o Error","",CONCATENATE($CE$63,'Auto-Calculations'!EW954,CHAR(10)))</f>
        <v/>
      </c>
      <c r="AE1016" s="44" t="str">
        <f>IF('Auto-Calculations'!EX954="No Error","",CONCATENATE($CE$63,'Auto-Calculations'!EX954,CHAR(10)))</f>
        <v/>
      </c>
      <c r="AF1016" s="44" t="str">
        <f>IF('Auto-Calculations'!EY954="No Error","",CONCATENATE($CE$63,'Auto-Calculations'!EY954,CHAR(10)))</f>
        <v/>
      </c>
      <c r="AG1016" s="44" t="str">
        <f>IF('Auto-Calculations'!EZ954="No Error","",CONCATENATE($CE$63,'Auto-Calculations'!EZ954,CHAR(10)))</f>
        <v/>
      </c>
      <c r="AH1016" s="44" t="str">
        <f>IF('Auto-Calculations'!FA954="No Error","",CONCATENATE($CE$63,'Auto-Calculations'!FA954,CHAR(10)))</f>
        <v/>
      </c>
      <c r="AI1016" s="44" t="str">
        <f>IF('Auto-Calculations'!FB954="No Error","",CONCATENATE($CE$63,'Auto-Calculations'!FB954,CHAR(10)))</f>
        <v/>
      </c>
      <c r="AJ1016" s="44" t="str">
        <f>IF('Auto-Calculations'!FC954="No Error","",CONCATENATE($CE$63,'Auto-Calculations'!FC954,CHAR(10)))</f>
        <v/>
      </c>
      <c r="AK1016" s="44" t="str">
        <f>IF('Auto-Calculations'!FD954="No Error","",CONCATENATE($CE$63,'Auto-Calculations'!FD954,CHAR(10)))</f>
        <v/>
      </c>
      <c r="AL1016" s="44" t="str">
        <f>IF('Auto-Calculations'!FE954="No Error","",CONCATENATE($CE$63,'Auto-Calculations'!FE954,CHAR(10)))</f>
        <v/>
      </c>
      <c r="AM1016" s="44" t="str">
        <f>IF('Auto-Calculations'!FF954="No Error","",CONCATENATE($CE$63,'Auto-Calculations'!FF954,CHAR(10)))</f>
        <v/>
      </c>
      <c r="AN1016" s="44" t="str">
        <f>IF('Auto-Calculations'!FG954="No Error","",CONCATENATE($CE$63,'Auto-Calculations'!FG954,CHAR(10)))</f>
        <v/>
      </c>
      <c r="AO1016" s="44" t="str">
        <f>IF('Auto-Calculations'!FH954="No Error","",CONCATENATE($CE$63,'Auto-Calculations'!FH954,CHAR(10)))</f>
        <v/>
      </c>
      <c r="AP1016" s="44" t="str">
        <f>IF('Auto-Calculations'!FI954="No Error","",CONCATENATE($CE$63,'Auto-Calculations'!FI954,CHAR(10)))</f>
        <v/>
      </c>
      <c r="AQ1016" s="44" t="str">
        <f>IF('Auto-Calculations'!FJ954="No Error","",CONCATENATE($CE$63,'Auto-Calculations'!FJ954,CHAR(10)))</f>
        <v/>
      </c>
      <c r="AR1016" s="44" t="str">
        <f>IF('Auto-Calculations'!FK954="No Error","",CONCATENATE($CE$63,'Auto-Calculations'!FK954,CHAR(10)))</f>
        <v/>
      </c>
      <c r="AS1016" s="44" t="str">
        <f>IF('Auto-Calculations'!FL954="No Error","",CONCATENATE($CE$63,'Auto-Calculations'!FL954,CHAR(10)))</f>
        <v/>
      </c>
      <c r="AT1016" s="44" t="str">
        <f>IF('Auto-Calculations'!FM954="No Error","",CONCATENATE($CE$63,'Auto-Calculations'!FM954,CHAR(10)))</f>
        <v/>
      </c>
      <c r="AU1016" s="44" t="str">
        <f>IF('Auto-Calculations'!FN954="No Error","",CONCATENATE($CE$63,'Auto-Calculations'!FN954,CHAR(10)))</f>
        <v/>
      </c>
      <c r="AV1016" s="44" t="str">
        <f>IF('Auto-Calculations'!FO954="No Error","",CONCATENATE($CE$63,'Auto-Calculations'!FO954,CHAR(10)))</f>
        <v/>
      </c>
      <c r="AW1016" s="44" t="str">
        <f>IF('Auto-Calculations'!FP954="No Error","",CONCATENATE($CE$63,'Auto-Calculations'!FP954,CHAR(10)))</f>
        <v/>
      </c>
      <c r="AX1016" s="44" t="str">
        <f>IF('Auto-Calculations'!FQ954="No Error","",CONCATENATE($CE$63,'Auto-Calculations'!FQ954,CHAR(10)))</f>
        <v/>
      </c>
      <c r="AY1016" s="44" t="str">
        <f>IF('Auto-Calculations'!FR954="No Error","",CONCATENATE($CE$63,'Auto-Calculations'!FR954,CHAR(10)))</f>
        <v/>
      </c>
      <c r="AZ1016" s="44" t="str">
        <f>IF('Auto-Calculations'!FS954="No Error","",CONCATENATE($CE$63,'Auto-Calculations'!FS954,CHAR(10)))</f>
        <v/>
      </c>
      <c r="BA1016" s="44" t="str">
        <f>IF('Auto-Calculations'!FT954="No Error","",CONCATENATE($CE$63,'Auto-Calculations'!FT954,CHAR(10)))</f>
        <v/>
      </c>
      <c r="BB1016" s="44" t="str">
        <f>IF('Auto-Calculations'!FU954="No Error","",CONCATENATE($CE$63,'Auto-Calculations'!FU954,CHAR(10)))</f>
        <v/>
      </c>
      <c r="BC1016" s="44" t="str">
        <f>IF('Auto-Calculations'!FV954="No Error","",CONCATENATE($CE$63,'Auto-Calculations'!FV954,CHAR(10)))</f>
        <v/>
      </c>
      <c r="BD1016" s="44" t="str">
        <f>IF('Auto-Calculations'!FW954="No Error","",CONCATENATE($CE$63,'Auto-Calculations'!FW954,CHAR(10)))</f>
        <v/>
      </c>
      <c r="BE1016" s="44" t="str">
        <f>IF('Auto-Calculations'!FX954="No Error","",CONCATENATE($CE$63,'Auto-Calculations'!FX954,CHAR(10)))</f>
        <v/>
      </c>
      <c r="BF1016" s="44" t="str">
        <f>IF('Auto-Calculations'!FY954="No Error","",CONCATENATE($CE$63,'Auto-Calculations'!FY954,CHAR(10)))</f>
        <v/>
      </c>
      <c r="BG1016" s="44" t="str">
        <f>IF('Auto-Calculations'!FZ954="No Error","",CONCATENATE($CE$63,'Auto-Calculations'!FZ954,CHAR(10)))</f>
        <v/>
      </c>
      <c r="BH1016" s="44" t="str">
        <f>IF('Auto-Calculations'!GA954="No Error","",CONCATENATE($CE$63,'Auto-Calculations'!GA954,CHAR(10)))</f>
        <v/>
      </c>
      <c r="BI1016" s="44" t="str">
        <f>IF('Auto-Calculations'!GB954="No Error","",CONCATENATE($CE$63,'Auto-Calculations'!GB954,CHAR(10)))</f>
        <v/>
      </c>
      <c r="BJ1016" s="44" t="str">
        <f>IF('Auto-Calculations'!GC954="No Error","",CONCATENATE($CE$63,'Auto-Calculations'!GC954,CHAR(10)))</f>
        <v/>
      </c>
      <c r="BK1016" s="44" t="str">
        <f>IF('Auto-Calculations'!GD954="No Error","",CONCATENATE($CE$63,'Auto-Calculations'!GD954,CHAR(10)))</f>
        <v/>
      </c>
      <c r="BL1016" s="44" t="str">
        <f>IF('Auto-Calculations'!GE954="No Error","",CONCATENATE($CE$63,'Auto-Calculations'!GE954,CHAR(10)))</f>
        <v/>
      </c>
      <c r="BM1016" s="44" t="str">
        <f>IF('Auto-Calculations'!GF954="No Error","",CONCATENATE($CE$63,'Auto-Calculations'!GF954,CHAR(10)))</f>
        <v/>
      </c>
      <c r="BN1016" s="44" t="str">
        <f>IF('Auto-Calculations'!GG954="No Error","",CONCATENATE($CE$63,'Auto-Calculations'!GG954,CHAR(10)))</f>
        <v/>
      </c>
      <c r="BO1016" s="44" t="str">
        <f>IF('Auto-Calculations'!GH954="No Error","",CONCATENATE($CE$63,'Auto-Calculations'!GH954,CHAR(10)))</f>
        <v/>
      </c>
      <c r="BP1016" s="44" t="str">
        <f>IF('Auto-Calculations'!GI954="No Error","",CONCATENATE($CE$63,'Auto-Calculations'!GI954,CHAR(10)))</f>
        <v/>
      </c>
      <c r="BQ1016" s="44" t="str">
        <f>IF('Auto-Calculations'!GJ954="No Error","",CONCATENATE($CE$63,'Auto-Calculations'!GJ954,CHAR(10)))</f>
        <v/>
      </c>
      <c r="BR1016" s="44" t="str">
        <f>IF('Auto-Calculations'!GK954="No Error","",CONCATENATE($CE$63,'Auto-Calculations'!GK954,CHAR(10)))</f>
        <v/>
      </c>
      <c r="BS1016" s="44" t="str">
        <f>IF('Auto-Calculations'!GL954="No Error","",CONCATENATE($CE$63,'Auto-Calculations'!GL954,CHAR(10)))</f>
        <v/>
      </c>
      <c r="BT1016" s="44" t="str">
        <f>IF('Auto-Calculations'!GM954="No Error","",CONCATENATE($CE$63,'Auto-Calculations'!GM954,CHAR(10)))</f>
        <v/>
      </c>
      <c r="BU1016" s="44" t="str">
        <f>IF('Auto-Calculations'!GN954="No Error","",CONCATENATE($CE$63,'Auto-Calculations'!GN954,CHAR(10)))</f>
        <v/>
      </c>
      <c r="BV1016" s="44" t="str">
        <f>IF('Auto-Calculations'!GO954="No Error","",CONCATENATE($CE$63,'Auto-Calculations'!GO954,CHAR(10)))</f>
        <v/>
      </c>
      <c r="BW1016" s="44" t="str">
        <f>IF('Auto-Calculations'!GP954="No Error","",CONCATENATE($CE$63,'Auto-Calculations'!GP954,CHAR(10)))</f>
        <v/>
      </c>
      <c r="BX1016" s="44" t="str">
        <f>IF('Auto-Calculations'!GQ954="No Error","",CONCATENATE($CE$63,'Auto-Calculations'!GQ954,CHAR(10)))</f>
        <v/>
      </c>
      <c r="BY1016" s="44" t="str">
        <f>IF('Auto-Calculations'!GR954="No Error","",CONCATENATE($CE$63,'Auto-Calculations'!GR954,CHAR(10)))</f>
        <v/>
      </c>
      <c r="BZ1016" s="44" t="str">
        <f>IF('Auto-Calculations'!GS954="No Error","",CONCATENATE($CE$63,'Auto-Calculations'!GS954,CHAR(10)))</f>
        <v/>
      </c>
      <c r="CA1016" s="44" t="str">
        <f>IF('Auto-Calculations'!GT954="No Error","",CONCATENATE($CE$63,'Auto-Calculations'!GT954,CHAR(10)))</f>
        <v/>
      </c>
      <c r="CB1016" s="44" t="str">
        <f>IF('Auto-Calculations'!GU954="No Error","",CONCATENATE($CE$63,'Auto-Calculations'!GU954,CHAR(10)))</f>
        <v/>
      </c>
      <c r="CC1016" s="44" t="str">
        <f>IF('Auto-Calculations'!GV954="No Error","",CONCATENATE($CE$63,'Auto-Calculations'!GV954,CHAR(10)))</f>
        <v/>
      </c>
      <c r="CD1016" s="44" t="s">
        <v>5797</v>
      </c>
      <c r="CE1016" s="1" t="str">
        <f t="shared" si="14"/>
        <v>.</v>
      </c>
    </row>
    <row r="1017" spans="1:83" ht="18" customHeight="1" x14ac:dyDescent="0.25">
      <c r="A1017" s="14" t="str">
        <f>IF(NOT(ISBLANK('Auto-Calculations'!D955)),'Auto-Calculations'!D955,"")</f>
        <v/>
      </c>
      <c r="B1017" s="44" t="str">
        <f>IF('Auto-Calculations'!DU955="No Error","",CONCATENATE($CE$63,'Auto-Calculations'!DU955,CHAR(10)))</f>
        <v/>
      </c>
      <c r="C1017" s="44" t="str">
        <f>IF('Auto-Calculations'!DV955="No Error","",CONCATENATE($CE$63,'Auto-Calculations'!DV955,CHAR(10)))</f>
        <v/>
      </c>
      <c r="D1017" s="44" t="str">
        <f>IF('Auto-Calculations'!DW955="No Error","",CONCATENATE($CE$63,'Auto-Calculations'!DW955,CHAR(10)))</f>
        <v/>
      </c>
      <c r="E1017" s="44" t="str">
        <f>IF('Auto-Calculations'!DX955="No Error","",CONCATENATE($CE$63,'Auto-Calculations'!DX955,CHAR(10)))</f>
        <v/>
      </c>
      <c r="F1017" s="44" t="str">
        <f>IF('Auto-Calculations'!DY955="No Error","",CONCATENATE($CE$63,'Auto-Calculations'!DY955,CHAR(10)))</f>
        <v/>
      </c>
      <c r="G1017" s="44" t="str">
        <f>IF('Auto-Calculations'!DZ955="No Error","",CONCATENATE($CE$63,'Auto-Calculations'!DZ955,CHAR(10)))</f>
        <v/>
      </c>
      <c r="H1017" s="44" t="str">
        <f>IF('Auto-Calculations'!EA955="No Error","",CONCATENATE($CE$63,'Auto-Calculations'!EA955,CHAR(10)))</f>
        <v/>
      </c>
      <c r="I1017" s="44" t="str">
        <f>IF('Auto-Calculations'!EB955="No Error","",CONCATENATE($CE$63,'Auto-Calculations'!EB955,CHAR(10)))</f>
        <v/>
      </c>
      <c r="J1017" s="44" t="str">
        <f>IF('Auto-Calculations'!EC955="No Error","",CONCATENATE($CE$63,'Auto-Calculations'!EC955,CHAR(10)))</f>
        <v/>
      </c>
      <c r="K1017" s="44" t="str">
        <f>IF('Auto-Calculations'!ED955="No Error","",CONCATENATE($CE$63,'Auto-Calculations'!ED955,CHAR(10)))</f>
        <v/>
      </c>
      <c r="L1017" s="44" t="str">
        <f>IF('Auto-Calculations'!EE955="No Error","",CONCATENATE($CE$63,'Auto-Calculations'!EE955,CHAR(10)))</f>
        <v/>
      </c>
      <c r="M1017" s="44" t="str">
        <f>IF('Auto-Calculations'!EF955="No Error","",CONCATENATE($CE$63,'Auto-Calculations'!EF955,CHAR(10)))</f>
        <v/>
      </c>
      <c r="N1017" s="44" t="str">
        <f>IF('Auto-Calculations'!EG955="No Error","",CONCATENATE($CE$63,'Auto-Calculations'!EG955,CHAR(10)))</f>
        <v/>
      </c>
      <c r="O1017" s="44" t="str">
        <f>IF('Auto-Calculations'!EH955="No Error","",CONCATENATE($CE$63,'Auto-Calculations'!EH955,CHAR(10)))</f>
        <v/>
      </c>
      <c r="P1017" s="44" t="str">
        <f>IF('Auto-Calculations'!EI955="No Error","",CONCATENATE($CE$63,'Auto-Calculations'!EI955,CHAR(10)))</f>
        <v/>
      </c>
      <c r="Q1017" s="44" t="str">
        <f>IF('Auto-Calculations'!EJ955="No Error","",CONCATENATE($CE$63,'Auto-Calculations'!EJ955,CHAR(10)))</f>
        <v/>
      </c>
      <c r="R1017" s="44" t="str">
        <f>IF('Auto-Calculations'!EK955="No Error","",CONCATENATE($CE$63,'Auto-Calculations'!EK955,CHAR(10)))</f>
        <v/>
      </c>
      <c r="S1017" s="44" t="str">
        <f>IF('Auto-Calculations'!EL955="No Error","",CONCATENATE($CE$63,'Auto-Calculations'!EL955,CHAR(10)))</f>
        <v/>
      </c>
      <c r="T1017" s="44" t="str">
        <f>IF('Auto-Calculations'!EM955="No Error","",CONCATENATE($CE$63,'Auto-Calculations'!EM955,CHAR(10)))</f>
        <v/>
      </c>
      <c r="U1017" s="44" t="str">
        <f>IF('Auto-Calculations'!EN955="No Error","",CONCATENATE($CE$63,'Auto-Calculations'!EN955,CHAR(10)))</f>
        <v/>
      </c>
      <c r="V1017" s="44" t="str">
        <f>IF('Auto-Calculations'!EO955="No Error","",CONCATENATE($CE$63,'Auto-Calculations'!EO955,CHAR(10)))</f>
        <v/>
      </c>
      <c r="W1017" s="44" t="str">
        <f>IF('Auto-Calculations'!EP955="No Error","",CONCATENATE($CE$63,'Auto-Calculations'!EP955,CHAR(10)))</f>
        <v/>
      </c>
      <c r="X1017" s="44" t="str">
        <f>IF('Auto-Calculations'!EQ955="No Error","",CONCATENATE($CE$63,'Auto-Calculations'!EQ955,CHAR(10)))</f>
        <v/>
      </c>
      <c r="Y1017" s="44" t="str">
        <f>IF('Auto-Calculations'!ER955="No Error","",CONCATENATE($CE$63,'Auto-Calculations'!ER955,CHAR(10)))</f>
        <v/>
      </c>
      <c r="Z1017" s="44" t="str">
        <f>IF('Auto-Calculations'!ES955="No Error","",CONCATENATE($CE$63,'Auto-Calculations'!ES955,CHAR(10)))</f>
        <v/>
      </c>
      <c r="AA1017" s="44" t="str">
        <f>IF('Auto-Calculations'!ET955="No Error","",CONCATENATE($CE$63,'Auto-Calculations'!ET955,CHAR(10)))</f>
        <v/>
      </c>
      <c r="AB1017" s="44" t="str">
        <f>IF('Auto-Calculations'!EU955="No Error","",CONCATENATE($CE$63,'Auto-Calculations'!EU955,CHAR(10)))</f>
        <v/>
      </c>
      <c r="AC1017" s="44" t="str">
        <f>IF('Auto-Calculations'!EV955="No Error","",CONCATENATE($CE$63,'Auto-Calculations'!EV955,CHAR(10)))</f>
        <v/>
      </c>
      <c r="AD1017" s="44" t="str">
        <f>IF('Auto-Calculations'!EW955="No Error","",CONCATENATE($CE$63,'Auto-Calculations'!EW955,CHAR(10)))</f>
        <v/>
      </c>
      <c r="AE1017" s="44" t="str">
        <f>IF('Auto-Calculations'!EX955="No Error","",CONCATENATE($CE$63,'Auto-Calculations'!EX955,CHAR(10)))</f>
        <v/>
      </c>
      <c r="AF1017" s="44" t="str">
        <f>IF('Auto-Calculations'!EY955="No Error","",CONCATENATE($CE$63,'Auto-Calculations'!EY955,CHAR(10)))</f>
        <v/>
      </c>
      <c r="AG1017" s="44" t="str">
        <f>IF('Auto-Calculations'!EZ955="No Error","",CONCATENATE($CE$63,'Auto-Calculations'!EZ955,CHAR(10)))</f>
        <v/>
      </c>
      <c r="AH1017" s="44" t="str">
        <f>IF('Auto-Calculations'!FA955="No Error","",CONCATENATE($CE$63,'Auto-Calculations'!FA955,CHAR(10)))</f>
        <v/>
      </c>
      <c r="AI1017" s="44" t="str">
        <f>IF('Auto-Calculations'!FB955="No Error","",CONCATENATE($CE$63,'Auto-Calculations'!FB955,CHAR(10)))</f>
        <v/>
      </c>
      <c r="AJ1017" s="44" t="str">
        <f>IF('Auto-Calculations'!FC955="No Error","",CONCATENATE($CE$63,'Auto-Calculations'!FC955,CHAR(10)))</f>
        <v/>
      </c>
      <c r="AK1017" s="44" t="str">
        <f>IF('Auto-Calculations'!FD955="No Error","",CONCATENATE($CE$63,'Auto-Calculations'!FD955,CHAR(10)))</f>
        <v/>
      </c>
      <c r="AL1017" s="44" t="str">
        <f>IF('Auto-Calculations'!FE955="No Error","",CONCATENATE($CE$63,'Auto-Calculations'!FE955,CHAR(10)))</f>
        <v/>
      </c>
      <c r="AM1017" s="44" t="str">
        <f>IF('Auto-Calculations'!FF955="No Error","",CONCATENATE($CE$63,'Auto-Calculations'!FF955,CHAR(10)))</f>
        <v/>
      </c>
      <c r="AN1017" s="44" t="str">
        <f>IF('Auto-Calculations'!FG955="No Error","",CONCATENATE($CE$63,'Auto-Calculations'!FG955,CHAR(10)))</f>
        <v/>
      </c>
      <c r="AO1017" s="44" t="str">
        <f>IF('Auto-Calculations'!FH955="No Error","",CONCATENATE($CE$63,'Auto-Calculations'!FH955,CHAR(10)))</f>
        <v/>
      </c>
      <c r="AP1017" s="44" t="str">
        <f>IF('Auto-Calculations'!FI955="No Error","",CONCATENATE($CE$63,'Auto-Calculations'!FI955,CHAR(10)))</f>
        <v/>
      </c>
      <c r="AQ1017" s="44" t="str">
        <f>IF('Auto-Calculations'!FJ955="No Error","",CONCATENATE($CE$63,'Auto-Calculations'!FJ955,CHAR(10)))</f>
        <v/>
      </c>
      <c r="AR1017" s="44" t="str">
        <f>IF('Auto-Calculations'!FK955="No Error","",CONCATENATE($CE$63,'Auto-Calculations'!FK955,CHAR(10)))</f>
        <v/>
      </c>
      <c r="AS1017" s="44" t="str">
        <f>IF('Auto-Calculations'!FL955="No Error","",CONCATENATE($CE$63,'Auto-Calculations'!FL955,CHAR(10)))</f>
        <v/>
      </c>
      <c r="AT1017" s="44" t="str">
        <f>IF('Auto-Calculations'!FM955="No Error","",CONCATENATE($CE$63,'Auto-Calculations'!FM955,CHAR(10)))</f>
        <v/>
      </c>
      <c r="AU1017" s="44" t="str">
        <f>IF('Auto-Calculations'!FN955="No Error","",CONCATENATE($CE$63,'Auto-Calculations'!FN955,CHAR(10)))</f>
        <v/>
      </c>
      <c r="AV1017" s="44" t="str">
        <f>IF('Auto-Calculations'!FO955="No Error","",CONCATENATE($CE$63,'Auto-Calculations'!FO955,CHAR(10)))</f>
        <v/>
      </c>
      <c r="AW1017" s="44" t="str">
        <f>IF('Auto-Calculations'!FP955="No Error","",CONCATENATE($CE$63,'Auto-Calculations'!FP955,CHAR(10)))</f>
        <v/>
      </c>
      <c r="AX1017" s="44" t="str">
        <f>IF('Auto-Calculations'!FQ955="No Error","",CONCATENATE($CE$63,'Auto-Calculations'!FQ955,CHAR(10)))</f>
        <v/>
      </c>
      <c r="AY1017" s="44" t="str">
        <f>IF('Auto-Calculations'!FR955="No Error","",CONCATENATE($CE$63,'Auto-Calculations'!FR955,CHAR(10)))</f>
        <v/>
      </c>
      <c r="AZ1017" s="44" t="str">
        <f>IF('Auto-Calculations'!FS955="No Error","",CONCATENATE($CE$63,'Auto-Calculations'!FS955,CHAR(10)))</f>
        <v/>
      </c>
      <c r="BA1017" s="44" t="str">
        <f>IF('Auto-Calculations'!FT955="No Error","",CONCATENATE($CE$63,'Auto-Calculations'!FT955,CHAR(10)))</f>
        <v/>
      </c>
      <c r="BB1017" s="44" t="str">
        <f>IF('Auto-Calculations'!FU955="No Error","",CONCATENATE($CE$63,'Auto-Calculations'!FU955,CHAR(10)))</f>
        <v/>
      </c>
      <c r="BC1017" s="44" t="str">
        <f>IF('Auto-Calculations'!FV955="No Error","",CONCATENATE($CE$63,'Auto-Calculations'!FV955,CHAR(10)))</f>
        <v/>
      </c>
      <c r="BD1017" s="44" t="str">
        <f>IF('Auto-Calculations'!FW955="No Error","",CONCATENATE($CE$63,'Auto-Calculations'!FW955,CHAR(10)))</f>
        <v/>
      </c>
      <c r="BE1017" s="44" t="str">
        <f>IF('Auto-Calculations'!FX955="No Error","",CONCATENATE($CE$63,'Auto-Calculations'!FX955,CHAR(10)))</f>
        <v/>
      </c>
      <c r="BF1017" s="44" t="str">
        <f>IF('Auto-Calculations'!FY955="No Error","",CONCATENATE($CE$63,'Auto-Calculations'!FY955,CHAR(10)))</f>
        <v/>
      </c>
      <c r="BG1017" s="44" t="str">
        <f>IF('Auto-Calculations'!FZ955="No Error","",CONCATENATE($CE$63,'Auto-Calculations'!FZ955,CHAR(10)))</f>
        <v/>
      </c>
      <c r="BH1017" s="44" t="str">
        <f>IF('Auto-Calculations'!GA955="No Error","",CONCATENATE($CE$63,'Auto-Calculations'!GA955,CHAR(10)))</f>
        <v/>
      </c>
      <c r="BI1017" s="44" t="str">
        <f>IF('Auto-Calculations'!GB955="No Error","",CONCATENATE($CE$63,'Auto-Calculations'!GB955,CHAR(10)))</f>
        <v/>
      </c>
      <c r="BJ1017" s="44" t="str">
        <f>IF('Auto-Calculations'!GC955="No Error","",CONCATENATE($CE$63,'Auto-Calculations'!GC955,CHAR(10)))</f>
        <v/>
      </c>
      <c r="BK1017" s="44" t="str">
        <f>IF('Auto-Calculations'!GD955="No Error","",CONCATENATE($CE$63,'Auto-Calculations'!GD955,CHAR(10)))</f>
        <v/>
      </c>
      <c r="BL1017" s="44" t="str">
        <f>IF('Auto-Calculations'!GE955="No Error","",CONCATENATE($CE$63,'Auto-Calculations'!GE955,CHAR(10)))</f>
        <v/>
      </c>
      <c r="BM1017" s="44" t="str">
        <f>IF('Auto-Calculations'!GF955="No Error","",CONCATENATE($CE$63,'Auto-Calculations'!GF955,CHAR(10)))</f>
        <v/>
      </c>
      <c r="BN1017" s="44" t="str">
        <f>IF('Auto-Calculations'!GG955="No Error","",CONCATENATE($CE$63,'Auto-Calculations'!GG955,CHAR(10)))</f>
        <v/>
      </c>
      <c r="BO1017" s="44" t="str">
        <f>IF('Auto-Calculations'!GH955="No Error","",CONCATENATE($CE$63,'Auto-Calculations'!GH955,CHAR(10)))</f>
        <v/>
      </c>
      <c r="BP1017" s="44" t="str">
        <f>IF('Auto-Calculations'!GI955="No Error","",CONCATENATE($CE$63,'Auto-Calculations'!GI955,CHAR(10)))</f>
        <v/>
      </c>
      <c r="BQ1017" s="44" t="str">
        <f>IF('Auto-Calculations'!GJ955="No Error","",CONCATENATE($CE$63,'Auto-Calculations'!GJ955,CHAR(10)))</f>
        <v/>
      </c>
      <c r="BR1017" s="44" t="str">
        <f>IF('Auto-Calculations'!GK955="No Error","",CONCATENATE($CE$63,'Auto-Calculations'!GK955,CHAR(10)))</f>
        <v/>
      </c>
      <c r="BS1017" s="44" t="str">
        <f>IF('Auto-Calculations'!GL955="No Error","",CONCATENATE($CE$63,'Auto-Calculations'!GL955,CHAR(10)))</f>
        <v/>
      </c>
      <c r="BT1017" s="44" t="str">
        <f>IF('Auto-Calculations'!GM955="No Error","",CONCATENATE($CE$63,'Auto-Calculations'!GM955,CHAR(10)))</f>
        <v/>
      </c>
      <c r="BU1017" s="44" t="str">
        <f>IF('Auto-Calculations'!GN955="No Error","",CONCATENATE($CE$63,'Auto-Calculations'!GN955,CHAR(10)))</f>
        <v/>
      </c>
      <c r="BV1017" s="44" t="str">
        <f>IF('Auto-Calculations'!GO955="No Error","",CONCATENATE($CE$63,'Auto-Calculations'!GO955,CHAR(10)))</f>
        <v/>
      </c>
      <c r="BW1017" s="44" t="str">
        <f>IF('Auto-Calculations'!GP955="No Error","",CONCATENATE($CE$63,'Auto-Calculations'!GP955,CHAR(10)))</f>
        <v/>
      </c>
      <c r="BX1017" s="44" t="str">
        <f>IF('Auto-Calculations'!GQ955="No Error","",CONCATENATE($CE$63,'Auto-Calculations'!GQ955,CHAR(10)))</f>
        <v/>
      </c>
      <c r="BY1017" s="44" t="str">
        <f>IF('Auto-Calculations'!GR955="No Error","",CONCATENATE($CE$63,'Auto-Calculations'!GR955,CHAR(10)))</f>
        <v/>
      </c>
      <c r="BZ1017" s="44" t="str">
        <f>IF('Auto-Calculations'!GS955="No Error","",CONCATENATE($CE$63,'Auto-Calculations'!GS955,CHAR(10)))</f>
        <v/>
      </c>
      <c r="CA1017" s="44" t="str">
        <f>IF('Auto-Calculations'!GT955="No Error","",CONCATENATE($CE$63,'Auto-Calculations'!GT955,CHAR(10)))</f>
        <v/>
      </c>
      <c r="CB1017" s="44" t="str">
        <f>IF('Auto-Calculations'!GU955="No Error","",CONCATENATE($CE$63,'Auto-Calculations'!GU955,CHAR(10)))</f>
        <v/>
      </c>
      <c r="CC1017" s="44" t="str">
        <f>IF('Auto-Calculations'!GV955="No Error","",CONCATENATE($CE$63,'Auto-Calculations'!GV955,CHAR(10)))</f>
        <v/>
      </c>
      <c r="CD1017" s="44" t="s">
        <v>5797</v>
      </c>
      <c r="CE1017" s="1" t="str">
        <f t="shared" si="14"/>
        <v>.</v>
      </c>
    </row>
    <row r="1018" spans="1:83" ht="18" customHeight="1" x14ac:dyDescent="0.25">
      <c r="A1018" s="14" t="str">
        <f>IF(NOT(ISBLANK('Auto-Calculations'!D956)),'Auto-Calculations'!D956,"")</f>
        <v/>
      </c>
      <c r="B1018" s="44" t="str">
        <f>IF('Auto-Calculations'!DU956="No Error","",CONCATENATE($CE$63,'Auto-Calculations'!DU956,CHAR(10)))</f>
        <v/>
      </c>
      <c r="C1018" s="44" t="str">
        <f>IF('Auto-Calculations'!DV956="No Error","",CONCATENATE($CE$63,'Auto-Calculations'!DV956,CHAR(10)))</f>
        <v/>
      </c>
      <c r="D1018" s="44" t="str">
        <f>IF('Auto-Calculations'!DW956="No Error","",CONCATENATE($CE$63,'Auto-Calculations'!DW956,CHAR(10)))</f>
        <v/>
      </c>
      <c r="E1018" s="44" t="str">
        <f>IF('Auto-Calculations'!DX956="No Error","",CONCATENATE($CE$63,'Auto-Calculations'!DX956,CHAR(10)))</f>
        <v/>
      </c>
      <c r="F1018" s="44" t="str">
        <f>IF('Auto-Calculations'!DY956="No Error","",CONCATENATE($CE$63,'Auto-Calculations'!DY956,CHAR(10)))</f>
        <v/>
      </c>
      <c r="G1018" s="44" t="str">
        <f>IF('Auto-Calculations'!DZ956="No Error","",CONCATENATE($CE$63,'Auto-Calculations'!DZ956,CHAR(10)))</f>
        <v/>
      </c>
      <c r="H1018" s="44" t="str">
        <f>IF('Auto-Calculations'!EA956="No Error","",CONCATENATE($CE$63,'Auto-Calculations'!EA956,CHAR(10)))</f>
        <v/>
      </c>
      <c r="I1018" s="44" t="str">
        <f>IF('Auto-Calculations'!EB956="No Error","",CONCATENATE($CE$63,'Auto-Calculations'!EB956,CHAR(10)))</f>
        <v/>
      </c>
      <c r="J1018" s="44" t="str">
        <f>IF('Auto-Calculations'!EC956="No Error","",CONCATENATE($CE$63,'Auto-Calculations'!EC956,CHAR(10)))</f>
        <v/>
      </c>
      <c r="K1018" s="44" t="str">
        <f>IF('Auto-Calculations'!ED956="No Error","",CONCATENATE($CE$63,'Auto-Calculations'!ED956,CHAR(10)))</f>
        <v/>
      </c>
      <c r="L1018" s="44" t="str">
        <f>IF('Auto-Calculations'!EE956="No Error","",CONCATENATE($CE$63,'Auto-Calculations'!EE956,CHAR(10)))</f>
        <v/>
      </c>
      <c r="M1018" s="44" t="str">
        <f>IF('Auto-Calculations'!EF956="No Error","",CONCATENATE($CE$63,'Auto-Calculations'!EF956,CHAR(10)))</f>
        <v/>
      </c>
      <c r="N1018" s="44" t="str">
        <f>IF('Auto-Calculations'!EG956="No Error","",CONCATENATE($CE$63,'Auto-Calculations'!EG956,CHAR(10)))</f>
        <v/>
      </c>
      <c r="O1018" s="44" t="str">
        <f>IF('Auto-Calculations'!EH956="No Error","",CONCATENATE($CE$63,'Auto-Calculations'!EH956,CHAR(10)))</f>
        <v/>
      </c>
      <c r="P1018" s="44" t="str">
        <f>IF('Auto-Calculations'!EI956="No Error","",CONCATENATE($CE$63,'Auto-Calculations'!EI956,CHAR(10)))</f>
        <v/>
      </c>
      <c r="Q1018" s="44" t="str">
        <f>IF('Auto-Calculations'!EJ956="No Error","",CONCATENATE($CE$63,'Auto-Calculations'!EJ956,CHAR(10)))</f>
        <v/>
      </c>
      <c r="R1018" s="44" t="str">
        <f>IF('Auto-Calculations'!EK956="No Error","",CONCATENATE($CE$63,'Auto-Calculations'!EK956,CHAR(10)))</f>
        <v/>
      </c>
      <c r="S1018" s="44" t="str">
        <f>IF('Auto-Calculations'!EL956="No Error","",CONCATENATE($CE$63,'Auto-Calculations'!EL956,CHAR(10)))</f>
        <v/>
      </c>
      <c r="T1018" s="44" t="str">
        <f>IF('Auto-Calculations'!EM956="No Error","",CONCATENATE($CE$63,'Auto-Calculations'!EM956,CHAR(10)))</f>
        <v/>
      </c>
      <c r="U1018" s="44" t="str">
        <f>IF('Auto-Calculations'!EN956="No Error","",CONCATENATE($CE$63,'Auto-Calculations'!EN956,CHAR(10)))</f>
        <v/>
      </c>
      <c r="V1018" s="44" t="str">
        <f>IF('Auto-Calculations'!EO956="No Error","",CONCATENATE($CE$63,'Auto-Calculations'!EO956,CHAR(10)))</f>
        <v/>
      </c>
      <c r="W1018" s="44" t="str">
        <f>IF('Auto-Calculations'!EP956="No Error","",CONCATENATE($CE$63,'Auto-Calculations'!EP956,CHAR(10)))</f>
        <v/>
      </c>
      <c r="X1018" s="44" t="str">
        <f>IF('Auto-Calculations'!EQ956="No Error","",CONCATENATE($CE$63,'Auto-Calculations'!EQ956,CHAR(10)))</f>
        <v/>
      </c>
      <c r="Y1018" s="44" t="str">
        <f>IF('Auto-Calculations'!ER956="No Error","",CONCATENATE($CE$63,'Auto-Calculations'!ER956,CHAR(10)))</f>
        <v/>
      </c>
      <c r="Z1018" s="44" t="str">
        <f>IF('Auto-Calculations'!ES956="No Error","",CONCATENATE($CE$63,'Auto-Calculations'!ES956,CHAR(10)))</f>
        <v/>
      </c>
      <c r="AA1018" s="44" t="str">
        <f>IF('Auto-Calculations'!ET956="No Error","",CONCATENATE($CE$63,'Auto-Calculations'!ET956,CHAR(10)))</f>
        <v/>
      </c>
      <c r="AB1018" s="44" t="str">
        <f>IF('Auto-Calculations'!EU956="No Error","",CONCATENATE($CE$63,'Auto-Calculations'!EU956,CHAR(10)))</f>
        <v/>
      </c>
      <c r="AC1018" s="44" t="str">
        <f>IF('Auto-Calculations'!EV956="No Error","",CONCATENATE($CE$63,'Auto-Calculations'!EV956,CHAR(10)))</f>
        <v/>
      </c>
      <c r="AD1018" s="44" t="str">
        <f>IF('Auto-Calculations'!EW956="No Error","",CONCATENATE($CE$63,'Auto-Calculations'!EW956,CHAR(10)))</f>
        <v/>
      </c>
      <c r="AE1018" s="44" t="str">
        <f>IF('Auto-Calculations'!EX956="No Error","",CONCATENATE($CE$63,'Auto-Calculations'!EX956,CHAR(10)))</f>
        <v/>
      </c>
      <c r="AF1018" s="44" t="str">
        <f>IF('Auto-Calculations'!EY956="No Error","",CONCATENATE($CE$63,'Auto-Calculations'!EY956,CHAR(10)))</f>
        <v/>
      </c>
      <c r="AG1018" s="44" t="str">
        <f>IF('Auto-Calculations'!EZ956="No Error","",CONCATENATE($CE$63,'Auto-Calculations'!EZ956,CHAR(10)))</f>
        <v/>
      </c>
      <c r="AH1018" s="44" t="str">
        <f>IF('Auto-Calculations'!FA956="No Error","",CONCATENATE($CE$63,'Auto-Calculations'!FA956,CHAR(10)))</f>
        <v/>
      </c>
      <c r="AI1018" s="44" t="str">
        <f>IF('Auto-Calculations'!FB956="No Error","",CONCATENATE($CE$63,'Auto-Calculations'!FB956,CHAR(10)))</f>
        <v/>
      </c>
      <c r="AJ1018" s="44" t="str">
        <f>IF('Auto-Calculations'!FC956="No Error","",CONCATENATE($CE$63,'Auto-Calculations'!FC956,CHAR(10)))</f>
        <v/>
      </c>
      <c r="AK1018" s="44" t="str">
        <f>IF('Auto-Calculations'!FD956="No Error","",CONCATENATE($CE$63,'Auto-Calculations'!FD956,CHAR(10)))</f>
        <v/>
      </c>
      <c r="AL1018" s="44" t="str">
        <f>IF('Auto-Calculations'!FE956="No Error","",CONCATENATE($CE$63,'Auto-Calculations'!FE956,CHAR(10)))</f>
        <v/>
      </c>
      <c r="AM1018" s="44" t="str">
        <f>IF('Auto-Calculations'!FF956="No Error","",CONCATENATE($CE$63,'Auto-Calculations'!FF956,CHAR(10)))</f>
        <v/>
      </c>
      <c r="AN1018" s="44" t="str">
        <f>IF('Auto-Calculations'!FG956="No Error","",CONCATENATE($CE$63,'Auto-Calculations'!FG956,CHAR(10)))</f>
        <v/>
      </c>
      <c r="AO1018" s="44" t="str">
        <f>IF('Auto-Calculations'!FH956="No Error","",CONCATENATE($CE$63,'Auto-Calculations'!FH956,CHAR(10)))</f>
        <v/>
      </c>
      <c r="AP1018" s="44" t="str">
        <f>IF('Auto-Calculations'!FI956="No Error","",CONCATENATE($CE$63,'Auto-Calculations'!FI956,CHAR(10)))</f>
        <v/>
      </c>
      <c r="AQ1018" s="44" t="str">
        <f>IF('Auto-Calculations'!FJ956="No Error","",CONCATENATE($CE$63,'Auto-Calculations'!FJ956,CHAR(10)))</f>
        <v/>
      </c>
      <c r="AR1018" s="44" t="str">
        <f>IF('Auto-Calculations'!FK956="No Error","",CONCATENATE($CE$63,'Auto-Calculations'!FK956,CHAR(10)))</f>
        <v/>
      </c>
      <c r="AS1018" s="44" t="str">
        <f>IF('Auto-Calculations'!FL956="No Error","",CONCATENATE($CE$63,'Auto-Calculations'!FL956,CHAR(10)))</f>
        <v/>
      </c>
      <c r="AT1018" s="44" t="str">
        <f>IF('Auto-Calculations'!FM956="No Error","",CONCATENATE($CE$63,'Auto-Calculations'!FM956,CHAR(10)))</f>
        <v/>
      </c>
      <c r="AU1018" s="44" t="str">
        <f>IF('Auto-Calculations'!FN956="No Error","",CONCATENATE($CE$63,'Auto-Calculations'!FN956,CHAR(10)))</f>
        <v/>
      </c>
      <c r="AV1018" s="44" t="str">
        <f>IF('Auto-Calculations'!FO956="No Error","",CONCATENATE($CE$63,'Auto-Calculations'!FO956,CHAR(10)))</f>
        <v/>
      </c>
      <c r="AW1018" s="44" t="str">
        <f>IF('Auto-Calculations'!FP956="No Error","",CONCATENATE($CE$63,'Auto-Calculations'!FP956,CHAR(10)))</f>
        <v/>
      </c>
      <c r="AX1018" s="44" t="str">
        <f>IF('Auto-Calculations'!FQ956="No Error","",CONCATENATE($CE$63,'Auto-Calculations'!FQ956,CHAR(10)))</f>
        <v/>
      </c>
      <c r="AY1018" s="44" t="str">
        <f>IF('Auto-Calculations'!FR956="No Error","",CONCATENATE($CE$63,'Auto-Calculations'!FR956,CHAR(10)))</f>
        <v/>
      </c>
      <c r="AZ1018" s="44" t="str">
        <f>IF('Auto-Calculations'!FS956="No Error","",CONCATENATE($CE$63,'Auto-Calculations'!FS956,CHAR(10)))</f>
        <v/>
      </c>
      <c r="BA1018" s="44" t="str">
        <f>IF('Auto-Calculations'!FT956="No Error","",CONCATENATE($CE$63,'Auto-Calculations'!FT956,CHAR(10)))</f>
        <v/>
      </c>
      <c r="BB1018" s="44" t="str">
        <f>IF('Auto-Calculations'!FU956="No Error","",CONCATENATE($CE$63,'Auto-Calculations'!FU956,CHAR(10)))</f>
        <v/>
      </c>
      <c r="BC1018" s="44" t="str">
        <f>IF('Auto-Calculations'!FV956="No Error","",CONCATENATE($CE$63,'Auto-Calculations'!FV956,CHAR(10)))</f>
        <v/>
      </c>
      <c r="BD1018" s="44" t="str">
        <f>IF('Auto-Calculations'!FW956="No Error","",CONCATENATE($CE$63,'Auto-Calculations'!FW956,CHAR(10)))</f>
        <v/>
      </c>
      <c r="BE1018" s="44" t="str">
        <f>IF('Auto-Calculations'!FX956="No Error","",CONCATENATE($CE$63,'Auto-Calculations'!FX956,CHAR(10)))</f>
        <v/>
      </c>
      <c r="BF1018" s="44" t="str">
        <f>IF('Auto-Calculations'!FY956="No Error","",CONCATENATE($CE$63,'Auto-Calculations'!FY956,CHAR(10)))</f>
        <v/>
      </c>
      <c r="BG1018" s="44" t="str">
        <f>IF('Auto-Calculations'!FZ956="No Error","",CONCATENATE($CE$63,'Auto-Calculations'!FZ956,CHAR(10)))</f>
        <v/>
      </c>
      <c r="BH1018" s="44" t="str">
        <f>IF('Auto-Calculations'!GA956="No Error","",CONCATENATE($CE$63,'Auto-Calculations'!GA956,CHAR(10)))</f>
        <v/>
      </c>
      <c r="BI1018" s="44" t="str">
        <f>IF('Auto-Calculations'!GB956="No Error","",CONCATENATE($CE$63,'Auto-Calculations'!GB956,CHAR(10)))</f>
        <v/>
      </c>
      <c r="BJ1018" s="44" t="str">
        <f>IF('Auto-Calculations'!GC956="No Error","",CONCATENATE($CE$63,'Auto-Calculations'!GC956,CHAR(10)))</f>
        <v/>
      </c>
      <c r="BK1018" s="44" t="str">
        <f>IF('Auto-Calculations'!GD956="No Error","",CONCATENATE($CE$63,'Auto-Calculations'!GD956,CHAR(10)))</f>
        <v/>
      </c>
      <c r="BL1018" s="44" t="str">
        <f>IF('Auto-Calculations'!GE956="No Error","",CONCATENATE($CE$63,'Auto-Calculations'!GE956,CHAR(10)))</f>
        <v/>
      </c>
      <c r="BM1018" s="44" t="str">
        <f>IF('Auto-Calculations'!GF956="No Error","",CONCATENATE($CE$63,'Auto-Calculations'!GF956,CHAR(10)))</f>
        <v/>
      </c>
      <c r="BN1018" s="44" t="str">
        <f>IF('Auto-Calculations'!GG956="No Error","",CONCATENATE($CE$63,'Auto-Calculations'!GG956,CHAR(10)))</f>
        <v/>
      </c>
      <c r="BO1018" s="44" t="str">
        <f>IF('Auto-Calculations'!GH956="No Error","",CONCATENATE($CE$63,'Auto-Calculations'!GH956,CHAR(10)))</f>
        <v/>
      </c>
      <c r="BP1018" s="44" t="str">
        <f>IF('Auto-Calculations'!GI956="No Error","",CONCATENATE($CE$63,'Auto-Calculations'!GI956,CHAR(10)))</f>
        <v/>
      </c>
      <c r="BQ1018" s="44" t="str">
        <f>IF('Auto-Calculations'!GJ956="No Error","",CONCATENATE($CE$63,'Auto-Calculations'!GJ956,CHAR(10)))</f>
        <v/>
      </c>
      <c r="BR1018" s="44" t="str">
        <f>IF('Auto-Calculations'!GK956="No Error","",CONCATENATE($CE$63,'Auto-Calculations'!GK956,CHAR(10)))</f>
        <v/>
      </c>
      <c r="BS1018" s="44" t="str">
        <f>IF('Auto-Calculations'!GL956="No Error","",CONCATENATE($CE$63,'Auto-Calculations'!GL956,CHAR(10)))</f>
        <v/>
      </c>
      <c r="BT1018" s="44" t="str">
        <f>IF('Auto-Calculations'!GM956="No Error","",CONCATENATE($CE$63,'Auto-Calculations'!GM956,CHAR(10)))</f>
        <v/>
      </c>
      <c r="BU1018" s="44" t="str">
        <f>IF('Auto-Calculations'!GN956="No Error","",CONCATENATE($CE$63,'Auto-Calculations'!GN956,CHAR(10)))</f>
        <v/>
      </c>
      <c r="BV1018" s="44" t="str">
        <f>IF('Auto-Calculations'!GO956="No Error","",CONCATENATE($CE$63,'Auto-Calculations'!GO956,CHAR(10)))</f>
        <v/>
      </c>
      <c r="BW1018" s="44" t="str">
        <f>IF('Auto-Calculations'!GP956="No Error","",CONCATENATE($CE$63,'Auto-Calculations'!GP956,CHAR(10)))</f>
        <v/>
      </c>
      <c r="BX1018" s="44" t="str">
        <f>IF('Auto-Calculations'!GQ956="No Error","",CONCATENATE($CE$63,'Auto-Calculations'!GQ956,CHAR(10)))</f>
        <v/>
      </c>
      <c r="BY1018" s="44" t="str">
        <f>IF('Auto-Calculations'!GR956="No Error","",CONCATENATE($CE$63,'Auto-Calculations'!GR956,CHAR(10)))</f>
        <v/>
      </c>
      <c r="BZ1018" s="44" t="str">
        <f>IF('Auto-Calculations'!GS956="No Error","",CONCATENATE($CE$63,'Auto-Calculations'!GS956,CHAR(10)))</f>
        <v/>
      </c>
      <c r="CA1018" s="44" t="str">
        <f>IF('Auto-Calculations'!GT956="No Error","",CONCATENATE($CE$63,'Auto-Calculations'!GT956,CHAR(10)))</f>
        <v/>
      </c>
      <c r="CB1018" s="44" t="str">
        <f>IF('Auto-Calculations'!GU956="No Error","",CONCATENATE($CE$63,'Auto-Calculations'!GU956,CHAR(10)))</f>
        <v/>
      </c>
      <c r="CC1018" s="44" t="str">
        <f>IF('Auto-Calculations'!GV956="No Error","",CONCATENATE($CE$63,'Auto-Calculations'!GV956,CHAR(10)))</f>
        <v/>
      </c>
      <c r="CD1018" s="44" t="s">
        <v>5797</v>
      </c>
      <c r="CE1018" s="1" t="str">
        <f t="shared" si="14"/>
        <v>.</v>
      </c>
    </row>
    <row r="1019" spans="1:83" ht="18" customHeight="1" x14ac:dyDescent="0.25">
      <c r="A1019" s="14" t="str">
        <f>IF(NOT(ISBLANK('Auto-Calculations'!D957)),'Auto-Calculations'!D957,"")</f>
        <v/>
      </c>
      <c r="B1019" s="44" t="str">
        <f>IF('Auto-Calculations'!DU957="No Error","",CONCATENATE($CE$63,'Auto-Calculations'!DU957,CHAR(10)))</f>
        <v/>
      </c>
      <c r="C1019" s="44" t="str">
        <f>IF('Auto-Calculations'!DV957="No Error","",CONCATENATE($CE$63,'Auto-Calculations'!DV957,CHAR(10)))</f>
        <v/>
      </c>
      <c r="D1019" s="44" t="str">
        <f>IF('Auto-Calculations'!DW957="No Error","",CONCATENATE($CE$63,'Auto-Calculations'!DW957,CHAR(10)))</f>
        <v/>
      </c>
      <c r="E1019" s="44" t="str">
        <f>IF('Auto-Calculations'!DX957="No Error","",CONCATENATE($CE$63,'Auto-Calculations'!DX957,CHAR(10)))</f>
        <v/>
      </c>
      <c r="F1019" s="44" t="str">
        <f>IF('Auto-Calculations'!DY957="No Error","",CONCATENATE($CE$63,'Auto-Calculations'!DY957,CHAR(10)))</f>
        <v/>
      </c>
      <c r="G1019" s="44" t="str">
        <f>IF('Auto-Calculations'!DZ957="No Error","",CONCATENATE($CE$63,'Auto-Calculations'!DZ957,CHAR(10)))</f>
        <v/>
      </c>
      <c r="H1019" s="44" t="str">
        <f>IF('Auto-Calculations'!EA957="No Error","",CONCATENATE($CE$63,'Auto-Calculations'!EA957,CHAR(10)))</f>
        <v/>
      </c>
      <c r="I1019" s="44" t="str">
        <f>IF('Auto-Calculations'!EB957="No Error","",CONCATENATE($CE$63,'Auto-Calculations'!EB957,CHAR(10)))</f>
        <v/>
      </c>
      <c r="J1019" s="44" t="str">
        <f>IF('Auto-Calculations'!EC957="No Error","",CONCATENATE($CE$63,'Auto-Calculations'!EC957,CHAR(10)))</f>
        <v/>
      </c>
      <c r="K1019" s="44" t="str">
        <f>IF('Auto-Calculations'!ED957="No Error","",CONCATENATE($CE$63,'Auto-Calculations'!ED957,CHAR(10)))</f>
        <v/>
      </c>
      <c r="L1019" s="44" t="str">
        <f>IF('Auto-Calculations'!EE957="No Error","",CONCATENATE($CE$63,'Auto-Calculations'!EE957,CHAR(10)))</f>
        <v/>
      </c>
      <c r="M1019" s="44" t="str">
        <f>IF('Auto-Calculations'!EF957="No Error","",CONCATENATE($CE$63,'Auto-Calculations'!EF957,CHAR(10)))</f>
        <v/>
      </c>
      <c r="N1019" s="44" t="str">
        <f>IF('Auto-Calculations'!EG957="No Error","",CONCATENATE($CE$63,'Auto-Calculations'!EG957,CHAR(10)))</f>
        <v/>
      </c>
      <c r="O1019" s="44" t="str">
        <f>IF('Auto-Calculations'!EH957="No Error","",CONCATENATE($CE$63,'Auto-Calculations'!EH957,CHAR(10)))</f>
        <v/>
      </c>
      <c r="P1019" s="44" t="str">
        <f>IF('Auto-Calculations'!EI957="No Error","",CONCATENATE($CE$63,'Auto-Calculations'!EI957,CHAR(10)))</f>
        <v/>
      </c>
      <c r="Q1019" s="44" t="str">
        <f>IF('Auto-Calculations'!EJ957="No Error","",CONCATENATE($CE$63,'Auto-Calculations'!EJ957,CHAR(10)))</f>
        <v/>
      </c>
      <c r="R1019" s="44" t="str">
        <f>IF('Auto-Calculations'!EK957="No Error","",CONCATENATE($CE$63,'Auto-Calculations'!EK957,CHAR(10)))</f>
        <v/>
      </c>
      <c r="S1019" s="44" t="str">
        <f>IF('Auto-Calculations'!EL957="No Error","",CONCATENATE($CE$63,'Auto-Calculations'!EL957,CHAR(10)))</f>
        <v/>
      </c>
      <c r="T1019" s="44" t="str">
        <f>IF('Auto-Calculations'!EM957="No Error","",CONCATENATE($CE$63,'Auto-Calculations'!EM957,CHAR(10)))</f>
        <v/>
      </c>
      <c r="U1019" s="44" t="str">
        <f>IF('Auto-Calculations'!EN957="No Error","",CONCATENATE($CE$63,'Auto-Calculations'!EN957,CHAR(10)))</f>
        <v/>
      </c>
      <c r="V1019" s="44" t="str">
        <f>IF('Auto-Calculations'!EO957="No Error","",CONCATENATE($CE$63,'Auto-Calculations'!EO957,CHAR(10)))</f>
        <v/>
      </c>
      <c r="W1019" s="44" t="str">
        <f>IF('Auto-Calculations'!EP957="No Error","",CONCATENATE($CE$63,'Auto-Calculations'!EP957,CHAR(10)))</f>
        <v/>
      </c>
      <c r="X1019" s="44" t="str">
        <f>IF('Auto-Calculations'!EQ957="No Error","",CONCATENATE($CE$63,'Auto-Calculations'!EQ957,CHAR(10)))</f>
        <v/>
      </c>
      <c r="Y1019" s="44" t="str">
        <f>IF('Auto-Calculations'!ER957="No Error","",CONCATENATE($CE$63,'Auto-Calculations'!ER957,CHAR(10)))</f>
        <v/>
      </c>
      <c r="Z1019" s="44" t="str">
        <f>IF('Auto-Calculations'!ES957="No Error","",CONCATENATE($CE$63,'Auto-Calculations'!ES957,CHAR(10)))</f>
        <v/>
      </c>
      <c r="AA1019" s="44" t="str">
        <f>IF('Auto-Calculations'!ET957="No Error","",CONCATENATE($CE$63,'Auto-Calculations'!ET957,CHAR(10)))</f>
        <v/>
      </c>
      <c r="AB1019" s="44" t="str">
        <f>IF('Auto-Calculations'!EU957="No Error","",CONCATENATE($CE$63,'Auto-Calculations'!EU957,CHAR(10)))</f>
        <v/>
      </c>
      <c r="AC1019" s="44" t="str">
        <f>IF('Auto-Calculations'!EV957="No Error","",CONCATENATE($CE$63,'Auto-Calculations'!EV957,CHAR(10)))</f>
        <v/>
      </c>
      <c r="AD1019" s="44" t="str">
        <f>IF('Auto-Calculations'!EW957="No Error","",CONCATENATE($CE$63,'Auto-Calculations'!EW957,CHAR(10)))</f>
        <v/>
      </c>
      <c r="AE1019" s="44" t="str">
        <f>IF('Auto-Calculations'!EX957="No Error","",CONCATENATE($CE$63,'Auto-Calculations'!EX957,CHAR(10)))</f>
        <v/>
      </c>
      <c r="AF1019" s="44" t="str">
        <f>IF('Auto-Calculations'!EY957="No Error","",CONCATENATE($CE$63,'Auto-Calculations'!EY957,CHAR(10)))</f>
        <v/>
      </c>
      <c r="AG1019" s="44" t="str">
        <f>IF('Auto-Calculations'!EZ957="No Error","",CONCATENATE($CE$63,'Auto-Calculations'!EZ957,CHAR(10)))</f>
        <v/>
      </c>
      <c r="AH1019" s="44" t="str">
        <f>IF('Auto-Calculations'!FA957="No Error","",CONCATENATE($CE$63,'Auto-Calculations'!FA957,CHAR(10)))</f>
        <v/>
      </c>
      <c r="AI1019" s="44" t="str">
        <f>IF('Auto-Calculations'!FB957="No Error","",CONCATENATE($CE$63,'Auto-Calculations'!FB957,CHAR(10)))</f>
        <v/>
      </c>
      <c r="AJ1019" s="44" t="str">
        <f>IF('Auto-Calculations'!FC957="No Error","",CONCATENATE($CE$63,'Auto-Calculations'!FC957,CHAR(10)))</f>
        <v/>
      </c>
      <c r="AK1019" s="44" t="str">
        <f>IF('Auto-Calculations'!FD957="No Error","",CONCATENATE($CE$63,'Auto-Calculations'!FD957,CHAR(10)))</f>
        <v/>
      </c>
      <c r="AL1019" s="44" t="str">
        <f>IF('Auto-Calculations'!FE957="No Error","",CONCATENATE($CE$63,'Auto-Calculations'!FE957,CHAR(10)))</f>
        <v/>
      </c>
      <c r="AM1019" s="44" t="str">
        <f>IF('Auto-Calculations'!FF957="No Error","",CONCATENATE($CE$63,'Auto-Calculations'!FF957,CHAR(10)))</f>
        <v/>
      </c>
      <c r="AN1019" s="44" t="str">
        <f>IF('Auto-Calculations'!FG957="No Error","",CONCATENATE($CE$63,'Auto-Calculations'!FG957,CHAR(10)))</f>
        <v/>
      </c>
      <c r="AO1019" s="44" t="str">
        <f>IF('Auto-Calculations'!FH957="No Error","",CONCATENATE($CE$63,'Auto-Calculations'!FH957,CHAR(10)))</f>
        <v/>
      </c>
      <c r="AP1019" s="44" t="str">
        <f>IF('Auto-Calculations'!FI957="No Error","",CONCATENATE($CE$63,'Auto-Calculations'!FI957,CHAR(10)))</f>
        <v/>
      </c>
      <c r="AQ1019" s="44" t="str">
        <f>IF('Auto-Calculations'!FJ957="No Error","",CONCATENATE($CE$63,'Auto-Calculations'!FJ957,CHAR(10)))</f>
        <v/>
      </c>
      <c r="AR1019" s="44" t="str">
        <f>IF('Auto-Calculations'!FK957="No Error","",CONCATENATE($CE$63,'Auto-Calculations'!FK957,CHAR(10)))</f>
        <v/>
      </c>
      <c r="AS1019" s="44" t="str">
        <f>IF('Auto-Calculations'!FL957="No Error","",CONCATENATE($CE$63,'Auto-Calculations'!FL957,CHAR(10)))</f>
        <v/>
      </c>
      <c r="AT1019" s="44" t="str">
        <f>IF('Auto-Calculations'!FM957="No Error","",CONCATENATE($CE$63,'Auto-Calculations'!FM957,CHAR(10)))</f>
        <v/>
      </c>
      <c r="AU1019" s="44" t="str">
        <f>IF('Auto-Calculations'!FN957="No Error","",CONCATENATE($CE$63,'Auto-Calculations'!FN957,CHAR(10)))</f>
        <v/>
      </c>
      <c r="AV1019" s="44" t="str">
        <f>IF('Auto-Calculations'!FO957="No Error","",CONCATENATE($CE$63,'Auto-Calculations'!FO957,CHAR(10)))</f>
        <v/>
      </c>
      <c r="AW1019" s="44" t="str">
        <f>IF('Auto-Calculations'!FP957="No Error","",CONCATENATE($CE$63,'Auto-Calculations'!FP957,CHAR(10)))</f>
        <v/>
      </c>
      <c r="AX1019" s="44" t="str">
        <f>IF('Auto-Calculations'!FQ957="No Error","",CONCATENATE($CE$63,'Auto-Calculations'!FQ957,CHAR(10)))</f>
        <v/>
      </c>
      <c r="AY1019" s="44" t="str">
        <f>IF('Auto-Calculations'!FR957="No Error","",CONCATENATE($CE$63,'Auto-Calculations'!FR957,CHAR(10)))</f>
        <v/>
      </c>
      <c r="AZ1019" s="44" t="str">
        <f>IF('Auto-Calculations'!FS957="No Error","",CONCATENATE($CE$63,'Auto-Calculations'!FS957,CHAR(10)))</f>
        <v/>
      </c>
      <c r="BA1019" s="44" t="str">
        <f>IF('Auto-Calculations'!FT957="No Error","",CONCATENATE($CE$63,'Auto-Calculations'!FT957,CHAR(10)))</f>
        <v/>
      </c>
      <c r="BB1019" s="44" t="str">
        <f>IF('Auto-Calculations'!FU957="No Error","",CONCATENATE($CE$63,'Auto-Calculations'!FU957,CHAR(10)))</f>
        <v/>
      </c>
      <c r="BC1019" s="44" t="str">
        <f>IF('Auto-Calculations'!FV957="No Error","",CONCATENATE($CE$63,'Auto-Calculations'!FV957,CHAR(10)))</f>
        <v/>
      </c>
      <c r="BD1019" s="44" t="str">
        <f>IF('Auto-Calculations'!FW957="No Error","",CONCATENATE($CE$63,'Auto-Calculations'!FW957,CHAR(10)))</f>
        <v/>
      </c>
      <c r="BE1019" s="44" t="str">
        <f>IF('Auto-Calculations'!FX957="No Error","",CONCATENATE($CE$63,'Auto-Calculations'!FX957,CHAR(10)))</f>
        <v/>
      </c>
      <c r="BF1019" s="44" t="str">
        <f>IF('Auto-Calculations'!FY957="No Error","",CONCATENATE($CE$63,'Auto-Calculations'!FY957,CHAR(10)))</f>
        <v/>
      </c>
      <c r="BG1019" s="44" t="str">
        <f>IF('Auto-Calculations'!FZ957="No Error","",CONCATENATE($CE$63,'Auto-Calculations'!FZ957,CHAR(10)))</f>
        <v/>
      </c>
      <c r="BH1019" s="44" t="str">
        <f>IF('Auto-Calculations'!GA957="No Error","",CONCATENATE($CE$63,'Auto-Calculations'!GA957,CHAR(10)))</f>
        <v/>
      </c>
      <c r="BI1019" s="44" t="str">
        <f>IF('Auto-Calculations'!GB957="No Error","",CONCATENATE($CE$63,'Auto-Calculations'!GB957,CHAR(10)))</f>
        <v/>
      </c>
      <c r="BJ1019" s="44" t="str">
        <f>IF('Auto-Calculations'!GC957="No Error","",CONCATENATE($CE$63,'Auto-Calculations'!GC957,CHAR(10)))</f>
        <v/>
      </c>
      <c r="BK1019" s="44" t="str">
        <f>IF('Auto-Calculations'!GD957="No Error","",CONCATENATE($CE$63,'Auto-Calculations'!GD957,CHAR(10)))</f>
        <v/>
      </c>
      <c r="BL1019" s="44" t="str">
        <f>IF('Auto-Calculations'!GE957="No Error","",CONCATENATE($CE$63,'Auto-Calculations'!GE957,CHAR(10)))</f>
        <v/>
      </c>
      <c r="BM1019" s="44" t="str">
        <f>IF('Auto-Calculations'!GF957="No Error","",CONCATENATE($CE$63,'Auto-Calculations'!GF957,CHAR(10)))</f>
        <v/>
      </c>
      <c r="BN1019" s="44" t="str">
        <f>IF('Auto-Calculations'!GG957="No Error","",CONCATENATE($CE$63,'Auto-Calculations'!GG957,CHAR(10)))</f>
        <v/>
      </c>
      <c r="BO1019" s="44" t="str">
        <f>IF('Auto-Calculations'!GH957="No Error","",CONCATENATE($CE$63,'Auto-Calculations'!GH957,CHAR(10)))</f>
        <v/>
      </c>
      <c r="BP1019" s="44" t="str">
        <f>IF('Auto-Calculations'!GI957="No Error","",CONCATENATE($CE$63,'Auto-Calculations'!GI957,CHAR(10)))</f>
        <v/>
      </c>
      <c r="BQ1019" s="44" t="str">
        <f>IF('Auto-Calculations'!GJ957="No Error","",CONCATENATE($CE$63,'Auto-Calculations'!GJ957,CHAR(10)))</f>
        <v/>
      </c>
      <c r="BR1019" s="44" t="str">
        <f>IF('Auto-Calculations'!GK957="No Error","",CONCATENATE($CE$63,'Auto-Calculations'!GK957,CHAR(10)))</f>
        <v/>
      </c>
      <c r="BS1019" s="44" t="str">
        <f>IF('Auto-Calculations'!GL957="No Error","",CONCATENATE($CE$63,'Auto-Calculations'!GL957,CHAR(10)))</f>
        <v/>
      </c>
      <c r="BT1019" s="44" t="str">
        <f>IF('Auto-Calculations'!GM957="No Error","",CONCATENATE($CE$63,'Auto-Calculations'!GM957,CHAR(10)))</f>
        <v/>
      </c>
      <c r="BU1019" s="44" t="str">
        <f>IF('Auto-Calculations'!GN957="No Error","",CONCATENATE($CE$63,'Auto-Calculations'!GN957,CHAR(10)))</f>
        <v/>
      </c>
      <c r="BV1019" s="44" t="str">
        <f>IF('Auto-Calculations'!GO957="No Error","",CONCATENATE($CE$63,'Auto-Calculations'!GO957,CHAR(10)))</f>
        <v/>
      </c>
      <c r="BW1019" s="44" t="str">
        <f>IF('Auto-Calculations'!GP957="No Error","",CONCATENATE($CE$63,'Auto-Calculations'!GP957,CHAR(10)))</f>
        <v/>
      </c>
      <c r="BX1019" s="44" t="str">
        <f>IF('Auto-Calculations'!GQ957="No Error","",CONCATENATE($CE$63,'Auto-Calculations'!GQ957,CHAR(10)))</f>
        <v/>
      </c>
      <c r="BY1019" s="44" t="str">
        <f>IF('Auto-Calculations'!GR957="No Error","",CONCATENATE($CE$63,'Auto-Calculations'!GR957,CHAR(10)))</f>
        <v/>
      </c>
      <c r="BZ1019" s="44" t="str">
        <f>IF('Auto-Calculations'!GS957="No Error","",CONCATENATE($CE$63,'Auto-Calculations'!GS957,CHAR(10)))</f>
        <v/>
      </c>
      <c r="CA1019" s="44" t="str">
        <f>IF('Auto-Calculations'!GT957="No Error","",CONCATENATE($CE$63,'Auto-Calculations'!GT957,CHAR(10)))</f>
        <v/>
      </c>
      <c r="CB1019" s="44" t="str">
        <f>IF('Auto-Calculations'!GU957="No Error","",CONCATENATE($CE$63,'Auto-Calculations'!GU957,CHAR(10)))</f>
        <v/>
      </c>
      <c r="CC1019" s="44" t="str">
        <f>IF('Auto-Calculations'!GV957="No Error","",CONCATENATE($CE$63,'Auto-Calculations'!GV957,CHAR(10)))</f>
        <v/>
      </c>
      <c r="CD1019" s="44" t="s">
        <v>5797</v>
      </c>
      <c r="CE1019" s="1" t="str">
        <f t="shared" si="14"/>
        <v>.</v>
      </c>
    </row>
    <row r="1020" spans="1:83" ht="18" customHeight="1" x14ac:dyDescent="0.25">
      <c r="A1020" s="14" t="str">
        <f>IF(NOT(ISBLANK('Auto-Calculations'!D958)),'Auto-Calculations'!D958,"")</f>
        <v/>
      </c>
      <c r="B1020" s="44" t="str">
        <f>IF('Auto-Calculations'!DU958="No Error","",CONCATENATE($CE$63,'Auto-Calculations'!DU958,CHAR(10)))</f>
        <v/>
      </c>
      <c r="C1020" s="44" t="str">
        <f>IF('Auto-Calculations'!DV958="No Error","",CONCATENATE($CE$63,'Auto-Calculations'!DV958,CHAR(10)))</f>
        <v/>
      </c>
      <c r="D1020" s="44" t="str">
        <f>IF('Auto-Calculations'!DW958="No Error","",CONCATENATE($CE$63,'Auto-Calculations'!DW958,CHAR(10)))</f>
        <v/>
      </c>
      <c r="E1020" s="44" t="str">
        <f>IF('Auto-Calculations'!DX958="No Error","",CONCATENATE($CE$63,'Auto-Calculations'!DX958,CHAR(10)))</f>
        <v/>
      </c>
      <c r="F1020" s="44" t="str">
        <f>IF('Auto-Calculations'!DY958="No Error","",CONCATENATE($CE$63,'Auto-Calculations'!DY958,CHAR(10)))</f>
        <v/>
      </c>
      <c r="G1020" s="44" t="str">
        <f>IF('Auto-Calculations'!DZ958="No Error","",CONCATENATE($CE$63,'Auto-Calculations'!DZ958,CHAR(10)))</f>
        <v/>
      </c>
      <c r="H1020" s="44" t="str">
        <f>IF('Auto-Calculations'!EA958="No Error","",CONCATENATE($CE$63,'Auto-Calculations'!EA958,CHAR(10)))</f>
        <v/>
      </c>
      <c r="I1020" s="44" t="str">
        <f>IF('Auto-Calculations'!EB958="No Error","",CONCATENATE($CE$63,'Auto-Calculations'!EB958,CHAR(10)))</f>
        <v/>
      </c>
      <c r="J1020" s="44" t="str">
        <f>IF('Auto-Calculations'!EC958="No Error","",CONCATENATE($CE$63,'Auto-Calculations'!EC958,CHAR(10)))</f>
        <v/>
      </c>
      <c r="K1020" s="44" t="str">
        <f>IF('Auto-Calculations'!ED958="No Error","",CONCATENATE($CE$63,'Auto-Calculations'!ED958,CHAR(10)))</f>
        <v/>
      </c>
      <c r="L1020" s="44" t="str">
        <f>IF('Auto-Calculations'!EE958="No Error","",CONCATENATE($CE$63,'Auto-Calculations'!EE958,CHAR(10)))</f>
        <v/>
      </c>
      <c r="M1020" s="44" t="str">
        <f>IF('Auto-Calculations'!EF958="No Error","",CONCATENATE($CE$63,'Auto-Calculations'!EF958,CHAR(10)))</f>
        <v/>
      </c>
      <c r="N1020" s="44" t="str">
        <f>IF('Auto-Calculations'!EG958="No Error","",CONCATENATE($CE$63,'Auto-Calculations'!EG958,CHAR(10)))</f>
        <v/>
      </c>
      <c r="O1020" s="44" t="str">
        <f>IF('Auto-Calculations'!EH958="No Error","",CONCATENATE($CE$63,'Auto-Calculations'!EH958,CHAR(10)))</f>
        <v/>
      </c>
      <c r="P1020" s="44" t="str">
        <f>IF('Auto-Calculations'!EI958="No Error","",CONCATENATE($CE$63,'Auto-Calculations'!EI958,CHAR(10)))</f>
        <v/>
      </c>
      <c r="Q1020" s="44" t="str">
        <f>IF('Auto-Calculations'!EJ958="No Error","",CONCATENATE($CE$63,'Auto-Calculations'!EJ958,CHAR(10)))</f>
        <v/>
      </c>
      <c r="R1020" s="44" t="str">
        <f>IF('Auto-Calculations'!EK958="No Error","",CONCATENATE($CE$63,'Auto-Calculations'!EK958,CHAR(10)))</f>
        <v/>
      </c>
      <c r="S1020" s="44" t="str">
        <f>IF('Auto-Calculations'!EL958="No Error","",CONCATENATE($CE$63,'Auto-Calculations'!EL958,CHAR(10)))</f>
        <v/>
      </c>
      <c r="T1020" s="44" t="str">
        <f>IF('Auto-Calculations'!EM958="No Error","",CONCATENATE($CE$63,'Auto-Calculations'!EM958,CHAR(10)))</f>
        <v/>
      </c>
      <c r="U1020" s="44" t="str">
        <f>IF('Auto-Calculations'!EN958="No Error","",CONCATENATE($CE$63,'Auto-Calculations'!EN958,CHAR(10)))</f>
        <v/>
      </c>
      <c r="V1020" s="44" t="str">
        <f>IF('Auto-Calculations'!EO958="No Error","",CONCATENATE($CE$63,'Auto-Calculations'!EO958,CHAR(10)))</f>
        <v/>
      </c>
      <c r="W1020" s="44" t="str">
        <f>IF('Auto-Calculations'!EP958="No Error","",CONCATENATE($CE$63,'Auto-Calculations'!EP958,CHAR(10)))</f>
        <v/>
      </c>
      <c r="X1020" s="44" t="str">
        <f>IF('Auto-Calculations'!EQ958="No Error","",CONCATENATE($CE$63,'Auto-Calculations'!EQ958,CHAR(10)))</f>
        <v/>
      </c>
      <c r="Y1020" s="44" t="str">
        <f>IF('Auto-Calculations'!ER958="No Error","",CONCATENATE($CE$63,'Auto-Calculations'!ER958,CHAR(10)))</f>
        <v/>
      </c>
      <c r="Z1020" s="44" t="str">
        <f>IF('Auto-Calculations'!ES958="No Error","",CONCATENATE($CE$63,'Auto-Calculations'!ES958,CHAR(10)))</f>
        <v/>
      </c>
      <c r="AA1020" s="44" t="str">
        <f>IF('Auto-Calculations'!ET958="No Error","",CONCATENATE($CE$63,'Auto-Calculations'!ET958,CHAR(10)))</f>
        <v/>
      </c>
      <c r="AB1020" s="44" t="str">
        <f>IF('Auto-Calculations'!EU958="No Error","",CONCATENATE($CE$63,'Auto-Calculations'!EU958,CHAR(10)))</f>
        <v/>
      </c>
      <c r="AC1020" s="44" t="str">
        <f>IF('Auto-Calculations'!EV958="No Error","",CONCATENATE($CE$63,'Auto-Calculations'!EV958,CHAR(10)))</f>
        <v/>
      </c>
      <c r="AD1020" s="44" t="str">
        <f>IF('Auto-Calculations'!EW958="No Error","",CONCATENATE($CE$63,'Auto-Calculations'!EW958,CHAR(10)))</f>
        <v/>
      </c>
      <c r="AE1020" s="44" t="str">
        <f>IF('Auto-Calculations'!EX958="No Error","",CONCATENATE($CE$63,'Auto-Calculations'!EX958,CHAR(10)))</f>
        <v/>
      </c>
      <c r="AF1020" s="44" t="str">
        <f>IF('Auto-Calculations'!EY958="No Error","",CONCATENATE($CE$63,'Auto-Calculations'!EY958,CHAR(10)))</f>
        <v/>
      </c>
      <c r="AG1020" s="44" t="str">
        <f>IF('Auto-Calculations'!EZ958="No Error","",CONCATENATE($CE$63,'Auto-Calculations'!EZ958,CHAR(10)))</f>
        <v/>
      </c>
      <c r="AH1020" s="44" t="str">
        <f>IF('Auto-Calculations'!FA958="No Error","",CONCATENATE($CE$63,'Auto-Calculations'!FA958,CHAR(10)))</f>
        <v/>
      </c>
      <c r="AI1020" s="44" t="str">
        <f>IF('Auto-Calculations'!FB958="No Error","",CONCATENATE($CE$63,'Auto-Calculations'!FB958,CHAR(10)))</f>
        <v/>
      </c>
      <c r="AJ1020" s="44" t="str">
        <f>IF('Auto-Calculations'!FC958="No Error","",CONCATENATE($CE$63,'Auto-Calculations'!FC958,CHAR(10)))</f>
        <v/>
      </c>
      <c r="AK1020" s="44" t="str">
        <f>IF('Auto-Calculations'!FD958="No Error","",CONCATENATE($CE$63,'Auto-Calculations'!FD958,CHAR(10)))</f>
        <v/>
      </c>
      <c r="AL1020" s="44" t="str">
        <f>IF('Auto-Calculations'!FE958="No Error","",CONCATENATE($CE$63,'Auto-Calculations'!FE958,CHAR(10)))</f>
        <v/>
      </c>
      <c r="AM1020" s="44" t="str">
        <f>IF('Auto-Calculations'!FF958="No Error","",CONCATENATE($CE$63,'Auto-Calculations'!FF958,CHAR(10)))</f>
        <v/>
      </c>
      <c r="AN1020" s="44" t="str">
        <f>IF('Auto-Calculations'!FG958="No Error","",CONCATENATE($CE$63,'Auto-Calculations'!FG958,CHAR(10)))</f>
        <v/>
      </c>
      <c r="AO1020" s="44" t="str">
        <f>IF('Auto-Calculations'!FH958="No Error","",CONCATENATE($CE$63,'Auto-Calculations'!FH958,CHAR(10)))</f>
        <v/>
      </c>
      <c r="AP1020" s="44" t="str">
        <f>IF('Auto-Calculations'!FI958="No Error","",CONCATENATE($CE$63,'Auto-Calculations'!FI958,CHAR(10)))</f>
        <v/>
      </c>
      <c r="AQ1020" s="44" t="str">
        <f>IF('Auto-Calculations'!FJ958="No Error","",CONCATENATE($CE$63,'Auto-Calculations'!FJ958,CHAR(10)))</f>
        <v/>
      </c>
      <c r="AR1020" s="44" t="str">
        <f>IF('Auto-Calculations'!FK958="No Error","",CONCATENATE($CE$63,'Auto-Calculations'!FK958,CHAR(10)))</f>
        <v/>
      </c>
      <c r="AS1020" s="44" t="str">
        <f>IF('Auto-Calculations'!FL958="No Error","",CONCATENATE($CE$63,'Auto-Calculations'!FL958,CHAR(10)))</f>
        <v/>
      </c>
      <c r="AT1020" s="44" t="str">
        <f>IF('Auto-Calculations'!FM958="No Error","",CONCATENATE($CE$63,'Auto-Calculations'!FM958,CHAR(10)))</f>
        <v/>
      </c>
      <c r="AU1020" s="44" t="str">
        <f>IF('Auto-Calculations'!FN958="No Error","",CONCATENATE($CE$63,'Auto-Calculations'!FN958,CHAR(10)))</f>
        <v/>
      </c>
      <c r="AV1020" s="44" t="str">
        <f>IF('Auto-Calculations'!FO958="No Error","",CONCATENATE($CE$63,'Auto-Calculations'!FO958,CHAR(10)))</f>
        <v/>
      </c>
      <c r="AW1020" s="44" t="str">
        <f>IF('Auto-Calculations'!FP958="No Error","",CONCATENATE($CE$63,'Auto-Calculations'!FP958,CHAR(10)))</f>
        <v/>
      </c>
      <c r="AX1020" s="44" t="str">
        <f>IF('Auto-Calculations'!FQ958="No Error","",CONCATENATE($CE$63,'Auto-Calculations'!FQ958,CHAR(10)))</f>
        <v/>
      </c>
      <c r="AY1020" s="44" t="str">
        <f>IF('Auto-Calculations'!FR958="No Error","",CONCATENATE($CE$63,'Auto-Calculations'!FR958,CHAR(10)))</f>
        <v/>
      </c>
      <c r="AZ1020" s="44" t="str">
        <f>IF('Auto-Calculations'!FS958="No Error","",CONCATENATE($CE$63,'Auto-Calculations'!FS958,CHAR(10)))</f>
        <v/>
      </c>
      <c r="BA1020" s="44" t="str">
        <f>IF('Auto-Calculations'!FT958="No Error","",CONCATENATE($CE$63,'Auto-Calculations'!FT958,CHAR(10)))</f>
        <v/>
      </c>
      <c r="BB1020" s="44" t="str">
        <f>IF('Auto-Calculations'!FU958="No Error","",CONCATENATE($CE$63,'Auto-Calculations'!FU958,CHAR(10)))</f>
        <v/>
      </c>
      <c r="BC1020" s="44" t="str">
        <f>IF('Auto-Calculations'!FV958="No Error","",CONCATENATE($CE$63,'Auto-Calculations'!FV958,CHAR(10)))</f>
        <v/>
      </c>
      <c r="BD1020" s="44" t="str">
        <f>IF('Auto-Calculations'!FW958="No Error","",CONCATENATE($CE$63,'Auto-Calculations'!FW958,CHAR(10)))</f>
        <v/>
      </c>
      <c r="BE1020" s="44" t="str">
        <f>IF('Auto-Calculations'!FX958="No Error","",CONCATENATE($CE$63,'Auto-Calculations'!FX958,CHAR(10)))</f>
        <v/>
      </c>
      <c r="BF1020" s="44" t="str">
        <f>IF('Auto-Calculations'!FY958="No Error","",CONCATENATE($CE$63,'Auto-Calculations'!FY958,CHAR(10)))</f>
        <v/>
      </c>
      <c r="BG1020" s="44" t="str">
        <f>IF('Auto-Calculations'!FZ958="No Error","",CONCATENATE($CE$63,'Auto-Calculations'!FZ958,CHAR(10)))</f>
        <v/>
      </c>
      <c r="BH1020" s="44" t="str">
        <f>IF('Auto-Calculations'!GA958="No Error","",CONCATENATE($CE$63,'Auto-Calculations'!GA958,CHAR(10)))</f>
        <v/>
      </c>
      <c r="BI1020" s="44" t="str">
        <f>IF('Auto-Calculations'!GB958="No Error","",CONCATENATE($CE$63,'Auto-Calculations'!GB958,CHAR(10)))</f>
        <v/>
      </c>
      <c r="BJ1020" s="44" t="str">
        <f>IF('Auto-Calculations'!GC958="No Error","",CONCATENATE($CE$63,'Auto-Calculations'!GC958,CHAR(10)))</f>
        <v/>
      </c>
      <c r="BK1020" s="44" t="str">
        <f>IF('Auto-Calculations'!GD958="No Error","",CONCATENATE($CE$63,'Auto-Calculations'!GD958,CHAR(10)))</f>
        <v/>
      </c>
      <c r="BL1020" s="44" t="str">
        <f>IF('Auto-Calculations'!GE958="No Error","",CONCATENATE($CE$63,'Auto-Calculations'!GE958,CHAR(10)))</f>
        <v/>
      </c>
      <c r="BM1020" s="44" t="str">
        <f>IF('Auto-Calculations'!GF958="No Error","",CONCATENATE($CE$63,'Auto-Calculations'!GF958,CHAR(10)))</f>
        <v/>
      </c>
      <c r="BN1020" s="44" t="str">
        <f>IF('Auto-Calculations'!GG958="No Error","",CONCATENATE($CE$63,'Auto-Calculations'!GG958,CHAR(10)))</f>
        <v/>
      </c>
      <c r="BO1020" s="44" t="str">
        <f>IF('Auto-Calculations'!GH958="No Error","",CONCATENATE($CE$63,'Auto-Calculations'!GH958,CHAR(10)))</f>
        <v/>
      </c>
      <c r="BP1020" s="44" t="str">
        <f>IF('Auto-Calculations'!GI958="No Error","",CONCATENATE($CE$63,'Auto-Calculations'!GI958,CHAR(10)))</f>
        <v/>
      </c>
      <c r="BQ1020" s="44" t="str">
        <f>IF('Auto-Calculations'!GJ958="No Error","",CONCATENATE($CE$63,'Auto-Calculations'!GJ958,CHAR(10)))</f>
        <v/>
      </c>
      <c r="BR1020" s="44" t="str">
        <f>IF('Auto-Calculations'!GK958="No Error","",CONCATENATE($CE$63,'Auto-Calculations'!GK958,CHAR(10)))</f>
        <v/>
      </c>
      <c r="BS1020" s="44" t="str">
        <f>IF('Auto-Calculations'!GL958="No Error","",CONCATENATE($CE$63,'Auto-Calculations'!GL958,CHAR(10)))</f>
        <v/>
      </c>
      <c r="BT1020" s="44" t="str">
        <f>IF('Auto-Calculations'!GM958="No Error","",CONCATENATE($CE$63,'Auto-Calculations'!GM958,CHAR(10)))</f>
        <v/>
      </c>
      <c r="BU1020" s="44" t="str">
        <f>IF('Auto-Calculations'!GN958="No Error","",CONCATENATE($CE$63,'Auto-Calculations'!GN958,CHAR(10)))</f>
        <v/>
      </c>
      <c r="BV1020" s="44" t="str">
        <f>IF('Auto-Calculations'!GO958="No Error","",CONCATENATE($CE$63,'Auto-Calculations'!GO958,CHAR(10)))</f>
        <v/>
      </c>
      <c r="BW1020" s="44" t="str">
        <f>IF('Auto-Calculations'!GP958="No Error","",CONCATENATE($CE$63,'Auto-Calculations'!GP958,CHAR(10)))</f>
        <v/>
      </c>
      <c r="BX1020" s="44" t="str">
        <f>IF('Auto-Calculations'!GQ958="No Error","",CONCATENATE($CE$63,'Auto-Calculations'!GQ958,CHAR(10)))</f>
        <v/>
      </c>
      <c r="BY1020" s="44" t="str">
        <f>IF('Auto-Calculations'!GR958="No Error","",CONCATENATE($CE$63,'Auto-Calculations'!GR958,CHAR(10)))</f>
        <v/>
      </c>
      <c r="BZ1020" s="44" t="str">
        <f>IF('Auto-Calculations'!GS958="No Error","",CONCATENATE($CE$63,'Auto-Calculations'!GS958,CHAR(10)))</f>
        <v/>
      </c>
      <c r="CA1020" s="44" t="str">
        <f>IF('Auto-Calculations'!GT958="No Error","",CONCATENATE($CE$63,'Auto-Calculations'!GT958,CHAR(10)))</f>
        <v/>
      </c>
      <c r="CB1020" s="44" t="str">
        <f>IF('Auto-Calculations'!GU958="No Error","",CONCATENATE($CE$63,'Auto-Calculations'!GU958,CHAR(10)))</f>
        <v/>
      </c>
      <c r="CC1020" s="44" t="str">
        <f>IF('Auto-Calculations'!GV958="No Error","",CONCATENATE($CE$63,'Auto-Calculations'!GV958,CHAR(10)))</f>
        <v/>
      </c>
      <c r="CD1020" s="44" t="s">
        <v>5797</v>
      </c>
      <c r="CE1020" s="1" t="str">
        <f t="shared" si="14"/>
        <v>.</v>
      </c>
    </row>
    <row r="1021" spans="1:83" ht="18" customHeight="1" x14ac:dyDescent="0.25">
      <c r="A1021" s="14" t="str">
        <f>IF(NOT(ISBLANK('Auto-Calculations'!D959)),'Auto-Calculations'!D959,"")</f>
        <v/>
      </c>
      <c r="B1021" s="44" t="str">
        <f>IF('Auto-Calculations'!DU959="No Error","",CONCATENATE($CE$63,'Auto-Calculations'!DU959,CHAR(10)))</f>
        <v/>
      </c>
      <c r="C1021" s="44" t="str">
        <f>IF('Auto-Calculations'!DV959="No Error","",CONCATENATE($CE$63,'Auto-Calculations'!DV959,CHAR(10)))</f>
        <v/>
      </c>
      <c r="D1021" s="44" t="str">
        <f>IF('Auto-Calculations'!DW959="No Error","",CONCATENATE($CE$63,'Auto-Calculations'!DW959,CHAR(10)))</f>
        <v/>
      </c>
      <c r="E1021" s="44" t="str">
        <f>IF('Auto-Calculations'!DX959="No Error","",CONCATENATE($CE$63,'Auto-Calculations'!DX959,CHAR(10)))</f>
        <v/>
      </c>
      <c r="F1021" s="44" t="str">
        <f>IF('Auto-Calculations'!DY959="No Error","",CONCATENATE($CE$63,'Auto-Calculations'!DY959,CHAR(10)))</f>
        <v/>
      </c>
      <c r="G1021" s="44" t="str">
        <f>IF('Auto-Calculations'!DZ959="No Error","",CONCATENATE($CE$63,'Auto-Calculations'!DZ959,CHAR(10)))</f>
        <v/>
      </c>
      <c r="H1021" s="44" t="str">
        <f>IF('Auto-Calculations'!EA959="No Error","",CONCATENATE($CE$63,'Auto-Calculations'!EA959,CHAR(10)))</f>
        <v/>
      </c>
      <c r="I1021" s="44" t="str">
        <f>IF('Auto-Calculations'!EB959="No Error","",CONCATENATE($CE$63,'Auto-Calculations'!EB959,CHAR(10)))</f>
        <v/>
      </c>
      <c r="J1021" s="44" t="str">
        <f>IF('Auto-Calculations'!EC959="No Error","",CONCATENATE($CE$63,'Auto-Calculations'!EC959,CHAR(10)))</f>
        <v/>
      </c>
      <c r="K1021" s="44" t="str">
        <f>IF('Auto-Calculations'!ED959="No Error","",CONCATENATE($CE$63,'Auto-Calculations'!ED959,CHAR(10)))</f>
        <v/>
      </c>
      <c r="L1021" s="44" t="str">
        <f>IF('Auto-Calculations'!EE959="No Error","",CONCATENATE($CE$63,'Auto-Calculations'!EE959,CHAR(10)))</f>
        <v/>
      </c>
      <c r="M1021" s="44" t="str">
        <f>IF('Auto-Calculations'!EF959="No Error","",CONCATENATE($CE$63,'Auto-Calculations'!EF959,CHAR(10)))</f>
        <v/>
      </c>
      <c r="N1021" s="44" t="str">
        <f>IF('Auto-Calculations'!EG959="No Error","",CONCATENATE($CE$63,'Auto-Calculations'!EG959,CHAR(10)))</f>
        <v/>
      </c>
      <c r="O1021" s="44" t="str">
        <f>IF('Auto-Calculations'!EH959="No Error","",CONCATENATE($CE$63,'Auto-Calculations'!EH959,CHAR(10)))</f>
        <v/>
      </c>
      <c r="P1021" s="44" t="str">
        <f>IF('Auto-Calculations'!EI959="No Error","",CONCATENATE($CE$63,'Auto-Calculations'!EI959,CHAR(10)))</f>
        <v/>
      </c>
      <c r="Q1021" s="44" t="str">
        <f>IF('Auto-Calculations'!EJ959="No Error","",CONCATENATE($CE$63,'Auto-Calculations'!EJ959,CHAR(10)))</f>
        <v/>
      </c>
      <c r="R1021" s="44" t="str">
        <f>IF('Auto-Calculations'!EK959="No Error","",CONCATENATE($CE$63,'Auto-Calculations'!EK959,CHAR(10)))</f>
        <v/>
      </c>
      <c r="S1021" s="44" t="str">
        <f>IF('Auto-Calculations'!EL959="No Error","",CONCATENATE($CE$63,'Auto-Calculations'!EL959,CHAR(10)))</f>
        <v/>
      </c>
      <c r="T1021" s="44" t="str">
        <f>IF('Auto-Calculations'!EM959="No Error","",CONCATENATE($CE$63,'Auto-Calculations'!EM959,CHAR(10)))</f>
        <v/>
      </c>
      <c r="U1021" s="44" t="str">
        <f>IF('Auto-Calculations'!EN959="No Error","",CONCATENATE($CE$63,'Auto-Calculations'!EN959,CHAR(10)))</f>
        <v/>
      </c>
      <c r="V1021" s="44" t="str">
        <f>IF('Auto-Calculations'!EO959="No Error","",CONCATENATE($CE$63,'Auto-Calculations'!EO959,CHAR(10)))</f>
        <v/>
      </c>
      <c r="W1021" s="44" t="str">
        <f>IF('Auto-Calculations'!EP959="No Error","",CONCATENATE($CE$63,'Auto-Calculations'!EP959,CHAR(10)))</f>
        <v/>
      </c>
      <c r="X1021" s="44" t="str">
        <f>IF('Auto-Calculations'!EQ959="No Error","",CONCATENATE($CE$63,'Auto-Calculations'!EQ959,CHAR(10)))</f>
        <v/>
      </c>
      <c r="Y1021" s="44" t="str">
        <f>IF('Auto-Calculations'!ER959="No Error","",CONCATENATE($CE$63,'Auto-Calculations'!ER959,CHAR(10)))</f>
        <v/>
      </c>
      <c r="Z1021" s="44" t="str">
        <f>IF('Auto-Calculations'!ES959="No Error","",CONCATENATE($CE$63,'Auto-Calculations'!ES959,CHAR(10)))</f>
        <v/>
      </c>
      <c r="AA1021" s="44" t="str">
        <f>IF('Auto-Calculations'!ET959="No Error","",CONCATENATE($CE$63,'Auto-Calculations'!ET959,CHAR(10)))</f>
        <v/>
      </c>
      <c r="AB1021" s="44" t="str">
        <f>IF('Auto-Calculations'!EU959="No Error","",CONCATENATE($CE$63,'Auto-Calculations'!EU959,CHAR(10)))</f>
        <v/>
      </c>
      <c r="AC1021" s="44" t="str">
        <f>IF('Auto-Calculations'!EV959="No Error","",CONCATENATE($CE$63,'Auto-Calculations'!EV959,CHAR(10)))</f>
        <v/>
      </c>
      <c r="AD1021" s="44" t="str">
        <f>IF('Auto-Calculations'!EW959="No Error","",CONCATENATE($CE$63,'Auto-Calculations'!EW959,CHAR(10)))</f>
        <v/>
      </c>
      <c r="AE1021" s="44" t="str">
        <f>IF('Auto-Calculations'!EX959="No Error","",CONCATENATE($CE$63,'Auto-Calculations'!EX959,CHAR(10)))</f>
        <v/>
      </c>
      <c r="AF1021" s="44" t="str">
        <f>IF('Auto-Calculations'!EY959="No Error","",CONCATENATE($CE$63,'Auto-Calculations'!EY959,CHAR(10)))</f>
        <v/>
      </c>
      <c r="AG1021" s="44" t="str">
        <f>IF('Auto-Calculations'!EZ959="No Error","",CONCATENATE($CE$63,'Auto-Calculations'!EZ959,CHAR(10)))</f>
        <v/>
      </c>
      <c r="AH1021" s="44" t="str">
        <f>IF('Auto-Calculations'!FA959="No Error","",CONCATENATE($CE$63,'Auto-Calculations'!FA959,CHAR(10)))</f>
        <v/>
      </c>
      <c r="AI1021" s="44" t="str">
        <f>IF('Auto-Calculations'!FB959="No Error","",CONCATENATE($CE$63,'Auto-Calculations'!FB959,CHAR(10)))</f>
        <v/>
      </c>
      <c r="AJ1021" s="44" t="str">
        <f>IF('Auto-Calculations'!FC959="No Error","",CONCATENATE($CE$63,'Auto-Calculations'!FC959,CHAR(10)))</f>
        <v/>
      </c>
      <c r="AK1021" s="44" t="str">
        <f>IF('Auto-Calculations'!FD959="No Error","",CONCATENATE($CE$63,'Auto-Calculations'!FD959,CHAR(10)))</f>
        <v/>
      </c>
      <c r="AL1021" s="44" t="str">
        <f>IF('Auto-Calculations'!FE959="No Error","",CONCATENATE($CE$63,'Auto-Calculations'!FE959,CHAR(10)))</f>
        <v/>
      </c>
      <c r="AM1021" s="44" t="str">
        <f>IF('Auto-Calculations'!FF959="No Error","",CONCATENATE($CE$63,'Auto-Calculations'!FF959,CHAR(10)))</f>
        <v/>
      </c>
      <c r="AN1021" s="44" t="str">
        <f>IF('Auto-Calculations'!FG959="No Error","",CONCATENATE($CE$63,'Auto-Calculations'!FG959,CHAR(10)))</f>
        <v/>
      </c>
      <c r="AO1021" s="44" t="str">
        <f>IF('Auto-Calculations'!FH959="No Error","",CONCATENATE($CE$63,'Auto-Calculations'!FH959,CHAR(10)))</f>
        <v/>
      </c>
      <c r="AP1021" s="44" t="str">
        <f>IF('Auto-Calculations'!FI959="No Error","",CONCATENATE($CE$63,'Auto-Calculations'!FI959,CHAR(10)))</f>
        <v/>
      </c>
      <c r="AQ1021" s="44" t="str">
        <f>IF('Auto-Calculations'!FJ959="No Error","",CONCATENATE($CE$63,'Auto-Calculations'!FJ959,CHAR(10)))</f>
        <v/>
      </c>
      <c r="AR1021" s="44" t="str">
        <f>IF('Auto-Calculations'!FK959="No Error","",CONCATENATE($CE$63,'Auto-Calculations'!FK959,CHAR(10)))</f>
        <v/>
      </c>
      <c r="AS1021" s="44" t="str">
        <f>IF('Auto-Calculations'!FL959="No Error","",CONCATENATE($CE$63,'Auto-Calculations'!FL959,CHAR(10)))</f>
        <v/>
      </c>
      <c r="AT1021" s="44" t="str">
        <f>IF('Auto-Calculations'!FM959="No Error","",CONCATENATE($CE$63,'Auto-Calculations'!FM959,CHAR(10)))</f>
        <v/>
      </c>
      <c r="AU1021" s="44" t="str">
        <f>IF('Auto-Calculations'!FN959="No Error","",CONCATENATE($CE$63,'Auto-Calculations'!FN959,CHAR(10)))</f>
        <v/>
      </c>
      <c r="AV1021" s="44" t="str">
        <f>IF('Auto-Calculations'!FO959="No Error","",CONCATENATE($CE$63,'Auto-Calculations'!FO959,CHAR(10)))</f>
        <v/>
      </c>
      <c r="AW1021" s="44" t="str">
        <f>IF('Auto-Calculations'!FP959="No Error","",CONCATENATE($CE$63,'Auto-Calculations'!FP959,CHAR(10)))</f>
        <v/>
      </c>
      <c r="AX1021" s="44" t="str">
        <f>IF('Auto-Calculations'!FQ959="No Error","",CONCATENATE($CE$63,'Auto-Calculations'!FQ959,CHAR(10)))</f>
        <v/>
      </c>
      <c r="AY1021" s="44" t="str">
        <f>IF('Auto-Calculations'!FR959="No Error","",CONCATENATE($CE$63,'Auto-Calculations'!FR959,CHAR(10)))</f>
        <v/>
      </c>
      <c r="AZ1021" s="44" t="str">
        <f>IF('Auto-Calculations'!FS959="No Error","",CONCATENATE($CE$63,'Auto-Calculations'!FS959,CHAR(10)))</f>
        <v/>
      </c>
      <c r="BA1021" s="44" t="str">
        <f>IF('Auto-Calculations'!FT959="No Error","",CONCATENATE($CE$63,'Auto-Calculations'!FT959,CHAR(10)))</f>
        <v/>
      </c>
      <c r="BB1021" s="44" t="str">
        <f>IF('Auto-Calculations'!FU959="No Error","",CONCATENATE($CE$63,'Auto-Calculations'!FU959,CHAR(10)))</f>
        <v/>
      </c>
      <c r="BC1021" s="44" t="str">
        <f>IF('Auto-Calculations'!FV959="No Error","",CONCATENATE($CE$63,'Auto-Calculations'!FV959,CHAR(10)))</f>
        <v/>
      </c>
      <c r="BD1021" s="44" t="str">
        <f>IF('Auto-Calculations'!FW959="No Error","",CONCATENATE($CE$63,'Auto-Calculations'!FW959,CHAR(10)))</f>
        <v/>
      </c>
      <c r="BE1021" s="44" t="str">
        <f>IF('Auto-Calculations'!FX959="No Error","",CONCATENATE($CE$63,'Auto-Calculations'!FX959,CHAR(10)))</f>
        <v/>
      </c>
      <c r="BF1021" s="44" t="str">
        <f>IF('Auto-Calculations'!FY959="No Error","",CONCATENATE($CE$63,'Auto-Calculations'!FY959,CHAR(10)))</f>
        <v/>
      </c>
      <c r="BG1021" s="44" t="str">
        <f>IF('Auto-Calculations'!FZ959="No Error","",CONCATENATE($CE$63,'Auto-Calculations'!FZ959,CHAR(10)))</f>
        <v/>
      </c>
      <c r="BH1021" s="44" t="str">
        <f>IF('Auto-Calculations'!GA959="No Error","",CONCATENATE($CE$63,'Auto-Calculations'!GA959,CHAR(10)))</f>
        <v/>
      </c>
      <c r="BI1021" s="44" t="str">
        <f>IF('Auto-Calculations'!GB959="No Error","",CONCATENATE($CE$63,'Auto-Calculations'!GB959,CHAR(10)))</f>
        <v/>
      </c>
      <c r="BJ1021" s="44" t="str">
        <f>IF('Auto-Calculations'!GC959="No Error","",CONCATENATE($CE$63,'Auto-Calculations'!GC959,CHAR(10)))</f>
        <v/>
      </c>
      <c r="BK1021" s="44" t="str">
        <f>IF('Auto-Calculations'!GD959="No Error","",CONCATENATE($CE$63,'Auto-Calculations'!GD959,CHAR(10)))</f>
        <v/>
      </c>
      <c r="BL1021" s="44" t="str">
        <f>IF('Auto-Calculations'!GE959="No Error","",CONCATENATE($CE$63,'Auto-Calculations'!GE959,CHAR(10)))</f>
        <v/>
      </c>
      <c r="BM1021" s="44" t="str">
        <f>IF('Auto-Calculations'!GF959="No Error","",CONCATENATE($CE$63,'Auto-Calculations'!GF959,CHAR(10)))</f>
        <v/>
      </c>
      <c r="BN1021" s="44" t="str">
        <f>IF('Auto-Calculations'!GG959="No Error","",CONCATENATE($CE$63,'Auto-Calculations'!GG959,CHAR(10)))</f>
        <v/>
      </c>
      <c r="BO1021" s="44" t="str">
        <f>IF('Auto-Calculations'!GH959="No Error","",CONCATENATE($CE$63,'Auto-Calculations'!GH959,CHAR(10)))</f>
        <v/>
      </c>
      <c r="BP1021" s="44" t="str">
        <f>IF('Auto-Calculations'!GI959="No Error","",CONCATENATE($CE$63,'Auto-Calculations'!GI959,CHAR(10)))</f>
        <v/>
      </c>
      <c r="BQ1021" s="44" t="str">
        <f>IF('Auto-Calculations'!GJ959="No Error","",CONCATENATE($CE$63,'Auto-Calculations'!GJ959,CHAR(10)))</f>
        <v/>
      </c>
      <c r="BR1021" s="44" t="str">
        <f>IF('Auto-Calculations'!GK959="No Error","",CONCATENATE($CE$63,'Auto-Calculations'!GK959,CHAR(10)))</f>
        <v/>
      </c>
      <c r="BS1021" s="44" t="str">
        <f>IF('Auto-Calculations'!GL959="No Error","",CONCATENATE($CE$63,'Auto-Calculations'!GL959,CHAR(10)))</f>
        <v/>
      </c>
      <c r="BT1021" s="44" t="str">
        <f>IF('Auto-Calculations'!GM959="No Error","",CONCATENATE($CE$63,'Auto-Calculations'!GM959,CHAR(10)))</f>
        <v/>
      </c>
      <c r="BU1021" s="44" t="str">
        <f>IF('Auto-Calculations'!GN959="No Error","",CONCATENATE($CE$63,'Auto-Calculations'!GN959,CHAR(10)))</f>
        <v/>
      </c>
      <c r="BV1021" s="44" t="str">
        <f>IF('Auto-Calculations'!GO959="No Error","",CONCATENATE($CE$63,'Auto-Calculations'!GO959,CHAR(10)))</f>
        <v/>
      </c>
      <c r="BW1021" s="44" t="str">
        <f>IF('Auto-Calculations'!GP959="No Error","",CONCATENATE($CE$63,'Auto-Calculations'!GP959,CHAR(10)))</f>
        <v/>
      </c>
      <c r="BX1021" s="44" t="str">
        <f>IF('Auto-Calculations'!GQ959="No Error","",CONCATENATE($CE$63,'Auto-Calculations'!GQ959,CHAR(10)))</f>
        <v/>
      </c>
      <c r="BY1021" s="44" t="str">
        <f>IF('Auto-Calculations'!GR959="No Error","",CONCATENATE($CE$63,'Auto-Calculations'!GR959,CHAR(10)))</f>
        <v/>
      </c>
      <c r="BZ1021" s="44" t="str">
        <f>IF('Auto-Calculations'!GS959="No Error","",CONCATENATE($CE$63,'Auto-Calculations'!GS959,CHAR(10)))</f>
        <v/>
      </c>
      <c r="CA1021" s="44" t="str">
        <f>IF('Auto-Calculations'!GT959="No Error","",CONCATENATE($CE$63,'Auto-Calculations'!GT959,CHAR(10)))</f>
        <v/>
      </c>
      <c r="CB1021" s="44" t="str">
        <f>IF('Auto-Calculations'!GU959="No Error","",CONCATENATE($CE$63,'Auto-Calculations'!GU959,CHAR(10)))</f>
        <v/>
      </c>
      <c r="CC1021" s="44" t="str">
        <f>IF('Auto-Calculations'!GV959="No Error","",CONCATENATE($CE$63,'Auto-Calculations'!GV959,CHAR(10)))</f>
        <v/>
      </c>
      <c r="CD1021" s="44" t="s">
        <v>5797</v>
      </c>
      <c r="CE1021" s="1" t="str">
        <f t="shared" si="14"/>
        <v>.</v>
      </c>
    </row>
    <row r="1022" spans="1:83" ht="18" customHeight="1" x14ac:dyDescent="0.25">
      <c r="A1022" s="14" t="str">
        <f>IF(NOT(ISBLANK('Auto-Calculations'!D960)),'Auto-Calculations'!D960,"")</f>
        <v/>
      </c>
      <c r="B1022" s="44" t="str">
        <f>IF('Auto-Calculations'!DU960="No Error","",CONCATENATE($CE$63,'Auto-Calculations'!DU960,CHAR(10)))</f>
        <v/>
      </c>
      <c r="C1022" s="44" t="str">
        <f>IF('Auto-Calculations'!DV960="No Error","",CONCATENATE($CE$63,'Auto-Calculations'!DV960,CHAR(10)))</f>
        <v/>
      </c>
      <c r="D1022" s="44" t="str">
        <f>IF('Auto-Calculations'!DW960="No Error","",CONCATENATE($CE$63,'Auto-Calculations'!DW960,CHAR(10)))</f>
        <v/>
      </c>
      <c r="E1022" s="44" t="str">
        <f>IF('Auto-Calculations'!DX960="No Error","",CONCATENATE($CE$63,'Auto-Calculations'!DX960,CHAR(10)))</f>
        <v/>
      </c>
      <c r="F1022" s="44" t="str">
        <f>IF('Auto-Calculations'!DY960="No Error","",CONCATENATE($CE$63,'Auto-Calculations'!DY960,CHAR(10)))</f>
        <v/>
      </c>
      <c r="G1022" s="44" t="str">
        <f>IF('Auto-Calculations'!DZ960="No Error","",CONCATENATE($CE$63,'Auto-Calculations'!DZ960,CHAR(10)))</f>
        <v/>
      </c>
      <c r="H1022" s="44" t="str">
        <f>IF('Auto-Calculations'!EA960="No Error","",CONCATENATE($CE$63,'Auto-Calculations'!EA960,CHAR(10)))</f>
        <v/>
      </c>
      <c r="I1022" s="44" t="str">
        <f>IF('Auto-Calculations'!EB960="No Error","",CONCATENATE($CE$63,'Auto-Calculations'!EB960,CHAR(10)))</f>
        <v/>
      </c>
      <c r="J1022" s="44" t="str">
        <f>IF('Auto-Calculations'!EC960="No Error","",CONCATENATE($CE$63,'Auto-Calculations'!EC960,CHAR(10)))</f>
        <v/>
      </c>
      <c r="K1022" s="44" t="str">
        <f>IF('Auto-Calculations'!ED960="No Error","",CONCATENATE($CE$63,'Auto-Calculations'!ED960,CHAR(10)))</f>
        <v/>
      </c>
      <c r="L1022" s="44" t="str">
        <f>IF('Auto-Calculations'!EE960="No Error","",CONCATENATE($CE$63,'Auto-Calculations'!EE960,CHAR(10)))</f>
        <v/>
      </c>
      <c r="M1022" s="44" t="str">
        <f>IF('Auto-Calculations'!EF960="No Error","",CONCATENATE($CE$63,'Auto-Calculations'!EF960,CHAR(10)))</f>
        <v/>
      </c>
      <c r="N1022" s="44" t="str">
        <f>IF('Auto-Calculations'!EG960="No Error","",CONCATENATE($CE$63,'Auto-Calculations'!EG960,CHAR(10)))</f>
        <v/>
      </c>
      <c r="O1022" s="44" t="str">
        <f>IF('Auto-Calculations'!EH960="No Error","",CONCATENATE($CE$63,'Auto-Calculations'!EH960,CHAR(10)))</f>
        <v/>
      </c>
      <c r="P1022" s="44" t="str">
        <f>IF('Auto-Calculations'!EI960="No Error","",CONCATENATE($CE$63,'Auto-Calculations'!EI960,CHAR(10)))</f>
        <v/>
      </c>
      <c r="Q1022" s="44" t="str">
        <f>IF('Auto-Calculations'!EJ960="No Error","",CONCATENATE($CE$63,'Auto-Calculations'!EJ960,CHAR(10)))</f>
        <v/>
      </c>
      <c r="R1022" s="44" t="str">
        <f>IF('Auto-Calculations'!EK960="No Error","",CONCATENATE($CE$63,'Auto-Calculations'!EK960,CHAR(10)))</f>
        <v/>
      </c>
      <c r="S1022" s="44" t="str">
        <f>IF('Auto-Calculations'!EL960="No Error","",CONCATENATE($CE$63,'Auto-Calculations'!EL960,CHAR(10)))</f>
        <v/>
      </c>
      <c r="T1022" s="44" t="str">
        <f>IF('Auto-Calculations'!EM960="No Error","",CONCATENATE($CE$63,'Auto-Calculations'!EM960,CHAR(10)))</f>
        <v/>
      </c>
      <c r="U1022" s="44" t="str">
        <f>IF('Auto-Calculations'!EN960="No Error","",CONCATENATE($CE$63,'Auto-Calculations'!EN960,CHAR(10)))</f>
        <v/>
      </c>
      <c r="V1022" s="44" t="str">
        <f>IF('Auto-Calculations'!EO960="No Error","",CONCATENATE($CE$63,'Auto-Calculations'!EO960,CHAR(10)))</f>
        <v/>
      </c>
      <c r="W1022" s="44" t="str">
        <f>IF('Auto-Calculations'!EP960="No Error","",CONCATENATE($CE$63,'Auto-Calculations'!EP960,CHAR(10)))</f>
        <v/>
      </c>
      <c r="X1022" s="44" t="str">
        <f>IF('Auto-Calculations'!EQ960="No Error","",CONCATENATE($CE$63,'Auto-Calculations'!EQ960,CHAR(10)))</f>
        <v/>
      </c>
      <c r="Y1022" s="44" t="str">
        <f>IF('Auto-Calculations'!ER960="No Error","",CONCATENATE($CE$63,'Auto-Calculations'!ER960,CHAR(10)))</f>
        <v/>
      </c>
      <c r="Z1022" s="44" t="str">
        <f>IF('Auto-Calculations'!ES960="No Error","",CONCATENATE($CE$63,'Auto-Calculations'!ES960,CHAR(10)))</f>
        <v/>
      </c>
      <c r="AA1022" s="44" t="str">
        <f>IF('Auto-Calculations'!ET960="No Error","",CONCATENATE($CE$63,'Auto-Calculations'!ET960,CHAR(10)))</f>
        <v/>
      </c>
      <c r="AB1022" s="44" t="str">
        <f>IF('Auto-Calculations'!EU960="No Error","",CONCATENATE($CE$63,'Auto-Calculations'!EU960,CHAR(10)))</f>
        <v/>
      </c>
      <c r="AC1022" s="44" t="str">
        <f>IF('Auto-Calculations'!EV960="No Error","",CONCATENATE($CE$63,'Auto-Calculations'!EV960,CHAR(10)))</f>
        <v/>
      </c>
      <c r="AD1022" s="44" t="str">
        <f>IF('Auto-Calculations'!EW960="No Error","",CONCATENATE($CE$63,'Auto-Calculations'!EW960,CHAR(10)))</f>
        <v/>
      </c>
      <c r="AE1022" s="44" t="str">
        <f>IF('Auto-Calculations'!EX960="No Error","",CONCATENATE($CE$63,'Auto-Calculations'!EX960,CHAR(10)))</f>
        <v/>
      </c>
      <c r="AF1022" s="44" t="str">
        <f>IF('Auto-Calculations'!EY960="No Error","",CONCATENATE($CE$63,'Auto-Calculations'!EY960,CHAR(10)))</f>
        <v/>
      </c>
      <c r="AG1022" s="44" t="str">
        <f>IF('Auto-Calculations'!EZ960="No Error","",CONCATENATE($CE$63,'Auto-Calculations'!EZ960,CHAR(10)))</f>
        <v/>
      </c>
      <c r="AH1022" s="44" t="str">
        <f>IF('Auto-Calculations'!FA960="No Error","",CONCATENATE($CE$63,'Auto-Calculations'!FA960,CHAR(10)))</f>
        <v/>
      </c>
      <c r="AI1022" s="44" t="str">
        <f>IF('Auto-Calculations'!FB960="No Error","",CONCATENATE($CE$63,'Auto-Calculations'!FB960,CHAR(10)))</f>
        <v/>
      </c>
      <c r="AJ1022" s="44" t="str">
        <f>IF('Auto-Calculations'!FC960="No Error","",CONCATENATE($CE$63,'Auto-Calculations'!FC960,CHAR(10)))</f>
        <v/>
      </c>
      <c r="AK1022" s="44" t="str">
        <f>IF('Auto-Calculations'!FD960="No Error","",CONCATENATE($CE$63,'Auto-Calculations'!FD960,CHAR(10)))</f>
        <v/>
      </c>
      <c r="AL1022" s="44" t="str">
        <f>IF('Auto-Calculations'!FE960="No Error","",CONCATENATE($CE$63,'Auto-Calculations'!FE960,CHAR(10)))</f>
        <v/>
      </c>
      <c r="AM1022" s="44" t="str">
        <f>IF('Auto-Calculations'!FF960="No Error","",CONCATENATE($CE$63,'Auto-Calculations'!FF960,CHAR(10)))</f>
        <v/>
      </c>
      <c r="AN1022" s="44" t="str">
        <f>IF('Auto-Calculations'!FG960="No Error","",CONCATENATE($CE$63,'Auto-Calculations'!FG960,CHAR(10)))</f>
        <v/>
      </c>
      <c r="AO1022" s="44" t="str">
        <f>IF('Auto-Calculations'!FH960="No Error","",CONCATENATE($CE$63,'Auto-Calculations'!FH960,CHAR(10)))</f>
        <v/>
      </c>
      <c r="AP1022" s="44" t="str">
        <f>IF('Auto-Calculations'!FI960="No Error","",CONCATENATE($CE$63,'Auto-Calculations'!FI960,CHAR(10)))</f>
        <v/>
      </c>
      <c r="AQ1022" s="44" t="str">
        <f>IF('Auto-Calculations'!FJ960="No Error","",CONCATENATE($CE$63,'Auto-Calculations'!FJ960,CHAR(10)))</f>
        <v/>
      </c>
      <c r="AR1022" s="44" t="str">
        <f>IF('Auto-Calculations'!FK960="No Error","",CONCATENATE($CE$63,'Auto-Calculations'!FK960,CHAR(10)))</f>
        <v/>
      </c>
      <c r="AS1022" s="44" t="str">
        <f>IF('Auto-Calculations'!FL960="No Error","",CONCATENATE($CE$63,'Auto-Calculations'!FL960,CHAR(10)))</f>
        <v/>
      </c>
      <c r="AT1022" s="44" t="str">
        <f>IF('Auto-Calculations'!FM960="No Error","",CONCATENATE($CE$63,'Auto-Calculations'!FM960,CHAR(10)))</f>
        <v/>
      </c>
      <c r="AU1022" s="44" t="str">
        <f>IF('Auto-Calculations'!FN960="No Error","",CONCATENATE($CE$63,'Auto-Calculations'!FN960,CHAR(10)))</f>
        <v/>
      </c>
      <c r="AV1022" s="44" t="str">
        <f>IF('Auto-Calculations'!FO960="No Error","",CONCATENATE($CE$63,'Auto-Calculations'!FO960,CHAR(10)))</f>
        <v/>
      </c>
      <c r="AW1022" s="44" t="str">
        <f>IF('Auto-Calculations'!FP960="No Error","",CONCATENATE($CE$63,'Auto-Calculations'!FP960,CHAR(10)))</f>
        <v/>
      </c>
      <c r="AX1022" s="44" t="str">
        <f>IF('Auto-Calculations'!FQ960="No Error","",CONCATENATE($CE$63,'Auto-Calculations'!FQ960,CHAR(10)))</f>
        <v/>
      </c>
      <c r="AY1022" s="44" t="str">
        <f>IF('Auto-Calculations'!FR960="No Error","",CONCATENATE($CE$63,'Auto-Calculations'!FR960,CHAR(10)))</f>
        <v/>
      </c>
      <c r="AZ1022" s="44" t="str">
        <f>IF('Auto-Calculations'!FS960="No Error","",CONCATENATE($CE$63,'Auto-Calculations'!FS960,CHAR(10)))</f>
        <v/>
      </c>
      <c r="BA1022" s="44" t="str">
        <f>IF('Auto-Calculations'!FT960="No Error","",CONCATENATE($CE$63,'Auto-Calculations'!FT960,CHAR(10)))</f>
        <v/>
      </c>
      <c r="BB1022" s="44" t="str">
        <f>IF('Auto-Calculations'!FU960="No Error","",CONCATENATE($CE$63,'Auto-Calculations'!FU960,CHAR(10)))</f>
        <v/>
      </c>
      <c r="BC1022" s="44" t="str">
        <f>IF('Auto-Calculations'!FV960="No Error","",CONCATENATE($CE$63,'Auto-Calculations'!FV960,CHAR(10)))</f>
        <v/>
      </c>
      <c r="BD1022" s="44" t="str">
        <f>IF('Auto-Calculations'!FW960="No Error","",CONCATENATE($CE$63,'Auto-Calculations'!FW960,CHAR(10)))</f>
        <v/>
      </c>
      <c r="BE1022" s="44" t="str">
        <f>IF('Auto-Calculations'!FX960="No Error","",CONCATENATE($CE$63,'Auto-Calculations'!FX960,CHAR(10)))</f>
        <v/>
      </c>
      <c r="BF1022" s="44" t="str">
        <f>IF('Auto-Calculations'!FY960="No Error","",CONCATENATE($CE$63,'Auto-Calculations'!FY960,CHAR(10)))</f>
        <v/>
      </c>
      <c r="BG1022" s="44" t="str">
        <f>IF('Auto-Calculations'!FZ960="No Error","",CONCATENATE($CE$63,'Auto-Calculations'!FZ960,CHAR(10)))</f>
        <v/>
      </c>
      <c r="BH1022" s="44" t="str">
        <f>IF('Auto-Calculations'!GA960="No Error","",CONCATENATE($CE$63,'Auto-Calculations'!GA960,CHAR(10)))</f>
        <v/>
      </c>
      <c r="BI1022" s="44" t="str">
        <f>IF('Auto-Calculations'!GB960="No Error","",CONCATENATE($CE$63,'Auto-Calculations'!GB960,CHAR(10)))</f>
        <v/>
      </c>
      <c r="BJ1022" s="44" t="str">
        <f>IF('Auto-Calculations'!GC960="No Error","",CONCATENATE($CE$63,'Auto-Calculations'!GC960,CHAR(10)))</f>
        <v/>
      </c>
      <c r="BK1022" s="44" t="str">
        <f>IF('Auto-Calculations'!GD960="No Error","",CONCATENATE($CE$63,'Auto-Calculations'!GD960,CHAR(10)))</f>
        <v/>
      </c>
      <c r="BL1022" s="44" t="str">
        <f>IF('Auto-Calculations'!GE960="No Error","",CONCATENATE($CE$63,'Auto-Calculations'!GE960,CHAR(10)))</f>
        <v/>
      </c>
      <c r="BM1022" s="44" t="str">
        <f>IF('Auto-Calculations'!GF960="No Error","",CONCATENATE($CE$63,'Auto-Calculations'!GF960,CHAR(10)))</f>
        <v/>
      </c>
      <c r="BN1022" s="44" t="str">
        <f>IF('Auto-Calculations'!GG960="No Error","",CONCATENATE($CE$63,'Auto-Calculations'!GG960,CHAR(10)))</f>
        <v/>
      </c>
      <c r="BO1022" s="44" t="str">
        <f>IF('Auto-Calculations'!GH960="No Error","",CONCATENATE($CE$63,'Auto-Calculations'!GH960,CHAR(10)))</f>
        <v/>
      </c>
      <c r="BP1022" s="44" t="str">
        <f>IF('Auto-Calculations'!GI960="No Error","",CONCATENATE($CE$63,'Auto-Calculations'!GI960,CHAR(10)))</f>
        <v/>
      </c>
      <c r="BQ1022" s="44" t="str">
        <f>IF('Auto-Calculations'!GJ960="No Error","",CONCATENATE($CE$63,'Auto-Calculations'!GJ960,CHAR(10)))</f>
        <v/>
      </c>
      <c r="BR1022" s="44" t="str">
        <f>IF('Auto-Calculations'!GK960="No Error","",CONCATENATE($CE$63,'Auto-Calculations'!GK960,CHAR(10)))</f>
        <v/>
      </c>
      <c r="BS1022" s="44" t="str">
        <f>IF('Auto-Calculations'!GL960="No Error","",CONCATENATE($CE$63,'Auto-Calculations'!GL960,CHAR(10)))</f>
        <v/>
      </c>
      <c r="BT1022" s="44" t="str">
        <f>IF('Auto-Calculations'!GM960="No Error","",CONCATENATE($CE$63,'Auto-Calculations'!GM960,CHAR(10)))</f>
        <v/>
      </c>
      <c r="BU1022" s="44" t="str">
        <f>IF('Auto-Calculations'!GN960="No Error","",CONCATENATE($CE$63,'Auto-Calculations'!GN960,CHAR(10)))</f>
        <v/>
      </c>
      <c r="BV1022" s="44" t="str">
        <f>IF('Auto-Calculations'!GO960="No Error","",CONCATENATE($CE$63,'Auto-Calculations'!GO960,CHAR(10)))</f>
        <v/>
      </c>
      <c r="BW1022" s="44" t="str">
        <f>IF('Auto-Calculations'!GP960="No Error","",CONCATENATE($CE$63,'Auto-Calculations'!GP960,CHAR(10)))</f>
        <v/>
      </c>
      <c r="BX1022" s="44" t="str">
        <f>IF('Auto-Calculations'!GQ960="No Error","",CONCATENATE($CE$63,'Auto-Calculations'!GQ960,CHAR(10)))</f>
        <v/>
      </c>
      <c r="BY1022" s="44" t="str">
        <f>IF('Auto-Calculations'!GR960="No Error","",CONCATENATE($CE$63,'Auto-Calculations'!GR960,CHAR(10)))</f>
        <v/>
      </c>
      <c r="BZ1022" s="44" t="str">
        <f>IF('Auto-Calculations'!GS960="No Error","",CONCATENATE($CE$63,'Auto-Calculations'!GS960,CHAR(10)))</f>
        <v/>
      </c>
      <c r="CA1022" s="44" t="str">
        <f>IF('Auto-Calculations'!GT960="No Error","",CONCATENATE($CE$63,'Auto-Calculations'!GT960,CHAR(10)))</f>
        <v/>
      </c>
      <c r="CB1022" s="44" t="str">
        <f>IF('Auto-Calculations'!GU960="No Error","",CONCATENATE($CE$63,'Auto-Calculations'!GU960,CHAR(10)))</f>
        <v/>
      </c>
      <c r="CC1022" s="44" t="str">
        <f>IF('Auto-Calculations'!GV960="No Error","",CONCATENATE($CE$63,'Auto-Calculations'!GV960,CHAR(10)))</f>
        <v/>
      </c>
      <c r="CD1022" s="44" t="s">
        <v>5797</v>
      </c>
      <c r="CE1022" s="1" t="str">
        <f t="shared" si="14"/>
        <v>.</v>
      </c>
    </row>
    <row r="1023" spans="1:83" ht="18" customHeight="1" x14ac:dyDescent="0.25">
      <c r="A1023" s="14" t="str">
        <f>IF(NOT(ISBLANK('Auto-Calculations'!D961)),'Auto-Calculations'!D961,"")</f>
        <v/>
      </c>
      <c r="B1023" s="44" t="str">
        <f>IF('Auto-Calculations'!DU961="No Error","",CONCATENATE($CE$63,'Auto-Calculations'!DU961,CHAR(10)))</f>
        <v/>
      </c>
      <c r="C1023" s="44" t="str">
        <f>IF('Auto-Calculations'!DV961="No Error","",CONCATENATE($CE$63,'Auto-Calculations'!DV961,CHAR(10)))</f>
        <v/>
      </c>
      <c r="D1023" s="44" t="str">
        <f>IF('Auto-Calculations'!DW961="No Error","",CONCATENATE($CE$63,'Auto-Calculations'!DW961,CHAR(10)))</f>
        <v/>
      </c>
      <c r="E1023" s="44" t="str">
        <f>IF('Auto-Calculations'!DX961="No Error","",CONCATENATE($CE$63,'Auto-Calculations'!DX961,CHAR(10)))</f>
        <v/>
      </c>
      <c r="F1023" s="44" t="str">
        <f>IF('Auto-Calculations'!DY961="No Error","",CONCATENATE($CE$63,'Auto-Calculations'!DY961,CHAR(10)))</f>
        <v/>
      </c>
      <c r="G1023" s="44" t="str">
        <f>IF('Auto-Calculations'!DZ961="No Error","",CONCATENATE($CE$63,'Auto-Calculations'!DZ961,CHAR(10)))</f>
        <v/>
      </c>
      <c r="H1023" s="44" t="str">
        <f>IF('Auto-Calculations'!EA961="No Error","",CONCATENATE($CE$63,'Auto-Calculations'!EA961,CHAR(10)))</f>
        <v/>
      </c>
      <c r="I1023" s="44" t="str">
        <f>IF('Auto-Calculations'!EB961="No Error","",CONCATENATE($CE$63,'Auto-Calculations'!EB961,CHAR(10)))</f>
        <v/>
      </c>
      <c r="J1023" s="44" t="str">
        <f>IF('Auto-Calculations'!EC961="No Error","",CONCATENATE($CE$63,'Auto-Calculations'!EC961,CHAR(10)))</f>
        <v/>
      </c>
      <c r="K1023" s="44" t="str">
        <f>IF('Auto-Calculations'!ED961="No Error","",CONCATENATE($CE$63,'Auto-Calculations'!ED961,CHAR(10)))</f>
        <v/>
      </c>
      <c r="L1023" s="44" t="str">
        <f>IF('Auto-Calculations'!EE961="No Error","",CONCATENATE($CE$63,'Auto-Calculations'!EE961,CHAR(10)))</f>
        <v/>
      </c>
      <c r="M1023" s="44" t="str">
        <f>IF('Auto-Calculations'!EF961="No Error","",CONCATENATE($CE$63,'Auto-Calculations'!EF961,CHAR(10)))</f>
        <v/>
      </c>
      <c r="N1023" s="44" t="str">
        <f>IF('Auto-Calculations'!EG961="No Error","",CONCATENATE($CE$63,'Auto-Calculations'!EG961,CHAR(10)))</f>
        <v/>
      </c>
      <c r="O1023" s="44" t="str">
        <f>IF('Auto-Calculations'!EH961="No Error","",CONCATENATE($CE$63,'Auto-Calculations'!EH961,CHAR(10)))</f>
        <v/>
      </c>
      <c r="P1023" s="44" t="str">
        <f>IF('Auto-Calculations'!EI961="No Error","",CONCATENATE($CE$63,'Auto-Calculations'!EI961,CHAR(10)))</f>
        <v/>
      </c>
      <c r="Q1023" s="44" t="str">
        <f>IF('Auto-Calculations'!EJ961="No Error","",CONCATENATE($CE$63,'Auto-Calculations'!EJ961,CHAR(10)))</f>
        <v/>
      </c>
      <c r="R1023" s="44" t="str">
        <f>IF('Auto-Calculations'!EK961="No Error","",CONCATENATE($CE$63,'Auto-Calculations'!EK961,CHAR(10)))</f>
        <v/>
      </c>
      <c r="S1023" s="44" t="str">
        <f>IF('Auto-Calculations'!EL961="No Error","",CONCATENATE($CE$63,'Auto-Calculations'!EL961,CHAR(10)))</f>
        <v/>
      </c>
      <c r="T1023" s="44" t="str">
        <f>IF('Auto-Calculations'!EM961="No Error","",CONCATENATE($CE$63,'Auto-Calculations'!EM961,CHAR(10)))</f>
        <v/>
      </c>
      <c r="U1023" s="44" t="str">
        <f>IF('Auto-Calculations'!EN961="No Error","",CONCATENATE($CE$63,'Auto-Calculations'!EN961,CHAR(10)))</f>
        <v/>
      </c>
      <c r="V1023" s="44" t="str">
        <f>IF('Auto-Calculations'!EO961="No Error","",CONCATENATE($CE$63,'Auto-Calculations'!EO961,CHAR(10)))</f>
        <v/>
      </c>
      <c r="W1023" s="44" t="str">
        <f>IF('Auto-Calculations'!EP961="No Error","",CONCATENATE($CE$63,'Auto-Calculations'!EP961,CHAR(10)))</f>
        <v/>
      </c>
      <c r="X1023" s="44" t="str">
        <f>IF('Auto-Calculations'!EQ961="No Error","",CONCATENATE($CE$63,'Auto-Calculations'!EQ961,CHAR(10)))</f>
        <v/>
      </c>
      <c r="Y1023" s="44" t="str">
        <f>IF('Auto-Calculations'!ER961="No Error","",CONCATENATE($CE$63,'Auto-Calculations'!ER961,CHAR(10)))</f>
        <v/>
      </c>
      <c r="Z1023" s="44" t="str">
        <f>IF('Auto-Calculations'!ES961="No Error","",CONCATENATE($CE$63,'Auto-Calculations'!ES961,CHAR(10)))</f>
        <v/>
      </c>
      <c r="AA1023" s="44" t="str">
        <f>IF('Auto-Calculations'!ET961="No Error","",CONCATENATE($CE$63,'Auto-Calculations'!ET961,CHAR(10)))</f>
        <v/>
      </c>
      <c r="AB1023" s="44" t="str">
        <f>IF('Auto-Calculations'!EU961="No Error","",CONCATENATE($CE$63,'Auto-Calculations'!EU961,CHAR(10)))</f>
        <v/>
      </c>
      <c r="AC1023" s="44" t="str">
        <f>IF('Auto-Calculations'!EV961="No Error","",CONCATENATE($CE$63,'Auto-Calculations'!EV961,CHAR(10)))</f>
        <v/>
      </c>
      <c r="AD1023" s="44" t="str">
        <f>IF('Auto-Calculations'!EW961="No Error","",CONCATENATE($CE$63,'Auto-Calculations'!EW961,CHAR(10)))</f>
        <v/>
      </c>
      <c r="AE1023" s="44" t="str">
        <f>IF('Auto-Calculations'!EX961="No Error","",CONCATENATE($CE$63,'Auto-Calculations'!EX961,CHAR(10)))</f>
        <v/>
      </c>
      <c r="AF1023" s="44" t="str">
        <f>IF('Auto-Calculations'!EY961="No Error","",CONCATENATE($CE$63,'Auto-Calculations'!EY961,CHAR(10)))</f>
        <v/>
      </c>
      <c r="AG1023" s="44" t="str">
        <f>IF('Auto-Calculations'!EZ961="No Error","",CONCATENATE($CE$63,'Auto-Calculations'!EZ961,CHAR(10)))</f>
        <v/>
      </c>
      <c r="AH1023" s="44" t="str">
        <f>IF('Auto-Calculations'!FA961="No Error","",CONCATENATE($CE$63,'Auto-Calculations'!FA961,CHAR(10)))</f>
        <v/>
      </c>
      <c r="AI1023" s="44" t="str">
        <f>IF('Auto-Calculations'!FB961="No Error","",CONCATENATE($CE$63,'Auto-Calculations'!FB961,CHAR(10)))</f>
        <v/>
      </c>
      <c r="AJ1023" s="44" t="str">
        <f>IF('Auto-Calculations'!FC961="No Error","",CONCATENATE($CE$63,'Auto-Calculations'!FC961,CHAR(10)))</f>
        <v/>
      </c>
      <c r="AK1023" s="44" t="str">
        <f>IF('Auto-Calculations'!FD961="No Error","",CONCATENATE($CE$63,'Auto-Calculations'!FD961,CHAR(10)))</f>
        <v/>
      </c>
      <c r="AL1023" s="44" t="str">
        <f>IF('Auto-Calculations'!FE961="No Error","",CONCATENATE($CE$63,'Auto-Calculations'!FE961,CHAR(10)))</f>
        <v/>
      </c>
      <c r="AM1023" s="44" t="str">
        <f>IF('Auto-Calculations'!FF961="No Error","",CONCATENATE($CE$63,'Auto-Calculations'!FF961,CHAR(10)))</f>
        <v/>
      </c>
      <c r="AN1023" s="44" t="str">
        <f>IF('Auto-Calculations'!FG961="No Error","",CONCATENATE($CE$63,'Auto-Calculations'!FG961,CHAR(10)))</f>
        <v/>
      </c>
      <c r="AO1023" s="44" t="str">
        <f>IF('Auto-Calculations'!FH961="No Error","",CONCATENATE($CE$63,'Auto-Calculations'!FH961,CHAR(10)))</f>
        <v/>
      </c>
      <c r="AP1023" s="44" t="str">
        <f>IF('Auto-Calculations'!FI961="No Error","",CONCATENATE($CE$63,'Auto-Calculations'!FI961,CHAR(10)))</f>
        <v/>
      </c>
      <c r="AQ1023" s="44" t="str">
        <f>IF('Auto-Calculations'!FJ961="No Error","",CONCATENATE($CE$63,'Auto-Calculations'!FJ961,CHAR(10)))</f>
        <v/>
      </c>
      <c r="AR1023" s="44" t="str">
        <f>IF('Auto-Calculations'!FK961="No Error","",CONCATENATE($CE$63,'Auto-Calculations'!FK961,CHAR(10)))</f>
        <v/>
      </c>
      <c r="AS1023" s="44" t="str">
        <f>IF('Auto-Calculations'!FL961="No Error","",CONCATENATE($CE$63,'Auto-Calculations'!FL961,CHAR(10)))</f>
        <v/>
      </c>
      <c r="AT1023" s="44" t="str">
        <f>IF('Auto-Calculations'!FM961="No Error","",CONCATENATE($CE$63,'Auto-Calculations'!FM961,CHAR(10)))</f>
        <v/>
      </c>
      <c r="AU1023" s="44" t="str">
        <f>IF('Auto-Calculations'!FN961="No Error","",CONCATENATE($CE$63,'Auto-Calculations'!FN961,CHAR(10)))</f>
        <v/>
      </c>
      <c r="AV1023" s="44" t="str">
        <f>IF('Auto-Calculations'!FO961="No Error","",CONCATENATE($CE$63,'Auto-Calculations'!FO961,CHAR(10)))</f>
        <v/>
      </c>
      <c r="AW1023" s="44" t="str">
        <f>IF('Auto-Calculations'!FP961="No Error","",CONCATENATE($CE$63,'Auto-Calculations'!FP961,CHAR(10)))</f>
        <v/>
      </c>
      <c r="AX1023" s="44" t="str">
        <f>IF('Auto-Calculations'!FQ961="No Error","",CONCATENATE($CE$63,'Auto-Calculations'!FQ961,CHAR(10)))</f>
        <v/>
      </c>
      <c r="AY1023" s="44" t="str">
        <f>IF('Auto-Calculations'!FR961="No Error","",CONCATENATE($CE$63,'Auto-Calculations'!FR961,CHAR(10)))</f>
        <v/>
      </c>
      <c r="AZ1023" s="44" t="str">
        <f>IF('Auto-Calculations'!FS961="No Error","",CONCATENATE($CE$63,'Auto-Calculations'!FS961,CHAR(10)))</f>
        <v/>
      </c>
      <c r="BA1023" s="44" t="str">
        <f>IF('Auto-Calculations'!FT961="No Error","",CONCATENATE($CE$63,'Auto-Calculations'!FT961,CHAR(10)))</f>
        <v/>
      </c>
      <c r="BB1023" s="44" t="str">
        <f>IF('Auto-Calculations'!FU961="No Error","",CONCATENATE($CE$63,'Auto-Calculations'!FU961,CHAR(10)))</f>
        <v/>
      </c>
      <c r="BC1023" s="44" t="str">
        <f>IF('Auto-Calculations'!FV961="No Error","",CONCATENATE($CE$63,'Auto-Calculations'!FV961,CHAR(10)))</f>
        <v/>
      </c>
      <c r="BD1023" s="44" t="str">
        <f>IF('Auto-Calculations'!FW961="No Error","",CONCATENATE($CE$63,'Auto-Calculations'!FW961,CHAR(10)))</f>
        <v/>
      </c>
      <c r="BE1023" s="44" t="str">
        <f>IF('Auto-Calculations'!FX961="No Error","",CONCATENATE($CE$63,'Auto-Calculations'!FX961,CHAR(10)))</f>
        <v/>
      </c>
      <c r="BF1023" s="44" t="str">
        <f>IF('Auto-Calculations'!FY961="No Error","",CONCATENATE($CE$63,'Auto-Calculations'!FY961,CHAR(10)))</f>
        <v/>
      </c>
      <c r="BG1023" s="44" t="str">
        <f>IF('Auto-Calculations'!FZ961="No Error","",CONCATENATE($CE$63,'Auto-Calculations'!FZ961,CHAR(10)))</f>
        <v/>
      </c>
      <c r="BH1023" s="44" t="str">
        <f>IF('Auto-Calculations'!GA961="No Error","",CONCATENATE($CE$63,'Auto-Calculations'!GA961,CHAR(10)))</f>
        <v/>
      </c>
      <c r="BI1023" s="44" t="str">
        <f>IF('Auto-Calculations'!GB961="No Error","",CONCATENATE($CE$63,'Auto-Calculations'!GB961,CHAR(10)))</f>
        <v/>
      </c>
      <c r="BJ1023" s="44" t="str">
        <f>IF('Auto-Calculations'!GC961="No Error","",CONCATENATE($CE$63,'Auto-Calculations'!GC961,CHAR(10)))</f>
        <v/>
      </c>
      <c r="BK1023" s="44" t="str">
        <f>IF('Auto-Calculations'!GD961="No Error","",CONCATENATE($CE$63,'Auto-Calculations'!GD961,CHAR(10)))</f>
        <v/>
      </c>
      <c r="BL1023" s="44" t="str">
        <f>IF('Auto-Calculations'!GE961="No Error","",CONCATENATE($CE$63,'Auto-Calculations'!GE961,CHAR(10)))</f>
        <v/>
      </c>
      <c r="BM1023" s="44" t="str">
        <f>IF('Auto-Calculations'!GF961="No Error","",CONCATENATE($CE$63,'Auto-Calculations'!GF961,CHAR(10)))</f>
        <v/>
      </c>
      <c r="BN1023" s="44" t="str">
        <f>IF('Auto-Calculations'!GG961="No Error","",CONCATENATE($CE$63,'Auto-Calculations'!GG961,CHAR(10)))</f>
        <v/>
      </c>
      <c r="BO1023" s="44" t="str">
        <f>IF('Auto-Calculations'!GH961="No Error","",CONCATENATE($CE$63,'Auto-Calculations'!GH961,CHAR(10)))</f>
        <v/>
      </c>
      <c r="BP1023" s="44" t="str">
        <f>IF('Auto-Calculations'!GI961="No Error","",CONCATENATE($CE$63,'Auto-Calculations'!GI961,CHAR(10)))</f>
        <v/>
      </c>
      <c r="BQ1023" s="44" t="str">
        <f>IF('Auto-Calculations'!GJ961="No Error","",CONCATENATE($CE$63,'Auto-Calculations'!GJ961,CHAR(10)))</f>
        <v/>
      </c>
      <c r="BR1023" s="44" t="str">
        <f>IF('Auto-Calculations'!GK961="No Error","",CONCATENATE($CE$63,'Auto-Calculations'!GK961,CHAR(10)))</f>
        <v/>
      </c>
      <c r="BS1023" s="44" t="str">
        <f>IF('Auto-Calculations'!GL961="No Error","",CONCATENATE($CE$63,'Auto-Calculations'!GL961,CHAR(10)))</f>
        <v/>
      </c>
      <c r="BT1023" s="44" t="str">
        <f>IF('Auto-Calculations'!GM961="No Error","",CONCATENATE($CE$63,'Auto-Calculations'!GM961,CHAR(10)))</f>
        <v/>
      </c>
      <c r="BU1023" s="44" t="str">
        <f>IF('Auto-Calculations'!GN961="No Error","",CONCATENATE($CE$63,'Auto-Calculations'!GN961,CHAR(10)))</f>
        <v/>
      </c>
      <c r="BV1023" s="44" t="str">
        <f>IF('Auto-Calculations'!GO961="No Error","",CONCATENATE($CE$63,'Auto-Calculations'!GO961,CHAR(10)))</f>
        <v/>
      </c>
      <c r="BW1023" s="44" t="str">
        <f>IF('Auto-Calculations'!GP961="No Error","",CONCATENATE($CE$63,'Auto-Calculations'!GP961,CHAR(10)))</f>
        <v/>
      </c>
      <c r="BX1023" s="44" t="str">
        <f>IF('Auto-Calculations'!GQ961="No Error","",CONCATENATE($CE$63,'Auto-Calculations'!GQ961,CHAR(10)))</f>
        <v/>
      </c>
      <c r="BY1023" s="44" t="str">
        <f>IF('Auto-Calculations'!GR961="No Error","",CONCATENATE($CE$63,'Auto-Calculations'!GR961,CHAR(10)))</f>
        <v/>
      </c>
      <c r="BZ1023" s="44" t="str">
        <f>IF('Auto-Calculations'!GS961="No Error","",CONCATENATE($CE$63,'Auto-Calculations'!GS961,CHAR(10)))</f>
        <v/>
      </c>
      <c r="CA1023" s="44" t="str">
        <f>IF('Auto-Calculations'!GT961="No Error","",CONCATENATE($CE$63,'Auto-Calculations'!GT961,CHAR(10)))</f>
        <v/>
      </c>
      <c r="CB1023" s="44" t="str">
        <f>IF('Auto-Calculations'!GU961="No Error","",CONCATENATE($CE$63,'Auto-Calculations'!GU961,CHAR(10)))</f>
        <v/>
      </c>
      <c r="CC1023" s="44" t="str">
        <f>IF('Auto-Calculations'!GV961="No Error","",CONCATENATE($CE$63,'Auto-Calculations'!GV961,CHAR(10)))</f>
        <v/>
      </c>
      <c r="CD1023" s="44" t="s">
        <v>5797</v>
      </c>
      <c r="CE1023" s="1" t="str">
        <f t="shared" si="14"/>
        <v>.</v>
      </c>
    </row>
    <row r="1024" spans="1:83" ht="18" customHeight="1" x14ac:dyDescent="0.25">
      <c r="A1024" s="14" t="str">
        <f>IF(NOT(ISBLANK('Auto-Calculations'!D962)),'Auto-Calculations'!D962,"")</f>
        <v/>
      </c>
      <c r="B1024" s="44" t="str">
        <f>IF('Auto-Calculations'!DU962="No Error","",CONCATENATE($CE$63,'Auto-Calculations'!DU962,CHAR(10)))</f>
        <v/>
      </c>
      <c r="C1024" s="44" t="str">
        <f>IF('Auto-Calculations'!DV962="No Error","",CONCATENATE($CE$63,'Auto-Calculations'!DV962,CHAR(10)))</f>
        <v/>
      </c>
      <c r="D1024" s="44" t="str">
        <f>IF('Auto-Calculations'!DW962="No Error","",CONCATENATE($CE$63,'Auto-Calculations'!DW962,CHAR(10)))</f>
        <v/>
      </c>
      <c r="E1024" s="44" t="str">
        <f>IF('Auto-Calculations'!DX962="No Error","",CONCATENATE($CE$63,'Auto-Calculations'!DX962,CHAR(10)))</f>
        <v/>
      </c>
      <c r="F1024" s="44" t="str">
        <f>IF('Auto-Calculations'!DY962="No Error","",CONCATENATE($CE$63,'Auto-Calculations'!DY962,CHAR(10)))</f>
        <v/>
      </c>
      <c r="G1024" s="44" t="str">
        <f>IF('Auto-Calculations'!DZ962="No Error","",CONCATENATE($CE$63,'Auto-Calculations'!DZ962,CHAR(10)))</f>
        <v/>
      </c>
      <c r="H1024" s="44" t="str">
        <f>IF('Auto-Calculations'!EA962="No Error","",CONCATENATE($CE$63,'Auto-Calculations'!EA962,CHAR(10)))</f>
        <v/>
      </c>
      <c r="I1024" s="44" t="str">
        <f>IF('Auto-Calculations'!EB962="No Error","",CONCATENATE($CE$63,'Auto-Calculations'!EB962,CHAR(10)))</f>
        <v/>
      </c>
      <c r="J1024" s="44" t="str">
        <f>IF('Auto-Calculations'!EC962="No Error","",CONCATENATE($CE$63,'Auto-Calculations'!EC962,CHAR(10)))</f>
        <v/>
      </c>
      <c r="K1024" s="44" t="str">
        <f>IF('Auto-Calculations'!ED962="No Error","",CONCATENATE($CE$63,'Auto-Calculations'!ED962,CHAR(10)))</f>
        <v/>
      </c>
      <c r="L1024" s="44" t="str">
        <f>IF('Auto-Calculations'!EE962="No Error","",CONCATENATE($CE$63,'Auto-Calculations'!EE962,CHAR(10)))</f>
        <v/>
      </c>
      <c r="M1024" s="44" t="str">
        <f>IF('Auto-Calculations'!EF962="No Error","",CONCATENATE($CE$63,'Auto-Calculations'!EF962,CHAR(10)))</f>
        <v/>
      </c>
      <c r="N1024" s="44" t="str">
        <f>IF('Auto-Calculations'!EG962="No Error","",CONCATENATE($CE$63,'Auto-Calculations'!EG962,CHAR(10)))</f>
        <v/>
      </c>
      <c r="O1024" s="44" t="str">
        <f>IF('Auto-Calculations'!EH962="No Error","",CONCATENATE($CE$63,'Auto-Calculations'!EH962,CHAR(10)))</f>
        <v/>
      </c>
      <c r="P1024" s="44" t="str">
        <f>IF('Auto-Calculations'!EI962="No Error","",CONCATENATE($CE$63,'Auto-Calculations'!EI962,CHAR(10)))</f>
        <v/>
      </c>
      <c r="Q1024" s="44" t="str">
        <f>IF('Auto-Calculations'!EJ962="No Error","",CONCATENATE($CE$63,'Auto-Calculations'!EJ962,CHAR(10)))</f>
        <v/>
      </c>
      <c r="R1024" s="44" t="str">
        <f>IF('Auto-Calculations'!EK962="No Error","",CONCATENATE($CE$63,'Auto-Calculations'!EK962,CHAR(10)))</f>
        <v/>
      </c>
      <c r="S1024" s="44" t="str">
        <f>IF('Auto-Calculations'!EL962="No Error","",CONCATENATE($CE$63,'Auto-Calculations'!EL962,CHAR(10)))</f>
        <v/>
      </c>
      <c r="T1024" s="44" t="str">
        <f>IF('Auto-Calculations'!EM962="No Error","",CONCATENATE($CE$63,'Auto-Calculations'!EM962,CHAR(10)))</f>
        <v/>
      </c>
      <c r="U1024" s="44" t="str">
        <f>IF('Auto-Calculations'!EN962="No Error","",CONCATENATE($CE$63,'Auto-Calculations'!EN962,CHAR(10)))</f>
        <v/>
      </c>
      <c r="V1024" s="44" t="str">
        <f>IF('Auto-Calculations'!EO962="No Error","",CONCATENATE($CE$63,'Auto-Calculations'!EO962,CHAR(10)))</f>
        <v/>
      </c>
      <c r="W1024" s="44" t="str">
        <f>IF('Auto-Calculations'!EP962="No Error","",CONCATENATE($CE$63,'Auto-Calculations'!EP962,CHAR(10)))</f>
        <v/>
      </c>
      <c r="X1024" s="44" t="str">
        <f>IF('Auto-Calculations'!EQ962="No Error","",CONCATENATE($CE$63,'Auto-Calculations'!EQ962,CHAR(10)))</f>
        <v/>
      </c>
      <c r="Y1024" s="44" t="str">
        <f>IF('Auto-Calculations'!ER962="No Error","",CONCATENATE($CE$63,'Auto-Calculations'!ER962,CHAR(10)))</f>
        <v/>
      </c>
      <c r="Z1024" s="44" t="str">
        <f>IF('Auto-Calculations'!ES962="No Error","",CONCATENATE($CE$63,'Auto-Calculations'!ES962,CHAR(10)))</f>
        <v/>
      </c>
      <c r="AA1024" s="44" t="str">
        <f>IF('Auto-Calculations'!ET962="No Error","",CONCATENATE($CE$63,'Auto-Calculations'!ET962,CHAR(10)))</f>
        <v/>
      </c>
      <c r="AB1024" s="44" t="str">
        <f>IF('Auto-Calculations'!EU962="No Error","",CONCATENATE($CE$63,'Auto-Calculations'!EU962,CHAR(10)))</f>
        <v/>
      </c>
      <c r="AC1024" s="44" t="str">
        <f>IF('Auto-Calculations'!EV962="No Error","",CONCATENATE($CE$63,'Auto-Calculations'!EV962,CHAR(10)))</f>
        <v/>
      </c>
      <c r="AD1024" s="44" t="str">
        <f>IF('Auto-Calculations'!EW962="No Error","",CONCATENATE($CE$63,'Auto-Calculations'!EW962,CHAR(10)))</f>
        <v/>
      </c>
      <c r="AE1024" s="44" t="str">
        <f>IF('Auto-Calculations'!EX962="No Error","",CONCATENATE($CE$63,'Auto-Calculations'!EX962,CHAR(10)))</f>
        <v/>
      </c>
      <c r="AF1024" s="44" t="str">
        <f>IF('Auto-Calculations'!EY962="No Error","",CONCATENATE($CE$63,'Auto-Calculations'!EY962,CHAR(10)))</f>
        <v/>
      </c>
      <c r="AG1024" s="44" t="str">
        <f>IF('Auto-Calculations'!EZ962="No Error","",CONCATENATE($CE$63,'Auto-Calculations'!EZ962,CHAR(10)))</f>
        <v/>
      </c>
      <c r="AH1024" s="44" t="str">
        <f>IF('Auto-Calculations'!FA962="No Error","",CONCATENATE($CE$63,'Auto-Calculations'!FA962,CHAR(10)))</f>
        <v/>
      </c>
      <c r="AI1024" s="44" t="str">
        <f>IF('Auto-Calculations'!FB962="No Error","",CONCATENATE($CE$63,'Auto-Calculations'!FB962,CHAR(10)))</f>
        <v/>
      </c>
      <c r="AJ1024" s="44" t="str">
        <f>IF('Auto-Calculations'!FC962="No Error","",CONCATENATE($CE$63,'Auto-Calculations'!FC962,CHAR(10)))</f>
        <v/>
      </c>
      <c r="AK1024" s="44" t="str">
        <f>IF('Auto-Calculations'!FD962="No Error","",CONCATENATE($CE$63,'Auto-Calculations'!FD962,CHAR(10)))</f>
        <v/>
      </c>
      <c r="AL1024" s="44" t="str">
        <f>IF('Auto-Calculations'!FE962="No Error","",CONCATENATE($CE$63,'Auto-Calculations'!FE962,CHAR(10)))</f>
        <v/>
      </c>
      <c r="AM1024" s="44" t="str">
        <f>IF('Auto-Calculations'!FF962="No Error","",CONCATENATE($CE$63,'Auto-Calculations'!FF962,CHAR(10)))</f>
        <v/>
      </c>
      <c r="AN1024" s="44" t="str">
        <f>IF('Auto-Calculations'!FG962="No Error","",CONCATENATE($CE$63,'Auto-Calculations'!FG962,CHAR(10)))</f>
        <v/>
      </c>
      <c r="AO1024" s="44" t="str">
        <f>IF('Auto-Calculations'!FH962="No Error","",CONCATENATE($CE$63,'Auto-Calculations'!FH962,CHAR(10)))</f>
        <v/>
      </c>
      <c r="AP1024" s="44" t="str">
        <f>IF('Auto-Calculations'!FI962="No Error","",CONCATENATE($CE$63,'Auto-Calculations'!FI962,CHAR(10)))</f>
        <v/>
      </c>
      <c r="AQ1024" s="44" t="str">
        <f>IF('Auto-Calculations'!FJ962="No Error","",CONCATENATE($CE$63,'Auto-Calculations'!FJ962,CHAR(10)))</f>
        <v/>
      </c>
      <c r="AR1024" s="44" t="str">
        <f>IF('Auto-Calculations'!FK962="No Error","",CONCATENATE($CE$63,'Auto-Calculations'!FK962,CHAR(10)))</f>
        <v/>
      </c>
      <c r="AS1024" s="44" t="str">
        <f>IF('Auto-Calculations'!FL962="No Error","",CONCATENATE($CE$63,'Auto-Calculations'!FL962,CHAR(10)))</f>
        <v/>
      </c>
      <c r="AT1024" s="44" t="str">
        <f>IF('Auto-Calculations'!FM962="No Error","",CONCATENATE($CE$63,'Auto-Calculations'!FM962,CHAR(10)))</f>
        <v/>
      </c>
      <c r="AU1024" s="44" t="str">
        <f>IF('Auto-Calculations'!FN962="No Error","",CONCATENATE($CE$63,'Auto-Calculations'!FN962,CHAR(10)))</f>
        <v/>
      </c>
      <c r="AV1024" s="44" t="str">
        <f>IF('Auto-Calculations'!FO962="No Error","",CONCATENATE($CE$63,'Auto-Calculations'!FO962,CHAR(10)))</f>
        <v/>
      </c>
      <c r="AW1024" s="44" t="str">
        <f>IF('Auto-Calculations'!FP962="No Error","",CONCATENATE($CE$63,'Auto-Calculations'!FP962,CHAR(10)))</f>
        <v/>
      </c>
      <c r="AX1024" s="44" t="str">
        <f>IF('Auto-Calculations'!FQ962="No Error","",CONCATENATE($CE$63,'Auto-Calculations'!FQ962,CHAR(10)))</f>
        <v/>
      </c>
      <c r="AY1024" s="44" t="str">
        <f>IF('Auto-Calculations'!FR962="No Error","",CONCATENATE($CE$63,'Auto-Calculations'!FR962,CHAR(10)))</f>
        <v/>
      </c>
      <c r="AZ1024" s="44" t="str">
        <f>IF('Auto-Calculations'!FS962="No Error","",CONCATENATE($CE$63,'Auto-Calculations'!FS962,CHAR(10)))</f>
        <v/>
      </c>
      <c r="BA1024" s="44" t="str">
        <f>IF('Auto-Calculations'!FT962="No Error","",CONCATENATE($CE$63,'Auto-Calculations'!FT962,CHAR(10)))</f>
        <v/>
      </c>
      <c r="BB1024" s="44" t="str">
        <f>IF('Auto-Calculations'!FU962="No Error","",CONCATENATE($CE$63,'Auto-Calculations'!FU962,CHAR(10)))</f>
        <v/>
      </c>
      <c r="BC1024" s="44" t="str">
        <f>IF('Auto-Calculations'!FV962="No Error","",CONCATENATE($CE$63,'Auto-Calculations'!FV962,CHAR(10)))</f>
        <v/>
      </c>
      <c r="BD1024" s="44" t="str">
        <f>IF('Auto-Calculations'!FW962="No Error","",CONCATENATE($CE$63,'Auto-Calculations'!FW962,CHAR(10)))</f>
        <v/>
      </c>
      <c r="BE1024" s="44" t="str">
        <f>IF('Auto-Calculations'!FX962="No Error","",CONCATENATE($CE$63,'Auto-Calculations'!FX962,CHAR(10)))</f>
        <v/>
      </c>
      <c r="BF1024" s="44" t="str">
        <f>IF('Auto-Calculations'!FY962="No Error","",CONCATENATE($CE$63,'Auto-Calculations'!FY962,CHAR(10)))</f>
        <v/>
      </c>
      <c r="BG1024" s="44" t="str">
        <f>IF('Auto-Calculations'!FZ962="No Error","",CONCATENATE($CE$63,'Auto-Calculations'!FZ962,CHAR(10)))</f>
        <v/>
      </c>
      <c r="BH1024" s="44" t="str">
        <f>IF('Auto-Calculations'!GA962="No Error","",CONCATENATE($CE$63,'Auto-Calculations'!GA962,CHAR(10)))</f>
        <v/>
      </c>
      <c r="BI1024" s="44" t="str">
        <f>IF('Auto-Calculations'!GB962="No Error","",CONCATENATE($CE$63,'Auto-Calculations'!GB962,CHAR(10)))</f>
        <v/>
      </c>
      <c r="BJ1024" s="44" t="str">
        <f>IF('Auto-Calculations'!GC962="No Error","",CONCATENATE($CE$63,'Auto-Calculations'!GC962,CHAR(10)))</f>
        <v/>
      </c>
      <c r="BK1024" s="44" t="str">
        <f>IF('Auto-Calculations'!GD962="No Error","",CONCATENATE($CE$63,'Auto-Calculations'!GD962,CHAR(10)))</f>
        <v/>
      </c>
      <c r="BL1024" s="44" t="str">
        <f>IF('Auto-Calculations'!GE962="No Error","",CONCATENATE($CE$63,'Auto-Calculations'!GE962,CHAR(10)))</f>
        <v/>
      </c>
      <c r="BM1024" s="44" t="str">
        <f>IF('Auto-Calculations'!GF962="No Error","",CONCATENATE($CE$63,'Auto-Calculations'!GF962,CHAR(10)))</f>
        <v/>
      </c>
      <c r="BN1024" s="44" t="str">
        <f>IF('Auto-Calculations'!GG962="No Error","",CONCATENATE($CE$63,'Auto-Calculations'!GG962,CHAR(10)))</f>
        <v/>
      </c>
      <c r="BO1024" s="44" t="str">
        <f>IF('Auto-Calculations'!GH962="No Error","",CONCATENATE($CE$63,'Auto-Calculations'!GH962,CHAR(10)))</f>
        <v/>
      </c>
      <c r="BP1024" s="44" t="str">
        <f>IF('Auto-Calculations'!GI962="No Error","",CONCATENATE($CE$63,'Auto-Calculations'!GI962,CHAR(10)))</f>
        <v/>
      </c>
      <c r="BQ1024" s="44" t="str">
        <f>IF('Auto-Calculations'!GJ962="No Error","",CONCATENATE($CE$63,'Auto-Calculations'!GJ962,CHAR(10)))</f>
        <v/>
      </c>
      <c r="BR1024" s="44" t="str">
        <f>IF('Auto-Calculations'!GK962="No Error","",CONCATENATE($CE$63,'Auto-Calculations'!GK962,CHAR(10)))</f>
        <v/>
      </c>
      <c r="BS1024" s="44" t="str">
        <f>IF('Auto-Calculations'!GL962="No Error","",CONCATENATE($CE$63,'Auto-Calculations'!GL962,CHAR(10)))</f>
        <v/>
      </c>
      <c r="BT1024" s="44" t="str">
        <f>IF('Auto-Calculations'!GM962="No Error","",CONCATENATE($CE$63,'Auto-Calculations'!GM962,CHAR(10)))</f>
        <v/>
      </c>
      <c r="BU1024" s="44" t="str">
        <f>IF('Auto-Calculations'!GN962="No Error","",CONCATENATE($CE$63,'Auto-Calculations'!GN962,CHAR(10)))</f>
        <v/>
      </c>
      <c r="BV1024" s="44" t="str">
        <f>IF('Auto-Calculations'!GO962="No Error","",CONCATENATE($CE$63,'Auto-Calculations'!GO962,CHAR(10)))</f>
        <v/>
      </c>
      <c r="BW1024" s="44" t="str">
        <f>IF('Auto-Calculations'!GP962="No Error","",CONCATENATE($CE$63,'Auto-Calculations'!GP962,CHAR(10)))</f>
        <v/>
      </c>
      <c r="BX1024" s="44" t="str">
        <f>IF('Auto-Calculations'!GQ962="No Error","",CONCATENATE($CE$63,'Auto-Calculations'!GQ962,CHAR(10)))</f>
        <v/>
      </c>
      <c r="BY1024" s="44" t="str">
        <f>IF('Auto-Calculations'!GR962="No Error","",CONCATENATE($CE$63,'Auto-Calculations'!GR962,CHAR(10)))</f>
        <v/>
      </c>
      <c r="BZ1024" s="44" t="str">
        <f>IF('Auto-Calculations'!GS962="No Error","",CONCATENATE($CE$63,'Auto-Calculations'!GS962,CHAR(10)))</f>
        <v/>
      </c>
      <c r="CA1024" s="44" t="str">
        <f>IF('Auto-Calculations'!GT962="No Error","",CONCATENATE($CE$63,'Auto-Calculations'!GT962,CHAR(10)))</f>
        <v/>
      </c>
      <c r="CB1024" s="44" t="str">
        <f>IF('Auto-Calculations'!GU962="No Error","",CONCATENATE($CE$63,'Auto-Calculations'!GU962,CHAR(10)))</f>
        <v/>
      </c>
      <c r="CC1024" s="44" t="str">
        <f>IF('Auto-Calculations'!GV962="No Error","",CONCATENATE($CE$63,'Auto-Calculations'!GV962,CHAR(10)))</f>
        <v/>
      </c>
      <c r="CD1024" s="44" t="s">
        <v>5797</v>
      </c>
      <c r="CE1024" s="1" t="str">
        <f t="shared" si="14"/>
        <v>.</v>
      </c>
    </row>
    <row r="1025" spans="1:83" ht="18" customHeight="1" x14ac:dyDescent="0.25">
      <c r="A1025" s="14" t="str">
        <f>IF(NOT(ISBLANK('Auto-Calculations'!D963)),'Auto-Calculations'!D963,"")</f>
        <v/>
      </c>
      <c r="B1025" s="44" t="str">
        <f>IF('Auto-Calculations'!DU963="No Error","",CONCATENATE($CE$63,'Auto-Calculations'!DU963,CHAR(10)))</f>
        <v/>
      </c>
      <c r="C1025" s="44" t="str">
        <f>IF('Auto-Calculations'!DV963="No Error","",CONCATENATE($CE$63,'Auto-Calculations'!DV963,CHAR(10)))</f>
        <v/>
      </c>
      <c r="D1025" s="44" t="str">
        <f>IF('Auto-Calculations'!DW963="No Error","",CONCATENATE($CE$63,'Auto-Calculations'!DW963,CHAR(10)))</f>
        <v/>
      </c>
      <c r="E1025" s="44" t="str">
        <f>IF('Auto-Calculations'!DX963="No Error","",CONCATENATE($CE$63,'Auto-Calculations'!DX963,CHAR(10)))</f>
        <v/>
      </c>
      <c r="F1025" s="44" t="str">
        <f>IF('Auto-Calculations'!DY963="No Error","",CONCATENATE($CE$63,'Auto-Calculations'!DY963,CHAR(10)))</f>
        <v/>
      </c>
      <c r="G1025" s="44" t="str">
        <f>IF('Auto-Calculations'!DZ963="No Error","",CONCATENATE($CE$63,'Auto-Calculations'!DZ963,CHAR(10)))</f>
        <v/>
      </c>
      <c r="H1025" s="44" t="str">
        <f>IF('Auto-Calculations'!EA963="No Error","",CONCATENATE($CE$63,'Auto-Calculations'!EA963,CHAR(10)))</f>
        <v/>
      </c>
      <c r="I1025" s="44" t="str">
        <f>IF('Auto-Calculations'!EB963="No Error","",CONCATENATE($CE$63,'Auto-Calculations'!EB963,CHAR(10)))</f>
        <v/>
      </c>
      <c r="J1025" s="44" t="str">
        <f>IF('Auto-Calculations'!EC963="No Error","",CONCATENATE($CE$63,'Auto-Calculations'!EC963,CHAR(10)))</f>
        <v/>
      </c>
      <c r="K1025" s="44" t="str">
        <f>IF('Auto-Calculations'!ED963="No Error","",CONCATENATE($CE$63,'Auto-Calculations'!ED963,CHAR(10)))</f>
        <v/>
      </c>
      <c r="L1025" s="44" t="str">
        <f>IF('Auto-Calculations'!EE963="No Error","",CONCATENATE($CE$63,'Auto-Calculations'!EE963,CHAR(10)))</f>
        <v/>
      </c>
      <c r="M1025" s="44" t="str">
        <f>IF('Auto-Calculations'!EF963="No Error","",CONCATENATE($CE$63,'Auto-Calculations'!EF963,CHAR(10)))</f>
        <v/>
      </c>
      <c r="N1025" s="44" t="str">
        <f>IF('Auto-Calculations'!EG963="No Error","",CONCATENATE($CE$63,'Auto-Calculations'!EG963,CHAR(10)))</f>
        <v/>
      </c>
      <c r="O1025" s="44" t="str">
        <f>IF('Auto-Calculations'!EH963="No Error","",CONCATENATE($CE$63,'Auto-Calculations'!EH963,CHAR(10)))</f>
        <v/>
      </c>
      <c r="P1025" s="44" t="str">
        <f>IF('Auto-Calculations'!EI963="No Error","",CONCATENATE($CE$63,'Auto-Calculations'!EI963,CHAR(10)))</f>
        <v/>
      </c>
      <c r="Q1025" s="44" t="str">
        <f>IF('Auto-Calculations'!EJ963="No Error","",CONCATENATE($CE$63,'Auto-Calculations'!EJ963,CHAR(10)))</f>
        <v/>
      </c>
      <c r="R1025" s="44" t="str">
        <f>IF('Auto-Calculations'!EK963="No Error","",CONCATENATE($CE$63,'Auto-Calculations'!EK963,CHAR(10)))</f>
        <v/>
      </c>
      <c r="S1025" s="44" t="str">
        <f>IF('Auto-Calculations'!EL963="No Error","",CONCATENATE($CE$63,'Auto-Calculations'!EL963,CHAR(10)))</f>
        <v/>
      </c>
      <c r="T1025" s="44" t="str">
        <f>IF('Auto-Calculations'!EM963="No Error","",CONCATENATE($CE$63,'Auto-Calculations'!EM963,CHAR(10)))</f>
        <v/>
      </c>
      <c r="U1025" s="44" t="str">
        <f>IF('Auto-Calculations'!EN963="No Error","",CONCATENATE($CE$63,'Auto-Calculations'!EN963,CHAR(10)))</f>
        <v/>
      </c>
      <c r="V1025" s="44" t="str">
        <f>IF('Auto-Calculations'!EO963="No Error","",CONCATENATE($CE$63,'Auto-Calculations'!EO963,CHAR(10)))</f>
        <v/>
      </c>
      <c r="W1025" s="44" t="str">
        <f>IF('Auto-Calculations'!EP963="No Error","",CONCATENATE($CE$63,'Auto-Calculations'!EP963,CHAR(10)))</f>
        <v/>
      </c>
      <c r="X1025" s="44" t="str">
        <f>IF('Auto-Calculations'!EQ963="No Error","",CONCATENATE($CE$63,'Auto-Calculations'!EQ963,CHAR(10)))</f>
        <v/>
      </c>
      <c r="Y1025" s="44" t="str">
        <f>IF('Auto-Calculations'!ER963="No Error","",CONCATENATE($CE$63,'Auto-Calculations'!ER963,CHAR(10)))</f>
        <v/>
      </c>
      <c r="Z1025" s="44" t="str">
        <f>IF('Auto-Calculations'!ES963="No Error","",CONCATENATE($CE$63,'Auto-Calculations'!ES963,CHAR(10)))</f>
        <v/>
      </c>
      <c r="AA1025" s="44" t="str">
        <f>IF('Auto-Calculations'!ET963="No Error","",CONCATENATE($CE$63,'Auto-Calculations'!ET963,CHAR(10)))</f>
        <v/>
      </c>
      <c r="AB1025" s="44" t="str">
        <f>IF('Auto-Calculations'!EU963="No Error","",CONCATENATE($CE$63,'Auto-Calculations'!EU963,CHAR(10)))</f>
        <v/>
      </c>
      <c r="AC1025" s="44" t="str">
        <f>IF('Auto-Calculations'!EV963="No Error","",CONCATENATE($CE$63,'Auto-Calculations'!EV963,CHAR(10)))</f>
        <v/>
      </c>
      <c r="AD1025" s="44" t="str">
        <f>IF('Auto-Calculations'!EW963="No Error","",CONCATENATE($CE$63,'Auto-Calculations'!EW963,CHAR(10)))</f>
        <v/>
      </c>
      <c r="AE1025" s="44" t="str">
        <f>IF('Auto-Calculations'!EX963="No Error","",CONCATENATE($CE$63,'Auto-Calculations'!EX963,CHAR(10)))</f>
        <v/>
      </c>
      <c r="AF1025" s="44" t="str">
        <f>IF('Auto-Calculations'!EY963="No Error","",CONCATENATE($CE$63,'Auto-Calculations'!EY963,CHAR(10)))</f>
        <v/>
      </c>
      <c r="AG1025" s="44" t="str">
        <f>IF('Auto-Calculations'!EZ963="No Error","",CONCATENATE($CE$63,'Auto-Calculations'!EZ963,CHAR(10)))</f>
        <v/>
      </c>
      <c r="AH1025" s="44" t="str">
        <f>IF('Auto-Calculations'!FA963="No Error","",CONCATENATE($CE$63,'Auto-Calculations'!FA963,CHAR(10)))</f>
        <v/>
      </c>
      <c r="AI1025" s="44" t="str">
        <f>IF('Auto-Calculations'!FB963="No Error","",CONCATENATE($CE$63,'Auto-Calculations'!FB963,CHAR(10)))</f>
        <v/>
      </c>
      <c r="AJ1025" s="44" t="str">
        <f>IF('Auto-Calculations'!FC963="No Error","",CONCATENATE($CE$63,'Auto-Calculations'!FC963,CHAR(10)))</f>
        <v/>
      </c>
      <c r="AK1025" s="44" t="str">
        <f>IF('Auto-Calculations'!FD963="No Error","",CONCATENATE($CE$63,'Auto-Calculations'!FD963,CHAR(10)))</f>
        <v/>
      </c>
      <c r="AL1025" s="44" t="str">
        <f>IF('Auto-Calculations'!FE963="No Error","",CONCATENATE($CE$63,'Auto-Calculations'!FE963,CHAR(10)))</f>
        <v/>
      </c>
      <c r="AM1025" s="44" t="str">
        <f>IF('Auto-Calculations'!FF963="No Error","",CONCATENATE($CE$63,'Auto-Calculations'!FF963,CHAR(10)))</f>
        <v/>
      </c>
      <c r="AN1025" s="44" t="str">
        <f>IF('Auto-Calculations'!FG963="No Error","",CONCATENATE($CE$63,'Auto-Calculations'!FG963,CHAR(10)))</f>
        <v/>
      </c>
      <c r="AO1025" s="44" t="str">
        <f>IF('Auto-Calculations'!FH963="No Error","",CONCATENATE($CE$63,'Auto-Calculations'!FH963,CHAR(10)))</f>
        <v/>
      </c>
      <c r="AP1025" s="44" t="str">
        <f>IF('Auto-Calculations'!FI963="No Error","",CONCATENATE($CE$63,'Auto-Calculations'!FI963,CHAR(10)))</f>
        <v/>
      </c>
      <c r="AQ1025" s="44" t="str">
        <f>IF('Auto-Calculations'!FJ963="No Error","",CONCATENATE($CE$63,'Auto-Calculations'!FJ963,CHAR(10)))</f>
        <v/>
      </c>
      <c r="AR1025" s="44" t="str">
        <f>IF('Auto-Calculations'!FK963="No Error","",CONCATENATE($CE$63,'Auto-Calculations'!FK963,CHAR(10)))</f>
        <v/>
      </c>
      <c r="AS1025" s="44" t="str">
        <f>IF('Auto-Calculations'!FL963="No Error","",CONCATENATE($CE$63,'Auto-Calculations'!FL963,CHAR(10)))</f>
        <v/>
      </c>
      <c r="AT1025" s="44" t="str">
        <f>IF('Auto-Calculations'!FM963="No Error","",CONCATENATE($CE$63,'Auto-Calculations'!FM963,CHAR(10)))</f>
        <v/>
      </c>
      <c r="AU1025" s="44" t="str">
        <f>IF('Auto-Calculations'!FN963="No Error","",CONCATENATE($CE$63,'Auto-Calculations'!FN963,CHAR(10)))</f>
        <v/>
      </c>
      <c r="AV1025" s="44" t="str">
        <f>IF('Auto-Calculations'!FO963="No Error","",CONCATENATE($CE$63,'Auto-Calculations'!FO963,CHAR(10)))</f>
        <v/>
      </c>
      <c r="AW1025" s="44" t="str">
        <f>IF('Auto-Calculations'!FP963="No Error","",CONCATENATE($CE$63,'Auto-Calculations'!FP963,CHAR(10)))</f>
        <v/>
      </c>
      <c r="AX1025" s="44" t="str">
        <f>IF('Auto-Calculations'!FQ963="No Error","",CONCATENATE($CE$63,'Auto-Calculations'!FQ963,CHAR(10)))</f>
        <v/>
      </c>
      <c r="AY1025" s="44" t="str">
        <f>IF('Auto-Calculations'!FR963="No Error","",CONCATENATE($CE$63,'Auto-Calculations'!FR963,CHAR(10)))</f>
        <v/>
      </c>
      <c r="AZ1025" s="44" t="str">
        <f>IF('Auto-Calculations'!FS963="No Error","",CONCATENATE($CE$63,'Auto-Calculations'!FS963,CHAR(10)))</f>
        <v/>
      </c>
      <c r="BA1025" s="44" t="str">
        <f>IF('Auto-Calculations'!FT963="No Error","",CONCATENATE($CE$63,'Auto-Calculations'!FT963,CHAR(10)))</f>
        <v/>
      </c>
      <c r="BB1025" s="44" t="str">
        <f>IF('Auto-Calculations'!FU963="No Error","",CONCATENATE($CE$63,'Auto-Calculations'!FU963,CHAR(10)))</f>
        <v/>
      </c>
      <c r="BC1025" s="44" t="str">
        <f>IF('Auto-Calculations'!FV963="No Error","",CONCATENATE($CE$63,'Auto-Calculations'!FV963,CHAR(10)))</f>
        <v/>
      </c>
      <c r="BD1025" s="44" t="str">
        <f>IF('Auto-Calculations'!FW963="No Error","",CONCATENATE($CE$63,'Auto-Calculations'!FW963,CHAR(10)))</f>
        <v/>
      </c>
      <c r="BE1025" s="44" t="str">
        <f>IF('Auto-Calculations'!FX963="No Error","",CONCATENATE($CE$63,'Auto-Calculations'!FX963,CHAR(10)))</f>
        <v/>
      </c>
      <c r="BF1025" s="44" t="str">
        <f>IF('Auto-Calculations'!FY963="No Error","",CONCATENATE($CE$63,'Auto-Calculations'!FY963,CHAR(10)))</f>
        <v/>
      </c>
      <c r="BG1025" s="44" t="str">
        <f>IF('Auto-Calculations'!FZ963="No Error","",CONCATENATE($CE$63,'Auto-Calculations'!FZ963,CHAR(10)))</f>
        <v/>
      </c>
      <c r="BH1025" s="44" t="str">
        <f>IF('Auto-Calculations'!GA963="No Error","",CONCATENATE($CE$63,'Auto-Calculations'!GA963,CHAR(10)))</f>
        <v/>
      </c>
      <c r="BI1025" s="44" t="str">
        <f>IF('Auto-Calculations'!GB963="No Error","",CONCATENATE($CE$63,'Auto-Calculations'!GB963,CHAR(10)))</f>
        <v/>
      </c>
      <c r="BJ1025" s="44" t="str">
        <f>IF('Auto-Calculations'!GC963="No Error","",CONCATENATE($CE$63,'Auto-Calculations'!GC963,CHAR(10)))</f>
        <v/>
      </c>
      <c r="BK1025" s="44" t="str">
        <f>IF('Auto-Calculations'!GD963="No Error","",CONCATENATE($CE$63,'Auto-Calculations'!GD963,CHAR(10)))</f>
        <v/>
      </c>
      <c r="BL1025" s="44" t="str">
        <f>IF('Auto-Calculations'!GE963="No Error","",CONCATENATE($CE$63,'Auto-Calculations'!GE963,CHAR(10)))</f>
        <v/>
      </c>
      <c r="BM1025" s="44" t="str">
        <f>IF('Auto-Calculations'!GF963="No Error","",CONCATENATE($CE$63,'Auto-Calculations'!GF963,CHAR(10)))</f>
        <v/>
      </c>
      <c r="BN1025" s="44" t="str">
        <f>IF('Auto-Calculations'!GG963="No Error","",CONCATENATE($CE$63,'Auto-Calculations'!GG963,CHAR(10)))</f>
        <v/>
      </c>
      <c r="BO1025" s="44" t="str">
        <f>IF('Auto-Calculations'!GH963="No Error","",CONCATENATE($CE$63,'Auto-Calculations'!GH963,CHAR(10)))</f>
        <v/>
      </c>
      <c r="BP1025" s="44" t="str">
        <f>IF('Auto-Calculations'!GI963="No Error","",CONCATENATE($CE$63,'Auto-Calculations'!GI963,CHAR(10)))</f>
        <v/>
      </c>
      <c r="BQ1025" s="44" t="str">
        <f>IF('Auto-Calculations'!GJ963="No Error","",CONCATENATE($CE$63,'Auto-Calculations'!GJ963,CHAR(10)))</f>
        <v/>
      </c>
      <c r="BR1025" s="44" t="str">
        <f>IF('Auto-Calculations'!GK963="No Error","",CONCATENATE($CE$63,'Auto-Calculations'!GK963,CHAR(10)))</f>
        <v/>
      </c>
      <c r="BS1025" s="44" t="str">
        <f>IF('Auto-Calculations'!GL963="No Error","",CONCATENATE($CE$63,'Auto-Calculations'!GL963,CHAR(10)))</f>
        <v/>
      </c>
      <c r="BT1025" s="44" t="str">
        <f>IF('Auto-Calculations'!GM963="No Error","",CONCATENATE($CE$63,'Auto-Calculations'!GM963,CHAR(10)))</f>
        <v/>
      </c>
      <c r="BU1025" s="44" t="str">
        <f>IF('Auto-Calculations'!GN963="No Error","",CONCATENATE($CE$63,'Auto-Calculations'!GN963,CHAR(10)))</f>
        <v/>
      </c>
      <c r="BV1025" s="44" t="str">
        <f>IF('Auto-Calculations'!GO963="No Error","",CONCATENATE($CE$63,'Auto-Calculations'!GO963,CHAR(10)))</f>
        <v/>
      </c>
      <c r="BW1025" s="44" t="str">
        <f>IF('Auto-Calculations'!GP963="No Error","",CONCATENATE($CE$63,'Auto-Calculations'!GP963,CHAR(10)))</f>
        <v/>
      </c>
      <c r="BX1025" s="44" t="str">
        <f>IF('Auto-Calculations'!GQ963="No Error","",CONCATENATE($CE$63,'Auto-Calculations'!GQ963,CHAR(10)))</f>
        <v/>
      </c>
      <c r="BY1025" s="44" t="str">
        <f>IF('Auto-Calculations'!GR963="No Error","",CONCATENATE($CE$63,'Auto-Calculations'!GR963,CHAR(10)))</f>
        <v/>
      </c>
      <c r="BZ1025" s="44" t="str">
        <f>IF('Auto-Calculations'!GS963="No Error","",CONCATENATE($CE$63,'Auto-Calculations'!GS963,CHAR(10)))</f>
        <v/>
      </c>
      <c r="CA1025" s="44" t="str">
        <f>IF('Auto-Calculations'!GT963="No Error","",CONCATENATE($CE$63,'Auto-Calculations'!GT963,CHAR(10)))</f>
        <v/>
      </c>
      <c r="CB1025" s="44" t="str">
        <f>IF('Auto-Calculations'!GU963="No Error","",CONCATENATE($CE$63,'Auto-Calculations'!GU963,CHAR(10)))</f>
        <v/>
      </c>
      <c r="CC1025" s="44" t="str">
        <f>IF('Auto-Calculations'!GV963="No Error","",CONCATENATE($CE$63,'Auto-Calculations'!GV963,CHAR(10)))</f>
        <v/>
      </c>
      <c r="CD1025" s="44" t="s">
        <v>5797</v>
      </c>
      <c r="CE1025" s="1" t="str">
        <f t="shared" si="14"/>
        <v>.</v>
      </c>
    </row>
    <row r="1026" spans="1:83" ht="18" customHeight="1" x14ac:dyDescent="0.25">
      <c r="A1026" s="14" t="str">
        <f>IF(NOT(ISBLANK('Auto-Calculations'!D964)),'Auto-Calculations'!D964,"")</f>
        <v/>
      </c>
      <c r="B1026" s="44" t="str">
        <f>IF('Auto-Calculations'!DU964="No Error","",CONCATENATE($CE$63,'Auto-Calculations'!DU964,CHAR(10)))</f>
        <v/>
      </c>
      <c r="C1026" s="44" t="str">
        <f>IF('Auto-Calculations'!DV964="No Error","",CONCATENATE($CE$63,'Auto-Calculations'!DV964,CHAR(10)))</f>
        <v/>
      </c>
      <c r="D1026" s="44" t="str">
        <f>IF('Auto-Calculations'!DW964="No Error","",CONCATENATE($CE$63,'Auto-Calculations'!DW964,CHAR(10)))</f>
        <v/>
      </c>
      <c r="E1026" s="44" t="str">
        <f>IF('Auto-Calculations'!DX964="No Error","",CONCATENATE($CE$63,'Auto-Calculations'!DX964,CHAR(10)))</f>
        <v/>
      </c>
      <c r="F1026" s="44" t="str">
        <f>IF('Auto-Calculations'!DY964="No Error","",CONCATENATE($CE$63,'Auto-Calculations'!DY964,CHAR(10)))</f>
        <v/>
      </c>
      <c r="G1026" s="44" t="str">
        <f>IF('Auto-Calculations'!DZ964="No Error","",CONCATENATE($CE$63,'Auto-Calculations'!DZ964,CHAR(10)))</f>
        <v/>
      </c>
      <c r="H1026" s="44" t="str">
        <f>IF('Auto-Calculations'!EA964="No Error","",CONCATENATE($CE$63,'Auto-Calculations'!EA964,CHAR(10)))</f>
        <v/>
      </c>
      <c r="I1026" s="44" t="str">
        <f>IF('Auto-Calculations'!EB964="No Error","",CONCATENATE($CE$63,'Auto-Calculations'!EB964,CHAR(10)))</f>
        <v/>
      </c>
      <c r="J1026" s="44" t="str">
        <f>IF('Auto-Calculations'!EC964="No Error","",CONCATENATE($CE$63,'Auto-Calculations'!EC964,CHAR(10)))</f>
        <v/>
      </c>
      <c r="K1026" s="44" t="str">
        <f>IF('Auto-Calculations'!ED964="No Error","",CONCATENATE($CE$63,'Auto-Calculations'!ED964,CHAR(10)))</f>
        <v/>
      </c>
      <c r="L1026" s="44" t="str">
        <f>IF('Auto-Calculations'!EE964="No Error","",CONCATENATE($CE$63,'Auto-Calculations'!EE964,CHAR(10)))</f>
        <v/>
      </c>
      <c r="M1026" s="44" t="str">
        <f>IF('Auto-Calculations'!EF964="No Error","",CONCATENATE($CE$63,'Auto-Calculations'!EF964,CHAR(10)))</f>
        <v/>
      </c>
      <c r="N1026" s="44" t="str">
        <f>IF('Auto-Calculations'!EG964="No Error","",CONCATENATE($CE$63,'Auto-Calculations'!EG964,CHAR(10)))</f>
        <v/>
      </c>
      <c r="O1026" s="44" t="str">
        <f>IF('Auto-Calculations'!EH964="No Error","",CONCATENATE($CE$63,'Auto-Calculations'!EH964,CHAR(10)))</f>
        <v/>
      </c>
      <c r="P1026" s="44" t="str">
        <f>IF('Auto-Calculations'!EI964="No Error","",CONCATENATE($CE$63,'Auto-Calculations'!EI964,CHAR(10)))</f>
        <v/>
      </c>
      <c r="Q1026" s="44" t="str">
        <f>IF('Auto-Calculations'!EJ964="No Error","",CONCATENATE($CE$63,'Auto-Calculations'!EJ964,CHAR(10)))</f>
        <v/>
      </c>
      <c r="R1026" s="44" t="str">
        <f>IF('Auto-Calculations'!EK964="No Error","",CONCATENATE($CE$63,'Auto-Calculations'!EK964,CHAR(10)))</f>
        <v/>
      </c>
      <c r="S1026" s="44" t="str">
        <f>IF('Auto-Calculations'!EL964="No Error","",CONCATENATE($CE$63,'Auto-Calculations'!EL964,CHAR(10)))</f>
        <v/>
      </c>
      <c r="T1026" s="44" t="str">
        <f>IF('Auto-Calculations'!EM964="No Error","",CONCATENATE($CE$63,'Auto-Calculations'!EM964,CHAR(10)))</f>
        <v/>
      </c>
      <c r="U1026" s="44" t="str">
        <f>IF('Auto-Calculations'!EN964="No Error","",CONCATENATE($CE$63,'Auto-Calculations'!EN964,CHAR(10)))</f>
        <v/>
      </c>
      <c r="V1026" s="44" t="str">
        <f>IF('Auto-Calculations'!EO964="No Error","",CONCATENATE($CE$63,'Auto-Calculations'!EO964,CHAR(10)))</f>
        <v/>
      </c>
      <c r="W1026" s="44" t="str">
        <f>IF('Auto-Calculations'!EP964="No Error","",CONCATENATE($CE$63,'Auto-Calculations'!EP964,CHAR(10)))</f>
        <v/>
      </c>
      <c r="X1026" s="44" t="str">
        <f>IF('Auto-Calculations'!EQ964="No Error","",CONCATENATE($CE$63,'Auto-Calculations'!EQ964,CHAR(10)))</f>
        <v/>
      </c>
      <c r="Y1026" s="44" t="str">
        <f>IF('Auto-Calculations'!ER964="No Error","",CONCATENATE($CE$63,'Auto-Calculations'!ER964,CHAR(10)))</f>
        <v/>
      </c>
      <c r="Z1026" s="44" t="str">
        <f>IF('Auto-Calculations'!ES964="No Error","",CONCATENATE($CE$63,'Auto-Calculations'!ES964,CHAR(10)))</f>
        <v/>
      </c>
      <c r="AA1026" s="44" t="str">
        <f>IF('Auto-Calculations'!ET964="No Error","",CONCATENATE($CE$63,'Auto-Calculations'!ET964,CHAR(10)))</f>
        <v/>
      </c>
      <c r="AB1026" s="44" t="str">
        <f>IF('Auto-Calculations'!EU964="No Error","",CONCATENATE($CE$63,'Auto-Calculations'!EU964,CHAR(10)))</f>
        <v/>
      </c>
      <c r="AC1026" s="44" t="str">
        <f>IF('Auto-Calculations'!EV964="No Error","",CONCATENATE($CE$63,'Auto-Calculations'!EV964,CHAR(10)))</f>
        <v/>
      </c>
      <c r="AD1026" s="44" t="str">
        <f>IF('Auto-Calculations'!EW964="No Error","",CONCATENATE($CE$63,'Auto-Calculations'!EW964,CHAR(10)))</f>
        <v/>
      </c>
      <c r="AE1026" s="44" t="str">
        <f>IF('Auto-Calculations'!EX964="No Error","",CONCATENATE($CE$63,'Auto-Calculations'!EX964,CHAR(10)))</f>
        <v/>
      </c>
      <c r="AF1026" s="44" t="str">
        <f>IF('Auto-Calculations'!EY964="No Error","",CONCATENATE($CE$63,'Auto-Calculations'!EY964,CHAR(10)))</f>
        <v/>
      </c>
      <c r="AG1026" s="44" t="str">
        <f>IF('Auto-Calculations'!EZ964="No Error","",CONCATENATE($CE$63,'Auto-Calculations'!EZ964,CHAR(10)))</f>
        <v/>
      </c>
      <c r="AH1026" s="44" t="str">
        <f>IF('Auto-Calculations'!FA964="No Error","",CONCATENATE($CE$63,'Auto-Calculations'!FA964,CHAR(10)))</f>
        <v/>
      </c>
      <c r="AI1026" s="44" t="str">
        <f>IF('Auto-Calculations'!FB964="No Error","",CONCATENATE($CE$63,'Auto-Calculations'!FB964,CHAR(10)))</f>
        <v/>
      </c>
      <c r="AJ1026" s="44" t="str">
        <f>IF('Auto-Calculations'!FC964="No Error","",CONCATENATE($CE$63,'Auto-Calculations'!FC964,CHAR(10)))</f>
        <v/>
      </c>
      <c r="AK1026" s="44" t="str">
        <f>IF('Auto-Calculations'!FD964="No Error","",CONCATENATE($CE$63,'Auto-Calculations'!FD964,CHAR(10)))</f>
        <v/>
      </c>
      <c r="AL1026" s="44" t="str">
        <f>IF('Auto-Calculations'!FE964="No Error","",CONCATENATE($CE$63,'Auto-Calculations'!FE964,CHAR(10)))</f>
        <v/>
      </c>
      <c r="AM1026" s="44" t="str">
        <f>IF('Auto-Calculations'!FF964="No Error","",CONCATENATE($CE$63,'Auto-Calculations'!FF964,CHAR(10)))</f>
        <v/>
      </c>
      <c r="AN1026" s="44" t="str">
        <f>IF('Auto-Calculations'!FG964="No Error","",CONCATENATE($CE$63,'Auto-Calculations'!FG964,CHAR(10)))</f>
        <v/>
      </c>
      <c r="AO1026" s="44" t="str">
        <f>IF('Auto-Calculations'!FH964="No Error","",CONCATENATE($CE$63,'Auto-Calculations'!FH964,CHAR(10)))</f>
        <v/>
      </c>
      <c r="AP1026" s="44" t="str">
        <f>IF('Auto-Calculations'!FI964="No Error","",CONCATENATE($CE$63,'Auto-Calculations'!FI964,CHAR(10)))</f>
        <v/>
      </c>
      <c r="AQ1026" s="44" t="str">
        <f>IF('Auto-Calculations'!FJ964="No Error","",CONCATENATE($CE$63,'Auto-Calculations'!FJ964,CHAR(10)))</f>
        <v/>
      </c>
      <c r="AR1026" s="44" t="str">
        <f>IF('Auto-Calculations'!FK964="No Error","",CONCATENATE($CE$63,'Auto-Calculations'!FK964,CHAR(10)))</f>
        <v/>
      </c>
      <c r="AS1026" s="44" t="str">
        <f>IF('Auto-Calculations'!FL964="No Error","",CONCATENATE($CE$63,'Auto-Calculations'!FL964,CHAR(10)))</f>
        <v/>
      </c>
      <c r="AT1026" s="44" t="str">
        <f>IF('Auto-Calculations'!FM964="No Error","",CONCATENATE($CE$63,'Auto-Calculations'!FM964,CHAR(10)))</f>
        <v/>
      </c>
      <c r="AU1026" s="44" t="str">
        <f>IF('Auto-Calculations'!FN964="No Error","",CONCATENATE($CE$63,'Auto-Calculations'!FN964,CHAR(10)))</f>
        <v/>
      </c>
      <c r="AV1026" s="44" t="str">
        <f>IF('Auto-Calculations'!FO964="No Error","",CONCATENATE($CE$63,'Auto-Calculations'!FO964,CHAR(10)))</f>
        <v/>
      </c>
      <c r="AW1026" s="44" t="str">
        <f>IF('Auto-Calculations'!FP964="No Error","",CONCATENATE($CE$63,'Auto-Calculations'!FP964,CHAR(10)))</f>
        <v/>
      </c>
      <c r="AX1026" s="44" t="str">
        <f>IF('Auto-Calculations'!FQ964="No Error","",CONCATENATE($CE$63,'Auto-Calculations'!FQ964,CHAR(10)))</f>
        <v/>
      </c>
      <c r="AY1026" s="44" t="str">
        <f>IF('Auto-Calculations'!FR964="No Error","",CONCATENATE($CE$63,'Auto-Calculations'!FR964,CHAR(10)))</f>
        <v/>
      </c>
      <c r="AZ1026" s="44" t="str">
        <f>IF('Auto-Calculations'!FS964="No Error","",CONCATENATE($CE$63,'Auto-Calculations'!FS964,CHAR(10)))</f>
        <v/>
      </c>
      <c r="BA1026" s="44" t="str">
        <f>IF('Auto-Calculations'!FT964="No Error","",CONCATENATE($CE$63,'Auto-Calculations'!FT964,CHAR(10)))</f>
        <v/>
      </c>
      <c r="BB1026" s="44" t="str">
        <f>IF('Auto-Calculations'!FU964="No Error","",CONCATENATE($CE$63,'Auto-Calculations'!FU964,CHAR(10)))</f>
        <v/>
      </c>
      <c r="BC1026" s="44" t="str">
        <f>IF('Auto-Calculations'!FV964="No Error","",CONCATENATE($CE$63,'Auto-Calculations'!FV964,CHAR(10)))</f>
        <v/>
      </c>
      <c r="BD1026" s="44" t="str">
        <f>IF('Auto-Calculations'!FW964="No Error","",CONCATENATE($CE$63,'Auto-Calculations'!FW964,CHAR(10)))</f>
        <v/>
      </c>
      <c r="BE1026" s="44" t="str">
        <f>IF('Auto-Calculations'!FX964="No Error","",CONCATENATE($CE$63,'Auto-Calculations'!FX964,CHAR(10)))</f>
        <v/>
      </c>
      <c r="BF1026" s="44" t="str">
        <f>IF('Auto-Calculations'!FY964="No Error","",CONCATENATE($CE$63,'Auto-Calculations'!FY964,CHAR(10)))</f>
        <v/>
      </c>
      <c r="BG1026" s="44" t="str">
        <f>IF('Auto-Calculations'!FZ964="No Error","",CONCATENATE($CE$63,'Auto-Calculations'!FZ964,CHAR(10)))</f>
        <v/>
      </c>
      <c r="BH1026" s="44" t="str">
        <f>IF('Auto-Calculations'!GA964="No Error","",CONCATENATE($CE$63,'Auto-Calculations'!GA964,CHAR(10)))</f>
        <v/>
      </c>
      <c r="BI1026" s="44" t="str">
        <f>IF('Auto-Calculations'!GB964="No Error","",CONCATENATE($CE$63,'Auto-Calculations'!GB964,CHAR(10)))</f>
        <v/>
      </c>
      <c r="BJ1026" s="44" t="str">
        <f>IF('Auto-Calculations'!GC964="No Error","",CONCATENATE($CE$63,'Auto-Calculations'!GC964,CHAR(10)))</f>
        <v/>
      </c>
      <c r="BK1026" s="44" t="str">
        <f>IF('Auto-Calculations'!GD964="No Error","",CONCATENATE($CE$63,'Auto-Calculations'!GD964,CHAR(10)))</f>
        <v/>
      </c>
      <c r="BL1026" s="44" t="str">
        <f>IF('Auto-Calculations'!GE964="No Error","",CONCATENATE($CE$63,'Auto-Calculations'!GE964,CHAR(10)))</f>
        <v/>
      </c>
      <c r="BM1026" s="44" t="str">
        <f>IF('Auto-Calculations'!GF964="No Error","",CONCATENATE($CE$63,'Auto-Calculations'!GF964,CHAR(10)))</f>
        <v/>
      </c>
      <c r="BN1026" s="44" t="str">
        <f>IF('Auto-Calculations'!GG964="No Error","",CONCATENATE($CE$63,'Auto-Calculations'!GG964,CHAR(10)))</f>
        <v/>
      </c>
      <c r="BO1026" s="44" t="str">
        <f>IF('Auto-Calculations'!GH964="No Error","",CONCATENATE($CE$63,'Auto-Calculations'!GH964,CHAR(10)))</f>
        <v/>
      </c>
      <c r="BP1026" s="44" t="str">
        <f>IF('Auto-Calculations'!GI964="No Error","",CONCATENATE($CE$63,'Auto-Calculations'!GI964,CHAR(10)))</f>
        <v/>
      </c>
      <c r="BQ1026" s="44" t="str">
        <f>IF('Auto-Calculations'!GJ964="No Error","",CONCATENATE($CE$63,'Auto-Calculations'!GJ964,CHAR(10)))</f>
        <v/>
      </c>
      <c r="BR1026" s="44" t="str">
        <f>IF('Auto-Calculations'!GK964="No Error","",CONCATENATE($CE$63,'Auto-Calculations'!GK964,CHAR(10)))</f>
        <v/>
      </c>
      <c r="BS1026" s="44" t="str">
        <f>IF('Auto-Calculations'!GL964="No Error","",CONCATENATE($CE$63,'Auto-Calculations'!GL964,CHAR(10)))</f>
        <v/>
      </c>
      <c r="BT1026" s="44" t="str">
        <f>IF('Auto-Calculations'!GM964="No Error","",CONCATENATE($CE$63,'Auto-Calculations'!GM964,CHAR(10)))</f>
        <v/>
      </c>
      <c r="BU1026" s="44" t="str">
        <f>IF('Auto-Calculations'!GN964="No Error","",CONCATENATE($CE$63,'Auto-Calculations'!GN964,CHAR(10)))</f>
        <v/>
      </c>
      <c r="BV1026" s="44" t="str">
        <f>IF('Auto-Calculations'!GO964="No Error","",CONCATENATE($CE$63,'Auto-Calculations'!GO964,CHAR(10)))</f>
        <v/>
      </c>
      <c r="BW1026" s="44" t="str">
        <f>IF('Auto-Calculations'!GP964="No Error","",CONCATENATE($CE$63,'Auto-Calculations'!GP964,CHAR(10)))</f>
        <v/>
      </c>
      <c r="BX1026" s="44" t="str">
        <f>IF('Auto-Calculations'!GQ964="No Error","",CONCATENATE($CE$63,'Auto-Calculations'!GQ964,CHAR(10)))</f>
        <v/>
      </c>
      <c r="BY1026" s="44" t="str">
        <f>IF('Auto-Calculations'!GR964="No Error","",CONCATENATE($CE$63,'Auto-Calculations'!GR964,CHAR(10)))</f>
        <v/>
      </c>
      <c r="BZ1026" s="44" t="str">
        <f>IF('Auto-Calculations'!GS964="No Error","",CONCATENATE($CE$63,'Auto-Calculations'!GS964,CHAR(10)))</f>
        <v/>
      </c>
      <c r="CA1026" s="44" t="str">
        <f>IF('Auto-Calculations'!GT964="No Error","",CONCATENATE($CE$63,'Auto-Calculations'!GT964,CHAR(10)))</f>
        <v/>
      </c>
      <c r="CB1026" s="44" t="str">
        <f>IF('Auto-Calculations'!GU964="No Error","",CONCATENATE($CE$63,'Auto-Calculations'!GU964,CHAR(10)))</f>
        <v/>
      </c>
      <c r="CC1026" s="44" t="str">
        <f>IF('Auto-Calculations'!GV964="No Error","",CONCATENATE($CE$63,'Auto-Calculations'!GV964,CHAR(10)))</f>
        <v/>
      </c>
      <c r="CD1026" s="44" t="s">
        <v>5797</v>
      </c>
      <c r="CE1026" s="1" t="str">
        <f t="shared" ref="CE1026:CE1089" si="15">CONCATENATE(B1026,C1026,D1026,E1026,F1026,G1026,H1026,I1026,J1026,K1026,L1026,M1026,N1026,O1026,P1026,Q1026,R1026,S1026,T1026,U1026,V1026,W1026,X1026,Y1026,Z1026,AA1026,AB1026,AC1026,AD1026,AE1026,AF1026,AG1026,AH1026,AI1026,AJ1026,AK1026,AL1026,AM1026,AN1026,AO1026,AP1026,AQ1026,AR1026,AS1026,AT1026,AU1026,AV1026,AW1026,AX1026,AY1026,AZ1026,BA1026,BB1026,BC1026,BD1026,BE1026,BF1026,BG1026,BH1026,BI1026, BJ1026, BK1026, BL1026, BM1026, BN1026, BO1026, BP1026, BQ1026, BR1026, BS1026, BT1026,BU1026,BV1026,BW1026,BX1026,BY1026,BZ1026,CA1026,CB1026,CC1026,".")</f>
        <v>.</v>
      </c>
    </row>
    <row r="1027" spans="1:83" ht="18" customHeight="1" x14ac:dyDescent="0.25">
      <c r="A1027" s="14" t="str">
        <f>IF(NOT(ISBLANK('Auto-Calculations'!D965)),'Auto-Calculations'!D965,"")</f>
        <v/>
      </c>
      <c r="B1027" s="44" t="str">
        <f>IF('Auto-Calculations'!DU965="No Error","",CONCATENATE($CE$63,'Auto-Calculations'!DU965,CHAR(10)))</f>
        <v/>
      </c>
      <c r="C1027" s="44" t="str">
        <f>IF('Auto-Calculations'!DV965="No Error","",CONCATENATE($CE$63,'Auto-Calculations'!DV965,CHAR(10)))</f>
        <v/>
      </c>
      <c r="D1027" s="44" t="str">
        <f>IF('Auto-Calculations'!DW965="No Error","",CONCATENATE($CE$63,'Auto-Calculations'!DW965,CHAR(10)))</f>
        <v/>
      </c>
      <c r="E1027" s="44" t="str">
        <f>IF('Auto-Calculations'!DX965="No Error","",CONCATENATE($CE$63,'Auto-Calculations'!DX965,CHAR(10)))</f>
        <v/>
      </c>
      <c r="F1027" s="44" t="str">
        <f>IF('Auto-Calculations'!DY965="No Error","",CONCATENATE($CE$63,'Auto-Calculations'!DY965,CHAR(10)))</f>
        <v/>
      </c>
      <c r="G1027" s="44" t="str">
        <f>IF('Auto-Calculations'!DZ965="No Error","",CONCATENATE($CE$63,'Auto-Calculations'!DZ965,CHAR(10)))</f>
        <v/>
      </c>
      <c r="H1027" s="44" t="str">
        <f>IF('Auto-Calculations'!EA965="No Error","",CONCATENATE($CE$63,'Auto-Calculations'!EA965,CHAR(10)))</f>
        <v/>
      </c>
      <c r="I1027" s="44" t="str">
        <f>IF('Auto-Calculations'!EB965="No Error","",CONCATENATE($CE$63,'Auto-Calculations'!EB965,CHAR(10)))</f>
        <v/>
      </c>
      <c r="J1027" s="44" t="str">
        <f>IF('Auto-Calculations'!EC965="No Error","",CONCATENATE($CE$63,'Auto-Calculations'!EC965,CHAR(10)))</f>
        <v/>
      </c>
      <c r="K1027" s="44" t="str">
        <f>IF('Auto-Calculations'!ED965="No Error","",CONCATENATE($CE$63,'Auto-Calculations'!ED965,CHAR(10)))</f>
        <v/>
      </c>
      <c r="L1027" s="44" t="str">
        <f>IF('Auto-Calculations'!EE965="No Error","",CONCATENATE($CE$63,'Auto-Calculations'!EE965,CHAR(10)))</f>
        <v/>
      </c>
      <c r="M1027" s="44" t="str">
        <f>IF('Auto-Calculations'!EF965="No Error","",CONCATENATE($CE$63,'Auto-Calculations'!EF965,CHAR(10)))</f>
        <v/>
      </c>
      <c r="N1027" s="44" t="str">
        <f>IF('Auto-Calculations'!EG965="No Error","",CONCATENATE($CE$63,'Auto-Calculations'!EG965,CHAR(10)))</f>
        <v/>
      </c>
      <c r="O1027" s="44" t="str">
        <f>IF('Auto-Calculations'!EH965="No Error","",CONCATENATE($CE$63,'Auto-Calculations'!EH965,CHAR(10)))</f>
        <v/>
      </c>
      <c r="P1027" s="44" t="str">
        <f>IF('Auto-Calculations'!EI965="No Error","",CONCATENATE($CE$63,'Auto-Calculations'!EI965,CHAR(10)))</f>
        <v/>
      </c>
      <c r="Q1027" s="44" t="str">
        <f>IF('Auto-Calculations'!EJ965="No Error","",CONCATENATE($CE$63,'Auto-Calculations'!EJ965,CHAR(10)))</f>
        <v/>
      </c>
      <c r="R1027" s="44" t="str">
        <f>IF('Auto-Calculations'!EK965="No Error","",CONCATENATE($CE$63,'Auto-Calculations'!EK965,CHAR(10)))</f>
        <v/>
      </c>
      <c r="S1027" s="44" t="str">
        <f>IF('Auto-Calculations'!EL965="No Error","",CONCATENATE($CE$63,'Auto-Calculations'!EL965,CHAR(10)))</f>
        <v/>
      </c>
      <c r="T1027" s="44" t="str">
        <f>IF('Auto-Calculations'!EM965="No Error","",CONCATENATE($CE$63,'Auto-Calculations'!EM965,CHAR(10)))</f>
        <v/>
      </c>
      <c r="U1027" s="44" t="str">
        <f>IF('Auto-Calculations'!EN965="No Error","",CONCATENATE($CE$63,'Auto-Calculations'!EN965,CHAR(10)))</f>
        <v/>
      </c>
      <c r="V1027" s="44" t="str">
        <f>IF('Auto-Calculations'!EO965="No Error","",CONCATENATE($CE$63,'Auto-Calculations'!EO965,CHAR(10)))</f>
        <v/>
      </c>
      <c r="W1027" s="44" t="str">
        <f>IF('Auto-Calculations'!EP965="No Error","",CONCATENATE($CE$63,'Auto-Calculations'!EP965,CHAR(10)))</f>
        <v/>
      </c>
      <c r="X1027" s="44" t="str">
        <f>IF('Auto-Calculations'!EQ965="No Error","",CONCATENATE($CE$63,'Auto-Calculations'!EQ965,CHAR(10)))</f>
        <v/>
      </c>
      <c r="Y1027" s="44" t="str">
        <f>IF('Auto-Calculations'!ER965="No Error","",CONCATENATE($CE$63,'Auto-Calculations'!ER965,CHAR(10)))</f>
        <v/>
      </c>
      <c r="Z1027" s="44" t="str">
        <f>IF('Auto-Calculations'!ES965="No Error","",CONCATENATE($CE$63,'Auto-Calculations'!ES965,CHAR(10)))</f>
        <v/>
      </c>
      <c r="AA1027" s="44" t="str">
        <f>IF('Auto-Calculations'!ET965="No Error","",CONCATENATE($CE$63,'Auto-Calculations'!ET965,CHAR(10)))</f>
        <v/>
      </c>
      <c r="AB1027" s="44" t="str">
        <f>IF('Auto-Calculations'!EU965="No Error","",CONCATENATE($CE$63,'Auto-Calculations'!EU965,CHAR(10)))</f>
        <v/>
      </c>
      <c r="AC1027" s="44" t="str">
        <f>IF('Auto-Calculations'!EV965="No Error","",CONCATENATE($CE$63,'Auto-Calculations'!EV965,CHAR(10)))</f>
        <v/>
      </c>
      <c r="AD1027" s="44" t="str">
        <f>IF('Auto-Calculations'!EW965="No Error","",CONCATENATE($CE$63,'Auto-Calculations'!EW965,CHAR(10)))</f>
        <v/>
      </c>
      <c r="AE1027" s="44" t="str">
        <f>IF('Auto-Calculations'!EX965="No Error","",CONCATENATE($CE$63,'Auto-Calculations'!EX965,CHAR(10)))</f>
        <v/>
      </c>
      <c r="AF1027" s="44" t="str">
        <f>IF('Auto-Calculations'!EY965="No Error","",CONCATENATE($CE$63,'Auto-Calculations'!EY965,CHAR(10)))</f>
        <v/>
      </c>
      <c r="AG1027" s="44" t="str">
        <f>IF('Auto-Calculations'!EZ965="No Error","",CONCATENATE($CE$63,'Auto-Calculations'!EZ965,CHAR(10)))</f>
        <v/>
      </c>
      <c r="AH1027" s="44" t="str">
        <f>IF('Auto-Calculations'!FA965="No Error","",CONCATENATE($CE$63,'Auto-Calculations'!FA965,CHAR(10)))</f>
        <v/>
      </c>
      <c r="AI1027" s="44" t="str">
        <f>IF('Auto-Calculations'!FB965="No Error","",CONCATENATE($CE$63,'Auto-Calculations'!FB965,CHAR(10)))</f>
        <v/>
      </c>
      <c r="AJ1027" s="44" t="str">
        <f>IF('Auto-Calculations'!FC965="No Error","",CONCATENATE($CE$63,'Auto-Calculations'!FC965,CHAR(10)))</f>
        <v/>
      </c>
      <c r="AK1027" s="44" t="str">
        <f>IF('Auto-Calculations'!FD965="No Error","",CONCATENATE($CE$63,'Auto-Calculations'!FD965,CHAR(10)))</f>
        <v/>
      </c>
      <c r="AL1027" s="44" t="str">
        <f>IF('Auto-Calculations'!FE965="No Error","",CONCATENATE($CE$63,'Auto-Calculations'!FE965,CHAR(10)))</f>
        <v/>
      </c>
      <c r="AM1027" s="44" t="str">
        <f>IF('Auto-Calculations'!FF965="No Error","",CONCATENATE($CE$63,'Auto-Calculations'!FF965,CHAR(10)))</f>
        <v/>
      </c>
      <c r="AN1027" s="44" t="str">
        <f>IF('Auto-Calculations'!FG965="No Error","",CONCATENATE($CE$63,'Auto-Calculations'!FG965,CHAR(10)))</f>
        <v/>
      </c>
      <c r="AO1027" s="44" t="str">
        <f>IF('Auto-Calculations'!FH965="No Error","",CONCATENATE($CE$63,'Auto-Calculations'!FH965,CHAR(10)))</f>
        <v/>
      </c>
      <c r="AP1027" s="44" t="str">
        <f>IF('Auto-Calculations'!FI965="No Error","",CONCATENATE($CE$63,'Auto-Calculations'!FI965,CHAR(10)))</f>
        <v/>
      </c>
      <c r="AQ1027" s="44" t="str">
        <f>IF('Auto-Calculations'!FJ965="No Error","",CONCATENATE($CE$63,'Auto-Calculations'!FJ965,CHAR(10)))</f>
        <v/>
      </c>
      <c r="AR1027" s="44" t="str">
        <f>IF('Auto-Calculations'!FK965="No Error","",CONCATENATE($CE$63,'Auto-Calculations'!FK965,CHAR(10)))</f>
        <v/>
      </c>
      <c r="AS1027" s="44" t="str">
        <f>IF('Auto-Calculations'!FL965="No Error","",CONCATENATE($CE$63,'Auto-Calculations'!FL965,CHAR(10)))</f>
        <v/>
      </c>
      <c r="AT1027" s="44" t="str">
        <f>IF('Auto-Calculations'!FM965="No Error","",CONCATENATE($CE$63,'Auto-Calculations'!FM965,CHAR(10)))</f>
        <v/>
      </c>
      <c r="AU1027" s="44" t="str">
        <f>IF('Auto-Calculations'!FN965="No Error","",CONCATENATE($CE$63,'Auto-Calculations'!FN965,CHAR(10)))</f>
        <v/>
      </c>
      <c r="AV1027" s="44" t="str">
        <f>IF('Auto-Calculations'!FO965="No Error","",CONCATENATE($CE$63,'Auto-Calculations'!FO965,CHAR(10)))</f>
        <v/>
      </c>
      <c r="AW1027" s="44" t="str">
        <f>IF('Auto-Calculations'!FP965="No Error","",CONCATENATE($CE$63,'Auto-Calculations'!FP965,CHAR(10)))</f>
        <v/>
      </c>
      <c r="AX1027" s="44" t="str">
        <f>IF('Auto-Calculations'!FQ965="No Error","",CONCATENATE($CE$63,'Auto-Calculations'!FQ965,CHAR(10)))</f>
        <v/>
      </c>
      <c r="AY1027" s="44" t="str">
        <f>IF('Auto-Calculations'!FR965="No Error","",CONCATENATE($CE$63,'Auto-Calculations'!FR965,CHAR(10)))</f>
        <v/>
      </c>
      <c r="AZ1027" s="44" t="str">
        <f>IF('Auto-Calculations'!FS965="No Error","",CONCATENATE($CE$63,'Auto-Calculations'!FS965,CHAR(10)))</f>
        <v/>
      </c>
      <c r="BA1027" s="44" t="str">
        <f>IF('Auto-Calculations'!FT965="No Error","",CONCATENATE($CE$63,'Auto-Calculations'!FT965,CHAR(10)))</f>
        <v/>
      </c>
      <c r="BB1027" s="44" t="str">
        <f>IF('Auto-Calculations'!FU965="No Error","",CONCATENATE($CE$63,'Auto-Calculations'!FU965,CHAR(10)))</f>
        <v/>
      </c>
      <c r="BC1027" s="44" t="str">
        <f>IF('Auto-Calculations'!FV965="No Error","",CONCATENATE($CE$63,'Auto-Calculations'!FV965,CHAR(10)))</f>
        <v/>
      </c>
      <c r="BD1027" s="44" t="str">
        <f>IF('Auto-Calculations'!FW965="No Error","",CONCATENATE($CE$63,'Auto-Calculations'!FW965,CHAR(10)))</f>
        <v/>
      </c>
      <c r="BE1027" s="44" t="str">
        <f>IF('Auto-Calculations'!FX965="No Error","",CONCATENATE($CE$63,'Auto-Calculations'!FX965,CHAR(10)))</f>
        <v/>
      </c>
      <c r="BF1027" s="44" t="str">
        <f>IF('Auto-Calculations'!FY965="No Error","",CONCATENATE($CE$63,'Auto-Calculations'!FY965,CHAR(10)))</f>
        <v/>
      </c>
      <c r="BG1027" s="44" t="str">
        <f>IF('Auto-Calculations'!FZ965="No Error","",CONCATENATE($CE$63,'Auto-Calculations'!FZ965,CHAR(10)))</f>
        <v/>
      </c>
      <c r="BH1027" s="44" t="str">
        <f>IF('Auto-Calculations'!GA965="No Error","",CONCATENATE($CE$63,'Auto-Calculations'!GA965,CHAR(10)))</f>
        <v/>
      </c>
      <c r="BI1027" s="44" t="str">
        <f>IF('Auto-Calculations'!GB965="No Error","",CONCATENATE($CE$63,'Auto-Calculations'!GB965,CHAR(10)))</f>
        <v/>
      </c>
      <c r="BJ1027" s="44" t="str">
        <f>IF('Auto-Calculations'!GC965="No Error","",CONCATENATE($CE$63,'Auto-Calculations'!GC965,CHAR(10)))</f>
        <v/>
      </c>
      <c r="BK1027" s="44" t="str">
        <f>IF('Auto-Calculations'!GD965="No Error","",CONCATENATE($CE$63,'Auto-Calculations'!GD965,CHAR(10)))</f>
        <v/>
      </c>
      <c r="BL1027" s="44" t="str">
        <f>IF('Auto-Calculations'!GE965="No Error","",CONCATENATE($CE$63,'Auto-Calculations'!GE965,CHAR(10)))</f>
        <v/>
      </c>
      <c r="BM1027" s="44" t="str">
        <f>IF('Auto-Calculations'!GF965="No Error","",CONCATENATE($CE$63,'Auto-Calculations'!GF965,CHAR(10)))</f>
        <v/>
      </c>
      <c r="BN1027" s="44" t="str">
        <f>IF('Auto-Calculations'!GG965="No Error","",CONCATENATE($CE$63,'Auto-Calculations'!GG965,CHAR(10)))</f>
        <v/>
      </c>
      <c r="BO1027" s="44" t="str">
        <f>IF('Auto-Calculations'!GH965="No Error","",CONCATENATE($CE$63,'Auto-Calculations'!GH965,CHAR(10)))</f>
        <v/>
      </c>
      <c r="BP1027" s="44" t="str">
        <f>IF('Auto-Calculations'!GI965="No Error","",CONCATENATE($CE$63,'Auto-Calculations'!GI965,CHAR(10)))</f>
        <v/>
      </c>
      <c r="BQ1027" s="44" t="str">
        <f>IF('Auto-Calculations'!GJ965="No Error","",CONCATENATE($CE$63,'Auto-Calculations'!GJ965,CHAR(10)))</f>
        <v/>
      </c>
      <c r="BR1027" s="44" t="str">
        <f>IF('Auto-Calculations'!GK965="No Error","",CONCATENATE($CE$63,'Auto-Calculations'!GK965,CHAR(10)))</f>
        <v/>
      </c>
      <c r="BS1027" s="44" t="str">
        <f>IF('Auto-Calculations'!GL965="No Error","",CONCATENATE($CE$63,'Auto-Calculations'!GL965,CHAR(10)))</f>
        <v/>
      </c>
      <c r="BT1027" s="44" t="str">
        <f>IF('Auto-Calculations'!GM965="No Error","",CONCATENATE($CE$63,'Auto-Calculations'!GM965,CHAR(10)))</f>
        <v/>
      </c>
      <c r="BU1027" s="44" t="str">
        <f>IF('Auto-Calculations'!GN965="No Error","",CONCATENATE($CE$63,'Auto-Calculations'!GN965,CHAR(10)))</f>
        <v/>
      </c>
      <c r="BV1027" s="44" t="str">
        <f>IF('Auto-Calculations'!GO965="No Error","",CONCATENATE($CE$63,'Auto-Calculations'!GO965,CHAR(10)))</f>
        <v/>
      </c>
      <c r="BW1027" s="44" t="str">
        <f>IF('Auto-Calculations'!GP965="No Error","",CONCATENATE($CE$63,'Auto-Calculations'!GP965,CHAR(10)))</f>
        <v/>
      </c>
      <c r="BX1027" s="44" t="str">
        <f>IF('Auto-Calculations'!GQ965="No Error","",CONCATENATE($CE$63,'Auto-Calculations'!GQ965,CHAR(10)))</f>
        <v/>
      </c>
      <c r="BY1027" s="44" t="str">
        <f>IF('Auto-Calculations'!GR965="No Error","",CONCATENATE($CE$63,'Auto-Calculations'!GR965,CHAR(10)))</f>
        <v/>
      </c>
      <c r="BZ1027" s="44" t="str">
        <f>IF('Auto-Calculations'!GS965="No Error","",CONCATENATE($CE$63,'Auto-Calculations'!GS965,CHAR(10)))</f>
        <v/>
      </c>
      <c r="CA1027" s="44" t="str">
        <f>IF('Auto-Calculations'!GT965="No Error","",CONCATENATE($CE$63,'Auto-Calculations'!GT965,CHAR(10)))</f>
        <v/>
      </c>
      <c r="CB1027" s="44" t="str">
        <f>IF('Auto-Calculations'!GU965="No Error","",CONCATENATE($CE$63,'Auto-Calculations'!GU965,CHAR(10)))</f>
        <v/>
      </c>
      <c r="CC1027" s="44" t="str">
        <f>IF('Auto-Calculations'!GV965="No Error","",CONCATENATE($CE$63,'Auto-Calculations'!GV965,CHAR(10)))</f>
        <v/>
      </c>
      <c r="CD1027" s="44" t="s">
        <v>5797</v>
      </c>
      <c r="CE1027" s="1" t="str">
        <f t="shared" si="15"/>
        <v>.</v>
      </c>
    </row>
    <row r="1028" spans="1:83" ht="18" customHeight="1" x14ac:dyDescent="0.25">
      <c r="A1028" s="14" t="str">
        <f>IF(NOT(ISBLANK('Auto-Calculations'!D966)),'Auto-Calculations'!D966,"")</f>
        <v/>
      </c>
      <c r="B1028" s="44" t="str">
        <f>IF('Auto-Calculations'!DU966="No Error","",CONCATENATE($CE$63,'Auto-Calculations'!DU966,CHAR(10)))</f>
        <v/>
      </c>
      <c r="C1028" s="44" t="str">
        <f>IF('Auto-Calculations'!DV966="No Error","",CONCATENATE($CE$63,'Auto-Calculations'!DV966,CHAR(10)))</f>
        <v/>
      </c>
      <c r="D1028" s="44" t="str">
        <f>IF('Auto-Calculations'!DW966="No Error","",CONCATENATE($CE$63,'Auto-Calculations'!DW966,CHAR(10)))</f>
        <v/>
      </c>
      <c r="E1028" s="44" t="str">
        <f>IF('Auto-Calculations'!DX966="No Error","",CONCATENATE($CE$63,'Auto-Calculations'!DX966,CHAR(10)))</f>
        <v/>
      </c>
      <c r="F1028" s="44" t="str">
        <f>IF('Auto-Calculations'!DY966="No Error","",CONCATENATE($CE$63,'Auto-Calculations'!DY966,CHAR(10)))</f>
        <v/>
      </c>
      <c r="G1028" s="44" t="str">
        <f>IF('Auto-Calculations'!DZ966="No Error","",CONCATENATE($CE$63,'Auto-Calculations'!DZ966,CHAR(10)))</f>
        <v/>
      </c>
      <c r="H1028" s="44" t="str">
        <f>IF('Auto-Calculations'!EA966="No Error","",CONCATENATE($CE$63,'Auto-Calculations'!EA966,CHAR(10)))</f>
        <v/>
      </c>
      <c r="I1028" s="44" t="str">
        <f>IF('Auto-Calculations'!EB966="No Error","",CONCATENATE($CE$63,'Auto-Calculations'!EB966,CHAR(10)))</f>
        <v/>
      </c>
      <c r="J1028" s="44" t="str">
        <f>IF('Auto-Calculations'!EC966="No Error","",CONCATENATE($CE$63,'Auto-Calculations'!EC966,CHAR(10)))</f>
        <v/>
      </c>
      <c r="K1028" s="44" t="str">
        <f>IF('Auto-Calculations'!ED966="No Error","",CONCATENATE($CE$63,'Auto-Calculations'!ED966,CHAR(10)))</f>
        <v/>
      </c>
      <c r="L1028" s="44" t="str">
        <f>IF('Auto-Calculations'!EE966="No Error","",CONCATENATE($CE$63,'Auto-Calculations'!EE966,CHAR(10)))</f>
        <v/>
      </c>
      <c r="M1028" s="44" t="str">
        <f>IF('Auto-Calculations'!EF966="No Error","",CONCATENATE($CE$63,'Auto-Calculations'!EF966,CHAR(10)))</f>
        <v/>
      </c>
      <c r="N1028" s="44" t="str">
        <f>IF('Auto-Calculations'!EG966="No Error","",CONCATENATE($CE$63,'Auto-Calculations'!EG966,CHAR(10)))</f>
        <v/>
      </c>
      <c r="O1028" s="44" t="str">
        <f>IF('Auto-Calculations'!EH966="No Error","",CONCATENATE($CE$63,'Auto-Calculations'!EH966,CHAR(10)))</f>
        <v/>
      </c>
      <c r="P1028" s="44" t="str">
        <f>IF('Auto-Calculations'!EI966="No Error","",CONCATENATE($CE$63,'Auto-Calculations'!EI966,CHAR(10)))</f>
        <v/>
      </c>
      <c r="Q1028" s="44" t="str">
        <f>IF('Auto-Calculations'!EJ966="No Error","",CONCATENATE($CE$63,'Auto-Calculations'!EJ966,CHAR(10)))</f>
        <v/>
      </c>
      <c r="R1028" s="44" t="str">
        <f>IF('Auto-Calculations'!EK966="No Error","",CONCATENATE($CE$63,'Auto-Calculations'!EK966,CHAR(10)))</f>
        <v/>
      </c>
      <c r="S1028" s="44" t="str">
        <f>IF('Auto-Calculations'!EL966="No Error","",CONCATENATE($CE$63,'Auto-Calculations'!EL966,CHAR(10)))</f>
        <v/>
      </c>
      <c r="T1028" s="44" t="str">
        <f>IF('Auto-Calculations'!EM966="No Error","",CONCATENATE($CE$63,'Auto-Calculations'!EM966,CHAR(10)))</f>
        <v/>
      </c>
      <c r="U1028" s="44" t="str">
        <f>IF('Auto-Calculations'!EN966="No Error","",CONCATENATE($CE$63,'Auto-Calculations'!EN966,CHAR(10)))</f>
        <v/>
      </c>
      <c r="V1028" s="44" t="str">
        <f>IF('Auto-Calculations'!EO966="No Error","",CONCATENATE($CE$63,'Auto-Calculations'!EO966,CHAR(10)))</f>
        <v/>
      </c>
      <c r="W1028" s="44" t="str">
        <f>IF('Auto-Calculations'!EP966="No Error","",CONCATENATE($CE$63,'Auto-Calculations'!EP966,CHAR(10)))</f>
        <v/>
      </c>
      <c r="X1028" s="44" t="str">
        <f>IF('Auto-Calculations'!EQ966="No Error","",CONCATENATE($CE$63,'Auto-Calculations'!EQ966,CHAR(10)))</f>
        <v/>
      </c>
      <c r="Y1028" s="44" t="str">
        <f>IF('Auto-Calculations'!ER966="No Error","",CONCATENATE($CE$63,'Auto-Calculations'!ER966,CHAR(10)))</f>
        <v/>
      </c>
      <c r="Z1028" s="44" t="str">
        <f>IF('Auto-Calculations'!ES966="No Error","",CONCATENATE($CE$63,'Auto-Calculations'!ES966,CHAR(10)))</f>
        <v/>
      </c>
      <c r="AA1028" s="44" t="str">
        <f>IF('Auto-Calculations'!ET966="No Error","",CONCATENATE($CE$63,'Auto-Calculations'!ET966,CHAR(10)))</f>
        <v/>
      </c>
      <c r="AB1028" s="44" t="str">
        <f>IF('Auto-Calculations'!EU966="No Error","",CONCATENATE($CE$63,'Auto-Calculations'!EU966,CHAR(10)))</f>
        <v/>
      </c>
      <c r="AC1028" s="44" t="str">
        <f>IF('Auto-Calculations'!EV966="No Error","",CONCATENATE($CE$63,'Auto-Calculations'!EV966,CHAR(10)))</f>
        <v/>
      </c>
      <c r="AD1028" s="44" t="str">
        <f>IF('Auto-Calculations'!EW966="No Error","",CONCATENATE($CE$63,'Auto-Calculations'!EW966,CHAR(10)))</f>
        <v/>
      </c>
      <c r="AE1028" s="44" t="str">
        <f>IF('Auto-Calculations'!EX966="No Error","",CONCATENATE($CE$63,'Auto-Calculations'!EX966,CHAR(10)))</f>
        <v/>
      </c>
      <c r="AF1028" s="44" t="str">
        <f>IF('Auto-Calculations'!EY966="No Error","",CONCATENATE($CE$63,'Auto-Calculations'!EY966,CHAR(10)))</f>
        <v/>
      </c>
      <c r="AG1028" s="44" t="str">
        <f>IF('Auto-Calculations'!EZ966="No Error","",CONCATENATE($CE$63,'Auto-Calculations'!EZ966,CHAR(10)))</f>
        <v/>
      </c>
      <c r="AH1028" s="44" t="str">
        <f>IF('Auto-Calculations'!FA966="No Error","",CONCATENATE($CE$63,'Auto-Calculations'!FA966,CHAR(10)))</f>
        <v/>
      </c>
      <c r="AI1028" s="44" t="str">
        <f>IF('Auto-Calculations'!FB966="No Error","",CONCATENATE($CE$63,'Auto-Calculations'!FB966,CHAR(10)))</f>
        <v/>
      </c>
      <c r="AJ1028" s="44" t="str">
        <f>IF('Auto-Calculations'!FC966="No Error","",CONCATENATE($CE$63,'Auto-Calculations'!FC966,CHAR(10)))</f>
        <v/>
      </c>
      <c r="AK1028" s="44" t="str">
        <f>IF('Auto-Calculations'!FD966="No Error","",CONCATENATE($CE$63,'Auto-Calculations'!FD966,CHAR(10)))</f>
        <v/>
      </c>
      <c r="AL1028" s="44" t="str">
        <f>IF('Auto-Calculations'!FE966="No Error","",CONCATENATE($CE$63,'Auto-Calculations'!FE966,CHAR(10)))</f>
        <v/>
      </c>
      <c r="AM1028" s="44" t="str">
        <f>IF('Auto-Calculations'!FF966="No Error","",CONCATENATE($CE$63,'Auto-Calculations'!FF966,CHAR(10)))</f>
        <v/>
      </c>
      <c r="AN1028" s="44" t="str">
        <f>IF('Auto-Calculations'!FG966="No Error","",CONCATENATE($CE$63,'Auto-Calculations'!FG966,CHAR(10)))</f>
        <v/>
      </c>
      <c r="AO1028" s="44" t="str">
        <f>IF('Auto-Calculations'!FH966="No Error","",CONCATENATE($CE$63,'Auto-Calculations'!FH966,CHAR(10)))</f>
        <v/>
      </c>
      <c r="AP1028" s="44" t="str">
        <f>IF('Auto-Calculations'!FI966="No Error","",CONCATENATE($CE$63,'Auto-Calculations'!FI966,CHAR(10)))</f>
        <v/>
      </c>
      <c r="AQ1028" s="44" t="str">
        <f>IF('Auto-Calculations'!FJ966="No Error","",CONCATENATE($CE$63,'Auto-Calculations'!FJ966,CHAR(10)))</f>
        <v/>
      </c>
      <c r="AR1028" s="44" t="str">
        <f>IF('Auto-Calculations'!FK966="No Error","",CONCATENATE($CE$63,'Auto-Calculations'!FK966,CHAR(10)))</f>
        <v/>
      </c>
      <c r="AS1028" s="44" t="str">
        <f>IF('Auto-Calculations'!FL966="No Error","",CONCATENATE($CE$63,'Auto-Calculations'!FL966,CHAR(10)))</f>
        <v/>
      </c>
      <c r="AT1028" s="44" t="str">
        <f>IF('Auto-Calculations'!FM966="No Error","",CONCATENATE($CE$63,'Auto-Calculations'!FM966,CHAR(10)))</f>
        <v/>
      </c>
      <c r="AU1028" s="44" t="str">
        <f>IF('Auto-Calculations'!FN966="No Error","",CONCATENATE($CE$63,'Auto-Calculations'!FN966,CHAR(10)))</f>
        <v/>
      </c>
      <c r="AV1028" s="44" t="str">
        <f>IF('Auto-Calculations'!FO966="No Error","",CONCATENATE($CE$63,'Auto-Calculations'!FO966,CHAR(10)))</f>
        <v/>
      </c>
      <c r="AW1028" s="44" t="str">
        <f>IF('Auto-Calculations'!FP966="No Error","",CONCATENATE($CE$63,'Auto-Calculations'!FP966,CHAR(10)))</f>
        <v/>
      </c>
      <c r="AX1028" s="44" t="str">
        <f>IF('Auto-Calculations'!FQ966="No Error","",CONCATENATE($CE$63,'Auto-Calculations'!FQ966,CHAR(10)))</f>
        <v/>
      </c>
      <c r="AY1028" s="44" t="str">
        <f>IF('Auto-Calculations'!FR966="No Error","",CONCATENATE($CE$63,'Auto-Calculations'!FR966,CHAR(10)))</f>
        <v/>
      </c>
      <c r="AZ1028" s="44" t="str">
        <f>IF('Auto-Calculations'!FS966="No Error","",CONCATENATE($CE$63,'Auto-Calculations'!FS966,CHAR(10)))</f>
        <v/>
      </c>
      <c r="BA1028" s="44" t="str">
        <f>IF('Auto-Calculations'!FT966="No Error","",CONCATENATE($CE$63,'Auto-Calculations'!FT966,CHAR(10)))</f>
        <v/>
      </c>
      <c r="BB1028" s="44" t="str">
        <f>IF('Auto-Calculations'!FU966="No Error","",CONCATENATE($CE$63,'Auto-Calculations'!FU966,CHAR(10)))</f>
        <v/>
      </c>
      <c r="BC1028" s="44" t="str">
        <f>IF('Auto-Calculations'!FV966="No Error","",CONCATENATE($CE$63,'Auto-Calculations'!FV966,CHAR(10)))</f>
        <v/>
      </c>
      <c r="BD1028" s="44" t="str">
        <f>IF('Auto-Calculations'!FW966="No Error","",CONCATENATE($CE$63,'Auto-Calculations'!FW966,CHAR(10)))</f>
        <v/>
      </c>
      <c r="BE1028" s="44" t="str">
        <f>IF('Auto-Calculations'!FX966="No Error","",CONCATENATE($CE$63,'Auto-Calculations'!FX966,CHAR(10)))</f>
        <v/>
      </c>
      <c r="BF1028" s="44" t="str">
        <f>IF('Auto-Calculations'!FY966="No Error","",CONCATENATE($CE$63,'Auto-Calculations'!FY966,CHAR(10)))</f>
        <v/>
      </c>
      <c r="BG1028" s="44" t="str">
        <f>IF('Auto-Calculations'!FZ966="No Error","",CONCATENATE($CE$63,'Auto-Calculations'!FZ966,CHAR(10)))</f>
        <v/>
      </c>
      <c r="BH1028" s="44" t="str">
        <f>IF('Auto-Calculations'!GA966="No Error","",CONCATENATE($CE$63,'Auto-Calculations'!GA966,CHAR(10)))</f>
        <v/>
      </c>
      <c r="BI1028" s="44" t="str">
        <f>IF('Auto-Calculations'!GB966="No Error","",CONCATENATE($CE$63,'Auto-Calculations'!GB966,CHAR(10)))</f>
        <v/>
      </c>
      <c r="BJ1028" s="44" t="str">
        <f>IF('Auto-Calculations'!GC966="No Error","",CONCATENATE($CE$63,'Auto-Calculations'!GC966,CHAR(10)))</f>
        <v/>
      </c>
      <c r="BK1028" s="44" t="str">
        <f>IF('Auto-Calculations'!GD966="No Error","",CONCATENATE($CE$63,'Auto-Calculations'!GD966,CHAR(10)))</f>
        <v/>
      </c>
      <c r="BL1028" s="44" t="str">
        <f>IF('Auto-Calculations'!GE966="No Error","",CONCATENATE($CE$63,'Auto-Calculations'!GE966,CHAR(10)))</f>
        <v/>
      </c>
      <c r="BM1028" s="44" t="str">
        <f>IF('Auto-Calculations'!GF966="No Error","",CONCATENATE($CE$63,'Auto-Calculations'!GF966,CHAR(10)))</f>
        <v/>
      </c>
      <c r="BN1028" s="44" t="str">
        <f>IF('Auto-Calculations'!GG966="No Error","",CONCATENATE($CE$63,'Auto-Calculations'!GG966,CHAR(10)))</f>
        <v/>
      </c>
      <c r="BO1028" s="44" t="str">
        <f>IF('Auto-Calculations'!GH966="No Error","",CONCATENATE($CE$63,'Auto-Calculations'!GH966,CHAR(10)))</f>
        <v/>
      </c>
      <c r="BP1028" s="44" t="str">
        <f>IF('Auto-Calculations'!GI966="No Error","",CONCATENATE($CE$63,'Auto-Calculations'!GI966,CHAR(10)))</f>
        <v/>
      </c>
      <c r="BQ1028" s="44" t="str">
        <f>IF('Auto-Calculations'!GJ966="No Error","",CONCATENATE($CE$63,'Auto-Calculations'!GJ966,CHAR(10)))</f>
        <v/>
      </c>
      <c r="BR1028" s="44" t="str">
        <f>IF('Auto-Calculations'!GK966="No Error","",CONCATENATE($CE$63,'Auto-Calculations'!GK966,CHAR(10)))</f>
        <v/>
      </c>
      <c r="BS1028" s="44" t="str">
        <f>IF('Auto-Calculations'!GL966="No Error","",CONCATENATE($CE$63,'Auto-Calculations'!GL966,CHAR(10)))</f>
        <v/>
      </c>
      <c r="BT1028" s="44" t="str">
        <f>IF('Auto-Calculations'!GM966="No Error","",CONCATENATE($CE$63,'Auto-Calculations'!GM966,CHAR(10)))</f>
        <v/>
      </c>
      <c r="BU1028" s="44" t="str">
        <f>IF('Auto-Calculations'!GN966="No Error","",CONCATENATE($CE$63,'Auto-Calculations'!GN966,CHAR(10)))</f>
        <v/>
      </c>
      <c r="BV1028" s="44" t="str">
        <f>IF('Auto-Calculations'!GO966="No Error","",CONCATENATE($CE$63,'Auto-Calculations'!GO966,CHAR(10)))</f>
        <v/>
      </c>
      <c r="BW1028" s="44" t="str">
        <f>IF('Auto-Calculations'!GP966="No Error","",CONCATENATE($CE$63,'Auto-Calculations'!GP966,CHAR(10)))</f>
        <v/>
      </c>
      <c r="BX1028" s="44" t="str">
        <f>IF('Auto-Calculations'!GQ966="No Error","",CONCATENATE($CE$63,'Auto-Calculations'!GQ966,CHAR(10)))</f>
        <v/>
      </c>
      <c r="BY1028" s="44" t="str">
        <f>IF('Auto-Calculations'!GR966="No Error","",CONCATENATE($CE$63,'Auto-Calculations'!GR966,CHAR(10)))</f>
        <v/>
      </c>
      <c r="BZ1028" s="44" t="str">
        <f>IF('Auto-Calculations'!GS966="No Error","",CONCATENATE($CE$63,'Auto-Calculations'!GS966,CHAR(10)))</f>
        <v/>
      </c>
      <c r="CA1028" s="44" t="str">
        <f>IF('Auto-Calculations'!GT966="No Error","",CONCATENATE($CE$63,'Auto-Calculations'!GT966,CHAR(10)))</f>
        <v/>
      </c>
      <c r="CB1028" s="44" t="str">
        <f>IF('Auto-Calculations'!GU966="No Error","",CONCATENATE($CE$63,'Auto-Calculations'!GU966,CHAR(10)))</f>
        <v/>
      </c>
      <c r="CC1028" s="44" t="str">
        <f>IF('Auto-Calculations'!GV966="No Error","",CONCATENATE($CE$63,'Auto-Calculations'!GV966,CHAR(10)))</f>
        <v/>
      </c>
      <c r="CD1028" s="44" t="s">
        <v>5797</v>
      </c>
      <c r="CE1028" s="1" t="str">
        <f t="shared" si="15"/>
        <v>.</v>
      </c>
    </row>
    <row r="1029" spans="1:83" ht="18" customHeight="1" x14ac:dyDescent="0.25">
      <c r="A1029" s="14" t="str">
        <f>IF(NOT(ISBLANK('Auto-Calculations'!D967)),'Auto-Calculations'!D967,"")</f>
        <v/>
      </c>
      <c r="B1029" s="44" t="str">
        <f>IF('Auto-Calculations'!DU967="No Error","",CONCATENATE($CE$63,'Auto-Calculations'!DU967,CHAR(10)))</f>
        <v/>
      </c>
      <c r="C1029" s="44" t="str">
        <f>IF('Auto-Calculations'!DV967="No Error","",CONCATENATE($CE$63,'Auto-Calculations'!DV967,CHAR(10)))</f>
        <v/>
      </c>
      <c r="D1029" s="44" t="str">
        <f>IF('Auto-Calculations'!DW967="No Error","",CONCATENATE($CE$63,'Auto-Calculations'!DW967,CHAR(10)))</f>
        <v/>
      </c>
      <c r="E1029" s="44" t="str">
        <f>IF('Auto-Calculations'!DX967="No Error","",CONCATENATE($CE$63,'Auto-Calculations'!DX967,CHAR(10)))</f>
        <v/>
      </c>
      <c r="F1029" s="44" t="str">
        <f>IF('Auto-Calculations'!DY967="No Error","",CONCATENATE($CE$63,'Auto-Calculations'!DY967,CHAR(10)))</f>
        <v/>
      </c>
      <c r="G1029" s="44" t="str">
        <f>IF('Auto-Calculations'!DZ967="No Error","",CONCATENATE($CE$63,'Auto-Calculations'!DZ967,CHAR(10)))</f>
        <v/>
      </c>
      <c r="H1029" s="44" t="str">
        <f>IF('Auto-Calculations'!EA967="No Error","",CONCATENATE($CE$63,'Auto-Calculations'!EA967,CHAR(10)))</f>
        <v/>
      </c>
      <c r="I1029" s="44" t="str">
        <f>IF('Auto-Calculations'!EB967="No Error","",CONCATENATE($CE$63,'Auto-Calculations'!EB967,CHAR(10)))</f>
        <v/>
      </c>
      <c r="J1029" s="44" t="str">
        <f>IF('Auto-Calculations'!EC967="No Error","",CONCATENATE($CE$63,'Auto-Calculations'!EC967,CHAR(10)))</f>
        <v/>
      </c>
      <c r="K1029" s="44" t="str">
        <f>IF('Auto-Calculations'!ED967="No Error","",CONCATENATE($CE$63,'Auto-Calculations'!ED967,CHAR(10)))</f>
        <v/>
      </c>
      <c r="L1029" s="44" t="str">
        <f>IF('Auto-Calculations'!EE967="No Error","",CONCATENATE($CE$63,'Auto-Calculations'!EE967,CHAR(10)))</f>
        <v/>
      </c>
      <c r="M1029" s="44" t="str">
        <f>IF('Auto-Calculations'!EF967="No Error","",CONCATENATE($CE$63,'Auto-Calculations'!EF967,CHAR(10)))</f>
        <v/>
      </c>
      <c r="N1029" s="44" t="str">
        <f>IF('Auto-Calculations'!EG967="No Error","",CONCATENATE($CE$63,'Auto-Calculations'!EG967,CHAR(10)))</f>
        <v/>
      </c>
      <c r="O1029" s="44" t="str">
        <f>IF('Auto-Calculations'!EH967="No Error","",CONCATENATE($CE$63,'Auto-Calculations'!EH967,CHAR(10)))</f>
        <v/>
      </c>
      <c r="P1029" s="44" t="str">
        <f>IF('Auto-Calculations'!EI967="No Error","",CONCATENATE($CE$63,'Auto-Calculations'!EI967,CHAR(10)))</f>
        <v/>
      </c>
      <c r="Q1029" s="44" t="str">
        <f>IF('Auto-Calculations'!EJ967="No Error","",CONCATENATE($CE$63,'Auto-Calculations'!EJ967,CHAR(10)))</f>
        <v/>
      </c>
      <c r="R1029" s="44" t="str">
        <f>IF('Auto-Calculations'!EK967="No Error","",CONCATENATE($CE$63,'Auto-Calculations'!EK967,CHAR(10)))</f>
        <v/>
      </c>
      <c r="S1029" s="44" t="str">
        <f>IF('Auto-Calculations'!EL967="No Error","",CONCATENATE($CE$63,'Auto-Calculations'!EL967,CHAR(10)))</f>
        <v/>
      </c>
      <c r="T1029" s="44" t="str">
        <f>IF('Auto-Calculations'!EM967="No Error","",CONCATENATE($CE$63,'Auto-Calculations'!EM967,CHAR(10)))</f>
        <v/>
      </c>
      <c r="U1029" s="44" t="str">
        <f>IF('Auto-Calculations'!EN967="No Error","",CONCATENATE($CE$63,'Auto-Calculations'!EN967,CHAR(10)))</f>
        <v/>
      </c>
      <c r="V1029" s="44" t="str">
        <f>IF('Auto-Calculations'!EO967="No Error","",CONCATENATE($CE$63,'Auto-Calculations'!EO967,CHAR(10)))</f>
        <v/>
      </c>
      <c r="W1029" s="44" t="str">
        <f>IF('Auto-Calculations'!EP967="No Error","",CONCATENATE($CE$63,'Auto-Calculations'!EP967,CHAR(10)))</f>
        <v/>
      </c>
      <c r="X1029" s="44" t="str">
        <f>IF('Auto-Calculations'!EQ967="No Error","",CONCATENATE($CE$63,'Auto-Calculations'!EQ967,CHAR(10)))</f>
        <v/>
      </c>
      <c r="Y1029" s="44" t="str">
        <f>IF('Auto-Calculations'!ER967="No Error","",CONCATENATE($CE$63,'Auto-Calculations'!ER967,CHAR(10)))</f>
        <v/>
      </c>
      <c r="Z1029" s="44" t="str">
        <f>IF('Auto-Calculations'!ES967="No Error","",CONCATENATE($CE$63,'Auto-Calculations'!ES967,CHAR(10)))</f>
        <v/>
      </c>
      <c r="AA1029" s="44" t="str">
        <f>IF('Auto-Calculations'!ET967="No Error","",CONCATENATE($CE$63,'Auto-Calculations'!ET967,CHAR(10)))</f>
        <v/>
      </c>
      <c r="AB1029" s="44" t="str">
        <f>IF('Auto-Calculations'!EU967="No Error","",CONCATENATE($CE$63,'Auto-Calculations'!EU967,CHAR(10)))</f>
        <v/>
      </c>
      <c r="AC1029" s="44" t="str">
        <f>IF('Auto-Calculations'!EV967="No Error","",CONCATENATE($CE$63,'Auto-Calculations'!EV967,CHAR(10)))</f>
        <v/>
      </c>
      <c r="AD1029" s="44" t="str">
        <f>IF('Auto-Calculations'!EW967="No Error","",CONCATENATE($CE$63,'Auto-Calculations'!EW967,CHAR(10)))</f>
        <v/>
      </c>
      <c r="AE1029" s="44" t="str">
        <f>IF('Auto-Calculations'!EX967="No Error","",CONCATENATE($CE$63,'Auto-Calculations'!EX967,CHAR(10)))</f>
        <v/>
      </c>
      <c r="AF1029" s="44" t="str">
        <f>IF('Auto-Calculations'!EY967="No Error","",CONCATENATE($CE$63,'Auto-Calculations'!EY967,CHAR(10)))</f>
        <v/>
      </c>
      <c r="AG1029" s="44" t="str">
        <f>IF('Auto-Calculations'!EZ967="No Error","",CONCATENATE($CE$63,'Auto-Calculations'!EZ967,CHAR(10)))</f>
        <v/>
      </c>
      <c r="AH1029" s="44" t="str">
        <f>IF('Auto-Calculations'!FA967="No Error","",CONCATENATE($CE$63,'Auto-Calculations'!FA967,CHAR(10)))</f>
        <v/>
      </c>
      <c r="AI1029" s="44" t="str">
        <f>IF('Auto-Calculations'!FB967="No Error","",CONCATENATE($CE$63,'Auto-Calculations'!FB967,CHAR(10)))</f>
        <v/>
      </c>
      <c r="AJ1029" s="44" t="str">
        <f>IF('Auto-Calculations'!FC967="No Error","",CONCATENATE($CE$63,'Auto-Calculations'!FC967,CHAR(10)))</f>
        <v/>
      </c>
      <c r="AK1029" s="44" t="str">
        <f>IF('Auto-Calculations'!FD967="No Error","",CONCATENATE($CE$63,'Auto-Calculations'!FD967,CHAR(10)))</f>
        <v/>
      </c>
      <c r="AL1029" s="44" t="str">
        <f>IF('Auto-Calculations'!FE967="No Error","",CONCATENATE($CE$63,'Auto-Calculations'!FE967,CHAR(10)))</f>
        <v/>
      </c>
      <c r="AM1029" s="44" t="str">
        <f>IF('Auto-Calculations'!FF967="No Error","",CONCATENATE($CE$63,'Auto-Calculations'!FF967,CHAR(10)))</f>
        <v/>
      </c>
      <c r="AN1029" s="44" t="str">
        <f>IF('Auto-Calculations'!FG967="No Error","",CONCATENATE($CE$63,'Auto-Calculations'!FG967,CHAR(10)))</f>
        <v/>
      </c>
      <c r="AO1029" s="44" t="str">
        <f>IF('Auto-Calculations'!FH967="No Error","",CONCATENATE($CE$63,'Auto-Calculations'!FH967,CHAR(10)))</f>
        <v/>
      </c>
      <c r="AP1029" s="44" t="str">
        <f>IF('Auto-Calculations'!FI967="No Error","",CONCATENATE($CE$63,'Auto-Calculations'!FI967,CHAR(10)))</f>
        <v/>
      </c>
      <c r="AQ1029" s="44" t="str">
        <f>IF('Auto-Calculations'!FJ967="No Error","",CONCATENATE($CE$63,'Auto-Calculations'!FJ967,CHAR(10)))</f>
        <v/>
      </c>
      <c r="AR1029" s="44" t="str">
        <f>IF('Auto-Calculations'!FK967="No Error","",CONCATENATE($CE$63,'Auto-Calculations'!FK967,CHAR(10)))</f>
        <v/>
      </c>
      <c r="AS1029" s="44" t="str">
        <f>IF('Auto-Calculations'!FL967="No Error","",CONCATENATE($CE$63,'Auto-Calculations'!FL967,CHAR(10)))</f>
        <v/>
      </c>
      <c r="AT1029" s="44" t="str">
        <f>IF('Auto-Calculations'!FM967="No Error","",CONCATENATE($CE$63,'Auto-Calculations'!FM967,CHAR(10)))</f>
        <v/>
      </c>
      <c r="AU1029" s="44" t="str">
        <f>IF('Auto-Calculations'!FN967="No Error","",CONCATENATE($CE$63,'Auto-Calculations'!FN967,CHAR(10)))</f>
        <v/>
      </c>
      <c r="AV1029" s="44" t="str">
        <f>IF('Auto-Calculations'!FO967="No Error","",CONCATENATE($CE$63,'Auto-Calculations'!FO967,CHAR(10)))</f>
        <v/>
      </c>
      <c r="AW1029" s="44" t="str">
        <f>IF('Auto-Calculations'!FP967="No Error","",CONCATENATE($CE$63,'Auto-Calculations'!FP967,CHAR(10)))</f>
        <v/>
      </c>
      <c r="AX1029" s="44" t="str">
        <f>IF('Auto-Calculations'!FQ967="No Error","",CONCATENATE($CE$63,'Auto-Calculations'!FQ967,CHAR(10)))</f>
        <v/>
      </c>
      <c r="AY1029" s="44" t="str">
        <f>IF('Auto-Calculations'!FR967="No Error","",CONCATENATE($CE$63,'Auto-Calculations'!FR967,CHAR(10)))</f>
        <v/>
      </c>
      <c r="AZ1029" s="44" t="str">
        <f>IF('Auto-Calculations'!FS967="No Error","",CONCATENATE($CE$63,'Auto-Calculations'!FS967,CHAR(10)))</f>
        <v/>
      </c>
      <c r="BA1029" s="44" t="str">
        <f>IF('Auto-Calculations'!FT967="No Error","",CONCATENATE($CE$63,'Auto-Calculations'!FT967,CHAR(10)))</f>
        <v/>
      </c>
      <c r="BB1029" s="44" t="str">
        <f>IF('Auto-Calculations'!FU967="No Error","",CONCATENATE($CE$63,'Auto-Calculations'!FU967,CHAR(10)))</f>
        <v/>
      </c>
      <c r="BC1029" s="44" t="str">
        <f>IF('Auto-Calculations'!FV967="No Error","",CONCATENATE($CE$63,'Auto-Calculations'!FV967,CHAR(10)))</f>
        <v/>
      </c>
      <c r="BD1029" s="44" t="str">
        <f>IF('Auto-Calculations'!FW967="No Error","",CONCATENATE($CE$63,'Auto-Calculations'!FW967,CHAR(10)))</f>
        <v/>
      </c>
      <c r="BE1029" s="44" t="str">
        <f>IF('Auto-Calculations'!FX967="No Error","",CONCATENATE($CE$63,'Auto-Calculations'!FX967,CHAR(10)))</f>
        <v/>
      </c>
      <c r="BF1029" s="44" t="str">
        <f>IF('Auto-Calculations'!FY967="No Error","",CONCATENATE($CE$63,'Auto-Calculations'!FY967,CHAR(10)))</f>
        <v/>
      </c>
      <c r="BG1029" s="44" t="str">
        <f>IF('Auto-Calculations'!FZ967="No Error","",CONCATENATE($CE$63,'Auto-Calculations'!FZ967,CHAR(10)))</f>
        <v/>
      </c>
      <c r="BH1029" s="44" t="str">
        <f>IF('Auto-Calculations'!GA967="No Error","",CONCATENATE($CE$63,'Auto-Calculations'!GA967,CHAR(10)))</f>
        <v/>
      </c>
      <c r="BI1029" s="44" t="str">
        <f>IF('Auto-Calculations'!GB967="No Error","",CONCATENATE($CE$63,'Auto-Calculations'!GB967,CHAR(10)))</f>
        <v/>
      </c>
      <c r="BJ1029" s="44" t="str">
        <f>IF('Auto-Calculations'!GC967="No Error","",CONCATENATE($CE$63,'Auto-Calculations'!GC967,CHAR(10)))</f>
        <v/>
      </c>
      <c r="BK1029" s="44" t="str">
        <f>IF('Auto-Calculations'!GD967="No Error","",CONCATENATE($CE$63,'Auto-Calculations'!GD967,CHAR(10)))</f>
        <v/>
      </c>
      <c r="BL1029" s="44" t="str">
        <f>IF('Auto-Calculations'!GE967="No Error","",CONCATENATE($CE$63,'Auto-Calculations'!GE967,CHAR(10)))</f>
        <v/>
      </c>
      <c r="BM1029" s="44" t="str">
        <f>IF('Auto-Calculations'!GF967="No Error","",CONCATENATE($CE$63,'Auto-Calculations'!GF967,CHAR(10)))</f>
        <v/>
      </c>
      <c r="BN1029" s="44" t="str">
        <f>IF('Auto-Calculations'!GG967="No Error","",CONCATENATE($CE$63,'Auto-Calculations'!GG967,CHAR(10)))</f>
        <v/>
      </c>
      <c r="BO1029" s="44" t="str">
        <f>IF('Auto-Calculations'!GH967="No Error","",CONCATENATE($CE$63,'Auto-Calculations'!GH967,CHAR(10)))</f>
        <v/>
      </c>
      <c r="BP1029" s="44" t="str">
        <f>IF('Auto-Calculations'!GI967="No Error","",CONCATENATE($CE$63,'Auto-Calculations'!GI967,CHAR(10)))</f>
        <v/>
      </c>
      <c r="BQ1029" s="44" t="str">
        <f>IF('Auto-Calculations'!GJ967="No Error","",CONCATENATE($CE$63,'Auto-Calculations'!GJ967,CHAR(10)))</f>
        <v/>
      </c>
      <c r="BR1029" s="44" t="str">
        <f>IF('Auto-Calculations'!GK967="No Error","",CONCATENATE($CE$63,'Auto-Calculations'!GK967,CHAR(10)))</f>
        <v/>
      </c>
      <c r="BS1029" s="44" t="str">
        <f>IF('Auto-Calculations'!GL967="No Error","",CONCATENATE($CE$63,'Auto-Calculations'!GL967,CHAR(10)))</f>
        <v/>
      </c>
      <c r="BT1029" s="44" t="str">
        <f>IF('Auto-Calculations'!GM967="No Error","",CONCATENATE($CE$63,'Auto-Calculations'!GM967,CHAR(10)))</f>
        <v/>
      </c>
      <c r="BU1029" s="44" t="str">
        <f>IF('Auto-Calculations'!GN967="No Error","",CONCATENATE($CE$63,'Auto-Calculations'!GN967,CHAR(10)))</f>
        <v/>
      </c>
      <c r="BV1029" s="44" t="str">
        <f>IF('Auto-Calculations'!GO967="No Error","",CONCATENATE($CE$63,'Auto-Calculations'!GO967,CHAR(10)))</f>
        <v/>
      </c>
      <c r="BW1029" s="44" t="str">
        <f>IF('Auto-Calculations'!GP967="No Error","",CONCATENATE($CE$63,'Auto-Calculations'!GP967,CHAR(10)))</f>
        <v/>
      </c>
      <c r="BX1029" s="44" t="str">
        <f>IF('Auto-Calculations'!GQ967="No Error","",CONCATENATE($CE$63,'Auto-Calculations'!GQ967,CHAR(10)))</f>
        <v/>
      </c>
      <c r="BY1029" s="44" t="str">
        <f>IF('Auto-Calculations'!GR967="No Error","",CONCATENATE($CE$63,'Auto-Calculations'!GR967,CHAR(10)))</f>
        <v/>
      </c>
      <c r="BZ1029" s="44" t="str">
        <f>IF('Auto-Calculations'!GS967="No Error","",CONCATENATE($CE$63,'Auto-Calculations'!GS967,CHAR(10)))</f>
        <v/>
      </c>
      <c r="CA1029" s="44" t="str">
        <f>IF('Auto-Calculations'!GT967="No Error","",CONCATENATE($CE$63,'Auto-Calculations'!GT967,CHAR(10)))</f>
        <v/>
      </c>
      <c r="CB1029" s="44" t="str">
        <f>IF('Auto-Calculations'!GU967="No Error","",CONCATENATE($CE$63,'Auto-Calculations'!GU967,CHAR(10)))</f>
        <v/>
      </c>
      <c r="CC1029" s="44" t="str">
        <f>IF('Auto-Calculations'!GV967="No Error","",CONCATENATE($CE$63,'Auto-Calculations'!GV967,CHAR(10)))</f>
        <v/>
      </c>
      <c r="CD1029" s="44" t="s">
        <v>5797</v>
      </c>
      <c r="CE1029" s="1" t="str">
        <f t="shared" si="15"/>
        <v>.</v>
      </c>
    </row>
    <row r="1030" spans="1:83" ht="18" customHeight="1" x14ac:dyDescent="0.25">
      <c r="A1030" s="14" t="str">
        <f>IF(NOT(ISBLANK('Auto-Calculations'!D968)),'Auto-Calculations'!D968,"")</f>
        <v/>
      </c>
      <c r="B1030" s="44" t="str">
        <f>IF('Auto-Calculations'!DU968="No Error","",CONCATENATE($CE$63,'Auto-Calculations'!DU968,CHAR(10)))</f>
        <v/>
      </c>
      <c r="C1030" s="44" t="str">
        <f>IF('Auto-Calculations'!DV968="No Error","",CONCATENATE($CE$63,'Auto-Calculations'!DV968,CHAR(10)))</f>
        <v/>
      </c>
      <c r="D1030" s="44" t="str">
        <f>IF('Auto-Calculations'!DW968="No Error","",CONCATENATE($CE$63,'Auto-Calculations'!DW968,CHAR(10)))</f>
        <v/>
      </c>
      <c r="E1030" s="44" t="str">
        <f>IF('Auto-Calculations'!DX968="No Error","",CONCATENATE($CE$63,'Auto-Calculations'!DX968,CHAR(10)))</f>
        <v/>
      </c>
      <c r="F1030" s="44" t="str">
        <f>IF('Auto-Calculations'!DY968="No Error","",CONCATENATE($CE$63,'Auto-Calculations'!DY968,CHAR(10)))</f>
        <v/>
      </c>
      <c r="G1030" s="44" t="str">
        <f>IF('Auto-Calculations'!DZ968="No Error","",CONCATENATE($CE$63,'Auto-Calculations'!DZ968,CHAR(10)))</f>
        <v/>
      </c>
      <c r="H1030" s="44" t="str">
        <f>IF('Auto-Calculations'!EA968="No Error","",CONCATENATE($CE$63,'Auto-Calculations'!EA968,CHAR(10)))</f>
        <v/>
      </c>
      <c r="I1030" s="44" t="str">
        <f>IF('Auto-Calculations'!EB968="No Error","",CONCATENATE($CE$63,'Auto-Calculations'!EB968,CHAR(10)))</f>
        <v/>
      </c>
      <c r="J1030" s="44" t="str">
        <f>IF('Auto-Calculations'!EC968="No Error","",CONCATENATE($CE$63,'Auto-Calculations'!EC968,CHAR(10)))</f>
        <v/>
      </c>
      <c r="K1030" s="44" t="str">
        <f>IF('Auto-Calculations'!ED968="No Error","",CONCATENATE($CE$63,'Auto-Calculations'!ED968,CHAR(10)))</f>
        <v/>
      </c>
      <c r="L1030" s="44" t="str">
        <f>IF('Auto-Calculations'!EE968="No Error","",CONCATENATE($CE$63,'Auto-Calculations'!EE968,CHAR(10)))</f>
        <v/>
      </c>
      <c r="M1030" s="44" t="str">
        <f>IF('Auto-Calculations'!EF968="No Error","",CONCATENATE($CE$63,'Auto-Calculations'!EF968,CHAR(10)))</f>
        <v/>
      </c>
      <c r="N1030" s="44" t="str">
        <f>IF('Auto-Calculations'!EG968="No Error","",CONCATENATE($CE$63,'Auto-Calculations'!EG968,CHAR(10)))</f>
        <v/>
      </c>
      <c r="O1030" s="44" t="str">
        <f>IF('Auto-Calculations'!EH968="No Error","",CONCATENATE($CE$63,'Auto-Calculations'!EH968,CHAR(10)))</f>
        <v/>
      </c>
      <c r="P1030" s="44" t="str">
        <f>IF('Auto-Calculations'!EI968="No Error","",CONCATENATE($CE$63,'Auto-Calculations'!EI968,CHAR(10)))</f>
        <v/>
      </c>
      <c r="Q1030" s="44" t="str">
        <f>IF('Auto-Calculations'!EJ968="No Error","",CONCATENATE($CE$63,'Auto-Calculations'!EJ968,CHAR(10)))</f>
        <v/>
      </c>
      <c r="R1030" s="44" t="str">
        <f>IF('Auto-Calculations'!EK968="No Error","",CONCATENATE($CE$63,'Auto-Calculations'!EK968,CHAR(10)))</f>
        <v/>
      </c>
      <c r="S1030" s="44" t="str">
        <f>IF('Auto-Calculations'!EL968="No Error","",CONCATENATE($CE$63,'Auto-Calculations'!EL968,CHAR(10)))</f>
        <v/>
      </c>
      <c r="T1030" s="44" t="str">
        <f>IF('Auto-Calculations'!EM968="No Error","",CONCATENATE($CE$63,'Auto-Calculations'!EM968,CHAR(10)))</f>
        <v/>
      </c>
      <c r="U1030" s="44" t="str">
        <f>IF('Auto-Calculations'!EN968="No Error","",CONCATENATE($CE$63,'Auto-Calculations'!EN968,CHAR(10)))</f>
        <v/>
      </c>
      <c r="V1030" s="44" t="str">
        <f>IF('Auto-Calculations'!EO968="No Error","",CONCATENATE($CE$63,'Auto-Calculations'!EO968,CHAR(10)))</f>
        <v/>
      </c>
      <c r="W1030" s="44" t="str">
        <f>IF('Auto-Calculations'!EP968="No Error","",CONCATENATE($CE$63,'Auto-Calculations'!EP968,CHAR(10)))</f>
        <v/>
      </c>
      <c r="X1030" s="44" t="str">
        <f>IF('Auto-Calculations'!EQ968="No Error","",CONCATENATE($CE$63,'Auto-Calculations'!EQ968,CHAR(10)))</f>
        <v/>
      </c>
      <c r="Y1030" s="44" t="str">
        <f>IF('Auto-Calculations'!ER968="No Error","",CONCATENATE($CE$63,'Auto-Calculations'!ER968,CHAR(10)))</f>
        <v/>
      </c>
      <c r="Z1030" s="44" t="str">
        <f>IF('Auto-Calculations'!ES968="No Error","",CONCATENATE($CE$63,'Auto-Calculations'!ES968,CHAR(10)))</f>
        <v/>
      </c>
      <c r="AA1030" s="44" t="str">
        <f>IF('Auto-Calculations'!ET968="No Error","",CONCATENATE($CE$63,'Auto-Calculations'!ET968,CHAR(10)))</f>
        <v/>
      </c>
      <c r="AB1030" s="44" t="str">
        <f>IF('Auto-Calculations'!EU968="No Error","",CONCATENATE($CE$63,'Auto-Calculations'!EU968,CHAR(10)))</f>
        <v/>
      </c>
      <c r="AC1030" s="44" t="str">
        <f>IF('Auto-Calculations'!EV968="No Error","",CONCATENATE($CE$63,'Auto-Calculations'!EV968,CHAR(10)))</f>
        <v/>
      </c>
      <c r="AD1030" s="44" t="str">
        <f>IF('Auto-Calculations'!EW968="No Error","",CONCATENATE($CE$63,'Auto-Calculations'!EW968,CHAR(10)))</f>
        <v/>
      </c>
      <c r="AE1030" s="44" t="str">
        <f>IF('Auto-Calculations'!EX968="No Error","",CONCATENATE($CE$63,'Auto-Calculations'!EX968,CHAR(10)))</f>
        <v/>
      </c>
      <c r="AF1030" s="44" t="str">
        <f>IF('Auto-Calculations'!EY968="No Error","",CONCATENATE($CE$63,'Auto-Calculations'!EY968,CHAR(10)))</f>
        <v/>
      </c>
      <c r="AG1030" s="44" t="str">
        <f>IF('Auto-Calculations'!EZ968="No Error","",CONCATENATE($CE$63,'Auto-Calculations'!EZ968,CHAR(10)))</f>
        <v/>
      </c>
      <c r="AH1030" s="44" t="str">
        <f>IF('Auto-Calculations'!FA968="No Error","",CONCATENATE($CE$63,'Auto-Calculations'!FA968,CHAR(10)))</f>
        <v/>
      </c>
      <c r="AI1030" s="44" t="str">
        <f>IF('Auto-Calculations'!FB968="No Error","",CONCATENATE($CE$63,'Auto-Calculations'!FB968,CHAR(10)))</f>
        <v/>
      </c>
      <c r="AJ1030" s="44" t="str">
        <f>IF('Auto-Calculations'!FC968="No Error","",CONCATENATE($CE$63,'Auto-Calculations'!FC968,CHAR(10)))</f>
        <v/>
      </c>
      <c r="AK1030" s="44" t="str">
        <f>IF('Auto-Calculations'!FD968="No Error","",CONCATENATE($CE$63,'Auto-Calculations'!FD968,CHAR(10)))</f>
        <v/>
      </c>
      <c r="AL1030" s="44" t="str">
        <f>IF('Auto-Calculations'!FE968="No Error","",CONCATENATE($CE$63,'Auto-Calculations'!FE968,CHAR(10)))</f>
        <v/>
      </c>
      <c r="AM1030" s="44" t="str">
        <f>IF('Auto-Calculations'!FF968="No Error","",CONCATENATE($CE$63,'Auto-Calculations'!FF968,CHAR(10)))</f>
        <v/>
      </c>
      <c r="AN1030" s="44" t="str">
        <f>IF('Auto-Calculations'!FG968="No Error","",CONCATENATE($CE$63,'Auto-Calculations'!FG968,CHAR(10)))</f>
        <v/>
      </c>
      <c r="AO1030" s="44" t="str">
        <f>IF('Auto-Calculations'!FH968="No Error","",CONCATENATE($CE$63,'Auto-Calculations'!FH968,CHAR(10)))</f>
        <v/>
      </c>
      <c r="AP1030" s="44" t="str">
        <f>IF('Auto-Calculations'!FI968="No Error","",CONCATENATE($CE$63,'Auto-Calculations'!FI968,CHAR(10)))</f>
        <v/>
      </c>
      <c r="AQ1030" s="44" t="str">
        <f>IF('Auto-Calculations'!FJ968="No Error","",CONCATENATE($CE$63,'Auto-Calculations'!FJ968,CHAR(10)))</f>
        <v/>
      </c>
      <c r="AR1030" s="44" t="str">
        <f>IF('Auto-Calculations'!FK968="No Error","",CONCATENATE($CE$63,'Auto-Calculations'!FK968,CHAR(10)))</f>
        <v/>
      </c>
      <c r="AS1030" s="44" t="str">
        <f>IF('Auto-Calculations'!FL968="No Error","",CONCATENATE($CE$63,'Auto-Calculations'!FL968,CHAR(10)))</f>
        <v/>
      </c>
      <c r="AT1030" s="44" t="str">
        <f>IF('Auto-Calculations'!FM968="No Error","",CONCATENATE($CE$63,'Auto-Calculations'!FM968,CHAR(10)))</f>
        <v/>
      </c>
      <c r="AU1030" s="44" t="str">
        <f>IF('Auto-Calculations'!FN968="No Error","",CONCATENATE($CE$63,'Auto-Calculations'!FN968,CHAR(10)))</f>
        <v/>
      </c>
      <c r="AV1030" s="44" t="str">
        <f>IF('Auto-Calculations'!FO968="No Error","",CONCATENATE($CE$63,'Auto-Calculations'!FO968,CHAR(10)))</f>
        <v/>
      </c>
      <c r="AW1030" s="44" t="str">
        <f>IF('Auto-Calculations'!FP968="No Error","",CONCATENATE($CE$63,'Auto-Calculations'!FP968,CHAR(10)))</f>
        <v/>
      </c>
      <c r="AX1030" s="44" t="str">
        <f>IF('Auto-Calculations'!FQ968="No Error","",CONCATENATE($CE$63,'Auto-Calculations'!FQ968,CHAR(10)))</f>
        <v/>
      </c>
      <c r="AY1030" s="44" t="str">
        <f>IF('Auto-Calculations'!FR968="No Error","",CONCATENATE($CE$63,'Auto-Calculations'!FR968,CHAR(10)))</f>
        <v/>
      </c>
      <c r="AZ1030" s="44" t="str">
        <f>IF('Auto-Calculations'!FS968="No Error","",CONCATENATE($CE$63,'Auto-Calculations'!FS968,CHAR(10)))</f>
        <v/>
      </c>
      <c r="BA1030" s="44" t="str">
        <f>IF('Auto-Calculations'!FT968="No Error","",CONCATENATE($CE$63,'Auto-Calculations'!FT968,CHAR(10)))</f>
        <v/>
      </c>
      <c r="BB1030" s="44" t="str">
        <f>IF('Auto-Calculations'!FU968="No Error","",CONCATENATE($CE$63,'Auto-Calculations'!FU968,CHAR(10)))</f>
        <v/>
      </c>
      <c r="BC1030" s="44" t="str">
        <f>IF('Auto-Calculations'!FV968="No Error","",CONCATENATE($CE$63,'Auto-Calculations'!FV968,CHAR(10)))</f>
        <v/>
      </c>
      <c r="BD1030" s="44" t="str">
        <f>IF('Auto-Calculations'!FW968="No Error","",CONCATENATE($CE$63,'Auto-Calculations'!FW968,CHAR(10)))</f>
        <v/>
      </c>
      <c r="BE1030" s="44" t="str">
        <f>IF('Auto-Calculations'!FX968="No Error","",CONCATENATE($CE$63,'Auto-Calculations'!FX968,CHAR(10)))</f>
        <v/>
      </c>
      <c r="BF1030" s="44" t="str">
        <f>IF('Auto-Calculations'!FY968="No Error","",CONCATENATE($CE$63,'Auto-Calculations'!FY968,CHAR(10)))</f>
        <v/>
      </c>
      <c r="BG1030" s="44" t="str">
        <f>IF('Auto-Calculations'!FZ968="No Error","",CONCATENATE($CE$63,'Auto-Calculations'!FZ968,CHAR(10)))</f>
        <v/>
      </c>
      <c r="BH1030" s="44" t="str">
        <f>IF('Auto-Calculations'!GA968="No Error","",CONCATENATE($CE$63,'Auto-Calculations'!GA968,CHAR(10)))</f>
        <v/>
      </c>
      <c r="BI1030" s="44" t="str">
        <f>IF('Auto-Calculations'!GB968="No Error","",CONCATENATE($CE$63,'Auto-Calculations'!GB968,CHAR(10)))</f>
        <v/>
      </c>
      <c r="BJ1030" s="44" t="str">
        <f>IF('Auto-Calculations'!GC968="No Error","",CONCATENATE($CE$63,'Auto-Calculations'!GC968,CHAR(10)))</f>
        <v/>
      </c>
      <c r="BK1030" s="44" t="str">
        <f>IF('Auto-Calculations'!GD968="No Error","",CONCATENATE($CE$63,'Auto-Calculations'!GD968,CHAR(10)))</f>
        <v/>
      </c>
      <c r="BL1030" s="44" t="str">
        <f>IF('Auto-Calculations'!GE968="No Error","",CONCATENATE($CE$63,'Auto-Calculations'!GE968,CHAR(10)))</f>
        <v/>
      </c>
      <c r="BM1030" s="44" t="str">
        <f>IF('Auto-Calculations'!GF968="No Error","",CONCATENATE($CE$63,'Auto-Calculations'!GF968,CHAR(10)))</f>
        <v/>
      </c>
      <c r="BN1030" s="44" t="str">
        <f>IF('Auto-Calculations'!GG968="No Error","",CONCATENATE($CE$63,'Auto-Calculations'!GG968,CHAR(10)))</f>
        <v/>
      </c>
      <c r="BO1030" s="44" t="str">
        <f>IF('Auto-Calculations'!GH968="No Error","",CONCATENATE($CE$63,'Auto-Calculations'!GH968,CHAR(10)))</f>
        <v/>
      </c>
      <c r="BP1030" s="44" t="str">
        <f>IF('Auto-Calculations'!GI968="No Error","",CONCATENATE($CE$63,'Auto-Calculations'!GI968,CHAR(10)))</f>
        <v/>
      </c>
      <c r="BQ1030" s="44" t="str">
        <f>IF('Auto-Calculations'!GJ968="No Error","",CONCATENATE($CE$63,'Auto-Calculations'!GJ968,CHAR(10)))</f>
        <v/>
      </c>
      <c r="BR1030" s="44" t="str">
        <f>IF('Auto-Calculations'!GK968="No Error","",CONCATENATE($CE$63,'Auto-Calculations'!GK968,CHAR(10)))</f>
        <v/>
      </c>
      <c r="BS1030" s="44" t="str">
        <f>IF('Auto-Calculations'!GL968="No Error","",CONCATENATE($CE$63,'Auto-Calculations'!GL968,CHAR(10)))</f>
        <v/>
      </c>
      <c r="BT1030" s="44" t="str">
        <f>IF('Auto-Calculations'!GM968="No Error","",CONCATENATE($CE$63,'Auto-Calculations'!GM968,CHAR(10)))</f>
        <v/>
      </c>
      <c r="BU1030" s="44" t="str">
        <f>IF('Auto-Calculations'!GN968="No Error","",CONCATENATE($CE$63,'Auto-Calculations'!GN968,CHAR(10)))</f>
        <v/>
      </c>
      <c r="BV1030" s="44" t="str">
        <f>IF('Auto-Calculations'!GO968="No Error","",CONCATENATE($CE$63,'Auto-Calculations'!GO968,CHAR(10)))</f>
        <v/>
      </c>
      <c r="BW1030" s="44" t="str">
        <f>IF('Auto-Calculations'!GP968="No Error","",CONCATENATE($CE$63,'Auto-Calculations'!GP968,CHAR(10)))</f>
        <v/>
      </c>
      <c r="BX1030" s="44" t="str">
        <f>IF('Auto-Calculations'!GQ968="No Error","",CONCATENATE($CE$63,'Auto-Calculations'!GQ968,CHAR(10)))</f>
        <v/>
      </c>
      <c r="BY1030" s="44" t="str">
        <f>IF('Auto-Calculations'!GR968="No Error","",CONCATENATE($CE$63,'Auto-Calculations'!GR968,CHAR(10)))</f>
        <v/>
      </c>
      <c r="BZ1030" s="44" t="str">
        <f>IF('Auto-Calculations'!GS968="No Error","",CONCATENATE($CE$63,'Auto-Calculations'!GS968,CHAR(10)))</f>
        <v/>
      </c>
      <c r="CA1030" s="44" t="str">
        <f>IF('Auto-Calculations'!GT968="No Error","",CONCATENATE($CE$63,'Auto-Calculations'!GT968,CHAR(10)))</f>
        <v/>
      </c>
      <c r="CB1030" s="44" t="str">
        <f>IF('Auto-Calculations'!GU968="No Error","",CONCATENATE($CE$63,'Auto-Calculations'!GU968,CHAR(10)))</f>
        <v/>
      </c>
      <c r="CC1030" s="44" t="str">
        <f>IF('Auto-Calculations'!GV968="No Error","",CONCATENATE($CE$63,'Auto-Calculations'!GV968,CHAR(10)))</f>
        <v/>
      </c>
      <c r="CD1030" s="44" t="s">
        <v>5797</v>
      </c>
      <c r="CE1030" s="1" t="str">
        <f t="shared" si="15"/>
        <v>.</v>
      </c>
    </row>
    <row r="1031" spans="1:83" ht="18" customHeight="1" x14ac:dyDescent="0.25">
      <c r="A1031" s="14" t="str">
        <f>IF(NOT(ISBLANK('Auto-Calculations'!D969)),'Auto-Calculations'!D969,"")</f>
        <v/>
      </c>
      <c r="B1031" s="44" t="str">
        <f>IF('Auto-Calculations'!DU969="No Error","",CONCATENATE($CE$63,'Auto-Calculations'!DU969,CHAR(10)))</f>
        <v/>
      </c>
      <c r="C1031" s="44" t="str">
        <f>IF('Auto-Calculations'!DV969="No Error","",CONCATENATE($CE$63,'Auto-Calculations'!DV969,CHAR(10)))</f>
        <v/>
      </c>
      <c r="D1031" s="44" t="str">
        <f>IF('Auto-Calculations'!DW969="No Error","",CONCATENATE($CE$63,'Auto-Calculations'!DW969,CHAR(10)))</f>
        <v/>
      </c>
      <c r="E1031" s="44" t="str">
        <f>IF('Auto-Calculations'!DX969="No Error","",CONCATENATE($CE$63,'Auto-Calculations'!DX969,CHAR(10)))</f>
        <v/>
      </c>
      <c r="F1031" s="44" t="str">
        <f>IF('Auto-Calculations'!DY969="No Error","",CONCATENATE($CE$63,'Auto-Calculations'!DY969,CHAR(10)))</f>
        <v/>
      </c>
      <c r="G1031" s="44" t="str">
        <f>IF('Auto-Calculations'!DZ969="No Error","",CONCATENATE($CE$63,'Auto-Calculations'!DZ969,CHAR(10)))</f>
        <v/>
      </c>
      <c r="H1031" s="44" t="str">
        <f>IF('Auto-Calculations'!EA969="No Error","",CONCATENATE($CE$63,'Auto-Calculations'!EA969,CHAR(10)))</f>
        <v/>
      </c>
      <c r="I1031" s="44" t="str">
        <f>IF('Auto-Calculations'!EB969="No Error","",CONCATENATE($CE$63,'Auto-Calculations'!EB969,CHAR(10)))</f>
        <v/>
      </c>
      <c r="J1031" s="44" t="str">
        <f>IF('Auto-Calculations'!EC969="No Error","",CONCATENATE($CE$63,'Auto-Calculations'!EC969,CHAR(10)))</f>
        <v/>
      </c>
      <c r="K1031" s="44" t="str">
        <f>IF('Auto-Calculations'!ED969="No Error","",CONCATENATE($CE$63,'Auto-Calculations'!ED969,CHAR(10)))</f>
        <v/>
      </c>
      <c r="L1031" s="44" t="str">
        <f>IF('Auto-Calculations'!EE969="No Error","",CONCATENATE($CE$63,'Auto-Calculations'!EE969,CHAR(10)))</f>
        <v/>
      </c>
      <c r="M1031" s="44" t="str">
        <f>IF('Auto-Calculations'!EF969="No Error","",CONCATENATE($CE$63,'Auto-Calculations'!EF969,CHAR(10)))</f>
        <v/>
      </c>
      <c r="N1031" s="44" t="str">
        <f>IF('Auto-Calculations'!EG969="No Error","",CONCATENATE($CE$63,'Auto-Calculations'!EG969,CHAR(10)))</f>
        <v/>
      </c>
      <c r="O1031" s="44" t="str">
        <f>IF('Auto-Calculations'!EH969="No Error","",CONCATENATE($CE$63,'Auto-Calculations'!EH969,CHAR(10)))</f>
        <v/>
      </c>
      <c r="P1031" s="44" t="str">
        <f>IF('Auto-Calculations'!EI969="No Error","",CONCATENATE($CE$63,'Auto-Calculations'!EI969,CHAR(10)))</f>
        <v/>
      </c>
      <c r="Q1031" s="44" t="str">
        <f>IF('Auto-Calculations'!EJ969="No Error","",CONCATENATE($CE$63,'Auto-Calculations'!EJ969,CHAR(10)))</f>
        <v/>
      </c>
      <c r="R1031" s="44" t="str">
        <f>IF('Auto-Calculations'!EK969="No Error","",CONCATENATE($CE$63,'Auto-Calculations'!EK969,CHAR(10)))</f>
        <v/>
      </c>
      <c r="S1031" s="44" t="str">
        <f>IF('Auto-Calculations'!EL969="No Error","",CONCATENATE($CE$63,'Auto-Calculations'!EL969,CHAR(10)))</f>
        <v/>
      </c>
      <c r="T1031" s="44" t="str">
        <f>IF('Auto-Calculations'!EM969="No Error","",CONCATENATE($CE$63,'Auto-Calculations'!EM969,CHAR(10)))</f>
        <v/>
      </c>
      <c r="U1031" s="44" t="str">
        <f>IF('Auto-Calculations'!EN969="No Error","",CONCATENATE($CE$63,'Auto-Calculations'!EN969,CHAR(10)))</f>
        <v/>
      </c>
      <c r="V1031" s="44" t="str">
        <f>IF('Auto-Calculations'!EO969="No Error","",CONCATENATE($CE$63,'Auto-Calculations'!EO969,CHAR(10)))</f>
        <v/>
      </c>
      <c r="W1031" s="44" t="str">
        <f>IF('Auto-Calculations'!EP969="No Error","",CONCATENATE($CE$63,'Auto-Calculations'!EP969,CHAR(10)))</f>
        <v/>
      </c>
      <c r="X1031" s="44" t="str">
        <f>IF('Auto-Calculations'!EQ969="No Error","",CONCATENATE($CE$63,'Auto-Calculations'!EQ969,CHAR(10)))</f>
        <v/>
      </c>
      <c r="Y1031" s="44" t="str">
        <f>IF('Auto-Calculations'!ER969="No Error","",CONCATENATE($CE$63,'Auto-Calculations'!ER969,CHAR(10)))</f>
        <v/>
      </c>
      <c r="Z1031" s="44" t="str">
        <f>IF('Auto-Calculations'!ES969="No Error","",CONCATENATE($CE$63,'Auto-Calculations'!ES969,CHAR(10)))</f>
        <v/>
      </c>
      <c r="AA1031" s="44" t="str">
        <f>IF('Auto-Calculations'!ET969="No Error","",CONCATENATE($CE$63,'Auto-Calculations'!ET969,CHAR(10)))</f>
        <v/>
      </c>
      <c r="AB1031" s="44" t="str">
        <f>IF('Auto-Calculations'!EU969="No Error","",CONCATENATE($CE$63,'Auto-Calculations'!EU969,CHAR(10)))</f>
        <v/>
      </c>
      <c r="AC1031" s="44" t="str">
        <f>IF('Auto-Calculations'!EV969="No Error","",CONCATENATE($CE$63,'Auto-Calculations'!EV969,CHAR(10)))</f>
        <v/>
      </c>
      <c r="AD1031" s="44" t="str">
        <f>IF('Auto-Calculations'!EW969="No Error","",CONCATENATE($CE$63,'Auto-Calculations'!EW969,CHAR(10)))</f>
        <v/>
      </c>
      <c r="AE1031" s="44" t="str">
        <f>IF('Auto-Calculations'!EX969="No Error","",CONCATENATE($CE$63,'Auto-Calculations'!EX969,CHAR(10)))</f>
        <v/>
      </c>
      <c r="AF1031" s="44" t="str">
        <f>IF('Auto-Calculations'!EY969="No Error","",CONCATENATE($CE$63,'Auto-Calculations'!EY969,CHAR(10)))</f>
        <v/>
      </c>
      <c r="AG1031" s="44" t="str">
        <f>IF('Auto-Calculations'!EZ969="No Error","",CONCATENATE($CE$63,'Auto-Calculations'!EZ969,CHAR(10)))</f>
        <v/>
      </c>
      <c r="AH1031" s="44" t="str">
        <f>IF('Auto-Calculations'!FA969="No Error","",CONCATENATE($CE$63,'Auto-Calculations'!FA969,CHAR(10)))</f>
        <v/>
      </c>
      <c r="AI1031" s="44" t="str">
        <f>IF('Auto-Calculations'!FB969="No Error","",CONCATENATE($CE$63,'Auto-Calculations'!FB969,CHAR(10)))</f>
        <v/>
      </c>
      <c r="AJ1031" s="44" t="str">
        <f>IF('Auto-Calculations'!FC969="No Error","",CONCATENATE($CE$63,'Auto-Calculations'!FC969,CHAR(10)))</f>
        <v/>
      </c>
      <c r="AK1031" s="44" t="str">
        <f>IF('Auto-Calculations'!FD969="No Error","",CONCATENATE($CE$63,'Auto-Calculations'!FD969,CHAR(10)))</f>
        <v/>
      </c>
      <c r="AL1031" s="44" t="str">
        <f>IF('Auto-Calculations'!FE969="No Error","",CONCATENATE($CE$63,'Auto-Calculations'!FE969,CHAR(10)))</f>
        <v/>
      </c>
      <c r="AM1031" s="44" t="str">
        <f>IF('Auto-Calculations'!FF969="No Error","",CONCATENATE($CE$63,'Auto-Calculations'!FF969,CHAR(10)))</f>
        <v/>
      </c>
      <c r="AN1031" s="44" t="str">
        <f>IF('Auto-Calculations'!FG969="No Error","",CONCATENATE($CE$63,'Auto-Calculations'!FG969,CHAR(10)))</f>
        <v/>
      </c>
      <c r="AO1031" s="44" t="str">
        <f>IF('Auto-Calculations'!FH969="No Error","",CONCATENATE($CE$63,'Auto-Calculations'!FH969,CHAR(10)))</f>
        <v/>
      </c>
      <c r="AP1031" s="44" t="str">
        <f>IF('Auto-Calculations'!FI969="No Error","",CONCATENATE($CE$63,'Auto-Calculations'!FI969,CHAR(10)))</f>
        <v/>
      </c>
      <c r="AQ1031" s="44" t="str">
        <f>IF('Auto-Calculations'!FJ969="No Error","",CONCATENATE($CE$63,'Auto-Calculations'!FJ969,CHAR(10)))</f>
        <v/>
      </c>
      <c r="AR1031" s="44" t="str">
        <f>IF('Auto-Calculations'!FK969="No Error","",CONCATENATE($CE$63,'Auto-Calculations'!FK969,CHAR(10)))</f>
        <v/>
      </c>
      <c r="AS1031" s="44" t="str">
        <f>IF('Auto-Calculations'!FL969="No Error","",CONCATENATE($CE$63,'Auto-Calculations'!FL969,CHAR(10)))</f>
        <v/>
      </c>
      <c r="AT1031" s="44" t="str">
        <f>IF('Auto-Calculations'!FM969="No Error","",CONCATENATE($CE$63,'Auto-Calculations'!FM969,CHAR(10)))</f>
        <v/>
      </c>
      <c r="AU1031" s="44" t="str">
        <f>IF('Auto-Calculations'!FN969="No Error","",CONCATENATE($CE$63,'Auto-Calculations'!FN969,CHAR(10)))</f>
        <v/>
      </c>
      <c r="AV1031" s="44" t="str">
        <f>IF('Auto-Calculations'!FO969="No Error","",CONCATENATE($CE$63,'Auto-Calculations'!FO969,CHAR(10)))</f>
        <v/>
      </c>
      <c r="AW1031" s="44" t="str">
        <f>IF('Auto-Calculations'!FP969="No Error","",CONCATENATE($CE$63,'Auto-Calculations'!FP969,CHAR(10)))</f>
        <v/>
      </c>
      <c r="AX1031" s="44" t="str">
        <f>IF('Auto-Calculations'!FQ969="No Error","",CONCATENATE($CE$63,'Auto-Calculations'!FQ969,CHAR(10)))</f>
        <v/>
      </c>
      <c r="AY1031" s="44" t="str">
        <f>IF('Auto-Calculations'!FR969="No Error","",CONCATENATE($CE$63,'Auto-Calculations'!FR969,CHAR(10)))</f>
        <v/>
      </c>
      <c r="AZ1031" s="44" t="str">
        <f>IF('Auto-Calculations'!FS969="No Error","",CONCATENATE($CE$63,'Auto-Calculations'!FS969,CHAR(10)))</f>
        <v/>
      </c>
      <c r="BA1031" s="44" t="str">
        <f>IF('Auto-Calculations'!FT969="No Error","",CONCATENATE($CE$63,'Auto-Calculations'!FT969,CHAR(10)))</f>
        <v/>
      </c>
      <c r="BB1031" s="44" t="str">
        <f>IF('Auto-Calculations'!FU969="No Error","",CONCATENATE($CE$63,'Auto-Calculations'!FU969,CHAR(10)))</f>
        <v/>
      </c>
      <c r="BC1031" s="44" t="str">
        <f>IF('Auto-Calculations'!FV969="No Error","",CONCATENATE($CE$63,'Auto-Calculations'!FV969,CHAR(10)))</f>
        <v/>
      </c>
      <c r="BD1031" s="44" t="str">
        <f>IF('Auto-Calculations'!FW969="No Error","",CONCATENATE($CE$63,'Auto-Calculations'!FW969,CHAR(10)))</f>
        <v/>
      </c>
      <c r="BE1031" s="44" t="str">
        <f>IF('Auto-Calculations'!FX969="No Error","",CONCATENATE($CE$63,'Auto-Calculations'!FX969,CHAR(10)))</f>
        <v/>
      </c>
      <c r="BF1031" s="44" t="str">
        <f>IF('Auto-Calculations'!FY969="No Error","",CONCATENATE($CE$63,'Auto-Calculations'!FY969,CHAR(10)))</f>
        <v/>
      </c>
      <c r="BG1031" s="44" t="str">
        <f>IF('Auto-Calculations'!FZ969="No Error","",CONCATENATE($CE$63,'Auto-Calculations'!FZ969,CHAR(10)))</f>
        <v/>
      </c>
      <c r="BH1031" s="44" t="str">
        <f>IF('Auto-Calculations'!GA969="No Error","",CONCATENATE($CE$63,'Auto-Calculations'!GA969,CHAR(10)))</f>
        <v/>
      </c>
      <c r="BI1031" s="44" t="str">
        <f>IF('Auto-Calculations'!GB969="No Error","",CONCATENATE($CE$63,'Auto-Calculations'!GB969,CHAR(10)))</f>
        <v/>
      </c>
      <c r="BJ1031" s="44" t="str">
        <f>IF('Auto-Calculations'!GC969="No Error","",CONCATENATE($CE$63,'Auto-Calculations'!GC969,CHAR(10)))</f>
        <v/>
      </c>
      <c r="BK1031" s="44" t="str">
        <f>IF('Auto-Calculations'!GD969="No Error","",CONCATENATE($CE$63,'Auto-Calculations'!GD969,CHAR(10)))</f>
        <v/>
      </c>
      <c r="BL1031" s="44" t="str">
        <f>IF('Auto-Calculations'!GE969="No Error","",CONCATENATE($CE$63,'Auto-Calculations'!GE969,CHAR(10)))</f>
        <v/>
      </c>
      <c r="BM1031" s="44" t="str">
        <f>IF('Auto-Calculations'!GF969="No Error","",CONCATENATE($CE$63,'Auto-Calculations'!GF969,CHAR(10)))</f>
        <v/>
      </c>
      <c r="BN1031" s="44" t="str">
        <f>IF('Auto-Calculations'!GG969="No Error","",CONCATENATE($CE$63,'Auto-Calculations'!GG969,CHAR(10)))</f>
        <v/>
      </c>
      <c r="BO1031" s="44" t="str">
        <f>IF('Auto-Calculations'!GH969="No Error","",CONCATENATE($CE$63,'Auto-Calculations'!GH969,CHAR(10)))</f>
        <v/>
      </c>
      <c r="BP1031" s="44" t="str">
        <f>IF('Auto-Calculations'!GI969="No Error","",CONCATENATE($CE$63,'Auto-Calculations'!GI969,CHAR(10)))</f>
        <v/>
      </c>
      <c r="BQ1031" s="44" t="str">
        <f>IF('Auto-Calculations'!GJ969="No Error","",CONCATENATE($CE$63,'Auto-Calculations'!GJ969,CHAR(10)))</f>
        <v/>
      </c>
      <c r="BR1031" s="44" t="str">
        <f>IF('Auto-Calculations'!GK969="No Error","",CONCATENATE($CE$63,'Auto-Calculations'!GK969,CHAR(10)))</f>
        <v/>
      </c>
      <c r="BS1031" s="44" t="str">
        <f>IF('Auto-Calculations'!GL969="No Error","",CONCATENATE($CE$63,'Auto-Calculations'!GL969,CHAR(10)))</f>
        <v/>
      </c>
      <c r="BT1031" s="44" t="str">
        <f>IF('Auto-Calculations'!GM969="No Error","",CONCATENATE($CE$63,'Auto-Calculations'!GM969,CHAR(10)))</f>
        <v/>
      </c>
      <c r="BU1031" s="44" t="str">
        <f>IF('Auto-Calculations'!GN969="No Error","",CONCATENATE($CE$63,'Auto-Calculations'!GN969,CHAR(10)))</f>
        <v/>
      </c>
      <c r="BV1031" s="44" t="str">
        <f>IF('Auto-Calculations'!GO969="No Error","",CONCATENATE($CE$63,'Auto-Calculations'!GO969,CHAR(10)))</f>
        <v/>
      </c>
      <c r="BW1031" s="44" t="str">
        <f>IF('Auto-Calculations'!GP969="No Error","",CONCATENATE($CE$63,'Auto-Calculations'!GP969,CHAR(10)))</f>
        <v/>
      </c>
      <c r="BX1031" s="44" t="str">
        <f>IF('Auto-Calculations'!GQ969="No Error","",CONCATENATE($CE$63,'Auto-Calculations'!GQ969,CHAR(10)))</f>
        <v/>
      </c>
      <c r="BY1031" s="44" t="str">
        <f>IF('Auto-Calculations'!GR969="No Error","",CONCATENATE($CE$63,'Auto-Calculations'!GR969,CHAR(10)))</f>
        <v/>
      </c>
      <c r="BZ1031" s="44" t="str">
        <f>IF('Auto-Calculations'!GS969="No Error","",CONCATENATE($CE$63,'Auto-Calculations'!GS969,CHAR(10)))</f>
        <v/>
      </c>
      <c r="CA1031" s="44" t="str">
        <f>IF('Auto-Calculations'!GT969="No Error","",CONCATENATE($CE$63,'Auto-Calculations'!GT969,CHAR(10)))</f>
        <v/>
      </c>
      <c r="CB1031" s="44" t="str">
        <f>IF('Auto-Calculations'!GU969="No Error","",CONCATENATE($CE$63,'Auto-Calculations'!GU969,CHAR(10)))</f>
        <v/>
      </c>
      <c r="CC1031" s="44" t="str">
        <f>IF('Auto-Calculations'!GV969="No Error","",CONCATENATE($CE$63,'Auto-Calculations'!GV969,CHAR(10)))</f>
        <v/>
      </c>
      <c r="CD1031" s="44" t="s">
        <v>5797</v>
      </c>
      <c r="CE1031" s="1" t="str">
        <f t="shared" si="15"/>
        <v>.</v>
      </c>
    </row>
    <row r="1032" spans="1:83" ht="18" customHeight="1" x14ac:dyDescent="0.25">
      <c r="A1032" s="14" t="str">
        <f>IF(NOT(ISBLANK('Auto-Calculations'!D970)),'Auto-Calculations'!D970,"")</f>
        <v/>
      </c>
      <c r="B1032" s="44" t="str">
        <f>IF('Auto-Calculations'!DU970="No Error","",CONCATENATE($CE$63,'Auto-Calculations'!DU970,CHAR(10)))</f>
        <v/>
      </c>
      <c r="C1032" s="44" t="str">
        <f>IF('Auto-Calculations'!DV970="No Error","",CONCATENATE($CE$63,'Auto-Calculations'!DV970,CHAR(10)))</f>
        <v/>
      </c>
      <c r="D1032" s="44" t="str">
        <f>IF('Auto-Calculations'!DW970="No Error","",CONCATENATE($CE$63,'Auto-Calculations'!DW970,CHAR(10)))</f>
        <v/>
      </c>
      <c r="E1032" s="44" t="str">
        <f>IF('Auto-Calculations'!DX970="No Error","",CONCATENATE($CE$63,'Auto-Calculations'!DX970,CHAR(10)))</f>
        <v/>
      </c>
      <c r="F1032" s="44" t="str">
        <f>IF('Auto-Calculations'!DY970="No Error","",CONCATENATE($CE$63,'Auto-Calculations'!DY970,CHAR(10)))</f>
        <v/>
      </c>
      <c r="G1032" s="44" t="str">
        <f>IF('Auto-Calculations'!DZ970="No Error","",CONCATENATE($CE$63,'Auto-Calculations'!DZ970,CHAR(10)))</f>
        <v/>
      </c>
      <c r="H1032" s="44" t="str">
        <f>IF('Auto-Calculations'!EA970="No Error","",CONCATENATE($CE$63,'Auto-Calculations'!EA970,CHAR(10)))</f>
        <v/>
      </c>
      <c r="I1032" s="44" t="str">
        <f>IF('Auto-Calculations'!EB970="No Error","",CONCATENATE($CE$63,'Auto-Calculations'!EB970,CHAR(10)))</f>
        <v/>
      </c>
      <c r="J1032" s="44" t="str">
        <f>IF('Auto-Calculations'!EC970="No Error","",CONCATENATE($CE$63,'Auto-Calculations'!EC970,CHAR(10)))</f>
        <v/>
      </c>
      <c r="K1032" s="44" t="str">
        <f>IF('Auto-Calculations'!ED970="No Error","",CONCATENATE($CE$63,'Auto-Calculations'!ED970,CHAR(10)))</f>
        <v/>
      </c>
      <c r="L1032" s="44" t="str">
        <f>IF('Auto-Calculations'!EE970="No Error","",CONCATENATE($CE$63,'Auto-Calculations'!EE970,CHAR(10)))</f>
        <v/>
      </c>
      <c r="M1032" s="44" t="str">
        <f>IF('Auto-Calculations'!EF970="No Error","",CONCATENATE($CE$63,'Auto-Calculations'!EF970,CHAR(10)))</f>
        <v/>
      </c>
      <c r="N1032" s="44" t="str">
        <f>IF('Auto-Calculations'!EG970="No Error","",CONCATENATE($CE$63,'Auto-Calculations'!EG970,CHAR(10)))</f>
        <v/>
      </c>
      <c r="O1032" s="44" t="str">
        <f>IF('Auto-Calculations'!EH970="No Error","",CONCATENATE($CE$63,'Auto-Calculations'!EH970,CHAR(10)))</f>
        <v/>
      </c>
      <c r="P1032" s="44" t="str">
        <f>IF('Auto-Calculations'!EI970="No Error","",CONCATENATE($CE$63,'Auto-Calculations'!EI970,CHAR(10)))</f>
        <v/>
      </c>
      <c r="Q1032" s="44" t="str">
        <f>IF('Auto-Calculations'!EJ970="No Error","",CONCATENATE($CE$63,'Auto-Calculations'!EJ970,CHAR(10)))</f>
        <v/>
      </c>
      <c r="R1032" s="44" t="str">
        <f>IF('Auto-Calculations'!EK970="No Error","",CONCATENATE($CE$63,'Auto-Calculations'!EK970,CHAR(10)))</f>
        <v/>
      </c>
      <c r="S1032" s="44" t="str">
        <f>IF('Auto-Calculations'!EL970="No Error","",CONCATENATE($CE$63,'Auto-Calculations'!EL970,CHAR(10)))</f>
        <v/>
      </c>
      <c r="T1032" s="44" t="str">
        <f>IF('Auto-Calculations'!EM970="No Error","",CONCATENATE($CE$63,'Auto-Calculations'!EM970,CHAR(10)))</f>
        <v/>
      </c>
      <c r="U1032" s="44" t="str">
        <f>IF('Auto-Calculations'!EN970="No Error","",CONCATENATE($CE$63,'Auto-Calculations'!EN970,CHAR(10)))</f>
        <v/>
      </c>
      <c r="V1032" s="44" t="str">
        <f>IF('Auto-Calculations'!EO970="No Error","",CONCATENATE($CE$63,'Auto-Calculations'!EO970,CHAR(10)))</f>
        <v/>
      </c>
      <c r="W1032" s="44" t="str">
        <f>IF('Auto-Calculations'!EP970="No Error","",CONCATENATE($CE$63,'Auto-Calculations'!EP970,CHAR(10)))</f>
        <v/>
      </c>
      <c r="X1032" s="44" t="str">
        <f>IF('Auto-Calculations'!EQ970="No Error","",CONCATENATE($CE$63,'Auto-Calculations'!EQ970,CHAR(10)))</f>
        <v/>
      </c>
      <c r="Y1032" s="44" t="str">
        <f>IF('Auto-Calculations'!ER970="No Error","",CONCATENATE($CE$63,'Auto-Calculations'!ER970,CHAR(10)))</f>
        <v/>
      </c>
      <c r="Z1032" s="44" t="str">
        <f>IF('Auto-Calculations'!ES970="No Error","",CONCATENATE($CE$63,'Auto-Calculations'!ES970,CHAR(10)))</f>
        <v/>
      </c>
      <c r="AA1032" s="44" t="str">
        <f>IF('Auto-Calculations'!ET970="No Error","",CONCATENATE($CE$63,'Auto-Calculations'!ET970,CHAR(10)))</f>
        <v/>
      </c>
      <c r="AB1032" s="44" t="str">
        <f>IF('Auto-Calculations'!EU970="No Error","",CONCATENATE($CE$63,'Auto-Calculations'!EU970,CHAR(10)))</f>
        <v/>
      </c>
      <c r="AC1032" s="44" t="str">
        <f>IF('Auto-Calculations'!EV970="No Error","",CONCATENATE($CE$63,'Auto-Calculations'!EV970,CHAR(10)))</f>
        <v/>
      </c>
      <c r="AD1032" s="44" t="str">
        <f>IF('Auto-Calculations'!EW970="No Error","",CONCATENATE($CE$63,'Auto-Calculations'!EW970,CHAR(10)))</f>
        <v/>
      </c>
      <c r="AE1032" s="44" t="str">
        <f>IF('Auto-Calculations'!EX970="No Error","",CONCATENATE($CE$63,'Auto-Calculations'!EX970,CHAR(10)))</f>
        <v/>
      </c>
      <c r="AF1032" s="44" t="str">
        <f>IF('Auto-Calculations'!EY970="No Error","",CONCATENATE($CE$63,'Auto-Calculations'!EY970,CHAR(10)))</f>
        <v/>
      </c>
      <c r="AG1032" s="44" t="str">
        <f>IF('Auto-Calculations'!EZ970="No Error","",CONCATENATE($CE$63,'Auto-Calculations'!EZ970,CHAR(10)))</f>
        <v/>
      </c>
      <c r="AH1032" s="44" t="str">
        <f>IF('Auto-Calculations'!FA970="No Error","",CONCATENATE($CE$63,'Auto-Calculations'!FA970,CHAR(10)))</f>
        <v/>
      </c>
      <c r="AI1032" s="44" t="str">
        <f>IF('Auto-Calculations'!FB970="No Error","",CONCATENATE($CE$63,'Auto-Calculations'!FB970,CHAR(10)))</f>
        <v/>
      </c>
      <c r="AJ1032" s="44" t="str">
        <f>IF('Auto-Calculations'!FC970="No Error","",CONCATENATE($CE$63,'Auto-Calculations'!FC970,CHAR(10)))</f>
        <v/>
      </c>
      <c r="AK1032" s="44" t="str">
        <f>IF('Auto-Calculations'!FD970="No Error","",CONCATENATE($CE$63,'Auto-Calculations'!FD970,CHAR(10)))</f>
        <v/>
      </c>
      <c r="AL1032" s="44" t="str">
        <f>IF('Auto-Calculations'!FE970="No Error","",CONCATENATE($CE$63,'Auto-Calculations'!FE970,CHAR(10)))</f>
        <v/>
      </c>
      <c r="AM1032" s="44" t="str">
        <f>IF('Auto-Calculations'!FF970="No Error","",CONCATENATE($CE$63,'Auto-Calculations'!FF970,CHAR(10)))</f>
        <v/>
      </c>
      <c r="AN1032" s="44" t="str">
        <f>IF('Auto-Calculations'!FG970="No Error","",CONCATENATE($CE$63,'Auto-Calculations'!FG970,CHAR(10)))</f>
        <v/>
      </c>
      <c r="AO1032" s="44" t="str">
        <f>IF('Auto-Calculations'!FH970="No Error","",CONCATENATE($CE$63,'Auto-Calculations'!FH970,CHAR(10)))</f>
        <v/>
      </c>
      <c r="AP1032" s="44" t="str">
        <f>IF('Auto-Calculations'!FI970="No Error","",CONCATENATE($CE$63,'Auto-Calculations'!FI970,CHAR(10)))</f>
        <v/>
      </c>
      <c r="AQ1032" s="44" t="str">
        <f>IF('Auto-Calculations'!FJ970="No Error","",CONCATENATE($CE$63,'Auto-Calculations'!FJ970,CHAR(10)))</f>
        <v/>
      </c>
      <c r="AR1032" s="44" t="str">
        <f>IF('Auto-Calculations'!FK970="No Error","",CONCATENATE($CE$63,'Auto-Calculations'!FK970,CHAR(10)))</f>
        <v/>
      </c>
      <c r="AS1032" s="44" t="str">
        <f>IF('Auto-Calculations'!FL970="No Error","",CONCATENATE($CE$63,'Auto-Calculations'!FL970,CHAR(10)))</f>
        <v/>
      </c>
      <c r="AT1032" s="44" t="str">
        <f>IF('Auto-Calculations'!FM970="No Error","",CONCATENATE($CE$63,'Auto-Calculations'!FM970,CHAR(10)))</f>
        <v/>
      </c>
      <c r="AU1032" s="44" t="str">
        <f>IF('Auto-Calculations'!FN970="No Error","",CONCATENATE($CE$63,'Auto-Calculations'!FN970,CHAR(10)))</f>
        <v/>
      </c>
      <c r="AV1032" s="44" t="str">
        <f>IF('Auto-Calculations'!FO970="No Error","",CONCATENATE($CE$63,'Auto-Calculations'!FO970,CHAR(10)))</f>
        <v/>
      </c>
      <c r="AW1032" s="44" t="str">
        <f>IF('Auto-Calculations'!FP970="No Error","",CONCATENATE($CE$63,'Auto-Calculations'!FP970,CHAR(10)))</f>
        <v/>
      </c>
      <c r="AX1032" s="44" t="str">
        <f>IF('Auto-Calculations'!FQ970="No Error","",CONCATENATE($CE$63,'Auto-Calculations'!FQ970,CHAR(10)))</f>
        <v/>
      </c>
      <c r="AY1032" s="44" t="str">
        <f>IF('Auto-Calculations'!FR970="No Error","",CONCATENATE($CE$63,'Auto-Calculations'!FR970,CHAR(10)))</f>
        <v/>
      </c>
      <c r="AZ1032" s="44" t="str">
        <f>IF('Auto-Calculations'!FS970="No Error","",CONCATENATE($CE$63,'Auto-Calculations'!FS970,CHAR(10)))</f>
        <v/>
      </c>
      <c r="BA1032" s="44" t="str">
        <f>IF('Auto-Calculations'!FT970="No Error","",CONCATENATE($CE$63,'Auto-Calculations'!FT970,CHAR(10)))</f>
        <v/>
      </c>
      <c r="BB1032" s="44" t="str">
        <f>IF('Auto-Calculations'!FU970="No Error","",CONCATENATE($CE$63,'Auto-Calculations'!FU970,CHAR(10)))</f>
        <v/>
      </c>
      <c r="BC1032" s="44" t="str">
        <f>IF('Auto-Calculations'!FV970="No Error","",CONCATENATE($CE$63,'Auto-Calculations'!FV970,CHAR(10)))</f>
        <v/>
      </c>
      <c r="BD1032" s="44" t="str">
        <f>IF('Auto-Calculations'!FW970="No Error","",CONCATENATE($CE$63,'Auto-Calculations'!FW970,CHAR(10)))</f>
        <v/>
      </c>
      <c r="BE1032" s="44" t="str">
        <f>IF('Auto-Calculations'!FX970="No Error","",CONCATENATE($CE$63,'Auto-Calculations'!FX970,CHAR(10)))</f>
        <v/>
      </c>
      <c r="BF1032" s="44" t="str">
        <f>IF('Auto-Calculations'!FY970="No Error","",CONCATENATE($CE$63,'Auto-Calculations'!FY970,CHAR(10)))</f>
        <v/>
      </c>
      <c r="BG1032" s="44" t="str">
        <f>IF('Auto-Calculations'!FZ970="No Error","",CONCATENATE($CE$63,'Auto-Calculations'!FZ970,CHAR(10)))</f>
        <v/>
      </c>
      <c r="BH1032" s="44" t="str">
        <f>IF('Auto-Calculations'!GA970="No Error","",CONCATENATE($CE$63,'Auto-Calculations'!GA970,CHAR(10)))</f>
        <v/>
      </c>
      <c r="BI1032" s="44" t="str">
        <f>IF('Auto-Calculations'!GB970="No Error","",CONCATENATE($CE$63,'Auto-Calculations'!GB970,CHAR(10)))</f>
        <v/>
      </c>
      <c r="BJ1032" s="44" t="str">
        <f>IF('Auto-Calculations'!GC970="No Error","",CONCATENATE($CE$63,'Auto-Calculations'!GC970,CHAR(10)))</f>
        <v/>
      </c>
      <c r="BK1032" s="44" t="str">
        <f>IF('Auto-Calculations'!GD970="No Error","",CONCATENATE($CE$63,'Auto-Calculations'!GD970,CHAR(10)))</f>
        <v/>
      </c>
      <c r="BL1032" s="44" t="str">
        <f>IF('Auto-Calculations'!GE970="No Error","",CONCATENATE($CE$63,'Auto-Calculations'!GE970,CHAR(10)))</f>
        <v/>
      </c>
      <c r="BM1032" s="44" t="str">
        <f>IF('Auto-Calculations'!GF970="No Error","",CONCATENATE($CE$63,'Auto-Calculations'!GF970,CHAR(10)))</f>
        <v/>
      </c>
      <c r="BN1032" s="44" t="str">
        <f>IF('Auto-Calculations'!GG970="No Error","",CONCATENATE($CE$63,'Auto-Calculations'!GG970,CHAR(10)))</f>
        <v/>
      </c>
      <c r="BO1032" s="44" t="str">
        <f>IF('Auto-Calculations'!GH970="No Error","",CONCATENATE($CE$63,'Auto-Calculations'!GH970,CHAR(10)))</f>
        <v/>
      </c>
      <c r="BP1032" s="44" t="str">
        <f>IF('Auto-Calculations'!GI970="No Error","",CONCATENATE($CE$63,'Auto-Calculations'!GI970,CHAR(10)))</f>
        <v/>
      </c>
      <c r="BQ1032" s="44" t="str">
        <f>IF('Auto-Calculations'!GJ970="No Error","",CONCATENATE($CE$63,'Auto-Calculations'!GJ970,CHAR(10)))</f>
        <v/>
      </c>
      <c r="BR1032" s="44" t="str">
        <f>IF('Auto-Calculations'!GK970="No Error","",CONCATENATE($CE$63,'Auto-Calculations'!GK970,CHAR(10)))</f>
        <v/>
      </c>
      <c r="BS1032" s="44" t="str">
        <f>IF('Auto-Calculations'!GL970="No Error","",CONCATENATE($CE$63,'Auto-Calculations'!GL970,CHAR(10)))</f>
        <v/>
      </c>
      <c r="BT1032" s="44" t="str">
        <f>IF('Auto-Calculations'!GM970="No Error","",CONCATENATE($CE$63,'Auto-Calculations'!GM970,CHAR(10)))</f>
        <v/>
      </c>
      <c r="BU1032" s="44" t="str">
        <f>IF('Auto-Calculations'!GN970="No Error","",CONCATENATE($CE$63,'Auto-Calculations'!GN970,CHAR(10)))</f>
        <v/>
      </c>
      <c r="BV1032" s="44" t="str">
        <f>IF('Auto-Calculations'!GO970="No Error","",CONCATENATE($CE$63,'Auto-Calculations'!GO970,CHAR(10)))</f>
        <v/>
      </c>
      <c r="BW1032" s="44" t="str">
        <f>IF('Auto-Calculations'!GP970="No Error","",CONCATENATE($CE$63,'Auto-Calculations'!GP970,CHAR(10)))</f>
        <v/>
      </c>
      <c r="BX1032" s="44" t="str">
        <f>IF('Auto-Calculations'!GQ970="No Error","",CONCATENATE($CE$63,'Auto-Calculations'!GQ970,CHAR(10)))</f>
        <v/>
      </c>
      <c r="BY1032" s="44" t="str">
        <f>IF('Auto-Calculations'!GR970="No Error","",CONCATENATE($CE$63,'Auto-Calculations'!GR970,CHAR(10)))</f>
        <v/>
      </c>
      <c r="BZ1032" s="44" t="str">
        <f>IF('Auto-Calculations'!GS970="No Error","",CONCATENATE($CE$63,'Auto-Calculations'!GS970,CHAR(10)))</f>
        <v/>
      </c>
      <c r="CA1032" s="44" t="str">
        <f>IF('Auto-Calculations'!GT970="No Error","",CONCATENATE($CE$63,'Auto-Calculations'!GT970,CHAR(10)))</f>
        <v/>
      </c>
      <c r="CB1032" s="44" t="str">
        <f>IF('Auto-Calculations'!GU970="No Error","",CONCATENATE($CE$63,'Auto-Calculations'!GU970,CHAR(10)))</f>
        <v/>
      </c>
      <c r="CC1032" s="44" t="str">
        <f>IF('Auto-Calculations'!GV970="No Error","",CONCATENATE($CE$63,'Auto-Calculations'!GV970,CHAR(10)))</f>
        <v/>
      </c>
      <c r="CD1032" s="44" t="s">
        <v>5797</v>
      </c>
      <c r="CE1032" s="1" t="str">
        <f t="shared" si="15"/>
        <v>.</v>
      </c>
    </row>
    <row r="1033" spans="1:83" ht="18" customHeight="1" x14ac:dyDescent="0.25">
      <c r="A1033" s="14" t="str">
        <f>IF(NOT(ISBLANK('Auto-Calculations'!D971)),'Auto-Calculations'!D971,"")</f>
        <v/>
      </c>
      <c r="B1033" s="44" t="str">
        <f>IF('Auto-Calculations'!DU971="No Error","",CONCATENATE($CE$63,'Auto-Calculations'!DU971,CHAR(10)))</f>
        <v/>
      </c>
      <c r="C1033" s="44" t="str">
        <f>IF('Auto-Calculations'!DV971="No Error","",CONCATENATE($CE$63,'Auto-Calculations'!DV971,CHAR(10)))</f>
        <v/>
      </c>
      <c r="D1033" s="44" t="str">
        <f>IF('Auto-Calculations'!DW971="No Error","",CONCATENATE($CE$63,'Auto-Calculations'!DW971,CHAR(10)))</f>
        <v/>
      </c>
      <c r="E1033" s="44" t="str">
        <f>IF('Auto-Calculations'!DX971="No Error","",CONCATENATE($CE$63,'Auto-Calculations'!DX971,CHAR(10)))</f>
        <v/>
      </c>
      <c r="F1033" s="44" t="str">
        <f>IF('Auto-Calculations'!DY971="No Error","",CONCATENATE($CE$63,'Auto-Calculations'!DY971,CHAR(10)))</f>
        <v/>
      </c>
      <c r="G1033" s="44" t="str">
        <f>IF('Auto-Calculations'!DZ971="No Error","",CONCATENATE($CE$63,'Auto-Calculations'!DZ971,CHAR(10)))</f>
        <v/>
      </c>
      <c r="H1033" s="44" t="str">
        <f>IF('Auto-Calculations'!EA971="No Error","",CONCATENATE($CE$63,'Auto-Calculations'!EA971,CHAR(10)))</f>
        <v/>
      </c>
      <c r="I1033" s="44" t="str">
        <f>IF('Auto-Calculations'!EB971="No Error","",CONCATENATE($CE$63,'Auto-Calculations'!EB971,CHAR(10)))</f>
        <v/>
      </c>
      <c r="J1033" s="44" t="str">
        <f>IF('Auto-Calculations'!EC971="No Error","",CONCATENATE($CE$63,'Auto-Calculations'!EC971,CHAR(10)))</f>
        <v/>
      </c>
      <c r="K1033" s="44" t="str">
        <f>IF('Auto-Calculations'!ED971="No Error","",CONCATENATE($CE$63,'Auto-Calculations'!ED971,CHAR(10)))</f>
        <v/>
      </c>
      <c r="L1033" s="44" t="str">
        <f>IF('Auto-Calculations'!EE971="No Error","",CONCATENATE($CE$63,'Auto-Calculations'!EE971,CHAR(10)))</f>
        <v/>
      </c>
      <c r="M1033" s="44" t="str">
        <f>IF('Auto-Calculations'!EF971="No Error","",CONCATENATE($CE$63,'Auto-Calculations'!EF971,CHAR(10)))</f>
        <v/>
      </c>
      <c r="N1033" s="44" t="str">
        <f>IF('Auto-Calculations'!EG971="No Error","",CONCATENATE($CE$63,'Auto-Calculations'!EG971,CHAR(10)))</f>
        <v/>
      </c>
      <c r="O1033" s="44" t="str">
        <f>IF('Auto-Calculations'!EH971="No Error","",CONCATENATE($CE$63,'Auto-Calculations'!EH971,CHAR(10)))</f>
        <v/>
      </c>
      <c r="P1033" s="44" t="str">
        <f>IF('Auto-Calculations'!EI971="No Error","",CONCATENATE($CE$63,'Auto-Calculations'!EI971,CHAR(10)))</f>
        <v/>
      </c>
      <c r="Q1033" s="44" t="str">
        <f>IF('Auto-Calculations'!EJ971="No Error","",CONCATENATE($CE$63,'Auto-Calculations'!EJ971,CHAR(10)))</f>
        <v/>
      </c>
      <c r="R1033" s="44" t="str">
        <f>IF('Auto-Calculations'!EK971="No Error","",CONCATENATE($CE$63,'Auto-Calculations'!EK971,CHAR(10)))</f>
        <v/>
      </c>
      <c r="S1033" s="44" t="str">
        <f>IF('Auto-Calculations'!EL971="No Error","",CONCATENATE($CE$63,'Auto-Calculations'!EL971,CHAR(10)))</f>
        <v/>
      </c>
      <c r="T1033" s="44" t="str">
        <f>IF('Auto-Calculations'!EM971="No Error","",CONCATENATE($CE$63,'Auto-Calculations'!EM971,CHAR(10)))</f>
        <v/>
      </c>
      <c r="U1033" s="44" t="str">
        <f>IF('Auto-Calculations'!EN971="No Error","",CONCATENATE($CE$63,'Auto-Calculations'!EN971,CHAR(10)))</f>
        <v/>
      </c>
      <c r="V1033" s="44" t="str">
        <f>IF('Auto-Calculations'!EO971="No Error","",CONCATENATE($CE$63,'Auto-Calculations'!EO971,CHAR(10)))</f>
        <v/>
      </c>
      <c r="W1033" s="44" t="str">
        <f>IF('Auto-Calculations'!EP971="No Error","",CONCATENATE($CE$63,'Auto-Calculations'!EP971,CHAR(10)))</f>
        <v/>
      </c>
      <c r="X1033" s="44" t="str">
        <f>IF('Auto-Calculations'!EQ971="No Error","",CONCATENATE($CE$63,'Auto-Calculations'!EQ971,CHAR(10)))</f>
        <v/>
      </c>
      <c r="Y1033" s="44" t="str">
        <f>IF('Auto-Calculations'!ER971="No Error","",CONCATENATE($CE$63,'Auto-Calculations'!ER971,CHAR(10)))</f>
        <v/>
      </c>
      <c r="Z1033" s="44" t="str">
        <f>IF('Auto-Calculations'!ES971="No Error","",CONCATENATE($CE$63,'Auto-Calculations'!ES971,CHAR(10)))</f>
        <v/>
      </c>
      <c r="AA1033" s="44" t="str">
        <f>IF('Auto-Calculations'!ET971="No Error","",CONCATENATE($CE$63,'Auto-Calculations'!ET971,CHAR(10)))</f>
        <v/>
      </c>
      <c r="AB1033" s="44" t="str">
        <f>IF('Auto-Calculations'!EU971="No Error","",CONCATENATE($CE$63,'Auto-Calculations'!EU971,CHAR(10)))</f>
        <v/>
      </c>
      <c r="AC1033" s="44" t="str">
        <f>IF('Auto-Calculations'!EV971="No Error","",CONCATENATE($CE$63,'Auto-Calculations'!EV971,CHAR(10)))</f>
        <v/>
      </c>
      <c r="AD1033" s="44" t="str">
        <f>IF('Auto-Calculations'!EW971="No Error","",CONCATENATE($CE$63,'Auto-Calculations'!EW971,CHAR(10)))</f>
        <v/>
      </c>
      <c r="AE1033" s="44" t="str">
        <f>IF('Auto-Calculations'!EX971="No Error","",CONCATENATE($CE$63,'Auto-Calculations'!EX971,CHAR(10)))</f>
        <v/>
      </c>
      <c r="AF1033" s="44" t="str">
        <f>IF('Auto-Calculations'!EY971="No Error","",CONCATENATE($CE$63,'Auto-Calculations'!EY971,CHAR(10)))</f>
        <v/>
      </c>
      <c r="AG1033" s="44" t="str">
        <f>IF('Auto-Calculations'!EZ971="No Error","",CONCATENATE($CE$63,'Auto-Calculations'!EZ971,CHAR(10)))</f>
        <v/>
      </c>
      <c r="AH1033" s="44" t="str">
        <f>IF('Auto-Calculations'!FA971="No Error","",CONCATENATE($CE$63,'Auto-Calculations'!FA971,CHAR(10)))</f>
        <v/>
      </c>
      <c r="AI1033" s="44" t="str">
        <f>IF('Auto-Calculations'!FB971="No Error","",CONCATENATE($CE$63,'Auto-Calculations'!FB971,CHAR(10)))</f>
        <v/>
      </c>
      <c r="AJ1033" s="44" t="str">
        <f>IF('Auto-Calculations'!FC971="No Error","",CONCATENATE($CE$63,'Auto-Calculations'!FC971,CHAR(10)))</f>
        <v/>
      </c>
      <c r="AK1033" s="44" t="str">
        <f>IF('Auto-Calculations'!FD971="No Error","",CONCATENATE($CE$63,'Auto-Calculations'!FD971,CHAR(10)))</f>
        <v/>
      </c>
      <c r="AL1033" s="44" t="str">
        <f>IF('Auto-Calculations'!FE971="No Error","",CONCATENATE($CE$63,'Auto-Calculations'!FE971,CHAR(10)))</f>
        <v/>
      </c>
      <c r="AM1033" s="44" t="str">
        <f>IF('Auto-Calculations'!FF971="No Error","",CONCATENATE($CE$63,'Auto-Calculations'!FF971,CHAR(10)))</f>
        <v/>
      </c>
      <c r="AN1033" s="44" t="str">
        <f>IF('Auto-Calculations'!FG971="No Error","",CONCATENATE($CE$63,'Auto-Calculations'!FG971,CHAR(10)))</f>
        <v/>
      </c>
      <c r="AO1033" s="44" t="str">
        <f>IF('Auto-Calculations'!FH971="No Error","",CONCATENATE($CE$63,'Auto-Calculations'!FH971,CHAR(10)))</f>
        <v/>
      </c>
      <c r="AP1033" s="44" t="str">
        <f>IF('Auto-Calculations'!FI971="No Error","",CONCATENATE($CE$63,'Auto-Calculations'!FI971,CHAR(10)))</f>
        <v/>
      </c>
      <c r="AQ1033" s="44" t="str">
        <f>IF('Auto-Calculations'!FJ971="No Error","",CONCATENATE($CE$63,'Auto-Calculations'!FJ971,CHAR(10)))</f>
        <v/>
      </c>
      <c r="AR1033" s="44" t="str">
        <f>IF('Auto-Calculations'!FK971="No Error","",CONCATENATE($CE$63,'Auto-Calculations'!FK971,CHAR(10)))</f>
        <v/>
      </c>
      <c r="AS1033" s="44" t="str">
        <f>IF('Auto-Calculations'!FL971="No Error","",CONCATENATE($CE$63,'Auto-Calculations'!FL971,CHAR(10)))</f>
        <v/>
      </c>
      <c r="AT1033" s="44" t="str">
        <f>IF('Auto-Calculations'!FM971="No Error","",CONCATENATE($CE$63,'Auto-Calculations'!FM971,CHAR(10)))</f>
        <v/>
      </c>
      <c r="AU1033" s="44" t="str">
        <f>IF('Auto-Calculations'!FN971="No Error","",CONCATENATE($CE$63,'Auto-Calculations'!FN971,CHAR(10)))</f>
        <v/>
      </c>
      <c r="AV1033" s="44" t="str">
        <f>IF('Auto-Calculations'!FO971="No Error","",CONCATENATE($CE$63,'Auto-Calculations'!FO971,CHAR(10)))</f>
        <v/>
      </c>
      <c r="AW1033" s="44" t="str">
        <f>IF('Auto-Calculations'!FP971="No Error","",CONCATENATE($CE$63,'Auto-Calculations'!FP971,CHAR(10)))</f>
        <v/>
      </c>
      <c r="AX1033" s="44" t="str">
        <f>IF('Auto-Calculations'!FQ971="No Error","",CONCATENATE($CE$63,'Auto-Calculations'!FQ971,CHAR(10)))</f>
        <v/>
      </c>
      <c r="AY1033" s="44" t="str">
        <f>IF('Auto-Calculations'!FR971="No Error","",CONCATENATE($CE$63,'Auto-Calculations'!FR971,CHAR(10)))</f>
        <v/>
      </c>
      <c r="AZ1033" s="44" t="str">
        <f>IF('Auto-Calculations'!FS971="No Error","",CONCATENATE($CE$63,'Auto-Calculations'!FS971,CHAR(10)))</f>
        <v/>
      </c>
      <c r="BA1033" s="44" t="str">
        <f>IF('Auto-Calculations'!FT971="No Error","",CONCATENATE($CE$63,'Auto-Calculations'!FT971,CHAR(10)))</f>
        <v/>
      </c>
      <c r="BB1033" s="44" t="str">
        <f>IF('Auto-Calculations'!FU971="No Error","",CONCATENATE($CE$63,'Auto-Calculations'!FU971,CHAR(10)))</f>
        <v/>
      </c>
      <c r="BC1033" s="44" t="str">
        <f>IF('Auto-Calculations'!FV971="No Error","",CONCATENATE($CE$63,'Auto-Calculations'!FV971,CHAR(10)))</f>
        <v/>
      </c>
      <c r="BD1033" s="44" t="str">
        <f>IF('Auto-Calculations'!FW971="No Error","",CONCATENATE($CE$63,'Auto-Calculations'!FW971,CHAR(10)))</f>
        <v/>
      </c>
      <c r="BE1033" s="44" t="str">
        <f>IF('Auto-Calculations'!FX971="No Error","",CONCATENATE($CE$63,'Auto-Calculations'!FX971,CHAR(10)))</f>
        <v/>
      </c>
      <c r="BF1033" s="44" t="str">
        <f>IF('Auto-Calculations'!FY971="No Error","",CONCATENATE($CE$63,'Auto-Calculations'!FY971,CHAR(10)))</f>
        <v/>
      </c>
      <c r="BG1033" s="44" t="str">
        <f>IF('Auto-Calculations'!FZ971="No Error","",CONCATENATE($CE$63,'Auto-Calculations'!FZ971,CHAR(10)))</f>
        <v/>
      </c>
      <c r="BH1033" s="44" t="str">
        <f>IF('Auto-Calculations'!GA971="No Error","",CONCATENATE($CE$63,'Auto-Calculations'!GA971,CHAR(10)))</f>
        <v/>
      </c>
      <c r="BI1033" s="44" t="str">
        <f>IF('Auto-Calculations'!GB971="No Error","",CONCATENATE($CE$63,'Auto-Calculations'!GB971,CHAR(10)))</f>
        <v/>
      </c>
      <c r="BJ1033" s="44" t="str">
        <f>IF('Auto-Calculations'!GC971="No Error","",CONCATENATE($CE$63,'Auto-Calculations'!GC971,CHAR(10)))</f>
        <v/>
      </c>
      <c r="BK1033" s="44" t="str">
        <f>IF('Auto-Calculations'!GD971="No Error","",CONCATENATE($CE$63,'Auto-Calculations'!GD971,CHAR(10)))</f>
        <v/>
      </c>
      <c r="BL1033" s="44" t="str">
        <f>IF('Auto-Calculations'!GE971="No Error","",CONCATENATE($CE$63,'Auto-Calculations'!GE971,CHAR(10)))</f>
        <v/>
      </c>
      <c r="BM1033" s="44" t="str">
        <f>IF('Auto-Calculations'!GF971="No Error","",CONCATENATE($CE$63,'Auto-Calculations'!GF971,CHAR(10)))</f>
        <v/>
      </c>
      <c r="BN1033" s="44" t="str">
        <f>IF('Auto-Calculations'!GG971="No Error","",CONCATENATE($CE$63,'Auto-Calculations'!GG971,CHAR(10)))</f>
        <v/>
      </c>
      <c r="BO1033" s="44" t="str">
        <f>IF('Auto-Calculations'!GH971="No Error","",CONCATENATE($CE$63,'Auto-Calculations'!GH971,CHAR(10)))</f>
        <v/>
      </c>
      <c r="BP1033" s="44" t="str">
        <f>IF('Auto-Calculations'!GI971="No Error","",CONCATENATE($CE$63,'Auto-Calculations'!GI971,CHAR(10)))</f>
        <v/>
      </c>
      <c r="BQ1033" s="44" t="str">
        <f>IF('Auto-Calculations'!GJ971="No Error","",CONCATENATE($CE$63,'Auto-Calculations'!GJ971,CHAR(10)))</f>
        <v/>
      </c>
      <c r="BR1033" s="44" t="str">
        <f>IF('Auto-Calculations'!GK971="No Error","",CONCATENATE($CE$63,'Auto-Calculations'!GK971,CHAR(10)))</f>
        <v/>
      </c>
      <c r="BS1033" s="44" t="str">
        <f>IF('Auto-Calculations'!GL971="No Error","",CONCATENATE($CE$63,'Auto-Calculations'!GL971,CHAR(10)))</f>
        <v/>
      </c>
      <c r="BT1033" s="44" t="str">
        <f>IF('Auto-Calculations'!GM971="No Error","",CONCATENATE($CE$63,'Auto-Calculations'!GM971,CHAR(10)))</f>
        <v/>
      </c>
      <c r="BU1033" s="44" t="str">
        <f>IF('Auto-Calculations'!GN971="No Error","",CONCATENATE($CE$63,'Auto-Calculations'!GN971,CHAR(10)))</f>
        <v/>
      </c>
      <c r="BV1033" s="44" t="str">
        <f>IF('Auto-Calculations'!GO971="No Error","",CONCATENATE($CE$63,'Auto-Calculations'!GO971,CHAR(10)))</f>
        <v/>
      </c>
      <c r="BW1033" s="44" t="str">
        <f>IF('Auto-Calculations'!GP971="No Error","",CONCATENATE($CE$63,'Auto-Calculations'!GP971,CHAR(10)))</f>
        <v/>
      </c>
      <c r="BX1033" s="44" t="str">
        <f>IF('Auto-Calculations'!GQ971="No Error","",CONCATENATE($CE$63,'Auto-Calculations'!GQ971,CHAR(10)))</f>
        <v/>
      </c>
      <c r="BY1033" s="44" t="str">
        <f>IF('Auto-Calculations'!GR971="No Error","",CONCATENATE($CE$63,'Auto-Calculations'!GR971,CHAR(10)))</f>
        <v/>
      </c>
      <c r="BZ1033" s="44" t="str">
        <f>IF('Auto-Calculations'!GS971="No Error","",CONCATENATE($CE$63,'Auto-Calculations'!GS971,CHAR(10)))</f>
        <v/>
      </c>
      <c r="CA1033" s="44" t="str">
        <f>IF('Auto-Calculations'!GT971="No Error","",CONCATENATE($CE$63,'Auto-Calculations'!GT971,CHAR(10)))</f>
        <v/>
      </c>
      <c r="CB1033" s="44" t="str">
        <f>IF('Auto-Calculations'!GU971="No Error","",CONCATENATE($CE$63,'Auto-Calculations'!GU971,CHAR(10)))</f>
        <v/>
      </c>
      <c r="CC1033" s="44" t="str">
        <f>IF('Auto-Calculations'!GV971="No Error","",CONCATENATE($CE$63,'Auto-Calculations'!GV971,CHAR(10)))</f>
        <v/>
      </c>
      <c r="CD1033" s="44" t="s">
        <v>5797</v>
      </c>
      <c r="CE1033" s="1" t="str">
        <f t="shared" si="15"/>
        <v>.</v>
      </c>
    </row>
    <row r="1034" spans="1:83" ht="18" customHeight="1" x14ac:dyDescent="0.25">
      <c r="A1034" s="14" t="str">
        <f>IF(NOT(ISBLANK('Auto-Calculations'!D972)),'Auto-Calculations'!D972,"")</f>
        <v/>
      </c>
      <c r="B1034" s="44" t="str">
        <f>IF('Auto-Calculations'!DU972="No Error","",CONCATENATE($CE$63,'Auto-Calculations'!DU972,CHAR(10)))</f>
        <v/>
      </c>
      <c r="C1034" s="44" t="str">
        <f>IF('Auto-Calculations'!DV972="No Error","",CONCATENATE($CE$63,'Auto-Calculations'!DV972,CHAR(10)))</f>
        <v/>
      </c>
      <c r="D1034" s="44" t="str">
        <f>IF('Auto-Calculations'!DW972="No Error","",CONCATENATE($CE$63,'Auto-Calculations'!DW972,CHAR(10)))</f>
        <v/>
      </c>
      <c r="E1034" s="44" t="str">
        <f>IF('Auto-Calculations'!DX972="No Error","",CONCATENATE($CE$63,'Auto-Calculations'!DX972,CHAR(10)))</f>
        <v/>
      </c>
      <c r="F1034" s="44" t="str">
        <f>IF('Auto-Calculations'!DY972="No Error","",CONCATENATE($CE$63,'Auto-Calculations'!DY972,CHAR(10)))</f>
        <v/>
      </c>
      <c r="G1034" s="44" t="str">
        <f>IF('Auto-Calculations'!DZ972="No Error","",CONCATENATE($CE$63,'Auto-Calculations'!DZ972,CHAR(10)))</f>
        <v/>
      </c>
      <c r="H1034" s="44" t="str">
        <f>IF('Auto-Calculations'!EA972="No Error","",CONCATENATE($CE$63,'Auto-Calculations'!EA972,CHAR(10)))</f>
        <v/>
      </c>
      <c r="I1034" s="44" t="str">
        <f>IF('Auto-Calculations'!EB972="No Error","",CONCATENATE($CE$63,'Auto-Calculations'!EB972,CHAR(10)))</f>
        <v/>
      </c>
      <c r="J1034" s="44" t="str">
        <f>IF('Auto-Calculations'!EC972="No Error","",CONCATENATE($CE$63,'Auto-Calculations'!EC972,CHAR(10)))</f>
        <v/>
      </c>
      <c r="K1034" s="44" t="str">
        <f>IF('Auto-Calculations'!ED972="No Error","",CONCATENATE($CE$63,'Auto-Calculations'!ED972,CHAR(10)))</f>
        <v/>
      </c>
      <c r="L1034" s="44" t="str">
        <f>IF('Auto-Calculations'!EE972="No Error","",CONCATENATE($CE$63,'Auto-Calculations'!EE972,CHAR(10)))</f>
        <v/>
      </c>
      <c r="M1034" s="44" t="str">
        <f>IF('Auto-Calculations'!EF972="No Error","",CONCATENATE($CE$63,'Auto-Calculations'!EF972,CHAR(10)))</f>
        <v/>
      </c>
      <c r="N1034" s="44" t="str">
        <f>IF('Auto-Calculations'!EG972="No Error","",CONCATENATE($CE$63,'Auto-Calculations'!EG972,CHAR(10)))</f>
        <v/>
      </c>
      <c r="O1034" s="44" t="str">
        <f>IF('Auto-Calculations'!EH972="No Error","",CONCATENATE($CE$63,'Auto-Calculations'!EH972,CHAR(10)))</f>
        <v/>
      </c>
      <c r="P1034" s="44" t="str">
        <f>IF('Auto-Calculations'!EI972="No Error","",CONCATENATE($CE$63,'Auto-Calculations'!EI972,CHAR(10)))</f>
        <v/>
      </c>
      <c r="Q1034" s="44" t="str">
        <f>IF('Auto-Calculations'!EJ972="No Error","",CONCATENATE($CE$63,'Auto-Calculations'!EJ972,CHAR(10)))</f>
        <v/>
      </c>
      <c r="R1034" s="44" t="str">
        <f>IF('Auto-Calculations'!EK972="No Error","",CONCATENATE($CE$63,'Auto-Calculations'!EK972,CHAR(10)))</f>
        <v/>
      </c>
      <c r="S1034" s="44" t="str">
        <f>IF('Auto-Calculations'!EL972="No Error","",CONCATENATE($CE$63,'Auto-Calculations'!EL972,CHAR(10)))</f>
        <v/>
      </c>
      <c r="T1034" s="44" t="str">
        <f>IF('Auto-Calculations'!EM972="No Error","",CONCATENATE($CE$63,'Auto-Calculations'!EM972,CHAR(10)))</f>
        <v/>
      </c>
      <c r="U1034" s="44" t="str">
        <f>IF('Auto-Calculations'!EN972="No Error","",CONCATENATE($CE$63,'Auto-Calculations'!EN972,CHAR(10)))</f>
        <v/>
      </c>
      <c r="V1034" s="44" t="str">
        <f>IF('Auto-Calculations'!EO972="No Error","",CONCATENATE($CE$63,'Auto-Calculations'!EO972,CHAR(10)))</f>
        <v/>
      </c>
      <c r="W1034" s="44" t="str">
        <f>IF('Auto-Calculations'!EP972="No Error","",CONCATENATE($CE$63,'Auto-Calculations'!EP972,CHAR(10)))</f>
        <v/>
      </c>
      <c r="X1034" s="44" t="str">
        <f>IF('Auto-Calculations'!EQ972="No Error","",CONCATENATE($CE$63,'Auto-Calculations'!EQ972,CHAR(10)))</f>
        <v/>
      </c>
      <c r="Y1034" s="44" t="str">
        <f>IF('Auto-Calculations'!ER972="No Error","",CONCATENATE($CE$63,'Auto-Calculations'!ER972,CHAR(10)))</f>
        <v/>
      </c>
      <c r="Z1034" s="44" t="str">
        <f>IF('Auto-Calculations'!ES972="No Error","",CONCATENATE($CE$63,'Auto-Calculations'!ES972,CHAR(10)))</f>
        <v/>
      </c>
      <c r="AA1034" s="44" t="str">
        <f>IF('Auto-Calculations'!ET972="No Error","",CONCATENATE($CE$63,'Auto-Calculations'!ET972,CHAR(10)))</f>
        <v/>
      </c>
      <c r="AB1034" s="44" t="str">
        <f>IF('Auto-Calculations'!EU972="No Error","",CONCATENATE($CE$63,'Auto-Calculations'!EU972,CHAR(10)))</f>
        <v/>
      </c>
      <c r="AC1034" s="44" t="str">
        <f>IF('Auto-Calculations'!EV972="No Error","",CONCATENATE($CE$63,'Auto-Calculations'!EV972,CHAR(10)))</f>
        <v/>
      </c>
      <c r="AD1034" s="44" t="str">
        <f>IF('Auto-Calculations'!EW972="No Error","",CONCATENATE($CE$63,'Auto-Calculations'!EW972,CHAR(10)))</f>
        <v/>
      </c>
      <c r="AE1034" s="44" t="str">
        <f>IF('Auto-Calculations'!EX972="No Error","",CONCATENATE($CE$63,'Auto-Calculations'!EX972,CHAR(10)))</f>
        <v/>
      </c>
      <c r="AF1034" s="44" t="str">
        <f>IF('Auto-Calculations'!EY972="No Error","",CONCATENATE($CE$63,'Auto-Calculations'!EY972,CHAR(10)))</f>
        <v/>
      </c>
      <c r="AG1034" s="44" t="str">
        <f>IF('Auto-Calculations'!EZ972="No Error","",CONCATENATE($CE$63,'Auto-Calculations'!EZ972,CHAR(10)))</f>
        <v/>
      </c>
      <c r="AH1034" s="44" t="str">
        <f>IF('Auto-Calculations'!FA972="No Error","",CONCATENATE($CE$63,'Auto-Calculations'!FA972,CHAR(10)))</f>
        <v/>
      </c>
      <c r="AI1034" s="44" t="str">
        <f>IF('Auto-Calculations'!FB972="No Error","",CONCATENATE($CE$63,'Auto-Calculations'!FB972,CHAR(10)))</f>
        <v/>
      </c>
      <c r="AJ1034" s="44" t="str">
        <f>IF('Auto-Calculations'!FC972="No Error","",CONCATENATE($CE$63,'Auto-Calculations'!FC972,CHAR(10)))</f>
        <v/>
      </c>
      <c r="AK1034" s="44" t="str">
        <f>IF('Auto-Calculations'!FD972="No Error","",CONCATENATE($CE$63,'Auto-Calculations'!FD972,CHAR(10)))</f>
        <v/>
      </c>
      <c r="AL1034" s="44" t="str">
        <f>IF('Auto-Calculations'!FE972="No Error","",CONCATENATE($CE$63,'Auto-Calculations'!FE972,CHAR(10)))</f>
        <v/>
      </c>
      <c r="AM1034" s="44" t="str">
        <f>IF('Auto-Calculations'!FF972="No Error","",CONCATENATE($CE$63,'Auto-Calculations'!FF972,CHAR(10)))</f>
        <v/>
      </c>
      <c r="AN1034" s="44" t="str">
        <f>IF('Auto-Calculations'!FG972="No Error","",CONCATENATE($CE$63,'Auto-Calculations'!FG972,CHAR(10)))</f>
        <v/>
      </c>
      <c r="AO1034" s="44" t="str">
        <f>IF('Auto-Calculations'!FH972="No Error","",CONCATENATE($CE$63,'Auto-Calculations'!FH972,CHAR(10)))</f>
        <v/>
      </c>
      <c r="AP1034" s="44" t="str">
        <f>IF('Auto-Calculations'!FI972="No Error","",CONCATENATE($CE$63,'Auto-Calculations'!FI972,CHAR(10)))</f>
        <v/>
      </c>
      <c r="AQ1034" s="44" t="str">
        <f>IF('Auto-Calculations'!FJ972="No Error","",CONCATENATE($CE$63,'Auto-Calculations'!FJ972,CHAR(10)))</f>
        <v/>
      </c>
      <c r="AR1034" s="44" t="str">
        <f>IF('Auto-Calculations'!FK972="No Error","",CONCATENATE($CE$63,'Auto-Calculations'!FK972,CHAR(10)))</f>
        <v/>
      </c>
      <c r="AS1034" s="44" t="str">
        <f>IF('Auto-Calculations'!FL972="No Error","",CONCATENATE($CE$63,'Auto-Calculations'!FL972,CHAR(10)))</f>
        <v/>
      </c>
      <c r="AT1034" s="44" t="str">
        <f>IF('Auto-Calculations'!FM972="No Error","",CONCATENATE($CE$63,'Auto-Calculations'!FM972,CHAR(10)))</f>
        <v/>
      </c>
      <c r="AU1034" s="44" t="str">
        <f>IF('Auto-Calculations'!FN972="No Error","",CONCATENATE($CE$63,'Auto-Calculations'!FN972,CHAR(10)))</f>
        <v/>
      </c>
      <c r="AV1034" s="44" t="str">
        <f>IF('Auto-Calculations'!FO972="No Error","",CONCATENATE($CE$63,'Auto-Calculations'!FO972,CHAR(10)))</f>
        <v/>
      </c>
      <c r="AW1034" s="44" t="str">
        <f>IF('Auto-Calculations'!FP972="No Error","",CONCATENATE($CE$63,'Auto-Calculations'!FP972,CHAR(10)))</f>
        <v/>
      </c>
      <c r="AX1034" s="44" t="str">
        <f>IF('Auto-Calculations'!FQ972="No Error","",CONCATENATE($CE$63,'Auto-Calculations'!FQ972,CHAR(10)))</f>
        <v/>
      </c>
      <c r="AY1034" s="44" t="str">
        <f>IF('Auto-Calculations'!FR972="No Error","",CONCATENATE($CE$63,'Auto-Calculations'!FR972,CHAR(10)))</f>
        <v/>
      </c>
      <c r="AZ1034" s="44" t="str">
        <f>IF('Auto-Calculations'!FS972="No Error","",CONCATENATE($CE$63,'Auto-Calculations'!FS972,CHAR(10)))</f>
        <v/>
      </c>
      <c r="BA1034" s="44" t="str">
        <f>IF('Auto-Calculations'!FT972="No Error","",CONCATENATE($CE$63,'Auto-Calculations'!FT972,CHAR(10)))</f>
        <v/>
      </c>
      <c r="BB1034" s="44" t="str">
        <f>IF('Auto-Calculations'!FU972="No Error","",CONCATENATE($CE$63,'Auto-Calculations'!FU972,CHAR(10)))</f>
        <v/>
      </c>
      <c r="BC1034" s="44" t="str">
        <f>IF('Auto-Calculations'!FV972="No Error","",CONCATENATE($CE$63,'Auto-Calculations'!FV972,CHAR(10)))</f>
        <v/>
      </c>
      <c r="BD1034" s="44" t="str">
        <f>IF('Auto-Calculations'!FW972="No Error","",CONCATENATE($CE$63,'Auto-Calculations'!FW972,CHAR(10)))</f>
        <v/>
      </c>
      <c r="BE1034" s="44" t="str">
        <f>IF('Auto-Calculations'!FX972="No Error","",CONCATENATE($CE$63,'Auto-Calculations'!FX972,CHAR(10)))</f>
        <v/>
      </c>
      <c r="BF1034" s="44" t="str">
        <f>IF('Auto-Calculations'!FY972="No Error","",CONCATENATE($CE$63,'Auto-Calculations'!FY972,CHAR(10)))</f>
        <v/>
      </c>
      <c r="BG1034" s="44" t="str">
        <f>IF('Auto-Calculations'!FZ972="No Error","",CONCATENATE($CE$63,'Auto-Calculations'!FZ972,CHAR(10)))</f>
        <v/>
      </c>
      <c r="BH1034" s="44" t="str">
        <f>IF('Auto-Calculations'!GA972="No Error","",CONCATENATE($CE$63,'Auto-Calculations'!GA972,CHAR(10)))</f>
        <v/>
      </c>
      <c r="BI1034" s="44" t="str">
        <f>IF('Auto-Calculations'!GB972="No Error","",CONCATENATE($CE$63,'Auto-Calculations'!GB972,CHAR(10)))</f>
        <v/>
      </c>
      <c r="BJ1034" s="44" t="str">
        <f>IF('Auto-Calculations'!GC972="No Error","",CONCATENATE($CE$63,'Auto-Calculations'!GC972,CHAR(10)))</f>
        <v/>
      </c>
      <c r="BK1034" s="44" t="str">
        <f>IF('Auto-Calculations'!GD972="No Error","",CONCATENATE($CE$63,'Auto-Calculations'!GD972,CHAR(10)))</f>
        <v/>
      </c>
      <c r="BL1034" s="44" t="str">
        <f>IF('Auto-Calculations'!GE972="No Error","",CONCATENATE($CE$63,'Auto-Calculations'!GE972,CHAR(10)))</f>
        <v/>
      </c>
      <c r="BM1034" s="44" t="str">
        <f>IF('Auto-Calculations'!GF972="No Error","",CONCATENATE($CE$63,'Auto-Calculations'!GF972,CHAR(10)))</f>
        <v/>
      </c>
      <c r="BN1034" s="44" t="str">
        <f>IF('Auto-Calculations'!GG972="No Error","",CONCATENATE($CE$63,'Auto-Calculations'!GG972,CHAR(10)))</f>
        <v/>
      </c>
      <c r="BO1034" s="44" t="str">
        <f>IF('Auto-Calculations'!GH972="No Error","",CONCATENATE($CE$63,'Auto-Calculations'!GH972,CHAR(10)))</f>
        <v/>
      </c>
      <c r="BP1034" s="44" t="str">
        <f>IF('Auto-Calculations'!GI972="No Error","",CONCATENATE($CE$63,'Auto-Calculations'!GI972,CHAR(10)))</f>
        <v/>
      </c>
      <c r="BQ1034" s="44" t="str">
        <f>IF('Auto-Calculations'!GJ972="No Error","",CONCATENATE($CE$63,'Auto-Calculations'!GJ972,CHAR(10)))</f>
        <v/>
      </c>
      <c r="BR1034" s="44" t="str">
        <f>IF('Auto-Calculations'!GK972="No Error","",CONCATENATE($CE$63,'Auto-Calculations'!GK972,CHAR(10)))</f>
        <v/>
      </c>
      <c r="BS1034" s="44" t="str">
        <f>IF('Auto-Calculations'!GL972="No Error","",CONCATENATE($CE$63,'Auto-Calculations'!GL972,CHAR(10)))</f>
        <v/>
      </c>
      <c r="BT1034" s="44" t="str">
        <f>IF('Auto-Calculations'!GM972="No Error","",CONCATENATE($CE$63,'Auto-Calculations'!GM972,CHAR(10)))</f>
        <v/>
      </c>
      <c r="BU1034" s="44" t="str">
        <f>IF('Auto-Calculations'!GN972="No Error","",CONCATENATE($CE$63,'Auto-Calculations'!GN972,CHAR(10)))</f>
        <v/>
      </c>
      <c r="BV1034" s="44" t="str">
        <f>IF('Auto-Calculations'!GO972="No Error","",CONCATENATE($CE$63,'Auto-Calculations'!GO972,CHAR(10)))</f>
        <v/>
      </c>
      <c r="BW1034" s="44" t="str">
        <f>IF('Auto-Calculations'!GP972="No Error","",CONCATENATE($CE$63,'Auto-Calculations'!GP972,CHAR(10)))</f>
        <v/>
      </c>
      <c r="BX1034" s="44" t="str">
        <f>IF('Auto-Calculations'!GQ972="No Error","",CONCATENATE($CE$63,'Auto-Calculations'!GQ972,CHAR(10)))</f>
        <v/>
      </c>
      <c r="BY1034" s="44" t="str">
        <f>IF('Auto-Calculations'!GR972="No Error","",CONCATENATE($CE$63,'Auto-Calculations'!GR972,CHAR(10)))</f>
        <v/>
      </c>
      <c r="BZ1034" s="44" t="str">
        <f>IF('Auto-Calculations'!GS972="No Error","",CONCATENATE($CE$63,'Auto-Calculations'!GS972,CHAR(10)))</f>
        <v/>
      </c>
      <c r="CA1034" s="44" t="str">
        <f>IF('Auto-Calculations'!GT972="No Error","",CONCATENATE($CE$63,'Auto-Calculations'!GT972,CHAR(10)))</f>
        <v/>
      </c>
      <c r="CB1034" s="44" t="str">
        <f>IF('Auto-Calculations'!GU972="No Error","",CONCATENATE($CE$63,'Auto-Calculations'!GU972,CHAR(10)))</f>
        <v/>
      </c>
      <c r="CC1034" s="44" t="str">
        <f>IF('Auto-Calculations'!GV972="No Error","",CONCATENATE($CE$63,'Auto-Calculations'!GV972,CHAR(10)))</f>
        <v/>
      </c>
      <c r="CD1034" s="44" t="s">
        <v>5797</v>
      </c>
      <c r="CE1034" s="1" t="str">
        <f t="shared" si="15"/>
        <v>.</v>
      </c>
    </row>
    <row r="1035" spans="1:83" ht="18" customHeight="1" x14ac:dyDescent="0.25">
      <c r="A1035" s="14" t="str">
        <f>IF(NOT(ISBLANK('Auto-Calculations'!D973)),'Auto-Calculations'!D973,"")</f>
        <v/>
      </c>
      <c r="B1035" s="44" t="str">
        <f>IF('Auto-Calculations'!DU973="No Error","",CONCATENATE($CE$63,'Auto-Calculations'!DU973,CHAR(10)))</f>
        <v/>
      </c>
      <c r="C1035" s="44" t="str">
        <f>IF('Auto-Calculations'!DV973="No Error","",CONCATENATE($CE$63,'Auto-Calculations'!DV973,CHAR(10)))</f>
        <v/>
      </c>
      <c r="D1035" s="44" t="str">
        <f>IF('Auto-Calculations'!DW973="No Error","",CONCATENATE($CE$63,'Auto-Calculations'!DW973,CHAR(10)))</f>
        <v/>
      </c>
      <c r="E1035" s="44" t="str">
        <f>IF('Auto-Calculations'!DX973="No Error","",CONCATENATE($CE$63,'Auto-Calculations'!DX973,CHAR(10)))</f>
        <v/>
      </c>
      <c r="F1035" s="44" t="str">
        <f>IF('Auto-Calculations'!DY973="No Error","",CONCATENATE($CE$63,'Auto-Calculations'!DY973,CHAR(10)))</f>
        <v/>
      </c>
      <c r="G1035" s="44" t="str">
        <f>IF('Auto-Calculations'!DZ973="No Error","",CONCATENATE($CE$63,'Auto-Calculations'!DZ973,CHAR(10)))</f>
        <v/>
      </c>
      <c r="H1035" s="44" t="str">
        <f>IF('Auto-Calculations'!EA973="No Error","",CONCATENATE($CE$63,'Auto-Calculations'!EA973,CHAR(10)))</f>
        <v/>
      </c>
      <c r="I1035" s="44" t="str">
        <f>IF('Auto-Calculations'!EB973="No Error","",CONCATENATE($CE$63,'Auto-Calculations'!EB973,CHAR(10)))</f>
        <v/>
      </c>
      <c r="J1035" s="44" t="str">
        <f>IF('Auto-Calculations'!EC973="No Error","",CONCATENATE($CE$63,'Auto-Calculations'!EC973,CHAR(10)))</f>
        <v/>
      </c>
      <c r="K1035" s="44" t="str">
        <f>IF('Auto-Calculations'!ED973="No Error","",CONCATENATE($CE$63,'Auto-Calculations'!ED973,CHAR(10)))</f>
        <v/>
      </c>
      <c r="L1035" s="44" t="str">
        <f>IF('Auto-Calculations'!EE973="No Error","",CONCATENATE($CE$63,'Auto-Calculations'!EE973,CHAR(10)))</f>
        <v/>
      </c>
      <c r="M1035" s="44" t="str">
        <f>IF('Auto-Calculations'!EF973="No Error","",CONCATENATE($CE$63,'Auto-Calculations'!EF973,CHAR(10)))</f>
        <v/>
      </c>
      <c r="N1035" s="44" t="str">
        <f>IF('Auto-Calculations'!EG973="No Error","",CONCATENATE($CE$63,'Auto-Calculations'!EG973,CHAR(10)))</f>
        <v/>
      </c>
      <c r="O1035" s="44" t="str">
        <f>IF('Auto-Calculations'!EH973="No Error","",CONCATENATE($CE$63,'Auto-Calculations'!EH973,CHAR(10)))</f>
        <v/>
      </c>
      <c r="P1035" s="44" t="str">
        <f>IF('Auto-Calculations'!EI973="No Error","",CONCATENATE($CE$63,'Auto-Calculations'!EI973,CHAR(10)))</f>
        <v/>
      </c>
      <c r="Q1035" s="44" t="str">
        <f>IF('Auto-Calculations'!EJ973="No Error","",CONCATENATE($CE$63,'Auto-Calculations'!EJ973,CHAR(10)))</f>
        <v/>
      </c>
      <c r="R1035" s="44" t="str">
        <f>IF('Auto-Calculations'!EK973="No Error","",CONCATENATE($CE$63,'Auto-Calculations'!EK973,CHAR(10)))</f>
        <v/>
      </c>
      <c r="S1035" s="44" t="str">
        <f>IF('Auto-Calculations'!EL973="No Error","",CONCATENATE($CE$63,'Auto-Calculations'!EL973,CHAR(10)))</f>
        <v/>
      </c>
      <c r="T1035" s="44" t="str">
        <f>IF('Auto-Calculations'!EM973="No Error","",CONCATENATE($CE$63,'Auto-Calculations'!EM973,CHAR(10)))</f>
        <v/>
      </c>
      <c r="U1035" s="44" t="str">
        <f>IF('Auto-Calculations'!EN973="No Error","",CONCATENATE($CE$63,'Auto-Calculations'!EN973,CHAR(10)))</f>
        <v/>
      </c>
      <c r="V1035" s="44" t="str">
        <f>IF('Auto-Calculations'!EO973="No Error","",CONCATENATE($CE$63,'Auto-Calculations'!EO973,CHAR(10)))</f>
        <v/>
      </c>
      <c r="W1035" s="44" t="str">
        <f>IF('Auto-Calculations'!EP973="No Error","",CONCATENATE($CE$63,'Auto-Calculations'!EP973,CHAR(10)))</f>
        <v/>
      </c>
      <c r="X1035" s="44" t="str">
        <f>IF('Auto-Calculations'!EQ973="No Error","",CONCATENATE($CE$63,'Auto-Calculations'!EQ973,CHAR(10)))</f>
        <v/>
      </c>
      <c r="Y1035" s="44" t="str">
        <f>IF('Auto-Calculations'!ER973="No Error","",CONCATENATE($CE$63,'Auto-Calculations'!ER973,CHAR(10)))</f>
        <v/>
      </c>
      <c r="Z1035" s="44" t="str">
        <f>IF('Auto-Calculations'!ES973="No Error","",CONCATENATE($CE$63,'Auto-Calculations'!ES973,CHAR(10)))</f>
        <v/>
      </c>
      <c r="AA1035" s="44" t="str">
        <f>IF('Auto-Calculations'!ET973="No Error","",CONCATENATE($CE$63,'Auto-Calculations'!ET973,CHAR(10)))</f>
        <v/>
      </c>
      <c r="AB1035" s="44" t="str">
        <f>IF('Auto-Calculations'!EU973="No Error","",CONCATENATE($CE$63,'Auto-Calculations'!EU973,CHAR(10)))</f>
        <v/>
      </c>
      <c r="AC1035" s="44" t="str">
        <f>IF('Auto-Calculations'!EV973="No Error","",CONCATENATE($CE$63,'Auto-Calculations'!EV973,CHAR(10)))</f>
        <v/>
      </c>
      <c r="AD1035" s="44" t="str">
        <f>IF('Auto-Calculations'!EW973="No Error","",CONCATENATE($CE$63,'Auto-Calculations'!EW973,CHAR(10)))</f>
        <v/>
      </c>
      <c r="AE1035" s="44" t="str">
        <f>IF('Auto-Calculations'!EX973="No Error","",CONCATENATE($CE$63,'Auto-Calculations'!EX973,CHAR(10)))</f>
        <v/>
      </c>
      <c r="AF1035" s="44" t="str">
        <f>IF('Auto-Calculations'!EY973="No Error","",CONCATENATE($CE$63,'Auto-Calculations'!EY973,CHAR(10)))</f>
        <v/>
      </c>
      <c r="AG1035" s="44" t="str">
        <f>IF('Auto-Calculations'!EZ973="No Error","",CONCATENATE($CE$63,'Auto-Calculations'!EZ973,CHAR(10)))</f>
        <v/>
      </c>
      <c r="AH1035" s="44" t="str">
        <f>IF('Auto-Calculations'!FA973="No Error","",CONCATENATE($CE$63,'Auto-Calculations'!FA973,CHAR(10)))</f>
        <v/>
      </c>
      <c r="AI1035" s="44" t="str">
        <f>IF('Auto-Calculations'!FB973="No Error","",CONCATENATE($CE$63,'Auto-Calculations'!FB973,CHAR(10)))</f>
        <v/>
      </c>
      <c r="AJ1035" s="44" t="str">
        <f>IF('Auto-Calculations'!FC973="No Error","",CONCATENATE($CE$63,'Auto-Calculations'!FC973,CHAR(10)))</f>
        <v/>
      </c>
      <c r="AK1035" s="44" t="str">
        <f>IF('Auto-Calculations'!FD973="No Error","",CONCATENATE($CE$63,'Auto-Calculations'!FD973,CHAR(10)))</f>
        <v/>
      </c>
      <c r="AL1035" s="44" t="str">
        <f>IF('Auto-Calculations'!FE973="No Error","",CONCATENATE($CE$63,'Auto-Calculations'!FE973,CHAR(10)))</f>
        <v/>
      </c>
      <c r="AM1035" s="44" t="str">
        <f>IF('Auto-Calculations'!FF973="No Error","",CONCATENATE($CE$63,'Auto-Calculations'!FF973,CHAR(10)))</f>
        <v/>
      </c>
      <c r="AN1035" s="44" t="str">
        <f>IF('Auto-Calculations'!FG973="No Error","",CONCATENATE($CE$63,'Auto-Calculations'!FG973,CHAR(10)))</f>
        <v/>
      </c>
      <c r="AO1035" s="44" t="str">
        <f>IF('Auto-Calculations'!FH973="No Error","",CONCATENATE($CE$63,'Auto-Calculations'!FH973,CHAR(10)))</f>
        <v/>
      </c>
      <c r="AP1035" s="44" t="str">
        <f>IF('Auto-Calculations'!FI973="No Error","",CONCATENATE($CE$63,'Auto-Calculations'!FI973,CHAR(10)))</f>
        <v/>
      </c>
      <c r="AQ1035" s="44" t="str">
        <f>IF('Auto-Calculations'!FJ973="No Error","",CONCATENATE($CE$63,'Auto-Calculations'!FJ973,CHAR(10)))</f>
        <v/>
      </c>
      <c r="AR1035" s="44" t="str">
        <f>IF('Auto-Calculations'!FK973="No Error","",CONCATENATE($CE$63,'Auto-Calculations'!FK973,CHAR(10)))</f>
        <v/>
      </c>
      <c r="AS1035" s="44" t="str">
        <f>IF('Auto-Calculations'!FL973="No Error","",CONCATENATE($CE$63,'Auto-Calculations'!FL973,CHAR(10)))</f>
        <v/>
      </c>
      <c r="AT1035" s="44" t="str">
        <f>IF('Auto-Calculations'!FM973="No Error","",CONCATENATE($CE$63,'Auto-Calculations'!FM973,CHAR(10)))</f>
        <v/>
      </c>
      <c r="AU1035" s="44" t="str">
        <f>IF('Auto-Calculations'!FN973="No Error","",CONCATENATE($CE$63,'Auto-Calculations'!FN973,CHAR(10)))</f>
        <v/>
      </c>
      <c r="AV1035" s="44" t="str">
        <f>IF('Auto-Calculations'!FO973="No Error","",CONCATENATE($CE$63,'Auto-Calculations'!FO973,CHAR(10)))</f>
        <v/>
      </c>
      <c r="AW1035" s="44" t="str">
        <f>IF('Auto-Calculations'!FP973="No Error","",CONCATENATE($CE$63,'Auto-Calculations'!FP973,CHAR(10)))</f>
        <v/>
      </c>
      <c r="AX1035" s="44" t="str">
        <f>IF('Auto-Calculations'!FQ973="No Error","",CONCATENATE($CE$63,'Auto-Calculations'!FQ973,CHAR(10)))</f>
        <v/>
      </c>
      <c r="AY1035" s="44" t="str">
        <f>IF('Auto-Calculations'!FR973="No Error","",CONCATENATE($CE$63,'Auto-Calculations'!FR973,CHAR(10)))</f>
        <v/>
      </c>
      <c r="AZ1035" s="44" t="str">
        <f>IF('Auto-Calculations'!FS973="No Error","",CONCATENATE($CE$63,'Auto-Calculations'!FS973,CHAR(10)))</f>
        <v/>
      </c>
      <c r="BA1035" s="44" t="str">
        <f>IF('Auto-Calculations'!FT973="No Error","",CONCATENATE($CE$63,'Auto-Calculations'!FT973,CHAR(10)))</f>
        <v/>
      </c>
      <c r="BB1035" s="44" t="str">
        <f>IF('Auto-Calculations'!FU973="No Error","",CONCATENATE($CE$63,'Auto-Calculations'!FU973,CHAR(10)))</f>
        <v/>
      </c>
      <c r="BC1035" s="44" t="str">
        <f>IF('Auto-Calculations'!FV973="No Error","",CONCATENATE($CE$63,'Auto-Calculations'!FV973,CHAR(10)))</f>
        <v/>
      </c>
      <c r="BD1035" s="44" t="str">
        <f>IF('Auto-Calculations'!FW973="No Error","",CONCATENATE($CE$63,'Auto-Calculations'!FW973,CHAR(10)))</f>
        <v/>
      </c>
      <c r="BE1035" s="44" t="str">
        <f>IF('Auto-Calculations'!FX973="No Error","",CONCATENATE($CE$63,'Auto-Calculations'!FX973,CHAR(10)))</f>
        <v/>
      </c>
      <c r="BF1035" s="44" t="str">
        <f>IF('Auto-Calculations'!FY973="No Error","",CONCATENATE($CE$63,'Auto-Calculations'!FY973,CHAR(10)))</f>
        <v/>
      </c>
      <c r="BG1035" s="44" t="str">
        <f>IF('Auto-Calculations'!FZ973="No Error","",CONCATENATE($CE$63,'Auto-Calculations'!FZ973,CHAR(10)))</f>
        <v/>
      </c>
      <c r="BH1035" s="44" t="str">
        <f>IF('Auto-Calculations'!GA973="No Error","",CONCATENATE($CE$63,'Auto-Calculations'!GA973,CHAR(10)))</f>
        <v/>
      </c>
      <c r="BI1035" s="44" t="str">
        <f>IF('Auto-Calculations'!GB973="No Error","",CONCATENATE($CE$63,'Auto-Calculations'!GB973,CHAR(10)))</f>
        <v/>
      </c>
      <c r="BJ1035" s="44" t="str">
        <f>IF('Auto-Calculations'!GC973="No Error","",CONCATENATE($CE$63,'Auto-Calculations'!GC973,CHAR(10)))</f>
        <v/>
      </c>
      <c r="BK1035" s="44" t="str">
        <f>IF('Auto-Calculations'!GD973="No Error","",CONCATENATE($CE$63,'Auto-Calculations'!GD973,CHAR(10)))</f>
        <v/>
      </c>
      <c r="BL1035" s="44" t="str">
        <f>IF('Auto-Calculations'!GE973="No Error","",CONCATENATE($CE$63,'Auto-Calculations'!GE973,CHAR(10)))</f>
        <v/>
      </c>
      <c r="BM1035" s="44" t="str">
        <f>IF('Auto-Calculations'!GF973="No Error","",CONCATENATE($CE$63,'Auto-Calculations'!GF973,CHAR(10)))</f>
        <v/>
      </c>
      <c r="BN1035" s="44" t="str">
        <f>IF('Auto-Calculations'!GG973="No Error","",CONCATENATE($CE$63,'Auto-Calculations'!GG973,CHAR(10)))</f>
        <v/>
      </c>
      <c r="BO1035" s="44" t="str">
        <f>IF('Auto-Calculations'!GH973="No Error","",CONCATENATE($CE$63,'Auto-Calculations'!GH973,CHAR(10)))</f>
        <v/>
      </c>
      <c r="BP1035" s="44" t="str">
        <f>IF('Auto-Calculations'!GI973="No Error","",CONCATENATE($CE$63,'Auto-Calculations'!GI973,CHAR(10)))</f>
        <v/>
      </c>
      <c r="BQ1035" s="44" t="str">
        <f>IF('Auto-Calculations'!GJ973="No Error","",CONCATENATE($CE$63,'Auto-Calculations'!GJ973,CHAR(10)))</f>
        <v/>
      </c>
      <c r="BR1035" s="44" t="str">
        <f>IF('Auto-Calculations'!GK973="No Error","",CONCATENATE($CE$63,'Auto-Calculations'!GK973,CHAR(10)))</f>
        <v/>
      </c>
      <c r="BS1035" s="44" t="str">
        <f>IF('Auto-Calculations'!GL973="No Error","",CONCATENATE($CE$63,'Auto-Calculations'!GL973,CHAR(10)))</f>
        <v/>
      </c>
      <c r="BT1035" s="44" t="str">
        <f>IF('Auto-Calculations'!GM973="No Error","",CONCATENATE($CE$63,'Auto-Calculations'!GM973,CHAR(10)))</f>
        <v/>
      </c>
      <c r="BU1035" s="44" t="str">
        <f>IF('Auto-Calculations'!GN973="No Error","",CONCATENATE($CE$63,'Auto-Calculations'!GN973,CHAR(10)))</f>
        <v/>
      </c>
      <c r="BV1035" s="44" t="str">
        <f>IF('Auto-Calculations'!GO973="No Error","",CONCATENATE($CE$63,'Auto-Calculations'!GO973,CHAR(10)))</f>
        <v/>
      </c>
      <c r="BW1035" s="44" t="str">
        <f>IF('Auto-Calculations'!GP973="No Error","",CONCATENATE($CE$63,'Auto-Calculations'!GP973,CHAR(10)))</f>
        <v/>
      </c>
      <c r="BX1035" s="44" t="str">
        <f>IF('Auto-Calculations'!GQ973="No Error","",CONCATENATE($CE$63,'Auto-Calculations'!GQ973,CHAR(10)))</f>
        <v/>
      </c>
      <c r="BY1035" s="44" t="str">
        <f>IF('Auto-Calculations'!GR973="No Error","",CONCATENATE($CE$63,'Auto-Calculations'!GR973,CHAR(10)))</f>
        <v/>
      </c>
      <c r="BZ1035" s="44" t="str">
        <f>IF('Auto-Calculations'!GS973="No Error","",CONCATENATE($CE$63,'Auto-Calculations'!GS973,CHAR(10)))</f>
        <v/>
      </c>
      <c r="CA1035" s="44" t="str">
        <f>IF('Auto-Calculations'!GT973="No Error","",CONCATENATE($CE$63,'Auto-Calculations'!GT973,CHAR(10)))</f>
        <v/>
      </c>
      <c r="CB1035" s="44" t="str">
        <f>IF('Auto-Calculations'!GU973="No Error","",CONCATENATE($CE$63,'Auto-Calculations'!GU973,CHAR(10)))</f>
        <v/>
      </c>
      <c r="CC1035" s="44" t="str">
        <f>IF('Auto-Calculations'!GV973="No Error","",CONCATENATE($CE$63,'Auto-Calculations'!GV973,CHAR(10)))</f>
        <v/>
      </c>
      <c r="CD1035" s="44" t="s">
        <v>5797</v>
      </c>
      <c r="CE1035" s="1" t="str">
        <f t="shared" si="15"/>
        <v>.</v>
      </c>
    </row>
    <row r="1036" spans="1:83" ht="18" customHeight="1" x14ac:dyDescent="0.25">
      <c r="A1036" s="14" t="str">
        <f>IF(NOT(ISBLANK('Auto-Calculations'!D974)),'Auto-Calculations'!D974,"")</f>
        <v/>
      </c>
      <c r="B1036" s="44" t="str">
        <f>IF('Auto-Calculations'!DU974="No Error","",CONCATENATE($CE$63,'Auto-Calculations'!DU974,CHAR(10)))</f>
        <v/>
      </c>
      <c r="C1036" s="44" t="str">
        <f>IF('Auto-Calculations'!DV974="No Error","",CONCATENATE($CE$63,'Auto-Calculations'!DV974,CHAR(10)))</f>
        <v/>
      </c>
      <c r="D1036" s="44" t="str">
        <f>IF('Auto-Calculations'!DW974="No Error","",CONCATENATE($CE$63,'Auto-Calculations'!DW974,CHAR(10)))</f>
        <v/>
      </c>
      <c r="E1036" s="44" t="str">
        <f>IF('Auto-Calculations'!DX974="No Error","",CONCATENATE($CE$63,'Auto-Calculations'!DX974,CHAR(10)))</f>
        <v/>
      </c>
      <c r="F1036" s="44" t="str">
        <f>IF('Auto-Calculations'!DY974="No Error","",CONCATENATE($CE$63,'Auto-Calculations'!DY974,CHAR(10)))</f>
        <v/>
      </c>
      <c r="G1036" s="44" t="str">
        <f>IF('Auto-Calculations'!DZ974="No Error","",CONCATENATE($CE$63,'Auto-Calculations'!DZ974,CHAR(10)))</f>
        <v/>
      </c>
      <c r="H1036" s="44" t="str">
        <f>IF('Auto-Calculations'!EA974="No Error","",CONCATENATE($CE$63,'Auto-Calculations'!EA974,CHAR(10)))</f>
        <v/>
      </c>
      <c r="I1036" s="44" t="str">
        <f>IF('Auto-Calculations'!EB974="No Error","",CONCATENATE($CE$63,'Auto-Calculations'!EB974,CHAR(10)))</f>
        <v/>
      </c>
      <c r="J1036" s="44" t="str">
        <f>IF('Auto-Calculations'!EC974="No Error","",CONCATENATE($CE$63,'Auto-Calculations'!EC974,CHAR(10)))</f>
        <v/>
      </c>
      <c r="K1036" s="44" t="str">
        <f>IF('Auto-Calculations'!ED974="No Error","",CONCATENATE($CE$63,'Auto-Calculations'!ED974,CHAR(10)))</f>
        <v/>
      </c>
      <c r="L1036" s="44" t="str">
        <f>IF('Auto-Calculations'!EE974="No Error","",CONCATENATE($CE$63,'Auto-Calculations'!EE974,CHAR(10)))</f>
        <v/>
      </c>
      <c r="M1036" s="44" t="str">
        <f>IF('Auto-Calculations'!EF974="No Error","",CONCATENATE($CE$63,'Auto-Calculations'!EF974,CHAR(10)))</f>
        <v/>
      </c>
      <c r="N1036" s="44" t="str">
        <f>IF('Auto-Calculations'!EG974="No Error","",CONCATENATE($CE$63,'Auto-Calculations'!EG974,CHAR(10)))</f>
        <v/>
      </c>
      <c r="O1036" s="44" t="str">
        <f>IF('Auto-Calculations'!EH974="No Error","",CONCATENATE($CE$63,'Auto-Calculations'!EH974,CHAR(10)))</f>
        <v/>
      </c>
      <c r="P1036" s="44" t="str">
        <f>IF('Auto-Calculations'!EI974="No Error","",CONCATENATE($CE$63,'Auto-Calculations'!EI974,CHAR(10)))</f>
        <v/>
      </c>
      <c r="Q1036" s="44" t="str">
        <f>IF('Auto-Calculations'!EJ974="No Error","",CONCATENATE($CE$63,'Auto-Calculations'!EJ974,CHAR(10)))</f>
        <v/>
      </c>
      <c r="R1036" s="44" t="str">
        <f>IF('Auto-Calculations'!EK974="No Error","",CONCATENATE($CE$63,'Auto-Calculations'!EK974,CHAR(10)))</f>
        <v/>
      </c>
      <c r="S1036" s="44" t="str">
        <f>IF('Auto-Calculations'!EL974="No Error","",CONCATENATE($CE$63,'Auto-Calculations'!EL974,CHAR(10)))</f>
        <v/>
      </c>
      <c r="T1036" s="44" t="str">
        <f>IF('Auto-Calculations'!EM974="No Error","",CONCATENATE($CE$63,'Auto-Calculations'!EM974,CHAR(10)))</f>
        <v/>
      </c>
      <c r="U1036" s="44" t="str">
        <f>IF('Auto-Calculations'!EN974="No Error","",CONCATENATE($CE$63,'Auto-Calculations'!EN974,CHAR(10)))</f>
        <v/>
      </c>
      <c r="V1036" s="44" t="str">
        <f>IF('Auto-Calculations'!EO974="No Error","",CONCATENATE($CE$63,'Auto-Calculations'!EO974,CHAR(10)))</f>
        <v/>
      </c>
      <c r="W1036" s="44" t="str">
        <f>IF('Auto-Calculations'!EP974="No Error","",CONCATENATE($CE$63,'Auto-Calculations'!EP974,CHAR(10)))</f>
        <v/>
      </c>
      <c r="X1036" s="44" t="str">
        <f>IF('Auto-Calculations'!EQ974="No Error","",CONCATENATE($CE$63,'Auto-Calculations'!EQ974,CHAR(10)))</f>
        <v/>
      </c>
      <c r="Y1036" s="44" t="str">
        <f>IF('Auto-Calculations'!ER974="No Error","",CONCATENATE($CE$63,'Auto-Calculations'!ER974,CHAR(10)))</f>
        <v/>
      </c>
      <c r="Z1036" s="44" t="str">
        <f>IF('Auto-Calculations'!ES974="No Error","",CONCATENATE($CE$63,'Auto-Calculations'!ES974,CHAR(10)))</f>
        <v/>
      </c>
      <c r="AA1036" s="44" t="str">
        <f>IF('Auto-Calculations'!ET974="No Error","",CONCATENATE($CE$63,'Auto-Calculations'!ET974,CHAR(10)))</f>
        <v/>
      </c>
      <c r="AB1036" s="44" t="str">
        <f>IF('Auto-Calculations'!EU974="No Error","",CONCATENATE($CE$63,'Auto-Calculations'!EU974,CHAR(10)))</f>
        <v/>
      </c>
      <c r="AC1036" s="44" t="str">
        <f>IF('Auto-Calculations'!EV974="No Error","",CONCATENATE($CE$63,'Auto-Calculations'!EV974,CHAR(10)))</f>
        <v/>
      </c>
      <c r="AD1036" s="44" t="str">
        <f>IF('Auto-Calculations'!EW974="No Error","",CONCATENATE($CE$63,'Auto-Calculations'!EW974,CHAR(10)))</f>
        <v/>
      </c>
      <c r="AE1036" s="44" t="str">
        <f>IF('Auto-Calculations'!EX974="No Error","",CONCATENATE($CE$63,'Auto-Calculations'!EX974,CHAR(10)))</f>
        <v/>
      </c>
      <c r="AF1036" s="44" t="str">
        <f>IF('Auto-Calculations'!EY974="No Error","",CONCATENATE($CE$63,'Auto-Calculations'!EY974,CHAR(10)))</f>
        <v/>
      </c>
      <c r="AG1036" s="44" t="str">
        <f>IF('Auto-Calculations'!EZ974="No Error","",CONCATENATE($CE$63,'Auto-Calculations'!EZ974,CHAR(10)))</f>
        <v/>
      </c>
      <c r="AH1036" s="44" t="str">
        <f>IF('Auto-Calculations'!FA974="No Error","",CONCATENATE($CE$63,'Auto-Calculations'!FA974,CHAR(10)))</f>
        <v/>
      </c>
      <c r="AI1036" s="44" t="str">
        <f>IF('Auto-Calculations'!FB974="No Error","",CONCATENATE($CE$63,'Auto-Calculations'!FB974,CHAR(10)))</f>
        <v/>
      </c>
      <c r="AJ1036" s="44" t="str">
        <f>IF('Auto-Calculations'!FC974="No Error","",CONCATENATE($CE$63,'Auto-Calculations'!FC974,CHAR(10)))</f>
        <v/>
      </c>
      <c r="AK1036" s="44" t="str">
        <f>IF('Auto-Calculations'!FD974="No Error","",CONCATENATE($CE$63,'Auto-Calculations'!FD974,CHAR(10)))</f>
        <v/>
      </c>
      <c r="AL1036" s="44" t="str">
        <f>IF('Auto-Calculations'!FE974="No Error","",CONCATENATE($CE$63,'Auto-Calculations'!FE974,CHAR(10)))</f>
        <v/>
      </c>
      <c r="AM1036" s="44" t="str">
        <f>IF('Auto-Calculations'!FF974="No Error","",CONCATENATE($CE$63,'Auto-Calculations'!FF974,CHAR(10)))</f>
        <v/>
      </c>
      <c r="AN1036" s="44" t="str">
        <f>IF('Auto-Calculations'!FG974="No Error","",CONCATENATE($CE$63,'Auto-Calculations'!FG974,CHAR(10)))</f>
        <v/>
      </c>
      <c r="AO1036" s="44" t="str">
        <f>IF('Auto-Calculations'!FH974="No Error","",CONCATENATE($CE$63,'Auto-Calculations'!FH974,CHAR(10)))</f>
        <v/>
      </c>
      <c r="AP1036" s="44" t="str">
        <f>IF('Auto-Calculations'!FI974="No Error","",CONCATENATE($CE$63,'Auto-Calculations'!FI974,CHAR(10)))</f>
        <v/>
      </c>
      <c r="AQ1036" s="44" t="str">
        <f>IF('Auto-Calculations'!FJ974="No Error","",CONCATENATE($CE$63,'Auto-Calculations'!FJ974,CHAR(10)))</f>
        <v/>
      </c>
      <c r="AR1036" s="44" t="str">
        <f>IF('Auto-Calculations'!FK974="No Error","",CONCATENATE($CE$63,'Auto-Calculations'!FK974,CHAR(10)))</f>
        <v/>
      </c>
      <c r="AS1036" s="44" t="str">
        <f>IF('Auto-Calculations'!FL974="No Error","",CONCATENATE($CE$63,'Auto-Calculations'!FL974,CHAR(10)))</f>
        <v/>
      </c>
      <c r="AT1036" s="44" t="str">
        <f>IF('Auto-Calculations'!FM974="No Error","",CONCATENATE($CE$63,'Auto-Calculations'!FM974,CHAR(10)))</f>
        <v/>
      </c>
      <c r="AU1036" s="44" t="str">
        <f>IF('Auto-Calculations'!FN974="No Error","",CONCATENATE($CE$63,'Auto-Calculations'!FN974,CHAR(10)))</f>
        <v/>
      </c>
      <c r="AV1036" s="44" t="str">
        <f>IF('Auto-Calculations'!FO974="No Error","",CONCATENATE($CE$63,'Auto-Calculations'!FO974,CHAR(10)))</f>
        <v/>
      </c>
      <c r="AW1036" s="44" t="str">
        <f>IF('Auto-Calculations'!FP974="No Error","",CONCATENATE($CE$63,'Auto-Calculations'!FP974,CHAR(10)))</f>
        <v/>
      </c>
      <c r="AX1036" s="44" t="str">
        <f>IF('Auto-Calculations'!FQ974="No Error","",CONCATENATE($CE$63,'Auto-Calculations'!FQ974,CHAR(10)))</f>
        <v/>
      </c>
      <c r="AY1036" s="44" t="str">
        <f>IF('Auto-Calculations'!FR974="No Error","",CONCATENATE($CE$63,'Auto-Calculations'!FR974,CHAR(10)))</f>
        <v/>
      </c>
      <c r="AZ1036" s="44" t="str">
        <f>IF('Auto-Calculations'!FS974="No Error","",CONCATENATE($CE$63,'Auto-Calculations'!FS974,CHAR(10)))</f>
        <v/>
      </c>
      <c r="BA1036" s="44" t="str">
        <f>IF('Auto-Calculations'!FT974="No Error","",CONCATENATE($CE$63,'Auto-Calculations'!FT974,CHAR(10)))</f>
        <v/>
      </c>
      <c r="BB1036" s="44" t="str">
        <f>IF('Auto-Calculations'!FU974="No Error","",CONCATENATE($CE$63,'Auto-Calculations'!FU974,CHAR(10)))</f>
        <v/>
      </c>
      <c r="BC1036" s="44" t="str">
        <f>IF('Auto-Calculations'!FV974="No Error","",CONCATENATE($CE$63,'Auto-Calculations'!FV974,CHAR(10)))</f>
        <v/>
      </c>
      <c r="BD1036" s="44" t="str">
        <f>IF('Auto-Calculations'!FW974="No Error","",CONCATENATE($CE$63,'Auto-Calculations'!FW974,CHAR(10)))</f>
        <v/>
      </c>
      <c r="BE1036" s="44" t="str">
        <f>IF('Auto-Calculations'!FX974="No Error","",CONCATENATE($CE$63,'Auto-Calculations'!FX974,CHAR(10)))</f>
        <v/>
      </c>
      <c r="BF1036" s="44" t="str">
        <f>IF('Auto-Calculations'!FY974="No Error","",CONCATENATE($CE$63,'Auto-Calculations'!FY974,CHAR(10)))</f>
        <v/>
      </c>
      <c r="BG1036" s="44" t="str">
        <f>IF('Auto-Calculations'!FZ974="No Error","",CONCATENATE($CE$63,'Auto-Calculations'!FZ974,CHAR(10)))</f>
        <v/>
      </c>
      <c r="BH1036" s="44" t="str">
        <f>IF('Auto-Calculations'!GA974="No Error","",CONCATENATE($CE$63,'Auto-Calculations'!GA974,CHAR(10)))</f>
        <v/>
      </c>
      <c r="BI1036" s="44" t="str">
        <f>IF('Auto-Calculations'!GB974="No Error","",CONCATENATE($CE$63,'Auto-Calculations'!GB974,CHAR(10)))</f>
        <v/>
      </c>
      <c r="BJ1036" s="44" t="str">
        <f>IF('Auto-Calculations'!GC974="No Error","",CONCATENATE($CE$63,'Auto-Calculations'!GC974,CHAR(10)))</f>
        <v/>
      </c>
      <c r="BK1036" s="44" t="str">
        <f>IF('Auto-Calculations'!GD974="No Error","",CONCATENATE($CE$63,'Auto-Calculations'!GD974,CHAR(10)))</f>
        <v/>
      </c>
      <c r="BL1036" s="44" t="str">
        <f>IF('Auto-Calculations'!GE974="No Error","",CONCATENATE($CE$63,'Auto-Calculations'!GE974,CHAR(10)))</f>
        <v/>
      </c>
      <c r="BM1036" s="44" t="str">
        <f>IF('Auto-Calculations'!GF974="No Error","",CONCATENATE($CE$63,'Auto-Calculations'!GF974,CHAR(10)))</f>
        <v/>
      </c>
      <c r="BN1036" s="44" t="str">
        <f>IF('Auto-Calculations'!GG974="No Error","",CONCATENATE($CE$63,'Auto-Calculations'!GG974,CHAR(10)))</f>
        <v/>
      </c>
      <c r="BO1036" s="44" t="str">
        <f>IF('Auto-Calculations'!GH974="No Error","",CONCATENATE($CE$63,'Auto-Calculations'!GH974,CHAR(10)))</f>
        <v/>
      </c>
      <c r="BP1036" s="44" t="str">
        <f>IF('Auto-Calculations'!GI974="No Error","",CONCATENATE($CE$63,'Auto-Calculations'!GI974,CHAR(10)))</f>
        <v/>
      </c>
      <c r="BQ1036" s="44" t="str">
        <f>IF('Auto-Calculations'!GJ974="No Error","",CONCATENATE($CE$63,'Auto-Calculations'!GJ974,CHAR(10)))</f>
        <v/>
      </c>
      <c r="BR1036" s="44" t="str">
        <f>IF('Auto-Calculations'!GK974="No Error","",CONCATENATE($CE$63,'Auto-Calculations'!GK974,CHAR(10)))</f>
        <v/>
      </c>
      <c r="BS1036" s="44" t="str">
        <f>IF('Auto-Calculations'!GL974="No Error","",CONCATENATE($CE$63,'Auto-Calculations'!GL974,CHAR(10)))</f>
        <v/>
      </c>
      <c r="BT1036" s="44" t="str">
        <f>IF('Auto-Calculations'!GM974="No Error","",CONCATENATE($CE$63,'Auto-Calculations'!GM974,CHAR(10)))</f>
        <v/>
      </c>
      <c r="BU1036" s="44" t="str">
        <f>IF('Auto-Calculations'!GN974="No Error","",CONCATENATE($CE$63,'Auto-Calculations'!GN974,CHAR(10)))</f>
        <v/>
      </c>
      <c r="BV1036" s="44" t="str">
        <f>IF('Auto-Calculations'!GO974="No Error","",CONCATENATE($CE$63,'Auto-Calculations'!GO974,CHAR(10)))</f>
        <v/>
      </c>
      <c r="BW1036" s="44" t="str">
        <f>IF('Auto-Calculations'!GP974="No Error","",CONCATENATE($CE$63,'Auto-Calculations'!GP974,CHAR(10)))</f>
        <v/>
      </c>
      <c r="BX1036" s="44" t="str">
        <f>IF('Auto-Calculations'!GQ974="No Error","",CONCATENATE($CE$63,'Auto-Calculations'!GQ974,CHAR(10)))</f>
        <v/>
      </c>
      <c r="BY1036" s="44" t="str">
        <f>IF('Auto-Calculations'!GR974="No Error","",CONCATENATE($CE$63,'Auto-Calculations'!GR974,CHAR(10)))</f>
        <v/>
      </c>
      <c r="BZ1036" s="44" t="str">
        <f>IF('Auto-Calculations'!GS974="No Error","",CONCATENATE($CE$63,'Auto-Calculations'!GS974,CHAR(10)))</f>
        <v/>
      </c>
      <c r="CA1036" s="44" t="str">
        <f>IF('Auto-Calculations'!GT974="No Error","",CONCATENATE($CE$63,'Auto-Calculations'!GT974,CHAR(10)))</f>
        <v/>
      </c>
      <c r="CB1036" s="44" t="str">
        <f>IF('Auto-Calculations'!GU974="No Error","",CONCATENATE($CE$63,'Auto-Calculations'!GU974,CHAR(10)))</f>
        <v/>
      </c>
      <c r="CC1036" s="44" t="str">
        <f>IF('Auto-Calculations'!GV974="No Error","",CONCATENATE($CE$63,'Auto-Calculations'!GV974,CHAR(10)))</f>
        <v/>
      </c>
      <c r="CD1036" s="44" t="s">
        <v>5797</v>
      </c>
      <c r="CE1036" s="1" t="str">
        <f t="shared" si="15"/>
        <v>.</v>
      </c>
    </row>
    <row r="1037" spans="1:83" ht="18" customHeight="1" x14ac:dyDescent="0.25">
      <c r="A1037" s="14" t="str">
        <f>IF(NOT(ISBLANK('Auto-Calculations'!D975)),'Auto-Calculations'!D975,"")</f>
        <v/>
      </c>
      <c r="B1037" s="44" t="str">
        <f>IF('Auto-Calculations'!DU975="No Error","",CONCATENATE($CE$63,'Auto-Calculations'!DU975,CHAR(10)))</f>
        <v/>
      </c>
      <c r="C1037" s="44" t="str">
        <f>IF('Auto-Calculations'!DV975="No Error","",CONCATENATE($CE$63,'Auto-Calculations'!DV975,CHAR(10)))</f>
        <v/>
      </c>
      <c r="D1037" s="44" t="str">
        <f>IF('Auto-Calculations'!DW975="No Error","",CONCATENATE($CE$63,'Auto-Calculations'!DW975,CHAR(10)))</f>
        <v/>
      </c>
      <c r="E1037" s="44" t="str">
        <f>IF('Auto-Calculations'!DX975="No Error","",CONCATENATE($CE$63,'Auto-Calculations'!DX975,CHAR(10)))</f>
        <v/>
      </c>
      <c r="F1037" s="44" t="str">
        <f>IF('Auto-Calculations'!DY975="No Error","",CONCATENATE($CE$63,'Auto-Calculations'!DY975,CHAR(10)))</f>
        <v/>
      </c>
      <c r="G1037" s="44" t="str">
        <f>IF('Auto-Calculations'!DZ975="No Error","",CONCATENATE($CE$63,'Auto-Calculations'!DZ975,CHAR(10)))</f>
        <v/>
      </c>
      <c r="H1037" s="44" t="str">
        <f>IF('Auto-Calculations'!EA975="No Error","",CONCATENATE($CE$63,'Auto-Calculations'!EA975,CHAR(10)))</f>
        <v/>
      </c>
      <c r="I1037" s="44" t="str">
        <f>IF('Auto-Calculations'!EB975="No Error","",CONCATENATE($CE$63,'Auto-Calculations'!EB975,CHAR(10)))</f>
        <v/>
      </c>
      <c r="J1037" s="44" t="str">
        <f>IF('Auto-Calculations'!EC975="No Error","",CONCATENATE($CE$63,'Auto-Calculations'!EC975,CHAR(10)))</f>
        <v/>
      </c>
      <c r="K1037" s="44" t="str">
        <f>IF('Auto-Calculations'!ED975="No Error","",CONCATENATE($CE$63,'Auto-Calculations'!ED975,CHAR(10)))</f>
        <v/>
      </c>
      <c r="L1037" s="44" t="str">
        <f>IF('Auto-Calculations'!EE975="No Error","",CONCATENATE($CE$63,'Auto-Calculations'!EE975,CHAR(10)))</f>
        <v/>
      </c>
      <c r="M1037" s="44" t="str">
        <f>IF('Auto-Calculations'!EF975="No Error","",CONCATENATE($CE$63,'Auto-Calculations'!EF975,CHAR(10)))</f>
        <v/>
      </c>
      <c r="N1037" s="44" t="str">
        <f>IF('Auto-Calculations'!EG975="No Error","",CONCATENATE($CE$63,'Auto-Calculations'!EG975,CHAR(10)))</f>
        <v/>
      </c>
      <c r="O1037" s="44" t="str">
        <f>IF('Auto-Calculations'!EH975="No Error","",CONCATENATE($CE$63,'Auto-Calculations'!EH975,CHAR(10)))</f>
        <v/>
      </c>
      <c r="P1037" s="44" t="str">
        <f>IF('Auto-Calculations'!EI975="No Error","",CONCATENATE($CE$63,'Auto-Calculations'!EI975,CHAR(10)))</f>
        <v/>
      </c>
      <c r="Q1037" s="44" t="str">
        <f>IF('Auto-Calculations'!EJ975="No Error","",CONCATENATE($CE$63,'Auto-Calculations'!EJ975,CHAR(10)))</f>
        <v/>
      </c>
      <c r="R1037" s="44" t="str">
        <f>IF('Auto-Calculations'!EK975="No Error","",CONCATENATE($CE$63,'Auto-Calculations'!EK975,CHAR(10)))</f>
        <v/>
      </c>
      <c r="S1037" s="44" t="str">
        <f>IF('Auto-Calculations'!EL975="No Error","",CONCATENATE($CE$63,'Auto-Calculations'!EL975,CHAR(10)))</f>
        <v/>
      </c>
      <c r="T1037" s="44" t="str">
        <f>IF('Auto-Calculations'!EM975="No Error","",CONCATENATE($CE$63,'Auto-Calculations'!EM975,CHAR(10)))</f>
        <v/>
      </c>
      <c r="U1037" s="44" t="str">
        <f>IF('Auto-Calculations'!EN975="No Error","",CONCATENATE($CE$63,'Auto-Calculations'!EN975,CHAR(10)))</f>
        <v/>
      </c>
      <c r="V1037" s="44" t="str">
        <f>IF('Auto-Calculations'!EO975="No Error","",CONCATENATE($CE$63,'Auto-Calculations'!EO975,CHAR(10)))</f>
        <v/>
      </c>
      <c r="W1037" s="44" t="str">
        <f>IF('Auto-Calculations'!EP975="No Error","",CONCATENATE($CE$63,'Auto-Calculations'!EP975,CHAR(10)))</f>
        <v/>
      </c>
      <c r="X1037" s="44" t="str">
        <f>IF('Auto-Calculations'!EQ975="No Error","",CONCATENATE($CE$63,'Auto-Calculations'!EQ975,CHAR(10)))</f>
        <v/>
      </c>
      <c r="Y1037" s="44" t="str">
        <f>IF('Auto-Calculations'!ER975="No Error","",CONCATENATE($CE$63,'Auto-Calculations'!ER975,CHAR(10)))</f>
        <v/>
      </c>
      <c r="Z1037" s="44" t="str">
        <f>IF('Auto-Calculations'!ES975="No Error","",CONCATENATE($CE$63,'Auto-Calculations'!ES975,CHAR(10)))</f>
        <v/>
      </c>
      <c r="AA1037" s="44" t="str">
        <f>IF('Auto-Calculations'!ET975="No Error","",CONCATENATE($CE$63,'Auto-Calculations'!ET975,CHAR(10)))</f>
        <v/>
      </c>
      <c r="AB1037" s="44" t="str">
        <f>IF('Auto-Calculations'!EU975="No Error","",CONCATENATE($CE$63,'Auto-Calculations'!EU975,CHAR(10)))</f>
        <v/>
      </c>
      <c r="AC1037" s="44" t="str">
        <f>IF('Auto-Calculations'!EV975="No Error","",CONCATENATE($CE$63,'Auto-Calculations'!EV975,CHAR(10)))</f>
        <v/>
      </c>
      <c r="AD1037" s="44" t="str">
        <f>IF('Auto-Calculations'!EW975="No Error","",CONCATENATE($CE$63,'Auto-Calculations'!EW975,CHAR(10)))</f>
        <v/>
      </c>
      <c r="AE1037" s="44" t="str">
        <f>IF('Auto-Calculations'!EX975="No Error","",CONCATENATE($CE$63,'Auto-Calculations'!EX975,CHAR(10)))</f>
        <v/>
      </c>
      <c r="AF1037" s="44" t="str">
        <f>IF('Auto-Calculations'!EY975="No Error","",CONCATENATE($CE$63,'Auto-Calculations'!EY975,CHAR(10)))</f>
        <v/>
      </c>
      <c r="AG1037" s="44" t="str">
        <f>IF('Auto-Calculations'!EZ975="No Error","",CONCATENATE($CE$63,'Auto-Calculations'!EZ975,CHAR(10)))</f>
        <v/>
      </c>
      <c r="AH1037" s="44" t="str">
        <f>IF('Auto-Calculations'!FA975="No Error","",CONCATENATE($CE$63,'Auto-Calculations'!FA975,CHAR(10)))</f>
        <v/>
      </c>
      <c r="AI1037" s="44" t="str">
        <f>IF('Auto-Calculations'!FB975="No Error","",CONCATENATE($CE$63,'Auto-Calculations'!FB975,CHAR(10)))</f>
        <v/>
      </c>
      <c r="AJ1037" s="44" t="str">
        <f>IF('Auto-Calculations'!FC975="No Error","",CONCATENATE($CE$63,'Auto-Calculations'!FC975,CHAR(10)))</f>
        <v/>
      </c>
      <c r="AK1037" s="44" t="str">
        <f>IF('Auto-Calculations'!FD975="No Error","",CONCATENATE($CE$63,'Auto-Calculations'!FD975,CHAR(10)))</f>
        <v/>
      </c>
      <c r="AL1037" s="44" t="str">
        <f>IF('Auto-Calculations'!FE975="No Error","",CONCATENATE($CE$63,'Auto-Calculations'!FE975,CHAR(10)))</f>
        <v/>
      </c>
      <c r="AM1037" s="44" t="str">
        <f>IF('Auto-Calculations'!FF975="No Error","",CONCATENATE($CE$63,'Auto-Calculations'!FF975,CHAR(10)))</f>
        <v/>
      </c>
      <c r="AN1037" s="44" t="str">
        <f>IF('Auto-Calculations'!FG975="No Error","",CONCATENATE($CE$63,'Auto-Calculations'!FG975,CHAR(10)))</f>
        <v/>
      </c>
      <c r="AO1037" s="44" t="str">
        <f>IF('Auto-Calculations'!FH975="No Error","",CONCATENATE($CE$63,'Auto-Calculations'!FH975,CHAR(10)))</f>
        <v/>
      </c>
      <c r="AP1037" s="44" t="str">
        <f>IF('Auto-Calculations'!FI975="No Error","",CONCATENATE($CE$63,'Auto-Calculations'!FI975,CHAR(10)))</f>
        <v/>
      </c>
      <c r="AQ1037" s="44" t="str">
        <f>IF('Auto-Calculations'!FJ975="No Error","",CONCATENATE($CE$63,'Auto-Calculations'!FJ975,CHAR(10)))</f>
        <v/>
      </c>
      <c r="AR1037" s="44" t="str">
        <f>IF('Auto-Calculations'!FK975="No Error","",CONCATENATE($CE$63,'Auto-Calculations'!FK975,CHAR(10)))</f>
        <v/>
      </c>
      <c r="AS1037" s="44" t="str">
        <f>IF('Auto-Calculations'!FL975="No Error","",CONCATENATE($CE$63,'Auto-Calculations'!FL975,CHAR(10)))</f>
        <v/>
      </c>
      <c r="AT1037" s="44" t="str">
        <f>IF('Auto-Calculations'!FM975="No Error","",CONCATENATE($CE$63,'Auto-Calculations'!FM975,CHAR(10)))</f>
        <v/>
      </c>
      <c r="AU1037" s="44" t="str">
        <f>IF('Auto-Calculations'!FN975="No Error","",CONCATENATE($CE$63,'Auto-Calculations'!FN975,CHAR(10)))</f>
        <v/>
      </c>
      <c r="AV1037" s="44" t="str">
        <f>IF('Auto-Calculations'!FO975="No Error","",CONCATENATE($CE$63,'Auto-Calculations'!FO975,CHAR(10)))</f>
        <v/>
      </c>
      <c r="AW1037" s="44" t="str">
        <f>IF('Auto-Calculations'!FP975="No Error","",CONCATENATE($CE$63,'Auto-Calculations'!FP975,CHAR(10)))</f>
        <v/>
      </c>
      <c r="AX1037" s="44" t="str">
        <f>IF('Auto-Calculations'!FQ975="No Error","",CONCATENATE($CE$63,'Auto-Calculations'!FQ975,CHAR(10)))</f>
        <v/>
      </c>
      <c r="AY1037" s="44" t="str">
        <f>IF('Auto-Calculations'!FR975="No Error","",CONCATENATE($CE$63,'Auto-Calculations'!FR975,CHAR(10)))</f>
        <v/>
      </c>
      <c r="AZ1037" s="44" t="str">
        <f>IF('Auto-Calculations'!FS975="No Error","",CONCATENATE($CE$63,'Auto-Calculations'!FS975,CHAR(10)))</f>
        <v/>
      </c>
      <c r="BA1037" s="44" t="str">
        <f>IF('Auto-Calculations'!FT975="No Error","",CONCATENATE($CE$63,'Auto-Calculations'!FT975,CHAR(10)))</f>
        <v/>
      </c>
      <c r="BB1037" s="44" t="str">
        <f>IF('Auto-Calculations'!FU975="No Error","",CONCATENATE($CE$63,'Auto-Calculations'!FU975,CHAR(10)))</f>
        <v/>
      </c>
      <c r="BC1037" s="44" t="str">
        <f>IF('Auto-Calculations'!FV975="No Error","",CONCATENATE($CE$63,'Auto-Calculations'!FV975,CHAR(10)))</f>
        <v/>
      </c>
      <c r="BD1037" s="44" t="str">
        <f>IF('Auto-Calculations'!FW975="No Error","",CONCATENATE($CE$63,'Auto-Calculations'!FW975,CHAR(10)))</f>
        <v/>
      </c>
      <c r="BE1037" s="44" t="str">
        <f>IF('Auto-Calculations'!FX975="No Error","",CONCATENATE($CE$63,'Auto-Calculations'!FX975,CHAR(10)))</f>
        <v/>
      </c>
      <c r="BF1037" s="44" t="str">
        <f>IF('Auto-Calculations'!FY975="No Error","",CONCATENATE($CE$63,'Auto-Calculations'!FY975,CHAR(10)))</f>
        <v/>
      </c>
      <c r="BG1037" s="44" t="str">
        <f>IF('Auto-Calculations'!FZ975="No Error","",CONCATENATE($CE$63,'Auto-Calculations'!FZ975,CHAR(10)))</f>
        <v/>
      </c>
      <c r="BH1037" s="44" t="str">
        <f>IF('Auto-Calculations'!GA975="No Error","",CONCATENATE($CE$63,'Auto-Calculations'!GA975,CHAR(10)))</f>
        <v/>
      </c>
      <c r="BI1037" s="44" t="str">
        <f>IF('Auto-Calculations'!GB975="No Error","",CONCATENATE($CE$63,'Auto-Calculations'!GB975,CHAR(10)))</f>
        <v/>
      </c>
      <c r="BJ1037" s="44" t="str">
        <f>IF('Auto-Calculations'!GC975="No Error","",CONCATENATE($CE$63,'Auto-Calculations'!GC975,CHAR(10)))</f>
        <v/>
      </c>
      <c r="BK1037" s="44" t="str">
        <f>IF('Auto-Calculations'!GD975="No Error","",CONCATENATE($CE$63,'Auto-Calculations'!GD975,CHAR(10)))</f>
        <v/>
      </c>
      <c r="BL1037" s="44" t="str">
        <f>IF('Auto-Calculations'!GE975="No Error","",CONCATENATE($CE$63,'Auto-Calculations'!GE975,CHAR(10)))</f>
        <v/>
      </c>
      <c r="BM1037" s="44" t="str">
        <f>IF('Auto-Calculations'!GF975="No Error","",CONCATENATE($CE$63,'Auto-Calculations'!GF975,CHAR(10)))</f>
        <v/>
      </c>
      <c r="BN1037" s="44" t="str">
        <f>IF('Auto-Calculations'!GG975="No Error","",CONCATENATE($CE$63,'Auto-Calculations'!GG975,CHAR(10)))</f>
        <v/>
      </c>
      <c r="BO1037" s="44" t="str">
        <f>IF('Auto-Calculations'!GH975="No Error","",CONCATENATE($CE$63,'Auto-Calculations'!GH975,CHAR(10)))</f>
        <v/>
      </c>
      <c r="BP1037" s="44" t="str">
        <f>IF('Auto-Calculations'!GI975="No Error","",CONCATENATE($CE$63,'Auto-Calculations'!GI975,CHAR(10)))</f>
        <v/>
      </c>
      <c r="BQ1037" s="44" t="str">
        <f>IF('Auto-Calculations'!GJ975="No Error","",CONCATENATE($CE$63,'Auto-Calculations'!GJ975,CHAR(10)))</f>
        <v/>
      </c>
      <c r="BR1037" s="44" t="str">
        <f>IF('Auto-Calculations'!GK975="No Error","",CONCATENATE($CE$63,'Auto-Calculations'!GK975,CHAR(10)))</f>
        <v/>
      </c>
      <c r="BS1037" s="44" t="str">
        <f>IF('Auto-Calculations'!GL975="No Error","",CONCATENATE($CE$63,'Auto-Calculations'!GL975,CHAR(10)))</f>
        <v/>
      </c>
      <c r="BT1037" s="44" t="str">
        <f>IF('Auto-Calculations'!GM975="No Error","",CONCATENATE($CE$63,'Auto-Calculations'!GM975,CHAR(10)))</f>
        <v/>
      </c>
      <c r="BU1037" s="44" t="str">
        <f>IF('Auto-Calculations'!GN975="No Error","",CONCATENATE($CE$63,'Auto-Calculations'!GN975,CHAR(10)))</f>
        <v/>
      </c>
      <c r="BV1037" s="44" t="str">
        <f>IF('Auto-Calculations'!GO975="No Error","",CONCATENATE($CE$63,'Auto-Calculations'!GO975,CHAR(10)))</f>
        <v/>
      </c>
      <c r="BW1037" s="44" t="str">
        <f>IF('Auto-Calculations'!GP975="No Error","",CONCATENATE($CE$63,'Auto-Calculations'!GP975,CHAR(10)))</f>
        <v/>
      </c>
      <c r="BX1037" s="44" t="str">
        <f>IF('Auto-Calculations'!GQ975="No Error","",CONCATENATE($CE$63,'Auto-Calculations'!GQ975,CHAR(10)))</f>
        <v/>
      </c>
      <c r="BY1037" s="44" t="str">
        <f>IF('Auto-Calculations'!GR975="No Error","",CONCATENATE($CE$63,'Auto-Calculations'!GR975,CHAR(10)))</f>
        <v/>
      </c>
      <c r="BZ1037" s="44" t="str">
        <f>IF('Auto-Calculations'!GS975="No Error","",CONCATENATE($CE$63,'Auto-Calculations'!GS975,CHAR(10)))</f>
        <v/>
      </c>
      <c r="CA1037" s="44" t="str">
        <f>IF('Auto-Calculations'!GT975="No Error","",CONCATENATE($CE$63,'Auto-Calculations'!GT975,CHAR(10)))</f>
        <v/>
      </c>
      <c r="CB1037" s="44" t="str">
        <f>IF('Auto-Calculations'!GU975="No Error","",CONCATENATE($CE$63,'Auto-Calculations'!GU975,CHAR(10)))</f>
        <v/>
      </c>
      <c r="CC1037" s="44" t="str">
        <f>IF('Auto-Calculations'!GV975="No Error","",CONCATENATE($CE$63,'Auto-Calculations'!GV975,CHAR(10)))</f>
        <v/>
      </c>
      <c r="CD1037" s="44" t="s">
        <v>5797</v>
      </c>
      <c r="CE1037" s="1" t="str">
        <f t="shared" si="15"/>
        <v>.</v>
      </c>
    </row>
    <row r="1038" spans="1:83" ht="18" customHeight="1" x14ac:dyDescent="0.25">
      <c r="A1038" s="14" t="str">
        <f>IF(NOT(ISBLANK('Auto-Calculations'!D976)),'Auto-Calculations'!D976,"")</f>
        <v/>
      </c>
      <c r="B1038" s="44" t="str">
        <f>IF('Auto-Calculations'!DU976="No Error","",CONCATENATE($CE$63,'Auto-Calculations'!DU976,CHAR(10)))</f>
        <v/>
      </c>
      <c r="C1038" s="44" t="str">
        <f>IF('Auto-Calculations'!DV976="No Error","",CONCATENATE($CE$63,'Auto-Calculations'!DV976,CHAR(10)))</f>
        <v/>
      </c>
      <c r="D1038" s="44" t="str">
        <f>IF('Auto-Calculations'!DW976="No Error","",CONCATENATE($CE$63,'Auto-Calculations'!DW976,CHAR(10)))</f>
        <v/>
      </c>
      <c r="E1038" s="44" t="str">
        <f>IF('Auto-Calculations'!DX976="No Error","",CONCATENATE($CE$63,'Auto-Calculations'!DX976,CHAR(10)))</f>
        <v/>
      </c>
      <c r="F1038" s="44" t="str">
        <f>IF('Auto-Calculations'!DY976="No Error","",CONCATENATE($CE$63,'Auto-Calculations'!DY976,CHAR(10)))</f>
        <v/>
      </c>
      <c r="G1038" s="44" t="str">
        <f>IF('Auto-Calculations'!DZ976="No Error","",CONCATENATE($CE$63,'Auto-Calculations'!DZ976,CHAR(10)))</f>
        <v/>
      </c>
      <c r="H1038" s="44" t="str">
        <f>IF('Auto-Calculations'!EA976="No Error","",CONCATENATE($CE$63,'Auto-Calculations'!EA976,CHAR(10)))</f>
        <v/>
      </c>
      <c r="I1038" s="44" t="str">
        <f>IF('Auto-Calculations'!EB976="No Error","",CONCATENATE($CE$63,'Auto-Calculations'!EB976,CHAR(10)))</f>
        <v/>
      </c>
      <c r="J1038" s="44" t="str">
        <f>IF('Auto-Calculations'!EC976="No Error","",CONCATENATE($CE$63,'Auto-Calculations'!EC976,CHAR(10)))</f>
        <v/>
      </c>
      <c r="K1038" s="44" t="str">
        <f>IF('Auto-Calculations'!ED976="No Error","",CONCATENATE($CE$63,'Auto-Calculations'!ED976,CHAR(10)))</f>
        <v/>
      </c>
      <c r="L1038" s="44" t="str">
        <f>IF('Auto-Calculations'!EE976="No Error","",CONCATENATE($CE$63,'Auto-Calculations'!EE976,CHAR(10)))</f>
        <v/>
      </c>
      <c r="M1038" s="44" t="str">
        <f>IF('Auto-Calculations'!EF976="No Error","",CONCATENATE($CE$63,'Auto-Calculations'!EF976,CHAR(10)))</f>
        <v/>
      </c>
      <c r="N1038" s="44" t="str">
        <f>IF('Auto-Calculations'!EG976="No Error","",CONCATENATE($CE$63,'Auto-Calculations'!EG976,CHAR(10)))</f>
        <v/>
      </c>
      <c r="O1038" s="44" t="str">
        <f>IF('Auto-Calculations'!EH976="No Error","",CONCATENATE($CE$63,'Auto-Calculations'!EH976,CHAR(10)))</f>
        <v/>
      </c>
      <c r="P1038" s="44" t="str">
        <f>IF('Auto-Calculations'!EI976="No Error","",CONCATENATE($CE$63,'Auto-Calculations'!EI976,CHAR(10)))</f>
        <v/>
      </c>
      <c r="Q1038" s="44" t="str">
        <f>IF('Auto-Calculations'!EJ976="No Error","",CONCATENATE($CE$63,'Auto-Calculations'!EJ976,CHAR(10)))</f>
        <v/>
      </c>
      <c r="R1038" s="44" t="str">
        <f>IF('Auto-Calculations'!EK976="No Error","",CONCATENATE($CE$63,'Auto-Calculations'!EK976,CHAR(10)))</f>
        <v/>
      </c>
      <c r="S1038" s="44" t="str">
        <f>IF('Auto-Calculations'!EL976="No Error","",CONCATENATE($CE$63,'Auto-Calculations'!EL976,CHAR(10)))</f>
        <v/>
      </c>
      <c r="T1038" s="44" t="str">
        <f>IF('Auto-Calculations'!EM976="No Error","",CONCATENATE($CE$63,'Auto-Calculations'!EM976,CHAR(10)))</f>
        <v/>
      </c>
      <c r="U1038" s="44" t="str">
        <f>IF('Auto-Calculations'!EN976="No Error","",CONCATENATE($CE$63,'Auto-Calculations'!EN976,CHAR(10)))</f>
        <v/>
      </c>
      <c r="V1038" s="44" t="str">
        <f>IF('Auto-Calculations'!EO976="No Error","",CONCATENATE($CE$63,'Auto-Calculations'!EO976,CHAR(10)))</f>
        <v/>
      </c>
      <c r="W1038" s="44" t="str">
        <f>IF('Auto-Calculations'!EP976="No Error","",CONCATENATE($CE$63,'Auto-Calculations'!EP976,CHAR(10)))</f>
        <v/>
      </c>
      <c r="X1038" s="44" t="str">
        <f>IF('Auto-Calculations'!EQ976="No Error","",CONCATENATE($CE$63,'Auto-Calculations'!EQ976,CHAR(10)))</f>
        <v/>
      </c>
      <c r="Y1038" s="44" t="str">
        <f>IF('Auto-Calculations'!ER976="No Error","",CONCATENATE($CE$63,'Auto-Calculations'!ER976,CHAR(10)))</f>
        <v/>
      </c>
      <c r="Z1038" s="44" t="str">
        <f>IF('Auto-Calculations'!ES976="No Error","",CONCATENATE($CE$63,'Auto-Calculations'!ES976,CHAR(10)))</f>
        <v/>
      </c>
      <c r="AA1038" s="44" t="str">
        <f>IF('Auto-Calculations'!ET976="No Error","",CONCATENATE($CE$63,'Auto-Calculations'!ET976,CHAR(10)))</f>
        <v/>
      </c>
      <c r="AB1038" s="44" t="str">
        <f>IF('Auto-Calculations'!EU976="No Error","",CONCATENATE($CE$63,'Auto-Calculations'!EU976,CHAR(10)))</f>
        <v/>
      </c>
      <c r="AC1038" s="44" t="str">
        <f>IF('Auto-Calculations'!EV976="No Error","",CONCATENATE($CE$63,'Auto-Calculations'!EV976,CHAR(10)))</f>
        <v/>
      </c>
      <c r="AD1038" s="44" t="str">
        <f>IF('Auto-Calculations'!EW976="No Error","",CONCATENATE($CE$63,'Auto-Calculations'!EW976,CHAR(10)))</f>
        <v/>
      </c>
      <c r="AE1038" s="44" t="str">
        <f>IF('Auto-Calculations'!EX976="No Error","",CONCATENATE($CE$63,'Auto-Calculations'!EX976,CHAR(10)))</f>
        <v/>
      </c>
      <c r="AF1038" s="44" t="str">
        <f>IF('Auto-Calculations'!EY976="No Error","",CONCATENATE($CE$63,'Auto-Calculations'!EY976,CHAR(10)))</f>
        <v/>
      </c>
      <c r="AG1038" s="44" t="str">
        <f>IF('Auto-Calculations'!EZ976="No Error","",CONCATENATE($CE$63,'Auto-Calculations'!EZ976,CHAR(10)))</f>
        <v/>
      </c>
      <c r="AH1038" s="44" t="str">
        <f>IF('Auto-Calculations'!FA976="No Error","",CONCATENATE($CE$63,'Auto-Calculations'!FA976,CHAR(10)))</f>
        <v/>
      </c>
      <c r="AI1038" s="44" t="str">
        <f>IF('Auto-Calculations'!FB976="No Error","",CONCATENATE($CE$63,'Auto-Calculations'!FB976,CHAR(10)))</f>
        <v/>
      </c>
      <c r="AJ1038" s="44" t="str">
        <f>IF('Auto-Calculations'!FC976="No Error","",CONCATENATE($CE$63,'Auto-Calculations'!FC976,CHAR(10)))</f>
        <v/>
      </c>
      <c r="AK1038" s="44" t="str">
        <f>IF('Auto-Calculations'!FD976="No Error","",CONCATENATE($CE$63,'Auto-Calculations'!FD976,CHAR(10)))</f>
        <v/>
      </c>
      <c r="AL1038" s="44" t="str">
        <f>IF('Auto-Calculations'!FE976="No Error","",CONCATENATE($CE$63,'Auto-Calculations'!FE976,CHAR(10)))</f>
        <v/>
      </c>
      <c r="AM1038" s="44" t="str">
        <f>IF('Auto-Calculations'!FF976="No Error","",CONCATENATE($CE$63,'Auto-Calculations'!FF976,CHAR(10)))</f>
        <v/>
      </c>
      <c r="AN1038" s="44" t="str">
        <f>IF('Auto-Calculations'!FG976="No Error","",CONCATENATE($CE$63,'Auto-Calculations'!FG976,CHAR(10)))</f>
        <v/>
      </c>
      <c r="AO1038" s="44" t="str">
        <f>IF('Auto-Calculations'!FH976="No Error","",CONCATENATE($CE$63,'Auto-Calculations'!FH976,CHAR(10)))</f>
        <v/>
      </c>
      <c r="AP1038" s="44" t="str">
        <f>IF('Auto-Calculations'!FI976="No Error","",CONCATENATE($CE$63,'Auto-Calculations'!FI976,CHAR(10)))</f>
        <v/>
      </c>
      <c r="AQ1038" s="44" t="str">
        <f>IF('Auto-Calculations'!FJ976="No Error","",CONCATENATE($CE$63,'Auto-Calculations'!FJ976,CHAR(10)))</f>
        <v/>
      </c>
      <c r="AR1038" s="44" t="str">
        <f>IF('Auto-Calculations'!FK976="No Error","",CONCATENATE($CE$63,'Auto-Calculations'!FK976,CHAR(10)))</f>
        <v/>
      </c>
      <c r="AS1038" s="44" t="str">
        <f>IF('Auto-Calculations'!FL976="No Error","",CONCATENATE($CE$63,'Auto-Calculations'!FL976,CHAR(10)))</f>
        <v/>
      </c>
      <c r="AT1038" s="44" t="str">
        <f>IF('Auto-Calculations'!FM976="No Error","",CONCATENATE($CE$63,'Auto-Calculations'!FM976,CHAR(10)))</f>
        <v/>
      </c>
      <c r="AU1038" s="44" t="str">
        <f>IF('Auto-Calculations'!FN976="No Error","",CONCATENATE($CE$63,'Auto-Calculations'!FN976,CHAR(10)))</f>
        <v/>
      </c>
      <c r="AV1038" s="44" t="str">
        <f>IF('Auto-Calculations'!FO976="No Error","",CONCATENATE($CE$63,'Auto-Calculations'!FO976,CHAR(10)))</f>
        <v/>
      </c>
      <c r="AW1038" s="44" t="str">
        <f>IF('Auto-Calculations'!FP976="No Error","",CONCATENATE($CE$63,'Auto-Calculations'!FP976,CHAR(10)))</f>
        <v/>
      </c>
      <c r="AX1038" s="44" t="str">
        <f>IF('Auto-Calculations'!FQ976="No Error","",CONCATENATE($CE$63,'Auto-Calculations'!FQ976,CHAR(10)))</f>
        <v/>
      </c>
      <c r="AY1038" s="44" t="str">
        <f>IF('Auto-Calculations'!FR976="No Error","",CONCATENATE($CE$63,'Auto-Calculations'!FR976,CHAR(10)))</f>
        <v/>
      </c>
      <c r="AZ1038" s="44" t="str">
        <f>IF('Auto-Calculations'!FS976="No Error","",CONCATENATE($CE$63,'Auto-Calculations'!FS976,CHAR(10)))</f>
        <v/>
      </c>
      <c r="BA1038" s="44" t="str">
        <f>IF('Auto-Calculations'!FT976="No Error","",CONCATENATE($CE$63,'Auto-Calculations'!FT976,CHAR(10)))</f>
        <v/>
      </c>
      <c r="BB1038" s="44" t="str">
        <f>IF('Auto-Calculations'!FU976="No Error","",CONCATENATE($CE$63,'Auto-Calculations'!FU976,CHAR(10)))</f>
        <v/>
      </c>
      <c r="BC1038" s="44" t="str">
        <f>IF('Auto-Calculations'!FV976="No Error","",CONCATENATE($CE$63,'Auto-Calculations'!FV976,CHAR(10)))</f>
        <v/>
      </c>
      <c r="BD1038" s="44" t="str">
        <f>IF('Auto-Calculations'!FW976="No Error","",CONCATENATE($CE$63,'Auto-Calculations'!FW976,CHAR(10)))</f>
        <v/>
      </c>
      <c r="BE1038" s="44" t="str">
        <f>IF('Auto-Calculations'!FX976="No Error","",CONCATENATE($CE$63,'Auto-Calculations'!FX976,CHAR(10)))</f>
        <v/>
      </c>
      <c r="BF1038" s="44" t="str">
        <f>IF('Auto-Calculations'!FY976="No Error","",CONCATENATE($CE$63,'Auto-Calculations'!FY976,CHAR(10)))</f>
        <v/>
      </c>
      <c r="BG1038" s="44" t="str">
        <f>IF('Auto-Calculations'!FZ976="No Error","",CONCATENATE($CE$63,'Auto-Calculations'!FZ976,CHAR(10)))</f>
        <v/>
      </c>
      <c r="BH1038" s="44" t="str">
        <f>IF('Auto-Calculations'!GA976="No Error","",CONCATENATE($CE$63,'Auto-Calculations'!GA976,CHAR(10)))</f>
        <v/>
      </c>
      <c r="BI1038" s="44" t="str">
        <f>IF('Auto-Calculations'!GB976="No Error","",CONCATENATE($CE$63,'Auto-Calculations'!GB976,CHAR(10)))</f>
        <v/>
      </c>
      <c r="BJ1038" s="44" t="str">
        <f>IF('Auto-Calculations'!GC976="No Error","",CONCATENATE($CE$63,'Auto-Calculations'!GC976,CHAR(10)))</f>
        <v/>
      </c>
      <c r="BK1038" s="44" t="str">
        <f>IF('Auto-Calculations'!GD976="No Error","",CONCATENATE($CE$63,'Auto-Calculations'!GD976,CHAR(10)))</f>
        <v/>
      </c>
      <c r="BL1038" s="44" t="str">
        <f>IF('Auto-Calculations'!GE976="No Error","",CONCATENATE($CE$63,'Auto-Calculations'!GE976,CHAR(10)))</f>
        <v/>
      </c>
      <c r="BM1038" s="44" t="str">
        <f>IF('Auto-Calculations'!GF976="No Error","",CONCATENATE($CE$63,'Auto-Calculations'!GF976,CHAR(10)))</f>
        <v/>
      </c>
      <c r="BN1038" s="44" t="str">
        <f>IF('Auto-Calculations'!GG976="No Error","",CONCATENATE($CE$63,'Auto-Calculations'!GG976,CHAR(10)))</f>
        <v/>
      </c>
      <c r="BO1038" s="44" t="str">
        <f>IF('Auto-Calculations'!GH976="No Error","",CONCATENATE($CE$63,'Auto-Calculations'!GH976,CHAR(10)))</f>
        <v/>
      </c>
      <c r="BP1038" s="44" t="str">
        <f>IF('Auto-Calculations'!GI976="No Error","",CONCATENATE($CE$63,'Auto-Calculations'!GI976,CHAR(10)))</f>
        <v/>
      </c>
      <c r="BQ1038" s="44" t="str">
        <f>IF('Auto-Calculations'!GJ976="No Error","",CONCATENATE($CE$63,'Auto-Calculations'!GJ976,CHAR(10)))</f>
        <v/>
      </c>
      <c r="BR1038" s="44" t="str">
        <f>IF('Auto-Calculations'!GK976="No Error","",CONCATENATE($CE$63,'Auto-Calculations'!GK976,CHAR(10)))</f>
        <v/>
      </c>
      <c r="BS1038" s="44" t="str">
        <f>IF('Auto-Calculations'!GL976="No Error","",CONCATENATE($CE$63,'Auto-Calculations'!GL976,CHAR(10)))</f>
        <v/>
      </c>
      <c r="BT1038" s="44" t="str">
        <f>IF('Auto-Calculations'!GM976="No Error","",CONCATENATE($CE$63,'Auto-Calculations'!GM976,CHAR(10)))</f>
        <v/>
      </c>
      <c r="BU1038" s="44" t="str">
        <f>IF('Auto-Calculations'!GN976="No Error","",CONCATENATE($CE$63,'Auto-Calculations'!GN976,CHAR(10)))</f>
        <v/>
      </c>
      <c r="BV1038" s="44" t="str">
        <f>IF('Auto-Calculations'!GO976="No Error","",CONCATENATE($CE$63,'Auto-Calculations'!GO976,CHAR(10)))</f>
        <v/>
      </c>
      <c r="BW1038" s="44" t="str">
        <f>IF('Auto-Calculations'!GP976="No Error","",CONCATENATE($CE$63,'Auto-Calculations'!GP976,CHAR(10)))</f>
        <v/>
      </c>
      <c r="BX1038" s="44" t="str">
        <f>IF('Auto-Calculations'!GQ976="No Error","",CONCATENATE($CE$63,'Auto-Calculations'!GQ976,CHAR(10)))</f>
        <v/>
      </c>
      <c r="BY1038" s="44" t="str">
        <f>IF('Auto-Calculations'!GR976="No Error","",CONCATENATE($CE$63,'Auto-Calculations'!GR976,CHAR(10)))</f>
        <v/>
      </c>
      <c r="BZ1038" s="44" t="str">
        <f>IF('Auto-Calculations'!GS976="No Error","",CONCATENATE($CE$63,'Auto-Calculations'!GS976,CHAR(10)))</f>
        <v/>
      </c>
      <c r="CA1038" s="44" t="str">
        <f>IF('Auto-Calculations'!GT976="No Error","",CONCATENATE($CE$63,'Auto-Calculations'!GT976,CHAR(10)))</f>
        <v/>
      </c>
      <c r="CB1038" s="44" t="str">
        <f>IF('Auto-Calculations'!GU976="No Error","",CONCATENATE($CE$63,'Auto-Calculations'!GU976,CHAR(10)))</f>
        <v/>
      </c>
      <c r="CC1038" s="44" t="str">
        <f>IF('Auto-Calculations'!GV976="No Error","",CONCATENATE($CE$63,'Auto-Calculations'!GV976,CHAR(10)))</f>
        <v/>
      </c>
      <c r="CD1038" s="44" t="s">
        <v>5797</v>
      </c>
      <c r="CE1038" s="1" t="str">
        <f t="shared" si="15"/>
        <v>.</v>
      </c>
    </row>
    <row r="1039" spans="1:83" ht="18" customHeight="1" x14ac:dyDescent="0.25">
      <c r="A1039" s="14" t="str">
        <f>IF(NOT(ISBLANK('Auto-Calculations'!D977)),'Auto-Calculations'!D977,"")</f>
        <v/>
      </c>
      <c r="B1039" s="44" t="str">
        <f>IF('Auto-Calculations'!DU977="No Error","",CONCATENATE($CE$63,'Auto-Calculations'!DU977,CHAR(10)))</f>
        <v/>
      </c>
      <c r="C1039" s="44" t="str">
        <f>IF('Auto-Calculations'!DV977="No Error","",CONCATENATE($CE$63,'Auto-Calculations'!DV977,CHAR(10)))</f>
        <v/>
      </c>
      <c r="D1039" s="44" t="str">
        <f>IF('Auto-Calculations'!DW977="No Error","",CONCATENATE($CE$63,'Auto-Calculations'!DW977,CHAR(10)))</f>
        <v/>
      </c>
      <c r="E1039" s="44" t="str">
        <f>IF('Auto-Calculations'!DX977="No Error","",CONCATENATE($CE$63,'Auto-Calculations'!DX977,CHAR(10)))</f>
        <v/>
      </c>
      <c r="F1039" s="44" t="str">
        <f>IF('Auto-Calculations'!DY977="No Error","",CONCATENATE($CE$63,'Auto-Calculations'!DY977,CHAR(10)))</f>
        <v/>
      </c>
      <c r="G1039" s="44" t="str">
        <f>IF('Auto-Calculations'!DZ977="No Error","",CONCATENATE($CE$63,'Auto-Calculations'!DZ977,CHAR(10)))</f>
        <v/>
      </c>
      <c r="H1039" s="44" t="str">
        <f>IF('Auto-Calculations'!EA977="No Error","",CONCATENATE($CE$63,'Auto-Calculations'!EA977,CHAR(10)))</f>
        <v/>
      </c>
      <c r="I1039" s="44" t="str">
        <f>IF('Auto-Calculations'!EB977="No Error","",CONCATENATE($CE$63,'Auto-Calculations'!EB977,CHAR(10)))</f>
        <v/>
      </c>
      <c r="J1039" s="44" t="str">
        <f>IF('Auto-Calculations'!EC977="No Error","",CONCATENATE($CE$63,'Auto-Calculations'!EC977,CHAR(10)))</f>
        <v/>
      </c>
      <c r="K1039" s="44" t="str">
        <f>IF('Auto-Calculations'!ED977="No Error","",CONCATENATE($CE$63,'Auto-Calculations'!ED977,CHAR(10)))</f>
        <v/>
      </c>
      <c r="L1039" s="44" t="str">
        <f>IF('Auto-Calculations'!EE977="No Error","",CONCATENATE($CE$63,'Auto-Calculations'!EE977,CHAR(10)))</f>
        <v/>
      </c>
      <c r="M1039" s="44" t="str">
        <f>IF('Auto-Calculations'!EF977="No Error","",CONCATENATE($CE$63,'Auto-Calculations'!EF977,CHAR(10)))</f>
        <v/>
      </c>
      <c r="N1039" s="44" t="str">
        <f>IF('Auto-Calculations'!EG977="No Error","",CONCATENATE($CE$63,'Auto-Calculations'!EG977,CHAR(10)))</f>
        <v/>
      </c>
      <c r="O1039" s="44" t="str">
        <f>IF('Auto-Calculations'!EH977="No Error","",CONCATENATE($CE$63,'Auto-Calculations'!EH977,CHAR(10)))</f>
        <v/>
      </c>
      <c r="P1039" s="44" t="str">
        <f>IF('Auto-Calculations'!EI977="No Error","",CONCATENATE($CE$63,'Auto-Calculations'!EI977,CHAR(10)))</f>
        <v/>
      </c>
      <c r="Q1039" s="44" t="str">
        <f>IF('Auto-Calculations'!EJ977="No Error","",CONCATENATE($CE$63,'Auto-Calculations'!EJ977,CHAR(10)))</f>
        <v/>
      </c>
      <c r="R1039" s="44" t="str">
        <f>IF('Auto-Calculations'!EK977="No Error","",CONCATENATE($CE$63,'Auto-Calculations'!EK977,CHAR(10)))</f>
        <v/>
      </c>
      <c r="S1039" s="44" t="str">
        <f>IF('Auto-Calculations'!EL977="No Error","",CONCATENATE($CE$63,'Auto-Calculations'!EL977,CHAR(10)))</f>
        <v/>
      </c>
      <c r="T1039" s="44" t="str">
        <f>IF('Auto-Calculations'!EM977="No Error","",CONCATENATE($CE$63,'Auto-Calculations'!EM977,CHAR(10)))</f>
        <v/>
      </c>
      <c r="U1039" s="44" t="str">
        <f>IF('Auto-Calculations'!EN977="No Error","",CONCATENATE($CE$63,'Auto-Calculations'!EN977,CHAR(10)))</f>
        <v/>
      </c>
      <c r="V1039" s="44" t="str">
        <f>IF('Auto-Calculations'!EO977="No Error","",CONCATENATE($CE$63,'Auto-Calculations'!EO977,CHAR(10)))</f>
        <v/>
      </c>
      <c r="W1039" s="44" t="str">
        <f>IF('Auto-Calculations'!EP977="No Error","",CONCATENATE($CE$63,'Auto-Calculations'!EP977,CHAR(10)))</f>
        <v/>
      </c>
      <c r="X1039" s="44" t="str">
        <f>IF('Auto-Calculations'!EQ977="No Error","",CONCATENATE($CE$63,'Auto-Calculations'!EQ977,CHAR(10)))</f>
        <v/>
      </c>
      <c r="Y1039" s="44" t="str">
        <f>IF('Auto-Calculations'!ER977="No Error","",CONCATENATE($CE$63,'Auto-Calculations'!ER977,CHAR(10)))</f>
        <v/>
      </c>
      <c r="Z1039" s="44" t="str">
        <f>IF('Auto-Calculations'!ES977="No Error","",CONCATENATE($CE$63,'Auto-Calculations'!ES977,CHAR(10)))</f>
        <v/>
      </c>
      <c r="AA1039" s="44" t="str">
        <f>IF('Auto-Calculations'!ET977="No Error","",CONCATENATE($CE$63,'Auto-Calculations'!ET977,CHAR(10)))</f>
        <v/>
      </c>
      <c r="AB1039" s="44" t="str">
        <f>IF('Auto-Calculations'!EU977="No Error","",CONCATENATE($CE$63,'Auto-Calculations'!EU977,CHAR(10)))</f>
        <v/>
      </c>
      <c r="AC1039" s="44" t="str">
        <f>IF('Auto-Calculations'!EV977="No Error","",CONCATENATE($CE$63,'Auto-Calculations'!EV977,CHAR(10)))</f>
        <v/>
      </c>
      <c r="AD1039" s="44" t="str">
        <f>IF('Auto-Calculations'!EW977="No Error","",CONCATENATE($CE$63,'Auto-Calculations'!EW977,CHAR(10)))</f>
        <v/>
      </c>
      <c r="AE1039" s="44" t="str">
        <f>IF('Auto-Calculations'!EX977="No Error","",CONCATENATE($CE$63,'Auto-Calculations'!EX977,CHAR(10)))</f>
        <v/>
      </c>
      <c r="AF1039" s="44" t="str">
        <f>IF('Auto-Calculations'!EY977="No Error","",CONCATENATE($CE$63,'Auto-Calculations'!EY977,CHAR(10)))</f>
        <v/>
      </c>
      <c r="AG1039" s="44" t="str">
        <f>IF('Auto-Calculations'!EZ977="No Error","",CONCATENATE($CE$63,'Auto-Calculations'!EZ977,CHAR(10)))</f>
        <v/>
      </c>
      <c r="AH1039" s="44" t="str">
        <f>IF('Auto-Calculations'!FA977="No Error","",CONCATENATE($CE$63,'Auto-Calculations'!FA977,CHAR(10)))</f>
        <v/>
      </c>
      <c r="AI1039" s="44" t="str">
        <f>IF('Auto-Calculations'!FB977="No Error","",CONCATENATE($CE$63,'Auto-Calculations'!FB977,CHAR(10)))</f>
        <v/>
      </c>
      <c r="AJ1039" s="44" t="str">
        <f>IF('Auto-Calculations'!FC977="No Error","",CONCATENATE($CE$63,'Auto-Calculations'!FC977,CHAR(10)))</f>
        <v/>
      </c>
      <c r="AK1039" s="44" t="str">
        <f>IF('Auto-Calculations'!FD977="No Error","",CONCATENATE($CE$63,'Auto-Calculations'!FD977,CHAR(10)))</f>
        <v/>
      </c>
      <c r="AL1039" s="44" t="str">
        <f>IF('Auto-Calculations'!FE977="No Error","",CONCATENATE($CE$63,'Auto-Calculations'!FE977,CHAR(10)))</f>
        <v/>
      </c>
      <c r="AM1039" s="44" t="str">
        <f>IF('Auto-Calculations'!FF977="No Error","",CONCATENATE($CE$63,'Auto-Calculations'!FF977,CHAR(10)))</f>
        <v/>
      </c>
      <c r="AN1039" s="44" t="str">
        <f>IF('Auto-Calculations'!FG977="No Error","",CONCATENATE($CE$63,'Auto-Calculations'!FG977,CHAR(10)))</f>
        <v/>
      </c>
      <c r="AO1039" s="44" t="str">
        <f>IF('Auto-Calculations'!FH977="No Error","",CONCATENATE($CE$63,'Auto-Calculations'!FH977,CHAR(10)))</f>
        <v/>
      </c>
      <c r="AP1039" s="44" t="str">
        <f>IF('Auto-Calculations'!FI977="No Error","",CONCATENATE($CE$63,'Auto-Calculations'!FI977,CHAR(10)))</f>
        <v/>
      </c>
      <c r="AQ1039" s="44" t="str">
        <f>IF('Auto-Calculations'!FJ977="No Error","",CONCATENATE($CE$63,'Auto-Calculations'!FJ977,CHAR(10)))</f>
        <v/>
      </c>
      <c r="AR1039" s="44" t="str">
        <f>IF('Auto-Calculations'!FK977="No Error","",CONCATENATE($CE$63,'Auto-Calculations'!FK977,CHAR(10)))</f>
        <v/>
      </c>
      <c r="AS1039" s="44" t="str">
        <f>IF('Auto-Calculations'!FL977="No Error","",CONCATENATE($CE$63,'Auto-Calculations'!FL977,CHAR(10)))</f>
        <v/>
      </c>
      <c r="AT1039" s="44" t="str">
        <f>IF('Auto-Calculations'!FM977="No Error","",CONCATENATE($CE$63,'Auto-Calculations'!FM977,CHAR(10)))</f>
        <v/>
      </c>
      <c r="AU1039" s="44" t="str">
        <f>IF('Auto-Calculations'!FN977="No Error","",CONCATENATE($CE$63,'Auto-Calculations'!FN977,CHAR(10)))</f>
        <v/>
      </c>
      <c r="AV1039" s="44" t="str">
        <f>IF('Auto-Calculations'!FO977="No Error","",CONCATENATE($CE$63,'Auto-Calculations'!FO977,CHAR(10)))</f>
        <v/>
      </c>
      <c r="AW1039" s="44" t="str">
        <f>IF('Auto-Calculations'!FP977="No Error","",CONCATENATE($CE$63,'Auto-Calculations'!FP977,CHAR(10)))</f>
        <v/>
      </c>
      <c r="AX1039" s="44" t="str">
        <f>IF('Auto-Calculations'!FQ977="No Error","",CONCATENATE($CE$63,'Auto-Calculations'!FQ977,CHAR(10)))</f>
        <v/>
      </c>
      <c r="AY1039" s="44" t="str">
        <f>IF('Auto-Calculations'!FR977="No Error","",CONCATENATE($CE$63,'Auto-Calculations'!FR977,CHAR(10)))</f>
        <v/>
      </c>
      <c r="AZ1039" s="44" t="str">
        <f>IF('Auto-Calculations'!FS977="No Error","",CONCATENATE($CE$63,'Auto-Calculations'!FS977,CHAR(10)))</f>
        <v/>
      </c>
      <c r="BA1039" s="44" t="str">
        <f>IF('Auto-Calculations'!FT977="No Error","",CONCATENATE($CE$63,'Auto-Calculations'!FT977,CHAR(10)))</f>
        <v/>
      </c>
      <c r="BB1039" s="44" t="str">
        <f>IF('Auto-Calculations'!FU977="No Error","",CONCATENATE($CE$63,'Auto-Calculations'!FU977,CHAR(10)))</f>
        <v/>
      </c>
      <c r="BC1039" s="44" t="str">
        <f>IF('Auto-Calculations'!FV977="No Error","",CONCATENATE($CE$63,'Auto-Calculations'!FV977,CHAR(10)))</f>
        <v/>
      </c>
      <c r="BD1039" s="44" t="str">
        <f>IF('Auto-Calculations'!FW977="No Error","",CONCATENATE($CE$63,'Auto-Calculations'!FW977,CHAR(10)))</f>
        <v/>
      </c>
      <c r="BE1039" s="44" t="str">
        <f>IF('Auto-Calculations'!FX977="No Error","",CONCATENATE($CE$63,'Auto-Calculations'!FX977,CHAR(10)))</f>
        <v/>
      </c>
      <c r="BF1039" s="44" t="str">
        <f>IF('Auto-Calculations'!FY977="No Error","",CONCATENATE($CE$63,'Auto-Calculations'!FY977,CHAR(10)))</f>
        <v/>
      </c>
      <c r="BG1039" s="44" t="str">
        <f>IF('Auto-Calculations'!FZ977="No Error","",CONCATENATE($CE$63,'Auto-Calculations'!FZ977,CHAR(10)))</f>
        <v/>
      </c>
      <c r="BH1039" s="44" t="str">
        <f>IF('Auto-Calculations'!GA977="No Error","",CONCATENATE($CE$63,'Auto-Calculations'!GA977,CHAR(10)))</f>
        <v/>
      </c>
      <c r="BI1039" s="44" t="str">
        <f>IF('Auto-Calculations'!GB977="No Error","",CONCATENATE($CE$63,'Auto-Calculations'!GB977,CHAR(10)))</f>
        <v/>
      </c>
      <c r="BJ1039" s="44" t="str">
        <f>IF('Auto-Calculations'!GC977="No Error","",CONCATENATE($CE$63,'Auto-Calculations'!GC977,CHAR(10)))</f>
        <v/>
      </c>
      <c r="BK1039" s="44" t="str">
        <f>IF('Auto-Calculations'!GD977="No Error","",CONCATENATE($CE$63,'Auto-Calculations'!GD977,CHAR(10)))</f>
        <v/>
      </c>
      <c r="BL1039" s="44" t="str">
        <f>IF('Auto-Calculations'!GE977="No Error","",CONCATENATE($CE$63,'Auto-Calculations'!GE977,CHAR(10)))</f>
        <v/>
      </c>
      <c r="BM1039" s="44" t="str">
        <f>IF('Auto-Calculations'!GF977="No Error","",CONCATENATE($CE$63,'Auto-Calculations'!GF977,CHAR(10)))</f>
        <v/>
      </c>
      <c r="BN1039" s="44" t="str">
        <f>IF('Auto-Calculations'!GG977="No Error","",CONCATENATE($CE$63,'Auto-Calculations'!GG977,CHAR(10)))</f>
        <v/>
      </c>
      <c r="BO1039" s="44" t="str">
        <f>IF('Auto-Calculations'!GH977="No Error","",CONCATENATE($CE$63,'Auto-Calculations'!GH977,CHAR(10)))</f>
        <v/>
      </c>
      <c r="BP1039" s="44" t="str">
        <f>IF('Auto-Calculations'!GI977="No Error","",CONCATENATE($CE$63,'Auto-Calculations'!GI977,CHAR(10)))</f>
        <v/>
      </c>
      <c r="BQ1039" s="44" t="str">
        <f>IF('Auto-Calculations'!GJ977="No Error","",CONCATENATE($CE$63,'Auto-Calculations'!GJ977,CHAR(10)))</f>
        <v/>
      </c>
      <c r="BR1039" s="44" t="str">
        <f>IF('Auto-Calculations'!GK977="No Error","",CONCATENATE($CE$63,'Auto-Calculations'!GK977,CHAR(10)))</f>
        <v/>
      </c>
      <c r="BS1039" s="44" t="str">
        <f>IF('Auto-Calculations'!GL977="No Error","",CONCATENATE($CE$63,'Auto-Calculations'!GL977,CHAR(10)))</f>
        <v/>
      </c>
      <c r="BT1039" s="44" t="str">
        <f>IF('Auto-Calculations'!GM977="No Error","",CONCATENATE($CE$63,'Auto-Calculations'!GM977,CHAR(10)))</f>
        <v/>
      </c>
      <c r="BU1039" s="44" t="str">
        <f>IF('Auto-Calculations'!GN977="No Error","",CONCATENATE($CE$63,'Auto-Calculations'!GN977,CHAR(10)))</f>
        <v/>
      </c>
      <c r="BV1039" s="44" t="str">
        <f>IF('Auto-Calculations'!GO977="No Error","",CONCATENATE($CE$63,'Auto-Calculations'!GO977,CHAR(10)))</f>
        <v/>
      </c>
      <c r="BW1039" s="44" t="str">
        <f>IF('Auto-Calculations'!GP977="No Error","",CONCATENATE($CE$63,'Auto-Calculations'!GP977,CHAR(10)))</f>
        <v/>
      </c>
      <c r="BX1039" s="44" t="str">
        <f>IF('Auto-Calculations'!GQ977="No Error","",CONCATENATE($CE$63,'Auto-Calculations'!GQ977,CHAR(10)))</f>
        <v/>
      </c>
      <c r="BY1039" s="44" t="str">
        <f>IF('Auto-Calculations'!GR977="No Error","",CONCATENATE($CE$63,'Auto-Calculations'!GR977,CHAR(10)))</f>
        <v/>
      </c>
      <c r="BZ1039" s="44" t="str">
        <f>IF('Auto-Calculations'!GS977="No Error","",CONCATENATE($CE$63,'Auto-Calculations'!GS977,CHAR(10)))</f>
        <v/>
      </c>
      <c r="CA1039" s="44" t="str">
        <f>IF('Auto-Calculations'!GT977="No Error","",CONCATENATE($CE$63,'Auto-Calculations'!GT977,CHAR(10)))</f>
        <v/>
      </c>
      <c r="CB1039" s="44" t="str">
        <f>IF('Auto-Calculations'!GU977="No Error","",CONCATENATE($CE$63,'Auto-Calculations'!GU977,CHAR(10)))</f>
        <v/>
      </c>
      <c r="CC1039" s="44" t="str">
        <f>IF('Auto-Calculations'!GV977="No Error","",CONCATENATE($CE$63,'Auto-Calculations'!GV977,CHAR(10)))</f>
        <v/>
      </c>
      <c r="CD1039" s="44" t="s">
        <v>5797</v>
      </c>
      <c r="CE1039" s="1" t="str">
        <f t="shared" si="15"/>
        <v>.</v>
      </c>
    </row>
    <row r="1040" spans="1:83" ht="18" customHeight="1" x14ac:dyDescent="0.25">
      <c r="A1040" s="14" t="str">
        <f>IF(NOT(ISBLANK('Auto-Calculations'!D978)),'Auto-Calculations'!D978,"")</f>
        <v/>
      </c>
      <c r="B1040" s="44" t="str">
        <f>IF('Auto-Calculations'!DU978="No Error","",CONCATENATE($CE$63,'Auto-Calculations'!DU978,CHAR(10)))</f>
        <v/>
      </c>
      <c r="C1040" s="44" t="str">
        <f>IF('Auto-Calculations'!DV978="No Error","",CONCATENATE($CE$63,'Auto-Calculations'!DV978,CHAR(10)))</f>
        <v/>
      </c>
      <c r="D1040" s="44" t="str">
        <f>IF('Auto-Calculations'!DW978="No Error","",CONCATENATE($CE$63,'Auto-Calculations'!DW978,CHAR(10)))</f>
        <v/>
      </c>
      <c r="E1040" s="44" t="str">
        <f>IF('Auto-Calculations'!DX978="No Error","",CONCATENATE($CE$63,'Auto-Calculations'!DX978,CHAR(10)))</f>
        <v/>
      </c>
      <c r="F1040" s="44" t="str">
        <f>IF('Auto-Calculations'!DY978="No Error","",CONCATENATE($CE$63,'Auto-Calculations'!DY978,CHAR(10)))</f>
        <v/>
      </c>
      <c r="G1040" s="44" t="str">
        <f>IF('Auto-Calculations'!DZ978="No Error","",CONCATENATE($CE$63,'Auto-Calculations'!DZ978,CHAR(10)))</f>
        <v/>
      </c>
      <c r="H1040" s="44" t="str">
        <f>IF('Auto-Calculations'!EA978="No Error","",CONCATENATE($CE$63,'Auto-Calculations'!EA978,CHAR(10)))</f>
        <v/>
      </c>
      <c r="I1040" s="44" t="str">
        <f>IF('Auto-Calculations'!EB978="No Error","",CONCATENATE($CE$63,'Auto-Calculations'!EB978,CHAR(10)))</f>
        <v/>
      </c>
      <c r="J1040" s="44" t="str">
        <f>IF('Auto-Calculations'!EC978="No Error","",CONCATENATE($CE$63,'Auto-Calculations'!EC978,CHAR(10)))</f>
        <v/>
      </c>
      <c r="K1040" s="44" t="str">
        <f>IF('Auto-Calculations'!ED978="No Error","",CONCATENATE($CE$63,'Auto-Calculations'!ED978,CHAR(10)))</f>
        <v/>
      </c>
      <c r="L1040" s="44" t="str">
        <f>IF('Auto-Calculations'!EE978="No Error","",CONCATENATE($CE$63,'Auto-Calculations'!EE978,CHAR(10)))</f>
        <v/>
      </c>
      <c r="M1040" s="44" t="str">
        <f>IF('Auto-Calculations'!EF978="No Error","",CONCATENATE($CE$63,'Auto-Calculations'!EF978,CHAR(10)))</f>
        <v/>
      </c>
      <c r="N1040" s="44" t="str">
        <f>IF('Auto-Calculations'!EG978="No Error","",CONCATENATE($CE$63,'Auto-Calculations'!EG978,CHAR(10)))</f>
        <v/>
      </c>
      <c r="O1040" s="44" t="str">
        <f>IF('Auto-Calculations'!EH978="No Error","",CONCATENATE($CE$63,'Auto-Calculations'!EH978,CHAR(10)))</f>
        <v/>
      </c>
      <c r="P1040" s="44" t="str">
        <f>IF('Auto-Calculations'!EI978="No Error","",CONCATENATE($CE$63,'Auto-Calculations'!EI978,CHAR(10)))</f>
        <v/>
      </c>
      <c r="Q1040" s="44" t="str">
        <f>IF('Auto-Calculations'!EJ978="No Error","",CONCATENATE($CE$63,'Auto-Calculations'!EJ978,CHAR(10)))</f>
        <v/>
      </c>
      <c r="R1040" s="44" t="str">
        <f>IF('Auto-Calculations'!EK978="No Error","",CONCATENATE($CE$63,'Auto-Calculations'!EK978,CHAR(10)))</f>
        <v/>
      </c>
      <c r="S1040" s="44" t="str">
        <f>IF('Auto-Calculations'!EL978="No Error","",CONCATENATE($CE$63,'Auto-Calculations'!EL978,CHAR(10)))</f>
        <v/>
      </c>
      <c r="T1040" s="44" t="str">
        <f>IF('Auto-Calculations'!EM978="No Error","",CONCATENATE($CE$63,'Auto-Calculations'!EM978,CHAR(10)))</f>
        <v/>
      </c>
      <c r="U1040" s="44" t="str">
        <f>IF('Auto-Calculations'!EN978="No Error","",CONCATENATE($CE$63,'Auto-Calculations'!EN978,CHAR(10)))</f>
        <v/>
      </c>
      <c r="V1040" s="44" t="str">
        <f>IF('Auto-Calculations'!EO978="No Error","",CONCATENATE($CE$63,'Auto-Calculations'!EO978,CHAR(10)))</f>
        <v/>
      </c>
      <c r="W1040" s="44" t="str">
        <f>IF('Auto-Calculations'!EP978="No Error","",CONCATENATE($CE$63,'Auto-Calculations'!EP978,CHAR(10)))</f>
        <v/>
      </c>
      <c r="X1040" s="44" t="str">
        <f>IF('Auto-Calculations'!EQ978="No Error","",CONCATENATE($CE$63,'Auto-Calculations'!EQ978,CHAR(10)))</f>
        <v/>
      </c>
      <c r="Y1040" s="44" t="str">
        <f>IF('Auto-Calculations'!ER978="No Error","",CONCATENATE($CE$63,'Auto-Calculations'!ER978,CHAR(10)))</f>
        <v/>
      </c>
      <c r="Z1040" s="44" t="str">
        <f>IF('Auto-Calculations'!ES978="No Error","",CONCATENATE($CE$63,'Auto-Calculations'!ES978,CHAR(10)))</f>
        <v/>
      </c>
      <c r="AA1040" s="44" t="str">
        <f>IF('Auto-Calculations'!ET978="No Error","",CONCATENATE($CE$63,'Auto-Calculations'!ET978,CHAR(10)))</f>
        <v/>
      </c>
      <c r="AB1040" s="44" t="str">
        <f>IF('Auto-Calculations'!EU978="No Error","",CONCATENATE($CE$63,'Auto-Calculations'!EU978,CHAR(10)))</f>
        <v/>
      </c>
      <c r="AC1040" s="44" t="str">
        <f>IF('Auto-Calculations'!EV978="No Error","",CONCATENATE($CE$63,'Auto-Calculations'!EV978,CHAR(10)))</f>
        <v/>
      </c>
      <c r="AD1040" s="44" t="str">
        <f>IF('Auto-Calculations'!EW978="No Error","",CONCATENATE($CE$63,'Auto-Calculations'!EW978,CHAR(10)))</f>
        <v/>
      </c>
      <c r="AE1040" s="44" t="str">
        <f>IF('Auto-Calculations'!EX978="No Error","",CONCATENATE($CE$63,'Auto-Calculations'!EX978,CHAR(10)))</f>
        <v/>
      </c>
      <c r="AF1040" s="44" t="str">
        <f>IF('Auto-Calculations'!EY978="No Error","",CONCATENATE($CE$63,'Auto-Calculations'!EY978,CHAR(10)))</f>
        <v/>
      </c>
      <c r="AG1040" s="44" t="str">
        <f>IF('Auto-Calculations'!EZ978="No Error","",CONCATENATE($CE$63,'Auto-Calculations'!EZ978,CHAR(10)))</f>
        <v/>
      </c>
      <c r="AH1040" s="44" t="str">
        <f>IF('Auto-Calculations'!FA978="No Error","",CONCATENATE($CE$63,'Auto-Calculations'!FA978,CHAR(10)))</f>
        <v/>
      </c>
      <c r="AI1040" s="44" t="str">
        <f>IF('Auto-Calculations'!FB978="No Error","",CONCATENATE($CE$63,'Auto-Calculations'!FB978,CHAR(10)))</f>
        <v/>
      </c>
      <c r="AJ1040" s="44" t="str">
        <f>IF('Auto-Calculations'!FC978="No Error","",CONCATENATE($CE$63,'Auto-Calculations'!FC978,CHAR(10)))</f>
        <v/>
      </c>
      <c r="AK1040" s="44" t="str">
        <f>IF('Auto-Calculations'!FD978="No Error","",CONCATENATE($CE$63,'Auto-Calculations'!FD978,CHAR(10)))</f>
        <v/>
      </c>
      <c r="AL1040" s="44" t="str">
        <f>IF('Auto-Calculations'!FE978="No Error","",CONCATENATE($CE$63,'Auto-Calculations'!FE978,CHAR(10)))</f>
        <v/>
      </c>
      <c r="AM1040" s="44" t="str">
        <f>IF('Auto-Calculations'!FF978="No Error","",CONCATENATE($CE$63,'Auto-Calculations'!FF978,CHAR(10)))</f>
        <v/>
      </c>
      <c r="AN1040" s="44" t="str">
        <f>IF('Auto-Calculations'!FG978="No Error","",CONCATENATE($CE$63,'Auto-Calculations'!FG978,CHAR(10)))</f>
        <v/>
      </c>
      <c r="AO1040" s="44" t="str">
        <f>IF('Auto-Calculations'!FH978="No Error","",CONCATENATE($CE$63,'Auto-Calculations'!FH978,CHAR(10)))</f>
        <v/>
      </c>
      <c r="AP1040" s="44" t="str">
        <f>IF('Auto-Calculations'!FI978="No Error","",CONCATENATE($CE$63,'Auto-Calculations'!FI978,CHAR(10)))</f>
        <v/>
      </c>
      <c r="AQ1040" s="44" t="str">
        <f>IF('Auto-Calculations'!FJ978="No Error","",CONCATENATE($CE$63,'Auto-Calculations'!FJ978,CHAR(10)))</f>
        <v/>
      </c>
      <c r="AR1040" s="44" t="str">
        <f>IF('Auto-Calculations'!FK978="No Error","",CONCATENATE($CE$63,'Auto-Calculations'!FK978,CHAR(10)))</f>
        <v/>
      </c>
      <c r="AS1040" s="44" t="str">
        <f>IF('Auto-Calculations'!FL978="No Error","",CONCATENATE($CE$63,'Auto-Calculations'!FL978,CHAR(10)))</f>
        <v/>
      </c>
      <c r="AT1040" s="44" t="str">
        <f>IF('Auto-Calculations'!FM978="No Error","",CONCATENATE($CE$63,'Auto-Calculations'!FM978,CHAR(10)))</f>
        <v/>
      </c>
      <c r="AU1040" s="44" t="str">
        <f>IF('Auto-Calculations'!FN978="No Error","",CONCATENATE($CE$63,'Auto-Calculations'!FN978,CHAR(10)))</f>
        <v/>
      </c>
      <c r="AV1040" s="44" t="str">
        <f>IF('Auto-Calculations'!FO978="No Error","",CONCATENATE($CE$63,'Auto-Calculations'!FO978,CHAR(10)))</f>
        <v/>
      </c>
      <c r="AW1040" s="44" t="str">
        <f>IF('Auto-Calculations'!FP978="No Error","",CONCATENATE($CE$63,'Auto-Calculations'!FP978,CHAR(10)))</f>
        <v/>
      </c>
      <c r="AX1040" s="44" t="str">
        <f>IF('Auto-Calculations'!FQ978="No Error","",CONCATENATE($CE$63,'Auto-Calculations'!FQ978,CHAR(10)))</f>
        <v/>
      </c>
      <c r="AY1040" s="44" t="str">
        <f>IF('Auto-Calculations'!FR978="No Error","",CONCATENATE($CE$63,'Auto-Calculations'!FR978,CHAR(10)))</f>
        <v/>
      </c>
      <c r="AZ1040" s="44" t="str">
        <f>IF('Auto-Calculations'!FS978="No Error","",CONCATENATE($CE$63,'Auto-Calculations'!FS978,CHAR(10)))</f>
        <v/>
      </c>
      <c r="BA1040" s="44" t="str">
        <f>IF('Auto-Calculations'!FT978="No Error","",CONCATENATE($CE$63,'Auto-Calculations'!FT978,CHAR(10)))</f>
        <v/>
      </c>
      <c r="BB1040" s="44" t="str">
        <f>IF('Auto-Calculations'!FU978="No Error","",CONCATENATE($CE$63,'Auto-Calculations'!FU978,CHAR(10)))</f>
        <v/>
      </c>
      <c r="BC1040" s="44" t="str">
        <f>IF('Auto-Calculations'!FV978="No Error","",CONCATENATE($CE$63,'Auto-Calculations'!FV978,CHAR(10)))</f>
        <v/>
      </c>
      <c r="BD1040" s="44" t="str">
        <f>IF('Auto-Calculations'!FW978="No Error","",CONCATENATE($CE$63,'Auto-Calculations'!FW978,CHAR(10)))</f>
        <v/>
      </c>
      <c r="BE1040" s="44" t="str">
        <f>IF('Auto-Calculations'!FX978="No Error","",CONCATENATE($CE$63,'Auto-Calculations'!FX978,CHAR(10)))</f>
        <v/>
      </c>
      <c r="BF1040" s="44" t="str">
        <f>IF('Auto-Calculations'!FY978="No Error","",CONCATENATE($CE$63,'Auto-Calculations'!FY978,CHAR(10)))</f>
        <v/>
      </c>
      <c r="BG1040" s="44" t="str">
        <f>IF('Auto-Calculations'!FZ978="No Error","",CONCATENATE($CE$63,'Auto-Calculations'!FZ978,CHAR(10)))</f>
        <v/>
      </c>
      <c r="BH1040" s="44" t="str">
        <f>IF('Auto-Calculations'!GA978="No Error","",CONCATENATE($CE$63,'Auto-Calculations'!GA978,CHAR(10)))</f>
        <v/>
      </c>
      <c r="BI1040" s="44" t="str">
        <f>IF('Auto-Calculations'!GB978="No Error","",CONCATENATE($CE$63,'Auto-Calculations'!GB978,CHAR(10)))</f>
        <v/>
      </c>
      <c r="BJ1040" s="44" t="str">
        <f>IF('Auto-Calculations'!GC978="No Error","",CONCATENATE($CE$63,'Auto-Calculations'!GC978,CHAR(10)))</f>
        <v/>
      </c>
      <c r="BK1040" s="44" t="str">
        <f>IF('Auto-Calculations'!GD978="No Error","",CONCATENATE($CE$63,'Auto-Calculations'!GD978,CHAR(10)))</f>
        <v/>
      </c>
      <c r="BL1040" s="44" t="str">
        <f>IF('Auto-Calculations'!GE978="No Error","",CONCATENATE($CE$63,'Auto-Calculations'!GE978,CHAR(10)))</f>
        <v/>
      </c>
      <c r="BM1040" s="44" t="str">
        <f>IF('Auto-Calculations'!GF978="No Error","",CONCATENATE($CE$63,'Auto-Calculations'!GF978,CHAR(10)))</f>
        <v/>
      </c>
      <c r="BN1040" s="44" t="str">
        <f>IF('Auto-Calculations'!GG978="No Error","",CONCATENATE($CE$63,'Auto-Calculations'!GG978,CHAR(10)))</f>
        <v/>
      </c>
      <c r="BO1040" s="44" t="str">
        <f>IF('Auto-Calculations'!GH978="No Error","",CONCATENATE($CE$63,'Auto-Calculations'!GH978,CHAR(10)))</f>
        <v/>
      </c>
      <c r="BP1040" s="44" t="str">
        <f>IF('Auto-Calculations'!GI978="No Error","",CONCATENATE($CE$63,'Auto-Calculations'!GI978,CHAR(10)))</f>
        <v/>
      </c>
      <c r="BQ1040" s="44" t="str">
        <f>IF('Auto-Calculations'!GJ978="No Error","",CONCATENATE($CE$63,'Auto-Calculations'!GJ978,CHAR(10)))</f>
        <v/>
      </c>
      <c r="BR1040" s="44" t="str">
        <f>IF('Auto-Calculations'!GK978="No Error","",CONCATENATE($CE$63,'Auto-Calculations'!GK978,CHAR(10)))</f>
        <v/>
      </c>
      <c r="BS1040" s="44" t="str">
        <f>IF('Auto-Calculations'!GL978="No Error","",CONCATENATE($CE$63,'Auto-Calculations'!GL978,CHAR(10)))</f>
        <v/>
      </c>
      <c r="BT1040" s="44" t="str">
        <f>IF('Auto-Calculations'!GM978="No Error","",CONCATENATE($CE$63,'Auto-Calculations'!GM978,CHAR(10)))</f>
        <v/>
      </c>
      <c r="BU1040" s="44" t="str">
        <f>IF('Auto-Calculations'!GN978="No Error","",CONCATENATE($CE$63,'Auto-Calculations'!GN978,CHAR(10)))</f>
        <v/>
      </c>
      <c r="BV1040" s="44" t="str">
        <f>IF('Auto-Calculations'!GO978="No Error","",CONCATENATE($CE$63,'Auto-Calculations'!GO978,CHAR(10)))</f>
        <v/>
      </c>
      <c r="BW1040" s="44" t="str">
        <f>IF('Auto-Calculations'!GP978="No Error","",CONCATENATE($CE$63,'Auto-Calculations'!GP978,CHAR(10)))</f>
        <v/>
      </c>
      <c r="BX1040" s="44" t="str">
        <f>IF('Auto-Calculations'!GQ978="No Error","",CONCATENATE($CE$63,'Auto-Calculations'!GQ978,CHAR(10)))</f>
        <v/>
      </c>
      <c r="BY1040" s="44" t="str">
        <f>IF('Auto-Calculations'!GR978="No Error","",CONCATENATE($CE$63,'Auto-Calculations'!GR978,CHAR(10)))</f>
        <v/>
      </c>
      <c r="BZ1040" s="44" t="str">
        <f>IF('Auto-Calculations'!GS978="No Error","",CONCATENATE($CE$63,'Auto-Calculations'!GS978,CHAR(10)))</f>
        <v/>
      </c>
      <c r="CA1040" s="44" t="str">
        <f>IF('Auto-Calculations'!GT978="No Error","",CONCATENATE($CE$63,'Auto-Calculations'!GT978,CHAR(10)))</f>
        <v/>
      </c>
      <c r="CB1040" s="44" t="str">
        <f>IF('Auto-Calculations'!GU978="No Error","",CONCATENATE($CE$63,'Auto-Calculations'!GU978,CHAR(10)))</f>
        <v/>
      </c>
      <c r="CC1040" s="44" t="str">
        <f>IF('Auto-Calculations'!GV978="No Error","",CONCATENATE($CE$63,'Auto-Calculations'!GV978,CHAR(10)))</f>
        <v/>
      </c>
      <c r="CD1040" s="44" t="s">
        <v>5797</v>
      </c>
      <c r="CE1040" s="1" t="str">
        <f t="shared" si="15"/>
        <v>.</v>
      </c>
    </row>
    <row r="1041" spans="1:83" ht="18" customHeight="1" x14ac:dyDescent="0.25">
      <c r="A1041" s="14" t="str">
        <f>IF(NOT(ISBLANK('Auto-Calculations'!D979)),'Auto-Calculations'!D979,"")</f>
        <v/>
      </c>
      <c r="B1041" s="44" t="str">
        <f>IF('Auto-Calculations'!DU979="No Error","",CONCATENATE($CE$63,'Auto-Calculations'!DU979,CHAR(10)))</f>
        <v/>
      </c>
      <c r="C1041" s="44" t="str">
        <f>IF('Auto-Calculations'!DV979="No Error","",CONCATENATE($CE$63,'Auto-Calculations'!DV979,CHAR(10)))</f>
        <v/>
      </c>
      <c r="D1041" s="44" t="str">
        <f>IF('Auto-Calculations'!DW979="No Error","",CONCATENATE($CE$63,'Auto-Calculations'!DW979,CHAR(10)))</f>
        <v/>
      </c>
      <c r="E1041" s="44" t="str">
        <f>IF('Auto-Calculations'!DX979="No Error","",CONCATENATE($CE$63,'Auto-Calculations'!DX979,CHAR(10)))</f>
        <v/>
      </c>
      <c r="F1041" s="44" t="str">
        <f>IF('Auto-Calculations'!DY979="No Error","",CONCATENATE($CE$63,'Auto-Calculations'!DY979,CHAR(10)))</f>
        <v/>
      </c>
      <c r="G1041" s="44" t="str">
        <f>IF('Auto-Calculations'!DZ979="No Error","",CONCATENATE($CE$63,'Auto-Calculations'!DZ979,CHAR(10)))</f>
        <v/>
      </c>
      <c r="H1041" s="44" t="str">
        <f>IF('Auto-Calculations'!EA979="No Error","",CONCATENATE($CE$63,'Auto-Calculations'!EA979,CHAR(10)))</f>
        <v/>
      </c>
      <c r="I1041" s="44" t="str">
        <f>IF('Auto-Calculations'!EB979="No Error","",CONCATENATE($CE$63,'Auto-Calculations'!EB979,CHAR(10)))</f>
        <v/>
      </c>
      <c r="J1041" s="44" t="str">
        <f>IF('Auto-Calculations'!EC979="No Error","",CONCATENATE($CE$63,'Auto-Calculations'!EC979,CHAR(10)))</f>
        <v/>
      </c>
      <c r="K1041" s="44" t="str">
        <f>IF('Auto-Calculations'!ED979="No Error","",CONCATENATE($CE$63,'Auto-Calculations'!ED979,CHAR(10)))</f>
        <v/>
      </c>
      <c r="L1041" s="44" t="str">
        <f>IF('Auto-Calculations'!EE979="No Error","",CONCATENATE($CE$63,'Auto-Calculations'!EE979,CHAR(10)))</f>
        <v/>
      </c>
      <c r="M1041" s="44" t="str">
        <f>IF('Auto-Calculations'!EF979="No Error","",CONCATENATE($CE$63,'Auto-Calculations'!EF979,CHAR(10)))</f>
        <v/>
      </c>
      <c r="N1041" s="44" t="str">
        <f>IF('Auto-Calculations'!EG979="No Error","",CONCATENATE($CE$63,'Auto-Calculations'!EG979,CHAR(10)))</f>
        <v/>
      </c>
      <c r="O1041" s="44" t="str">
        <f>IF('Auto-Calculations'!EH979="No Error","",CONCATENATE($CE$63,'Auto-Calculations'!EH979,CHAR(10)))</f>
        <v/>
      </c>
      <c r="P1041" s="44" t="str">
        <f>IF('Auto-Calculations'!EI979="No Error","",CONCATENATE($CE$63,'Auto-Calculations'!EI979,CHAR(10)))</f>
        <v/>
      </c>
      <c r="Q1041" s="44" t="str">
        <f>IF('Auto-Calculations'!EJ979="No Error","",CONCATENATE($CE$63,'Auto-Calculations'!EJ979,CHAR(10)))</f>
        <v/>
      </c>
      <c r="R1041" s="44" t="str">
        <f>IF('Auto-Calculations'!EK979="No Error","",CONCATENATE($CE$63,'Auto-Calculations'!EK979,CHAR(10)))</f>
        <v/>
      </c>
      <c r="S1041" s="44" t="str">
        <f>IF('Auto-Calculations'!EL979="No Error","",CONCATENATE($CE$63,'Auto-Calculations'!EL979,CHAR(10)))</f>
        <v/>
      </c>
      <c r="T1041" s="44" t="str">
        <f>IF('Auto-Calculations'!EM979="No Error","",CONCATENATE($CE$63,'Auto-Calculations'!EM979,CHAR(10)))</f>
        <v/>
      </c>
      <c r="U1041" s="44" t="str">
        <f>IF('Auto-Calculations'!EN979="No Error","",CONCATENATE($CE$63,'Auto-Calculations'!EN979,CHAR(10)))</f>
        <v/>
      </c>
      <c r="V1041" s="44" t="str">
        <f>IF('Auto-Calculations'!EO979="No Error","",CONCATENATE($CE$63,'Auto-Calculations'!EO979,CHAR(10)))</f>
        <v/>
      </c>
      <c r="W1041" s="44" t="str">
        <f>IF('Auto-Calculations'!EP979="No Error","",CONCATENATE($CE$63,'Auto-Calculations'!EP979,CHAR(10)))</f>
        <v/>
      </c>
      <c r="X1041" s="44" t="str">
        <f>IF('Auto-Calculations'!EQ979="No Error","",CONCATENATE($CE$63,'Auto-Calculations'!EQ979,CHAR(10)))</f>
        <v/>
      </c>
      <c r="Y1041" s="44" t="str">
        <f>IF('Auto-Calculations'!ER979="No Error","",CONCATENATE($CE$63,'Auto-Calculations'!ER979,CHAR(10)))</f>
        <v/>
      </c>
      <c r="Z1041" s="44" t="str">
        <f>IF('Auto-Calculations'!ES979="No Error","",CONCATENATE($CE$63,'Auto-Calculations'!ES979,CHAR(10)))</f>
        <v/>
      </c>
      <c r="AA1041" s="44" t="str">
        <f>IF('Auto-Calculations'!ET979="No Error","",CONCATENATE($CE$63,'Auto-Calculations'!ET979,CHAR(10)))</f>
        <v/>
      </c>
      <c r="AB1041" s="44" t="str">
        <f>IF('Auto-Calculations'!EU979="No Error","",CONCATENATE($CE$63,'Auto-Calculations'!EU979,CHAR(10)))</f>
        <v/>
      </c>
      <c r="AC1041" s="44" t="str">
        <f>IF('Auto-Calculations'!EV979="No Error","",CONCATENATE($CE$63,'Auto-Calculations'!EV979,CHAR(10)))</f>
        <v/>
      </c>
      <c r="AD1041" s="44" t="str">
        <f>IF('Auto-Calculations'!EW979="No Error","",CONCATENATE($CE$63,'Auto-Calculations'!EW979,CHAR(10)))</f>
        <v/>
      </c>
      <c r="AE1041" s="44" t="str">
        <f>IF('Auto-Calculations'!EX979="No Error","",CONCATENATE($CE$63,'Auto-Calculations'!EX979,CHAR(10)))</f>
        <v/>
      </c>
      <c r="AF1041" s="44" t="str">
        <f>IF('Auto-Calculations'!EY979="No Error","",CONCATENATE($CE$63,'Auto-Calculations'!EY979,CHAR(10)))</f>
        <v/>
      </c>
      <c r="AG1041" s="44" t="str">
        <f>IF('Auto-Calculations'!EZ979="No Error","",CONCATENATE($CE$63,'Auto-Calculations'!EZ979,CHAR(10)))</f>
        <v/>
      </c>
      <c r="AH1041" s="44" t="str">
        <f>IF('Auto-Calculations'!FA979="No Error","",CONCATENATE($CE$63,'Auto-Calculations'!FA979,CHAR(10)))</f>
        <v/>
      </c>
      <c r="AI1041" s="44" t="str">
        <f>IF('Auto-Calculations'!FB979="No Error","",CONCATENATE($CE$63,'Auto-Calculations'!FB979,CHAR(10)))</f>
        <v/>
      </c>
      <c r="AJ1041" s="44" t="str">
        <f>IF('Auto-Calculations'!FC979="No Error","",CONCATENATE($CE$63,'Auto-Calculations'!FC979,CHAR(10)))</f>
        <v/>
      </c>
      <c r="AK1041" s="44" t="str">
        <f>IF('Auto-Calculations'!FD979="No Error","",CONCATENATE($CE$63,'Auto-Calculations'!FD979,CHAR(10)))</f>
        <v/>
      </c>
      <c r="AL1041" s="44" t="str">
        <f>IF('Auto-Calculations'!FE979="No Error","",CONCATENATE($CE$63,'Auto-Calculations'!FE979,CHAR(10)))</f>
        <v/>
      </c>
      <c r="AM1041" s="44" t="str">
        <f>IF('Auto-Calculations'!FF979="No Error","",CONCATENATE($CE$63,'Auto-Calculations'!FF979,CHAR(10)))</f>
        <v/>
      </c>
      <c r="AN1041" s="44" t="str">
        <f>IF('Auto-Calculations'!FG979="No Error","",CONCATENATE($CE$63,'Auto-Calculations'!FG979,CHAR(10)))</f>
        <v/>
      </c>
      <c r="AO1041" s="44" t="str">
        <f>IF('Auto-Calculations'!FH979="No Error","",CONCATENATE($CE$63,'Auto-Calculations'!FH979,CHAR(10)))</f>
        <v/>
      </c>
      <c r="AP1041" s="44" t="str">
        <f>IF('Auto-Calculations'!FI979="No Error","",CONCATENATE($CE$63,'Auto-Calculations'!FI979,CHAR(10)))</f>
        <v/>
      </c>
      <c r="AQ1041" s="44" t="str">
        <f>IF('Auto-Calculations'!FJ979="No Error","",CONCATENATE($CE$63,'Auto-Calculations'!FJ979,CHAR(10)))</f>
        <v/>
      </c>
      <c r="AR1041" s="44" t="str">
        <f>IF('Auto-Calculations'!FK979="No Error","",CONCATENATE($CE$63,'Auto-Calculations'!FK979,CHAR(10)))</f>
        <v/>
      </c>
      <c r="AS1041" s="44" t="str">
        <f>IF('Auto-Calculations'!FL979="No Error","",CONCATENATE($CE$63,'Auto-Calculations'!FL979,CHAR(10)))</f>
        <v/>
      </c>
      <c r="AT1041" s="44" t="str">
        <f>IF('Auto-Calculations'!FM979="No Error","",CONCATENATE($CE$63,'Auto-Calculations'!FM979,CHAR(10)))</f>
        <v/>
      </c>
      <c r="AU1041" s="44" t="str">
        <f>IF('Auto-Calculations'!FN979="No Error","",CONCATENATE($CE$63,'Auto-Calculations'!FN979,CHAR(10)))</f>
        <v/>
      </c>
      <c r="AV1041" s="44" t="str">
        <f>IF('Auto-Calculations'!FO979="No Error","",CONCATENATE($CE$63,'Auto-Calculations'!FO979,CHAR(10)))</f>
        <v/>
      </c>
      <c r="AW1041" s="44" t="str">
        <f>IF('Auto-Calculations'!FP979="No Error","",CONCATENATE($CE$63,'Auto-Calculations'!FP979,CHAR(10)))</f>
        <v/>
      </c>
      <c r="AX1041" s="44" t="str">
        <f>IF('Auto-Calculations'!FQ979="No Error","",CONCATENATE($CE$63,'Auto-Calculations'!FQ979,CHAR(10)))</f>
        <v/>
      </c>
      <c r="AY1041" s="44" t="str">
        <f>IF('Auto-Calculations'!FR979="No Error","",CONCATENATE($CE$63,'Auto-Calculations'!FR979,CHAR(10)))</f>
        <v/>
      </c>
      <c r="AZ1041" s="44" t="str">
        <f>IF('Auto-Calculations'!FS979="No Error","",CONCATENATE($CE$63,'Auto-Calculations'!FS979,CHAR(10)))</f>
        <v/>
      </c>
      <c r="BA1041" s="44" t="str">
        <f>IF('Auto-Calculations'!FT979="No Error","",CONCATENATE($CE$63,'Auto-Calculations'!FT979,CHAR(10)))</f>
        <v/>
      </c>
      <c r="BB1041" s="44" t="str">
        <f>IF('Auto-Calculations'!FU979="No Error","",CONCATENATE($CE$63,'Auto-Calculations'!FU979,CHAR(10)))</f>
        <v/>
      </c>
      <c r="BC1041" s="44" t="str">
        <f>IF('Auto-Calculations'!FV979="No Error","",CONCATENATE($CE$63,'Auto-Calculations'!FV979,CHAR(10)))</f>
        <v/>
      </c>
      <c r="BD1041" s="44" t="str">
        <f>IF('Auto-Calculations'!FW979="No Error","",CONCATENATE($CE$63,'Auto-Calculations'!FW979,CHAR(10)))</f>
        <v/>
      </c>
      <c r="BE1041" s="44" t="str">
        <f>IF('Auto-Calculations'!FX979="No Error","",CONCATENATE($CE$63,'Auto-Calculations'!FX979,CHAR(10)))</f>
        <v/>
      </c>
      <c r="BF1041" s="44" t="str">
        <f>IF('Auto-Calculations'!FY979="No Error","",CONCATENATE($CE$63,'Auto-Calculations'!FY979,CHAR(10)))</f>
        <v/>
      </c>
      <c r="BG1041" s="44" t="str">
        <f>IF('Auto-Calculations'!FZ979="No Error","",CONCATENATE($CE$63,'Auto-Calculations'!FZ979,CHAR(10)))</f>
        <v/>
      </c>
      <c r="BH1041" s="44" t="str">
        <f>IF('Auto-Calculations'!GA979="No Error","",CONCATENATE($CE$63,'Auto-Calculations'!GA979,CHAR(10)))</f>
        <v/>
      </c>
      <c r="BI1041" s="44" t="str">
        <f>IF('Auto-Calculations'!GB979="No Error","",CONCATENATE($CE$63,'Auto-Calculations'!GB979,CHAR(10)))</f>
        <v/>
      </c>
      <c r="BJ1041" s="44" t="str">
        <f>IF('Auto-Calculations'!GC979="No Error","",CONCATENATE($CE$63,'Auto-Calculations'!GC979,CHAR(10)))</f>
        <v/>
      </c>
      <c r="BK1041" s="44" t="str">
        <f>IF('Auto-Calculations'!GD979="No Error","",CONCATENATE($CE$63,'Auto-Calculations'!GD979,CHAR(10)))</f>
        <v/>
      </c>
      <c r="BL1041" s="44" t="str">
        <f>IF('Auto-Calculations'!GE979="No Error","",CONCATENATE($CE$63,'Auto-Calculations'!GE979,CHAR(10)))</f>
        <v/>
      </c>
      <c r="BM1041" s="44" t="str">
        <f>IF('Auto-Calculations'!GF979="No Error","",CONCATENATE($CE$63,'Auto-Calculations'!GF979,CHAR(10)))</f>
        <v/>
      </c>
      <c r="BN1041" s="44" t="str">
        <f>IF('Auto-Calculations'!GG979="No Error","",CONCATENATE($CE$63,'Auto-Calculations'!GG979,CHAR(10)))</f>
        <v/>
      </c>
      <c r="BO1041" s="44" t="str">
        <f>IF('Auto-Calculations'!GH979="No Error","",CONCATENATE($CE$63,'Auto-Calculations'!GH979,CHAR(10)))</f>
        <v/>
      </c>
      <c r="BP1041" s="44" t="str">
        <f>IF('Auto-Calculations'!GI979="No Error","",CONCATENATE($CE$63,'Auto-Calculations'!GI979,CHAR(10)))</f>
        <v/>
      </c>
      <c r="BQ1041" s="44" t="str">
        <f>IF('Auto-Calculations'!GJ979="No Error","",CONCATENATE($CE$63,'Auto-Calculations'!GJ979,CHAR(10)))</f>
        <v/>
      </c>
      <c r="BR1041" s="44" t="str">
        <f>IF('Auto-Calculations'!GK979="No Error","",CONCATENATE($CE$63,'Auto-Calculations'!GK979,CHAR(10)))</f>
        <v/>
      </c>
      <c r="BS1041" s="44" t="str">
        <f>IF('Auto-Calculations'!GL979="No Error","",CONCATENATE($CE$63,'Auto-Calculations'!GL979,CHAR(10)))</f>
        <v/>
      </c>
      <c r="BT1041" s="44" t="str">
        <f>IF('Auto-Calculations'!GM979="No Error","",CONCATENATE($CE$63,'Auto-Calculations'!GM979,CHAR(10)))</f>
        <v/>
      </c>
      <c r="BU1041" s="44" t="str">
        <f>IF('Auto-Calculations'!GN979="No Error","",CONCATENATE($CE$63,'Auto-Calculations'!GN979,CHAR(10)))</f>
        <v/>
      </c>
      <c r="BV1041" s="44" t="str">
        <f>IF('Auto-Calculations'!GO979="No Error","",CONCATENATE($CE$63,'Auto-Calculations'!GO979,CHAR(10)))</f>
        <v/>
      </c>
      <c r="BW1041" s="44" t="str">
        <f>IF('Auto-Calculations'!GP979="No Error","",CONCATENATE($CE$63,'Auto-Calculations'!GP979,CHAR(10)))</f>
        <v/>
      </c>
      <c r="BX1041" s="44" t="str">
        <f>IF('Auto-Calculations'!GQ979="No Error","",CONCATENATE($CE$63,'Auto-Calculations'!GQ979,CHAR(10)))</f>
        <v/>
      </c>
      <c r="BY1041" s="44" t="str">
        <f>IF('Auto-Calculations'!GR979="No Error","",CONCATENATE($CE$63,'Auto-Calculations'!GR979,CHAR(10)))</f>
        <v/>
      </c>
      <c r="BZ1041" s="44" t="str">
        <f>IF('Auto-Calculations'!GS979="No Error","",CONCATENATE($CE$63,'Auto-Calculations'!GS979,CHAR(10)))</f>
        <v/>
      </c>
      <c r="CA1041" s="44" t="str">
        <f>IF('Auto-Calculations'!GT979="No Error","",CONCATENATE($CE$63,'Auto-Calculations'!GT979,CHAR(10)))</f>
        <v/>
      </c>
      <c r="CB1041" s="44" t="str">
        <f>IF('Auto-Calculations'!GU979="No Error","",CONCATENATE($CE$63,'Auto-Calculations'!GU979,CHAR(10)))</f>
        <v/>
      </c>
      <c r="CC1041" s="44" t="str">
        <f>IF('Auto-Calculations'!GV979="No Error","",CONCATENATE($CE$63,'Auto-Calculations'!GV979,CHAR(10)))</f>
        <v/>
      </c>
      <c r="CD1041" s="44" t="s">
        <v>5797</v>
      </c>
      <c r="CE1041" s="1" t="str">
        <f t="shared" si="15"/>
        <v>.</v>
      </c>
    </row>
    <row r="1042" spans="1:83" ht="18" customHeight="1" x14ac:dyDescent="0.25">
      <c r="A1042" s="14" t="str">
        <f>IF(NOT(ISBLANK('Auto-Calculations'!D980)),'Auto-Calculations'!D980,"")</f>
        <v/>
      </c>
      <c r="B1042" s="44" t="str">
        <f>IF('Auto-Calculations'!DU980="No Error","",CONCATENATE($CE$63,'Auto-Calculations'!DU980,CHAR(10)))</f>
        <v/>
      </c>
      <c r="C1042" s="44" t="str">
        <f>IF('Auto-Calculations'!DV980="No Error","",CONCATENATE($CE$63,'Auto-Calculations'!DV980,CHAR(10)))</f>
        <v/>
      </c>
      <c r="D1042" s="44" t="str">
        <f>IF('Auto-Calculations'!DW980="No Error","",CONCATENATE($CE$63,'Auto-Calculations'!DW980,CHAR(10)))</f>
        <v/>
      </c>
      <c r="E1042" s="44" t="str">
        <f>IF('Auto-Calculations'!DX980="No Error","",CONCATENATE($CE$63,'Auto-Calculations'!DX980,CHAR(10)))</f>
        <v/>
      </c>
      <c r="F1042" s="44" t="str">
        <f>IF('Auto-Calculations'!DY980="No Error","",CONCATENATE($CE$63,'Auto-Calculations'!DY980,CHAR(10)))</f>
        <v/>
      </c>
      <c r="G1042" s="44" t="str">
        <f>IF('Auto-Calculations'!DZ980="No Error","",CONCATENATE($CE$63,'Auto-Calculations'!DZ980,CHAR(10)))</f>
        <v/>
      </c>
      <c r="H1042" s="44" t="str">
        <f>IF('Auto-Calculations'!EA980="No Error","",CONCATENATE($CE$63,'Auto-Calculations'!EA980,CHAR(10)))</f>
        <v/>
      </c>
      <c r="I1042" s="44" t="str">
        <f>IF('Auto-Calculations'!EB980="No Error","",CONCATENATE($CE$63,'Auto-Calculations'!EB980,CHAR(10)))</f>
        <v/>
      </c>
      <c r="J1042" s="44" t="str">
        <f>IF('Auto-Calculations'!EC980="No Error","",CONCATENATE($CE$63,'Auto-Calculations'!EC980,CHAR(10)))</f>
        <v/>
      </c>
      <c r="K1042" s="44" t="str">
        <f>IF('Auto-Calculations'!ED980="No Error","",CONCATENATE($CE$63,'Auto-Calculations'!ED980,CHAR(10)))</f>
        <v/>
      </c>
      <c r="L1042" s="44" t="str">
        <f>IF('Auto-Calculations'!EE980="No Error","",CONCATENATE($CE$63,'Auto-Calculations'!EE980,CHAR(10)))</f>
        <v/>
      </c>
      <c r="M1042" s="44" t="str">
        <f>IF('Auto-Calculations'!EF980="No Error","",CONCATENATE($CE$63,'Auto-Calculations'!EF980,CHAR(10)))</f>
        <v/>
      </c>
      <c r="N1042" s="44" t="str">
        <f>IF('Auto-Calculations'!EG980="No Error","",CONCATENATE($CE$63,'Auto-Calculations'!EG980,CHAR(10)))</f>
        <v/>
      </c>
      <c r="O1042" s="44" t="str">
        <f>IF('Auto-Calculations'!EH980="No Error","",CONCATENATE($CE$63,'Auto-Calculations'!EH980,CHAR(10)))</f>
        <v/>
      </c>
      <c r="P1042" s="44" t="str">
        <f>IF('Auto-Calculations'!EI980="No Error","",CONCATENATE($CE$63,'Auto-Calculations'!EI980,CHAR(10)))</f>
        <v/>
      </c>
      <c r="Q1042" s="44" t="str">
        <f>IF('Auto-Calculations'!EJ980="No Error","",CONCATENATE($CE$63,'Auto-Calculations'!EJ980,CHAR(10)))</f>
        <v/>
      </c>
      <c r="R1042" s="44" t="str">
        <f>IF('Auto-Calculations'!EK980="No Error","",CONCATENATE($CE$63,'Auto-Calculations'!EK980,CHAR(10)))</f>
        <v/>
      </c>
      <c r="S1042" s="44" t="str">
        <f>IF('Auto-Calculations'!EL980="No Error","",CONCATENATE($CE$63,'Auto-Calculations'!EL980,CHAR(10)))</f>
        <v/>
      </c>
      <c r="T1042" s="44" t="str">
        <f>IF('Auto-Calculations'!EM980="No Error","",CONCATENATE($CE$63,'Auto-Calculations'!EM980,CHAR(10)))</f>
        <v/>
      </c>
      <c r="U1042" s="44" t="str">
        <f>IF('Auto-Calculations'!EN980="No Error","",CONCATENATE($CE$63,'Auto-Calculations'!EN980,CHAR(10)))</f>
        <v/>
      </c>
      <c r="V1042" s="44" t="str">
        <f>IF('Auto-Calculations'!EO980="No Error","",CONCATENATE($CE$63,'Auto-Calculations'!EO980,CHAR(10)))</f>
        <v/>
      </c>
      <c r="W1042" s="44" t="str">
        <f>IF('Auto-Calculations'!EP980="No Error","",CONCATENATE($CE$63,'Auto-Calculations'!EP980,CHAR(10)))</f>
        <v/>
      </c>
      <c r="X1042" s="44" t="str">
        <f>IF('Auto-Calculations'!EQ980="No Error","",CONCATENATE($CE$63,'Auto-Calculations'!EQ980,CHAR(10)))</f>
        <v/>
      </c>
      <c r="Y1042" s="44" t="str">
        <f>IF('Auto-Calculations'!ER980="No Error","",CONCATENATE($CE$63,'Auto-Calculations'!ER980,CHAR(10)))</f>
        <v/>
      </c>
      <c r="Z1042" s="44" t="str">
        <f>IF('Auto-Calculations'!ES980="No Error","",CONCATENATE($CE$63,'Auto-Calculations'!ES980,CHAR(10)))</f>
        <v/>
      </c>
      <c r="AA1042" s="44" t="str">
        <f>IF('Auto-Calculations'!ET980="No Error","",CONCATENATE($CE$63,'Auto-Calculations'!ET980,CHAR(10)))</f>
        <v/>
      </c>
      <c r="AB1042" s="44" t="str">
        <f>IF('Auto-Calculations'!EU980="No Error","",CONCATENATE($CE$63,'Auto-Calculations'!EU980,CHAR(10)))</f>
        <v/>
      </c>
      <c r="AC1042" s="44" t="str">
        <f>IF('Auto-Calculations'!EV980="No Error","",CONCATENATE($CE$63,'Auto-Calculations'!EV980,CHAR(10)))</f>
        <v/>
      </c>
      <c r="AD1042" s="44" t="str">
        <f>IF('Auto-Calculations'!EW980="No Error","",CONCATENATE($CE$63,'Auto-Calculations'!EW980,CHAR(10)))</f>
        <v/>
      </c>
      <c r="AE1042" s="44" t="str">
        <f>IF('Auto-Calculations'!EX980="No Error","",CONCATENATE($CE$63,'Auto-Calculations'!EX980,CHAR(10)))</f>
        <v/>
      </c>
      <c r="AF1042" s="44" t="str">
        <f>IF('Auto-Calculations'!EY980="No Error","",CONCATENATE($CE$63,'Auto-Calculations'!EY980,CHAR(10)))</f>
        <v/>
      </c>
      <c r="AG1042" s="44" t="str">
        <f>IF('Auto-Calculations'!EZ980="No Error","",CONCATENATE($CE$63,'Auto-Calculations'!EZ980,CHAR(10)))</f>
        <v/>
      </c>
      <c r="AH1042" s="44" t="str">
        <f>IF('Auto-Calculations'!FA980="No Error","",CONCATENATE($CE$63,'Auto-Calculations'!FA980,CHAR(10)))</f>
        <v/>
      </c>
      <c r="AI1042" s="44" t="str">
        <f>IF('Auto-Calculations'!FB980="No Error","",CONCATENATE($CE$63,'Auto-Calculations'!FB980,CHAR(10)))</f>
        <v/>
      </c>
      <c r="AJ1042" s="44" t="str">
        <f>IF('Auto-Calculations'!FC980="No Error","",CONCATENATE($CE$63,'Auto-Calculations'!FC980,CHAR(10)))</f>
        <v/>
      </c>
      <c r="AK1042" s="44" t="str">
        <f>IF('Auto-Calculations'!FD980="No Error","",CONCATENATE($CE$63,'Auto-Calculations'!FD980,CHAR(10)))</f>
        <v/>
      </c>
      <c r="AL1042" s="44" t="str">
        <f>IF('Auto-Calculations'!FE980="No Error","",CONCATENATE($CE$63,'Auto-Calculations'!FE980,CHAR(10)))</f>
        <v/>
      </c>
      <c r="AM1042" s="44" t="str">
        <f>IF('Auto-Calculations'!FF980="No Error","",CONCATENATE($CE$63,'Auto-Calculations'!FF980,CHAR(10)))</f>
        <v/>
      </c>
      <c r="AN1042" s="44" t="str">
        <f>IF('Auto-Calculations'!FG980="No Error","",CONCATENATE($CE$63,'Auto-Calculations'!FG980,CHAR(10)))</f>
        <v/>
      </c>
      <c r="AO1042" s="44" t="str">
        <f>IF('Auto-Calculations'!FH980="No Error","",CONCATENATE($CE$63,'Auto-Calculations'!FH980,CHAR(10)))</f>
        <v/>
      </c>
      <c r="AP1042" s="44" t="str">
        <f>IF('Auto-Calculations'!FI980="No Error","",CONCATENATE($CE$63,'Auto-Calculations'!FI980,CHAR(10)))</f>
        <v/>
      </c>
      <c r="AQ1042" s="44" t="str">
        <f>IF('Auto-Calculations'!FJ980="No Error","",CONCATENATE($CE$63,'Auto-Calculations'!FJ980,CHAR(10)))</f>
        <v/>
      </c>
      <c r="AR1042" s="44" t="str">
        <f>IF('Auto-Calculations'!FK980="No Error","",CONCATENATE($CE$63,'Auto-Calculations'!FK980,CHAR(10)))</f>
        <v/>
      </c>
      <c r="AS1042" s="44" t="str">
        <f>IF('Auto-Calculations'!FL980="No Error","",CONCATENATE($CE$63,'Auto-Calculations'!FL980,CHAR(10)))</f>
        <v/>
      </c>
      <c r="AT1042" s="44" t="str">
        <f>IF('Auto-Calculations'!FM980="No Error","",CONCATENATE($CE$63,'Auto-Calculations'!FM980,CHAR(10)))</f>
        <v/>
      </c>
      <c r="AU1042" s="44" t="str">
        <f>IF('Auto-Calculations'!FN980="No Error","",CONCATENATE($CE$63,'Auto-Calculations'!FN980,CHAR(10)))</f>
        <v/>
      </c>
      <c r="AV1042" s="44" t="str">
        <f>IF('Auto-Calculations'!FO980="No Error","",CONCATENATE($CE$63,'Auto-Calculations'!FO980,CHAR(10)))</f>
        <v/>
      </c>
      <c r="AW1042" s="44" t="str">
        <f>IF('Auto-Calculations'!FP980="No Error","",CONCATENATE($CE$63,'Auto-Calculations'!FP980,CHAR(10)))</f>
        <v/>
      </c>
      <c r="AX1042" s="44" t="str">
        <f>IF('Auto-Calculations'!FQ980="No Error","",CONCATENATE($CE$63,'Auto-Calculations'!FQ980,CHAR(10)))</f>
        <v/>
      </c>
      <c r="AY1042" s="44" t="str">
        <f>IF('Auto-Calculations'!FR980="No Error","",CONCATENATE($CE$63,'Auto-Calculations'!FR980,CHAR(10)))</f>
        <v/>
      </c>
      <c r="AZ1042" s="44" t="str">
        <f>IF('Auto-Calculations'!FS980="No Error","",CONCATENATE($CE$63,'Auto-Calculations'!FS980,CHAR(10)))</f>
        <v/>
      </c>
      <c r="BA1042" s="44" t="str">
        <f>IF('Auto-Calculations'!FT980="No Error","",CONCATENATE($CE$63,'Auto-Calculations'!FT980,CHAR(10)))</f>
        <v/>
      </c>
      <c r="BB1042" s="44" t="str">
        <f>IF('Auto-Calculations'!FU980="No Error","",CONCATENATE($CE$63,'Auto-Calculations'!FU980,CHAR(10)))</f>
        <v/>
      </c>
      <c r="BC1042" s="44" t="str">
        <f>IF('Auto-Calculations'!FV980="No Error","",CONCATENATE($CE$63,'Auto-Calculations'!FV980,CHAR(10)))</f>
        <v/>
      </c>
      <c r="BD1042" s="44" t="str">
        <f>IF('Auto-Calculations'!FW980="No Error","",CONCATENATE($CE$63,'Auto-Calculations'!FW980,CHAR(10)))</f>
        <v/>
      </c>
      <c r="BE1042" s="44" t="str">
        <f>IF('Auto-Calculations'!FX980="No Error","",CONCATENATE($CE$63,'Auto-Calculations'!FX980,CHAR(10)))</f>
        <v/>
      </c>
      <c r="BF1042" s="44" t="str">
        <f>IF('Auto-Calculations'!FY980="No Error","",CONCATENATE($CE$63,'Auto-Calculations'!FY980,CHAR(10)))</f>
        <v/>
      </c>
      <c r="BG1042" s="44" t="str">
        <f>IF('Auto-Calculations'!FZ980="No Error","",CONCATENATE($CE$63,'Auto-Calculations'!FZ980,CHAR(10)))</f>
        <v/>
      </c>
      <c r="BH1042" s="44" t="str">
        <f>IF('Auto-Calculations'!GA980="No Error","",CONCATENATE($CE$63,'Auto-Calculations'!GA980,CHAR(10)))</f>
        <v/>
      </c>
      <c r="BI1042" s="44" t="str">
        <f>IF('Auto-Calculations'!GB980="No Error","",CONCATENATE($CE$63,'Auto-Calculations'!GB980,CHAR(10)))</f>
        <v/>
      </c>
      <c r="BJ1042" s="44" t="str">
        <f>IF('Auto-Calculations'!GC980="No Error","",CONCATENATE($CE$63,'Auto-Calculations'!GC980,CHAR(10)))</f>
        <v/>
      </c>
      <c r="BK1042" s="44" t="str">
        <f>IF('Auto-Calculations'!GD980="No Error","",CONCATENATE($CE$63,'Auto-Calculations'!GD980,CHAR(10)))</f>
        <v/>
      </c>
      <c r="BL1042" s="44" t="str">
        <f>IF('Auto-Calculations'!GE980="No Error","",CONCATENATE($CE$63,'Auto-Calculations'!GE980,CHAR(10)))</f>
        <v/>
      </c>
      <c r="BM1042" s="44" t="str">
        <f>IF('Auto-Calculations'!GF980="No Error","",CONCATENATE($CE$63,'Auto-Calculations'!GF980,CHAR(10)))</f>
        <v/>
      </c>
      <c r="BN1042" s="44" t="str">
        <f>IF('Auto-Calculations'!GG980="No Error","",CONCATENATE($CE$63,'Auto-Calculations'!GG980,CHAR(10)))</f>
        <v/>
      </c>
      <c r="BO1042" s="44" t="str">
        <f>IF('Auto-Calculations'!GH980="No Error","",CONCATENATE($CE$63,'Auto-Calculations'!GH980,CHAR(10)))</f>
        <v/>
      </c>
      <c r="BP1042" s="44" t="str">
        <f>IF('Auto-Calculations'!GI980="No Error","",CONCATENATE($CE$63,'Auto-Calculations'!GI980,CHAR(10)))</f>
        <v/>
      </c>
      <c r="BQ1042" s="44" t="str">
        <f>IF('Auto-Calculations'!GJ980="No Error","",CONCATENATE($CE$63,'Auto-Calculations'!GJ980,CHAR(10)))</f>
        <v/>
      </c>
      <c r="BR1042" s="44" t="str">
        <f>IF('Auto-Calculations'!GK980="No Error","",CONCATENATE($CE$63,'Auto-Calculations'!GK980,CHAR(10)))</f>
        <v/>
      </c>
      <c r="BS1042" s="44" t="str">
        <f>IF('Auto-Calculations'!GL980="No Error","",CONCATENATE($CE$63,'Auto-Calculations'!GL980,CHAR(10)))</f>
        <v/>
      </c>
      <c r="BT1042" s="44" t="str">
        <f>IF('Auto-Calculations'!GM980="No Error","",CONCATENATE($CE$63,'Auto-Calculations'!GM980,CHAR(10)))</f>
        <v/>
      </c>
      <c r="BU1042" s="44" t="str">
        <f>IF('Auto-Calculations'!GN980="No Error","",CONCATENATE($CE$63,'Auto-Calculations'!GN980,CHAR(10)))</f>
        <v/>
      </c>
      <c r="BV1042" s="44" t="str">
        <f>IF('Auto-Calculations'!GO980="No Error","",CONCATENATE($CE$63,'Auto-Calculations'!GO980,CHAR(10)))</f>
        <v/>
      </c>
      <c r="BW1042" s="44" t="str">
        <f>IF('Auto-Calculations'!GP980="No Error","",CONCATENATE($CE$63,'Auto-Calculations'!GP980,CHAR(10)))</f>
        <v/>
      </c>
      <c r="BX1042" s="44" t="str">
        <f>IF('Auto-Calculations'!GQ980="No Error","",CONCATENATE($CE$63,'Auto-Calculations'!GQ980,CHAR(10)))</f>
        <v/>
      </c>
      <c r="BY1042" s="44" t="str">
        <f>IF('Auto-Calculations'!GR980="No Error","",CONCATENATE($CE$63,'Auto-Calculations'!GR980,CHAR(10)))</f>
        <v/>
      </c>
      <c r="BZ1042" s="44" t="str">
        <f>IF('Auto-Calculations'!GS980="No Error","",CONCATENATE($CE$63,'Auto-Calculations'!GS980,CHAR(10)))</f>
        <v/>
      </c>
      <c r="CA1042" s="44" t="str">
        <f>IF('Auto-Calculations'!GT980="No Error","",CONCATENATE($CE$63,'Auto-Calculations'!GT980,CHAR(10)))</f>
        <v/>
      </c>
      <c r="CB1042" s="44" t="str">
        <f>IF('Auto-Calculations'!GU980="No Error","",CONCATENATE($CE$63,'Auto-Calculations'!GU980,CHAR(10)))</f>
        <v/>
      </c>
      <c r="CC1042" s="44" t="str">
        <f>IF('Auto-Calculations'!GV980="No Error","",CONCATENATE($CE$63,'Auto-Calculations'!GV980,CHAR(10)))</f>
        <v/>
      </c>
      <c r="CD1042" s="44" t="s">
        <v>5797</v>
      </c>
      <c r="CE1042" s="1" t="str">
        <f t="shared" si="15"/>
        <v>.</v>
      </c>
    </row>
    <row r="1043" spans="1:83" ht="18" customHeight="1" x14ac:dyDescent="0.25">
      <c r="A1043" s="14" t="str">
        <f>IF(NOT(ISBLANK('Auto-Calculations'!D981)),'Auto-Calculations'!D981,"")</f>
        <v/>
      </c>
      <c r="B1043" s="44" t="str">
        <f>IF('Auto-Calculations'!DU981="No Error","",CONCATENATE($CE$63,'Auto-Calculations'!DU981,CHAR(10)))</f>
        <v/>
      </c>
      <c r="C1043" s="44" t="str">
        <f>IF('Auto-Calculations'!DV981="No Error","",CONCATENATE($CE$63,'Auto-Calculations'!DV981,CHAR(10)))</f>
        <v/>
      </c>
      <c r="D1043" s="44" t="str">
        <f>IF('Auto-Calculations'!DW981="No Error","",CONCATENATE($CE$63,'Auto-Calculations'!DW981,CHAR(10)))</f>
        <v/>
      </c>
      <c r="E1043" s="44" t="str">
        <f>IF('Auto-Calculations'!DX981="No Error","",CONCATENATE($CE$63,'Auto-Calculations'!DX981,CHAR(10)))</f>
        <v/>
      </c>
      <c r="F1043" s="44" t="str">
        <f>IF('Auto-Calculations'!DY981="No Error","",CONCATENATE($CE$63,'Auto-Calculations'!DY981,CHAR(10)))</f>
        <v/>
      </c>
      <c r="G1043" s="44" t="str">
        <f>IF('Auto-Calculations'!DZ981="No Error","",CONCATENATE($CE$63,'Auto-Calculations'!DZ981,CHAR(10)))</f>
        <v/>
      </c>
      <c r="H1043" s="44" t="str">
        <f>IF('Auto-Calculations'!EA981="No Error","",CONCATENATE($CE$63,'Auto-Calculations'!EA981,CHAR(10)))</f>
        <v/>
      </c>
      <c r="I1043" s="44" t="str">
        <f>IF('Auto-Calculations'!EB981="No Error","",CONCATENATE($CE$63,'Auto-Calculations'!EB981,CHAR(10)))</f>
        <v/>
      </c>
      <c r="J1043" s="44" t="str">
        <f>IF('Auto-Calculations'!EC981="No Error","",CONCATENATE($CE$63,'Auto-Calculations'!EC981,CHAR(10)))</f>
        <v/>
      </c>
      <c r="K1043" s="44" t="str">
        <f>IF('Auto-Calculations'!ED981="No Error","",CONCATENATE($CE$63,'Auto-Calculations'!ED981,CHAR(10)))</f>
        <v/>
      </c>
      <c r="L1043" s="44" t="str">
        <f>IF('Auto-Calculations'!EE981="No Error","",CONCATENATE($CE$63,'Auto-Calculations'!EE981,CHAR(10)))</f>
        <v/>
      </c>
      <c r="M1043" s="44" t="str">
        <f>IF('Auto-Calculations'!EF981="No Error","",CONCATENATE($CE$63,'Auto-Calculations'!EF981,CHAR(10)))</f>
        <v/>
      </c>
      <c r="N1043" s="44" t="str">
        <f>IF('Auto-Calculations'!EG981="No Error","",CONCATENATE($CE$63,'Auto-Calculations'!EG981,CHAR(10)))</f>
        <v/>
      </c>
      <c r="O1043" s="44" t="str">
        <f>IF('Auto-Calculations'!EH981="No Error","",CONCATENATE($CE$63,'Auto-Calculations'!EH981,CHAR(10)))</f>
        <v/>
      </c>
      <c r="P1043" s="44" t="str">
        <f>IF('Auto-Calculations'!EI981="No Error","",CONCATENATE($CE$63,'Auto-Calculations'!EI981,CHAR(10)))</f>
        <v/>
      </c>
      <c r="Q1043" s="44" t="str">
        <f>IF('Auto-Calculations'!EJ981="No Error","",CONCATENATE($CE$63,'Auto-Calculations'!EJ981,CHAR(10)))</f>
        <v/>
      </c>
      <c r="R1043" s="44" t="str">
        <f>IF('Auto-Calculations'!EK981="No Error","",CONCATENATE($CE$63,'Auto-Calculations'!EK981,CHAR(10)))</f>
        <v/>
      </c>
      <c r="S1043" s="44" t="str">
        <f>IF('Auto-Calculations'!EL981="No Error","",CONCATENATE($CE$63,'Auto-Calculations'!EL981,CHAR(10)))</f>
        <v/>
      </c>
      <c r="T1043" s="44" t="str">
        <f>IF('Auto-Calculations'!EM981="No Error","",CONCATENATE($CE$63,'Auto-Calculations'!EM981,CHAR(10)))</f>
        <v/>
      </c>
      <c r="U1043" s="44" t="str">
        <f>IF('Auto-Calculations'!EN981="No Error","",CONCATENATE($CE$63,'Auto-Calculations'!EN981,CHAR(10)))</f>
        <v/>
      </c>
      <c r="V1043" s="44" t="str">
        <f>IF('Auto-Calculations'!EO981="No Error","",CONCATENATE($CE$63,'Auto-Calculations'!EO981,CHAR(10)))</f>
        <v/>
      </c>
      <c r="W1043" s="44" t="str">
        <f>IF('Auto-Calculations'!EP981="No Error","",CONCATENATE($CE$63,'Auto-Calculations'!EP981,CHAR(10)))</f>
        <v/>
      </c>
      <c r="X1043" s="44" t="str">
        <f>IF('Auto-Calculations'!EQ981="No Error","",CONCATENATE($CE$63,'Auto-Calculations'!EQ981,CHAR(10)))</f>
        <v/>
      </c>
      <c r="Y1043" s="44" t="str">
        <f>IF('Auto-Calculations'!ER981="No Error","",CONCATENATE($CE$63,'Auto-Calculations'!ER981,CHAR(10)))</f>
        <v/>
      </c>
      <c r="Z1043" s="44" t="str">
        <f>IF('Auto-Calculations'!ES981="No Error","",CONCATENATE($CE$63,'Auto-Calculations'!ES981,CHAR(10)))</f>
        <v/>
      </c>
      <c r="AA1043" s="44" t="str">
        <f>IF('Auto-Calculations'!ET981="No Error","",CONCATENATE($CE$63,'Auto-Calculations'!ET981,CHAR(10)))</f>
        <v/>
      </c>
      <c r="AB1043" s="44" t="str">
        <f>IF('Auto-Calculations'!EU981="No Error","",CONCATENATE($CE$63,'Auto-Calculations'!EU981,CHAR(10)))</f>
        <v/>
      </c>
      <c r="AC1043" s="44" t="str">
        <f>IF('Auto-Calculations'!EV981="No Error","",CONCATENATE($CE$63,'Auto-Calculations'!EV981,CHAR(10)))</f>
        <v/>
      </c>
      <c r="AD1043" s="44" t="str">
        <f>IF('Auto-Calculations'!EW981="No Error","",CONCATENATE($CE$63,'Auto-Calculations'!EW981,CHAR(10)))</f>
        <v/>
      </c>
      <c r="AE1043" s="44" t="str">
        <f>IF('Auto-Calculations'!EX981="No Error","",CONCATENATE($CE$63,'Auto-Calculations'!EX981,CHAR(10)))</f>
        <v/>
      </c>
      <c r="AF1043" s="44" t="str">
        <f>IF('Auto-Calculations'!EY981="No Error","",CONCATENATE($CE$63,'Auto-Calculations'!EY981,CHAR(10)))</f>
        <v/>
      </c>
      <c r="AG1043" s="44" t="str">
        <f>IF('Auto-Calculations'!EZ981="No Error","",CONCATENATE($CE$63,'Auto-Calculations'!EZ981,CHAR(10)))</f>
        <v/>
      </c>
      <c r="AH1043" s="44" t="str">
        <f>IF('Auto-Calculations'!FA981="No Error","",CONCATENATE($CE$63,'Auto-Calculations'!FA981,CHAR(10)))</f>
        <v/>
      </c>
      <c r="AI1043" s="44" t="str">
        <f>IF('Auto-Calculations'!FB981="No Error","",CONCATENATE($CE$63,'Auto-Calculations'!FB981,CHAR(10)))</f>
        <v/>
      </c>
      <c r="AJ1043" s="44" t="str">
        <f>IF('Auto-Calculations'!FC981="No Error","",CONCATENATE($CE$63,'Auto-Calculations'!FC981,CHAR(10)))</f>
        <v/>
      </c>
      <c r="AK1043" s="44" t="str">
        <f>IF('Auto-Calculations'!FD981="No Error","",CONCATENATE($CE$63,'Auto-Calculations'!FD981,CHAR(10)))</f>
        <v/>
      </c>
      <c r="AL1043" s="44" t="str">
        <f>IF('Auto-Calculations'!FE981="No Error","",CONCATENATE($CE$63,'Auto-Calculations'!FE981,CHAR(10)))</f>
        <v/>
      </c>
      <c r="AM1043" s="44" t="str">
        <f>IF('Auto-Calculations'!FF981="No Error","",CONCATENATE($CE$63,'Auto-Calculations'!FF981,CHAR(10)))</f>
        <v/>
      </c>
      <c r="AN1043" s="44" t="str">
        <f>IF('Auto-Calculations'!FG981="No Error","",CONCATENATE($CE$63,'Auto-Calculations'!FG981,CHAR(10)))</f>
        <v/>
      </c>
      <c r="AO1043" s="44" t="str">
        <f>IF('Auto-Calculations'!FH981="No Error","",CONCATENATE($CE$63,'Auto-Calculations'!FH981,CHAR(10)))</f>
        <v/>
      </c>
      <c r="AP1043" s="44" t="str">
        <f>IF('Auto-Calculations'!FI981="No Error","",CONCATENATE($CE$63,'Auto-Calculations'!FI981,CHAR(10)))</f>
        <v/>
      </c>
      <c r="AQ1043" s="44" t="str">
        <f>IF('Auto-Calculations'!FJ981="No Error","",CONCATENATE($CE$63,'Auto-Calculations'!FJ981,CHAR(10)))</f>
        <v/>
      </c>
      <c r="AR1043" s="44" t="str">
        <f>IF('Auto-Calculations'!FK981="No Error","",CONCATENATE($CE$63,'Auto-Calculations'!FK981,CHAR(10)))</f>
        <v/>
      </c>
      <c r="AS1043" s="44" t="str">
        <f>IF('Auto-Calculations'!FL981="No Error","",CONCATENATE($CE$63,'Auto-Calculations'!FL981,CHAR(10)))</f>
        <v/>
      </c>
      <c r="AT1043" s="44" t="str">
        <f>IF('Auto-Calculations'!FM981="No Error","",CONCATENATE($CE$63,'Auto-Calculations'!FM981,CHAR(10)))</f>
        <v/>
      </c>
      <c r="AU1043" s="44" t="str">
        <f>IF('Auto-Calculations'!FN981="No Error","",CONCATENATE($CE$63,'Auto-Calculations'!FN981,CHAR(10)))</f>
        <v/>
      </c>
      <c r="AV1043" s="44" t="str">
        <f>IF('Auto-Calculations'!FO981="No Error","",CONCATENATE($CE$63,'Auto-Calculations'!FO981,CHAR(10)))</f>
        <v/>
      </c>
      <c r="AW1043" s="44" t="str">
        <f>IF('Auto-Calculations'!FP981="No Error","",CONCATENATE($CE$63,'Auto-Calculations'!FP981,CHAR(10)))</f>
        <v/>
      </c>
      <c r="AX1043" s="44" t="str">
        <f>IF('Auto-Calculations'!FQ981="No Error","",CONCATENATE($CE$63,'Auto-Calculations'!FQ981,CHAR(10)))</f>
        <v/>
      </c>
      <c r="AY1043" s="44" t="str">
        <f>IF('Auto-Calculations'!FR981="No Error","",CONCATENATE($CE$63,'Auto-Calculations'!FR981,CHAR(10)))</f>
        <v/>
      </c>
      <c r="AZ1043" s="44" t="str">
        <f>IF('Auto-Calculations'!FS981="No Error","",CONCATENATE($CE$63,'Auto-Calculations'!FS981,CHAR(10)))</f>
        <v/>
      </c>
      <c r="BA1043" s="44" t="str">
        <f>IF('Auto-Calculations'!FT981="No Error","",CONCATENATE($CE$63,'Auto-Calculations'!FT981,CHAR(10)))</f>
        <v/>
      </c>
      <c r="BB1043" s="44" t="str">
        <f>IF('Auto-Calculations'!FU981="No Error","",CONCATENATE($CE$63,'Auto-Calculations'!FU981,CHAR(10)))</f>
        <v/>
      </c>
      <c r="BC1043" s="44" t="str">
        <f>IF('Auto-Calculations'!FV981="No Error","",CONCATENATE($CE$63,'Auto-Calculations'!FV981,CHAR(10)))</f>
        <v/>
      </c>
      <c r="BD1043" s="44" t="str">
        <f>IF('Auto-Calculations'!FW981="No Error","",CONCATENATE($CE$63,'Auto-Calculations'!FW981,CHAR(10)))</f>
        <v/>
      </c>
      <c r="BE1043" s="44" t="str">
        <f>IF('Auto-Calculations'!FX981="No Error","",CONCATENATE($CE$63,'Auto-Calculations'!FX981,CHAR(10)))</f>
        <v/>
      </c>
      <c r="BF1043" s="44" t="str">
        <f>IF('Auto-Calculations'!FY981="No Error","",CONCATENATE($CE$63,'Auto-Calculations'!FY981,CHAR(10)))</f>
        <v/>
      </c>
      <c r="BG1043" s="44" t="str">
        <f>IF('Auto-Calculations'!FZ981="No Error","",CONCATENATE($CE$63,'Auto-Calculations'!FZ981,CHAR(10)))</f>
        <v/>
      </c>
      <c r="BH1043" s="44" t="str">
        <f>IF('Auto-Calculations'!GA981="No Error","",CONCATENATE($CE$63,'Auto-Calculations'!GA981,CHAR(10)))</f>
        <v/>
      </c>
      <c r="BI1043" s="44" t="str">
        <f>IF('Auto-Calculations'!GB981="No Error","",CONCATENATE($CE$63,'Auto-Calculations'!GB981,CHAR(10)))</f>
        <v/>
      </c>
      <c r="BJ1043" s="44" t="str">
        <f>IF('Auto-Calculations'!GC981="No Error","",CONCATENATE($CE$63,'Auto-Calculations'!GC981,CHAR(10)))</f>
        <v/>
      </c>
      <c r="BK1043" s="44" t="str">
        <f>IF('Auto-Calculations'!GD981="No Error","",CONCATENATE($CE$63,'Auto-Calculations'!GD981,CHAR(10)))</f>
        <v/>
      </c>
      <c r="BL1043" s="44" t="str">
        <f>IF('Auto-Calculations'!GE981="No Error","",CONCATENATE($CE$63,'Auto-Calculations'!GE981,CHAR(10)))</f>
        <v/>
      </c>
      <c r="BM1043" s="44" t="str">
        <f>IF('Auto-Calculations'!GF981="No Error","",CONCATENATE($CE$63,'Auto-Calculations'!GF981,CHAR(10)))</f>
        <v/>
      </c>
      <c r="BN1043" s="44" t="str">
        <f>IF('Auto-Calculations'!GG981="No Error","",CONCATENATE($CE$63,'Auto-Calculations'!GG981,CHAR(10)))</f>
        <v/>
      </c>
      <c r="BO1043" s="44" t="str">
        <f>IF('Auto-Calculations'!GH981="No Error","",CONCATENATE($CE$63,'Auto-Calculations'!GH981,CHAR(10)))</f>
        <v/>
      </c>
      <c r="BP1043" s="44" t="str">
        <f>IF('Auto-Calculations'!GI981="No Error","",CONCATENATE($CE$63,'Auto-Calculations'!GI981,CHAR(10)))</f>
        <v/>
      </c>
      <c r="BQ1043" s="44" t="str">
        <f>IF('Auto-Calculations'!GJ981="No Error","",CONCATENATE($CE$63,'Auto-Calculations'!GJ981,CHAR(10)))</f>
        <v/>
      </c>
      <c r="BR1043" s="44" t="str">
        <f>IF('Auto-Calculations'!GK981="No Error","",CONCATENATE($CE$63,'Auto-Calculations'!GK981,CHAR(10)))</f>
        <v/>
      </c>
      <c r="BS1043" s="44" t="str">
        <f>IF('Auto-Calculations'!GL981="No Error","",CONCATENATE($CE$63,'Auto-Calculations'!GL981,CHAR(10)))</f>
        <v/>
      </c>
      <c r="BT1043" s="44" t="str">
        <f>IF('Auto-Calculations'!GM981="No Error","",CONCATENATE($CE$63,'Auto-Calculations'!GM981,CHAR(10)))</f>
        <v/>
      </c>
      <c r="BU1043" s="44" t="str">
        <f>IF('Auto-Calculations'!GN981="No Error","",CONCATENATE($CE$63,'Auto-Calculations'!GN981,CHAR(10)))</f>
        <v/>
      </c>
      <c r="BV1043" s="44" t="str">
        <f>IF('Auto-Calculations'!GO981="No Error","",CONCATENATE($CE$63,'Auto-Calculations'!GO981,CHAR(10)))</f>
        <v/>
      </c>
      <c r="BW1043" s="44" t="str">
        <f>IF('Auto-Calculations'!GP981="No Error","",CONCATENATE($CE$63,'Auto-Calculations'!GP981,CHAR(10)))</f>
        <v/>
      </c>
      <c r="BX1043" s="44" t="str">
        <f>IF('Auto-Calculations'!GQ981="No Error","",CONCATENATE($CE$63,'Auto-Calculations'!GQ981,CHAR(10)))</f>
        <v/>
      </c>
      <c r="BY1043" s="44" t="str">
        <f>IF('Auto-Calculations'!GR981="No Error","",CONCATENATE($CE$63,'Auto-Calculations'!GR981,CHAR(10)))</f>
        <v/>
      </c>
      <c r="BZ1043" s="44" t="str">
        <f>IF('Auto-Calculations'!GS981="No Error","",CONCATENATE($CE$63,'Auto-Calculations'!GS981,CHAR(10)))</f>
        <v/>
      </c>
      <c r="CA1043" s="44" t="str">
        <f>IF('Auto-Calculations'!GT981="No Error","",CONCATENATE($CE$63,'Auto-Calculations'!GT981,CHAR(10)))</f>
        <v/>
      </c>
      <c r="CB1043" s="44" t="str">
        <f>IF('Auto-Calculations'!GU981="No Error","",CONCATENATE($CE$63,'Auto-Calculations'!GU981,CHAR(10)))</f>
        <v/>
      </c>
      <c r="CC1043" s="44" t="str">
        <f>IF('Auto-Calculations'!GV981="No Error","",CONCATENATE($CE$63,'Auto-Calculations'!GV981,CHAR(10)))</f>
        <v/>
      </c>
      <c r="CD1043" s="44" t="s">
        <v>5797</v>
      </c>
      <c r="CE1043" s="1" t="str">
        <f t="shared" si="15"/>
        <v>.</v>
      </c>
    </row>
    <row r="1044" spans="1:83" ht="18" customHeight="1" x14ac:dyDescent="0.25">
      <c r="A1044" s="14" t="str">
        <f>IF(NOT(ISBLANK('Auto-Calculations'!D982)),'Auto-Calculations'!D982,"")</f>
        <v/>
      </c>
      <c r="B1044" s="44" t="str">
        <f>IF('Auto-Calculations'!DU982="No Error","",CONCATENATE($CE$63,'Auto-Calculations'!DU982,CHAR(10)))</f>
        <v/>
      </c>
      <c r="C1044" s="44" t="str">
        <f>IF('Auto-Calculations'!DV982="No Error","",CONCATENATE($CE$63,'Auto-Calculations'!DV982,CHAR(10)))</f>
        <v/>
      </c>
      <c r="D1044" s="44" t="str">
        <f>IF('Auto-Calculations'!DW982="No Error","",CONCATENATE($CE$63,'Auto-Calculations'!DW982,CHAR(10)))</f>
        <v/>
      </c>
      <c r="E1044" s="44" t="str">
        <f>IF('Auto-Calculations'!DX982="No Error","",CONCATENATE($CE$63,'Auto-Calculations'!DX982,CHAR(10)))</f>
        <v/>
      </c>
      <c r="F1044" s="44" t="str">
        <f>IF('Auto-Calculations'!DY982="No Error","",CONCATENATE($CE$63,'Auto-Calculations'!DY982,CHAR(10)))</f>
        <v/>
      </c>
      <c r="G1044" s="44" t="str">
        <f>IF('Auto-Calculations'!DZ982="No Error","",CONCATENATE($CE$63,'Auto-Calculations'!DZ982,CHAR(10)))</f>
        <v/>
      </c>
      <c r="H1044" s="44" t="str">
        <f>IF('Auto-Calculations'!EA982="No Error","",CONCATENATE($CE$63,'Auto-Calculations'!EA982,CHAR(10)))</f>
        <v/>
      </c>
      <c r="I1044" s="44" t="str">
        <f>IF('Auto-Calculations'!EB982="No Error","",CONCATENATE($CE$63,'Auto-Calculations'!EB982,CHAR(10)))</f>
        <v/>
      </c>
      <c r="J1044" s="44" t="str">
        <f>IF('Auto-Calculations'!EC982="No Error","",CONCATENATE($CE$63,'Auto-Calculations'!EC982,CHAR(10)))</f>
        <v/>
      </c>
      <c r="K1044" s="44" t="str">
        <f>IF('Auto-Calculations'!ED982="No Error","",CONCATENATE($CE$63,'Auto-Calculations'!ED982,CHAR(10)))</f>
        <v/>
      </c>
      <c r="L1044" s="44" t="str">
        <f>IF('Auto-Calculations'!EE982="No Error","",CONCATENATE($CE$63,'Auto-Calculations'!EE982,CHAR(10)))</f>
        <v/>
      </c>
      <c r="M1044" s="44" t="str">
        <f>IF('Auto-Calculations'!EF982="No Error","",CONCATENATE($CE$63,'Auto-Calculations'!EF982,CHAR(10)))</f>
        <v/>
      </c>
      <c r="N1044" s="44" t="str">
        <f>IF('Auto-Calculations'!EG982="No Error","",CONCATENATE($CE$63,'Auto-Calculations'!EG982,CHAR(10)))</f>
        <v/>
      </c>
      <c r="O1044" s="44" t="str">
        <f>IF('Auto-Calculations'!EH982="No Error","",CONCATENATE($CE$63,'Auto-Calculations'!EH982,CHAR(10)))</f>
        <v/>
      </c>
      <c r="P1044" s="44" t="str">
        <f>IF('Auto-Calculations'!EI982="No Error","",CONCATENATE($CE$63,'Auto-Calculations'!EI982,CHAR(10)))</f>
        <v/>
      </c>
      <c r="Q1044" s="44" t="str">
        <f>IF('Auto-Calculations'!EJ982="No Error","",CONCATENATE($CE$63,'Auto-Calculations'!EJ982,CHAR(10)))</f>
        <v/>
      </c>
      <c r="R1044" s="44" t="str">
        <f>IF('Auto-Calculations'!EK982="No Error","",CONCATENATE($CE$63,'Auto-Calculations'!EK982,CHAR(10)))</f>
        <v/>
      </c>
      <c r="S1044" s="44" t="str">
        <f>IF('Auto-Calculations'!EL982="No Error","",CONCATENATE($CE$63,'Auto-Calculations'!EL982,CHAR(10)))</f>
        <v/>
      </c>
      <c r="T1044" s="44" t="str">
        <f>IF('Auto-Calculations'!EM982="No Error","",CONCATENATE($CE$63,'Auto-Calculations'!EM982,CHAR(10)))</f>
        <v/>
      </c>
      <c r="U1044" s="44" t="str">
        <f>IF('Auto-Calculations'!EN982="No Error","",CONCATENATE($CE$63,'Auto-Calculations'!EN982,CHAR(10)))</f>
        <v/>
      </c>
      <c r="V1044" s="44" t="str">
        <f>IF('Auto-Calculations'!EO982="No Error","",CONCATENATE($CE$63,'Auto-Calculations'!EO982,CHAR(10)))</f>
        <v/>
      </c>
      <c r="W1044" s="44" t="str">
        <f>IF('Auto-Calculations'!EP982="No Error","",CONCATENATE($CE$63,'Auto-Calculations'!EP982,CHAR(10)))</f>
        <v/>
      </c>
      <c r="X1044" s="44" t="str">
        <f>IF('Auto-Calculations'!EQ982="No Error","",CONCATENATE($CE$63,'Auto-Calculations'!EQ982,CHAR(10)))</f>
        <v/>
      </c>
      <c r="Y1044" s="44" t="str">
        <f>IF('Auto-Calculations'!ER982="No Error","",CONCATENATE($CE$63,'Auto-Calculations'!ER982,CHAR(10)))</f>
        <v/>
      </c>
      <c r="Z1044" s="44" t="str">
        <f>IF('Auto-Calculations'!ES982="No Error","",CONCATENATE($CE$63,'Auto-Calculations'!ES982,CHAR(10)))</f>
        <v/>
      </c>
      <c r="AA1044" s="44" t="str">
        <f>IF('Auto-Calculations'!ET982="No Error","",CONCATENATE($CE$63,'Auto-Calculations'!ET982,CHAR(10)))</f>
        <v/>
      </c>
      <c r="AB1044" s="44" t="str">
        <f>IF('Auto-Calculations'!EU982="No Error","",CONCATENATE($CE$63,'Auto-Calculations'!EU982,CHAR(10)))</f>
        <v/>
      </c>
      <c r="AC1044" s="44" t="str">
        <f>IF('Auto-Calculations'!EV982="No Error","",CONCATENATE($CE$63,'Auto-Calculations'!EV982,CHAR(10)))</f>
        <v/>
      </c>
      <c r="AD1044" s="44" t="str">
        <f>IF('Auto-Calculations'!EW982="No Error","",CONCATENATE($CE$63,'Auto-Calculations'!EW982,CHAR(10)))</f>
        <v/>
      </c>
      <c r="AE1044" s="44" t="str">
        <f>IF('Auto-Calculations'!EX982="No Error","",CONCATENATE($CE$63,'Auto-Calculations'!EX982,CHAR(10)))</f>
        <v/>
      </c>
      <c r="AF1044" s="44" t="str">
        <f>IF('Auto-Calculations'!EY982="No Error","",CONCATENATE($CE$63,'Auto-Calculations'!EY982,CHAR(10)))</f>
        <v/>
      </c>
      <c r="AG1044" s="44" t="str">
        <f>IF('Auto-Calculations'!EZ982="No Error","",CONCATENATE($CE$63,'Auto-Calculations'!EZ982,CHAR(10)))</f>
        <v/>
      </c>
      <c r="AH1044" s="44" t="str">
        <f>IF('Auto-Calculations'!FA982="No Error","",CONCATENATE($CE$63,'Auto-Calculations'!FA982,CHAR(10)))</f>
        <v/>
      </c>
      <c r="AI1044" s="44" t="str">
        <f>IF('Auto-Calculations'!FB982="No Error","",CONCATENATE($CE$63,'Auto-Calculations'!FB982,CHAR(10)))</f>
        <v/>
      </c>
      <c r="AJ1044" s="44" t="str">
        <f>IF('Auto-Calculations'!FC982="No Error","",CONCATENATE($CE$63,'Auto-Calculations'!FC982,CHAR(10)))</f>
        <v/>
      </c>
      <c r="AK1044" s="44" t="str">
        <f>IF('Auto-Calculations'!FD982="No Error","",CONCATENATE($CE$63,'Auto-Calculations'!FD982,CHAR(10)))</f>
        <v/>
      </c>
      <c r="AL1044" s="44" t="str">
        <f>IF('Auto-Calculations'!FE982="No Error","",CONCATENATE($CE$63,'Auto-Calculations'!FE982,CHAR(10)))</f>
        <v/>
      </c>
      <c r="AM1044" s="44" t="str">
        <f>IF('Auto-Calculations'!FF982="No Error","",CONCATENATE($CE$63,'Auto-Calculations'!FF982,CHAR(10)))</f>
        <v/>
      </c>
      <c r="AN1044" s="44" t="str">
        <f>IF('Auto-Calculations'!FG982="No Error","",CONCATENATE($CE$63,'Auto-Calculations'!FG982,CHAR(10)))</f>
        <v/>
      </c>
      <c r="AO1044" s="44" t="str">
        <f>IF('Auto-Calculations'!FH982="No Error","",CONCATENATE($CE$63,'Auto-Calculations'!FH982,CHAR(10)))</f>
        <v/>
      </c>
      <c r="AP1044" s="44" t="str">
        <f>IF('Auto-Calculations'!FI982="No Error","",CONCATENATE($CE$63,'Auto-Calculations'!FI982,CHAR(10)))</f>
        <v/>
      </c>
      <c r="AQ1044" s="44" t="str">
        <f>IF('Auto-Calculations'!FJ982="No Error","",CONCATENATE($CE$63,'Auto-Calculations'!FJ982,CHAR(10)))</f>
        <v/>
      </c>
      <c r="AR1044" s="44" t="str">
        <f>IF('Auto-Calculations'!FK982="No Error","",CONCATENATE($CE$63,'Auto-Calculations'!FK982,CHAR(10)))</f>
        <v/>
      </c>
      <c r="AS1044" s="44" t="str">
        <f>IF('Auto-Calculations'!FL982="No Error","",CONCATENATE($CE$63,'Auto-Calculations'!FL982,CHAR(10)))</f>
        <v/>
      </c>
      <c r="AT1044" s="44" t="str">
        <f>IF('Auto-Calculations'!FM982="No Error","",CONCATENATE($CE$63,'Auto-Calculations'!FM982,CHAR(10)))</f>
        <v/>
      </c>
      <c r="AU1044" s="44" t="str">
        <f>IF('Auto-Calculations'!FN982="No Error","",CONCATENATE($CE$63,'Auto-Calculations'!FN982,CHAR(10)))</f>
        <v/>
      </c>
      <c r="AV1044" s="44" t="str">
        <f>IF('Auto-Calculations'!FO982="No Error","",CONCATENATE($CE$63,'Auto-Calculations'!FO982,CHAR(10)))</f>
        <v/>
      </c>
      <c r="AW1044" s="44" t="str">
        <f>IF('Auto-Calculations'!FP982="No Error","",CONCATENATE($CE$63,'Auto-Calculations'!FP982,CHAR(10)))</f>
        <v/>
      </c>
      <c r="AX1044" s="44" t="str">
        <f>IF('Auto-Calculations'!FQ982="No Error","",CONCATENATE($CE$63,'Auto-Calculations'!FQ982,CHAR(10)))</f>
        <v/>
      </c>
      <c r="AY1044" s="44" t="str">
        <f>IF('Auto-Calculations'!FR982="No Error","",CONCATENATE($CE$63,'Auto-Calculations'!FR982,CHAR(10)))</f>
        <v/>
      </c>
      <c r="AZ1044" s="44" t="str">
        <f>IF('Auto-Calculations'!FS982="No Error","",CONCATENATE($CE$63,'Auto-Calculations'!FS982,CHAR(10)))</f>
        <v/>
      </c>
      <c r="BA1044" s="44" t="str">
        <f>IF('Auto-Calculations'!FT982="No Error","",CONCATENATE($CE$63,'Auto-Calculations'!FT982,CHAR(10)))</f>
        <v/>
      </c>
      <c r="BB1044" s="44" t="str">
        <f>IF('Auto-Calculations'!FU982="No Error","",CONCATENATE($CE$63,'Auto-Calculations'!FU982,CHAR(10)))</f>
        <v/>
      </c>
      <c r="BC1044" s="44" t="str">
        <f>IF('Auto-Calculations'!FV982="No Error","",CONCATENATE($CE$63,'Auto-Calculations'!FV982,CHAR(10)))</f>
        <v/>
      </c>
      <c r="BD1044" s="44" t="str">
        <f>IF('Auto-Calculations'!FW982="No Error","",CONCATENATE($CE$63,'Auto-Calculations'!FW982,CHAR(10)))</f>
        <v/>
      </c>
      <c r="BE1044" s="44" t="str">
        <f>IF('Auto-Calculations'!FX982="No Error","",CONCATENATE($CE$63,'Auto-Calculations'!FX982,CHAR(10)))</f>
        <v/>
      </c>
      <c r="BF1044" s="44" t="str">
        <f>IF('Auto-Calculations'!FY982="No Error","",CONCATENATE($CE$63,'Auto-Calculations'!FY982,CHAR(10)))</f>
        <v/>
      </c>
      <c r="BG1044" s="44" t="str">
        <f>IF('Auto-Calculations'!FZ982="No Error","",CONCATENATE($CE$63,'Auto-Calculations'!FZ982,CHAR(10)))</f>
        <v/>
      </c>
      <c r="BH1044" s="44" t="str">
        <f>IF('Auto-Calculations'!GA982="No Error","",CONCATENATE($CE$63,'Auto-Calculations'!GA982,CHAR(10)))</f>
        <v/>
      </c>
      <c r="BI1044" s="44" t="str">
        <f>IF('Auto-Calculations'!GB982="No Error","",CONCATENATE($CE$63,'Auto-Calculations'!GB982,CHAR(10)))</f>
        <v/>
      </c>
      <c r="BJ1044" s="44" t="str">
        <f>IF('Auto-Calculations'!GC982="No Error","",CONCATENATE($CE$63,'Auto-Calculations'!GC982,CHAR(10)))</f>
        <v/>
      </c>
      <c r="BK1044" s="44" t="str">
        <f>IF('Auto-Calculations'!GD982="No Error","",CONCATENATE($CE$63,'Auto-Calculations'!GD982,CHAR(10)))</f>
        <v/>
      </c>
      <c r="BL1044" s="44" t="str">
        <f>IF('Auto-Calculations'!GE982="No Error","",CONCATENATE($CE$63,'Auto-Calculations'!GE982,CHAR(10)))</f>
        <v/>
      </c>
      <c r="BM1044" s="44" t="str">
        <f>IF('Auto-Calculations'!GF982="No Error","",CONCATENATE($CE$63,'Auto-Calculations'!GF982,CHAR(10)))</f>
        <v/>
      </c>
      <c r="BN1044" s="44" t="str">
        <f>IF('Auto-Calculations'!GG982="No Error","",CONCATENATE($CE$63,'Auto-Calculations'!GG982,CHAR(10)))</f>
        <v/>
      </c>
      <c r="BO1044" s="44" t="str">
        <f>IF('Auto-Calculations'!GH982="No Error","",CONCATENATE($CE$63,'Auto-Calculations'!GH982,CHAR(10)))</f>
        <v/>
      </c>
      <c r="BP1044" s="44" t="str">
        <f>IF('Auto-Calculations'!GI982="No Error","",CONCATENATE($CE$63,'Auto-Calculations'!GI982,CHAR(10)))</f>
        <v/>
      </c>
      <c r="BQ1044" s="44" t="str">
        <f>IF('Auto-Calculations'!GJ982="No Error","",CONCATENATE($CE$63,'Auto-Calculations'!GJ982,CHAR(10)))</f>
        <v/>
      </c>
      <c r="BR1044" s="44" t="str">
        <f>IF('Auto-Calculations'!GK982="No Error","",CONCATENATE($CE$63,'Auto-Calculations'!GK982,CHAR(10)))</f>
        <v/>
      </c>
      <c r="BS1044" s="44" t="str">
        <f>IF('Auto-Calculations'!GL982="No Error","",CONCATENATE($CE$63,'Auto-Calculations'!GL982,CHAR(10)))</f>
        <v/>
      </c>
      <c r="BT1044" s="44" t="str">
        <f>IF('Auto-Calculations'!GM982="No Error","",CONCATENATE($CE$63,'Auto-Calculations'!GM982,CHAR(10)))</f>
        <v/>
      </c>
      <c r="BU1044" s="44" t="str">
        <f>IF('Auto-Calculations'!GN982="No Error","",CONCATENATE($CE$63,'Auto-Calculations'!GN982,CHAR(10)))</f>
        <v/>
      </c>
      <c r="BV1044" s="44" t="str">
        <f>IF('Auto-Calculations'!GO982="No Error","",CONCATENATE($CE$63,'Auto-Calculations'!GO982,CHAR(10)))</f>
        <v/>
      </c>
      <c r="BW1044" s="44" t="str">
        <f>IF('Auto-Calculations'!GP982="No Error","",CONCATENATE($CE$63,'Auto-Calculations'!GP982,CHAR(10)))</f>
        <v/>
      </c>
      <c r="BX1044" s="44" t="str">
        <f>IF('Auto-Calculations'!GQ982="No Error","",CONCATENATE($CE$63,'Auto-Calculations'!GQ982,CHAR(10)))</f>
        <v/>
      </c>
      <c r="BY1044" s="44" t="str">
        <f>IF('Auto-Calculations'!GR982="No Error","",CONCATENATE($CE$63,'Auto-Calculations'!GR982,CHAR(10)))</f>
        <v/>
      </c>
      <c r="BZ1044" s="44" t="str">
        <f>IF('Auto-Calculations'!GS982="No Error","",CONCATENATE($CE$63,'Auto-Calculations'!GS982,CHAR(10)))</f>
        <v/>
      </c>
      <c r="CA1044" s="44" t="str">
        <f>IF('Auto-Calculations'!GT982="No Error","",CONCATENATE($CE$63,'Auto-Calculations'!GT982,CHAR(10)))</f>
        <v/>
      </c>
      <c r="CB1044" s="44" t="str">
        <f>IF('Auto-Calculations'!GU982="No Error","",CONCATENATE($CE$63,'Auto-Calculations'!GU982,CHAR(10)))</f>
        <v/>
      </c>
      <c r="CC1044" s="44" t="str">
        <f>IF('Auto-Calculations'!GV982="No Error","",CONCATENATE($CE$63,'Auto-Calculations'!GV982,CHAR(10)))</f>
        <v/>
      </c>
      <c r="CD1044" s="44" t="s">
        <v>5797</v>
      </c>
      <c r="CE1044" s="1" t="str">
        <f t="shared" si="15"/>
        <v>.</v>
      </c>
    </row>
    <row r="1045" spans="1:83" ht="18" customHeight="1" x14ac:dyDescent="0.25">
      <c r="A1045" s="14" t="str">
        <f>IF(NOT(ISBLANK('Auto-Calculations'!D983)),'Auto-Calculations'!D983,"")</f>
        <v/>
      </c>
      <c r="B1045" s="44" t="str">
        <f>IF('Auto-Calculations'!DU983="No Error","",CONCATENATE($CE$63,'Auto-Calculations'!DU983,CHAR(10)))</f>
        <v/>
      </c>
      <c r="C1045" s="44" t="str">
        <f>IF('Auto-Calculations'!DV983="No Error","",CONCATENATE($CE$63,'Auto-Calculations'!DV983,CHAR(10)))</f>
        <v/>
      </c>
      <c r="D1045" s="44" t="str">
        <f>IF('Auto-Calculations'!DW983="No Error","",CONCATENATE($CE$63,'Auto-Calculations'!DW983,CHAR(10)))</f>
        <v/>
      </c>
      <c r="E1045" s="44" t="str">
        <f>IF('Auto-Calculations'!DX983="No Error","",CONCATENATE($CE$63,'Auto-Calculations'!DX983,CHAR(10)))</f>
        <v/>
      </c>
      <c r="F1045" s="44" t="str">
        <f>IF('Auto-Calculations'!DY983="No Error","",CONCATENATE($CE$63,'Auto-Calculations'!DY983,CHAR(10)))</f>
        <v/>
      </c>
      <c r="G1045" s="44" t="str">
        <f>IF('Auto-Calculations'!DZ983="No Error","",CONCATENATE($CE$63,'Auto-Calculations'!DZ983,CHAR(10)))</f>
        <v/>
      </c>
      <c r="H1045" s="44" t="str">
        <f>IF('Auto-Calculations'!EA983="No Error","",CONCATENATE($CE$63,'Auto-Calculations'!EA983,CHAR(10)))</f>
        <v/>
      </c>
      <c r="I1045" s="44" t="str">
        <f>IF('Auto-Calculations'!EB983="No Error","",CONCATENATE($CE$63,'Auto-Calculations'!EB983,CHAR(10)))</f>
        <v/>
      </c>
      <c r="J1045" s="44" t="str">
        <f>IF('Auto-Calculations'!EC983="No Error","",CONCATENATE($CE$63,'Auto-Calculations'!EC983,CHAR(10)))</f>
        <v/>
      </c>
      <c r="K1045" s="44" t="str">
        <f>IF('Auto-Calculations'!ED983="No Error","",CONCATENATE($CE$63,'Auto-Calculations'!ED983,CHAR(10)))</f>
        <v/>
      </c>
      <c r="L1045" s="44" t="str">
        <f>IF('Auto-Calculations'!EE983="No Error","",CONCATENATE($CE$63,'Auto-Calculations'!EE983,CHAR(10)))</f>
        <v/>
      </c>
      <c r="M1045" s="44" t="str">
        <f>IF('Auto-Calculations'!EF983="No Error","",CONCATENATE($CE$63,'Auto-Calculations'!EF983,CHAR(10)))</f>
        <v/>
      </c>
      <c r="N1045" s="44" t="str">
        <f>IF('Auto-Calculations'!EG983="No Error","",CONCATENATE($CE$63,'Auto-Calculations'!EG983,CHAR(10)))</f>
        <v/>
      </c>
      <c r="O1045" s="44" t="str">
        <f>IF('Auto-Calculations'!EH983="No Error","",CONCATENATE($CE$63,'Auto-Calculations'!EH983,CHAR(10)))</f>
        <v/>
      </c>
      <c r="P1045" s="44" t="str">
        <f>IF('Auto-Calculations'!EI983="No Error","",CONCATENATE($CE$63,'Auto-Calculations'!EI983,CHAR(10)))</f>
        <v/>
      </c>
      <c r="Q1045" s="44" t="str">
        <f>IF('Auto-Calculations'!EJ983="No Error","",CONCATENATE($CE$63,'Auto-Calculations'!EJ983,CHAR(10)))</f>
        <v/>
      </c>
      <c r="R1045" s="44" t="str">
        <f>IF('Auto-Calculations'!EK983="No Error","",CONCATENATE($CE$63,'Auto-Calculations'!EK983,CHAR(10)))</f>
        <v/>
      </c>
      <c r="S1045" s="44" t="str">
        <f>IF('Auto-Calculations'!EL983="No Error","",CONCATENATE($CE$63,'Auto-Calculations'!EL983,CHAR(10)))</f>
        <v/>
      </c>
      <c r="T1045" s="44" t="str">
        <f>IF('Auto-Calculations'!EM983="No Error","",CONCATENATE($CE$63,'Auto-Calculations'!EM983,CHAR(10)))</f>
        <v/>
      </c>
      <c r="U1045" s="44" t="str">
        <f>IF('Auto-Calculations'!EN983="No Error","",CONCATENATE($CE$63,'Auto-Calculations'!EN983,CHAR(10)))</f>
        <v/>
      </c>
      <c r="V1045" s="44" t="str">
        <f>IF('Auto-Calculations'!EO983="No Error","",CONCATENATE($CE$63,'Auto-Calculations'!EO983,CHAR(10)))</f>
        <v/>
      </c>
      <c r="W1045" s="44" t="str">
        <f>IF('Auto-Calculations'!EP983="No Error","",CONCATENATE($CE$63,'Auto-Calculations'!EP983,CHAR(10)))</f>
        <v/>
      </c>
      <c r="X1045" s="44" t="str">
        <f>IF('Auto-Calculations'!EQ983="No Error","",CONCATENATE($CE$63,'Auto-Calculations'!EQ983,CHAR(10)))</f>
        <v/>
      </c>
      <c r="Y1045" s="44" t="str">
        <f>IF('Auto-Calculations'!ER983="No Error","",CONCATENATE($CE$63,'Auto-Calculations'!ER983,CHAR(10)))</f>
        <v/>
      </c>
      <c r="Z1045" s="44" t="str">
        <f>IF('Auto-Calculations'!ES983="No Error","",CONCATENATE($CE$63,'Auto-Calculations'!ES983,CHAR(10)))</f>
        <v/>
      </c>
      <c r="AA1045" s="44" t="str">
        <f>IF('Auto-Calculations'!ET983="No Error","",CONCATENATE($CE$63,'Auto-Calculations'!ET983,CHAR(10)))</f>
        <v/>
      </c>
      <c r="AB1045" s="44" t="str">
        <f>IF('Auto-Calculations'!EU983="No Error","",CONCATENATE($CE$63,'Auto-Calculations'!EU983,CHAR(10)))</f>
        <v/>
      </c>
      <c r="AC1045" s="44" t="str">
        <f>IF('Auto-Calculations'!EV983="No Error","",CONCATENATE($CE$63,'Auto-Calculations'!EV983,CHAR(10)))</f>
        <v/>
      </c>
      <c r="AD1045" s="44" t="str">
        <f>IF('Auto-Calculations'!EW983="No Error","",CONCATENATE($CE$63,'Auto-Calculations'!EW983,CHAR(10)))</f>
        <v/>
      </c>
      <c r="AE1045" s="44" t="str">
        <f>IF('Auto-Calculations'!EX983="No Error","",CONCATENATE($CE$63,'Auto-Calculations'!EX983,CHAR(10)))</f>
        <v/>
      </c>
      <c r="AF1045" s="44" t="str">
        <f>IF('Auto-Calculations'!EY983="No Error","",CONCATENATE($CE$63,'Auto-Calculations'!EY983,CHAR(10)))</f>
        <v/>
      </c>
      <c r="AG1045" s="44" t="str">
        <f>IF('Auto-Calculations'!EZ983="No Error","",CONCATENATE($CE$63,'Auto-Calculations'!EZ983,CHAR(10)))</f>
        <v/>
      </c>
      <c r="AH1045" s="44" t="str">
        <f>IF('Auto-Calculations'!FA983="No Error","",CONCATENATE($CE$63,'Auto-Calculations'!FA983,CHAR(10)))</f>
        <v/>
      </c>
      <c r="AI1045" s="44" t="str">
        <f>IF('Auto-Calculations'!FB983="No Error","",CONCATENATE($CE$63,'Auto-Calculations'!FB983,CHAR(10)))</f>
        <v/>
      </c>
      <c r="AJ1045" s="44" t="str">
        <f>IF('Auto-Calculations'!FC983="No Error","",CONCATENATE($CE$63,'Auto-Calculations'!FC983,CHAR(10)))</f>
        <v/>
      </c>
      <c r="AK1045" s="44" t="str">
        <f>IF('Auto-Calculations'!FD983="No Error","",CONCATENATE($CE$63,'Auto-Calculations'!FD983,CHAR(10)))</f>
        <v/>
      </c>
      <c r="AL1045" s="44" t="str">
        <f>IF('Auto-Calculations'!FE983="No Error","",CONCATENATE($CE$63,'Auto-Calculations'!FE983,CHAR(10)))</f>
        <v/>
      </c>
      <c r="AM1045" s="44" t="str">
        <f>IF('Auto-Calculations'!FF983="No Error","",CONCATENATE($CE$63,'Auto-Calculations'!FF983,CHAR(10)))</f>
        <v/>
      </c>
      <c r="AN1045" s="44" t="str">
        <f>IF('Auto-Calculations'!FG983="No Error","",CONCATENATE($CE$63,'Auto-Calculations'!FG983,CHAR(10)))</f>
        <v/>
      </c>
      <c r="AO1045" s="44" t="str">
        <f>IF('Auto-Calculations'!FH983="No Error","",CONCATENATE($CE$63,'Auto-Calculations'!FH983,CHAR(10)))</f>
        <v/>
      </c>
      <c r="AP1045" s="44" t="str">
        <f>IF('Auto-Calculations'!FI983="No Error","",CONCATENATE($CE$63,'Auto-Calculations'!FI983,CHAR(10)))</f>
        <v/>
      </c>
      <c r="AQ1045" s="44" t="str">
        <f>IF('Auto-Calculations'!FJ983="No Error","",CONCATENATE($CE$63,'Auto-Calculations'!FJ983,CHAR(10)))</f>
        <v/>
      </c>
      <c r="AR1045" s="44" t="str">
        <f>IF('Auto-Calculations'!FK983="No Error","",CONCATENATE($CE$63,'Auto-Calculations'!FK983,CHAR(10)))</f>
        <v/>
      </c>
      <c r="AS1045" s="44" t="str">
        <f>IF('Auto-Calculations'!FL983="No Error","",CONCATENATE($CE$63,'Auto-Calculations'!FL983,CHAR(10)))</f>
        <v/>
      </c>
      <c r="AT1045" s="44" t="str">
        <f>IF('Auto-Calculations'!FM983="No Error","",CONCATENATE($CE$63,'Auto-Calculations'!FM983,CHAR(10)))</f>
        <v/>
      </c>
      <c r="AU1045" s="44" t="str">
        <f>IF('Auto-Calculations'!FN983="No Error","",CONCATENATE($CE$63,'Auto-Calculations'!FN983,CHAR(10)))</f>
        <v/>
      </c>
      <c r="AV1045" s="44" t="str">
        <f>IF('Auto-Calculations'!FO983="No Error","",CONCATENATE($CE$63,'Auto-Calculations'!FO983,CHAR(10)))</f>
        <v/>
      </c>
      <c r="AW1045" s="44" t="str">
        <f>IF('Auto-Calculations'!FP983="No Error","",CONCATENATE($CE$63,'Auto-Calculations'!FP983,CHAR(10)))</f>
        <v/>
      </c>
      <c r="AX1045" s="44" t="str">
        <f>IF('Auto-Calculations'!FQ983="No Error","",CONCATENATE($CE$63,'Auto-Calculations'!FQ983,CHAR(10)))</f>
        <v/>
      </c>
      <c r="AY1045" s="44" t="str">
        <f>IF('Auto-Calculations'!FR983="No Error","",CONCATENATE($CE$63,'Auto-Calculations'!FR983,CHAR(10)))</f>
        <v/>
      </c>
      <c r="AZ1045" s="44" t="str">
        <f>IF('Auto-Calculations'!FS983="No Error","",CONCATENATE($CE$63,'Auto-Calculations'!FS983,CHAR(10)))</f>
        <v/>
      </c>
      <c r="BA1045" s="44" t="str">
        <f>IF('Auto-Calculations'!FT983="No Error","",CONCATENATE($CE$63,'Auto-Calculations'!FT983,CHAR(10)))</f>
        <v/>
      </c>
      <c r="BB1045" s="44" t="str">
        <f>IF('Auto-Calculations'!FU983="No Error","",CONCATENATE($CE$63,'Auto-Calculations'!FU983,CHAR(10)))</f>
        <v/>
      </c>
      <c r="BC1045" s="44" t="str">
        <f>IF('Auto-Calculations'!FV983="No Error","",CONCATENATE($CE$63,'Auto-Calculations'!FV983,CHAR(10)))</f>
        <v/>
      </c>
      <c r="BD1045" s="44" t="str">
        <f>IF('Auto-Calculations'!FW983="No Error","",CONCATENATE($CE$63,'Auto-Calculations'!FW983,CHAR(10)))</f>
        <v/>
      </c>
      <c r="BE1045" s="44" t="str">
        <f>IF('Auto-Calculations'!FX983="No Error","",CONCATENATE($CE$63,'Auto-Calculations'!FX983,CHAR(10)))</f>
        <v/>
      </c>
      <c r="BF1045" s="44" t="str">
        <f>IF('Auto-Calculations'!FY983="No Error","",CONCATENATE($CE$63,'Auto-Calculations'!FY983,CHAR(10)))</f>
        <v/>
      </c>
      <c r="BG1045" s="44" t="str">
        <f>IF('Auto-Calculations'!FZ983="No Error","",CONCATENATE($CE$63,'Auto-Calculations'!FZ983,CHAR(10)))</f>
        <v/>
      </c>
      <c r="BH1045" s="44" t="str">
        <f>IF('Auto-Calculations'!GA983="No Error","",CONCATENATE($CE$63,'Auto-Calculations'!GA983,CHAR(10)))</f>
        <v/>
      </c>
      <c r="BI1045" s="44" t="str">
        <f>IF('Auto-Calculations'!GB983="No Error","",CONCATENATE($CE$63,'Auto-Calculations'!GB983,CHAR(10)))</f>
        <v/>
      </c>
      <c r="BJ1045" s="44" t="str">
        <f>IF('Auto-Calculations'!GC983="No Error","",CONCATENATE($CE$63,'Auto-Calculations'!GC983,CHAR(10)))</f>
        <v/>
      </c>
      <c r="BK1045" s="44" t="str">
        <f>IF('Auto-Calculations'!GD983="No Error","",CONCATENATE($CE$63,'Auto-Calculations'!GD983,CHAR(10)))</f>
        <v/>
      </c>
      <c r="BL1045" s="44" t="str">
        <f>IF('Auto-Calculations'!GE983="No Error","",CONCATENATE($CE$63,'Auto-Calculations'!GE983,CHAR(10)))</f>
        <v/>
      </c>
      <c r="BM1045" s="44" t="str">
        <f>IF('Auto-Calculations'!GF983="No Error","",CONCATENATE($CE$63,'Auto-Calculations'!GF983,CHAR(10)))</f>
        <v/>
      </c>
      <c r="BN1045" s="44" t="str">
        <f>IF('Auto-Calculations'!GG983="No Error","",CONCATENATE($CE$63,'Auto-Calculations'!GG983,CHAR(10)))</f>
        <v/>
      </c>
      <c r="BO1045" s="44" t="str">
        <f>IF('Auto-Calculations'!GH983="No Error","",CONCATENATE($CE$63,'Auto-Calculations'!GH983,CHAR(10)))</f>
        <v/>
      </c>
      <c r="BP1045" s="44" t="str">
        <f>IF('Auto-Calculations'!GI983="No Error","",CONCATENATE($CE$63,'Auto-Calculations'!GI983,CHAR(10)))</f>
        <v/>
      </c>
      <c r="BQ1045" s="44" t="str">
        <f>IF('Auto-Calculations'!GJ983="No Error","",CONCATENATE($CE$63,'Auto-Calculations'!GJ983,CHAR(10)))</f>
        <v/>
      </c>
      <c r="BR1045" s="44" t="str">
        <f>IF('Auto-Calculations'!GK983="No Error","",CONCATENATE($CE$63,'Auto-Calculations'!GK983,CHAR(10)))</f>
        <v/>
      </c>
      <c r="BS1045" s="44" t="str">
        <f>IF('Auto-Calculations'!GL983="No Error","",CONCATENATE($CE$63,'Auto-Calculations'!GL983,CHAR(10)))</f>
        <v/>
      </c>
      <c r="BT1045" s="44" t="str">
        <f>IF('Auto-Calculations'!GM983="No Error","",CONCATENATE($CE$63,'Auto-Calculations'!GM983,CHAR(10)))</f>
        <v/>
      </c>
      <c r="BU1045" s="44" t="str">
        <f>IF('Auto-Calculations'!GN983="No Error","",CONCATENATE($CE$63,'Auto-Calculations'!GN983,CHAR(10)))</f>
        <v/>
      </c>
      <c r="BV1045" s="44" t="str">
        <f>IF('Auto-Calculations'!GO983="No Error","",CONCATENATE($CE$63,'Auto-Calculations'!GO983,CHAR(10)))</f>
        <v/>
      </c>
      <c r="BW1045" s="44" t="str">
        <f>IF('Auto-Calculations'!GP983="No Error","",CONCATENATE($CE$63,'Auto-Calculations'!GP983,CHAR(10)))</f>
        <v/>
      </c>
      <c r="BX1045" s="44" t="str">
        <f>IF('Auto-Calculations'!GQ983="No Error","",CONCATENATE($CE$63,'Auto-Calculations'!GQ983,CHAR(10)))</f>
        <v/>
      </c>
      <c r="BY1045" s="44" t="str">
        <f>IF('Auto-Calculations'!GR983="No Error","",CONCATENATE($CE$63,'Auto-Calculations'!GR983,CHAR(10)))</f>
        <v/>
      </c>
      <c r="BZ1045" s="44" t="str">
        <f>IF('Auto-Calculations'!GS983="No Error","",CONCATENATE($CE$63,'Auto-Calculations'!GS983,CHAR(10)))</f>
        <v/>
      </c>
      <c r="CA1045" s="44" t="str">
        <f>IF('Auto-Calculations'!GT983="No Error","",CONCATENATE($CE$63,'Auto-Calculations'!GT983,CHAR(10)))</f>
        <v/>
      </c>
      <c r="CB1045" s="44" t="str">
        <f>IF('Auto-Calculations'!GU983="No Error","",CONCATENATE($CE$63,'Auto-Calculations'!GU983,CHAR(10)))</f>
        <v/>
      </c>
      <c r="CC1045" s="44" t="str">
        <f>IF('Auto-Calculations'!GV983="No Error","",CONCATENATE($CE$63,'Auto-Calculations'!GV983,CHAR(10)))</f>
        <v/>
      </c>
      <c r="CD1045" s="44" t="s">
        <v>5797</v>
      </c>
      <c r="CE1045" s="1" t="str">
        <f t="shared" si="15"/>
        <v>.</v>
      </c>
    </row>
    <row r="1046" spans="1:83" ht="18" customHeight="1" x14ac:dyDescent="0.25">
      <c r="A1046" s="14" t="str">
        <f>IF(NOT(ISBLANK('Auto-Calculations'!D984)),'Auto-Calculations'!D984,"")</f>
        <v/>
      </c>
      <c r="B1046" s="44" t="str">
        <f>IF('Auto-Calculations'!DU984="No Error","",CONCATENATE($CE$63,'Auto-Calculations'!DU984,CHAR(10)))</f>
        <v/>
      </c>
      <c r="C1046" s="44" t="str">
        <f>IF('Auto-Calculations'!DV984="No Error","",CONCATENATE($CE$63,'Auto-Calculations'!DV984,CHAR(10)))</f>
        <v/>
      </c>
      <c r="D1046" s="44" t="str">
        <f>IF('Auto-Calculations'!DW984="No Error","",CONCATENATE($CE$63,'Auto-Calculations'!DW984,CHAR(10)))</f>
        <v/>
      </c>
      <c r="E1046" s="44" t="str">
        <f>IF('Auto-Calculations'!DX984="No Error","",CONCATENATE($CE$63,'Auto-Calculations'!DX984,CHAR(10)))</f>
        <v/>
      </c>
      <c r="F1046" s="44" t="str">
        <f>IF('Auto-Calculations'!DY984="No Error","",CONCATENATE($CE$63,'Auto-Calculations'!DY984,CHAR(10)))</f>
        <v/>
      </c>
      <c r="G1046" s="44" t="str">
        <f>IF('Auto-Calculations'!DZ984="No Error","",CONCATENATE($CE$63,'Auto-Calculations'!DZ984,CHAR(10)))</f>
        <v/>
      </c>
      <c r="H1046" s="44" t="str">
        <f>IF('Auto-Calculations'!EA984="No Error","",CONCATENATE($CE$63,'Auto-Calculations'!EA984,CHAR(10)))</f>
        <v/>
      </c>
      <c r="I1046" s="44" t="str">
        <f>IF('Auto-Calculations'!EB984="No Error","",CONCATENATE($CE$63,'Auto-Calculations'!EB984,CHAR(10)))</f>
        <v/>
      </c>
      <c r="J1046" s="44" t="str">
        <f>IF('Auto-Calculations'!EC984="No Error","",CONCATENATE($CE$63,'Auto-Calculations'!EC984,CHAR(10)))</f>
        <v/>
      </c>
      <c r="K1046" s="44" t="str">
        <f>IF('Auto-Calculations'!ED984="No Error","",CONCATENATE($CE$63,'Auto-Calculations'!ED984,CHAR(10)))</f>
        <v/>
      </c>
      <c r="L1046" s="44" t="str">
        <f>IF('Auto-Calculations'!EE984="No Error","",CONCATENATE($CE$63,'Auto-Calculations'!EE984,CHAR(10)))</f>
        <v/>
      </c>
      <c r="M1046" s="44" t="str">
        <f>IF('Auto-Calculations'!EF984="No Error","",CONCATENATE($CE$63,'Auto-Calculations'!EF984,CHAR(10)))</f>
        <v/>
      </c>
      <c r="N1046" s="44" t="str">
        <f>IF('Auto-Calculations'!EG984="No Error","",CONCATENATE($CE$63,'Auto-Calculations'!EG984,CHAR(10)))</f>
        <v/>
      </c>
      <c r="O1046" s="44" t="str">
        <f>IF('Auto-Calculations'!EH984="No Error","",CONCATENATE($CE$63,'Auto-Calculations'!EH984,CHAR(10)))</f>
        <v/>
      </c>
      <c r="P1046" s="44" t="str">
        <f>IF('Auto-Calculations'!EI984="No Error","",CONCATENATE($CE$63,'Auto-Calculations'!EI984,CHAR(10)))</f>
        <v/>
      </c>
      <c r="Q1046" s="44" t="str">
        <f>IF('Auto-Calculations'!EJ984="No Error","",CONCATENATE($CE$63,'Auto-Calculations'!EJ984,CHAR(10)))</f>
        <v/>
      </c>
      <c r="R1046" s="44" t="str">
        <f>IF('Auto-Calculations'!EK984="No Error","",CONCATENATE($CE$63,'Auto-Calculations'!EK984,CHAR(10)))</f>
        <v/>
      </c>
      <c r="S1046" s="44" t="str">
        <f>IF('Auto-Calculations'!EL984="No Error","",CONCATENATE($CE$63,'Auto-Calculations'!EL984,CHAR(10)))</f>
        <v/>
      </c>
      <c r="T1046" s="44" t="str">
        <f>IF('Auto-Calculations'!EM984="No Error","",CONCATENATE($CE$63,'Auto-Calculations'!EM984,CHAR(10)))</f>
        <v/>
      </c>
      <c r="U1046" s="44" t="str">
        <f>IF('Auto-Calculations'!EN984="No Error","",CONCATENATE($CE$63,'Auto-Calculations'!EN984,CHAR(10)))</f>
        <v/>
      </c>
      <c r="V1046" s="44" t="str">
        <f>IF('Auto-Calculations'!EO984="No Error","",CONCATENATE($CE$63,'Auto-Calculations'!EO984,CHAR(10)))</f>
        <v/>
      </c>
      <c r="W1046" s="44" t="str">
        <f>IF('Auto-Calculations'!EP984="No Error","",CONCATENATE($CE$63,'Auto-Calculations'!EP984,CHAR(10)))</f>
        <v/>
      </c>
      <c r="X1046" s="44" t="str">
        <f>IF('Auto-Calculations'!EQ984="No Error","",CONCATENATE($CE$63,'Auto-Calculations'!EQ984,CHAR(10)))</f>
        <v/>
      </c>
      <c r="Y1046" s="44" t="str">
        <f>IF('Auto-Calculations'!ER984="No Error","",CONCATENATE($CE$63,'Auto-Calculations'!ER984,CHAR(10)))</f>
        <v/>
      </c>
      <c r="Z1046" s="44" t="str">
        <f>IF('Auto-Calculations'!ES984="No Error","",CONCATENATE($CE$63,'Auto-Calculations'!ES984,CHAR(10)))</f>
        <v/>
      </c>
      <c r="AA1046" s="44" t="str">
        <f>IF('Auto-Calculations'!ET984="No Error","",CONCATENATE($CE$63,'Auto-Calculations'!ET984,CHAR(10)))</f>
        <v/>
      </c>
      <c r="AB1046" s="44" t="str">
        <f>IF('Auto-Calculations'!EU984="No Error","",CONCATENATE($CE$63,'Auto-Calculations'!EU984,CHAR(10)))</f>
        <v/>
      </c>
      <c r="AC1046" s="44" t="str">
        <f>IF('Auto-Calculations'!EV984="No Error","",CONCATENATE($CE$63,'Auto-Calculations'!EV984,CHAR(10)))</f>
        <v/>
      </c>
      <c r="AD1046" s="44" t="str">
        <f>IF('Auto-Calculations'!EW984="No Error","",CONCATENATE($CE$63,'Auto-Calculations'!EW984,CHAR(10)))</f>
        <v/>
      </c>
      <c r="AE1046" s="44" t="str">
        <f>IF('Auto-Calculations'!EX984="No Error","",CONCATENATE($CE$63,'Auto-Calculations'!EX984,CHAR(10)))</f>
        <v/>
      </c>
      <c r="AF1046" s="44" t="str">
        <f>IF('Auto-Calculations'!EY984="No Error","",CONCATENATE($CE$63,'Auto-Calculations'!EY984,CHAR(10)))</f>
        <v/>
      </c>
      <c r="AG1046" s="44" t="str">
        <f>IF('Auto-Calculations'!EZ984="No Error","",CONCATENATE($CE$63,'Auto-Calculations'!EZ984,CHAR(10)))</f>
        <v/>
      </c>
      <c r="AH1046" s="44" t="str">
        <f>IF('Auto-Calculations'!FA984="No Error","",CONCATENATE($CE$63,'Auto-Calculations'!FA984,CHAR(10)))</f>
        <v/>
      </c>
      <c r="AI1046" s="44" t="str">
        <f>IF('Auto-Calculations'!FB984="No Error","",CONCATENATE($CE$63,'Auto-Calculations'!FB984,CHAR(10)))</f>
        <v/>
      </c>
      <c r="AJ1046" s="44" t="str">
        <f>IF('Auto-Calculations'!FC984="No Error","",CONCATENATE($CE$63,'Auto-Calculations'!FC984,CHAR(10)))</f>
        <v/>
      </c>
      <c r="AK1046" s="44" t="str">
        <f>IF('Auto-Calculations'!FD984="No Error","",CONCATENATE($CE$63,'Auto-Calculations'!FD984,CHAR(10)))</f>
        <v/>
      </c>
      <c r="AL1046" s="44" t="str">
        <f>IF('Auto-Calculations'!FE984="No Error","",CONCATENATE($CE$63,'Auto-Calculations'!FE984,CHAR(10)))</f>
        <v/>
      </c>
      <c r="AM1046" s="44" t="str">
        <f>IF('Auto-Calculations'!FF984="No Error","",CONCATENATE($CE$63,'Auto-Calculations'!FF984,CHAR(10)))</f>
        <v/>
      </c>
      <c r="AN1046" s="44" t="str">
        <f>IF('Auto-Calculations'!FG984="No Error","",CONCATENATE($CE$63,'Auto-Calculations'!FG984,CHAR(10)))</f>
        <v/>
      </c>
      <c r="AO1046" s="44" t="str">
        <f>IF('Auto-Calculations'!FH984="No Error","",CONCATENATE($CE$63,'Auto-Calculations'!FH984,CHAR(10)))</f>
        <v/>
      </c>
      <c r="AP1046" s="44" t="str">
        <f>IF('Auto-Calculations'!FI984="No Error","",CONCATENATE($CE$63,'Auto-Calculations'!FI984,CHAR(10)))</f>
        <v/>
      </c>
      <c r="AQ1046" s="44" t="str">
        <f>IF('Auto-Calculations'!FJ984="No Error","",CONCATENATE($CE$63,'Auto-Calculations'!FJ984,CHAR(10)))</f>
        <v/>
      </c>
      <c r="AR1046" s="44" t="str">
        <f>IF('Auto-Calculations'!FK984="No Error","",CONCATENATE($CE$63,'Auto-Calculations'!FK984,CHAR(10)))</f>
        <v/>
      </c>
      <c r="AS1046" s="44" t="str">
        <f>IF('Auto-Calculations'!FL984="No Error","",CONCATENATE($CE$63,'Auto-Calculations'!FL984,CHAR(10)))</f>
        <v/>
      </c>
      <c r="AT1046" s="44" t="str">
        <f>IF('Auto-Calculations'!FM984="No Error","",CONCATENATE($CE$63,'Auto-Calculations'!FM984,CHAR(10)))</f>
        <v/>
      </c>
      <c r="AU1046" s="44" t="str">
        <f>IF('Auto-Calculations'!FN984="No Error","",CONCATENATE($CE$63,'Auto-Calculations'!FN984,CHAR(10)))</f>
        <v/>
      </c>
      <c r="AV1046" s="44" t="str">
        <f>IF('Auto-Calculations'!FO984="No Error","",CONCATENATE($CE$63,'Auto-Calculations'!FO984,CHAR(10)))</f>
        <v/>
      </c>
      <c r="AW1046" s="44" t="str">
        <f>IF('Auto-Calculations'!FP984="No Error","",CONCATENATE($CE$63,'Auto-Calculations'!FP984,CHAR(10)))</f>
        <v/>
      </c>
      <c r="AX1046" s="44" t="str">
        <f>IF('Auto-Calculations'!FQ984="No Error","",CONCATENATE($CE$63,'Auto-Calculations'!FQ984,CHAR(10)))</f>
        <v/>
      </c>
      <c r="AY1046" s="44" t="str">
        <f>IF('Auto-Calculations'!FR984="No Error","",CONCATENATE($CE$63,'Auto-Calculations'!FR984,CHAR(10)))</f>
        <v/>
      </c>
      <c r="AZ1046" s="44" t="str">
        <f>IF('Auto-Calculations'!FS984="No Error","",CONCATENATE($CE$63,'Auto-Calculations'!FS984,CHAR(10)))</f>
        <v/>
      </c>
      <c r="BA1046" s="44" t="str">
        <f>IF('Auto-Calculations'!FT984="No Error","",CONCATENATE($CE$63,'Auto-Calculations'!FT984,CHAR(10)))</f>
        <v/>
      </c>
      <c r="BB1046" s="44" t="str">
        <f>IF('Auto-Calculations'!FU984="No Error","",CONCATENATE($CE$63,'Auto-Calculations'!FU984,CHAR(10)))</f>
        <v/>
      </c>
      <c r="BC1046" s="44" t="str">
        <f>IF('Auto-Calculations'!FV984="No Error","",CONCATENATE($CE$63,'Auto-Calculations'!FV984,CHAR(10)))</f>
        <v/>
      </c>
      <c r="BD1046" s="44" t="str">
        <f>IF('Auto-Calculations'!FW984="No Error","",CONCATENATE($CE$63,'Auto-Calculations'!FW984,CHAR(10)))</f>
        <v/>
      </c>
      <c r="BE1046" s="44" t="str">
        <f>IF('Auto-Calculations'!FX984="No Error","",CONCATENATE($CE$63,'Auto-Calculations'!FX984,CHAR(10)))</f>
        <v/>
      </c>
      <c r="BF1046" s="44" t="str">
        <f>IF('Auto-Calculations'!FY984="No Error","",CONCATENATE($CE$63,'Auto-Calculations'!FY984,CHAR(10)))</f>
        <v/>
      </c>
      <c r="BG1046" s="44" t="str">
        <f>IF('Auto-Calculations'!FZ984="No Error","",CONCATENATE($CE$63,'Auto-Calculations'!FZ984,CHAR(10)))</f>
        <v/>
      </c>
      <c r="BH1046" s="44" t="str">
        <f>IF('Auto-Calculations'!GA984="No Error","",CONCATENATE($CE$63,'Auto-Calculations'!GA984,CHAR(10)))</f>
        <v/>
      </c>
      <c r="BI1046" s="44" t="str">
        <f>IF('Auto-Calculations'!GB984="No Error","",CONCATENATE($CE$63,'Auto-Calculations'!GB984,CHAR(10)))</f>
        <v/>
      </c>
      <c r="BJ1046" s="44" t="str">
        <f>IF('Auto-Calculations'!GC984="No Error","",CONCATENATE($CE$63,'Auto-Calculations'!GC984,CHAR(10)))</f>
        <v/>
      </c>
      <c r="BK1046" s="44" t="str">
        <f>IF('Auto-Calculations'!GD984="No Error","",CONCATENATE($CE$63,'Auto-Calculations'!GD984,CHAR(10)))</f>
        <v/>
      </c>
      <c r="BL1046" s="44" t="str">
        <f>IF('Auto-Calculations'!GE984="No Error","",CONCATENATE($CE$63,'Auto-Calculations'!GE984,CHAR(10)))</f>
        <v/>
      </c>
      <c r="BM1046" s="44" t="str">
        <f>IF('Auto-Calculations'!GF984="No Error","",CONCATENATE($CE$63,'Auto-Calculations'!GF984,CHAR(10)))</f>
        <v/>
      </c>
      <c r="BN1046" s="44" t="str">
        <f>IF('Auto-Calculations'!GG984="No Error","",CONCATENATE($CE$63,'Auto-Calculations'!GG984,CHAR(10)))</f>
        <v/>
      </c>
      <c r="BO1046" s="44" t="str">
        <f>IF('Auto-Calculations'!GH984="No Error","",CONCATENATE($CE$63,'Auto-Calculations'!GH984,CHAR(10)))</f>
        <v/>
      </c>
      <c r="BP1046" s="44" t="str">
        <f>IF('Auto-Calculations'!GI984="No Error","",CONCATENATE($CE$63,'Auto-Calculations'!GI984,CHAR(10)))</f>
        <v/>
      </c>
      <c r="BQ1046" s="44" t="str">
        <f>IF('Auto-Calculations'!GJ984="No Error","",CONCATENATE($CE$63,'Auto-Calculations'!GJ984,CHAR(10)))</f>
        <v/>
      </c>
      <c r="BR1046" s="44" t="str">
        <f>IF('Auto-Calculations'!GK984="No Error","",CONCATENATE($CE$63,'Auto-Calculations'!GK984,CHAR(10)))</f>
        <v/>
      </c>
      <c r="BS1046" s="44" t="str">
        <f>IF('Auto-Calculations'!GL984="No Error","",CONCATENATE($CE$63,'Auto-Calculations'!GL984,CHAR(10)))</f>
        <v/>
      </c>
      <c r="BT1046" s="44" t="str">
        <f>IF('Auto-Calculations'!GM984="No Error","",CONCATENATE($CE$63,'Auto-Calculations'!GM984,CHAR(10)))</f>
        <v/>
      </c>
      <c r="BU1046" s="44" t="str">
        <f>IF('Auto-Calculations'!GN984="No Error","",CONCATENATE($CE$63,'Auto-Calculations'!GN984,CHAR(10)))</f>
        <v/>
      </c>
      <c r="BV1046" s="44" t="str">
        <f>IF('Auto-Calculations'!GO984="No Error","",CONCATENATE($CE$63,'Auto-Calculations'!GO984,CHAR(10)))</f>
        <v/>
      </c>
      <c r="BW1046" s="44" t="str">
        <f>IF('Auto-Calculations'!GP984="No Error","",CONCATENATE($CE$63,'Auto-Calculations'!GP984,CHAR(10)))</f>
        <v/>
      </c>
      <c r="BX1046" s="44" t="str">
        <f>IF('Auto-Calculations'!GQ984="No Error","",CONCATENATE($CE$63,'Auto-Calculations'!GQ984,CHAR(10)))</f>
        <v/>
      </c>
      <c r="BY1046" s="44" t="str">
        <f>IF('Auto-Calculations'!GR984="No Error","",CONCATENATE($CE$63,'Auto-Calculations'!GR984,CHAR(10)))</f>
        <v/>
      </c>
      <c r="BZ1046" s="44" t="str">
        <f>IF('Auto-Calculations'!GS984="No Error","",CONCATENATE($CE$63,'Auto-Calculations'!GS984,CHAR(10)))</f>
        <v/>
      </c>
      <c r="CA1046" s="44" t="str">
        <f>IF('Auto-Calculations'!GT984="No Error","",CONCATENATE($CE$63,'Auto-Calculations'!GT984,CHAR(10)))</f>
        <v/>
      </c>
      <c r="CB1046" s="44" t="str">
        <f>IF('Auto-Calculations'!GU984="No Error","",CONCATENATE($CE$63,'Auto-Calculations'!GU984,CHAR(10)))</f>
        <v/>
      </c>
      <c r="CC1046" s="44" t="str">
        <f>IF('Auto-Calculations'!GV984="No Error","",CONCATENATE($CE$63,'Auto-Calculations'!GV984,CHAR(10)))</f>
        <v/>
      </c>
      <c r="CD1046" s="44" t="s">
        <v>5797</v>
      </c>
      <c r="CE1046" s="1" t="str">
        <f t="shared" si="15"/>
        <v>.</v>
      </c>
    </row>
    <row r="1047" spans="1:83" ht="18" customHeight="1" x14ac:dyDescent="0.25">
      <c r="A1047" s="14" t="str">
        <f>IF(NOT(ISBLANK('Auto-Calculations'!D985)),'Auto-Calculations'!D985,"")</f>
        <v/>
      </c>
      <c r="B1047" s="44" t="str">
        <f>IF('Auto-Calculations'!DU985="No Error","",CONCATENATE($CE$63,'Auto-Calculations'!DU985,CHAR(10)))</f>
        <v/>
      </c>
      <c r="C1047" s="44" t="str">
        <f>IF('Auto-Calculations'!DV985="No Error","",CONCATENATE($CE$63,'Auto-Calculations'!DV985,CHAR(10)))</f>
        <v/>
      </c>
      <c r="D1047" s="44" t="str">
        <f>IF('Auto-Calculations'!DW985="No Error","",CONCATENATE($CE$63,'Auto-Calculations'!DW985,CHAR(10)))</f>
        <v/>
      </c>
      <c r="E1047" s="44" t="str">
        <f>IF('Auto-Calculations'!DX985="No Error","",CONCATENATE($CE$63,'Auto-Calculations'!DX985,CHAR(10)))</f>
        <v/>
      </c>
      <c r="F1047" s="44" t="str">
        <f>IF('Auto-Calculations'!DY985="No Error","",CONCATENATE($CE$63,'Auto-Calculations'!DY985,CHAR(10)))</f>
        <v/>
      </c>
      <c r="G1047" s="44" t="str">
        <f>IF('Auto-Calculations'!DZ985="No Error","",CONCATENATE($CE$63,'Auto-Calculations'!DZ985,CHAR(10)))</f>
        <v/>
      </c>
      <c r="H1047" s="44" t="str">
        <f>IF('Auto-Calculations'!EA985="No Error","",CONCATENATE($CE$63,'Auto-Calculations'!EA985,CHAR(10)))</f>
        <v/>
      </c>
      <c r="I1047" s="44" t="str">
        <f>IF('Auto-Calculations'!EB985="No Error","",CONCATENATE($CE$63,'Auto-Calculations'!EB985,CHAR(10)))</f>
        <v/>
      </c>
      <c r="J1047" s="44" t="str">
        <f>IF('Auto-Calculations'!EC985="No Error","",CONCATENATE($CE$63,'Auto-Calculations'!EC985,CHAR(10)))</f>
        <v/>
      </c>
      <c r="K1047" s="44" t="str">
        <f>IF('Auto-Calculations'!ED985="No Error","",CONCATENATE($CE$63,'Auto-Calculations'!ED985,CHAR(10)))</f>
        <v/>
      </c>
      <c r="L1047" s="44" t="str">
        <f>IF('Auto-Calculations'!EE985="No Error","",CONCATENATE($CE$63,'Auto-Calculations'!EE985,CHAR(10)))</f>
        <v/>
      </c>
      <c r="M1047" s="44" t="str">
        <f>IF('Auto-Calculations'!EF985="No Error","",CONCATENATE($CE$63,'Auto-Calculations'!EF985,CHAR(10)))</f>
        <v/>
      </c>
      <c r="N1047" s="44" t="str">
        <f>IF('Auto-Calculations'!EG985="No Error","",CONCATENATE($CE$63,'Auto-Calculations'!EG985,CHAR(10)))</f>
        <v/>
      </c>
      <c r="O1047" s="44" t="str">
        <f>IF('Auto-Calculations'!EH985="No Error","",CONCATENATE($CE$63,'Auto-Calculations'!EH985,CHAR(10)))</f>
        <v/>
      </c>
      <c r="P1047" s="44" t="str">
        <f>IF('Auto-Calculations'!EI985="No Error","",CONCATENATE($CE$63,'Auto-Calculations'!EI985,CHAR(10)))</f>
        <v/>
      </c>
      <c r="Q1047" s="44" t="str">
        <f>IF('Auto-Calculations'!EJ985="No Error","",CONCATENATE($CE$63,'Auto-Calculations'!EJ985,CHAR(10)))</f>
        <v/>
      </c>
      <c r="R1047" s="44" t="str">
        <f>IF('Auto-Calculations'!EK985="No Error","",CONCATENATE($CE$63,'Auto-Calculations'!EK985,CHAR(10)))</f>
        <v/>
      </c>
      <c r="S1047" s="44" t="str">
        <f>IF('Auto-Calculations'!EL985="No Error","",CONCATENATE($CE$63,'Auto-Calculations'!EL985,CHAR(10)))</f>
        <v/>
      </c>
      <c r="T1047" s="44" t="str">
        <f>IF('Auto-Calculations'!EM985="No Error","",CONCATENATE($CE$63,'Auto-Calculations'!EM985,CHAR(10)))</f>
        <v/>
      </c>
      <c r="U1047" s="44" t="str">
        <f>IF('Auto-Calculations'!EN985="No Error","",CONCATENATE($CE$63,'Auto-Calculations'!EN985,CHAR(10)))</f>
        <v/>
      </c>
      <c r="V1047" s="44" t="str">
        <f>IF('Auto-Calculations'!EO985="No Error","",CONCATENATE($CE$63,'Auto-Calculations'!EO985,CHAR(10)))</f>
        <v/>
      </c>
      <c r="W1047" s="44" t="str">
        <f>IF('Auto-Calculations'!EP985="No Error","",CONCATENATE($CE$63,'Auto-Calculations'!EP985,CHAR(10)))</f>
        <v/>
      </c>
      <c r="X1047" s="44" t="str">
        <f>IF('Auto-Calculations'!EQ985="No Error","",CONCATENATE($CE$63,'Auto-Calculations'!EQ985,CHAR(10)))</f>
        <v/>
      </c>
      <c r="Y1047" s="44" t="str">
        <f>IF('Auto-Calculations'!ER985="No Error","",CONCATENATE($CE$63,'Auto-Calculations'!ER985,CHAR(10)))</f>
        <v/>
      </c>
      <c r="Z1047" s="44" t="str">
        <f>IF('Auto-Calculations'!ES985="No Error","",CONCATENATE($CE$63,'Auto-Calculations'!ES985,CHAR(10)))</f>
        <v/>
      </c>
      <c r="AA1047" s="44" t="str">
        <f>IF('Auto-Calculations'!ET985="No Error","",CONCATENATE($CE$63,'Auto-Calculations'!ET985,CHAR(10)))</f>
        <v/>
      </c>
      <c r="AB1047" s="44" t="str">
        <f>IF('Auto-Calculations'!EU985="No Error","",CONCATENATE($CE$63,'Auto-Calculations'!EU985,CHAR(10)))</f>
        <v/>
      </c>
      <c r="AC1047" s="44" t="str">
        <f>IF('Auto-Calculations'!EV985="No Error","",CONCATENATE($CE$63,'Auto-Calculations'!EV985,CHAR(10)))</f>
        <v/>
      </c>
      <c r="AD1047" s="44" t="str">
        <f>IF('Auto-Calculations'!EW985="No Error","",CONCATENATE($CE$63,'Auto-Calculations'!EW985,CHAR(10)))</f>
        <v/>
      </c>
      <c r="AE1047" s="44" t="str">
        <f>IF('Auto-Calculations'!EX985="No Error","",CONCATENATE($CE$63,'Auto-Calculations'!EX985,CHAR(10)))</f>
        <v/>
      </c>
      <c r="AF1047" s="44" t="str">
        <f>IF('Auto-Calculations'!EY985="No Error","",CONCATENATE($CE$63,'Auto-Calculations'!EY985,CHAR(10)))</f>
        <v/>
      </c>
      <c r="AG1047" s="44" t="str">
        <f>IF('Auto-Calculations'!EZ985="No Error","",CONCATENATE($CE$63,'Auto-Calculations'!EZ985,CHAR(10)))</f>
        <v/>
      </c>
      <c r="AH1047" s="44" t="str">
        <f>IF('Auto-Calculations'!FA985="No Error","",CONCATENATE($CE$63,'Auto-Calculations'!FA985,CHAR(10)))</f>
        <v/>
      </c>
      <c r="AI1047" s="44" t="str">
        <f>IF('Auto-Calculations'!FB985="No Error","",CONCATENATE($CE$63,'Auto-Calculations'!FB985,CHAR(10)))</f>
        <v/>
      </c>
      <c r="AJ1047" s="44" t="str">
        <f>IF('Auto-Calculations'!FC985="No Error","",CONCATENATE($CE$63,'Auto-Calculations'!FC985,CHAR(10)))</f>
        <v/>
      </c>
      <c r="AK1047" s="44" t="str">
        <f>IF('Auto-Calculations'!FD985="No Error","",CONCATENATE($CE$63,'Auto-Calculations'!FD985,CHAR(10)))</f>
        <v/>
      </c>
      <c r="AL1047" s="44" t="str">
        <f>IF('Auto-Calculations'!FE985="No Error","",CONCATENATE($CE$63,'Auto-Calculations'!FE985,CHAR(10)))</f>
        <v/>
      </c>
      <c r="AM1047" s="44" t="str">
        <f>IF('Auto-Calculations'!FF985="No Error","",CONCATENATE($CE$63,'Auto-Calculations'!FF985,CHAR(10)))</f>
        <v/>
      </c>
      <c r="AN1047" s="44" t="str">
        <f>IF('Auto-Calculations'!FG985="No Error","",CONCATENATE($CE$63,'Auto-Calculations'!FG985,CHAR(10)))</f>
        <v/>
      </c>
      <c r="AO1047" s="44" t="str">
        <f>IF('Auto-Calculations'!FH985="No Error","",CONCATENATE($CE$63,'Auto-Calculations'!FH985,CHAR(10)))</f>
        <v/>
      </c>
      <c r="AP1047" s="44" t="str">
        <f>IF('Auto-Calculations'!FI985="No Error","",CONCATENATE($CE$63,'Auto-Calculations'!FI985,CHAR(10)))</f>
        <v/>
      </c>
      <c r="AQ1047" s="44" t="str">
        <f>IF('Auto-Calculations'!FJ985="No Error","",CONCATENATE($CE$63,'Auto-Calculations'!FJ985,CHAR(10)))</f>
        <v/>
      </c>
      <c r="AR1047" s="44" t="str">
        <f>IF('Auto-Calculations'!FK985="No Error","",CONCATENATE($CE$63,'Auto-Calculations'!FK985,CHAR(10)))</f>
        <v/>
      </c>
      <c r="AS1047" s="44" t="str">
        <f>IF('Auto-Calculations'!FL985="No Error","",CONCATENATE($CE$63,'Auto-Calculations'!FL985,CHAR(10)))</f>
        <v/>
      </c>
      <c r="AT1047" s="44" t="str">
        <f>IF('Auto-Calculations'!FM985="No Error","",CONCATENATE($CE$63,'Auto-Calculations'!FM985,CHAR(10)))</f>
        <v/>
      </c>
      <c r="AU1047" s="44" t="str">
        <f>IF('Auto-Calculations'!FN985="No Error","",CONCATENATE($CE$63,'Auto-Calculations'!FN985,CHAR(10)))</f>
        <v/>
      </c>
      <c r="AV1047" s="44" t="str">
        <f>IF('Auto-Calculations'!FO985="No Error","",CONCATENATE($CE$63,'Auto-Calculations'!FO985,CHAR(10)))</f>
        <v/>
      </c>
      <c r="AW1047" s="44" t="str">
        <f>IF('Auto-Calculations'!FP985="No Error","",CONCATENATE($CE$63,'Auto-Calculations'!FP985,CHAR(10)))</f>
        <v/>
      </c>
      <c r="AX1047" s="44" t="str">
        <f>IF('Auto-Calculations'!FQ985="No Error","",CONCATENATE($CE$63,'Auto-Calculations'!FQ985,CHAR(10)))</f>
        <v/>
      </c>
      <c r="AY1047" s="44" t="str">
        <f>IF('Auto-Calculations'!FR985="No Error","",CONCATENATE($CE$63,'Auto-Calculations'!FR985,CHAR(10)))</f>
        <v/>
      </c>
      <c r="AZ1047" s="44" t="str">
        <f>IF('Auto-Calculations'!FS985="No Error","",CONCATENATE($CE$63,'Auto-Calculations'!FS985,CHAR(10)))</f>
        <v/>
      </c>
      <c r="BA1047" s="44" t="str">
        <f>IF('Auto-Calculations'!FT985="No Error","",CONCATENATE($CE$63,'Auto-Calculations'!FT985,CHAR(10)))</f>
        <v/>
      </c>
      <c r="BB1047" s="44" t="str">
        <f>IF('Auto-Calculations'!FU985="No Error","",CONCATENATE($CE$63,'Auto-Calculations'!FU985,CHAR(10)))</f>
        <v/>
      </c>
      <c r="BC1047" s="44" t="str">
        <f>IF('Auto-Calculations'!FV985="No Error","",CONCATENATE($CE$63,'Auto-Calculations'!FV985,CHAR(10)))</f>
        <v/>
      </c>
      <c r="BD1047" s="44" t="str">
        <f>IF('Auto-Calculations'!FW985="No Error","",CONCATENATE($CE$63,'Auto-Calculations'!FW985,CHAR(10)))</f>
        <v/>
      </c>
      <c r="BE1047" s="44" t="str">
        <f>IF('Auto-Calculations'!FX985="No Error","",CONCATENATE($CE$63,'Auto-Calculations'!FX985,CHAR(10)))</f>
        <v/>
      </c>
      <c r="BF1047" s="44" t="str">
        <f>IF('Auto-Calculations'!FY985="No Error","",CONCATENATE($CE$63,'Auto-Calculations'!FY985,CHAR(10)))</f>
        <v/>
      </c>
      <c r="BG1047" s="44" t="str">
        <f>IF('Auto-Calculations'!FZ985="No Error","",CONCATENATE($CE$63,'Auto-Calculations'!FZ985,CHAR(10)))</f>
        <v/>
      </c>
      <c r="BH1047" s="44" t="str">
        <f>IF('Auto-Calculations'!GA985="No Error","",CONCATENATE($CE$63,'Auto-Calculations'!GA985,CHAR(10)))</f>
        <v/>
      </c>
      <c r="BI1047" s="44" t="str">
        <f>IF('Auto-Calculations'!GB985="No Error","",CONCATENATE($CE$63,'Auto-Calculations'!GB985,CHAR(10)))</f>
        <v/>
      </c>
      <c r="BJ1047" s="44" t="str">
        <f>IF('Auto-Calculations'!GC985="No Error","",CONCATENATE($CE$63,'Auto-Calculations'!GC985,CHAR(10)))</f>
        <v/>
      </c>
      <c r="BK1047" s="44" t="str">
        <f>IF('Auto-Calculations'!GD985="No Error","",CONCATENATE($CE$63,'Auto-Calculations'!GD985,CHAR(10)))</f>
        <v/>
      </c>
      <c r="BL1047" s="44" t="str">
        <f>IF('Auto-Calculations'!GE985="No Error","",CONCATENATE($CE$63,'Auto-Calculations'!GE985,CHAR(10)))</f>
        <v/>
      </c>
      <c r="BM1047" s="44" t="str">
        <f>IF('Auto-Calculations'!GF985="No Error","",CONCATENATE($CE$63,'Auto-Calculations'!GF985,CHAR(10)))</f>
        <v/>
      </c>
      <c r="BN1047" s="44" t="str">
        <f>IF('Auto-Calculations'!GG985="No Error","",CONCATENATE($CE$63,'Auto-Calculations'!GG985,CHAR(10)))</f>
        <v/>
      </c>
      <c r="BO1047" s="44" t="str">
        <f>IF('Auto-Calculations'!GH985="No Error","",CONCATENATE($CE$63,'Auto-Calculations'!GH985,CHAR(10)))</f>
        <v/>
      </c>
      <c r="BP1047" s="44" t="str">
        <f>IF('Auto-Calculations'!GI985="No Error","",CONCATENATE($CE$63,'Auto-Calculations'!GI985,CHAR(10)))</f>
        <v/>
      </c>
      <c r="BQ1047" s="44" t="str">
        <f>IF('Auto-Calculations'!GJ985="No Error","",CONCATENATE($CE$63,'Auto-Calculations'!GJ985,CHAR(10)))</f>
        <v/>
      </c>
      <c r="BR1047" s="44" t="str">
        <f>IF('Auto-Calculations'!GK985="No Error","",CONCATENATE($CE$63,'Auto-Calculations'!GK985,CHAR(10)))</f>
        <v/>
      </c>
      <c r="BS1047" s="44" t="str">
        <f>IF('Auto-Calculations'!GL985="No Error","",CONCATENATE($CE$63,'Auto-Calculations'!GL985,CHAR(10)))</f>
        <v/>
      </c>
      <c r="BT1047" s="44" t="str">
        <f>IF('Auto-Calculations'!GM985="No Error","",CONCATENATE($CE$63,'Auto-Calculations'!GM985,CHAR(10)))</f>
        <v/>
      </c>
      <c r="BU1047" s="44" t="str">
        <f>IF('Auto-Calculations'!GN985="No Error","",CONCATENATE($CE$63,'Auto-Calculations'!GN985,CHAR(10)))</f>
        <v/>
      </c>
      <c r="BV1047" s="44" t="str">
        <f>IF('Auto-Calculations'!GO985="No Error","",CONCATENATE($CE$63,'Auto-Calculations'!GO985,CHAR(10)))</f>
        <v/>
      </c>
      <c r="BW1047" s="44" t="str">
        <f>IF('Auto-Calculations'!GP985="No Error","",CONCATENATE($CE$63,'Auto-Calculations'!GP985,CHAR(10)))</f>
        <v/>
      </c>
      <c r="BX1047" s="44" t="str">
        <f>IF('Auto-Calculations'!GQ985="No Error","",CONCATENATE($CE$63,'Auto-Calculations'!GQ985,CHAR(10)))</f>
        <v/>
      </c>
      <c r="BY1047" s="44" t="str">
        <f>IF('Auto-Calculations'!GR985="No Error","",CONCATENATE($CE$63,'Auto-Calculations'!GR985,CHAR(10)))</f>
        <v/>
      </c>
      <c r="BZ1047" s="44" t="str">
        <f>IF('Auto-Calculations'!GS985="No Error","",CONCATENATE($CE$63,'Auto-Calculations'!GS985,CHAR(10)))</f>
        <v/>
      </c>
      <c r="CA1047" s="44" t="str">
        <f>IF('Auto-Calculations'!GT985="No Error","",CONCATENATE($CE$63,'Auto-Calculations'!GT985,CHAR(10)))</f>
        <v/>
      </c>
      <c r="CB1047" s="44" t="str">
        <f>IF('Auto-Calculations'!GU985="No Error","",CONCATENATE($CE$63,'Auto-Calculations'!GU985,CHAR(10)))</f>
        <v/>
      </c>
      <c r="CC1047" s="44" t="str">
        <f>IF('Auto-Calculations'!GV985="No Error","",CONCATENATE($CE$63,'Auto-Calculations'!GV985,CHAR(10)))</f>
        <v/>
      </c>
      <c r="CD1047" s="44" t="s">
        <v>5797</v>
      </c>
      <c r="CE1047" s="1" t="str">
        <f t="shared" si="15"/>
        <v>.</v>
      </c>
    </row>
    <row r="1048" spans="1:83" ht="18" customHeight="1" x14ac:dyDescent="0.25">
      <c r="A1048" s="14" t="str">
        <f>IF(NOT(ISBLANK('Auto-Calculations'!D986)),'Auto-Calculations'!D986,"")</f>
        <v/>
      </c>
      <c r="B1048" s="44" t="str">
        <f>IF('Auto-Calculations'!DU986="No Error","",CONCATENATE($CE$63,'Auto-Calculations'!DU986,CHAR(10)))</f>
        <v/>
      </c>
      <c r="C1048" s="44" t="str">
        <f>IF('Auto-Calculations'!DV986="No Error","",CONCATENATE($CE$63,'Auto-Calculations'!DV986,CHAR(10)))</f>
        <v/>
      </c>
      <c r="D1048" s="44" t="str">
        <f>IF('Auto-Calculations'!DW986="No Error","",CONCATENATE($CE$63,'Auto-Calculations'!DW986,CHAR(10)))</f>
        <v/>
      </c>
      <c r="E1048" s="44" t="str">
        <f>IF('Auto-Calculations'!DX986="No Error","",CONCATENATE($CE$63,'Auto-Calculations'!DX986,CHAR(10)))</f>
        <v/>
      </c>
      <c r="F1048" s="44" t="str">
        <f>IF('Auto-Calculations'!DY986="No Error","",CONCATENATE($CE$63,'Auto-Calculations'!DY986,CHAR(10)))</f>
        <v/>
      </c>
      <c r="G1048" s="44" t="str">
        <f>IF('Auto-Calculations'!DZ986="No Error","",CONCATENATE($CE$63,'Auto-Calculations'!DZ986,CHAR(10)))</f>
        <v/>
      </c>
      <c r="H1048" s="44" t="str">
        <f>IF('Auto-Calculations'!EA986="No Error","",CONCATENATE($CE$63,'Auto-Calculations'!EA986,CHAR(10)))</f>
        <v/>
      </c>
      <c r="I1048" s="44" t="str">
        <f>IF('Auto-Calculations'!EB986="No Error","",CONCATENATE($CE$63,'Auto-Calculations'!EB986,CHAR(10)))</f>
        <v/>
      </c>
      <c r="J1048" s="44" t="str">
        <f>IF('Auto-Calculations'!EC986="No Error","",CONCATENATE($CE$63,'Auto-Calculations'!EC986,CHAR(10)))</f>
        <v/>
      </c>
      <c r="K1048" s="44" t="str">
        <f>IF('Auto-Calculations'!ED986="No Error","",CONCATENATE($CE$63,'Auto-Calculations'!ED986,CHAR(10)))</f>
        <v/>
      </c>
      <c r="L1048" s="44" t="str">
        <f>IF('Auto-Calculations'!EE986="No Error","",CONCATENATE($CE$63,'Auto-Calculations'!EE986,CHAR(10)))</f>
        <v/>
      </c>
      <c r="M1048" s="44" t="str">
        <f>IF('Auto-Calculations'!EF986="No Error","",CONCATENATE($CE$63,'Auto-Calculations'!EF986,CHAR(10)))</f>
        <v/>
      </c>
      <c r="N1048" s="44" t="str">
        <f>IF('Auto-Calculations'!EG986="No Error","",CONCATENATE($CE$63,'Auto-Calculations'!EG986,CHAR(10)))</f>
        <v/>
      </c>
      <c r="O1048" s="44" t="str">
        <f>IF('Auto-Calculations'!EH986="No Error","",CONCATENATE($CE$63,'Auto-Calculations'!EH986,CHAR(10)))</f>
        <v/>
      </c>
      <c r="P1048" s="44" t="str">
        <f>IF('Auto-Calculations'!EI986="No Error","",CONCATENATE($CE$63,'Auto-Calculations'!EI986,CHAR(10)))</f>
        <v/>
      </c>
      <c r="Q1048" s="44" t="str">
        <f>IF('Auto-Calculations'!EJ986="No Error","",CONCATENATE($CE$63,'Auto-Calculations'!EJ986,CHAR(10)))</f>
        <v/>
      </c>
      <c r="R1048" s="44" t="str">
        <f>IF('Auto-Calculations'!EK986="No Error","",CONCATENATE($CE$63,'Auto-Calculations'!EK986,CHAR(10)))</f>
        <v/>
      </c>
      <c r="S1048" s="44" t="str">
        <f>IF('Auto-Calculations'!EL986="No Error","",CONCATENATE($CE$63,'Auto-Calculations'!EL986,CHAR(10)))</f>
        <v/>
      </c>
      <c r="T1048" s="44" t="str">
        <f>IF('Auto-Calculations'!EM986="No Error","",CONCATENATE($CE$63,'Auto-Calculations'!EM986,CHAR(10)))</f>
        <v/>
      </c>
      <c r="U1048" s="44" t="str">
        <f>IF('Auto-Calculations'!EN986="No Error","",CONCATENATE($CE$63,'Auto-Calculations'!EN986,CHAR(10)))</f>
        <v/>
      </c>
      <c r="V1048" s="44" t="str">
        <f>IF('Auto-Calculations'!EO986="No Error","",CONCATENATE($CE$63,'Auto-Calculations'!EO986,CHAR(10)))</f>
        <v/>
      </c>
      <c r="W1048" s="44" t="str">
        <f>IF('Auto-Calculations'!EP986="No Error","",CONCATENATE($CE$63,'Auto-Calculations'!EP986,CHAR(10)))</f>
        <v/>
      </c>
      <c r="X1048" s="44" t="str">
        <f>IF('Auto-Calculations'!EQ986="No Error","",CONCATENATE($CE$63,'Auto-Calculations'!EQ986,CHAR(10)))</f>
        <v/>
      </c>
      <c r="Y1048" s="44" t="str">
        <f>IF('Auto-Calculations'!ER986="No Error","",CONCATENATE($CE$63,'Auto-Calculations'!ER986,CHAR(10)))</f>
        <v/>
      </c>
      <c r="Z1048" s="44" t="str">
        <f>IF('Auto-Calculations'!ES986="No Error","",CONCATENATE($CE$63,'Auto-Calculations'!ES986,CHAR(10)))</f>
        <v/>
      </c>
      <c r="AA1048" s="44" t="str">
        <f>IF('Auto-Calculations'!ET986="No Error","",CONCATENATE($CE$63,'Auto-Calculations'!ET986,CHAR(10)))</f>
        <v/>
      </c>
      <c r="AB1048" s="44" t="str">
        <f>IF('Auto-Calculations'!EU986="No Error","",CONCATENATE($CE$63,'Auto-Calculations'!EU986,CHAR(10)))</f>
        <v/>
      </c>
      <c r="AC1048" s="44" t="str">
        <f>IF('Auto-Calculations'!EV986="No Error","",CONCATENATE($CE$63,'Auto-Calculations'!EV986,CHAR(10)))</f>
        <v/>
      </c>
      <c r="AD1048" s="44" t="str">
        <f>IF('Auto-Calculations'!EW986="No Error","",CONCATENATE($CE$63,'Auto-Calculations'!EW986,CHAR(10)))</f>
        <v/>
      </c>
      <c r="AE1048" s="44" t="str">
        <f>IF('Auto-Calculations'!EX986="No Error","",CONCATENATE($CE$63,'Auto-Calculations'!EX986,CHAR(10)))</f>
        <v/>
      </c>
      <c r="AF1048" s="44" t="str">
        <f>IF('Auto-Calculations'!EY986="No Error","",CONCATENATE($CE$63,'Auto-Calculations'!EY986,CHAR(10)))</f>
        <v/>
      </c>
      <c r="AG1048" s="44" t="str">
        <f>IF('Auto-Calculations'!EZ986="No Error","",CONCATENATE($CE$63,'Auto-Calculations'!EZ986,CHAR(10)))</f>
        <v/>
      </c>
      <c r="AH1048" s="44" t="str">
        <f>IF('Auto-Calculations'!FA986="No Error","",CONCATENATE($CE$63,'Auto-Calculations'!FA986,CHAR(10)))</f>
        <v/>
      </c>
      <c r="AI1048" s="44" t="str">
        <f>IF('Auto-Calculations'!FB986="No Error","",CONCATENATE($CE$63,'Auto-Calculations'!FB986,CHAR(10)))</f>
        <v/>
      </c>
      <c r="AJ1048" s="44" t="str">
        <f>IF('Auto-Calculations'!FC986="No Error","",CONCATENATE($CE$63,'Auto-Calculations'!FC986,CHAR(10)))</f>
        <v/>
      </c>
      <c r="AK1048" s="44" t="str">
        <f>IF('Auto-Calculations'!FD986="No Error","",CONCATENATE($CE$63,'Auto-Calculations'!FD986,CHAR(10)))</f>
        <v/>
      </c>
      <c r="AL1048" s="44" t="str">
        <f>IF('Auto-Calculations'!FE986="No Error","",CONCATENATE($CE$63,'Auto-Calculations'!FE986,CHAR(10)))</f>
        <v/>
      </c>
      <c r="AM1048" s="44" t="str">
        <f>IF('Auto-Calculations'!FF986="No Error","",CONCATENATE($CE$63,'Auto-Calculations'!FF986,CHAR(10)))</f>
        <v/>
      </c>
      <c r="AN1048" s="44" t="str">
        <f>IF('Auto-Calculations'!FG986="No Error","",CONCATENATE($CE$63,'Auto-Calculations'!FG986,CHAR(10)))</f>
        <v/>
      </c>
      <c r="AO1048" s="44" t="str">
        <f>IF('Auto-Calculations'!FH986="No Error","",CONCATENATE($CE$63,'Auto-Calculations'!FH986,CHAR(10)))</f>
        <v/>
      </c>
      <c r="AP1048" s="44" t="str">
        <f>IF('Auto-Calculations'!FI986="No Error","",CONCATENATE($CE$63,'Auto-Calculations'!FI986,CHAR(10)))</f>
        <v/>
      </c>
      <c r="AQ1048" s="44" t="str">
        <f>IF('Auto-Calculations'!FJ986="No Error","",CONCATENATE($CE$63,'Auto-Calculations'!FJ986,CHAR(10)))</f>
        <v/>
      </c>
      <c r="AR1048" s="44" t="str">
        <f>IF('Auto-Calculations'!FK986="No Error","",CONCATENATE($CE$63,'Auto-Calculations'!FK986,CHAR(10)))</f>
        <v/>
      </c>
      <c r="AS1048" s="44" t="str">
        <f>IF('Auto-Calculations'!FL986="No Error","",CONCATENATE($CE$63,'Auto-Calculations'!FL986,CHAR(10)))</f>
        <v/>
      </c>
      <c r="AT1048" s="44" t="str">
        <f>IF('Auto-Calculations'!FM986="No Error","",CONCATENATE($CE$63,'Auto-Calculations'!FM986,CHAR(10)))</f>
        <v/>
      </c>
      <c r="AU1048" s="44" t="str">
        <f>IF('Auto-Calculations'!FN986="No Error","",CONCATENATE($CE$63,'Auto-Calculations'!FN986,CHAR(10)))</f>
        <v/>
      </c>
      <c r="AV1048" s="44" t="str">
        <f>IF('Auto-Calculations'!FO986="No Error","",CONCATENATE($CE$63,'Auto-Calculations'!FO986,CHAR(10)))</f>
        <v/>
      </c>
      <c r="AW1048" s="44" t="str">
        <f>IF('Auto-Calculations'!FP986="No Error","",CONCATENATE($CE$63,'Auto-Calculations'!FP986,CHAR(10)))</f>
        <v/>
      </c>
      <c r="AX1048" s="44" t="str">
        <f>IF('Auto-Calculations'!FQ986="No Error","",CONCATENATE($CE$63,'Auto-Calculations'!FQ986,CHAR(10)))</f>
        <v/>
      </c>
      <c r="AY1048" s="44" t="str">
        <f>IF('Auto-Calculations'!FR986="No Error","",CONCATENATE($CE$63,'Auto-Calculations'!FR986,CHAR(10)))</f>
        <v/>
      </c>
      <c r="AZ1048" s="44" t="str">
        <f>IF('Auto-Calculations'!FS986="No Error","",CONCATENATE($CE$63,'Auto-Calculations'!FS986,CHAR(10)))</f>
        <v/>
      </c>
      <c r="BA1048" s="44" t="str">
        <f>IF('Auto-Calculations'!FT986="No Error","",CONCATENATE($CE$63,'Auto-Calculations'!FT986,CHAR(10)))</f>
        <v/>
      </c>
      <c r="BB1048" s="44" t="str">
        <f>IF('Auto-Calculations'!FU986="No Error","",CONCATENATE($CE$63,'Auto-Calculations'!FU986,CHAR(10)))</f>
        <v/>
      </c>
      <c r="BC1048" s="44" t="str">
        <f>IF('Auto-Calculations'!FV986="No Error","",CONCATENATE($CE$63,'Auto-Calculations'!FV986,CHAR(10)))</f>
        <v/>
      </c>
      <c r="BD1048" s="44" t="str">
        <f>IF('Auto-Calculations'!FW986="No Error","",CONCATENATE($CE$63,'Auto-Calculations'!FW986,CHAR(10)))</f>
        <v/>
      </c>
      <c r="BE1048" s="44" t="str">
        <f>IF('Auto-Calculations'!FX986="No Error","",CONCATENATE($CE$63,'Auto-Calculations'!FX986,CHAR(10)))</f>
        <v/>
      </c>
      <c r="BF1048" s="44" t="str">
        <f>IF('Auto-Calculations'!FY986="No Error","",CONCATENATE($CE$63,'Auto-Calculations'!FY986,CHAR(10)))</f>
        <v/>
      </c>
      <c r="BG1048" s="44" t="str">
        <f>IF('Auto-Calculations'!FZ986="No Error","",CONCATENATE($CE$63,'Auto-Calculations'!FZ986,CHAR(10)))</f>
        <v/>
      </c>
      <c r="BH1048" s="44" t="str">
        <f>IF('Auto-Calculations'!GA986="No Error","",CONCATENATE($CE$63,'Auto-Calculations'!GA986,CHAR(10)))</f>
        <v/>
      </c>
      <c r="BI1048" s="44" t="str">
        <f>IF('Auto-Calculations'!GB986="No Error","",CONCATENATE($CE$63,'Auto-Calculations'!GB986,CHAR(10)))</f>
        <v/>
      </c>
      <c r="BJ1048" s="44" t="str">
        <f>IF('Auto-Calculations'!GC986="No Error","",CONCATENATE($CE$63,'Auto-Calculations'!GC986,CHAR(10)))</f>
        <v/>
      </c>
      <c r="BK1048" s="44" t="str">
        <f>IF('Auto-Calculations'!GD986="No Error","",CONCATENATE($CE$63,'Auto-Calculations'!GD986,CHAR(10)))</f>
        <v/>
      </c>
      <c r="BL1048" s="44" t="str">
        <f>IF('Auto-Calculations'!GE986="No Error","",CONCATENATE($CE$63,'Auto-Calculations'!GE986,CHAR(10)))</f>
        <v/>
      </c>
      <c r="BM1048" s="44" t="str">
        <f>IF('Auto-Calculations'!GF986="No Error","",CONCATENATE($CE$63,'Auto-Calculations'!GF986,CHAR(10)))</f>
        <v/>
      </c>
      <c r="BN1048" s="44" t="str">
        <f>IF('Auto-Calculations'!GG986="No Error","",CONCATENATE($CE$63,'Auto-Calculations'!GG986,CHAR(10)))</f>
        <v/>
      </c>
      <c r="BO1048" s="44" t="str">
        <f>IF('Auto-Calculations'!GH986="No Error","",CONCATENATE($CE$63,'Auto-Calculations'!GH986,CHAR(10)))</f>
        <v/>
      </c>
      <c r="BP1048" s="44" t="str">
        <f>IF('Auto-Calculations'!GI986="No Error","",CONCATENATE($CE$63,'Auto-Calculations'!GI986,CHAR(10)))</f>
        <v/>
      </c>
      <c r="BQ1048" s="44" t="str">
        <f>IF('Auto-Calculations'!GJ986="No Error","",CONCATENATE($CE$63,'Auto-Calculations'!GJ986,CHAR(10)))</f>
        <v/>
      </c>
      <c r="BR1048" s="44" t="str">
        <f>IF('Auto-Calculations'!GK986="No Error","",CONCATENATE($CE$63,'Auto-Calculations'!GK986,CHAR(10)))</f>
        <v/>
      </c>
      <c r="BS1048" s="44" t="str">
        <f>IF('Auto-Calculations'!GL986="No Error","",CONCATENATE($CE$63,'Auto-Calculations'!GL986,CHAR(10)))</f>
        <v/>
      </c>
      <c r="BT1048" s="44" t="str">
        <f>IF('Auto-Calculations'!GM986="No Error","",CONCATENATE($CE$63,'Auto-Calculations'!GM986,CHAR(10)))</f>
        <v/>
      </c>
      <c r="BU1048" s="44" t="str">
        <f>IF('Auto-Calculations'!GN986="No Error","",CONCATENATE($CE$63,'Auto-Calculations'!GN986,CHAR(10)))</f>
        <v/>
      </c>
      <c r="BV1048" s="44" t="str">
        <f>IF('Auto-Calculations'!GO986="No Error","",CONCATENATE($CE$63,'Auto-Calculations'!GO986,CHAR(10)))</f>
        <v/>
      </c>
      <c r="BW1048" s="44" t="str">
        <f>IF('Auto-Calculations'!GP986="No Error","",CONCATENATE($CE$63,'Auto-Calculations'!GP986,CHAR(10)))</f>
        <v/>
      </c>
      <c r="BX1048" s="44" t="str">
        <f>IF('Auto-Calculations'!GQ986="No Error","",CONCATENATE($CE$63,'Auto-Calculations'!GQ986,CHAR(10)))</f>
        <v/>
      </c>
      <c r="BY1048" s="44" t="str">
        <f>IF('Auto-Calculations'!GR986="No Error","",CONCATENATE($CE$63,'Auto-Calculations'!GR986,CHAR(10)))</f>
        <v/>
      </c>
      <c r="BZ1048" s="44" t="str">
        <f>IF('Auto-Calculations'!GS986="No Error","",CONCATENATE($CE$63,'Auto-Calculations'!GS986,CHAR(10)))</f>
        <v/>
      </c>
      <c r="CA1048" s="44" t="str">
        <f>IF('Auto-Calculations'!GT986="No Error","",CONCATENATE($CE$63,'Auto-Calculations'!GT986,CHAR(10)))</f>
        <v/>
      </c>
      <c r="CB1048" s="44" t="str">
        <f>IF('Auto-Calculations'!GU986="No Error","",CONCATENATE($CE$63,'Auto-Calculations'!GU986,CHAR(10)))</f>
        <v/>
      </c>
      <c r="CC1048" s="44" t="str">
        <f>IF('Auto-Calculations'!GV986="No Error","",CONCATENATE($CE$63,'Auto-Calculations'!GV986,CHAR(10)))</f>
        <v/>
      </c>
      <c r="CD1048" s="44" t="s">
        <v>5797</v>
      </c>
      <c r="CE1048" s="1" t="str">
        <f t="shared" si="15"/>
        <v>.</v>
      </c>
    </row>
    <row r="1049" spans="1:83" ht="18" customHeight="1" x14ac:dyDescent="0.25">
      <c r="A1049" s="14" t="str">
        <f>IF(NOT(ISBLANK('Auto-Calculations'!D987)),'Auto-Calculations'!D987,"")</f>
        <v/>
      </c>
      <c r="B1049" s="44" t="str">
        <f>IF('Auto-Calculations'!DU987="No Error","",CONCATENATE($CE$63,'Auto-Calculations'!DU987,CHAR(10)))</f>
        <v/>
      </c>
      <c r="C1049" s="44" t="str">
        <f>IF('Auto-Calculations'!DV987="No Error","",CONCATENATE($CE$63,'Auto-Calculations'!DV987,CHAR(10)))</f>
        <v/>
      </c>
      <c r="D1049" s="44" t="str">
        <f>IF('Auto-Calculations'!DW987="No Error","",CONCATENATE($CE$63,'Auto-Calculations'!DW987,CHAR(10)))</f>
        <v/>
      </c>
      <c r="E1049" s="44" t="str">
        <f>IF('Auto-Calculations'!DX987="No Error","",CONCATENATE($CE$63,'Auto-Calculations'!DX987,CHAR(10)))</f>
        <v/>
      </c>
      <c r="F1049" s="44" t="str">
        <f>IF('Auto-Calculations'!DY987="No Error","",CONCATENATE($CE$63,'Auto-Calculations'!DY987,CHAR(10)))</f>
        <v/>
      </c>
      <c r="G1049" s="44" t="str">
        <f>IF('Auto-Calculations'!DZ987="No Error","",CONCATENATE($CE$63,'Auto-Calculations'!DZ987,CHAR(10)))</f>
        <v/>
      </c>
      <c r="H1049" s="44" t="str">
        <f>IF('Auto-Calculations'!EA987="No Error","",CONCATENATE($CE$63,'Auto-Calculations'!EA987,CHAR(10)))</f>
        <v/>
      </c>
      <c r="I1049" s="44" t="str">
        <f>IF('Auto-Calculations'!EB987="No Error","",CONCATENATE($CE$63,'Auto-Calculations'!EB987,CHAR(10)))</f>
        <v/>
      </c>
      <c r="J1049" s="44" t="str">
        <f>IF('Auto-Calculations'!EC987="No Error","",CONCATENATE($CE$63,'Auto-Calculations'!EC987,CHAR(10)))</f>
        <v/>
      </c>
      <c r="K1049" s="44" t="str">
        <f>IF('Auto-Calculations'!ED987="No Error","",CONCATENATE($CE$63,'Auto-Calculations'!ED987,CHAR(10)))</f>
        <v/>
      </c>
      <c r="L1049" s="44" t="str">
        <f>IF('Auto-Calculations'!EE987="No Error","",CONCATENATE($CE$63,'Auto-Calculations'!EE987,CHAR(10)))</f>
        <v/>
      </c>
      <c r="M1049" s="44" t="str">
        <f>IF('Auto-Calculations'!EF987="No Error","",CONCATENATE($CE$63,'Auto-Calculations'!EF987,CHAR(10)))</f>
        <v/>
      </c>
      <c r="N1049" s="44" t="str">
        <f>IF('Auto-Calculations'!EG987="No Error","",CONCATENATE($CE$63,'Auto-Calculations'!EG987,CHAR(10)))</f>
        <v/>
      </c>
      <c r="O1049" s="44" t="str">
        <f>IF('Auto-Calculations'!EH987="No Error","",CONCATENATE($CE$63,'Auto-Calculations'!EH987,CHAR(10)))</f>
        <v/>
      </c>
      <c r="P1049" s="44" t="str">
        <f>IF('Auto-Calculations'!EI987="No Error","",CONCATENATE($CE$63,'Auto-Calculations'!EI987,CHAR(10)))</f>
        <v/>
      </c>
      <c r="Q1049" s="44" t="str">
        <f>IF('Auto-Calculations'!EJ987="No Error","",CONCATENATE($CE$63,'Auto-Calculations'!EJ987,CHAR(10)))</f>
        <v/>
      </c>
      <c r="R1049" s="44" t="str">
        <f>IF('Auto-Calculations'!EK987="No Error","",CONCATENATE($CE$63,'Auto-Calculations'!EK987,CHAR(10)))</f>
        <v/>
      </c>
      <c r="S1049" s="44" t="str">
        <f>IF('Auto-Calculations'!EL987="No Error","",CONCATENATE($CE$63,'Auto-Calculations'!EL987,CHAR(10)))</f>
        <v/>
      </c>
      <c r="T1049" s="44" t="str">
        <f>IF('Auto-Calculations'!EM987="No Error","",CONCATENATE($CE$63,'Auto-Calculations'!EM987,CHAR(10)))</f>
        <v/>
      </c>
      <c r="U1049" s="44" t="str">
        <f>IF('Auto-Calculations'!EN987="No Error","",CONCATENATE($CE$63,'Auto-Calculations'!EN987,CHAR(10)))</f>
        <v/>
      </c>
      <c r="V1049" s="44" t="str">
        <f>IF('Auto-Calculations'!EO987="No Error","",CONCATENATE($CE$63,'Auto-Calculations'!EO987,CHAR(10)))</f>
        <v/>
      </c>
      <c r="W1049" s="44" t="str">
        <f>IF('Auto-Calculations'!EP987="No Error","",CONCATENATE($CE$63,'Auto-Calculations'!EP987,CHAR(10)))</f>
        <v/>
      </c>
      <c r="X1049" s="44" t="str">
        <f>IF('Auto-Calculations'!EQ987="No Error","",CONCATENATE($CE$63,'Auto-Calculations'!EQ987,CHAR(10)))</f>
        <v/>
      </c>
      <c r="Y1049" s="44" t="str">
        <f>IF('Auto-Calculations'!ER987="No Error","",CONCATENATE($CE$63,'Auto-Calculations'!ER987,CHAR(10)))</f>
        <v/>
      </c>
      <c r="Z1049" s="44" t="str">
        <f>IF('Auto-Calculations'!ES987="No Error","",CONCATENATE($CE$63,'Auto-Calculations'!ES987,CHAR(10)))</f>
        <v/>
      </c>
      <c r="AA1049" s="44" t="str">
        <f>IF('Auto-Calculations'!ET987="No Error","",CONCATENATE($CE$63,'Auto-Calculations'!ET987,CHAR(10)))</f>
        <v/>
      </c>
      <c r="AB1049" s="44" t="str">
        <f>IF('Auto-Calculations'!EU987="No Error","",CONCATENATE($CE$63,'Auto-Calculations'!EU987,CHAR(10)))</f>
        <v/>
      </c>
      <c r="AC1049" s="44" t="str">
        <f>IF('Auto-Calculations'!EV987="No Error","",CONCATENATE($CE$63,'Auto-Calculations'!EV987,CHAR(10)))</f>
        <v/>
      </c>
      <c r="AD1049" s="44" t="str">
        <f>IF('Auto-Calculations'!EW987="No Error","",CONCATENATE($CE$63,'Auto-Calculations'!EW987,CHAR(10)))</f>
        <v/>
      </c>
      <c r="AE1049" s="44" t="str">
        <f>IF('Auto-Calculations'!EX987="No Error","",CONCATENATE($CE$63,'Auto-Calculations'!EX987,CHAR(10)))</f>
        <v/>
      </c>
      <c r="AF1049" s="44" t="str">
        <f>IF('Auto-Calculations'!EY987="No Error","",CONCATENATE($CE$63,'Auto-Calculations'!EY987,CHAR(10)))</f>
        <v/>
      </c>
      <c r="AG1049" s="44" t="str">
        <f>IF('Auto-Calculations'!EZ987="No Error","",CONCATENATE($CE$63,'Auto-Calculations'!EZ987,CHAR(10)))</f>
        <v/>
      </c>
      <c r="AH1049" s="44" t="str">
        <f>IF('Auto-Calculations'!FA987="No Error","",CONCATENATE($CE$63,'Auto-Calculations'!FA987,CHAR(10)))</f>
        <v/>
      </c>
      <c r="AI1049" s="44" t="str">
        <f>IF('Auto-Calculations'!FB987="No Error","",CONCATENATE($CE$63,'Auto-Calculations'!FB987,CHAR(10)))</f>
        <v/>
      </c>
      <c r="AJ1049" s="44" t="str">
        <f>IF('Auto-Calculations'!FC987="No Error","",CONCATENATE($CE$63,'Auto-Calculations'!FC987,CHAR(10)))</f>
        <v/>
      </c>
      <c r="AK1049" s="44" t="str">
        <f>IF('Auto-Calculations'!FD987="No Error","",CONCATENATE($CE$63,'Auto-Calculations'!FD987,CHAR(10)))</f>
        <v/>
      </c>
      <c r="AL1049" s="44" t="str">
        <f>IF('Auto-Calculations'!FE987="No Error","",CONCATENATE($CE$63,'Auto-Calculations'!FE987,CHAR(10)))</f>
        <v/>
      </c>
      <c r="AM1049" s="44" t="str">
        <f>IF('Auto-Calculations'!FF987="No Error","",CONCATENATE($CE$63,'Auto-Calculations'!FF987,CHAR(10)))</f>
        <v/>
      </c>
      <c r="AN1049" s="44" t="str">
        <f>IF('Auto-Calculations'!FG987="No Error","",CONCATENATE($CE$63,'Auto-Calculations'!FG987,CHAR(10)))</f>
        <v/>
      </c>
      <c r="AO1049" s="44" t="str">
        <f>IF('Auto-Calculations'!FH987="No Error","",CONCATENATE($CE$63,'Auto-Calculations'!FH987,CHAR(10)))</f>
        <v/>
      </c>
      <c r="AP1049" s="44" t="str">
        <f>IF('Auto-Calculations'!FI987="No Error","",CONCATENATE($CE$63,'Auto-Calculations'!FI987,CHAR(10)))</f>
        <v/>
      </c>
      <c r="AQ1049" s="44" t="str">
        <f>IF('Auto-Calculations'!FJ987="No Error","",CONCATENATE($CE$63,'Auto-Calculations'!FJ987,CHAR(10)))</f>
        <v/>
      </c>
      <c r="AR1049" s="44" t="str">
        <f>IF('Auto-Calculations'!FK987="No Error","",CONCATENATE($CE$63,'Auto-Calculations'!FK987,CHAR(10)))</f>
        <v/>
      </c>
      <c r="AS1049" s="44" t="str">
        <f>IF('Auto-Calculations'!FL987="No Error","",CONCATENATE($CE$63,'Auto-Calculations'!FL987,CHAR(10)))</f>
        <v/>
      </c>
      <c r="AT1049" s="44" t="str">
        <f>IF('Auto-Calculations'!FM987="No Error","",CONCATENATE($CE$63,'Auto-Calculations'!FM987,CHAR(10)))</f>
        <v/>
      </c>
      <c r="AU1049" s="44" t="str">
        <f>IF('Auto-Calculations'!FN987="No Error","",CONCATENATE($CE$63,'Auto-Calculations'!FN987,CHAR(10)))</f>
        <v/>
      </c>
      <c r="AV1049" s="44" t="str">
        <f>IF('Auto-Calculations'!FO987="No Error","",CONCATENATE($CE$63,'Auto-Calculations'!FO987,CHAR(10)))</f>
        <v/>
      </c>
      <c r="AW1049" s="44" t="str">
        <f>IF('Auto-Calculations'!FP987="No Error","",CONCATENATE($CE$63,'Auto-Calculations'!FP987,CHAR(10)))</f>
        <v/>
      </c>
      <c r="AX1049" s="44" t="str">
        <f>IF('Auto-Calculations'!FQ987="No Error","",CONCATENATE($CE$63,'Auto-Calculations'!FQ987,CHAR(10)))</f>
        <v/>
      </c>
      <c r="AY1049" s="44" t="str">
        <f>IF('Auto-Calculations'!FR987="No Error","",CONCATENATE($CE$63,'Auto-Calculations'!FR987,CHAR(10)))</f>
        <v/>
      </c>
      <c r="AZ1049" s="44" t="str">
        <f>IF('Auto-Calculations'!FS987="No Error","",CONCATENATE($CE$63,'Auto-Calculations'!FS987,CHAR(10)))</f>
        <v/>
      </c>
      <c r="BA1049" s="44" t="str">
        <f>IF('Auto-Calculations'!FT987="No Error","",CONCATENATE($CE$63,'Auto-Calculations'!FT987,CHAR(10)))</f>
        <v/>
      </c>
      <c r="BB1049" s="44" t="str">
        <f>IF('Auto-Calculations'!FU987="No Error","",CONCATENATE($CE$63,'Auto-Calculations'!FU987,CHAR(10)))</f>
        <v/>
      </c>
      <c r="BC1049" s="44" t="str">
        <f>IF('Auto-Calculations'!FV987="No Error","",CONCATENATE($CE$63,'Auto-Calculations'!FV987,CHAR(10)))</f>
        <v/>
      </c>
      <c r="BD1049" s="44" t="str">
        <f>IF('Auto-Calculations'!FW987="No Error","",CONCATENATE($CE$63,'Auto-Calculations'!FW987,CHAR(10)))</f>
        <v/>
      </c>
      <c r="BE1049" s="44" t="str">
        <f>IF('Auto-Calculations'!FX987="No Error","",CONCATENATE($CE$63,'Auto-Calculations'!FX987,CHAR(10)))</f>
        <v/>
      </c>
      <c r="BF1049" s="44" t="str">
        <f>IF('Auto-Calculations'!FY987="No Error","",CONCATENATE($CE$63,'Auto-Calculations'!FY987,CHAR(10)))</f>
        <v/>
      </c>
      <c r="BG1049" s="44" t="str">
        <f>IF('Auto-Calculations'!FZ987="No Error","",CONCATENATE($CE$63,'Auto-Calculations'!FZ987,CHAR(10)))</f>
        <v/>
      </c>
      <c r="BH1049" s="44" t="str">
        <f>IF('Auto-Calculations'!GA987="No Error","",CONCATENATE($CE$63,'Auto-Calculations'!GA987,CHAR(10)))</f>
        <v/>
      </c>
      <c r="BI1049" s="44" t="str">
        <f>IF('Auto-Calculations'!GB987="No Error","",CONCATENATE($CE$63,'Auto-Calculations'!GB987,CHAR(10)))</f>
        <v/>
      </c>
      <c r="BJ1049" s="44" t="str">
        <f>IF('Auto-Calculations'!GC987="No Error","",CONCATENATE($CE$63,'Auto-Calculations'!GC987,CHAR(10)))</f>
        <v/>
      </c>
      <c r="BK1049" s="44" t="str">
        <f>IF('Auto-Calculations'!GD987="No Error","",CONCATENATE($CE$63,'Auto-Calculations'!GD987,CHAR(10)))</f>
        <v/>
      </c>
      <c r="BL1049" s="44" t="str">
        <f>IF('Auto-Calculations'!GE987="No Error","",CONCATENATE($CE$63,'Auto-Calculations'!GE987,CHAR(10)))</f>
        <v/>
      </c>
      <c r="BM1049" s="44" t="str">
        <f>IF('Auto-Calculations'!GF987="No Error","",CONCATENATE($CE$63,'Auto-Calculations'!GF987,CHAR(10)))</f>
        <v/>
      </c>
      <c r="BN1049" s="44" t="str">
        <f>IF('Auto-Calculations'!GG987="No Error","",CONCATENATE($CE$63,'Auto-Calculations'!GG987,CHAR(10)))</f>
        <v/>
      </c>
      <c r="BO1049" s="44" t="str">
        <f>IF('Auto-Calculations'!GH987="No Error","",CONCATENATE($CE$63,'Auto-Calculations'!GH987,CHAR(10)))</f>
        <v/>
      </c>
      <c r="BP1049" s="44" t="str">
        <f>IF('Auto-Calculations'!GI987="No Error","",CONCATENATE($CE$63,'Auto-Calculations'!GI987,CHAR(10)))</f>
        <v/>
      </c>
      <c r="BQ1049" s="44" t="str">
        <f>IF('Auto-Calculations'!GJ987="No Error","",CONCATENATE($CE$63,'Auto-Calculations'!GJ987,CHAR(10)))</f>
        <v/>
      </c>
      <c r="BR1049" s="44" t="str">
        <f>IF('Auto-Calculations'!GK987="No Error","",CONCATENATE($CE$63,'Auto-Calculations'!GK987,CHAR(10)))</f>
        <v/>
      </c>
      <c r="BS1049" s="44" t="str">
        <f>IF('Auto-Calculations'!GL987="No Error","",CONCATENATE($CE$63,'Auto-Calculations'!GL987,CHAR(10)))</f>
        <v/>
      </c>
      <c r="BT1049" s="44" t="str">
        <f>IF('Auto-Calculations'!GM987="No Error","",CONCATENATE($CE$63,'Auto-Calculations'!GM987,CHAR(10)))</f>
        <v/>
      </c>
      <c r="BU1049" s="44" t="str">
        <f>IF('Auto-Calculations'!GN987="No Error","",CONCATENATE($CE$63,'Auto-Calculations'!GN987,CHAR(10)))</f>
        <v/>
      </c>
      <c r="BV1049" s="44" t="str">
        <f>IF('Auto-Calculations'!GO987="No Error","",CONCATENATE($CE$63,'Auto-Calculations'!GO987,CHAR(10)))</f>
        <v/>
      </c>
      <c r="BW1049" s="44" t="str">
        <f>IF('Auto-Calculations'!GP987="No Error","",CONCATENATE($CE$63,'Auto-Calculations'!GP987,CHAR(10)))</f>
        <v/>
      </c>
      <c r="BX1049" s="44" t="str">
        <f>IF('Auto-Calculations'!GQ987="No Error","",CONCATENATE($CE$63,'Auto-Calculations'!GQ987,CHAR(10)))</f>
        <v/>
      </c>
      <c r="BY1049" s="44" t="str">
        <f>IF('Auto-Calculations'!GR987="No Error","",CONCATENATE($CE$63,'Auto-Calculations'!GR987,CHAR(10)))</f>
        <v/>
      </c>
      <c r="BZ1049" s="44" t="str">
        <f>IF('Auto-Calculations'!GS987="No Error","",CONCATENATE($CE$63,'Auto-Calculations'!GS987,CHAR(10)))</f>
        <v/>
      </c>
      <c r="CA1049" s="44" t="str">
        <f>IF('Auto-Calculations'!GT987="No Error","",CONCATENATE($CE$63,'Auto-Calculations'!GT987,CHAR(10)))</f>
        <v/>
      </c>
      <c r="CB1049" s="44" t="str">
        <f>IF('Auto-Calculations'!GU987="No Error","",CONCATENATE($CE$63,'Auto-Calculations'!GU987,CHAR(10)))</f>
        <v/>
      </c>
      <c r="CC1049" s="44" t="str">
        <f>IF('Auto-Calculations'!GV987="No Error","",CONCATENATE($CE$63,'Auto-Calculations'!GV987,CHAR(10)))</f>
        <v/>
      </c>
      <c r="CD1049" s="44" t="s">
        <v>5797</v>
      </c>
      <c r="CE1049" s="1" t="str">
        <f t="shared" si="15"/>
        <v>.</v>
      </c>
    </row>
    <row r="1050" spans="1:83" ht="18" customHeight="1" x14ac:dyDescent="0.25">
      <c r="A1050" s="14" t="str">
        <f>IF(NOT(ISBLANK('Auto-Calculations'!D988)),'Auto-Calculations'!D988,"")</f>
        <v/>
      </c>
      <c r="B1050" s="44" t="str">
        <f>IF('Auto-Calculations'!DU988="No Error","",CONCATENATE($CE$63,'Auto-Calculations'!DU988,CHAR(10)))</f>
        <v/>
      </c>
      <c r="C1050" s="44" t="str">
        <f>IF('Auto-Calculations'!DV988="No Error","",CONCATENATE($CE$63,'Auto-Calculations'!DV988,CHAR(10)))</f>
        <v/>
      </c>
      <c r="D1050" s="44" t="str">
        <f>IF('Auto-Calculations'!DW988="No Error","",CONCATENATE($CE$63,'Auto-Calculations'!DW988,CHAR(10)))</f>
        <v/>
      </c>
      <c r="E1050" s="44" t="str">
        <f>IF('Auto-Calculations'!DX988="No Error","",CONCATENATE($CE$63,'Auto-Calculations'!DX988,CHAR(10)))</f>
        <v/>
      </c>
      <c r="F1050" s="44" t="str">
        <f>IF('Auto-Calculations'!DY988="No Error","",CONCATENATE($CE$63,'Auto-Calculations'!DY988,CHAR(10)))</f>
        <v/>
      </c>
      <c r="G1050" s="44" t="str">
        <f>IF('Auto-Calculations'!DZ988="No Error","",CONCATENATE($CE$63,'Auto-Calculations'!DZ988,CHAR(10)))</f>
        <v/>
      </c>
      <c r="H1050" s="44" t="str">
        <f>IF('Auto-Calculations'!EA988="No Error","",CONCATENATE($CE$63,'Auto-Calculations'!EA988,CHAR(10)))</f>
        <v/>
      </c>
      <c r="I1050" s="44" t="str">
        <f>IF('Auto-Calculations'!EB988="No Error","",CONCATENATE($CE$63,'Auto-Calculations'!EB988,CHAR(10)))</f>
        <v/>
      </c>
      <c r="J1050" s="44" t="str">
        <f>IF('Auto-Calculations'!EC988="No Error","",CONCATENATE($CE$63,'Auto-Calculations'!EC988,CHAR(10)))</f>
        <v/>
      </c>
      <c r="K1050" s="44" t="str">
        <f>IF('Auto-Calculations'!ED988="No Error","",CONCATENATE($CE$63,'Auto-Calculations'!ED988,CHAR(10)))</f>
        <v/>
      </c>
      <c r="L1050" s="44" t="str">
        <f>IF('Auto-Calculations'!EE988="No Error","",CONCATENATE($CE$63,'Auto-Calculations'!EE988,CHAR(10)))</f>
        <v/>
      </c>
      <c r="M1050" s="44" t="str">
        <f>IF('Auto-Calculations'!EF988="No Error","",CONCATENATE($CE$63,'Auto-Calculations'!EF988,CHAR(10)))</f>
        <v/>
      </c>
      <c r="N1050" s="44" t="str">
        <f>IF('Auto-Calculations'!EG988="No Error","",CONCATENATE($CE$63,'Auto-Calculations'!EG988,CHAR(10)))</f>
        <v/>
      </c>
      <c r="O1050" s="44" t="str">
        <f>IF('Auto-Calculations'!EH988="No Error","",CONCATENATE($CE$63,'Auto-Calculations'!EH988,CHAR(10)))</f>
        <v/>
      </c>
      <c r="P1050" s="44" t="str">
        <f>IF('Auto-Calculations'!EI988="No Error","",CONCATENATE($CE$63,'Auto-Calculations'!EI988,CHAR(10)))</f>
        <v/>
      </c>
      <c r="Q1050" s="44" t="str">
        <f>IF('Auto-Calculations'!EJ988="No Error","",CONCATENATE($CE$63,'Auto-Calculations'!EJ988,CHAR(10)))</f>
        <v/>
      </c>
      <c r="R1050" s="44" t="str">
        <f>IF('Auto-Calculations'!EK988="No Error","",CONCATENATE($CE$63,'Auto-Calculations'!EK988,CHAR(10)))</f>
        <v/>
      </c>
      <c r="S1050" s="44" t="str">
        <f>IF('Auto-Calculations'!EL988="No Error","",CONCATENATE($CE$63,'Auto-Calculations'!EL988,CHAR(10)))</f>
        <v/>
      </c>
      <c r="T1050" s="44" t="str">
        <f>IF('Auto-Calculations'!EM988="No Error","",CONCATENATE($CE$63,'Auto-Calculations'!EM988,CHAR(10)))</f>
        <v/>
      </c>
      <c r="U1050" s="44" t="str">
        <f>IF('Auto-Calculations'!EN988="No Error","",CONCATENATE($CE$63,'Auto-Calculations'!EN988,CHAR(10)))</f>
        <v/>
      </c>
      <c r="V1050" s="44" t="str">
        <f>IF('Auto-Calculations'!EO988="No Error","",CONCATENATE($CE$63,'Auto-Calculations'!EO988,CHAR(10)))</f>
        <v/>
      </c>
      <c r="W1050" s="44" t="str">
        <f>IF('Auto-Calculations'!EP988="No Error","",CONCATENATE($CE$63,'Auto-Calculations'!EP988,CHAR(10)))</f>
        <v/>
      </c>
      <c r="X1050" s="44" t="str">
        <f>IF('Auto-Calculations'!EQ988="No Error","",CONCATENATE($CE$63,'Auto-Calculations'!EQ988,CHAR(10)))</f>
        <v/>
      </c>
      <c r="Y1050" s="44" t="str">
        <f>IF('Auto-Calculations'!ER988="No Error","",CONCATENATE($CE$63,'Auto-Calculations'!ER988,CHAR(10)))</f>
        <v/>
      </c>
      <c r="Z1050" s="44" t="str">
        <f>IF('Auto-Calculations'!ES988="No Error","",CONCATENATE($CE$63,'Auto-Calculations'!ES988,CHAR(10)))</f>
        <v/>
      </c>
      <c r="AA1050" s="44" t="str">
        <f>IF('Auto-Calculations'!ET988="No Error","",CONCATENATE($CE$63,'Auto-Calculations'!ET988,CHAR(10)))</f>
        <v/>
      </c>
      <c r="AB1050" s="44" t="str">
        <f>IF('Auto-Calculations'!EU988="No Error","",CONCATENATE($CE$63,'Auto-Calculations'!EU988,CHAR(10)))</f>
        <v/>
      </c>
      <c r="AC1050" s="44" t="str">
        <f>IF('Auto-Calculations'!EV988="No Error","",CONCATENATE($CE$63,'Auto-Calculations'!EV988,CHAR(10)))</f>
        <v/>
      </c>
      <c r="AD1050" s="44" t="str">
        <f>IF('Auto-Calculations'!EW988="No Error","",CONCATENATE($CE$63,'Auto-Calculations'!EW988,CHAR(10)))</f>
        <v/>
      </c>
      <c r="AE1050" s="44" t="str">
        <f>IF('Auto-Calculations'!EX988="No Error","",CONCATENATE($CE$63,'Auto-Calculations'!EX988,CHAR(10)))</f>
        <v/>
      </c>
      <c r="AF1050" s="44" t="str">
        <f>IF('Auto-Calculations'!EY988="No Error","",CONCATENATE($CE$63,'Auto-Calculations'!EY988,CHAR(10)))</f>
        <v/>
      </c>
      <c r="AG1050" s="44" t="str">
        <f>IF('Auto-Calculations'!EZ988="No Error","",CONCATENATE($CE$63,'Auto-Calculations'!EZ988,CHAR(10)))</f>
        <v/>
      </c>
      <c r="AH1050" s="44" t="str">
        <f>IF('Auto-Calculations'!FA988="No Error","",CONCATENATE($CE$63,'Auto-Calculations'!FA988,CHAR(10)))</f>
        <v/>
      </c>
      <c r="AI1050" s="44" t="str">
        <f>IF('Auto-Calculations'!FB988="No Error","",CONCATENATE($CE$63,'Auto-Calculations'!FB988,CHAR(10)))</f>
        <v/>
      </c>
      <c r="AJ1050" s="44" t="str">
        <f>IF('Auto-Calculations'!FC988="No Error","",CONCATENATE($CE$63,'Auto-Calculations'!FC988,CHAR(10)))</f>
        <v/>
      </c>
      <c r="AK1050" s="44" t="str">
        <f>IF('Auto-Calculations'!FD988="No Error","",CONCATENATE($CE$63,'Auto-Calculations'!FD988,CHAR(10)))</f>
        <v/>
      </c>
      <c r="AL1050" s="44" t="str">
        <f>IF('Auto-Calculations'!FE988="No Error","",CONCATENATE($CE$63,'Auto-Calculations'!FE988,CHAR(10)))</f>
        <v/>
      </c>
      <c r="AM1050" s="44" t="str">
        <f>IF('Auto-Calculations'!FF988="No Error","",CONCATENATE($CE$63,'Auto-Calculations'!FF988,CHAR(10)))</f>
        <v/>
      </c>
      <c r="AN1050" s="44" t="str">
        <f>IF('Auto-Calculations'!FG988="No Error","",CONCATENATE($CE$63,'Auto-Calculations'!FG988,CHAR(10)))</f>
        <v/>
      </c>
      <c r="AO1050" s="44" t="str">
        <f>IF('Auto-Calculations'!FH988="No Error","",CONCATENATE($CE$63,'Auto-Calculations'!FH988,CHAR(10)))</f>
        <v/>
      </c>
      <c r="AP1050" s="44" t="str">
        <f>IF('Auto-Calculations'!FI988="No Error","",CONCATENATE($CE$63,'Auto-Calculations'!FI988,CHAR(10)))</f>
        <v/>
      </c>
      <c r="AQ1050" s="44" t="str">
        <f>IF('Auto-Calculations'!FJ988="No Error","",CONCATENATE($CE$63,'Auto-Calculations'!FJ988,CHAR(10)))</f>
        <v/>
      </c>
      <c r="AR1050" s="44" t="str">
        <f>IF('Auto-Calculations'!FK988="No Error","",CONCATENATE($CE$63,'Auto-Calculations'!FK988,CHAR(10)))</f>
        <v/>
      </c>
      <c r="AS1050" s="44" t="str">
        <f>IF('Auto-Calculations'!FL988="No Error","",CONCATENATE($CE$63,'Auto-Calculations'!FL988,CHAR(10)))</f>
        <v/>
      </c>
      <c r="AT1050" s="44" t="str">
        <f>IF('Auto-Calculations'!FM988="No Error","",CONCATENATE($CE$63,'Auto-Calculations'!FM988,CHAR(10)))</f>
        <v/>
      </c>
      <c r="AU1050" s="44" t="str">
        <f>IF('Auto-Calculations'!FN988="No Error","",CONCATENATE($CE$63,'Auto-Calculations'!FN988,CHAR(10)))</f>
        <v/>
      </c>
      <c r="AV1050" s="44" t="str">
        <f>IF('Auto-Calculations'!FO988="No Error","",CONCATENATE($CE$63,'Auto-Calculations'!FO988,CHAR(10)))</f>
        <v/>
      </c>
      <c r="AW1050" s="44" t="str">
        <f>IF('Auto-Calculations'!FP988="No Error","",CONCATENATE($CE$63,'Auto-Calculations'!FP988,CHAR(10)))</f>
        <v/>
      </c>
      <c r="AX1050" s="44" t="str">
        <f>IF('Auto-Calculations'!FQ988="No Error","",CONCATENATE($CE$63,'Auto-Calculations'!FQ988,CHAR(10)))</f>
        <v/>
      </c>
      <c r="AY1050" s="44" t="str">
        <f>IF('Auto-Calculations'!FR988="No Error","",CONCATENATE($CE$63,'Auto-Calculations'!FR988,CHAR(10)))</f>
        <v/>
      </c>
      <c r="AZ1050" s="44" t="str">
        <f>IF('Auto-Calculations'!FS988="No Error","",CONCATENATE($CE$63,'Auto-Calculations'!FS988,CHAR(10)))</f>
        <v/>
      </c>
      <c r="BA1050" s="44" t="str">
        <f>IF('Auto-Calculations'!FT988="No Error","",CONCATENATE($CE$63,'Auto-Calculations'!FT988,CHAR(10)))</f>
        <v/>
      </c>
      <c r="BB1050" s="44" t="str">
        <f>IF('Auto-Calculations'!FU988="No Error","",CONCATENATE($CE$63,'Auto-Calculations'!FU988,CHAR(10)))</f>
        <v/>
      </c>
      <c r="BC1050" s="44" t="str">
        <f>IF('Auto-Calculations'!FV988="No Error","",CONCATENATE($CE$63,'Auto-Calculations'!FV988,CHAR(10)))</f>
        <v/>
      </c>
      <c r="BD1050" s="44" t="str">
        <f>IF('Auto-Calculations'!FW988="No Error","",CONCATENATE($CE$63,'Auto-Calculations'!FW988,CHAR(10)))</f>
        <v/>
      </c>
      <c r="BE1050" s="44" t="str">
        <f>IF('Auto-Calculations'!FX988="No Error","",CONCATENATE($CE$63,'Auto-Calculations'!FX988,CHAR(10)))</f>
        <v/>
      </c>
      <c r="BF1050" s="44" t="str">
        <f>IF('Auto-Calculations'!FY988="No Error","",CONCATENATE($CE$63,'Auto-Calculations'!FY988,CHAR(10)))</f>
        <v/>
      </c>
      <c r="BG1050" s="44" t="str">
        <f>IF('Auto-Calculations'!FZ988="No Error","",CONCATENATE($CE$63,'Auto-Calculations'!FZ988,CHAR(10)))</f>
        <v/>
      </c>
      <c r="BH1050" s="44" t="str">
        <f>IF('Auto-Calculations'!GA988="No Error","",CONCATENATE($CE$63,'Auto-Calculations'!GA988,CHAR(10)))</f>
        <v/>
      </c>
      <c r="BI1050" s="44" t="str">
        <f>IF('Auto-Calculations'!GB988="No Error","",CONCATENATE($CE$63,'Auto-Calculations'!GB988,CHAR(10)))</f>
        <v/>
      </c>
      <c r="BJ1050" s="44" t="str">
        <f>IF('Auto-Calculations'!GC988="No Error","",CONCATENATE($CE$63,'Auto-Calculations'!GC988,CHAR(10)))</f>
        <v/>
      </c>
      <c r="BK1050" s="44" t="str">
        <f>IF('Auto-Calculations'!GD988="No Error","",CONCATENATE($CE$63,'Auto-Calculations'!GD988,CHAR(10)))</f>
        <v/>
      </c>
      <c r="BL1050" s="44" t="str">
        <f>IF('Auto-Calculations'!GE988="No Error","",CONCATENATE($CE$63,'Auto-Calculations'!GE988,CHAR(10)))</f>
        <v/>
      </c>
      <c r="BM1050" s="44" t="str">
        <f>IF('Auto-Calculations'!GF988="No Error","",CONCATENATE($CE$63,'Auto-Calculations'!GF988,CHAR(10)))</f>
        <v/>
      </c>
      <c r="BN1050" s="44" t="str">
        <f>IF('Auto-Calculations'!GG988="No Error","",CONCATENATE($CE$63,'Auto-Calculations'!GG988,CHAR(10)))</f>
        <v/>
      </c>
      <c r="BO1050" s="44" t="str">
        <f>IF('Auto-Calculations'!GH988="No Error","",CONCATENATE($CE$63,'Auto-Calculations'!GH988,CHAR(10)))</f>
        <v/>
      </c>
      <c r="BP1050" s="44" t="str">
        <f>IF('Auto-Calculations'!GI988="No Error","",CONCATENATE($CE$63,'Auto-Calculations'!GI988,CHAR(10)))</f>
        <v/>
      </c>
      <c r="BQ1050" s="44" t="str">
        <f>IF('Auto-Calculations'!GJ988="No Error","",CONCATENATE($CE$63,'Auto-Calculations'!GJ988,CHAR(10)))</f>
        <v/>
      </c>
      <c r="BR1050" s="44" t="str">
        <f>IF('Auto-Calculations'!GK988="No Error","",CONCATENATE($CE$63,'Auto-Calculations'!GK988,CHAR(10)))</f>
        <v/>
      </c>
      <c r="BS1050" s="44" t="str">
        <f>IF('Auto-Calculations'!GL988="No Error","",CONCATENATE($CE$63,'Auto-Calculations'!GL988,CHAR(10)))</f>
        <v/>
      </c>
      <c r="BT1050" s="44" t="str">
        <f>IF('Auto-Calculations'!GM988="No Error","",CONCATENATE($CE$63,'Auto-Calculations'!GM988,CHAR(10)))</f>
        <v/>
      </c>
      <c r="BU1050" s="44" t="str">
        <f>IF('Auto-Calculations'!GN988="No Error","",CONCATENATE($CE$63,'Auto-Calculations'!GN988,CHAR(10)))</f>
        <v/>
      </c>
      <c r="BV1050" s="44" t="str">
        <f>IF('Auto-Calculations'!GO988="No Error","",CONCATENATE($CE$63,'Auto-Calculations'!GO988,CHAR(10)))</f>
        <v/>
      </c>
      <c r="BW1050" s="44" t="str">
        <f>IF('Auto-Calculations'!GP988="No Error","",CONCATENATE($CE$63,'Auto-Calculations'!GP988,CHAR(10)))</f>
        <v/>
      </c>
      <c r="BX1050" s="44" t="str">
        <f>IF('Auto-Calculations'!GQ988="No Error","",CONCATENATE($CE$63,'Auto-Calculations'!GQ988,CHAR(10)))</f>
        <v/>
      </c>
      <c r="BY1050" s="44" t="str">
        <f>IF('Auto-Calculations'!GR988="No Error","",CONCATENATE($CE$63,'Auto-Calculations'!GR988,CHAR(10)))</f>
        <v/>
      </c>
      <c r="BZ1050" s="44" t="str">
        <f>IF('Auto-Calculations'!GS988="No Error","",CONCATENATE($CE$63,'Auto-Calculations'!GS988,CHAR(10)))</f>
        <v/>
      </c>
      <c r="CA1050" s="44" t="str">
        <f>IF('Auto-Calculations'!GT988="No Error","",CONCATENATE($CE$63,'Auto-Calculations'!GT988,CHAR(10)))</f>
        <v/>
      </c>
      <c r="CB1050" s="44" t="str">
        <f>IF('Auto-Calculations'!GU988="No Error","",CONCATENATE($CE$63,'Auto-Calculations'!GU988,CHAR(10)))</f>
        <v/>
      </c>
      <c r="CC1050" s="44" t="str">
        <f>IF('Auto-Calculations'!GV988="No Error","",CONCATENATE($CE$63,'Auto-Calculations'!GV988,CHAR(10)))</f>
        <v/>
      </c>
      <c r="CD1050" s="44" t="s">
        <v>5797</v>
      </c>
      <c r="CE1050" s="1" t="str">
        <f t="shared" si="15"/>
        <v>.</v>
      </c>
    </row>
    <row r="1051" spans="1:83" ht="18" customHeight="1" x14ac:dyDescent="0.25">
      <c r="A1051" s="14" t="str">
        <f>IF(NOT(ISBLANK('Auto-Calculations'!D989)),'Auto-Calculations'!D989,"")</f>
        <v/>
      </c>
      <c r="B1051" s="44" t="str">
        <f>IF('Auto-Calculations'!DU989="No Error","",CONCATENATE($CE$63,'Auto-Calculations'!DU989,CHAR(10)))</f>
        <v/>
      </c>
      <c r="C1051" s="44" t="str">
        <f>IF('Auto-Calculations'!DV989="No Error","",CONCATENATE($CE$63,'Auto-Calculations'!DV989,CHAR(10)))</f>
        <v/>
      </c>
      <c r="D1051" s="44" t="str">
        <f>IF('Auto-Calculations'!DW989="No Error","",CONCATENATE($CE$63,'Auto-Calculations'!DW989,CHAR(10)))</f>
        <v/>
      </c>
      <c r="E1051" s="44" t="str">
        <f>IF('Auto-Calculations'!DX989="No Error","",CONCATENATE($CE$63,'Auto-Calculations'!DX989,CHAR(10)))</f>
        <v/>
      </c>
      <c r="F1051" s="44" t="str">
        <f>IF('Auto-Calculations'!DY989="No Error","",CONCATENATE($CE$63,'Auto-Calculations'!DY989,CHAR(10)))</f>
        <v/>
      </c>
      <c r="G1051" s="44" t="str">
        <f>IF('Auto-Calculations'!DZ989="No Error","",CONCATENATE($CE$63,'Auto-Calculations'!DZ989,CHAR(10)))</f>
        <v/>
      </c>
      <c r="H1051" s="44" t="str">
        <f>IF('Auto-Calculations'!EA989="No Error","",CONCATENATE($CE$63,'Auto-Calculations'!EA989,CHAR(10)))</f>
        <v/>
      </c>
      <c r="I1051" s="44" t="str">
        <f>IF('Auto-Calculations'!EB989="No Error","",CONCATENATE($CE$63,'Auto-Calculations'!EB989,CHAR(10)))</f>
        <v/>
      </c>
      <c r="J1051" s="44" t="str">
        <f>IF('Auto-Calculations'!EC989="No Error","",CONCATENATE($CE$63,'Auto-Calculations'!EC989,CHAR(10)))</f>
        <v/>
      </c>
      <c r="K1051" s="44" t="str">
        <f>IF('Auto-Calculations'!ED989="No Error","",CONCATENATE($CE$63,'Auto-Calculations'!ED989,CHAR(10)))</f>
        <v/>
      </c>
      <c r="L1051" s="44" t="str">
        <f>IF('Auto-Calculations'!EE989="No Error","",CONCATENATE($CE$63,'Auto-Calculations'!EE989,CHAR(10)))</f>
        <v/>
      </c>
      <c r="M1051" s="44" t="str">
        <f>IF('Auto-Calculations'!EF989="No Error","",CONCATENATE($CE$63,'Auto-Calculations'!EF989,CHAR(10)))</f>
        <v/>
      </c>
      <c r="N1051" s="44" t="str">
        <f>IF('Auto-Calculations'!EG989="No Error","",CONCATENATE($CE$63,'Auto-Calculations'!EG989,CHAR(10)))</f>
        <v/>
      </c>
      <c r="O1051" s="44" t="str">
        <f>IF('Auto-Calculations'!EH989="No Error","",CONCATENATE($CE$63,'Auto-Calculations'!EH989,CHAR(10)))</f>
        <v/>
      </c>
      <c r="P1051" s="44" t="str">
        <f>IF('Auto-Calculations'!EI989="No Error","",CONCATENATE($CE$63,'Auto-Calculations'!EI989,CHAR(10)))</f>
        <v/>
      </c>
      <c r="Q1051" s="44" t="str">
        <f>IF('Auto-Calculations'!EJ989="No Error","",CONCATENATE($CE$63,'Auto-Calculations'!EJ989,CHAR(10)))</f>
        <v/>
      </c>
      <c r="R1051" s="44" t="str">
        <f>IF('Auto-Calculations'!EK989="No Error","",CONCATENATE($CE$63,'Auto-Calculations'!EK989,CHAR(10)))</f>
        <v/>
      </c>
      <c r="S1051" s="44" t="str">
        <f>IF('Auto-Calculations'!EL989="No Error","",CONCATENATE($CE$63,'Auto-Calculations'!EL989,CHAR(10)))</f>
        <v/>
      </c>
      <c r="T1051" s="44" t="str">
        <f>IF('Auto-Calculations'!EM989="No Error","",CONCATENATE($CE$63,'Auto-Calculations'!EM989,CHAR(10)))</f>
        <v/>
      </c>
      <c r="U1051" s="44" t="str">
        <f>IF('Auto-Calculations'!EN989="No Error","",CONCATENATE($CE$63,'Auto-Calculations'!EN989,CHAR(10)))</f>
        <v/>
      </c>
      <c r="V1051" s="44" t="str">
        <f>IF('Auto-Calculations'!EO989="No Error","",CONCATENATE($CE$63,'Auto-Calculations'!EO989,CHAR(10)))</f>
        <v/>
      </c>
      <c r="W1051" s="44" t="str">
        <f>IF('Auto-Calculations'!EP989="No Error","",CONCATENATE($CE$63,'Auto-Calculations'!EP989,CHAR(10)))</f>
        <v/>
      </c>
      <c r="X1051" s="44" t="str">
        <f>IF('Auto-Calculations'!EQ989="No Error","",CONCATENATE($CE$63,'Auto-Calculations'!EQ989,CHAR(10)))</f>
        <v/>
      </c>
      <c r="Y1051" s="44" t="str">
        <f>IF('Auto-Calculations'!ER989="No Error","",CONCATENATE($CE$63,'Auto-Calculations'!ER989,CHAR(10)))</f>
        <v/>
      </c>
      <c r="Z1051" s="44" t="str">
        <f>IF('Auto-Calculations'!ES989="No Error","",CONCATENATE($CE$63,'Auto-Calculations'!ES989,CHAR(10)))</f>
        <v/>
      </c>
      <c r="AA1051" s="44" t="str">
        <f>IF('Auto-Calculations'!ET989="No Error","",CONCATENATE($CE$63,'Auto-Calculations'!ET989,CHAR(10)))</f>
        <v/>
      </c>
      <c r="AB1051" s="44" t="str">
        <f>IF('Auto-Calculations'!EU989="No Error","",CONCATENATE($CE$63,'Auto-Calculations'!EU989,CHAR(10)))</f>
        <v/>
      </c>
      <c r="AC1051" s="44" t="str">
        <f>IF('Auto-Calculations'!EV989="No Error","",CONCATENATE($CE$63,'Auto-Calculations'!EV989,CHAR(10)))</f>
        <v/>
      </c>
      <c r="AD1051" s="44" t="str">
        <f>IF('Auto-Calculations'!EW989="No Error","",CONCATENATE($CE$63,'Auto-Calculations'!EW989,CHAR(10)))</f>
        <v/>
      </c>
      <c r="AE1051" s="44" t="str">
        <f>IF('Auto-Calculations'!EX989="No Error","",CONCATENATE($CE$63,'Auto-Calculations'!EX989,CHAR(10)))</f>
        <v/>
      </c>
      <c r="AF1051" s="44" t="str">
        <f>IF('Auto-Calculations'!EY989="No Error","",CONCATENATE($CE$63,'Auto-Calculations'!EY989,CHAR(10)))</f>
        <v/>
      </c>
      <c r="AG1051" s="44" t="str">
        <f>IF('Auto-Calculations'!EZ989="No Error","",CONCATENATE($CE$63,'Auto-Calculations'!EZ989,CHAR(10)))</f>
        <v/>
      </c>
      <c r="AH1051" s="44" t="str">
        <f>IF('Auto-Calculations'!FA989="No Error","",CONCATENATE($CE$63,'Auto-Calculations'!FA989,CHAR(10)))</f>
        <v/>
      </c>
      <c r="AI1051" s="44" t="str">
        <f>IF('Auto-Calculations'!FB989="No Error","",CONCATENATE($CE$63,'Auto-Calculations'!FB989,CHAR(10)))</f>
        <v/>
      </c>
      <c r="AJ1051" s="44" t="str">
        <f>IF('Auto-Calculations'!FC989="No Error","",CONCATENATE($CE$63,'Auto-Calculations'!FC989,CHAR(10)))</f>
        <v/>
      </c>
      <c r="AK1051" s="44" t="str">
        <f>IF('Auto-Calculations'!FD989="No Error","",CONCATENATE($CE$63,'Auto-Calculations'!FD989,CHAR(10)))</f>
        <v/>
      </c>
      <c r="AL1051" s="44" t="str">
        <f>IF('Auto-Calculations'!FE989="No Error","",CONCATENATE($CE$63,'Auto-Calculations'!FE989,CHAR(10)))</f>
        <v/>
      </c>
      <c r="AM1051" s="44" t="str">
        <f>IF('Auto-Calculations'!FF989="No Error","",CONCATENATE($CE$63,'Auto-Calculations'!FF989,CHAR(10)))</f>
        <v/>
      </c>
      <c r="AN1051" s="44" t="str">
        <f>IF('Auto-Calculations'!FG989="No Error","",CONCATENATE($CE$63,'Auto-Calculations'!FG989,CHAR(10)))</f>
        <v/>
      </c>
      <c r="AO1051" s="44" t="str">
        <f>IF('Auto-Calculations'!FH989="No Error","",CONCATENATE($CE$63,'Auto-Calculations'!FH989,CHAR(10)))</f>
        <v/>
      </c>
      <c r="AP1051" s="44" t="str">
        <f>IF('Auto-Calculations'!FI989="No Error","",CONCATENATE($CE$63,'Auto-Calculations'!FI989,CHAR(10)))</f>
        <v/>
      </c>
      <c r="AQ1051" s="44" t="str">
        <f>IF('Auto-Calculations'!FJ989="No Error","",CONCATENATE($CE$63,'Auto-Calculations'!FJ989,CHAR(10)))</f>
        <v/>
      </c>
      <c r="AR1051" s="44" t="str">
        <f>IF('Auto-Calculations'!FK989="No Error","",CONCATENATE($CE$63,'Auto-Calculations'!FK989,CHAR(10)))</f>
        <v/>
      </c>
      <c r="AS1051" s="44" t="str">
        <f>IF('Auto-Calculations'!FL989="No Error","",CONCATENATE($CE$63,'Auto-Calculations'!FL989,CHAR(10)))</f>
        <v/>
      </c>
      <c r="AT1051" s="44" t="str">
        <f>IF('Auto-Calculations'!FM989="No Error","",CONCATENATE($CE$63,'Auto-Calculations'!FM989,CHAR(10)))</f>
        <v/>
      </c>
      <c r="AU1051" s="44" t="str">
        <f>IF('Auto-Calculations'!FN989="No Error","",CONCATENATE($CE$63,'Auto-Calculations'!FN989,CHAR(10)))</f>
        <v/>
      </c>
      <c r="AV1051" s="44" t="str">
        <f>IF('Auto-Calculations'!FO989="No Error","",CONCATENATE($CE$63,'Auto-Calculations'!FO989,CHAR(10)))</f>
        <v/>
      </c>
      <c r="AW1051" s="44" t="str">
        <f>IF('Auto-Calculations'!FP989="No Error","",CONCATENATE($CE$63,'Auto-Calculations'!FP989,CHAR(10)))</f>
        <v/>
      </c>
      <c r="AX1051" s="44" t="str">
        <f>IF('Auto-Calculations'!FQ989="No Error","",CONCATENATE($CE$63,'Auto-Calculations'!FQ989,CHAR(10)))</f>
        <v/>
      </c>
      <c r="AY1051" s="44" t="str">
        <f>IF('Auto-Calculations'!FR989="No Error","",CONCATENATE($CE$63,'Auto-Calculations'!FR989,CHAR(10)))</f>
        <v/>
      </c>
      <c r="AZ1051" s="44" t="str">
        <f>IF('Auto-Calculations'!FS989="No Error","",CONCATENATE($CE$63,'Auto-Calculations'!FS989,CHAR(10)))</f>
        <v/>
      </c>
      <c r="BA1051" s="44" t="str">
        <f>IF('Auto-Calculations'!FT989="No Error","",CONCATENATE($CE$63,'Auto-Calculations'!FT989,CHAR(10)))</f>
        <v/>
      </c>
      <c r="BB1051" s="44" t="str">
        <f>IF('Auto-Calculations'!FU989="No Error","",CONCATENATE($CE$63,'Auto-Calculations'!FU989,CHAR(10)))</f>
        <v/>
      </c>
      <c r="BC1051" s="44" t="str">
        <f>IF('Auto-Calculations'!FV989="No Error","",CONCATENATE($CE$63,'Auto-Calculations'!FV989,CHAR(10)))</f>
        <v/>
      </c>
      <c r="BD1051" s="44" t="str">
        <f>IF('Auto-Calculations'!FW989="No Error","",CONCATENATE($CE$63,'Auto-Calculations'!FW989,CHAR(10)))</f>
        <v/>
      </c>
      <c r="BE1051" s="44" t="str">
        <f>IF('Auto-Calculations'!FX989="No Error","",CONCATENATE($CE$63,'Auto-Calculations'!FX989,CHAR(10)))</f>
        <v/>
      </c>
      <c r="BF1051" s="44" t="str">
        <f>IF('Auto-Calculations'!FY989="No Error","",CONCATENATE($CE$63,'Auto-Calculations'!FY989,CHAR(10)))</f>
        <v/>
      </c>
      <c r="BG1051" s="44" t="str">
        <f>IF('Auto-Calculations'!FZ989="No Error","",CONCATENATE($CE$63,'Auto-Calculations'!FZ989,CHAR(10)))</f>
        <v/>
      </c>
      <c r="BH1051" s="44" t="str">
        <f>IF('Auto-Calculations'!GA989="No Error","",CONCATENATE($CE$63,'Auto-Calculations'!GA989,CHAR(10)))</f>
        <v/>
      </c>
      <c r="BI1051" s="44" t="str">
        <f>IF('Auto-Calculations'!GB989="No Error","",CONCATENATE($CE$63,'Auto-Calculations'!GB989,CHAR(10)))</f>
        <v/>
      </c>
      <c r="BJ1051" s="44" t="str">
        <f>IF('Auto-Calculations'!GC989="No Error","",CONCATENATE($CE$63,'Auto-Calculations'!GC989,CHAR(10)))</f>
        <v/>
      </c>
      <c r="BK1051" s="44" t="str">
        <f>IF('Auto-Calculations'!GD989="No Error","",CONCATENATE($CE$63,'Auto-Calculations'!GD989,CHAR(10)))</f>
        <v/>
      </c>
      <c r="BL1051" s="44" t="str">
        <f>IF('Auto-Calculations'!GE989="No Error","",CONCATENATE($CE$63,'Auto-Calculations'!GE989,CHAR(10)))</f>
        <v/>
      </c>
      <c r="BM1051" s="44" t="str">
        <f>IF('Auto-Calculations'!GF989="No Error","",CONCATENATE($CE$63,'Auto-Calculations'!GF989,CHAR(10)))</f>
        <v/>
      </c>
      <c r="BN1051" s="44" t="str">
        <f>IF('Auto-Calculations'!GG989="No Error","",CONCATENATE($CE$63,'Auto-Calculations'!GG989,CHAR(10)))</f>
        <v/>
      </c>
      <c r="BO1051" s="44" t="str">
        <f>IF('Auto-Calculations'!GH989="No Error","",CONCATENATE($CE$63,'Auto-Calculations'!GH989,CHAR(10)))</f>
        <v/>
      </c>
      <c r="BP1051" s="44" t="str">
        <f>IF('Auto-Calculations'!GI989="No Error","",CONCATENATE($CE$63,'Auto-Calculations'!GI989,CHAR(10)))</f>
        <v/>
      </c>
      <c r="BQ1051" s="44" t="str">
        <f>IF('Auto-Calculations'!GJ989="No Error","",CONCATENATE($CE$63,'Auto-Calculations'!GJ989,CHAR(10)))</f>
        <v/>
      </c>
      <c r="BR1051" s="44" t="str">
        <f>IF('Auto-Calculations'!GK989="No Error","",CONCATENATE($CE$63,'Auto-Calculations'!GK989,CHAR(10)))</f>
        <v/>
      </c>
      <c r="BS1051" s="44" t="str">
        <f>IF('Auto-Calculations'!GL989="No Error","",CONCATENATE($CE$63,'Auto-Calculations'!GL989,CHAR(10)))</f>
        <v/>
      </c>
      <c r="BT1051" s="44" t="str">
        <f>IF('Auto-Calculations'!GM989="No Error","",CONCATENATE($CE$63,'Auto-Calculations'!GM989,CHAR(10)))</f>
        <v/>
      </c>
      <c r="BU1051" s="44" t="str">
        <f>IF('Auto-Calculations'!GN989="No Error","",CONCATENATE($CE$63,'Auto-Calculations'!GN989,CHAR(10)))</f>
        <v/>
      </c>
      <c r="BV1051" s="44" t="str">
        <f>IF('Auto-Calculations'!GO989="No Error","",CONCATENATE($CE$63,'Auto-Calculations'!GO989,CHAR(10)))</f>
        <v/>
      </c>
      <c r="BW1051" s="44" t="str">
        <f>IF('Auto-Calculations'!GP989="No Error","",CONCATENATE($CE$63,'Auto-Calculations'!GP989,CHAR(10)))</f>
        <v/>
      </c>
      <c r="BX1051" s="44" t="str">
        <f>IF('Auto-Calculations'!GQ989="No Error","",CONCATENATE($CE$63,'Auto-Calculations'!GQ989,CHAR(10)))</f>
        <v/>
      </c>
      <c r="BY1051" s="44" t="str">
        <f>IF('Auto-Calculations'!GR989="No Error","",CONCATENATE($CE$63,'Auto-Calculations'!GR989,CHAR(10)))</f>
        <v/>
      </c>
      <c r="BZ1051" s="44" t="str">
        <f>IF('Auto-Calculations'!GS989="No Error","",CONCATENATE($CE$63,'Auto-Calculations'!GS989,CHAR(10)))</f>
        <v/>
      </c>
      <c r="CA1051" s="44" t="str">
        <f>IF('Auto-Calculations'!GT989="No Error","",CONCATENATE($CE$63,'Auto-Calculations'!GT989,CHAR(10)))</f>
        <v/>
      </c>
      <c r="CB1051" s="44" t="str">
        <f>IF('Auto-Calculations'!GU989="No Error","",CONCATENATE($CE$63,'Auto-Calculations'!GU989,CHAR(10)))</f>
        <v/>
      </c>
      <c r="CC1051" s="44" t="str">
        <f>IF('Auto-Calculations'!GV989="No Error","",CONCATENATE($CE$63,'Auto-Calculations'!GV989,CHAR(10)))</f>
        <v/>
      </c>
      <c r="CD1051" s="44" t="s">
        <v>5797</v>
      </c>
      <c r="CE1051" s="1" t="str">
        <f t="shared" si="15"/>
        <v>.</v>
      </c>
    </row>
    <row r="1052" spans="1:83" ht="18" customHeight="1" x14ac:dyDescent="0.25">
      <c r="A1052" s="14" t="str">
        <f>IF(NOT(ISBLANK('Auto-Calculations'!D990)),'Auto-Calculations'!D990,"")</f>
        <v/>
      </c>
      <c r="B1052" s="44" t="str">
        <f>IF('Auto-Calculations'!DU990="No Error","",CONCATENATE($CE$63,'Auto-Calculations'!DU990,CHAR(10)))</f>
        <v/>
      </c>
      <c r="C1052" s="44" t="str">
        <f>IF('Auto-Calculations'!DV990="No Error","",CONCATENATE($CE$63,'Auto-Calculations'!DV990,CHAR(10)))</f>
        <v/>
      </c>
      <c r="D1052" s="44" t="str">
        <f>IF('Auto-Calculations'!DW990="No Error","",CONCATENATE($CE$63,'Auto-Calculations'!DW990,CHAR(10)))</f>
        <v/>
      </c>
      <c r="E1052" s="44" t="str">
        <f>IF('Auto-Calculations'!DX990="No Error","",CONCATENATE($CE$63,'Auto-Calculations'!DX990,CHAR(10)))</f>
        <v/>
      </c>
      <c r="F1052" s="44" t="str">
        <f>IF('Auto-Calculations'!DY990="No Error","",CONCATENATE($CE$63,'Auto-Calculations'!DY990,CHAR(10)))</f>
        <v/>
      </c>
      <c r="G1052" s="44" t="str">
        <f>IF('Auto-Calculations'!DZ990="No Error","",CONCATENATE($CE$63,'Auto-Calculations'!DZ990,CHAR(10)))</f>
        <v/>
      </c>
      <c r="H1052" s="44" t="str">
        <f>IF('Auto-Calculations'!EA990="No Error","",CONCATENATE($CE$63,'Auto-Calculations'!EA990,CHAR(10)))</f>
        <v/>
      </c>
      <c r="I1052" s="44" t="str">
        <f>IF('Auto-Calculations'!EB990="No Error","",CONCATENATE($CE$63,'Auto-Calculations'!EB990,CHAR(10)))</f>
        <v/>
      </c>
      <c r="J1052" s="44" t="str">
        <f>IF('Auto-Calculations'!EC990="No Error","",CONCATENATE($CE$63,'Auto-Calculations'!EC990,CHAR(10)))</f>
        <v/>
      </c>
      <c r="K1052" s="44" t="str">
        <f>IF('Auto-Calculations'!ED990="No Error","",CONCATENATE($CE$63,'Auto-Calculations'!ED990,CHAR(10)))</f>
        <v/>
      </c>
      <c r="L1052" s="44" t="str">
        <f>IF('Auto-Calculations'!EE990="No Error","",CONCATENATE($CE$63,'Auto-Calculations'!EE990,CHAR(10)))</f>
        <v/>
      </c>
      <c r="M1052" s="44" t="str">
        <f>IF('Auto-Calculations'!EF990="No Error","",CONCATENATE($CE$63,'Auto-Calculations'!EF990,CHAR(10)))</f>
        <v/>
      </c>
      <c r="N1052" s="44" t="str">
        <f>IF('Auto-Calculations'!EG990="No Error","",CONCATENATE($CE$63,'Auto-Calculations'!EG990,CHAR(10)))</f>
        <v/>
      </c>
      <c r="O1052" s="44" t="str">
        <f>IF('Auto-Calculations'!EH990="No Error","",CONCATENATE($CE$63,'Auto-Calculations'!EH990,CHAR(10)))</f>
        <v/>
      </c>
      <c r="P1052" s="44" t="str">
        <f>IF('Auto-Calculations'!EI990="No Error","",CONCATENATE($CE$63,'Auto-Calculations'!EI990,CHAR(10)))</f>
        <v/>
      </c>
      <c r="Q1052" s="44" t="str">
        <f>IF('Auto-Calculations'!EJ990="No Error","",CONCATENATE($CE$63,'Auto-Calculations'!EJ990,CHAR(10)))</f>
        <v/>
      </c>
      <c r="R1052" s="44" t="str">
        <f>IF('Auto-Calculations'!EK990="No Error","",CONCATENATE($CE$63,'Auto-Calculations'!EK990,CHAR(10)))</f>
        <v/>
      </c>
      <c r="S1052" s="44" t="str">
        <f>IF('Auto-Calculations'!EL990="No Error","",CONCATENATE($CE$63,'Auto-Calculations'!EL990,CHAR(10)))</f>
        <v/>
      </c>
      <c r="T1052" s="44" t="str">
        <f>IF('Auto-Calculations'!EM990="No Error","",CONCATENATE($CE$63,'Auto-Calculations'!EM990,CHAR(10)))</f>
        <v/>
      </c>
      <c r="U1052" s="44" t="str">
        <f>IF('Auto-Calculations'!EN990="No Error","",CONCATENATE($CE$63,'Auto-Calculations'!EN990,CHAR(10)))</f>
        <v/>
      </c>
      <c r="V1052" s="44" t="str">
        <f>IF('Auto-Calculations'!EO990="No Error","",CONCATENATE($CE$63,'Auto-Calculations'!EO990,CHAR(10)))</f>
        <v/>
      </c>
      <c r="W1052" s="44" t="str">
        <f>IF('Auto-Calculations'!EP990="No Error","",CONCATENATE($CE$63,'Auto-Calculations'!EP990,CHAR(10)))</f>
        <v/>
      </c>
      <c r="X1052" s="44" t="str">
        <f>IF('Auto-Calculations'!EQ990="No Error","",CONCATENATE($CE$63,'Auto-Calculations'!EQ990,CHAR(10)))</f>
        <v/>
      </c>
      <c r="Y1052" s="44" t="str">
        <f>IF('Auto-Calculations'!ER990="No Error","",CONCATENATE($CE$63,'Auto-Calculations'!ER990,CHAR(10)))</f>
        <v/>
      </c>
      <c r="Z1052" s="44" t="str">
        <f>IF('Auto-Calculations'!ES990="No Error","",CONCATENATE($CE$63,'Auto-Calculations'!ES990,CHAR(10)))</f>
        <v/>
      </c>
      <c r="AA1052" s="44" t="str">
        <f>IF('Auto-Calculations'!ET990="No Error","",CONCATENATE($CE$63,'Auto-Calculations'!ET990,CHAR(10)))</f>
        <v/>
      </c>
      <c r="AB1052" s="44" t="str">
        <f>IF('Auto-Calculations'!EU990="No Error","",CONCATENATE($CE$63,'Auto-Calculations'!EU990,CHAR(10)))</f>
        <v/>
      </c>
      <c r="AC1052" s="44" t="str">
        <f>IF('Auto-Calculations'!EV990="No Error","",CONCATENATE($CE$63,'Auto-Calculations'!EV990,CHAR(10)))</f>
        <v/>
      </c>
      <c r="AD1052" s="44" t="str">
        <f>IF('Auto-Calculations'!EW990="No Error","",CONCATENATE($CE$63,'Auto-Calculations'!EW990,CHAR(10)))</f>
        <v/>
      </c>
      <c r="AE1052" s="44" t="str">
        <f>IF('Auto-Calculations'!EX990="No Error","",CONCATENATE($CE$63,'Auto-Calculations'!EX990,CHAR(10)))</f>
        <v/>
      </c>
      <c r="AF1052" s="44" t="str">
        <f>IF('Auto-Calculations'!EY990="No Error","",CONCATENATE($CE$63,'Auto-Calculations'!EY990,CHAR(10)))</f>
        <v/>
      </c>
      <c r="AG1052" s="44" t="str">
        <f>IF('Auto-Calculations'!EZ990="No Error","",CONCATENATE($CE$63,'Auto-Calculations'!EZ990,CHAR(10)))</f>
        <v/>
      </c>
      <c r="AH1052" s="44" t="str">
        <f>IF('Auto-Calculations'!FA990="No Error","",CONCATENATE($CE$63,'Auto-Calculations'!FA990,CHAR(10)))</f>
        <v/>
      </c>
      <c r="AI1052" s="44" t="str">
        <f>IF('Auto-Calculations'!FB990="No Error","",CONCATENATE($CE$63,'Auto-Calculations'!FB990,CHAR(10)))</f>
        <v/>
      </c>
      <c r="AJ1052" s="44" t="str">
        <f>IF('Auto-Calculations'!FC990="No Error","",CONCATENATE($CE$63,'Auto-Calculations'!FC990,CHAR(10)))</f>
        <v/>
      </c>
      <c r="AK1052" s="44" t="str">
        <f>IF('Auto-Calculations'!FD990="No Error","",CONCATENATE($CE$63,'Auto-Calculations'!FD990,CHAR(10)))</f>
        <v/>
      </c>
      <c r="AL1052" s="44" t="str">
        <f>IF('Auto-Calculations'!FE990="No Error","",CONCATENATE($CE$63,'Auto-Calculations'!FE990,CHAR(10)))</f>
        <v/>
      </c>
      <c r="AM1052" s="44" t="str">
        <f>IF('Auto-Calculations'!FF990="No Error","",CONCATENATE($CE$63,'Auto-Calculations'!FF990,CHAR(10)))</f>
        <v/>
      </c>
      <c r="AN1052" s="44" t="str">
        <f>IF('Auto-Calculations'!FG990="No Error","",CONCATENATE($CE$63,'Auto-Calculations'!FG990,CHAR(10)))</f>
        <v/>
      </c>
      <c r="AO1052" s="44" t="str">
        <f>IF('Auto-Calculations'!FH990="No Error","",CONCATENATE($CE$63,'Auto-Calculations'!FH990,CHAR(10)))</f>
        <v/>
      </c>
      <c r="AP1052" s="44" t="str">
        <f>IF('Auto-Calculations'!FI990="No Error","",CONCATENATE($CE$63,'Auto-Calculations'!FI990,CHAR(10)))</f>
        <v/>
      </c>
      <c r="AQ1052" s="44" t="str">
        <f>IF('Auto-Calculations'!FJ990="No Error","",CONCATENATE($CE$63,'Auto-Calculations'!FJ990,CHAR(10)))</f>
        <v/>
      </c>
      <c r="AR1052" s="44" t="str">
        <f>IF('Auto-Calculations'!FK990="No Error","",CONCATENATE($CE$63,'Auto-Calculations'!FK990,CHAR(10)))</f>
        <v/>
      </c>
      <c r="AS1052" s="44" t="str">
        <f>IF('Auto-Calculations'!FL990="No Error","",CONCATENATE($CE$63,'Auto-Calculations'!FL990,CHAR(10)))</f>
        <v/>
      </c>
      <c r="AT1052" s="44" t="str">
        <f>IF('Auto-Calculations'!FM990="No Error","",CONCATENATE($CE$63,'Auto-Calculations'!FM990,CHAR(10)))</f>
        <v/>
      </c>
      <c r="AU1052" s="44" t="str">
        <f>IF('Auto-Calculations'!FN990="No Error","",CONCATENATE($CE$63,'Auto-Calculations'!FN990,CHAR(10)))</f>
        <v/>
      </c>
      <c r="AV1052" s="44" t="str">
        <f>IF('Auto-Calculations'!FO990="No Error","",CONCATENATE($CE$63,'Auto-Calculations'!FO990,CHAR(10)))</f>
        <v/>
      </c>
      <c r="AW1052" s="44" t="str">
        <f>IF('Auto-Calculations'!FP990="No Error","",CONCATENATE($CE$63,'Auto-Calculations'!FP990,CHAR(10)))</f>
        <v/>
      </c>
      <c r="AX1052" s="44" t="str">
        <f>IF('Auto-Calculations'!FQ990="No Error","",CONCATENATE($CE$63,'Auto-Calculations'!FQ990,CHAR(10)))</f>
        <v/>
      </c>
      <c r="AY1052" s="44" t="str">
        <f>IF('Auto-Calculations'!FR990="No Error","",CONCATENATE($CE$63,'Auto-Calculations'!FR990,CHAR(10)))</f>
        <v/>
      </c>
      <c r="AZ1052" s="44" t="str">
        <f>IF('Auto-Calculations'!FS990="No Error","",CONCATENATE($CE$63,'Auto-Calculations'!FS990,CHAR(10)))</f>
        <v/>
      </c>
      <c r="BA1052" s="44" t="str">
        <f>IF('Auto-Calculations'!FT990="No Error","",CONCATENATE($CE$63,'Auto-Calculations'!FT990,CHAR(10)))</f>
        <v/>
      </c>
      <c r="BB1052" s="44" t="str">
        <f>IF('Auto-Calculations'!FU990="No Error","",CONCATENATE($CE$63,'Auto-Calculations'!FU990,CHAR(10)))</f>
        <v/>
      </c>
      <c r="BC1052" s="44" t="str">
        <f>IF('Auto-Calculations'!FV990="No Error","",CONCATENATE($CE$63,'Auto-Calculations'!FV990,CHAR(10)))</f>
        <v/>
      </c>
      <c r="BD1052" s="44" t="str">
        <f>IF('Auto-Calculations'!FW990="No Error","",CONCATENATE($CE$63,'Auto-Calculations'!FW990,CHAR(10)))</f>
        <v/>
      </c>
      <c r="BE1052" s="44" t="str">
        <f>IF('Auto-Calculations'!FX990="No Error","",CONCATENATE($CE$63,'Auto-Calculations'!FX990,CHAR(10)))</f>
        <v/>
      </c>
      <c r="BF1052" s="44" t="str">
        <f>IF('Auto-Calculations'!FY990="No Error","",CONCATENATE($CE$63,'Auto-Calculations'!FY990,CHAR(10)))</f>
        <v/>
      </c>
      <c r="BG1052" s="44" t="str">
        <f>IF('Auto-Calculations'!FZ990="No Error","",CONCATENATE($CE$63,'Auto-Calculations'!FZ990,CHAR(10)))</f>
        <v/>
      </c>
      <c r="BH1052" s="44" t="str">
        <f>IF('Auto-Calculations'!GA990="No Error","",CONCATENATE($CE$63,'Auto-Calculations'!GA990,CHAR(10)))</f>
        <v/>
      </c>
      <c r="BI1052" s="44" t="str">
        <f>IF('Auto-Calculations'!GB990="No Error","",CONCATENATE($CE$63,'Auto-Calculations'!GB990,CHAR(10)))</f>
        <v/>
      </c>
      <c r="BJ1052" s="44" t="str">
        <f>IF('Auto-Calculations'!GC990="No Error","",CONCATENATE($CE$63,'Auto-Calculations'!GC990,CHAR(10)))</f>
        <v/>
      </c>
      <c r="BK1052" s="44" t="str">
        <f>IF('Auto-Calculations'!GD990="No Error","",CONCATENATE($CE$63,'Auto-Calculations'!GD990,CHAR(10)))</f>
        <v/>
      </c>
      <c r="BL1052" s="44" t="str">
        <f>IF('Auto-Calculations'!GE990="No Error","",CONCATENATE($CE$63,'Auto-Calculations'!GE990,CHAR(10)))</f>
        <v/>
      </c>
      <c r="BM1052" s="44" t="str">
        <f>IF('Auto-Calculations'!GF990="No Error","",CONCATENATE($CE$63,'Auto-Calculations'!GF990,CHAR(10)))</f>
        <v/>
      </c>
      <c r="BN1052" s="44" t="str">
        <f>IF('Auto-Calculations'!GG990="No Error","",CONCATENATE($CE$63,'Auto-Calculations'!GG990,CHAR(10)))</f>
        <v/>
      </c>
      <c r="BO1052" s="44" t="str">
        <f>IF('Auto-Calculations'!GH990="No Error","",CONCATENATE($CE$63,'Auto-Calculations'!GH990,CHAR(10)))</f>
        <v/>
      </c>
      <c r="BP1052" s="44" t="str">
        <f>IF('Auto-Calculations'!GI990="No Error","",CONCATENATE($CE$63,'Auto-Calculations'!GI990,CHAR(10)))</f>
        <v/>
      </c>
      <c r="BQ1052" s="44" t="str">
        <f>IF('Auto-Calculations'!GJ990="No Error","",CONCATENATE($CE$63,'Auto-Calculations'!GJ990,CHAR(10)))</f>
        <v/>
      </c>
      <c r="BR1052" s="44" t="str">
        <f>IF('Auto-Calculations'!GK990="No Error","",CONCATENATE($CE$63,'Auto-Calculations'!GK990,CHAR(10)))</f>
        <v/>
      </c>
      <c r="BS1052" s="44" t="str">
        <f>IF('Auto-Calculations'!GL990="No Error","",CONCATENATE($CE$63,'Auto-Calculations'!GL990,CHAR(10)))</f>
        <v/>
      </c>
      <c r="BT1052" s="44" t="str">
        <f>IF('Auto-Calculations'!GM990="No Error","",CONCATENATE($CE$63,'Auto-Calculations'!GM990,CHAR(10)))</f>
        <v/>
      </c>
      <c r="BU1052" s="44" t="str">
        <f>IF('Auto-Calculations'!GN990="No Error","",CONCATENATE($CE$63,'Auto-Calculations'!GN990,CHAR(10)))</f>
        <v/>
      </c>
      <c r="BV1052" s="44" t="str">
        <f>IF('Auto-Calculations'!GO990="No Error","",CONCATENATE($CE$63,'Auto-Calculations'!GO990,CHAR(10)))</f>
        <v/>
      </c>
      <c r="BW1052" s="44" t="str">
        <f>IF('Auto-Calculations'!GP990="No Error","",CONCATENATE($CE$63,'Auto-Calculations'!GP990,CHAR(10)))</f>
        <v/>
      </c>
      <c r="BX1052" s="44" t="str">
        <f>IF('Auto-Calculations'!GQ990="No Error","",CONCATENATE($CE$63,'Auto-Calculations'!GQ990,CHAR(10)))</f>
        <v/>
      </c>
      <c r="BY1052" s="44" t="str">
        <f>IF('Auto-Calculations'!GR990="No Error","",CONCATENATE($CE$63,'Auto-Calculations'!GR990,CHAR(10)))</f>
        <v/>
      </c>
      <c r="BZ1052" s="44" t="str">
        <f>IF('Auto-Calculations'!GS990="No Error","",CONCATENATE($CE$63,'Auto-Calculations'!GS990,CHAR(10)))</f>
        <v/>
      </c>
      <c r="CA1052" s="44" t="str">
        <f>IF('Auto-Calculations'!GT990="No Error","",CONCATENATE($CE$63,'Auto-Calculations'!GT990,CHAR(10)))</f>
        <v/>
      </c>
      <c r="CB1052" s="44" t="str">
        <f>IF('Auto-Calculations'!GU990="No Error","",CONCATENATE($CE$63,'Auto-Calculations'!GU990,CHAR(10)))</f>
        <v/>
      </c>
      <c r="CC1052" s="44" t="str">
        <f>IF('Auto-Calculations'!GV990="No Error","",CONCATENATE($CE$63,'Auto-Calculations'!GV990,CHAR(10)))</f>
        <v/>
      </c>
      <c r="CD1052" s="44" t="s">
        <v>5797</v>
      </c>
      <c r="CE1052" s="1" t="str">
        <f t="shared" si="15"/>
        <v>.</v>
      </c>
    </row>
    <row r="1053" spans="1:83" ht="18" customHeight="1" x14ac:dyDescent="0.25">
      <c r="A1053" s="14" t="str">
        <f>IF(NOT(ISBLANK('Auto-Calculations'!D991)),'Auto-Calculations'!D991,"")</f>
        <v/>
      </c>
      <c r="B1053" s="44" t="str">
        <f>IF('Auto-Calculations'!DU991="No Error","",CONCATENATE($CE$63,'Auto-Calculations'!DU991,CHAR(10)))</f>
        <v/>
      </c>
      <c r="C1053" s="44" t="str">
        <f>IF('Auto-Calculations'!DV991="No Error","",CONCATENATE($CE$63,'Auto-Calculations'!DV991,CHAR(10)))</f>
        <v/>
      </c>
      <c r="D1053" s="44" t="str">
        <f>IF('Auto-Calculations'!DW991="No Error","",CONCATENATE($CE$63,'Auto-Calculations'!DW991,CHAR(10)))</f>
        <v/>
      </c>
      <c r="E1053" s="44" t="str">
        <f>IF('Auto-Calculations'!DX991="No Error","",CONCATENATE($CE$63,'Auto-Calculations'!DX991,CHAR(10)))</f>
        <v/>
      </c>
      <c r="F1053" s="44" t="str">
        <f>IF('Auto-Calculations'!DY991="No Error","",CONCATENATE($CE$63,'Auto-Calculations'!DY991,CHAR(10)))</f>
        <v/>
      </c>
      <c r="G1053" s="44" t="str">
        <f>IF('Auto-Calculations'!DZ991="No Error","",CONCATENATE($CE$63,'Auto-Calculations'!DZ991,CHAR(10)))</f>
        <v/>
      </c>
      <c r="H1053" s="44" t="str">
        <f>IF('Auto-Calculations'!EA991="No Error","",CONCATENATE($CE$63,'Auto-Calculations'!EA991,CHAR(10)))</f>
        <v/>
      </c>
      <c r="I1053" s="44" t="str">
        <f>IF('Auto-Calculations'!EB991="No Error","",CONCATENATE($CE$63,'Auto-Calculations'!EB991,CHAR(10)))</f>
        <v/>
      </c>
      <c r="J1053" s="44" t="str">
        <f>IF('Auto-Calculations'!EC991="No Error","",CONCATENATE($CE$63,'Auto-Calculations'!EC991,CHAR(10)))</f>
        <v/>
      </c>
      <c r="K1053" s="44" t="str">
        <f>IF('Auto-Calculations'!ED991="No Error","",CONCATENATE($CE$63,'Auto-Calculations'!ED991,CHAR(10)))</f>
        <v/>
      </c>
      <c r="L1053" s="44" t="str">
        <f>IF('Auto-Calculations'!EE991="No Error","",CONCATENATE($CE$63,'Auto-Calculations'!EE991,CHAR(10)))</f>
        <v/>
      </c>
      <c r="M1053" s="44" t="str">
        <f>IF('Auto-Calculations'!EF991="No Error","",CONCATENATE($CE$63,'Auto-Calculations'!EF991,CHAR(10)))</f>
        <v/>
      </c>
      <c r="N1053" s="44" t="str">
        <f>IF('Auto-Calculations'!EG991="No Error","",CONCATENATE($CE$63,'Auto-Calculations'!EG991,CHAR(10)))</f>
        <v/>
      </c>
      <c r="O1053" s="44" t="str">
        <f>IF('Auto-Calculations'!EH991="No Error","",CONCATENATE($CE$63,'Auto-Calculations'!EH991,CHAR(10)))</f>
        <v/>
      </c>
      <c r="P1053" s="44" t="str">
        <f>IF('Auto-Calculations'!EI991="No Error","",CONCATENATE($CE$63,'Auto-Calculations'!EI991,CHAR(10)))</f>
        <v/>
      </c>
      <c r="Q1053" s="44" t="str">
        <f>IF('Auto-Calculations'!EJ991="No Error","",CONCATENATE($CE$63,'Auto-Calculations'!EJ991,CHAR(10)))</f>
        <v/>
      </c>
      <c r="R1053" s="44" t="str">
        <f>IF('Auto-Calculations'!EK991="No Error","",CONCATENATE($CE$63,'Auto-Calculations'!EK991,CHAR(10)))</f>
        <v/>
      </c>
      <c r="S1053" s="44" t="str">
        <f>IF('Auto-Calculations'!EL991="No Error","",CONCATENATE($CE$63,'Auto-Calculations'!EL991,CHAR(10)))</f>
        <v/>
      </c>
      <c r="T1053" s="44" t="str">
        <f>IF('Auto-Calculations'!EM991="No Error","",CONCATENATE($CE$63,'Auto-Calculations'!EM991,CHAR(10)))</f>
        <v/>
      </c>
      <c r="U1053" s="44" t="str">
        <f>IF('Auto-Calculations'!EN991="No Error","",CONCATENATE($CE$63,'Auto-Calculations'!EN991,CHAR(10)))</f>
        <v/>
      </c>
      <c r="V1053" s="44" t="str">
        <f>IF('Auto-Calculations'!EO991="No Error","",CONCATENATE($CE$63,'Auto-Calculations'!EO991,CHAR(10)))</f>
        <v/>
      </c>
      <c r="W1053" s="44" t="str">
        <f>IF('Auto-Calculations'!EP991="No Error","",CONCATENATE($CE$63,'Auto-Calculations'!EP991,CHAR(10)))</f>
        <v/>
      </c>
      <c r="X1053" s="44" t="str">
        <f>IF('Auto-Calculations'!EQ991="No Error","",CONCATENATE($CE$63,'Auto-Calculations'!EQ991,CHAR(10)))</f>
        <v/>
      </c>
      <c r="Y1053" s="44" t="str">
        <f>IF('Auto-Calculations'!ER991="No Error","",CONCATENATE($CE$63,'Auto-Calculations'!ER991,CHAR(10)))</f>
        <v/>
      </c>
      <c r="Z1053" s="44" t="str">
        <f>IF('Auto-Calculations'!ES991="No Error","",CONCATENATE($CE$63,'Auto-Calculations'!ES991,CHAR(10)))</f>
        <v/>
      </c>
      <c r="AA1053" s="44" t="str">
        <f>IF('Auto-Calculations'!ET991="No Error","",CONCATENATE($CE$63,'Auto-Calculations'!ET991,CHAR(10)))</f>
        <v/>
      </c>
      <c r="AB1053" s="44" t="str">
        <f>IF('Auto-Calculations'!EU991="No Error","",CONCATENATE($CE$63,'Auto-Calculations'!EU991,CHAR(10)))</f>
        <v/>
      </c>
      <c r="AC1053" s="44" t="str">
        <f>IF('Auto-Calculations'!EV991="No Error","",CONCATENATE($CE$63,'Auto-Calculations'!EV991,CHAR(10)))</f>
        <v/>
      </c>
      <c r="AD1053" s="44" t="str">
        <f>IF('Auto-Calculations'!EW991="No Error","",CONCATENATE($CE$63,'Auto-Calculations'!EW991,CHAR(10)))</f>
        <v/>
      </c>
      <c r="AE1053" s="44" t="str">
        <f>IF('Auto-Calculations'!EX991="No Error","",CONCATENATE($CE$63,'Auto-Calculations'!EX991,CHAR(10)))</f>
        <v/>
      </c>
      <c r="AF1053" s="44" t="str">
        <f>IF('Auto-Calculations'!EY991="No Error","",CONCATENATE($CE$63,'Auto-Calculations'!EY991,CHAR(10)))</f>
        <v/>
      </c>
      <c r="AG1053" s="44" t="str">
        <f>IF('Auto-Calculations'!EZ991="No Error","",CONCATENATE($CE$63,'Auto-Calculations'!EZ991,CHAR(10)))</f>
        <v/>
      </c>
      <c r="AH1053" s="44" t="str">
        <f>IF('Auto-Calculations'!FA991="No Error","",CONCATENATE($CE$63,'Auto-Calculations'!FA991,CHAR(10)))</f>
        <v/>
      </c>
      <c r="AI1053" s="44" t="str">
        <f>IF('Auto-Calculations'!FB991="No Error","",CONCATENATE($CE$63,'Auto-Calculations'!FB991,CHAR(10)))</f>
        <v/>
      </c>
      <c r="AJ1053" s="44" t="str">
        <f>IF('Auto-Calculations'!FC991="No Error","",CONCATENATE($CE$63,'Auto-Calculations'!FC991,CHAR(10)))</f>
        <v/>
      </c>
      <c r="AK1053" s="44" t="str">
        <f>IF('Auto-Calculations'!FD991="No Error","",CONCATENATE($CE$63,'Auto-Calculations'!FD991,CHAR(10)))</f>
        <v/>
      </c>
      <c r="AL1053" s="44" t="str">
        <f>IF('Auto-Calculations'!FE991="No Error","",CONCATENATE($CE$63,'Auto-Calculations'!FE991,CHAR(10)))</f>
        <v/>
      </c>
      <c r="AM1053" s="44" t="str">
        <f>IF('Auto-Calculations'!FF991="No Error","",CONCATENATE($CE$63,'Auto-Calculations'!FF991,CHAR(10)))</f>
        <v/>
      </c>
      <c r="AN1053" s="44" t="str">
        <f>IF('Auto-Calculations'!FG991="No Error","",CONCATENATE($CE$63,'Auto-Calculations'!FG991,CHAR(10)))</f>
        <v/>
      </c>
      <c r="AO1053" s="44" t="str">
        <f>IF('Auto-Calculations'!FH991="No Error","",CONCATENATE($CE$63,'Auto-Calculations'!FH991,CHAR(10)))</f>
        <v/>
      </c>
      <c r="AP1053" s="44" t="str">
        <f>IF('Auto-Calculations'!FI991="No Error","",CONCATENATE($CE$63,'Auto-Calculations'!FI991,CHAR(10)))</f>
        <v/>
      </c>
      <c r="AQ1053" s="44" t="str">
        <f>IF('Auto-Calculations'!FJ991="No Error","",CONCATENATE($CE$63,'Auto-Calculations'!FJ991,CHAR(10)))</f>
        <v/>
      </c>
      <c r="AR1053" s="44" t="str">
        <f>IF('Auto-Calculations'!FK991="No Error","",CONCATENATE($CE$63,'Auto-Calculations'!FK991,CHAR(10)))</f>
        <v/>
      </c>
      <c r="AS1053" s="44" t="str">
        <f>IF('Auto-Calculations'!FL991="No Error","",CONCATENATE($CE$63,'Auto-Calculations'!FL991,CHAR(10)))</f>
        <v/>
      </c>
      <c r="AT1053" s="44" t="str">
        <f>IF('Auto-Calculations'!FM991="No Error","",CONCATENATE($CE$63,'Auto-Calculations'!FM991,CHAR(10)))</f>
        <v/>
      </c>
      <c r="AU1053" s="44" t="str">
        <f>IF('Auto-Calculations'!FN991="No Error","",CONCATENATE($CE$63,'Auto-Calculations'!FN991,CHAR(10)))</f>
        <v/>
      </c>
      <c r="AV1053" s="44" t="str">
        <f>IF('Auto-Calculations'!FO991="No Error","",CONCATENATE($CE$63,'Auto-Calculations'!FO991,CHAR(10)))</f>
        <v/>
      </c>
      <c r="AW1053" s="44" t="str">
        <f>IF('Auto-Calculations'!FP991="No Error","",CONCATENATE($CE$63,'Auto-Calculations'!FP991,CHAR(10)))</f>
        <v/>
      </c>
      <c r="AX1053" s="44" t="str">
        <f>IF('Auto-Calculations'!FQ991="No Error","",CONCATENATE($CE$63,'Auto-Calculations'!FQ991,CHAR(10)))</f>
        <v/>
      </c>
      <c r="AY1053" s="44" t="str">
        <f>IF('Auto-Calculations'!FR991="No Error","",CONCATENATE($CE$63,'Auto-Calculations'!FR991,CHAR(10)))</f>
        <v/>
      </c>
      <c r="AZ1053" s="44" t="str">
        <f>IF('Auto-Calculations'!FS991="No Error","",CONCATENATE($CE$63,'Auto-Calculations'!FS991,CHAR(10)))</f>
        <v/>
      </c>
      <c r="BA1053" s="44" t="str">
        <f>IF('Auto-Calculations'!FT991="No Error","",CONCATENATE($CE$63,'Auto-Calculations'!FT991,CHAR(10)))</f>
        <v/>
      </c>
      <c r="BB1053" s="44" t="str">
        <f>IF('Auto-Calculations'!FU991="No Error","",CONCATENATE($CE$63,'Auto-Calculations'!FU991,CHAR(10)))</f>
        <v/>
      </c>
      <c r="BC1053" s="44" t="str">
        <f>IF('Auto-Calculations'!FV991="No Error","",CONCATENATE($CE$63,'Auto-Calculations'!FV991,CHAR(10)))</f>
        <v/>
      </c>
      <c r="BD1053" s="44" t="str">
        <f>IF('Auto-Calculations'!FW991="No Error","",CONCATENATE($CE$63,'Auto-Calculations'!FW991,CHAR(10)))</f>
        <v/>
      </c>
      <c r="BE1053" s="44" t="str">
        <f>IF('Auto-Calculations'!FX991="No Error","",CONCATENATE($CE$63,'Auto-Calculations'!FX991,CHAR(10)))</f>
        <v/>
      </c>
      <c r="BF1053" s="44" t="str">
        <f>IF('Auto-Calculations'!FY991="No Error","",CONCATENATE($CE$63,'Auto-Calculations'!FY991,CHAR(10)))</f>
        <v/>
      </c>
      <c r="BG1053" s="44" t="str">
        <f>IF('Auto-Calculations'!FZ991="No Error","",CONCATENATE($CE$63,'Auto-Calculations'!FZ991,CHAR(10)))</f>
        <v/>
      </c>
      <c r="BH1053" s="44" t="str">
        <f>IF('Auto-Calculations'!GA991="No Error","",CONCATENATE($CE$63,'Auto-Calculations'!GA991,CHAR(10)))</f>
        <v/>
      </c>
      <c r="BI1053" s="44" t="str">
        <f>IF('Auto-Calculations'!GB991="No Error","",CONCATENATE($CE$63,'Auto-Calculations'!GB991,CHAR(10)))</f>
        <v/>
      </c>
      <c r="BJ1053" s="44" t="str">
        <f>IF('Auto-Calculations'!GC991="No Error","",CONCATENATE($CE$63,'Auto-Calculations'!GC991,CHAR(10)))</f>
        <v/>
      </c>
      <c r="BK1053" s="44" t="str">
        <f>IF('Auto-Calculations'!GD991="No Error","",CONCATENATE($CE$63,'Auto-Calculations'!GD991,CHAR(10)))</f>
        <v/>
      </c>
      <c r="BL1053" s="44" t="str">
        <f>IF('Auto-Calculations'!GE991="No Error","",CONCATENATE($CE$63,'Auto-Calculations'!GE991,CHAR(10)))</f>
        <v/>
      </c>
      <c r="BM1053" s="44" t="str">
        <f>IF('Auto-Calculations'!GF991="No Error","",CONCATENATE($CE$63,'Auto-Calculations'!GF991,CHAR(10)))</f>
        <v/>
      </c>
      <c r="BN1053" s="44" t="str">
        <f>IF('Auto-Calculations'!GG991="No Error","",CONCATENATE($CE$63,'Auto-Calculations'!GG991,CHAR(10)))</f>
        <v/>
      </c>
      <c r="BO1053" s="44" t="str">
        <f>IF('Auto-Calculations'!GH991="No Error","",CONCATENATE($CE$63,'Auto-Calculations'!GH991,CHAR(10)))</f>
        <v/>
      </c>
      <c r="BP1053" s="44" t="str">
        <f>IF('Auto-Calculations'!GI991="No Error","",CONCATENATE($CE$63,'Auto-Calculations'!GI991,CHAR(10)))</f>
        <v/>
      </c>
      <c r="BQ1053" s="44" t="str">
        <f>IF('Auto-Calculations'!GJ991="No Error","",CONCATENATE($CE$63,'Auto-Calculations'!GJ991,CHAR(10)))</f>
        <v/>
      </c>
      <c r="BR1053" s="44" t="str">
        <f>IF('Auto-Calculations'!GK991="No Error","",CONCATENATE($CE$63,'Auto-Calculations'!GK991,CHAR(10)))</f>
        <v/>
      </c>
      <c r="BS1053" s="44" t="str">
        <f>IF('Auto-Calculations'!GL991="No Error","",CONCATENATE($CE$63,'Auto-Calculations'!GL991,CHAR(10)))</f>
        <v/>
      </c>
      <c r="BT1053" s="44" t="str">
        <f>IF('Auto-Calculations'!GM991="No Error","",CONCATENATE($CE$63,'Auto-Calculations'!GM991,CHAR(10)))</f>
        <v/>
      </c>
      <c r="BU1053" s="44" t="str">
        <f>IF('Auto-Calculations'!GN991="No Error","",CONCATENATE($CE$63,'Auto-Calculations'!GN991,CHAR(10)))</f>
        <v/>
      </c>
      <c r="BV1053" s="44" t="str">
        <f>IF('Auto-Calculations'!GO991="No Error","",CONCATENATE($CE$63,'Auto-Calculations'!GO991,CHAR(10)))</f>
        <v/>
      </c>
      <c r="BW1053" s="44" t="str">
        <f>IF('Auto-Calculations'!GP991="No Error","",CONCATENATE($CE$63,'Auto-Calculations'!GP991,CHAR(10)))</f>
        <v/>
      </c>
      <c r="BX1053" s="44" t="str">
        <f>IF('Auto-Calculations'!GQ991="No Error","",CONCATENATE($CE$63,'Auto-Calculations'!GQ991,CHAR(10)))</f>
        <v/>
      </c>
      <c r="BY1053" s="44" t="str">
        <f>IF('Auto-Calculations'!GR991="No Error","",CONCATENATE($CE$63,'Auto-Calculations'!GR991,CHAR(10)))</f>
        <v/>
      </c>
      <c r="BZ1053" s="44" t="str">
        <f>IF('Auto-Calculations'!GS991="No Error","",CONCATENATE($CE$63,'Auto-Calculations'!GS991,CHAR(10)))</f>
        <v/>
      </c>
      <c r="CA1053" s="44" t="str">
        <f>IF('Auto-Calculations'!GT991="No Error","",CONCATENATE($CE$63,'Auto-Calculations'!GT991,CHAR(10)))</f>
        <v/>
      </c>
      <c r="CB1053" s="44" t="str">
        <f>IF('Auto-Calculations'!GU991="No Error","",CONCATENATE($CE$63,'Auto-Calculations'!GU991,CHAR(10)))</f>
        <v/>
      </c>
      <c r="CC1053" s="44" t="str">
        <f>IF('Auto-Calculations'!GV991="No Error","",CONCATENATE($CE$63,'Auto-Calculations'!GV991,CHAR(10)))</f>
        <v/>
      </c>
      <c r="CD1053" s="44" t="s">
        <v>5797</v>
      </c>
      <c r="CE1053" s="1" t="str">
        <f t="shared" si="15"/>
        <v>.</v>
      </c>
    </row>
    <row r="1054" spans="1:83" ht="18" customHeight="1" x14ac:dyDescent="0.25">
      <c r="A1054" s="14" t="str">
        <f>IF(NOT(ISBLANK('Auto-Calculations'!D992)),'Auto-Calculations'!D992,"")</f>
        <v/>
      </c>
      <c r="B1054" s="44" t="str">
        <f>IF('Auto-Calculations'!DU992="No Error","",CONCATENATE($CE$63,'Auto-Calculations'!DU992,CHAR(10)))</f>
        <v/>
      </c>
      <c r="C1054" s="44" t="str">
        <f>IF('Auto-Calculations'!DV992="No Error","",CONCATENATE($CE$63,'Auto-Calculations'!DV992,CHAR(10)))</f>
        <v/>
      </c>
      <c r="D1054" s="44" t="str">
        <f>IF('Auto-Calculations'!DW992="No Error","",CONCATENATE($CE$63,'Auto-Calculations'!DW992,CHAR(10)))</f>
        <v/>
      </c>
      <c r="E1054" s="44" t="str">
        <f>IF('Auto-Calculations'!DX992="No Error","",CONCATENATE($CE$63,'Auto-Calculations'!DX992,CHAR(10)))</f>
        <v/>
      </c>
      <c r="F1054" s="44" t="str">
        <f>IF('Auto-Calculations'!DY992="No Error","",CONCATENATE($CE$63,'Auto-Calculations'!DY992,CHAR(10)))</f>
        <v/>
      </c>
      <c r="G1054" s="44" t="str">
        <f>IF('Auto-Calculations'!DZ992="No Error","",CONCATENATE($CE$63,'Auto-Calculations'!DZ992,CHAR(10)))</f>
        <v/>
      </c>
      <c r="H1054" s="44" t="str">
        <f>IF('Auto-Calculations'!EA992="No Error","",CONCATENATE($CE$63,'Auto-Calculations'!EA992,CHAR(10)))</f>
        <v/>
      </c>
      <c r="I1054" s="44" t="str">
        <f>IF('Auto-Calculations'!EB992="No Error","",CONCATENATE($CE$63,'Auto-Calculations'!EB992,CHAR(10)))</f>
        <v/>
      </c>
      <c r="J1054" s="44" t="str">
        <f>IF('Auto-Calculations'!EC992="No Error","",CONCATENATE($CE$63,'Auto-Calculations'!EC992,CHAR(10)))</f>
        <v/>
      </c>
      <c r="K1054" s="44" t="str">
        <f>IF('Auto-Calculations'!ED992="No Error","",CONCATENATE($CE$63,'Auto-Calculations'!ED992,CHAR(10)))</f>
        <v/>
      </c>
      <c r="L1054" s="44" t="str">
        <f>IF('Auto-Calculations'!EE992="No Error","",CONCATENATE($CE$63,'Auto-Calculations'!EE992,CHAR(10)))</f>
        <v/>
      </c>
      <c r="M1054" s="44" t="str">
        <f>IF('Auto-Calculations'!EF992="No Error","",CONCATENATE($CE$63,'Auto-Calculations'!EF992,CHAR(10)))</f>
        <v/>
      </c>
      <c r="N1054" s="44" t="str">
        <f>IF('Auto-Calculations'!EG992="No Error","",CONCATENATE($CE$63,'Auto-Calculations'!EG992,CHAR(10)))</f>
        <v/>
      </c>
      <c r="O1054" s="44" t="str">
        <f>IF('Auto-Calculations'!EH992="No Error","",CONCATENATE($CE$63,'Auto-Calculations'!EH992,CHAR(10)))</f>
        <v/>
      </c>
      <c r="P1054" s="44" t="str">
        <f>IF('Auto-Calculations'!EI992="No Error","",CONCATENATE($CE$63,'Auto-Calculations'!EI992,CHAR(10)))</f>
        <v/>
      </c>
      <c r="Q1054" s="44" t="str">
        <f>IF('Auto-Calculations'!EJ992="No Error","",CONCATENATE($CE$63,'Auto-Calculations'!EJ992,CHAR(10)))</f>
        <v/>
      </c>
      <c r="R1054" s="44" t="str">
        <f>IF('Auto-Calculations'!EK992="No Error","",CONCATENATE($CE$63,'Auto-Calculations'!EK992,CHAR(10)))</f>
        <v/>
      </c>
      <c r="S1054" s="44" t="str">
        <f>IF('Auto-Calculations'!EL992="No Error","",CONCATENATE($CE$63,'Auto-Calculations'!EL992,CHAR(10)))</f>
        <v/>
      </c>
      <c r="T1054" s="44" t="str">
        <f>IF('Auto-Calculations'!EM992="No Error","",CONCATENATE($CE$63,'Auto-Calculations'!EM992,CHAR(10)))</f>
        <v/>
      </c>
      <c r="U1054" s="44" t="str">
        <f>IF('Auto-Calculations'!EN992="No Error","",CONCATENATE($CE$63,'Auto-Calculations'!EN992,CHAR(10)))</f>
        <v/>
      </c>
      <c r="V1054" s="44" t="str">
        <f>IF('Auto-Calculations'!EO992="No Error","",CONCATENATE($CE$63,'Auto-Calculations'!EO992,CHAR(10)))</f>
        <v/>
      </c>
      <c r="W1054" s="44" t="str">
        <f>IF('Auto-Calculations'!EP992="No Error","",CONCATENATE($CE$63,'Auto-Calculations'!EP992,CHAR(10)))</f>
        <v/>
      </c>
      <c r="X1054" s="44" t="str">
        <f>IF('Auto-Calculations'!EQ992="No Error","",CONCATENATE($CE$63,'Auto-Calculations'!EQ992,CHAR(10)))</f>
        <v/>
      </c>
      <c r="Y1054" s="44" t="str">
        <f>IF('Auto-Calculations'!ER992="No Error","",CONCATENATE($CE$63,'Auto-Calculations'!ER992,CHAR(10)))</f>
        <v/>
      </c>
      <c r="Z1054" s="44" t="str">
        <f>IF('Auto-Calculations'!ES992="No Error","",CONCATENATE($CE$63,'Auto-Calculations'!ES992,CHAR(10)))</f>
        <v/>
      </c>
      <c r="AA1054" s="44" t="str">
        <f>IF('Auto-Calculations'!ET992="No Error","",CONCATENATE($CE$63,'Auto-Calculations'!ET992,CHAR(10)))</f>
        <v/>
      </c>
      <c r="AB1054" s="44" t="str">
        <f>IF('Auto-Calculations'!EU992="No Error","",CONCATENATE($CE$63,'Auto-Calculations'!EU992,CHAR(10)))</f>
        <v/>
      </c>
      <c r="AC1054" s="44" t="str">
        <f>IF('Auto-Calculations'!EV992="No Error","",CONCATENATE($CE$63,'Auto-Calculations'!EV992,CHAR(10)))</f>
        <v/>
      </c>
      <c r="AD1054" s="44" t="str">
        <f>IF('Auto-Calculations'!EW992="No Error","",CONCATENATE($CE$63,'Auto-Calculations'!EW992,CHAR(10)))</f>
        <v/>
      </c>
      <c r="AE1054" s="44" t="str">
        <f>IF('Auto-Calculations'!EX992="No Error","",CONCATENATE($CE$63,'Auto-Calculations'!EX992,CHAR(10)))</f>
        <v/>
      </c>
      <c r="AF1054" s="44" t="str">
        <f>IF('Auto-Calculations'!EY992="No Error","",CONCATENATE($CE$63,'Auto-Calculations'!EY992,CHAR(10)))</f>
        <v/>
      </c>
      <c r="AG1054" s="44" t="str">
        <f>IF('Auto-Calculations'!EZ992="No Error","",CONCATENATE($CE$63,'Auto-Calculations'!EZ992,CHAR(10)))</f>
        <v/>
      </c>
      <c r="AH1054" s="44" t="str">
        <f>IF('Auto-Calculations'!FA992="No Error","",CONCATENATE($CE$63,'Auto-Calculations'!FA992,CHAR(10)))</f>
        <v/>
      </c>
      <c r="AI1054" s="44" t="str">
        <f>IF('Auto-Calculations'!FB992="No Error","",CONCATENATE($CE$63,'Auto-Calculations'!FB992,CHAR(10)))</f>
        <v/>
      </c>
      <c r="AJ1054" s="44" t="str">
        <f>IF('Auto-Calculations'!FC992="No Error","",CONCATENATE($CE$63,'Auto-Calculations'!FC992,CHAR(10)))</f>
        <v/>
      </c>
      <c r="AK1054" s="44" t="str">
        <f>IF('Auto-Calculations'!FD992="No Error","",CONCATENATE($CE$63,'Auto-Calculations'!FD992,CHAR(10)))</f>
        <v/>
      </c>
      <c r="AL1054" s="44" t="str">
        <f>IF('Auto-Calculations'!FE992="No Error","",CONCATENATE($CE$63,'Auto-Calculations'!FE992,CHAR(10)))</f>
        <v/>
      </c>
      <c r="AM1054" s="44" t="str">
        <f>IF('Auto-Calculations'!FF992="No Error","",CONCATENATE($CE$63,'Auto-Calculations'!FF992,CHAR(10)))</f>
        <v/>
      </c>
      <c r="AN1054" s="44" t="str">
        <f>IF('Auto-Calculations'!FG992="No Error","",CONCATENATE($CE$63,'Auto-Calculations'!FG992,CHAR(10)))</f>
        <v/>
      </c>
      <c r="AO1054" s="44" t="str">
        <f>IF('Auto-Calculations'!FH992="No Error","",CONCATENATE($CE$63,'Auto-Calculations'!FH992,CHAR(10)))</f>
        <v/>
      </c>
      <c r="AP1054" s="44" t="str">
        <f>IF('Auto-Calculations'!FI992="No Error","",CONCATENATE($CE$63,'Auto-Calculations'!FI992,CHAR(10)))</f>
        <v/>
      </c>
      <c r="AQ1054" s="44" t="str">
        <f>IF('Auto-Calculations'!FJ992="No Error","",CONCATENATE($CE$63,'Auto-Calculations'!FJ992,CHAR(10)))</f>
        <v/>
      </c>
      <c r="AR1054" s="44" t="str">
        <f>IF('Auto-Calculations'!FK992="No Error","",CONCATENATE($CE$63,'Auto-Calculations'!FK992,CHAR(10)))</f>
        <v/>
      </c>
      <c r="AS1054" s="44" t="str">
        <f>IF('Auto-Calculations'!FL992="No Error","",CONCATENATE($CE$63,'Auto-Calculations'!FL992,CHAR(10)))</f>
        <v/>
      </c>
      <c r="AT1054" s="44" t="str">
        <f>IF('Auto-Calculations'!FM992="No Error","",CONCATENATE($CE$63,'Auto-Calculations'!FM992,CHAR(10)))</f>
        <v/>
      </c>
      <c r="AU1054" s="44" t="str">
        <f>IF('Auto-Calculations'!FN992="No Error","",CONCATENATE($CE$63,'Auto-Calculations'!FN992,CHAR(10)))</f>
        <v/>
      </c>
      <c r="AV1054" s="44" t="str">
        <f>IF('Auto-Calculations'!FO992="No Error","",CONCATENATE($CE$63,'Auto-Calculations'!FO992,CHAR(10)))</f>
        <v/>
      </c>
      <c r="AW1054" s="44" t="str">
        <f>IF('Auto-Calculations'!FP992="No Error","",CONCATENATE($CE$63,'Auto-Calculations'!FP992,CHAR(10)))</f>
        <v/>
      </c>
      <c r="AX1054" s="44" t="str">
        <f>IF('Auto-Calculations'!FQ992="No Error","",CONCATENATE($CE$63,'Auto-Calculations'!FQ992,CHAR(10)))</f>
        <v/>
      </c>
      <c r="AY1054" s="44" t="str">
        <f>IF('Auto-Calculations'!FR992="No Error","",CONCATENATE($CE$63,'Auto-Calculations'!FR992,CHAR(10)))</f>
        <v/>
      </c>
      <c r="AZ1054" s="44" t="str">
        <f>IF('Auto-Calculations'!FS992="No Error","",CONCATENATE($CE$63,'Auto-Calculations'!FS992,CHAR(10)))</f>
        <v/>
      </c>
      <c r="BA1054" s="44" t="str">
        <f>IF('Auto-Calculations'!FT992="No Error","",CONCATENATE($CE$63,'Auto-Calculations'!FT992,CHAR(10)))</f>
        <v/>
      </c>
      <c r="BB1054" s="44" t="str">
        <f>IF('Auto-Calculations'!FU992="No Error","",CONCATENATE($CE$63,'Auto-Calculations'!FU992,CHAR(10)))</f>
        <v/>
      </c>
      <c r="BC1054" s="44" t="str">
        <f>IF('Auto-Calculations'!FV992="No Error","",CONCATENATE($CE$63,'Auto-Calculations'!FV992,CHAR(10)))</f>
        <v/>
      </c>
      <c r="BD1054" s="44" t="str">
        <f>IF('Auto-Calculations'!FW992="No Error","",CONCATENATE($CE$63,'Auto-Calculations'!FW992,CHAR(10)))</f>
        <v/>
      </c>
      <c r="BE1054" s="44" t="str">
        <f>IF('Auto-Calculations'!FX992="No Error","",CONCATENATE($CE$63,'Auto-Calculations'!FX992,CHAR(10)))</f>
        <v/>
      </c>
      <c r="BF1054" s="44" t="str">
        <f>IF('Auto-Calculations'!FY992="No Error","",CONCATENATE($CE$63,'Auto-Calculations'!FY992,CHAR(10)))</f>
        <v/>
      </c>
      <c r="BG1054" s="44" t="str">
        <f>IF('Auto-Calculations'!FZ992="No Error","",CONCATENATE($CE$63,'Auto-Calculations'!FZ992,CHAR(10)))</f>
        <v/>
      </c>
      <c r="BH1054" s="44" t="str">
        <f>IF('Auto-Calculations'!GA992="No Error","",CONCATENATE($CE$63,'Auto-Calculations'!GA992,CHAR(10)))</f>
        <v/>
      </c>
      <c r="BI1054" s="44" t="str">
        <f>IF('Auto-Calculations'!GB992="No Error","",CONCATENATE($CE$63,'Auto-Calculations'!GB992,CHAR(10)))</f>
        <v/>
      </c>
      <c r="BJ1054" s="44" t="str">
        <f>IF('Auto-Calculations'!GC992="No Error","",CONCATENATE($CE$63,'Auto-Calculations'!GC992,CHAR(10)))</f>
        <v/>
      </c>
      <c r="BK1054" s="44" t="str">
        <f>IF('Auto-Calculations'!GD992="No Error","",CONCATENATE($CE$63,'Auto-Calculations'!GD992,CHAR(10)))</f>
        <v/>
      </c>
      <c r="BL1054" s="44" t="str">
        <f>IF('Auto-Calculations'!GE992="No Error","",CONCATENATE($CE$63,'Auto-Calculations'!GE992,CHAR(10)))</f>
        <v/>
      </c>
      <c r="BM1054" s="44" t="str">
        <f>IF('Auto-Calculations'!GF992="No Error","",CONCATENATE($CE$63,'Auto-Calculations'!GF992,CHAR(10)))</f>
        <v/>
      </c>
      <c r="BN1054" s="44" t="str">
        <f>IF('Auto-Calculations'!GG992="No Error","",CONCATENATE($CE$63,'Auto-Calculations'!GG992,CHAR(10)))</f>
        <v/>
      </c>
      <c r="BO1054" s="44" t="str">
        <f>IF('Auto-Calculations'!GH992="No Error","",CONCATENATE($CE$63,'Auto-Calculations'!GH992,CHAR(10)))</f>
        <v/>
      </c>
      <c r="BP1054" s="44" t="str">
        <f>IF('Auto-Calculations'!GI992="No Error","",CONCATENATE($CE$63,'Auto-Calculations'!GI992,CHAR(10)))</f>
        <v/>
      </c>
      <c r="BQ1054" s="44" t="str">
        <f>IF('Auto-Calculations'!GJ992="No Error","",CONCATENATE($CE$63,'Auto-Calculations'!GJ992,CHAR(10)))</f>
        <v/>
      </c>
      <c r="BR1054" s="44" t="str">
        <f>IF('Auto-Calculations'!GK992="No Error","",CONCATENATE($CE$63,'Auto-Calculations'!GK992,CHAR(10)))</f>
        <v/>
      </c>
      <c r="BS1054" s="44" t="str">
        <f>IF('Auto-Calculations'!GL992="No Error","",CONCATENATE($CE$63,'Auto-Calculations'!GL992,CHAR(10)))</f>
        <v/>
      </c>
      <c r="BT1054" s="44" t="str">
        <f>IF('Auto-Calculations'!GM992="No Error","",CONCATENATE($CE$63,'Auto-Calculations'!GM992,CHAR(10)))</f>
        <v/>
      </c>
      <c r="BU1054" s="44" t="str">
        <f>IF('Auto-Calculations'!GN992="No Error","",CONCATENATE($CE$63,'Auto-Calculations'!GN992,CHAR(10)))</f>
        <v/>
      </c>
      <c r="BV1054" s="44" t="str">
        <f>IF('Auto-Calculations'!GO992="No Error","",CONCATENATE($CE$63,'Auto-Calculations'!GO992,CHAR(10)))</f>
        <v/>
      </c>
      <c r="BW1054" s="44" t="str">
        <f>IF('Auto-Calculations'!GP992="No Error","",CONCATENATE($CE$63,'Auto-Calculations'!GP992,CHAR(10)))</f>
        <v/>
      </c>
      <c r="BX1054" s="44" t="str">
        <f>IF('Auto-Calculations'!GQ992="No Error","",CONCATENATE($CE$63,'Auto-Calculations'!GQ992,CHAR(10)))</f>
        <v/>
      </c>
      <c r="BY1054" s="44" t="str">
        <f>IF('Auto-Calculations'!GR992="No Error","",CONCATENATE($CE$63,'Auto-Calculations'!GR992,CHAR(10)))</f>
        <v/>
      </c>
      <c r="BZ1054" s="44" t="str">
        <f>IF('Auto-Calculations'!GS992="No Error","",CONCATENATE($CE$63,'Auto-Calculations'!GS992,CHAR(10)))</f>
        <v/>
      </c>
      <c r="CA1054" s="44" t="str">
        <f>IF('Auto-Calculations'!GT992="No Error","",CONCATENATE($CE$63,'Auto-Calculations'!GT992,CHAR(10)))</f>
        <v/>
      </c>
      <c r="CB1054" s="44" t="str">
        <f>IF('Auto-Calculations'!GU992="No Error","",CONCATENATE($CE$63,'Auto-Calculations'!GU992,CHAR(10)))</f>
        <v/>
      </c>
      <c r="CC1054" s="44" t="str">
        <f>IF('Auto-Calculations'!GV992="No Error","",CONCATENATE($CE$63,'Auto-Calculations'!GV992,CHAR(10)))</f>
        <v/>
      </c>
      <c r="CD1054" s="44" t="s">
        <v>5797</v>
      </c>
      <c r="CE1054" s="1" t="str">
        <f t="shared" si="15"/>
        <v>.</v>
      </c>
    </row>
    <row r="1055" spans="1:83" ht="18" customHeight="1" x14ac:dyDescent="0.25">
      <c r="A1055" s="14" t="str">
        <f>IF(NOT(ISBLANK('Auto-Calculations'!D993)),'Auto-Calculations'!D993,"")</f>
        <v/>
      </c>
      <c r="B1055" s="44" t="str">
        <f>IF('Auto-Calculations'!DU993="No Error","",CONCATENATE($CE$63,'Auto-Calculations'!DU993,CHAR(10)))</f>
        <v/>
      </c>
      <c r="C1055" s="44" t="str">
        <f>IF('Auto-Calculations'!DV993="No Error","",CONCATENATE($CE$63,'Auto-Calculations'!DV993,CHAR(10)))</f>
        <v/>
      </c>
      <c r="D1055" s="44" t="str">
        <f>IF('Auto-Calculations'!DW993="No Error","",CONCATENATE($CE$63,'Auto-Calculations'!DW993,CHAR(10)))</f>
        <v/>
      </c>
      <c r="E1055" s="44" t="str">
        <f>IF('Auto-Calculations'!DX993="No Error","",CONCATENATE($CE$63,'Auto-Calculations'!DX993,CHAR(10)))</f>
        <v/>
      </c>
      <c r="F1055" s="44" t="str">
        <f>IF('Auto-Calculations'!DY993="No Error","",CONCATENATE($CE$63,'Auto-Calculations'!DY993,CHAR(10)))</f>
        <v/>
      </c>
      <c r="G1055" s="44" t="str">
        <f>IF('Auto-Calculations'!DZ993="No Error","",CONCATENATE($CE$63,'Auto-Calculations'!DZ993,CHAR(10)))</f>
        <v/>
      </c>
      <c r="H1055" s="44" t="str">
        <f>IF('Auto-Calculations'!EA993="No Error","",CONCATENATE($CE$63,'Auto-Calculations'!EA993,CHAR(10)))</f>
        <v/>
      </c>
      <c r="I1055" s="44" t="str">
        <f>IF('Auto-Calculations'!EB993="No Error","",CONCATENATE($CE$63,'Auto-Calculations'!EB993,CHAR(10)))</f>
        <v/>
      </c>
      <c r="J1055" s="44" t="str">
        <f>IF('Auto-Calculations'!EC993="No Error","",CONCATENATE($CE$63,'Auto-Calculations'!EC993,CHAR(10)))</f>
        <v/>
      </c>
      <c r="K1055" s="44" t="str">
        <f>IF('Auto-Calculations'!ED993="No Error","",CONCATENATE($CE$63,'Auto-Calculations'!ED993,CHAR(10)))</f>
        <v/>
      </c>
      <c r="L1055" s="44" t="str">
        <f>IF('Auto-Calculations'!EE993="No Error","",CONCATENATE($CE$63,'Auto-Calculations'!EE993,CHAR(10)))</f>
        <v/>
      </c>
      <c r="M1055" s="44" t="str">
        <f>IF('Auto-Calculations'!EF993="No Error","",CONCATENATE($CE$63,'Auto-Calculations'!EF993,CHAR(10)))</f>
        <v/>
      </c>
      <c r="N1055" s="44" t="str">
        <f>IF('Auto-Calculations'!EG993="No Error","",CONCATENATE($CE$63,'Auto-Calculations'!EG993,CHAR(10)))</f>
        <v/>
      </c>
      <c r="O1055" s="44" t="str">
        <f>IF('Auto-Calculations'!EH993="No Error","",CONCATENATE($CE$63,'Auto-Calculations'!EH993,CHAR(10)))</f>
        <v/>
      </c>
      <c r="P1055" s="44" t="str">
        <f>IF('Auto-Calculations'!EI993="No Error","",CONCATENATE($CE$63,'Auto-Calculations'!EI993,CHAR(10)))</f>
        <v/>
      </c>
      <c r="Q1055" s="44" t="str">
        <f>IF('Auto-Calculations'!EJ993="No Error","",CONCATENATE($CE$63,'Auto-Calculations'!EJ993,CHAR(10)))</f>
        <v/>
      </c>
      <c r="R1055" s="44" t="str">
        <f>IF('Auto-Calculations'!EK993="No Error","",CONCATENATE($CE$63,'Auto-Calculations'!EK993,CHAR(10)))</f>
        <v/>
      </c>
      <c r="S1055" s="44" t="str">
        <f>IF('Auto-Calculations'!EL993="No Error","",CONCATENATE($CE$63,'Auto-Calculations'!EL993,CHAR(10)))</f>
        <v/>
      </c>
      <c r="T1055" s="44" t="str">
        <f>IF('Auto-Calculations'!EM993="No Error","",CONCATENATE($CE$63,'Auto-Calculations'!EM993,CHAR(10)))</f>
        <v/>
      </c>
      <c r="U1055" s="44" t="str">
        <f>IF('Auto-Calculations'!EN993="No Error","",CONCATENATE($CE$63,'Auto-Calculations'!EN993,CHAR(10)))</f>
        <v/>
      </c>
      <c r="V1055" s="44" t="str">
        <f>IF('Auto-Calculations'!EO993="No Error","",CONCATENATE($CE$63,'Auto-Calculations'!EO993,CHAR(10)))</f>
        <v/>
      </c>
      <c r="W1055" s="44" t="str">
        <f>IF('Auto-Calculations'!EP993="No Error","",CONCATENATE($CE$63,'Auto-Calculations'!EP993,CHAR(10)))</f>
        <v/>
      </c>
      <c r="X1055" s="44" t="str">
        <f>IF('Auto-Calculations'!EQ993="No Error","",CONCATENATE($CE$63,'Auto-Calculations'!EQ993,CHAR(10)))</f>
        <v/>
      </c>
      <c r="Y1055" s="44" t="str">
        <f>IF('Auto-Calculations'!ER993="No Error","",CONCATENATE($CE$63,'Auto-Calculations'!ER993,CHAR(10)))</f>
        <v/>
      </c>
      <c r="Z1055" s="44" t="str">
        <f>IF('Auto-Calculations'!ES993="No Error","",CONCATENATE($CE$63,'Auto-Calculations'!ES993,CHAR(10)))</f>
        <v/>
      </c>
      <c r="AA1055" s="44" t="str">
        <f>IF('Auto-Calculations'!ET993="No Error","",CONCATENATE($CE$63,'Auto-Calculations'!ET993,CHAR(10)))</f>
        <v/>
      </c>
      <c r="AB1055" s="44" t="str">
        <f>IF('Auto-Calculations'!EU993="No Error","",CONCATENATE($CE$63,'Auto-Calculations'!EU993,CHAR(10)))</f>
        <v/>
      </c>
      <c r="AC1055" s="44" t="str">
        <f>IF('Auto-Calculations'!EV993="No Error","",CONCATENATE($CE$63,'Auto-Calculations'!EV993,CHAR(10)))</f>
        <v/>
      </c>
      <c r="AD1055" s="44" t="str">
        <f>IF('Auto-Calculations'!EW993="No Error","",CONCATENATE($CE$63,'Auto-Calculations'!EW993,CHAR(10)))</f>
        <v/>
      </c>
      <c r="AE1055" s="44" t="str">
        <f>IF('Auto-Calculations'!EX993="No Error","",CONCATENATE($CE$63,'Auto-Calculations'!EX993,CHAR(10)))</f>
        <v/>
      </c>
      <c r="AF1055" s="44" t="str">
        <f>IF('Auto-Calculations'!EY993="No Error","",CONCATENATE($CE$63,'Auto-Calculations'!EY993,CHAR(10)))</f>
        <v/>
      </c>
      <c r="AG1055" s="44" t="str">
        <f>IF('Auto-Calculations'!EZ993="No Error","",CONCATENATE($CE$63,'Auto-Calculations'!EZ993,CHAR(10)))</f>
        <v/>
      </c>
      <c r="AH1055" s="44" t="str">
        <f>IF('Auto-Calculations'!FA993="No Error","",CONCATENATE($CE$63,'Auto-Calculations'!FA993,CHAR(10)))</f>
        <v/>
      </c>
      <c r="AI1055" s="44" t="str">
        <f>IF('Auto-Calculations'!FB993="No Error","",CONCATENATE($CE$63,'Auto-Calculations'!FB993,CHAR(10)))</f>
        <v/>
      </c>
      <c r="AJ1055" s="44" t="str">
        <f>IF('Auto-Calculations'!FC993="No Error","",CONCATENATE($CE$63,'Auto-Calculations'!FC993,CHAR(10)))</f>
        <v/>
      </c>
      <c r="AK1055" s="44" t="str">
        <f>IF('Auto-Calculations'!FD993="No Error","",CONCATENATE($CE$63,'Auto-Calculations'!FD993,CHAR(10)))</f>
        <v/>
      </c>
      <c r="AL1055" s="44" t="str">
        <f>IF('Auto-Calculations'!FE993="No Error","",CONCATENATE($CE$63,'Auto-Calculations'!FE993,CHAR(10)))</f>
        <v/>
      </c>
      <c r="AM1055" s="44" t="str">
        <f>IF('Auto-Calculations'!FF993="No Error","",CONCATENATE($CE$63,'Auto-Calculations'!FF993,CHAR(10)))</f>
        <v/>
      </c>
      <c r="AN1055" s="44" t="str">
        <f>IF('Auto-Calculations'!FG993="No Error","",CONCATENATE($CE$63,'Auto-Calculations'!FG993,CHAR(10)))</f>
        <v/>
      </c>
      <c r="AO1055" s="44" t="str">
        <f>IF('Auto-Calculations'!FH993="No Error","",CONCATENATE($CE$63,'Auto-Calculations'!FH993,CHAR(10)))</f>
        <v/>
      </c>
      <c r="AP1055" s="44" t="str">
        <f>IF('Auto-Calculations'!FI993="No Error","",CONCATENATE($CE$63,'Auto-Calculations'!FI993,CHAR(10)))</f>
        <v/>
      </c>
      <c r="AQ1055" s="44" t="str">
        <f>IF('Auto-Calculations'!FJ993="No Error","",CONCATENATE($CE$63,'Auto-Calculations'!FJ993,CHAR(10)))</f>
        <v/>
      </c>
      <c r="AR1055" s="44" t="str">
        <f>IF('Auto-Calculations'!FK993="No Error","",CONCATENATE($CE$63,'Auto-Calculations'!FK993,CHAR(10)))</f>
        <v/>
      </c>
      <c r="AS1055" s="44" t="str">
        <f>IF('Auto-Calculations'!FL993="No Error","",CONCATENATE($CE$63,'Auto-Calculations'!FL993,CHAR(10)))</f>
        <v/>
      </c>
      <c r="AT1055" s="44" t="str">
        <f>IF('Auto-Calculations'!FM993="No Error","",CONCATENATE($CE$63,'Auto-Calculations'!FM993,CHAR(10)))</f>
        <v/>
      </c>
      <c r="AU1055" s="44" t="str">
        <f>IF('Auto-Calculations'!FN993="No Error","",CONCATENATE($CE$63,'Auto-Calculations'!FN993,CHAR(10)))</f>
        <v/>
      </c>
      <c r="AV1055" s="44" t="str">
        <f>IF('Auto-Calculations'!FO993="No Error","",CONCATENATE($CE$63,'Auto-Calculations'!FO993,CHAR(10)))</f>
        <v/>
      </c>
      <c r="AW1055" s="44" t="str">
        <f>IF('Auto-Calculations'!FP993="No Error","",CONCATENATE($CE$63,'Auto-Calculations'!FP993,CHAR(10)))</f>
        <v/>
      </c>
      <c r="AX1055" s="44" t="str">
        <f>IF('Auto-Calculations'!FQ993="No Error","",CONCATENATE($CE$63,'Auto-Calculations'!FQ993,CHAR(10)))</f>
        <v/>
      </c>
      <c r="AY1055" s="44" t="str">
        <f>IF('Auto-Calculations'!FR993="No Error","",CONCATENATE($CE$63,'Auto-Calculations'!FR993,CHAR(10)))</f>
        <v/>
      </c>
      <c r="AZ1055" s="44" t="str">
        <f>IF('Auto-Calculations'!FS993="No Error","",CONCATENATE($CE$63,'Auto-Calculations'!FS993,CHAR(10)))</f>
        <v/>
      </c>
      <c r="BA1055" s="44" t="str">
        <f>IF('Auto-Calculations'!FT993="No Error","",CONCATENATE($CE$63,'Auto-Calculations'!FT993,CHAR(10)))</f>
        <v/>
      </c>
      <c r="BB1055" s="44" t="str">
        <f>IF('Auto-Calculations'!FU993="No Error","",CONCATENATE($CE$63,'Auto-Calculations'!FU993,CHAR(10)))</f>
        <v/>
      </c>
      <c r="BC1055" s="44" t="str">
        <f>IF('Auto-Calculations'!FV993="No Error","",CONCATENATE($CE$63,'Auto-Calculations'!FV993,CHAR(10)))</f>
        <v/>
      </c>
      <c r="BD1055" s="44" t="str">
        <f>IF('Auto-Calculations'!FW993="No Error","",CONCATENATE($CE$63,'Auto-Calculations'!FW993,CHAR(10)))</f>
        <v/>
      </c>
      <c r="BE1055" s="44" t="str">
        <f>IF('Auto-Calculations'!FX993="No Error","",CONCATENATE($CE$63,'Auto-Calculations'!FX993,CHAR(10)))</f>
        <v/>
      </c>
      <c r="BF1055" s="44" t="str">
        <f>IF('Auto-Calculations'!FY993="No Error","",CONCATENATE($CE$63,'Auto-Calculations'!FY993,CHAR(10)))</f>
        <v/>
      </c>
      <c r="BG1055" s="44" t="str">
        <f>IF('Auto-Calculations'!FZ993="No Error","",CONCATENATE($CE$63,'Auto-Calculations'!FZ993,CHAR(10)))</f>
        <v/>
      </c>
      <c r="BH1055" s="44" t="str">
        <f>IF('Auto-Calculations'!GA993="No Error","",CONCATENATE($CE$63,'Auto-Calculations'!GA993,CHAR(10)))</f>
        <v/>
      </c>
      <c r="BI1055" s="44" t="str">
        <f>IF('Auto-Calculations'!GB993="No Error","",CONCATENATE($CE$63,'Auto-Calculations'!GB993,CHAR(10)))</f>
        <v/>
      </c>
      <c r="BJ1055" s="44" t="str">
        <f>IF('Auto-Calculations'!GC993="No Error","",CONCATENATE($CE$63,'Auto-Calculations'!GC993,CHAR(10)))</f>
        <v/>
      </c>
      <c r="BK1055" s="44" t="str">
        <f>IF('Auto-Calculations'!GD993="No Error","",CONCATENATE($CE$63,'Auto-Calculations'!GD993,CHAR(10)))</f>
        <v/>
      </c>
      <c r="BL1055" s="44" t="str">
        <f>IF('Auto-Calculations'!GE993="No Error","",CONCATENATE($CE$63,'Auto-Calculations'!GE993,CHAR(10)))</f>
        <v/>
      </c>
      <c r="BM1055" s="44" t="str">
        <f>IF('Auto-Calculations'!GF993="No Error","",CONCATENATE($CE$63,'Auto-Calculations'!GF993,CHAR(10)))</f>
        <v/>
      </c>
      <c r="BN1055" s="44" t="str">
        <f>IF('Auto-Calculations'!GG993="No Error","",CONCATENATE($CE$63,'Auto-Calculations'!GG993,CHAR(10)))</f>
        <v/>
      </c>
      <c r="BO1055" s="44" t="str">
        <f>IF('Auto-Calculations'!GH993="No Error","",CONCATENATE($CE$63,'Auto-Calculations'!GH993,CHAR(10)))</f>
        <v/>
      </c>
      <c r="BP1055" s="44" t="str">
        <f>IF('Auto-Calculations'!GI993="No Error","",CONCATENATE($CE$63,'Auto-Calculations'!GI993,CHAR(10)))</f>
        <v/>
      </c>
      <c r="BQ1055" s="44" t="str">
        <f>IF('Auto-Calculations'!GJ993="No Error","",CONCATENATE($CE$63,'Auto-Calculations'!GJ993,CHAR(10)))</f>
        <v/>
      </c>
      <c r="BR1055" s="44" t="str">
        <f>IF('Auto-Calculations'!GK993="No Error","",CONCATENATE($CE$63,'Auto-Calculations'!GK993,CHAR(10)))</f>
        <v/>
      </c>
      <c r="BS1055" s="44" t="str">
        <f>IF('Auto-Calculations'!GL993="No Error","",CONCATENATE($CE$63,'Auto-Calculations'!GL993,CHAR(10)))</f>
        <v/>
      </c>
      <c r="BT1055" s="44" t="str">
        <f>IF('Auto-Calculations'!GM993="No Error","",CONCATENATE($CE$63,'Auto-Calculations'!GM993,CHAR(10)))</f>
        <v/>
      </c>
      <c r="BU1055" s="44" t="str">
        <f>IF('Auto-Calculations'!GN993="No Error","",CONCATENATE($CE$63,'Auto-Calculations'!GN993,CHAR(10)))</f>
        <v/>
      </c>
      <c r="BV1055" s="44" t="str">
        <f>IF('Auto-Calculations'!GO993="No Error","",CONCATENATE($CE$63,'Auto-Calculations'!GO993,CHAR(10)))</f>
        <v/>
      </c>
      <c r="BW1055" s="44" t="str">
        <f>IF('Auto-Calculations'!GP993="No Error","",CONCATENATE($CE$63,'Auto-Calculations'!GP993,CHAR(10)))</f>
        <v/>
      </c>
      <c r="BX1055" s="44" t="str">
        <f>IF('Auto-Calculations'!GQ993="No Error","",CONCATENATE($CE$63,'Auto-Calculations'!GQ993,CHAR(10)))</f>
        <v/>
      </c>
      <c r="BY1055" s="44" t="str">
        <f>IF('Auto-Calculations'!GR993="No Error","",CONCATENATE($CE$63,'Auto-Calculations'!GR993,CHAR(10)))</f>
        <v/>
      </c>
      <c r="BZ1055" s="44" t="str">
        <f>IF('Auto-Calculations'!GS993="No Error","",CONCATENATE($CE$63,'Auto-Calculations'!GS993,CHAR(10)))</f>
        <v/>
      </c>
      <c r="CA1055" s="44" t="str">
        <f>IF('Auto-Calculations'!GT993="No Error","",CONCATENATE($CE$63,'Auto-Calculations'!GT993,CHAR(10)))</f>
        <v/>
      </c>
      <c r="CB1055" s="44" t="str">
        <f>IF('Auto-Calculations'!GU993="No Error","",CONCATENATE($CE$63,'Auto-Calculations'!GU993,CHAR(10)))</f>
        <v/>
      </c>
      <c r="CC1055" s="44" t="str">
        <f>IF('Auto-Calculations'!GV993="No Error","",CONCATENATE($CE$63,'Auto-Calculations'!GV993,CHAR(10)))</f>
        <v/>
      </c>
      <c r="CD1055" s="44" t="s">
        <v>5797</v>
      </c>
      <c r="CE1055" s="1" t="str">
        <f t="shared" si="15"/>
        <v>.</v>
      </c>
    </row>
    <row r="1056" spans="1:83" ht="18" customHeight="1" x14ac:dyDescent="0.25">
      <c r="A1056" s="14" t="str">
        <f>IF(NOT(ISBLANK('Auto-Calculations'!D994)),'Auto-Calculations'!D994,"")</f>
        <v/>
      </c>
      <c r="B1056" s="44" t="str">
        <f>IF('Auto-Calculations'!DU994="No Error","",CONCATENATE($CE$63,'Auto-Calculations'!DU994,CHAR(10)))</f>
        <v/>
      </c>
      <c r="C1056" s="44" t="str">
        <f>IF('Auto-Calculations'!DV994="No Error","",CONCATENATE($CE$63,'Auto-Calculations'!DV994,CHAR(10)))</f>
        <v/>
      </c>
      <c r="D1056" s="44" t="str">
        <f>IF('Auto-Calculations'!DW994="No Error","",CONCATENATE($CE$63,'Auto-Calculations'!DW994,CHAR(10)))</f>
        <v/>
      </c>
      <c r="E1056" s="44" t="str">
        <f>IF('Auto-Calculations'!DX994="No Error","",CONCATENATE($CE$63,'Auto-Calculations'!DX994,CHAR(10)))</f>
        <v/>
      </c>
      <c r="F1056" s="44" t="str">
        <f>IF('Auto-Calculations'!DY994="No Error","",CONCATENATE($CE$63,'Auto-Calculations'!DY994,CHAR(10)))</f>
        <v/>
      </c>
      <c r="G1056" s="44" t="str">
        <f>IF('Auto-Calculations'!DZ994="No Error","",CONCATENATE($CE$63,'Auto-Calculations'!DZ994,CHAR(10)))</f>
        <v/>
      </c>
      <c r="H1056" s="44" t="str">
        <f>IF('Auto-Calculations'!EA994="No Error","",CONCATENATE($CE$63,'Auto-Calculations'!EA994,CHAR(10)))</f>
        <v/>
      </c>
      <c r="I1056" s="44" t="str">
        <f>IF('Auto-Calculations'!EB994="No Error","",CONCATENATE($CE$63,'Auto-Calculations'!EB994,CHAR(10)))</f>
        <v/>
      </c>
      <c r="J1056" s="44" t="str">
        <f>IF('Auto-Calculations'!EC994="No Error","",CONCATENATE($CE$63,'Auto-Calculations'!EC994,CHAR(10)))</f>
        <v/>
      </c>
      <c r="K1056" s="44" t="str">
        <f>IF('Auto-Calculations'!ED994="No Error","",CONCATENATE($CE$63,'Auto-Calculations'!ED994,CHAR(10)))</f>
        <v/>
      </c>
      <c r="L1056" s="44" t="str">
        <f>IF('Auto-Calculations'!EE994="No Error","",CONCATENATE($CE$63,'Auto-Calculations'!EE994,CHAR(10)))</f>
        <v/>
      </c>
      <c r="M1056" s="44" t="str">
        <f>IF('Auto-Calculations'!EF994="No Error","",CONCATENATE($CE$63,'Auto-Calculations'!EF994,CHAR(10)))</f>
        <v/>
      </c>
      <c r="N1056" s="44" t="str">
        <f>IF('Auto-Calculations'!EG994="No Error","",CONCATENATE($CE$63,'Auto-Calculations'!EG994,CHAR(10)))</f>
        <v/>
      </c>
      <c r="O1056" s="44" t="str">
        <f>IF('Auto-Calculations'!EH994="No Error","",CONCATENATE($CE$63,'Auto-Calculations'!EH994,CHAR(10)))</f>
        <v/>
      </c>
      <c r="P1056" s="44" t="str">
        <f>IF('Auto-Calculations'!EI994="No Error","",CONCATENATE($CE$63,'Auto-Calculations'!EI994,CHAR(10)))</f>
        <v/>
      </c>
      <c r="Q1056" s="44" t="str">
        <f>IF('Auto-Calculations'!EJ994="No Error","",CONCATENATE($CE$63,'Auto-Calculations'!EJ994,CHAR(10)))</f>
        <v/>
      </c>
      <c r="R1056" s="44" t="str">
        <f>IF('Auto-Calculations'!EK994="No Error","",CONCATENATE($CE$63,'Auto-Calculations'!EK994,CHAR(10)))</f>
        <v/>
      </c>
      <c r="S1056" s="44" t="str">
        <f>IF('Auto-Calculations'!EL994="No Error","",CONCATENATE($CE$63,'Auto-Calculations'!EL994,CHAR(10)))</f>
        <v/>
      </c>
      <c r="T1056" s="44" t="str">
        <f>IF('Auto-Calculations'!EM994="No Error","",CONCATENATE($CE$63,'Auto-Calculations'!EM994,CHAR(10)))</f>
        <v/>
      </c>
      <c r="U1056" s="44" t="str">
        <f>IF('Auto-Calculations'!EN994="No Error","",CONCATENATE($CE$63,'Auto-Calculations'!EN994,CHAR(10)))</f>
        <v/>
      </c>
      <c r="V1056" s="44" t="str">
        <f>IF('Auto-Calculations'!EO994="No Error","",CONCATENATE($CE$63,'Auto-Calculations'!EO994,CHAR(10)))</f>
        <v/>
      </c>
      <c r="W1056" s="44" t="str">
        <f>IF('Auto-Calculations'!EP994="No Error","",CONCATENATE($CE$63,'Auto-Calculations'!EP994,CHAR(10)))</f>
        <v/>
      </c>
      <c r="X1056" s="44" t="str">
        <f>IF('Auto-Calculations'!EQ994="No Error","",CONCATENATE($CE$63,'Auto-Calculations'!EQ994,CHAR(10)))</f>
        <v/>
      </c>
      <c r="Y1056" s="44" t="str">
        <f>IF('Auto-Calculations'!ER994="No Error","",CONCATENATE($CE$63,'Auto-Calculations'!ER994,CHAR(10)))</f>
        <v/>
      </c>
      <c r="Z1056" s="44" t="str">
        <f>IF('Auto-Calculations'!ES994="No Error","",CONCATENATE($CE$63,'Auto-Calculations'!ES994,CHAR(10)))</f>
        <v/>
      </c>
      <c r="AA1056" s="44" t="str">
        <f>IF('Auto-Calculations'!ET994="No Error","",CONCATENATE($CE$63,'Auto-Calculations'!ET994,CHAR(10)))</f>
        <v/>
      </c>
      <c r="AB1056" s="44" t="str">
        <f>IF('Auto-Calculations'!EU994="No Error","",CONCATENATE($CE$63,'Auto-Calculations'!EU994,CHAR(10)))</f>
        <v/>
      </c>
      <c r="AC1056" s="44" t="str">
        <f>IF('Auto-Calculations'!EV994="No Error","",CONCATENATE($CE$63,'Auto-Calculations'!EV994,CHAR(10)))</f>
        <v/>
      </c>
      <c r="AD1056" s="44" t="str">
        <f>IF('Auto-Calculations'!EW994="No Error","",CONCATENATE($CE$63,'Auto-Calculations'!EW994,CHAR(10)))</f>
        <v/>
      </c>
      <c r="AE1056" s="44" t="str">
        <f>IF('Auto-Calculations'!EX994="No Error","",CONCATENATE($CE$63,'Auto-Calculations'!EX994,CHAR(10)))</f>
        <v/>
      </c>
      <c r="AF1056" s="44" t="str">
        <f>IF('Auto-Calculations'!EY994="No Error","",CONCATENATE($CE$63,'Auto-Calculations'!EY994,CHAR(10)))</f>
        <v/>
      </c>
      <c r="AG1056" s="44" t="str">
        <f>IF('Auto-Calculations'!EZ994="No Error","",CONCATENATE($CE$63,'Auto-Calculations'!EZ994,CHAR(10)))</f>
        <v/>
      </c>
      <c r="AH1056" s="44" t="str">
        <f>IF('Auto-Calculations'!FA994="No Error","",CONCATENATE($CE$63,'Auto-Calculations'!FA994,CHAR(10)))</f>
        <v/>
      </c>
      <c r="AI1056" s="44" t="str">
        <f>IF('Auto-Calculations'!FB994="No Error","",CONCATENATE($CE$63,'Auto-Calculations'!FB994,CHAR(10)))</f>
        <v/>
      </c>
      <c r="AJ1056" s="44" t="str">
        <f>IF('Auto-Calculations'!FC994="No Error","",CONCATENATE($CE$63,'Auto-Calculations'!FC994,CHAR(10)))</f>
        <v/>
      </c>
      <c r="AK1056" s="44" t="str">
        <f>IF('Auto-Calculations'!FD994="No Error","",CONCATENATE($CE$63,'Auto-Calculations'!FD994,CHAR(10)))</f>
        <v/>
      </c>
      <c r="AL1056" s="44" t="str">
        <f>IF('Auto-Calculations'!FE994="No Error","",CONCATENATE($CE$63,'Auto-Calculations'!FE994,CHAR(10)))</f>
        <v/>
      </c>
      <c r="AM1056" s="44" t="str">
        <f>IF('Auto-Calculations'!FF994="No Error","",CONCATENATE($CE$63,'Auto-Calculations'!FF994,CHAR(10)))</f>
        <v/>
      </c>
      <c r="AN1056" s="44" t="str">
        <f>IF('Auto-Calculations'!FG994="No Error","",CONCATENATE($CE$63,'Auto-Calculations'!FG994,CHAR(10)))</f>
        <v/>
      </c>
      <c r="AO1056" s="44" t="str">
        <f>IF('Auto-Calculations'!FH994="No Error","",CONCATENATE($CE$63,'Auto-Calculations'!FH994,CHAR(10)))</f>
        <v/>
      </c>
      <c r="AP1056" s="44" t="str">
        <f>IF('Auto-Calculations'!FI994="No Error","",CONCATENATE($CE$63,'Auto-Calculations'!FI994,CHAR(10)))</f>
        <v/>
      </c>
      <c r="AQ1056" s="44" t="str">
        <f>IF('Auto-Calculations'!FJ994="No Error","",CONCATENATE($CE$63,'Auto-Calculations'!FJ994,CHAR(10)))</f>
        <v/>
      </c>
      <c r="AR1056" s="44" t="str">
        <f>IF('Auto-Calculations'!FK994="No Error","",CONCATENATE($CE$63,'Auto-Calculations'!FK994,CHAR(10)))</f>
        <v/>
      </c>
      <c r="AS1056" s="44" t="str">
        <f>IF('Auto-Calculations'!FL994="No Error","",CONCATENATE($CE$63,'Auto-Calculations'!FL994,CHAR(10)))</f>
        <v/>
      </c>
      <c r="AT1056" s="44" t="str">
        <f>IF('Auto-Calculations'!FM994="No Error","",CONCATENATE($CE$63,'Auto-Calculations'!FM994,CHAR(10)))</f>
        <v/>
      </c>
      <c r="AU1056" s="44" t="str">
        <f>IF('Auto-Calculations'!FN994="No Error","",CONCATENATE($CE$63,'Auto-Calculations'!FN994,CHAR(10)))</f>
        <v/>
      </c>
      <c r="AV1056" s="44" t="str">
        <f>IF('Auto-Calculations'!FO994="No Error","",CONCATENATE($CE$63,'Auto-Calculations'!FO994,CHAR(10)))</f>
        <v/>
      </c>
      <c r="AW1056" s="44" t="str">
        <f>IF('Auto-Calculations'!FP994="No Error","",CONCATENATE($CE$63,'Auto-Calculations'!FP994,CHAR(10)))</f>
        <v/>
      </c>
      <c r="AX1056" s="44" t="str">
        <f>IF('Auto-Calculations'!FQ994="No Error","",CONCATENATE($CE$63,'Auto-Calculations'!FQ994,CHAR(10)))</f>
        <v/>
      </c>
      <c r="AY1056" s="44" t="str">
        <f>IF('Auto-Calculations'!FR994="No Error","",CONCATENATE($CE$63,'Auto-Calculations'!FR994,CHAR(10)))</f>
        <v/>
      </c>
      <c r="AZ1056" s="44" t="str">
        <f>IF('Auto-Calculations'!FS994="No Error","",CONCATENATE($CE$63,'Auto-Calculations'!FS994,CHAR(10)))</f>
        <v/>
      </c>
      <c r="BA1056" s="44" t="str">
        <f>IF('Auto-Calculations'!FT994="No Error","",CONCATENATE($CE$63,'Auto-Calculations'!FT994,CHAR(10)))</f>
        <v/>
      </c>
      <c r="BB1056" s="44" t="str">
        <f>IF('Auto-Calculations'!FU994="No Error","",CONCATENATE($CE$63,'Auto-Calculations'!FU994,CHAR(10)))</f>
        <v/>
      </c>
      <c r="BC1056" s="44" t="str">
        <f>IF('Auto-Calculations'!FV994="No Error","",CONCATENATE($CE$63,'Auto-Calculations'!FV994,CHAR(10)))</f>
        <v/>
      </c>
      <c r="BD1056" s="44" t="str">
        <f>IF('Auto-Calculations'!FW994="No Error","",CONCATENATE($CE$63,'Auto-Calculations'!FW994,CHAR(10)))</f>
        <v/>
      </c>
      <c r="BE1056" s="44" t="str">
        <f>IF('Auto-Calculations'!FX994="No Error","",CONCATENATE($CE$63,'Auto-Calculations'!FX994,CHAR(10)))</f>
        <v/>
      </c>
      <c r="BF1056" s="44" t="str">
        <f>IF('Auto-Calculations'!FY994="No Error","",CONCATENATE($CE$63,'Auto-Calculations'!FY994,CHAR(10)))</f>
        <v/>
      </c>
      <c r="BG1056" s="44" t="str">
        <f>IF('Auto-Calculations'!FZ994="No Error","",CONCATENATE($CE$63,'Auto-Calculations'!FZ994,CHAR(10)))</f>
        <v/>
      </c>
      <c r="BH1056" s="44" t="str">
        <f>IF('Auto-Calculations'!GA994="No Error","",CONCATENATE($CE$63,'Auto-Calculations'!GA994,CHAR(10)))</f>
        <v/>
      </c>
      <c r="BI1056" s="44" t="str">
        <f>IF('Auto-Calculations'!GB994="No Error","",CONCATENATE($CE$63,'Auto-Calculations'!GB994,CHAR(10)))</f>
        <v/>
      </c>
      <c r="BJ1056" s="44" t="str">
        <f>IF('Auto-Calculations'!GC994="No Error","",CONCATENATE($CE$63,'Auto-Calculations'!GC994,CHAR(10)))</f>
        <v/>
      </c>
      <c r="BK1056" s="44" t="str">
        <f>IF('Auto-Calculations'!GD994="No Error","",CONCATENATE($CE$63,'Auto-Calculations'!GD994,CHAR(10)))</f>
        <v/>
      </c>
      <c r="BL1056" s="44" t="str">
        <f>IF('Auto-Calculations'!GE994="No Error","",CONCATENATE($CE$63,'Auto-Calculations'!GE994,CHAR(10)))</f>
        <v/>
      </c>
      <c r="BM1056" s="44" t="str">
        <f>IF('Auto-Calculations'!GF994="No Error","",CONCATENATE($CE$63,'Auto-Calculations'!GF994,CHAR(10)))</f>
        <v/>
      </c>
      <c r="BN1056" s="44" t="str">
        <f>IF('Auto-Calculations'!GG994="No Error","",CONCATENATE($CE$63,'Auto-Calculations'!GG994,CHAR(10)))</f>
        <v/>
      </c>
      <c r="BO1056" s="44" t="str">
        <f>IF('Auto-Calculations'!GH994="No Error","",CONCATENATE($CE$63,'Auto-Calculations'!GH994,CHAR(10)))</f>
        <v/>
      </c>
      <c r="BP1056" s="44" t="str">
        <f>IF('Auto-Calculations'!GI994="No Error","",CONCATENATE($CE$63,'Auto-Calculations'!GI994,CHAR(10)))</f>
        <v/>
      </c>
      <c r="BQ1056" s="44" t="str">
        <f>IF('Auto-Calculations'!GJ994="No Error","",CONCATENATE($CE$63,'Auto-Calculations'!GJ994,CHAR(10)))</f>
        <v/>
      </c>
      <c r="BR1056" s="44" t="str">
        <f>IF('Auto-Calculations'!GK994="No Error","",CONCATENATE($CE$63,'Auto-Calculations'!GK994,CHAR(10)))</f>
        <v/>
      </c>
      <c r="BS1056" s="44" t="str">
        <f>IF('Auto-Calculations'!GL994="No Error","",CONCATENATE($CE$63,'Auto-Calculations'!GL994,CHAR(10)))</f>
        <v/>
      </c>
      <c r="BT1056" s="44" t="str">
        <f>IF('Auto-Calculations'!GM994="No Error","",CONCATENATE($CE$63,'Auto-Calculations'!GM994,CHAR(10)))</f>
        <v/>
      </c>
      <c r="BU1056" s="44" t="str">
        <f>IF('Auto-Calculations'!GN994="No Error","",CONCATENATE($CE$63,'Auto-Calculations'!GN994,CHAR(10)))</f>
        <v/>
      </c>
      <c r="BV1056" s="44" t="str">
        <f>IF('Auto-Calculations'!GO994="No Error","",CONCATENATE($CE$63,'Auto-Calculations'!GO994,CHAR(10)))</f>
        <v/>
      </c>
      <c r="BW1056" s="44" t="str">
        <f>IF('Auto-Calculations'!GP994="No Error","",CONCATENATE($CE$63,'Auto-Calculations'!GP994,CHAR(10)))</f>
        <v/>
      </c>
      <c r="BX1056" s="44" t="str">
        <f>IF('Auto-Calculations'!GQ994="No Error","",CONCATENATE($CE$63,'Auto-Calculations'!GQ994,CHAR(10)))</f>
        <v/>
      </c>
      <c r="BY1056" s="44" t="str">
        <f>IF('Auto-Calculations'!GR994="No Error","",CONCATENATE($CE$63,'Auto-Calculations'!GR994,CHAR(10)))</f>
        <v/>
      </c>
      <c r="BZ1056" s="44" t="str">
        <f>IF('Auto-Calculations'!GS994="No Error","",CONCATENATE($CE$63,'Auto-Calculations'!GS994,CHAR(10)))</f>
        <v/>
      </c>
      <c r="CA1056" s="44" t="str">
        <f>IF('Auto-Calculations'!GT994="No Error","",CONCATENATE($CE$63,'Auto-Calculations'!GT994,CHAR(10)))</f>
        <v/>
      </c>
      <c r="CB1056" s="44" t="str">
        <f>IF('Auto-Calculations'!GU994="No Error","",CONCATENATE($CE$63,'Auto-Calculations'!GU994,CHAR(10)))</f>
        <v/>
      </c>
      <c r="CC1056" s="44" t="str">
        <f>IF('Auto-Calculations'!GV994="No Error","",CONCATENATE($CE$63,'Auto-Calculations'!GV994,CHAR(10)))</f>
        <v/>
      </c>
      <c r="CD1056" s="44" t="s">
        <v>5797</v>
      </c>
      <c r="CE1056" s="1" t="str">
        <f t="shared" si="15"/>
        <v>.</v>
      </c>
    </row>
    <row r="1057" spans="1:83" ht="18" customHeight="1" x14ac:dyDescent="0.25">
      <c r="A1057" s="14" t="str">
        <f>IF(NOT(ISBLANK('Auto-Calculations'!D995)),'Auto-Calculations'!D995,"")</f>
        <v/>
      </c>
      <c r="B1057" s="44" t="str">
        <f>IF('Auto-Calculations'!DU995="No Error","",CONCATENATE($CE$63,'Auto-Calculations'!DU995,CHAR(10)))</f>
        <v/>
      </c>
      <c r="C1057" s="44" t="str">
        <f>IF('Auto-Calculations'!DV995="No Error","",CONCATENATE($CE$63,'Auto-Calculations'!DV995,CHAR(10)))</f>
        <v/>
      </c>
      <c r="D1057" s="44" t="str">
        <f>IF('Auto-Calculations'!DW995="No Error","",CONCATENATE($CE$63,'Auto-Calculations'!DW995,CHAR(10)))</f>
        <v/>
      </c>
      <c r="E1057" s="44" t="str">
        <f>IF('Auto-Calculations'!DX995="No Error","",CONCATENATE($CE$63,'Auto-Calculations'!DX995,CHAR(10)))</f>
        <v/>
      </c>
      <c r="F1057" s="44" t="str">
        <f>IF('Auto-Calculations'!DY995="No Error","",CONCATENATE($CE$63,'Auto-Calculations'!DY995,CHAR(10)))</f>
        <v/>
      </c>
      <c r="G1057" s="44" t="str">
        <f>IF('Auto-Calculations'!DZ995="No Error","",CONCATENATE($CE$63,'Auto-Calculations'!DZ995,CHAR(10)))</f>
        <v/>
      </c>
      <c r="H1057" s="44" t="str">
        <f>IF('Auto-Calculations'!EA995="No Error","",CONCATENATE($CE$63,'Auto-Calculations'!EA995,CHAR(10)))</f>
        <v/>
      </c>
      <c r="I1057" s="44" t="str">
        <f>IF('Auto-Calculations'!EB995="No Error","",CONCATENATE($CE$63,'Auto-Calculations'!EB995,CHAR(10)))</f>
        <v/>
      </c>
      <c r="J1057" s="44" t="str">
        <f>IF('Auto-Calculations'!EC995="No Error","",CONCATENATE($CE$63,'Auto-Calculations'!EC995,CHAR(10)))</f>
        <v/>
      </c>
      <c r="K1057" s="44" t="str">
        <f>IF('Auto-Calculations'!ED995="No Error","",CONCATENATE($CE$63,'Auto-Calculations'!ED995,CHAR(10)))</f>
        <v/>
      </c>
      <c r="L1057" s="44" t="str">
        <f>IF('Auto-Calculations'!EE995="No Error","",CONCATENATE($CE$63,'Auto-Calculations'!EE995,CHAR(10)))</f>
        <v/>
      </c>
      <c r="M1057" s="44" t="str">
        <f>IF('Auto-Calculations'!EF995="No Error","",CONCATENATE($CE$63,'Auto-Calculations'!EF995,CHAR(10)))</f>
        <v/>
      </c>
      <c r="N1057" s="44" t="str">
        <f>IF('Auto-Calculations'!EG995="No Error","",CONCATENATE($CE$63,'Auto-Calculations'!EG995,CHAR(10)))</f>
        <v/>
      </c>
      <c r="O1057" s="44" t="str">
        <f>IF('Auto-Calculations'!EH995="No Error","",CONCATENATE($CE$63,'Auto-Calculations'!EH995,CHAR(10)))</f>
        <v/>
      </c>
      <c r="P1057" s="44" t="str">
        <f>IF('Auto-Calculations'!EI995="No Error","",CONCATENATE($CE$63,'Auto-Calculations'!EI995,CHAR(10)))</f>
        <v/>
      </c>
      <c r="Q1057" s="44" t="str">
        <f>IF('Auto-Calculations'!EJ995="No Error","",CONCATENATE($CE$63,'Auto-Calculations'!EJ995,CHAR(10)))</f>
        <v/>
      </c>
      <c r="R1057" s="44" t="str">
        <f>IF('Auto-Calculations'!EK995="No Error","",CONCATENATE($CE$63,'Auto-Calculations'!EK995,CHAR(10)))</f>
        <v/>
      </c>
      <c r="S1057" s="44" t="str">
        <f>IF('Auto-Calculations'!EL995="No Error","",CONCATENATE($CE$63,'Auto-Calculations'!EL995,CHAR(10)))</f>
        <v/>
      </c>
      <c r="T1057" s="44" t="str">
        <f>IF('Auto-Calculations'!EM995="No Error","",CONCATENATE($CE$63,'Auto-Calculations'!EM995,CHAR(10)))</f>
        <v/>
      </c>
      <c r="U1057" s="44" t="str">
        <f>IF('Auto-Calculations'!EN995="No Error","",CONCATENATE($CE$63,'Auto-Calculations'!EN995,CHAR(10)))</f>
        <v/>
      </c>
      <c r="V1057" s="44" t="str">
        <f>IF('Auto-Calculations'!EO995="No Error","",CONCATENATE($CE$63,'Auto-Calculations'!EO995,CHAR(10)))</f>
        <v/>
      </c>
      <c r="W1057" s="44" t="str">
        <f>IF('Auto-Calculations'!EP995="No Error","",CONCATENATE($CE$63,'Auto-Calculations'!EP995,CHAR(10)))</f>
        <v/>
      </c>
      <c r="X1057" s="44" t="str">
        <f>IF('Auto-Calculations'!EQ995="No Error","",CONCATENATE($CE$63,'Auto-Calculations'!EQ995,CHAR(10)))</f>
        <v/>
      </c>
      <c r="Y1057" s="44" t="str">
        <f>IF('Auto-Calculations'!ER995="No Error","",CONCATENATE($CE$63,'Auto-Calculations'!ER995,CHAR(10)))</f>
        <v/>
      </c>
      <c r="Z1057" s="44" t="str">
        <f>IF('Auto-Calculations'!ES995="No Error","",CONCATENATE($CE$63,'Auto-Calculations'!ES995,CHAR(10)))</f>
        <v/>
      </c>
      <c r="AA1057" s="44" t="str">
        <f>IF('Auto-Calculations'!ET995="No Error","",CONCATENATE($CE$63,'Auto-Calculations'!ET995,CHAR(10)))</f>
        <v/>
      </c>
      <c r="AB1057" s="44" t="str">
        <f>IF('Auto-Calculations'!EU995="No Error","",CONCATENATE($CE$63,'Auto-Calculations'!EU995,CHAR(10)))</f>
        <v/>
      </c>
      <c r="AC1057" s="44" t="str">
        <f>IF('Auto-Calculations'!EV995="No Error","",CONCATENATE($CE$63,'Auto-Calculations'!EV995,CHAR(10)))</f>
        <v/>
      </c>
      <c r="AD1057" s="44" t="str">
        <f>IF('Auto-Calculations'!EW995="No Error","",CONCATENATE($CE$63,'Auto-Calculations'!EW995,CHAR(10)))</f>
        <v/>
      </c>
      <c r="AE1057" s="44" t="str">
        <f>IF('Auto-Calculations'!EX995="No Error","",CONCATENATE($CE$63,'Auto-Calculations'!EX995,CHAR(10)))</f>
        <v/>
      </c>
      <c r="AF1057" s="44" t="str">
        <f>IF('Auto-Calculations'!EY995="No Error","",CONCATENATE($CE$63,'Auto-Calculations'!EY995,CHAR(10)))</f>
        <v/>
      </c>
      <c r="AG1057" s="44" t="str">
        <f>IF('Auto-Calculations'!EZ995="No Error","",CONCATENATE($CE$63,'Auto-Calculations'!EZ995,CHAR(10)))</f>
        <v/>
      </c>
      <c r="AH1057" s="44" t="str">
        <f>IF('Auto-Calculations'!FA995="No Error","",CONCATENATE($CE$63,'Auto-Calculations'!FA995,CHAR(10)))</f>
        <v/>
      </c>
      <c r="AI1057" s="44" t="str">
        <f>IF('Auto-Calculations'!FB995="No Error","",CONCATENATE($CE$63,'Auto-Calculations'!FB995,CHAR(10)))</f>
        <v/>
      </c>
      <c r="AJ1057" s="44" t="str">
        <f>IF('Auto-Calculations'!FC995="No Error","",CONCATENATE($CE$63,'Auto-Calculations'!FC995,CHAR(10)))</f>
        <v/>
      </c>
      <c r="AK1057" s="44" t="str">
        <f>IF('Auto-Calculations'!FD995="No Error","",CONCATENATE($CE$63,'Auto-Calculations'!FD995,CHAR(10)))</f>
        <v/>
      </c>
      <c r="AL1057" s="44" t="str">
        <f>IF('Auto-Calculations'!FE995="No Error","",CONCATENATE($CE$63,'Auto-Calculations'!FE995,CHAR(10)))</f>
        <v/>
      </c>
      <c r="AM1057" s="44" t="str">
        <f>IF('Auto-Calculations'!FF995="No Error","",CONCATENATE($CE$63,'Auto-Calculations'!FF995,CHAR(10)))</f>
        <v/>
      </c>
      <c r="AN1057" s="44" t="str">
        <f>IF('Auto-Calculations'!FG995="No Error","",CONCATENATE($CE$63,'Auto-Calculations'!FG995,CHAR(10)))</f>
        <v/>
      </c>
      <c r="AO1057" s="44" t="str">
        <f>IF('Auto-Calculations'!FH995="No Error","",CONCATENATE($CE$63,'Auto-Calculations'!FH995,CHAR(10)))</f>
        <v/>
      </c>
      <c r="AP1057" s="44" t="str">
        <f>IF('Auto-Calculations'!FI995="No Error","",CONCATENATE($CE$63,'Auto-Calculations'!FI995,CHAR(10)))</f>
        <v/>
      </c>
      <c r="AQ1057" s="44" t="str">
        <f>IF('Auto-Calculations'!FJ995="No Error","",CONCATENATE($CE$63,'Auto-Calculations'!FJ995,CHAR(10)))</f>
        <v/>
      </c>
      <c r="AR1057" s="44" t="str">
        <f>IF('Auto-Calculations'!FK995="No Error","",CONCATENATE($CE$63,'Auto-Calculations'!FK995,CHAR(10)))</f>
        <v/>
      </c>
      <c r="AS1057" s="44" t="str">
        <f>IF('Auto-Calculations'!FL995="No Error","",CONCATENATE($CE$63,'Auto-Calculations'!FL995,CHAR(10)))</f>
        <v/>
      </c>
      <c r="AT1057" s="44" t="str">
        <f>IF('Auto-Calculations'!FM995="No Error","",CONCATENATE($CE$63,'Auto-Calculations'!FM995,CHAR(10)))</f>
        <v/>
      </c>
      <c r="AU1057" s="44" t="str">
        <f>IF('Auto-Calculations'!FN995="No Error","",CONCATENATE($CE$63,'Auto-Calculations'!FN995,CHAR(10)))</f>
        <v/>
      </c>
      <c r="AV1057" s="44" t="str">
        <f>IF('Auto-Calculations'!FO995="No Error","",CONCATENATE($CE$63,'Auto-Calculations'!FO995,CHAR(10)))</f>
        <v/>
      </c>
      <c r="AW1057" s="44" t="str">
        <f>IF('Auto-Calculations'!FP995="No Error","",CONCATENATE($CE$63,'Auto-Calculations'!FP995,CHAR(10)))</f>
        <v/>
      </c>
      <c r="AX1057" s="44" t="str">
        <f>IF('Auto-Calculations'!FQ995="No Error","",CONCATENATE($CE$63,'Auto-Calculations'!FQ995,CHAR(10)))</f>
        <v/>
      </c>
      <c r="AY1057" s="44" t="str">
        <f>IF('Auto-Calculations'!FR995="No Error","",CONCATENATE($CE$63,'Auto-Calculations'!FR995,CHAR(10)))</f>
        <v/>
      </c>
      <c r="AZ1057" s="44" t="str">
        <f>IF('Auto-Calculations'!FS995="No Error","",CONCATENATE($CE$63,'Auto-Calculations'!FS995,CHAR(10)))</f>
        <v/>
      </c>
      <c r="BA1057" s="44" t="str">
        <f>IF('Auto-Calculations'!FT995="No Error","",CONCATENATE($CE$63,'Auto-Calculations'!FT995,CHAR(10)))</f>
        <v/>
      </c>
      <c r="BB1057" s="44" t="str">
        <f>IF('Auto-Calculations'!FU995="No Error","",CONCATENATE($CE$63,'Auto-Calculations'!FU995,CHAR(10)))</f>
        <v/>
      </c>
      <c r="BC1057" s="44" t="str">
        <f>IF('Auto-Calculations'!FV995="No Error","",CONCATENATE($CE$63,'Auto-Calculations'!FV995,CHAR(10)))</f>
        <v/>
      </c>
      <c r="BD1057" s="44" t="str">
        <f>IF('Auto-Calculations'!FW995="No Error","",CONCATENATE($CE$63,'Auto-Calculations'!FW995,CHAR(10)))</f>
        <v/>
      </c>
      <c r="BE1057" s="44" t="str">
        <f>IF('Auto-Calculations'!FX995="No Error","",CONCATENATE($CE$63,'Auto-Calculations'!FX995,CHAR(10)))</f>
        <v/>
      </c>
      <c r="BF1057" s="44" t="str">
        <f>IF('Auto-Calculations'!FY995="No Error","",CONCATENATE($CE$63,'Auto-Calculations'!FY995,CHAR(10)))</f>
        <v/>
      </c>
      <c r="BG1057" s="44" t="str">
        <f>IF('Auto-Calculations'!FZ995="No Error","",CONCATENATE($CE$63,'Auto-Calculations'!FZ995,CHAR(10)))</f>
        <v/>
      </c>
      <c r="BH1057" s="44" t="str">
        <f>IF('Auto-Calculations'!GA995="No Error","",CONCATENATE($CE$63,'Auto-Calculations'!GA995,CHAR(10)))</f>
        <v/>
      </c>
      <c r="BI1057" s="44" t="str">
        <f>IF('Auto-Calculations'!GB995="No Error","",CONCATENATE($CE$63,'Auto-Calculations'!GB995,CHAR(10)))</f>
        <v/>
      </c>
      <c r="BJ1057" s="44" t="str">
        <f>IF('Auto-Calculations'!GC995="No Error","",CONCATENATE($CE$63,'Auto-Calculations'!GC995,CHAR(10)))</f>
        <v/>
      </c>
      <c r="BK1057" s="44" t="str">
        <f>IF('Auto-Calculations'!GD995="No Error","",CONCATENATE($CE$63,'Auto-Calculations'!GD995,CHAR(10)))</f>
        <v/>
      </c>
      <c r="BL1057" s="44" t="str">
        <f>IF('Auto-Calculations'!GE995="No Error","",CONCATENATE($CE$63,'Auto-Calculations'!GE995,CHAR(10)))</f>
        <v/>
      </c>
      <c r="BM1057" s="44" t="str">
        <f>IF('Auto-Calculations'!GF995="No Error","",CONCATENATE($CE$63,'Auto-Calculations'!GF995,CHAR(10)))</f>
        <v/>
      </c>
      <c r="BN1057" s="44" t="str">
        <f>IF('Auto-Calculations'!GG995="No Error","",CONCATENATE($CE$63,'Auto-Calculations'!GG995,CHAR(10)))</f>
        <v/>
      </c>
      <c r="BO1057" s="44" t="str">
        <f>IF('Auto-Calculations'!GH995="No Error","",CONCATENATE($CE$63,'Auto-Calculations'!GH995,CHAR(10)))</f>
        <v/>
      </c>
      <c r="BP1057" s="44" t="str">
        <f>IF('Auto-Calculations'!GI995="No Error","",CONCATENATE($CE$63,'Auto-Calculations'!GI995,CHAR(10)))</f>
        <v/>
      </c>
      <c r="BQ1057" s="44" t="str">
        <f>IF('Auto-Calculations'!GJ995="No Error","",CONCATENATE($CE$63,'Auto-Calculations'!GJ995,CHAR(10)))</f>
        <v/>
      </c>
      <c r="BR1057" s="44" t="str">
        <f>IF('Auto-Calculations'!GK995="No Error","",CONCATENATE($CE$63,'Auto-Calculations'!GK995,CHAR(10)))</f>
        <v/>
      </c>
      <c r="BS1057" s="44" t="str">
        <f>IF('Auto-Calculations'!GL995="No Error","",CONCATENATE($CE$63,'Auto-Calculations'!GL995,CHAR(10)))</f>
        <v/>
      </c>
      <c r="BT1057" s="44" t="str">
        <f>IF('Auto-Calculations'!GM995="No Error","",CONCATENATE($CE$63,'Auto-Calculations'!GM995,CHAR(10)))</f>
        <v/>
      </c>
      <c r="BU1057" s="44" t="str">
        <f>IF('Auto-Calculations'!GN995="No Error","",CONCATENATE($CE$63,'Auto-Calculations'!GN995,CHAR(10)))</f>
        <v/>
      </c>
      <c r="BV1057" s="44" t="str">
        <f>IF('Auto-Calculations'!GO995="No Error","",CONCATENATE($CE$63,'Auto-Calculations'!GO995,CHAR(10)))</f>
        <v/>
      </c>
      <c r="BW1057" s="44" t="str">
        <f>IF('Auto-Calculations'!GP995="No Error","",CONCATENATE($CE$63,'Auto-Calculations'!GP995,CHAR(10)))</f>
        <v/>
      </c>
      <c r="BX1057" s="44" t="str">
        <f>IF('Auto-Calculations'!GQ995="No Error","",CONCATENATE($CE$63,'Auto-Calculations'!GQ995,CHAR(10)))</f>
        <v/>
      </c>
      <c r="BY1057" s="44" t="str">
        <f>IF('Auto-Calculations'!GR995="No Error","",CONCATENATE($CE$63,'Auto-Calculations'!GR995,CHAR(10)))</f>
        <v/>
      </c>
      <c r="BZ1057" s="44" t="str">
        <f>IF('Auto-Calculations'!GS995="No Error","",CONCATENATE($CE$63,'Auto-Calculations'!GS995,CHAR(10)))</f>
        <v/>
      </c>
      <c r="CA1057" s="44" t="str">
        <f>IF('Auto-Calculations'!GT995="No Error","",CONCATENATE($CE$63,'Auto-Calculations'!GT995,CHAR(10)))</f>
        <v/>
      </c>
      <c r="CB1057" s="44" t="str">
        <f>IF('Auto-Calculations'!GU995="No Error","",CONCATENATE($CE$63,'Auto-Calculations'!GU995,CHAR(10)))</f>
        <v/>
      </c>
      <c r="CC1057" s="44" t="str">
        <f>IF('Auto-Calculations'!GV995="No Error","",CONCATENATE($CE$63,'Auto-Calculations'!GV995,CHAR(10)))</f>
        <v/>
      </c>
      <c r="CD1057" s="44" t="s">
        <v>5797</v>
      </c>
      <c r="CE1057" s="1" t="str">
        <f t="shared" si="15"/>
        <v>.</v>
      </c>
    </row>
    <row r="1058" spans="1:83" ht="18" customHeight="1" x14ac:dyDescent="0.25">
      <c r="A1058" s="14" t="str">
        <f>IF(NOT(ISBLANK('Auto-Calculations'!D996)),'Auto-Calculations'!D996,"")</f>
        <v/>
      </c>
      <c r="B1058" s="44" t="str">
        <f>IF('Auto-Calculations'!DU996="No Error","",CONCATENATE($CE$63,'Auto-Calculations'!DU996,CHAR(10)))</f>
        <v/>
      </c>
      <c r="C1058" s="44" t="str">
        <f>IF('Auto-Calculations'!DV996="No Error","",CONCATENATE($CE$63,'Auto-Calculations'!DV996,CHAR(10)))</f>
        <v/>
      </c>
      <c r="D1058" s="44" t="str">
        <f>IF('Auto-Calculations'!DW996="No Error","",CONCATENATE($CE$63,'Auto-Calculations'!DW996,CHAR(10)))</f>
        <v/>
      </c>
      <c r="E1058" s="44" t="str">
        <f>IF('Auto-Calculations'!DX996="No Error","",CONCATENATE($CE$63,'Auto-Calculations'!DX996,CHAR(10)))</f>
        <v/>
      </c>
      <c r="F1058" s="44" t="str">
        <f>IF('Auto-Calculations'!DY996="No Error","",CONCATENATE($CE$63,'Auto-Calculations'!DY996,CHAR(10)))</f>
        <v/>
      </c>
      <c r="G1058" s="44" t="str">
        <f>IF('Auto-Calculations'!DZ996="No Error","",CONCATENATE($CE$63,'Auto-Calculations'!DZ996,CHAR(10)))</f>
        <v/>
      </c>
      <c r="H1058" s="44" t="str">
        <f>IF('Auto-Calculations'!EA996="No Error","",CONCATENATE($CE$63,'Auto-Calculations'!EA996,CHAR(10)))</f>
        <v/>
      </c>
      <c r="I1058" s="44" t="str">
        <f>IF('Auto-Calculations'!EB996="No Error","",CONCATENATE($CE$63,'Auto-Calculations'!EB996,CHAR(10)))</f>
        <v/>
      </c>
      <c r="J1058" s="44" t="str">
        <f>IF('Auto-Calculations'!EC996="No Error","",CONCATENATE($CE$63,'Auto-Calculations'!EC996,CHAR(10)))</f>
        <v/>
      </c>
      <c r="K1058" s="44" t="str">
        <f>IF('Auto-Calculations'!ED996="No Error","",CONCATENATE($CE$63,'Auto-Calculations'!ED996,CHAR(10)))</f>
        <v/>
      </c>
      <c r="L1058" s="44" t="str">
        <f>IF('Auto-Calculations'!EE996="No Error","",CONCATENATE($CE$63,'Auto-Calculations'!EE996,CHAR(10)))</f>
        <v/>
      </c>
      <c r="M1058" s="44" t="str">
        <f>IF('Auto-Calculations'!EF996="No Error","",CONCATENATE($CE$63,'Auto-Calculations'!EF996,CHAR(10)))</f>
        <v/>
      </c>
      <c r="N1058" s="44" t="str">
        <f>IF('Auto-Calculations'!EG996="No Error","",CONCATENATE($CE$63,'Auto-Calculations'!EG996,CHAR(10)))</f>
        <v/>
      </c>
      <c r="O1058" s="44" t="str">
        <f>IF('Auto-Calculations'!EH996="No Error","",CONCATENATE($CE$63,'Auto-Calculations'!EH996,CHAR(10)))</f>
        <v/>
      </c>
      <c r="P1058" s="44" t="str">
        <f>IF('Auto-Calculations'!EI996="No Error","",CONCATENATE($CE$63,'Auto-Calculations'!EI996,CHAR(10)))</f>
        <v/>
      </c>
      <c r="Q1058" s="44" t="str">
        <f>IF('Auto-Calculations'!EJ996="No Error","",CONCATENATE($CE$63,'Auto-Calculations'!EJ996,CHAR(10)))</f>
        <v/>
      </c>
      <c r="R1058" s="44" t="str">
        <f>IF('Auto-Calculations'!EK996="No Error","",CONCATENATE($CE$63,'Auto-Calculations'!EK996,CHAR(10)))</f>
        <v/>
      </c>
      <c r="S1058" s="44" t="str">
        <f>IF('Auto-Calculations'!EL996="No Error","",CONCATENATE($CE$63,'Auto-Calculations'!EL996,CHAR(10)))</f>
        <v/>
      </c>
      <c r="T1058" s="44" t="str">
        <f>IF('Auto-Calculations'!EM996="No Error","",CONCATENATE($CE$63,'Auto-Calculations'!EM996,CHAR(10)))</f>
        <v/>
      </c>
      <c r="U1058" s="44" t="str">
        <f>IF('Auto-Calculations'!EN996="No Error","",CONCATENATE($CE$63,'Auto-Calculations'!EN996,CHAR(10)))</f>
        <v/>
      </c>
      <c r="V1058" s="44" t="str">
        <f>IF('Auto-Calculations'!EO996="No Error","",CONCATENATE($CE$63,'Auto-Calculations'!EO996,CHAR(10)))</f>
        <v/>
      </c>
      <c r="W1058" s="44" t="str">
        <f>IF('Auto-Calculations'!EP996="No Error","",CONCATENATE($CE$63,'Auto-Calculations'!EP996,CHAR(10)))</f>
        <v/>
      </c>
      <c r="X1058" s="44" t="str">
        <f>IF('Auto-Calculations'!EQ996="No Error","",CONCATENATE($CE$63,'Auto-Calculations'!EQ996,CHAR(10)))</f>
        <v/>
      </c>
      <c r="Y1058" s="44" t="str">
        <f>IF('Auto-Calculations'!ER996="No Error","",CONCATENATE($CE$63,'Auto-Calculations'!ER996,CHAR(10)))</f>
        <v/>
      </c>
      <c r="Z1058" s="44" t="str">
        <f>IF('Auto-Calculations'!ES996="No Error","",CONCATENATE($CE$63,'Auto-Calculations'!ES996,CHAR(10)))</f>
        <v/>
      </c>
      <c r="AA1058" s="44" t="str">
        <f>IF('Auto-Calculations'!ET996="No Error","",CONCATENATE($CE$63,'Auto-Calculations'!ET996,CHAR(10)))</f>
        <v/>
      </c>
      <c r="AB1058" s="44" t="str">
        <f>IF('Auto-Calculations'!EU996="No Error","",CONCATENATE($CE$63,'Auto-Calculations'!EU996,CHAR(10)))</f>
        <v/>
      </c>
      <c r="AC1058" s="44" t="str">
        <f>IF('Auto-Calculations'!EV996="No Error","",CONCATENATE($CE$63,'Auto-Calculations'!EV996,CHAR(10)))</f>
        <v/>
      </c>
      <c r="AD1058" s="44" t="str">
        <f>IF('Auto-Calculations'!EW996="No Error","",CONCATENATE($CE$63,'Auto-Calculations'!EW996,CHAR(10)))</f>
        <v/>
      </c>
      <c r="AE1058" s="44" t="str">
        <f>IF('Auto-Calculations'!EX996="No Error","",CONCATENATE($CE$63,'Auto-Calculations'!EX996,CHAR(10)))</f>
        <v/>
      </c>
      <c r="AF1058" s="44" t="str">
        <f>IF('Auto-Calculations'!EY996="No Error","",CONCATENATE($CE$63,'Auto-Calculations'!EY996,CHAR(10)))</f>
        <v/>
      </c>
      <c r="AG1058" s="44" t="str">
        <f>IF('Auto-Calculations'!EZ996="No Error","",CONCATENATE($CE$63,'Auto-Calculations'!EZ996,CHAR(10)))</f>
        <v/>
      </c>
      <c r="AH1058" s="44" t="str">
        <f>IF('Auto-Calculations'!FA996="No Error","",CONCATENATE($CE$63,'Auto-Calculations'!FA996,CHAR(10)))</f>
        <v/>
      </c>
      <c r="AI1058" s="44" t="str">
        <f>IF('Auto-Calculations'!FB996="No Error","",CONCATENATE($CE$63,'Auto-Calculations'!FB996,CHAR(10)))</f>
        <v/>
      </c>
      <c r="AJ1058" s="44" t="str">
        <f>IF('Auto-Calculations'!FC996="No Error","",CONCATENATE($CE$63,'Auto-Calculations'!FC996,CHAR(10)))</f>
        <v/>
      </c>
      <c r="AK1058" s="44" t="str">
        <f>IF('Auto-Calculations'!FD996="No Error","",CONCATENATE($CE$63,'Auto-Calculations'!FD996,CHAR(10)))</f>
        <v/>
      </c>
      <c r="AL1058" s="44" t="str">
        <f>IF('Auto-Calculations'!FE996="No Error","",CONCATENATE($CE$63,'Auto-Calculations'!FE996,CHAR(10)))</f>
        <v/>
      </c>
      <c r="AM1058" s="44" t="str">
        <f>IF('Auto-Calculations'!FF996="No Error","",CONCATENATE($CE$63,'Auto-Calculations'!FF996,CHAR(10)))</f>
        <v/>
      </c>
      <c r="AN1058" s="44" t="str">
        <f>IF('Auto-Calculations'!FG996="No Error","",CONCATENATE($CE$63,'Auto-Calculations'!FG996,CHAR(10)))</f>
        <v/>
      </c>
      <c r="AO1058" s="44" t="str">
        <f>IF('Auto-Calculations'!FH996="No Error","",CONCATENATE($CE$63,'Auto-Calculations'!FH996,CHAR(10)))</f>
        <v/>
      </c>
      <c r="AP1058" s="44" t="str">
        <f>IF('Auto-Calculations'!FI996="No Error","",CONCATENATE($CE$63,'Auto-Calculations'!FI996,CHAR(10)))</f>
        <v/>
      </c>
      <c r="AQ1058" s="44" t="str">
        <f>IF('Auto-Calculations'!FJ996="No Error","",CONCATENATE($CE$63,'Auto-Calculations'!FJ996,CHAR(10)))</f>
        <v/>
      </c>
      <c r="AR1058" s="44" t="str">
        <f>IF('Auto-Calculations'!FK996="No Error","",CONCATENATE($CE$63,'Auto-Calculations'!FK996,CHAR(10)))</f>
        <v/>
      </c>
      <c r="AS1058" s="44" t="str">
        <f>IF('Auto-Calculations'!FL996="No Error","",CONCATENATE($CE$63,'Auto-Calculations'!FL996,CHAR(10)))</f>
        <v/>
      </c>
      <c r="AT1058" s="44" t="str">
        <f>IF('Auto-Calculations'!FM996="No Error","",CONCATENATE($CE$63,'Auto-Calculations'!FM996,CHAR(10)))</f>
        <v/>
      </c>
      <c r="AU1058" s="44" t="str">
        <f>IF('Auto-Calculations'!FN996="No Error","",CONCATENATE($CE$63,'Auto-Calculations'!FN996,CHAR(10)))</f>
        <v/>
      </c>
      <c r="AV1058" s="44" t="str">
        <f>IF('Auto-Calculations'!FO996="No Error","",CONCATENATE($CE$63,'Auto-Calculations'!FO996,CHAR(10)))</f>
        <v/>
      </c>
      <c r="AW1058" s="44" t="str">
        <f>IF('Auto-Calculations'!FP996="No Error","",CONCATENATE($CE$63,'Auto-Calculations'!FP996,CHAR(10)))</f>
        <v/>
      </c>
      <c r="AX1058" s="44" t="str">
        <f>IF('Auto-Calculations'!FQ996="No Error","",CONCATENATE($CE$63,'Auto-Calculations'!FQ996,CHAR(10)))</f>
        <v/>
      </c>
      <c r="AY1058" s="44" t="str">
        <f>IF('Auto-Calculations'!FR996="No Error","",CONCATENATE($CE$63,'Auto-Calculations'!FR996,CHAR(10)))</f>
        <v/>
      </c>
      <c r="AZ1058" s="44" t="str">
        <f>IF('Auto-Calculations'!FS996="No Error","",CONCATENATE($CE$63,'Auto-Calculations'!FS996,CHAR(10)))</f>
        <v/>
      </c>
      <c r="BA1058" s="44" t="str">
        <f>IF('Auto-Calculations'!FT996="No Error","",CONCATENATE($CE$63,'Auto-Calculations'!FT996,CHAR(10)))</f>
        <v/>
      </c>
      <c r="BB1058" s="44" t="str">
        <f>IF('Auto-Calculations'!FU996="No Error","",CONCATENATE($CE$63,'Auto-Calculations'!FU996,CHAR(10)))</f>
        <v/>
      </c>
      <c r="BC1058" s="44" t="str">
        <f>IF('Auto-Calculations'!FV996="No Error","",CONCATENATE($CE$63,'Auto-Calculations'!FV996,CHAR(10)))</f>
        <v/>
      </c>
      <c r="BD1058" s="44" t="str">
        <f>IF('Auto-Calculations'!FW996="No Error","",CONCATENATE($CE$63,'Auto-Calculations'!FW996,CHAR(10)))</f>
        <v/>
      </c>
      <c r="BE1058" s="44" t="str">
        <f>IF('Auto-Calculations'!FX996="No Error","",CONCATENATE($CE$63,'Auto-Calculations'!FX996,CHAR(10)))</f>
        <v/>
      </c>
      <c r="BF1058" s="44" t="str">
        <f>IF('Auto-Calculations'!FY996="No Error","",CONCATENATE($CE$63,'Auto-Calculations'!FY996,CHAR(10)))</f>
        <v/>
      </c>
      <c r="BG1058" s="44" t="str">
        <f>IF('Auto-Calculations'!FZ996="No Error","",CONCATENATE($CE$63,'Auto-Calculations'!FZ996,CHAR(10)))</f>
        <v/>
      </c>
      <c r="BH1058" s="44" t="str">
        <f>IF('Auto-Calculations'!GA996="No Error","",CONCATENATE($CE$63,'Auto-Calculations'!GA996,CHAR(10)))</f>
        <v/>
      </c>
      <c r="BI1058" s="44" t="str">
        <f>IF('Auto-Calculations'!GB996="No Error","",CONCATENATE($CE$63,'Auto-Calculations'!GB996,CHAR(10)))</f>
        <v/>
      </c>
      <c r="BJ1058" s="44" t="str">
        <f>IF('Auto-Calculations'!GC996="No Error","",CONCATENATE($CE$63,'Auto-Calculations'!GC996,CHAR(10)))</f>
        <v/>
      </c>
      <c r="BK1058" s="44" t="str">
        <f>IF('Auto-Calculations'!GD996="No Error","",CONCATENATE($CE$63,'Auto-Calculations'!GD996,CHAR(10)))</f>
        <v/>
      </c>
      <c r="BL1058" s="44" t="str">
        <f>IF('Auto-Calculations'!GE996="No Error","",CONCATENATE($CE$63,'Auto-Calculations'!GE996,CHAR(10)))</f>
        <v/>
      </c>
      <c r="BM1058" s="44" t="str">
        <f>IF('Auto-Calculations'!GF996="No Error","",CONCATENATE($CE$63,'Auto-Calculations'!GF996,CHAR(10)))</f>
        <v/>
      </c>
      <c r="BN1058" s="44" t="str">
        <f>IF('Auto-Calculations'!GG996="No Error","",CONCATENATE($CE$63,'Auto-Calculations'!GG996,CHAR(10)))</f>
        <v/>
      </c>
      <c r="BO1058" s="44" t="str">
        <f>IF('Auto-Calculations'!GH996="No Error","",CONCATENATE($CE$63,'Auto-Calculations'!GH996,CHAR(10)))</f>
        <v/>
      </c>
      <c r="BP1058" s="44" t="str">
        <f>IF('Auto-Calculations'!GI996="No Error","",CONCATENATE($CE$63,'Auto-Calculations'!GI996,CHAR(10)))</f>
        <v/>
      </c>
      <c r="BQ1058" s="44" t="str">
        <f>IF('Auto-Calculations'!GJ996="No Error","",CONCATENATE($CE$63,'Auto-Calculations'!GJ996,CHAR(10)))</f>
        <v/>
      </c>
      <c r="BR1058" s="44" t="str">
        <f>IF('Auto-Calculations'!GK996="No Error","",CONCATENATE($CE$63,'Auto-Calculations'!GK996,CHAR(10)))</f>
        <v/>
      </c>
      <c r="BS1058" s="44" t="str">
        <f>IF('Auto-Calculations'!GL996="No Error","",CONCATENATE($CE$63,'Auto-Calculations'!GL996,CHAR(10)))</f>
        <v/>
      </c>
      <c r="BT1058" s="44" t="str">
        <f>IF('Auto-Calculations'!GM996="No Error","",CONCATENATE($CE$63,'Auto-Calculations'!GM996,CHAR(10)))</f>
        <v/>
      </c>
      <c r="BU1058" s="44" t="str">
        <f>IF('Auto-Calculations'!GN996="No Error","",CONCATENATE($CE$63,'Auto-Calculations'!GN996,CHAR(10)))</f>
        <v/>
      </c>
      <c r="BV1058" s="44" t="str">
        <f>IF('Auto-Calculations'!GO996="No Error","",CONCATENATE($CE$63,'Auto-Calculations'!GO996,CHAR(10)))</f>
        <v/>
      </c>
      <c r="BW1058" s="44" t="str">
        <f>IF('Auto-Calculations'!GP996="No Error","",CONCATENATE($CE$63,'Auto-Calculations'!GP996,CHAR(10)))</f>
        <v/>
      </c>
      <c r="BX1058" s="44" t="str">
        <f>IF('Auto-Calculations'!GQ996="No Error","",CONCATENATE($CE$63,'Auto-Calculations'!GQ996,CHAR(10)))</f>
        <v/>
      </c>
      <c r="BY1058" s="44" t="str">
        <f>IF('Auto-Calculations'!GR996="No Error","",CONCATENATE($CE$63,'Auto-Calculations'!GR996,CHAR(10)))</f>
        <v/>
      </c>
      <c r="BZ1058" s="44" t="str">
        <f>IF('Auto-Calculations'!GS996="No Error","",CONCATENATE($CE$63,'Auto-Calculations'!GS996,CHAR(10)))</f>
        <v/>
      </c>
      <c r="CA1058" s="44" t="str">
        <f>IF('Auto-Calculations'!GT996="No Error","",CONCATENATE($CE$63,'Auto-Calculations'!GT996,CHAR(10)))</f>
        <v/>
      </c>
      <c r="CB1058" s="44" t="str">
        <f>IF('Auto-Calculations'!GU996="No Error","",CONCATENATE($CE$63,'Auto-Calculations'!GU996,CHAR(10)))</f>
        <v/>
      </c>
      <c r="CC1058" s="44" t="str">
        <f>IF('Auto-Calculations'!GV996="No Error","",CONCATENATE($CE$63,'Auto-Calculations'!GV996,CHAR(10)))</f>
        <v/>
      </c>
      <c r="CD1058" s="44" t="s">
        <v>5797</v>
      </c>
      <c r="CE1058" s="1" t="str">
        <f t="shared" si="15"/>
        <v>.</v>
      </c>
    </row>
    <row r="1059" spans="1:83" ht="18" customHeight="1" x14ac:dyDescent="0.25">
      <c r="A1059" s="14" t="str">
        <f>IF(NOT(ISBLANK('Auto-Calculations'!D997)),'Auto-Calculations'!D997,"")</f>
        <v/>
      </c>
      <c r="B1059" s="44" t="str">
        <f>IF('Auto-Calculations'!DU997="No Error","",CONCATENATE($CE$63,'Auto-Calculations'!DU997,CHAR(10)))</f>
        <v/>
      </c>
      <c r="C1059" s="44" t="str">
        <f>IF('Auto-Calculations'!DV997="No Error","",CONCATENATE($CE$63,'Auto-Calculations'!DV997,CHAR(10)))</f>
        <v/>
      </c>
      <c r="D1059" s="44" t="str">
        <f>IF('Auto-Calculations'!DW997="No Error","",CONCATENATE($CE$63,'Auto-Calculations'!DW997,CHAR(10)))</f>
        <v/>
      </c>
      <c r="E1059" s="44" t="str">
        <f>IF('Auto-Calculations'!DX997="No Error","",CONCATENATE($CE$63,'Auto-Calculations'!DX997,CHAR(10)))</f>
        <v/>
      </c>
      <c r="F1059" s="44" t="str">
        <f>IF('Auto-Calculations'!DY997="No Error","",CONCATENATE($CE$63,'Auto-Calculations'!DY997,CHAR(10)))</f>
        <v/>
      </c>
      <c r="G1059" s="44" t="str">
        <f>IF('Auto-Calculations'!DZ997="No Error","",CONCATENATE($CE$63,'Auto-Calculations'!DZ997,CHAR(10)))</f>
        <v/>
      </c>
      <c r="H1059" s="44" t="str">
        <f>IF('Auto-Calculations'!EA997="No Error","",CONCATENATE($CE$63,'Auto-Calculations'!EA997,CHAR(10)))</f>
        <v/>
      </c>
      <c r="I1059" s="44" t="str">
        <f>IF('Auto-Calculations'!EB997="No Error","",CONCATENATE($CE$63,'Auto-Calculations'!EB997,CHAR(10)))</f>
        <v/>
      </c>
      <c r="J1059" s="44" t="str">
        <f>IF('Auto-Calculations'!EC997="No Error","",CONCATENATE($CE$63,'Auto-Calculations'!EC997,CHAR(10)))</f>
        <v/>
      </c>
      <c r="K1059" s="44" t="str">
        <f>IF('Auto-Calculations'!ED997="No Error","",CONCATENATE($CE$63,'Auto-Calculations'!ED997,CHAR(10)))</f>
        <v/>
      </c>
      <c r="L1059" s="44" t="str">
        <f>IF('Auto-Calculations'!EE997="No Error","",CONCATENATE($CE$63,'Auto-Calculations'!EE997,CHAR(10)))</f>
        <v/>
      </c>
      <c r="M1059" s="44" t="str">
        <f>IF('Auto-Calculations'!EF997="No Error","",CONCATENATE($CE$63,'Auto-Calculations'!EF997,CHAR(10)))</f>
        <v/>
      </c>
      <c r="N1059" s="44" t="str">
        <f>IF('Auto-Calculations'!EG997="No Error","",CONCATENATE($CE$63,'Auto-Calculations'!EG997,CHAR(10)))</f>
        <v/>
      </c>
      <c r="O1059" s="44" t="str">
        <f>IF('Auto-Calculations'!EH997="No Error","",CONCATENATE($CE$63,'Auto-Calculations'!EH997,CHAR(10)))</f>
        <v/>
      </c>
      <c r="P1059" s="44" t="str">
        <f>IF('Auto-Calculations'!EI997="No Error","",CONCATENATE($CE$63,'Auto-Calculations'!EI997,CHAR(10)))</f>
        <v/>
      </c>
      <c r="Q1059" s="44" t="str">
        <f>IF('Auto-Calculations'!EJ997="No Error","",CONCATENATE($CE$63,'Auto-Calculations'!EJ997,CHAR(10)))</f>
        <v/>
      </c>
      <c r="R1059" s="44" t="str">
        <f>IF('Auto-Calculations'!EK997="No Error","",CONCATENATE($CE$63,'Auto-Calculations'!EK997,CHAR(10)))</f>
        <v/>
      </c>
      <c r="S1059" s="44" t="str">
        <f>IF('Auto-Calculations'!EL997="No Error","",CONCATENATE($CE$63,'Auto-Calculations'!EL997,CHAR(10)))</f>
        <v/>
      </c>
      <c r="T1059" s="44" t="str">
        <f>IF('Auto-Calculations'!EM997="No Error","",CONCATENATE($CE$63,'Auto-Calculations'!EM997,CHAR(10)))</f>
        <v/>
      </c>
      <c r="U1059" s="44" t="str">
        <f>IF('Auto-Calculations'!EN997="No Error","",CONCATENATE($CE$63,'Auto-Calculations'!EN997,CHAR(10)))</f>
        <v/>
      </c>
      <c r="V1059" s="44" t="str">
        <f>IF('Auto-Calculations'!EO997="No Error","",CONCATENATE($CE$63,'Auto-Calculations'!EO997,CHAR(10)))</f>
        <v/>
      </c>
      <c r="W1059" s="44" t="str">
        <f>IF('Auto-Calculations'!EP997="No Error","",CONCATENATE($CE$63,'Auto-Calculations'!EP997,CHAR(10)))</f>
        <v/>
      </c>
      <c r="X1059" s="44" t="str">
        <f>IF('Auto-Calculations'!EQ997="No Error","",CONCATENATE($CE$63,'Auto-Calculations'!EQ997,CHAR(10)))</f>
        <v/>
      </c>
      <c r="Y1059" s="44" t="str">
        <f>IF('Auto-Calculations'!ER997="No Error","",CONCATENATE($CE$63,'Auto-Calculations'!ER997,CHAR(10)))</f>
        <v/>
      </c>
      <c r="Z1059" s="44" t="str">
        <f>IF('Auto-Calculations'!ES997="No Error","",CONCATENATE($CE$63,'Auto-Calculations'!ES997,CHAR(10)))</f>
        <v/>
      </c>
      <c r="AA1059" s="44" t="str">
        <f>IF('Auto-Calculations'!ET997="No Error","",CONCATENATE($CE$63,'Auto-Calculations'!ET997,CHAR(10)))</f>
        <v/>
      </c>
      <c r="AB1059" s="44" t="str">
        <f>IF('Auto-Calculations'!EU997="No Error","",CONCATENATE($CE$63,'Auto-Calculations'!EU997,CHAR(10)))</f>
        <v/>
      </c>
      <c r="AC1059" s="44" t="str">
        <f>IF('Auto-Calculations'!EV997="No Error","",CONCATENATE($CE$63,'Auto-Calculations'!EV997,CHAR(10)))</f>
        <v/>
      </c>
      <c r="AD1059" s="44" t="str">
        <f>IF('Auto-Calculations'!EW997="No Error","",CONCATENATE($CE$63,'Auto-Calculations'!EW997,CHAR(10)))</f>
        <v/>
      </c>
      <c r="AE1059" s="44" t="str">
        <f>IF('Auto-Calculations'!EX997="No Error","",CONCATENATE($CE$63,'Auto-Calculations'!EX997,CHAR(10)))</f>
        <v/>
      </c>
      <c r="AF1059" s="44" t="str">
        <f>IF('Auto-Calculations'!EY997="No Error","",CONCATENATE($CE$63,'Auto-Calculations'!EY997,CHAR(10)))</f>
        <v/>
      </c>
      <c r="AG1059" s="44" t="str">
        <f>IF('Auto-Calculations'!EZ997="No Error","",CONCATENATE($CE$63,'Auto-Calculations'!EZ997,CHAR(10)))</f>
        <v/>
      </c>
      <c r="AH1059" s="44" t="str">
        <f>IF('Auto-Calculations'!FA997="No Error","",CONCATENATE($CE$63,'Auto-Calculations'!FA997,CHAR(10)))</f>
        <v/>
      </c>
      <c r="AI1059" s="44" t="str">
        <f>IF('Auto-Calculations'!FB997="No Error","",CONCATENATE($CE$63,'Auto-Calculations'!FB997,CHAR(10)))</f>
        <v/>
      </c>
      <c r="AJ1059" s="44" t="str">
        <f>IF('Auto-Calculations'!FC997="No Error","",CONCATENATE($CE$63,'Auto-Calculations'!FC997,CHAR(10)))</f>
        <v/>
      </c>
      <c r="AK1059" s="44" t="str">
        <f>IF('Auto-Calculations'!FD997="No Error","",CONCATENATE($CE$63,'Auto-Calculations'!FD997,CHAR(10)))</f>
        <v/>
      </c>
      <c r="AL1059" s="44" t="str">
        <f>IF('Auto-Calculations'!FE997="No Error","",CONCATENATE($CE$63,'Auto-Calculations'!FE997,CHAR(10)))</f>
        <v/>
      </c>
      <c r="AM1059" s="44" t="str">
        <f>IF('Auto-Calculations'!FF997="No Error","",CONCATENATE($CE$63,'Auto-Calculations'!FF997,CHAR(10)))</f>
        <v/>
      </c>
      <c r="AN1059" s="44" t="str">
        <f>IF('Auto-Calculations'!FG997="No Error","",CONCATENATE($CE$63,'Auto-Calculations'!FG997,CHAR(10)))</f>
        <v/>
      </c>
      <c r="AO1059" s="44" t="str">
        <f>IF('Auto-Calculations'!FH997="No Error","",CONCATENATE($CE$63,'Auto-Calculations'!FH997,CHAR(10)))</f>
        <v/>
      </c>
      <c r="AP1059" s="44" t="str">
        <f>IF('Auto-Calculations'!FI997="No Error","",CONCATENATE($CE$63,'Auto-Calculations'!FI997,CHAR(10)))</f>
        <v/>
      </c>
      <c r="AQ1059" s="44" t="str">
        <f>IF('Auto-Calculations'!FJ997="No Error","",CONCATENATE($CE$63,'Auto-Calculations'!FJ997,CHAR(10)))</f>
        <v/>
      </c>
      <c r="AR1059" s="44" t="str">
        <f>IF('Auto-Calculations'!FK997="No Error","",CONCATENATE($CE$63,'Auto-Calculations'!FK997,CHAR(10)))</f>
        <v/>
      </c>
      <c r="AS1059" s="44" t="str">
        <f>IF('Auto-Calculations'!FL997="No Error","",CONCATENATE($CE$63,'Auto-Calculations'!FL997,CHAR(10)))</f>
        <v/>
      </c>
      <c r="AT1059" s="44" t="str">
        <f>IF('Auto-Calculations'!FM997="No Error","",CONCATENATE($CE$63,'Auto-Calculations'!FM997,CHAR(10)))</f>
        <v/>
      </c>
      <c r="AU1059" s="44" t="str">
        <f>IF('Auto-Calculations'!FN997="No Error","",CONCATENATE($CE$63,'Auto-Calculations'!FN997,CHAR(10)))</f>
        <v/>
      </c>
      <c r="AV1059" s="44" t="str">
        <f>IF('Auto-Calculations'!FO997="No Error","",CONCATENATE($CE$63,'Auto-Calculations'!FO997,CHAR(10)))</f>
        <v/>
      </c>
      <c r="AW1059" s="44" t="str">
        <f>IF('Auto-Calculations'!FP997="No Error","",CONCATENATE($CE$63,'Auto-Calculations'!FP997,CHAR(10)))</f>
        <v/>
      </c>
      <c r="AX1059" s="44" t="str">
        <f>IF('Auto-Calculations'!FQ997="No Error","",CONCATENATE($CE$63,'Auto-Calculations'!FQ997,CHAR(10)))</f>
        <v/>
      </c>
      <c r="AY1059" s="44" t="str">
        <f>IF('Auto-Calculations'!FR997="No Error","",CONCATENATE($CE$63,'Auto-Calculations'!FR997,CHAR(10)))</f>
        <v/>
      </c>
      <c r="AZ1059" s="44" t="str">
        <f>IF('Auto-Calculations'!FS997="No Error","",CONCATENATE($CE$63,'Auto-Calculations'!FS997,CHAR(10)))</f>
        <v/>
      </c>
      <c r="BA1059" s="44" t="str">
        <f>IF('Auto-Calculations'!FT997="No Error","",CONCATENATE($CE$63,'Auto-Calculations'!FT997,CHAR(10)))</f>
        <v/>
      </c>
      <c r="BB1059" s="44" t="str">
        <f>IF('Auto-Calculations'!FU997="No Error","",CONCATENATE($CE$63,'Auto-Calculations'!FU997,CHAR(10)))</f>
        <v/>
      </c>
      <c r="BC1059" s="44" t="str">
        <f>IF('Auto-Calculations'!FV997="No Error","",CONCATENATE($CE$63,'Auto-Calculations'!FV997,CHAR(10)))</f>
        <v/>
      </c>
      <c r="BD1059" s="44" t="str">
        <f>IF('Auto-Calculations'!FW997="No Error","",CONCATENATE($CE$63,'Auto-Calculations'!FW997,CHAR(10)))</f>
        <v/>
      </c>
      <c r="BE1059" s="44" t="str">
        <f>IF('Auto-Calculations'!FX997="No Error","",CONCATENATE($CE$63,'Auto-Calculations'!FX997,CHAR(10)))</f>
        <v/>
      </c>
      <c r="BF1059" s="44" t="str">
        <f>IF('Auto-Calculations'!FY997="No Error","",CONCATENATE($CE$63,'Auto-Calculations'!FY997,CHAR(10)))</f>
        <v/>
      </c>
      <c r="BG1059" s="44" t="str">
        <f>IF('Auto-Calculations'!FZ997="No Error","",CONCATENATE($CE$63,'Auto-Calculations'!FZ997,CHAR(10)))</f>
        <v/>
      </c>
      <c r="BH1059" s="44" t="str">
        <f>IF('Auto-Calculations'!GA997="No Error","",CONCATENATE($CE$63,'Auto-Calculations'!GA997,CHAR(10)))</f>
        <v/>
      </c>
      <c r="BI1059" s="44" t="str">
        <f>IF('Auto-Calculations'!GB997="No Error","",CONCATENATE($CE$63,'Auto-Calculations'!GB997,CHAR(10)))</f>
        <v/>
      </c>
      <c r="BJ1059" s="44" t="str">
        <f>IF('Auto-Calculations'!GC997="No Error","",CONCATENATE($CE$63,'Auto-Calculations'!GC997,CHAR(10)))</f>
        <v/>
      </c>
      <c r="BK1059" s="44" t="str">
        <f>IF('Auto-Calculations'!GD997="No Error","",CONCATENATE($CE$63,'Auto-Calculations'!GD997,CHAR(10)))</f>
        <v/>
      </c>
      <c r="BL1059" s="44" t="str">
        <f>IF('Auto-Calculations'!GE997="No Error","",CONCATENATE($CE$63,'Auto-Calculations'!GE997,CHAR(10)))</f>
        <v/>
      </c>
      <c r="BM1059" s="44" t="str">
        <f>IF('Auto-Calculations'!GF997="No Error","",CONCATENATE($CE$63,'Auto-Calculations'!GF997,CHAR(10)))</f>
        <v/>
      </c>
      <c r="BN1059" s="44" t="str">
        <f>IF('Auto-Calculations'!GG997="No Error","",CONCATENATE($CE$63,'Auto-Calculations'!GG997,CHAR(10)))</f>
        <v/>
      </c>
      <c r="BO1059" s="44" t="str">
        <f>IF('Auto-Calculations'!GH997="No Error","",CONCATENATE($CE$63,'Auto-Calculations'!GH997,CHAR(10)))</f>
        <v/>
      </c>
      <c r="BP1059" s="44" t="str">
        <f>IF('Auto-Calculations'!GI997="No Error","",CONCATENATE($CE$63,'Auto-Calculations'!GI997,CHAR(10)))</f>
        <v/>
      </c>
      <c r="BQ1059" s="44" t="str">
        <f>IF('Auto-Calculations'!GJ997="No Error","",CONCATENATE($CE$63,'Auto-Calculations'!GJ997,CHAR(10)))</f>
        <v/>
      </c>
      <c r="BR1059" s="44" t="str">
        <f>IF('Auto-Calculations'!GK997="No Error","",CONCATENATE($CE$63,'Auto-Calculations'!GK997,CHAR(10)))</f>
        <v/>
      </c>
      <c r="BS1059" s="44" t="str">
        <f>IF('Auto-Calculations'!GL997="No Error","",CONCATENATE($CE$63,'Auto-Calculations'!GL997,CHAR(10)))</f>
        <v/>
      </c>
      <c r="BT1059" s="44" t="str">
        <f>IF('Auto-Calculations'!GM997="No Error","",CONCATENATE($CE$63,'Auto-Calculations'!GM997,CHAR(10)))</f>
        <v/>
      </c>
      <c r="BU1059" s="44" t="str">
        <f>IF('Auto-Calculations'!GN997="No Error","",CONCATENATE($CE$63,'Auto-Calculations'!GN997,CHAR(10)))</f>
        <v/>
      </c>
      <c r="BV1059" s="44" t="str">
        <f>IF('Auto-Calculations'!GO997="No Error","",CONCATENATE($CE$63,'Auto-Calculations'!GO997,CHAR(10)))</f>
        <v/>
      </c>
      <c r="BW1059" s="44" t="str">
        <f>IF('Auto-Calculations'!GP997="No Error","",CONCATENATE($CE$63,'Auto-Calculations'!GP997,CHAR(10)))</f>
        <v/>
      </c>
      <c r="BX1059" s="44" t="str">
        <f>IF('Auto-Calculations'!GQ997="No Error","",CONCATENATE($CE$63,'Auto-Calculations'!GQ997,CHAR(10)))</f>
        <v/>
      </c>
      <c r="BY1059" s="44" t="str">
        <f>IF('Auto-Calculations'!GR997="No Error","",CONCATENATE($CE$63,'Auto-Calculations'!GR997,CHAR(10)))</f>
        <v/>
      </c>
      <c r="BZ1059" s="44" t="str">
        <f>IF('Auto-Calculations'!GS997="No Error","",CONCATENATE($CE$63,'Auto-Calculations'!GS997,CHAR(10)))</f>
        <v/>
      </c>
      <c r="CA1059" s="44" t="str">
        <f>IF('Auto-Calculations'!GT997="No Error","",CONCATENATE($CE$63,'Auto-Calculations'!GT997,CHAR(10)))</f>
        <v/>
      </c>
      <c r="CB1059" s="44" t="str">
        <f>IF('Auto-Calculations'!GU997="No Error","",CONCATENATE($CE$63,'Auto-Calculations'!GU997,CHAR(10)))</f>
        <v/>
      </c>
      <c r="CC1059" s="44" t="str">
        <f>IF('Auto-Calculations'!GV997="No Error","",CONCATENATE($CE$63,'Auto-Calculations'!GV997,CHAR(10)))</f>
        <v/>
      </c>
      <c r="CD1059" s="44" t="s">
        <v>5797</v>
      </c>
      <c r="CE1059" s="1" t="str">
        <f t="shared" si="15"/>
        <v>.</v>
      </c>
    </row>
    <row r="1060" spans="1:83" ht="18" customHeight="1" x14ac:dyDescent="0.25">
      <c r="A1060" s="14" t="str">
        <f>IF(NOT(ISBLANK('Auto-Calculations'!D998)),'Auto-Calculations'!D998,"")</f>
        <v/>
      </c>
      <c r="B1060" s="44" t="str">
        <f>IF('Auto-Calculations'!DU998="No Error","",CONCATENATE($CE$63,'Auto-Calculations'!DU998,CHAR(10)))</f>
        <v/>
      </c>
      <c r="C1060" s="44" t="str">
        <f>IF('Auto-Calculations'!DV998="No Error","",CONCATENATE($CE$63,'Auto-Calculations'!DV998,CHAR(10)))</f>
        <v/>
      </c>
      <c r="D1060" s="44" t="str">
        <f>IF('Auto-Calculations'!DW998="No Error","",CONCATENATE($CE$63,'Auto-Calculations'!DW998,CHAR(10)))</f>
        <v/>
      </c>
      <c r="E1060" s="44" t="str">
        <f>IF('Auto-Calculations'!DX998="No Error","",CONCATENATE($CE$63,'Auto-Calculations'!DX998,CHAR(10)))</f>
        <v/>
      </c>
      <c r="F1060" s="44" t="str">
        <f>IF('Auto-Calculations'!DY998="No Error","",CONCATENATE($CE$63,'Auto-Calculations'!DY998,CHAR(10)))</f>
        <v/>
      </c>
      <c r="G1060" s="44" t="str">
        <f>IF('Auto-Calculations'!DZ998="No Error","",CONCATENATE($CE$63,'Auto-Calculations'!DZ998,CHAR(10)))</f>
        <v/>
      </c>
      <c r="H1060" s="44" t="str">
        <f>IF('Auto-Calculations'!EA998="No Error","",CONCATENATE($CE$63,'Auto-Calculations'!EA998,CHAR(10)))</f>
        <v/>
      </c>
      <c r="I1060" s="44" t="str">
        <f>IF('Auto-Calculations'!EB998="No Error","",CONCATENATE($CE$63,'Auto-Calculations'!EB998,CHAR(10)))</f>
        <v/>
      </c>
      <c r="J1060" s="44" t="str">
        <f>IF('Auto-Calculations'!EC998="No Error","",CONCATENATE($CE$63,'Auto-Calculations'!EC998,CHAR(10)))</f>
        <v/>
      </c>
      <c r="K1060" s="44" t="str">
        <f>IF('Auto-Calculations'!ED998="No Error","",CONCATENATE($CE$63,'Auto-Calculations'!ED998,CHAR(10)))</f>
        <v/>
      </c>
      <c r="L1060" s="44" t="str">
        <f>IF('Auto-Calculations'!EE998="No Error","",CONCATENATE($CE$63,'Auto-Calculations'!EE998,CHAR(10)))</f>
        <v/>
      </c>
      <c r="M1060" s="44" t="str">
        <f>IF('Auto-Calculations'!EF998="No Error","",CONCATENATE($CE$63,'Auto-Calculations'!EF998,CHAR(10)))</f>
        <v/>
      </c>
      <c r="N1060" s="44" t="str">
        <f>IF('Auto-Calculations'!EG998="No Error","",CONCATENATE($CE$63,'Auto-Calculations'!EG998,CHAR(10)))</f>
        <v/>
      </c>
      <c r="O1060" s="44" t="str">
        <f>IF('Auto-Calculations'!EH998="No Error","",CONCATENATE($CE$63,'Auto-Calculations'!EH998,CHAR(10)))</f>
        <v/>
      </c>
      <c r="P1060" s="44" t="str">
        <f>IF('Auto-Calculations'!EI998="No Error","",CONCATENATE($CE$63,'Auto-Calculations'!EI998,CHAR(10)))</f>
        <v/>
      </c>
      <c r="Q1060" s="44" t="str">
        <f>IF('Auto-Calculations'!EJ998="No Error","",CONCATENATE($CE$63,'Auto-Calculations'!EJ998,CHAR(10)))</f>
        <v/>
      </c>
      <c r="R1060" s="44" t="str">
        <f>IF('Auto-Calculations'!EK998="No Error","",CONCATENATE($CE$63,'Auto-Calculations'!EK998,CHAR(10)))</f>
        <v/>
      </c>
      <c r="S1060" s="44" t="str">
        <f>IF('Auto-Calculations'!EL998="No Error","",CONCATENATE($CE$63,'Auto-Calculations'!EL998,CHAR(10)))</f>
        <v/>
      </c>
      <c r="T1060" s="44" t="str">
        <f>IF('Auto-Calculations'!EM998="No Error","",CONCATENATE($CE$63,'Auto-Calculations'!EM998,CHAR(10)))</f>
        <v/>
      </c>
      <c r="U1060" s="44" t="str">
        <f>IF('Auto-Calculations'!EN998="No Error","",CONCATENATE($CE$63,'Auto-Calculations'!EN998,CHAR(10)))</f>
        <v/>
      </c>
      <c r="V1060" s="44" t="str">
        <f>IF('Auto-Calculations'!EO998="No Error","",CONCATENATE($CE$63,'Auto-Calculations'!EO998,CHAR(10)))</f>
        <v/>
      </c>
      <c r="W1060" s="44" t="str">
        <f>IF('Auto-Calculations'!EP998="No Error","",CONCATENATE($CE$63,'Auto-Calculations'!EP998,CHAR(10)))</f>
        <v/>
      </c>
      <c r="X1060" s="44" t="str">
        <f>IF('Auto-Calculations'!EQ998="No Error","",CONCATENATE($CE$63,'Auto-Calculations'!EQ998,CHAR(10)))</f>
        <v/>
      </c>
      <c r="Y1060" s="44" t="str">
        <f>IF('Auto-Calculations'!ER998="No Error","",CONCATENATE($CE$63,'Auto-Calculations'!ER998,CHAR(10)))</f>
        <v/>
      </c>
      <c r="Z1060" s="44" t="str">
        <f>IF('Auto-Calculations'!ES998="No Error","",CONCATENATE($CE$63,'Auto-Calculations'!ES998,CHAR(10)))</f>
        <v/>
      </c>
      <c r="AA1060" s="44" t="str">
        <f>IF('Auto-Calculations'!ET998="No Error","",CONCATENATE($CE$63,'Auto-Calculations'!ET998,CHAR(10)))</f>
        <v/>
      </c>
      <c r="AB1060" s="44" t="str">
        <f>IF('Auto-Calculations'!EU998="No Error","",CONCATENATE($CE$63,'Auto-Calculations'!EU998,CHAR(10)))</f>
        <v/>
      </c>
      <c r="AC1060" s="44" t="str">
        <f>IF('Auto-Calculations'!EV998="No Error","",CONCATENATE($CE$63,'Auto-Calculations'!EV998,CHAR(10)))</f>
        <v/>
      </c>
      <c r="AD1060" s="44" t="str">
        <f>IF('Auto-Calculations'!EW998="No Error","",CONCATENATE($CE$63,'Auto-Calculations'!EW998,CHAR(10)))</f>
        <v/>
      </c>
      <c r="AE1060" s="44" t="str">
        <f>IF('Auto-Calculations'!EX998="No Error","",CONCATENATE($CE$63,'Auto-Calculations'!EX998,CHAR(10)))</f>
        <v/>
      </c>
      <c r="AF1060" s="44" t="str">
        <f>IF('Auto-Calculations'!EY998="No Error","",CONCATENATE($CE$63,'Auto-Calculations'!EY998,CHAR(10)))</f>
        <v/>
      </c>
      <c r="AG1060" s="44" t="str">
        <f>IF('Auto-Calculations'!EZ998="No Error","",CONCATENATE($CE$63,'Auto-Calculations'!EZ998,CHAR(10)))</f>
        <v/>
      </c>
      <c r="AH1060" s="44" t="str">
        <f>IF('Auto-Calculations'!FA998="No Error","",CONCATENATE($CE$63,'Auto-Calculations'!FA998,CHAR(10)))</f>
        <v/>
      </c>
      <c r="AI1060" s="44" t="str">
        <f>IF('Auto-Calculations'!FB998="No Error","",CONCATENATE($CE$63,'Auto-Calculations'!FB998,CHAR(10)))</f>
        <v/>
      </c>
      <c r="AJ1060" s="44" t="str">
        <f>IF('Auto-Calculations'!FC998="No Error","",CONCATENATE($CE$63,'Auto-Calculations'!FC998,CHAR(10)))</f>
        <v/>
      </c>
      <c r="AK1060" s="44" t="str">
        <f>IF('Auto-Calculations'!FD998="No Error","",CONCATENATE($CE$63,'Auto-Calculations'!FD998,CHAR(10)))</f>
        <v/>
      </c>
      <c r="AL1060" s="44" t="str">
        <f>IF('Auto-Calculations'!FE998="No Error","",CONCATENATE($CE$63,'Auto-Calculations'!FE998,CHAR(10)))</f>
        <v/>
      </c>
      <c r="AM1060" s="44" t="str">
        <f>IF('Auto-Calculations'!FF998="No Error","",CONCATENATE($CE$63,'Auto-Calculations'!FF998,CHAR(10)))</f>
        <v/>
      </c>
      <c r="AN1060" s="44" t="str">
        <f>IF('Auto-Calculations'!FG998="No Error","",CONCATENATE($CE$63,'Auto-Calculations'!FG998,CHAR(10)))</f>
        <v/>
      </c>
      <c r="AO1060" s="44" t="str">
        <f>IF('Auto-Calculations'!FH998="No Error","",CONCATENATE($CE$63,'Auto-Calculations'!FH998,CHAR(10)))</f>
        <v/>
      </c>
      <c r="AP1060" s="44" t="str">
        <f>IF('Auto-Calculations'!FI998="No Error","",CONCATENATE($CE$63,'Auto-Calculations'!FI998,CHAR(10)))</f>
        <v/>
      </c>
      <c r="AQ1060" s="44" t="str">
        <f>IF('Auto-Calculations'!FJ998="No Error","",CONCATENATE($CE$63,'Auto-Calculations'!FJ998,CHAR(10)))</f>
        <v/>
      </c>
      <c r="AR1060" s="44" t="str">
        <f>IF('Auto-Calculations'!FK998="No Error","",CONCATENATE($CE$63,'Auto-Calculations'!FK998,CHAR(10)))</f>
        <v/>
      </c>
      <c r="AS1060" s="44" t="str">
        <f>IF('Auto-Calculations'!FL998="No Error","",CONCATENATE($CE$63,'Auto-Calculations'!FL998,CHAR(10)))</f>
        <v/>
      </c>
      <c r="AT1060" s="44" t="str">
        <f>IF('Auto-Calculations'!FM998="No Error","",CONCATENATE($CE$63,'Auto-Calculations'!FM998,CHAR(10)))</f>
        <v/>
      </c>
      <c r="AU1060" s="44" t="str">
        <f>IF('Auto-Calculations'!FN998="No Error","",CONCATENATE($CE$63,'Auto-Calculations'!FN998,CHAR(10)))</f>
        <v/>
      </c>
      <c r="AV1060" s="44" t="str">
        <f>IF('Auto-Calculations'!FO998="No Error","",CONCATENATE($CE$63,'Auto-Calculations'!FO998,CHAR(10)))</f>
        <v/>
      </c>
      <c r="AW1060" s="44" t="str">
        <f>IF('Auto-Calculations'!FP998="No Error","",CONCATENATE($CE$63,'Auto-Calculations'!FP998,CHAR(10)))</f>
        <v/>
      </c>
      <c r="AX1060" s="44" t="str">
        <f>IF('Auto-Calculations'!FQ998="No Error","",CONCATENATE($CE$63,'Auto-Calculations'!FQ998,CHAR(10)))</f>
        <v/>
      </c>
      <c r="AY1060" s="44" t="str">
        <f>IF('Auto-Calculations'!FR998="No Error","",CONCATENATE($CE$63,'Auto-Calculations'!FR998,CHAR(10)))</f>
        <v/>
      </c>
      <c r="AZ1060" s="44" t="str">
        <f>IF('Auto-Calculations'!FS998="No Error","",CONCATENATE($CE$63,'Auto-Calculations'!FS998,CHAR(10)))</f>
        <v/>
      </c>
      <c r="BA1060" s="44" t="str">
        <f>IF('Auto-Calculations'!FT998="No Error","",CONCATENATE($CE$63,'Auto-Calculations'!FT998,CHAR(10)))</f>
        <v/>
      </c>
      <c r="BB1060" s="44" t="str">
        <f>IF('Auto-Calculations'!FU998="No Error","",CONCATENATE($CE$63,'Auto-Calculations'!FU998,CHAR(10)))</f>
        <v/>
      </c>
      <c r="BC1060" s="44" t="str">
        <f>IF('Auto-Calculations'!FV998="No Error","",CONCATENATE($CE$63,'Auto-Calculations'!FV998,CHAR(10)))</f>
        <v/>
      </c>
      <c r="BD1060" s="44" t="str">
        <f>IF('Auto-Calculations'!FW998="No Error","",CONCATENATE($CE$63,'Auto-Calculations'!FW998,CHAR(10)))</f>
        <v/>
      </c>
      <c r="BE1060" s="44" t="str">
        <f>IF('Auto-Calculations'!FX998="No Error","",CONCATENATE($CE$63,'Auto-Calculations'!FX998,CHAR(10)))</f>
        <v/>
      </c>
      <c r="BF1060" s="44" t="str">
        <f>IF('Auto-Calculations'!FY998="No Error","",CONCATENATE($CE$63,'Auto-Calculations'!FY998,CHAR(10)))</f>
        <v/>
      </c>
      <c r="BG1060" s="44" t="str">
        <f>IF('Auto-Calculations'!FZ998="No Error","",CONCATENATE($CE$63,'Auto-Calculations'!FZ998,CHAR(10)))</f>
        <v/>
      </c>
      <c r="BH1060" s="44" t="str">
        <f>IF('Auto-Calculations'!GA998="No Error","",CONCATENATE($CE$63,'Auto-Calculations'!GA998,CHAR(10)))</f>
        <v/>
      </c>
      <c r="BI1060" s="44" t="str">
        <f>IF('Auto-Calculations'!GB998="No Error","",CONCATENATE($CE$63,'Auto-Calculations'!GB998,CHAR(10)))</f>
        <v/>
      </c>
      <c r="BJ1060" s="44" t="str">
        <f>IF('Auto-Calculations'!GC998="No Error","",CONCATENATE($CE$63,'Auto-Calculations'!GC998,CHAR(10)))</f>
        <v/>
      </c>
      <c r="BK1060" s="44" t="str">
        <f>IF('Auto-Calculations'!GD998="No Error","",CONCATENATE($CE$63,'Auto-Calculations'!GD998,CHAR(10)))</f>
        <v/>
      </c>
      <c r="BL1060" s="44" t="str">
        <f>IF('Auto-Calculations'!GE998="No Error","",CONCATENATE($CE$63,'Auto-Calculations'!GE998,CHAR(10)))</f>
        <v/>
      </c>
      <c r="BM1060" s="44" t="str">
        <f>IF('Auto-Calculations'!GF998="No Error","",CONCATENATE($CE$63,'Auto-Calculations'!GF998,CHAR(10)))</f>
        <v/>
      </c>
      <c r="BN1060" s="44" t="str">
        <f>IF('Auto-Calculations'!GG998="No Error","",CONCATENATE($CE$63,'Auto-Calculations'!GG998,CHAR(10)))</f>
        <v/>
      </c>
      <c r="BO1060" s="44" t="str">
        <f>IF('Auto-Calculations'!GH998="No Error","",CONCATENATE($CE$63,'Auto-Calculations'!GH998,CHAR(10)))</f>
        <v/>
      </c>
      <c r="BP1060" s="44" t="str">
        <f>IF('Auto-Calculations'!GI998="No Error","",CONCATENATE($CE$63,'Auto-Calculations'!GI998,CHAR(10)))</f>
        <v/>
      </c>
      <c r="BQ1060" s="44" t="str">
        <f>IF('Auto-Calculations'!GJ998="No Error","",CONCATENATE($CE$63,'Auto-Calculations'!GJ998,CHAR(10)))</f>
        <v/>
      </c>
      <c r="BR1060" s="44" t="str">
        <f>IF('Auto-Calculations'!GK998="No Error","",CONCATENATE($CE$63,'Auto-Calculations'!GK998,CHAR(10)))</f>
        <v/>
      </c>
      <c r="BS1060" s="44" t="str">
        <f>IF('Auto-Calculations'!GL998="No Error","",CONCATENATE($CE$63,'Auto-Calculations'!GL998,CHAR(10)))</f>
        <v/>
      </c>
      <c r="BT1060" s="44" t="str">
        <f>IF('Auto-Calculations'!GM998="No Error","",CONCATENATE($CE$63,'Auto-Calculations'!GM998,CHAR(10)))</f>
        <v/>
      </c>
      <c r="BU1060" s="44" t="str">
        <f>IF('Auto-Calculations'!GN998="No Error","",CONCATENATE($CE$63,'Auto-Calculations'!GN998,CHAR(10)))</f>
        <v/>
      </c>
      <c r="BV1060" s="44" t="str">
        <f>IF('Auto-Calculations'!GO998="No Error","",CONCATENATE($CE$63,'Auto-Calculations'!GO998,CHAR(10)))</f>
        <v/>
      </c>
      <c r="BW1060" s="44" t="str">
        <f>IF('Auto-Calculations'!GP998="No Error","",CONCATENATE($CE$63,'Auto-Calculations'!GP998,CHAR(10)))</f>
        <v/>
      </c>
      <c r="BX1060" s="44" t="str">
        <f>IF('Auto-Calculations'!GQ998="No Error","",CONCATENATE($CE$63,'Auto-Calculations'!GQ998,CHAR(10)))</f>
        <v/>
      </c>
      <c r="BY1060" s="44" t="str">
        <f>IF('Auto-Calculations'!GR998="No Error","",CONCATENATE($CE$63,'Auto-Calculations'!GR998,CHAR(10)))</f>
        <v/>
      </c>
      <c r="BZ1060" s="44" t="str">
        <f>IF('Auto-Calculations'!GS998="No Error","",CONCATENATE($CE$63,'Auto-Calculations'!GS998,CHAR(10)))</f>
        <v/>
      </c>
      <c r="CA1060" s="44" t="str">
        <f>IF('Auto-Calculations'!GT998="No Error","",CONCATENATE($CE$63,'Auto-Calculations'!GT998,CHAR(10)))</f>
        <v/>
      </c>
      <c r="CB1060" s="44" t="str">
        <f>IF('Auto-Calculations'!GU998="No Error","",CONCATENATE($CE$63,'Auto-Calculations'!GU998,CHAR(10)))</f>
        <v/>
      </c>
      <c r="CC1060" s="44" t="str">
        <f>IF('Auto-Calculations'!GV998="No Error","",CONCATENATE($CE$63,'Auto-Calculations'!GV998,CHAR(10)))</f>
        <v/>
      </c>
      <c r="CD1060" s="44" t="s">
        <v>5797</v>
      </c>
      <c r="CE1060" s="1" t="str">
        <f t="shared" si="15"/>
        <v>.</v>
      </c>
    </row>
    <row r="1061" spans="1:83" ht="18" customHeight="1" x14ac:dyDescent="0.25">
      <c r="A1061" s="14" t="str">
        <f>IF(NOT(ISBLANK('Auto-Calculations'!D999)),'Auto-Calculations'!D999,"")</f>
        <v/>
      </c>
      <c r="B1061" s="44" t="str">
        <f>IF('Auto-Calculations'!DU999="No Error","",CONCATENATE($CE$63,'Auto-Calculations'!DU999,CHAR(10)))</f>
        <v/>
      </c>
      <c r="C1061" s="44" t="str">
        <f>IF('Auto-Calculations'!DV999="No Error","",CONCATENATE($CE$63,'Auto-Calculations'!DV999,CHAR(10)))</f>
        <v/>
      </c>
      <c r="D1061" s="44" t="str">
        <f>IF('Auto-Calculations'!DW999="No Error","",CONCATENATE($CE$63,'Auto-Calculations'!DW999,CHAR(10)))</f>
        <v/>
      </c>
      <c r="E1061" s="44" t="str">
        <f>IF('Auto-Calculations'!DX999="No Error","",CONCATENATE($CE$63,'Auto-Calculations'!DX999,CHAR(10)))</f>
        <v/>
      </c>
      <c r="F1061" s="44" t="str">
        <f>IF('Auto-Calculations'!DY999="No Error","",CONCATENATE($CE$63,'Auto-Calculations'!DY999,CHAR(10)))</f>
        <v/>
      </c>
      <c r="G1061" s="44" t="str">
        <f>IF('Auto-Calculations'!DZ999="No Error","",CONCATENATE($CE$63,'Auto-Calculations'!DZ999,CHAR(10)))</f>
        <v/>
      </c>
      <c r="H1061" s="44" t="str">
        <f>IF('Auto-Calculations'!EA999="No Error","",CONCATENATE($CE$63,'Auto-Calculations'!EA999,CHAR(10)))</f>
        <v/>
      </c>
      <c r="I1061" s="44" t="str">
        <f>IF('Auto-Calculations'!EB999="No Error","",CONCATENATE($CE$63,'Auto-Calculations'!EB999,CHAR(10)))</f>
        <v/>
      </c>
      <c r="J1061" s="44" t="str">
        <f>IF('Auto-Calculations'!EC999="No Error","",CONCATENATE($CE$63,'Auto-Calculations'!EC999,CHAR(10)))</f>
        <v/>
      </c>
      <c r="K1061" s="44" t="str">
        <f>IF('Auto-Calculations'!ED999="No Error","",CONCATENATE($CE$63,'Auto-Calculations'!ED999,CHAR(10)))</f>
        <v/>
      </c>
      <c r="L1061" s="44" t="str">
        <f>IF('Auto-Calculations'!EE999="No Error","",CONCATENATE($CE$63,'Auto-Calculations'!EE999,CHAR(10)))</f>
        <v/>
      </c>
      <c r="M1061" s="44" t="str">
        <f>IF('Auto-Calculations'!EF999="No Error","",CONCATENATE($CE$63,'Auto-Calculations'!EF999,CHAR(10)))</f>
        <v/>
      </c>
      <c r="N1061" s="44" t="str">
        <f>IF('Auto-Calculations'!EG999="No Error","",CONCATENATE($CE$63,'Auto-Calculations'!EG999,CHAR(10)))</f>
        <v/>
      </c>
      <c r="O1061" s="44" t="str">
        <f>IF('Auto-Calculations'!EH999="No Error","",CONCATENATE($CE$63,'Auto-Calculations'!EH999,CHAR(10)))</f>
        <v/>
      </c>
      <c r="P1061" s="44" t="str">
        <f>IF('Auto-Calculations'!EI999="No Error","",CONCATENATE($CE$63,'Auto-Calculations'!EI999,CHAR(10)))</f>
        <v/>
      </c>
      <c r="Q1061" s="44" t="str">
        <f>IF('Auto-Calculations'!EJ999="No Error","",CONCATENATE($CE$63,'Auto-Calculations'!EJ999,CHAR(10)))</f>
        <v/>
      </c>
      <c r="R1061" s="44" t="str">
        <f>IF('Auto-Calculations'!EK999="No Error","",CONCATENATE($CE$63,'Auto-Calculations'!EK999,CHAR(10)))</f>
        <v/>
      </c>
      <c r="S1061" s="44" t="str">
        <f>IF('Auto-Calculations'!EL999="No Error","",CONCATENATE($CE$63,'Auto-Calculations'!EL999,CHAR(10)))</f>
        <v/>
      </c>
      <c r="T1061" s="44" t="str">
        <f>IF('Auto-Calculations'!EM999="No Error","",CONCATENATE($CE$63,'Auto-Calculations'!EM999,CHAR(10)))</f>
        <v/>
      </c>
      <c r="U1061" s="44" t="str">
        <f>IF('Auto-Calculations'!EN999="No Error","",CONCATENATE($CE$63,'Auto-Calculations'!EN999,CHAR(10)))</f>
        <v/>
      </c>
      <c r="V1061" s="44" t="str">
        <f>IF('Auto-Calculations'!EO999="No Error","",CONCATENATE($CE$63,'Auto-Calculations'!EO999,CHAR(10)))</f>
        <v/>
      </c>
      <c r="W1061" s="44" t="str">
        <f>IF('Auto-Calculations'!EP999="No Error","",CONCATENATE($CE$63,'Auto-Calculations'!EP999,CHAR(10)))</f>
        <v/>
      </c>
      <c r="X1061" s="44" t="str">
        <f>IF('Auto-Calculations'!EQ999="No Error","",CONCATENATE($CE$63,'Auto-Calculations'!EQ999,CHAR(10)))</f>
        <v/>
      </c>
      <c r="Y1061" s="44" t="str">
        <f>IF('Auto-Calculations'!ER999="No Error","",CONCATENATE($CE$63,'Auto-Calculations'!ER999,CHAR(10)))</f>
        <v/>
      </c>
      <c r="Z1061" s="44" t="str">
        <f>IF('Auto-Calculations'!ES999="No Error","",CONCATENATE($CE$63,'Auto-Calculations'!ES999,CHAR(10)))</f>
        <v/>
      </c>
      <c r="AA1061" s="44" t="str">
        <f>IF('Auto-Calculations'!ET999="No Error","",CONCATENATE($CE$63,'Auto-Calculations'!ET999,CHAR(10)))</f>
        <v/>
      </c>
      <c r="AB1061" s="44" t="str">
        <f>IF('Auto-Calculations'!EU999="No Error","",CONCATENATE($CE$63,'Auto-Calculations'!EU999,CHAR(10)))</f>
        <v/>
      </c>
      <c r="AC1061" s="44" t="str">
        <f>IF('Auto-Calculations'!EV999="No Error","",CONCATENATE($CE$63,'Auto-Calculations'!EV999,CHAR(10)))</f>
        <v/>
      </c>
      <c r="AD1061" s="44" t="str">
        <f>IF('Auto-Calculations'!EW999="No Error","",CONCATENATE($CE$63,'Auto-Calculations'!EW999,CHAR(10)))</f>
        <v/>
      </c>
      <c r="AE1061" s="44" t="str">
        <f>IF('Auto-Calculations'!EX999="No Error","",CONCATENATE($CE$63,'Auto-Calculations'!EX999,CHAR(10)))</f>
        <v/>
      </c>
      <c r="AF1061" s="44" t="str">
        <f>IF('Auto-Calculations'!EY999="No Error","",CONCATENATE($CE$63,'Auto-Calculations'!EY999,CHAR(10)))</f>
        <v/>
      </c>
      <c r="AG1061" s="44" t="str">
        <f>IF('Auto-Calculations'!EZ999="No Error","",CONCATENATE($CE$63,'Auto-Calculations'!EZ999,CHAR(10)))</f>
        <v/>
      </c>
      <c r="AH1061" s="44" t="str">
        <f>IF('Auto-Calculations'!FA999="No Error","",CONCATENATE($CE$63,'Auto-Calculations'!FA999,CHAR(10)))</f>
        <v/>
      </c>
      <c r="AI1061" s="44" t="str">
        <f>IF('Auto-Calculations'!FB999="No Error","",CONCATENATE($CE$63,'Auto-Calculations'!FB999,CHAR(10)))</f>
        <v/>
      </c>
      <c r="AJ1061" s="44" t="str">
        <f>IF('Auto-Calculations'!FC999="No Error","",CONCATENATE($CE$63,'Auto-Calculations'!FC999,CHAR(10)))</f>
        <v/>
      </c>
      <c r="AK1061" s="44" t="str">
        <f>IF('Auto-Calculations'!FD999="No Error","",CONCATENATE($CE$63,'Auto-Calculations'!FD999,CHAR(10)))</f>
        <v/>
      </c>
      <c r="AL1061" s="44" t="str">
        <f>IF('Auto-Calculations'!FE999="No Error","",CONCATENATE($CE$63,'Auto-Calculations'!FE999,CHAR(10)))</f>
        <v/>
      </c>
      <c r="AM1061" s="44" t="str">
        <f>IF('Auto-Calculations'!FF999="No Error","",CONCATENATE($CE$63,'Auto-Calculations'!FF999,CHAR(10)))</f>
        <v/>
      </c>
      <c r="AN1061" s="44" t="str">
        <f>IF('Auto-Calculations'!FG999="No Error","",CONCATENATE($CE$63,'Auto-Calculations'!FG999,CHAR(10)))</f>
        <v/>
      </c>
      <c r="AO1061" s="44" t="str">
        <f>IF('Auto-Calculations'!FH999="No Error","",CONCATENATE($CE$63,'Auto-Calculations'!FH999,CHAR(10)))</f>
        <v/>
      </c>
      <c r="AP1061" s="44" t="str">
        <f>IF('Auto-Calculations'!FI999="No Error","",CONCATENATE($CE$63,'Auto-Calculations'!FI999,CHAR(10)))</f>
        <v/>
      </c>
      <c r="AQ1061" s="44" t="str">
        <f>IF('Auto-Calculations'!FJ999="No Error","",CONCATENATE($CE$63,'Auto-Calculations'!FJ999,CHAR(10)))</f>
        <v/>
      </c>
      <c r="AR1061" s="44" t="str">
        <f>IF('Auto-Calculations'!FK999="No Error","",CONCATENATE($CE$63,'Auto-Calculations'!FK999,CHAR(10)))</f>
        <v/>
      </c>
      <c r="AS1061" s="44" t="str">
        <f>IF('Auto-Calculations'!FL999="No Error","",CONCATENATE($CE$63,'Auto-Calculations'!FL999,CHAR(10)))</f>
        <v/>
      </c>
      <c r="AT1061" s="44" t="str">
        <f>IF('Auto-Calculations'!FM999="No Error","",CONCATENATE($CE$63,'Auto-Calculations'!FM999,CHAR(10)))</f>
        <v/>
      </c>
      <c r="AU1061" s="44" t="str">
        <f>IF('Auto-Calculations'!FN999="No Error","",CONCATENATE($CE$63,'Auto-Calculations'!FN999,CHAR(10)))</f>
        <v/>
      </c>
      <c r="AV1061" s="44" t="str">
        <f>IF('Auto-Calculations'!FO999="No Error","",CONCATENATE($CE$63,'Auto-Calculations'!FO999,CHAR(10)))</f>
        <v/>
      </c>
      <c r="AW1061" s="44" t="str">
        <f>IF('Auto-Calculations'!FP999="No Error","",CONCATENATE($CE$63,'Auto-Calculations'!FP999,CHAR(10)))</f>
        <v/>
      </c>
      <c r="AX1061" s="44" t="str">
        <f>IF('Auto-Calculations'!FQ999="No Error","",CONCATENATE($CE$63,'Auto-Calculations'!FQ999,CHAR(10)))</f>
        <v/>
      </c>
      <c r="AY1061" s="44" t="str">
        <f>IF('Auto-Calculations'!FR999="No Error","",CONCATENATE($CE$63,'Auto-Calculations'!FR999,CHAR(10)))</f>
        <v/>
      </c>
      <c r="AZ1061" s="44" t="str">
        <f>IF('Auto-Calculations'!FS999="No Error","",CONCATENATE($CE$63,'Auto-Calculations'!FS999,CHAR(10)))</f>
        <v/>
      </c>
      <c r="BA1061" s="44" t="str">
        <f>IF('Auto-Calculations'!FT999="No Error","",CONCATENATE($CE$63,'Auto-Calculations'!FT999,CHAR(10)))</f>
        <v/>
      </c>
      <c r="BB1061" s="44" t="str">
        <f>IF('Auto-Calculations'!FU999="No Error","",CONCATENATE($CE$63,'Auto-Calculations'!FU999,CHAR(10)))</f>
        <v/>
      </c>
      <c r="BC1061" s="44" t="str">
        <f>IF('Auto-Calculations'!FV999="No Error","",CONCATENATE($CE$63,'Auto-Calculations'!FV999,CHAR(10)))</f>
        <v/>
      </c>
      <c r="BD1061" s="44" t="str">
        <f>IF('Auto-Calculations'!FW999="No Error","",CONCATENATE($CE$63,'Auto-Calculations'!FW999,CHAR(10)))</f>
        <v/>
      </c>
      <c r="BE1061" s="44" t="str">
        <f>IF('Auto-Calculations'!FX999="No Error","",CONCATENATE($CE$63,'Auto-Calculations'!FX999,CHAR(10)))</f>
        <v/>
      </c>
      <c r="BF1061" s="44" t="str">
        <f>IF('Auto-Calculations'!FY999="No Error","",CONCATENATE($CE$63,'Auto-Calculations'!FY999,CHAR(10)))</f>
        <v/>
      </c>
      <c r="BG1061" s="44" t="str">
        <f>IF('Auto-Calculations'!FZ999="No Error","",CONCATENATE($CE$63,'Auto-Calculations'!FZ999,CHAR(10)))</f>
        <v/>
      </c>
      <c r="BH1061" s="44" t="str">
        <f>IF('Auto-Calculations'!GA999="No Error","",CONCATENATE($CE$63,'Auto-Calculations'!GA999,CHAR(10)))</f>
        <v/>
      </c>
      <c r="BI1061" s="44" t="str">
        <f>IF('Auto-Calculations'!GB999="No Error","",CONCATENATE($CE$63,'Auto-Calculations'!GB999,CHAR(10)))</f>
        <v/>
      </c>
      <c r="BJ1061" s="44" t="str">
        <f>IF('Auto-Calculations'!GC999="No Error","",CONCATENATE($CE$63,'Auto-Calculations'!GC999,CHAR(10)))</f>
        <v/>
      </c>
      <c r="BK1061" s="44" t="str">
        <f>IF('Auto-Calculations'!GD999="No Error","",CONCATENATE($CE$63,'Auto-Calculations'!GD999,CHAR(10)))</f>
        <v/>
      </c>
      <c r="BL1061" s="44" t="str">
        <f>IF('Auto-Calculations'!GE999="No Error","",CONCATENATE($CE$63,'Auto-Calculations'!GE999,CHAR(10)))</f>
        <v/>
      </c>
      <c r="BM1061" s="44" t="str">
        <f>IF('Auto-Calculations'!GF999="No Error","",CONCATENATE($CE$63,'Auto-Calculations'!GF999,CHAR(10)))</f>
        <v/>
      </c>
      <c r="BN1061" s="44" t="str">
        <f>IF('Auto-Calculations'!GG999="No Error","",CONCATENATE($CE$63,'Auto-Calculations'!GG999,CHAR(10)))</f>
        <v/>
      </c>
      <c r="BO1061" s="44" t="str">
        <f>IF('Auto-Calculations'!GH999="No Error","",CONCATENATE($CE$63,'Auto-Calculations'!GH999,CHAR(10)))</f>
        <v/>
      </c>
      <c r="BP1061" s="44" t="str">
        <f>IF('Auto-Calculations'!GI999="No Error","",CONCATENATE($CE$63,'Auto-Calculations'!GI999,CHAR(10)))</f>
        <v/>
      </c>
      <c r="BQ1061" s="44" t="str">
        <f>IF('Auto-Calculations'!GJ999="No Error","",CONCATENATE($CE$63,'Auto-Calculations'!GJ999,CHAR(10)))</f>
        <v/>
      </c>
      <c r="BR1061" s="44" t="str">
        <f>IF('Auto-Calculations'!GK999="No Error","",CONCATENATE($CE$63,'Auto-Calculations'!GK999,CHAR(10)))</f>
        <v/>
      </c>
      <c r="BS1061" s="44" t="str">
        <f>IF('Auto-Calculations'!GL999="No Error","",CONCATENATE($CE$63,'Auto-Calculations'!GL999,CHAR(10)))</f>
        <v/>
      </c>
      <c r="BT1061" s="44" t="str">
        <f>IF('Auto-Calculations'!GM999="No Error","",CONCATENATE($CE$63,'Auto-Calculations'!GM999,CHAR(10)))</f>
        <v/>
      </c>
      <c r="BU1061" s="44" t="str">
        <f>IF('Auto-Calculations'!GN999="No Error","",CONCATENATE($CE$63,'Auto-Calculations'!GN999,CHAR(10)))</f>
        <v/>
      </c>
      <c r="BV1061" s="44" t="str">
        <f>IF('Auto-Calculations'!GO999="No Error","",CONCATENATE($CE$63,'Auto-Calculations'!GO999,CHAR(10)))</f>
        <v/>
      </c>
      <c r="BW1061" s="44" t="str">
        <f>IF('Auto-Calculations'!GP999="No Error","",CONCATENATE($CE$63,'Auto-Calculations'!GP999,CHAR(10)))</f>
        <v/>
      </c>
      <c r="BX1061" s="44" t="str">
        <f>IF('Auto-Calculations'!GQ999="No Error","",CONCATENATE($CE$63,'Auto-Calculations'!GQ999,CHAR(10)))</f>
        <v/>
      </c>
      <c r="BY1061" s="44" t="str">
        <f>IF('Auto-Calculations'!GR999="No Error","",CONCATENATE($CE$63,'Auto-Calculations'!GR999,CHAR(10)))</f>
        <v/>
      </c>
      <c r="BZ1061" s="44" t="str">
        <f>IF('Auto-Calculations'!GS999="No Error","",CONCATENATE($CE$63,'Auto-Calculations'!GS999,CHAR(10)))</f>
        <v/>
      </c>
      <c r="CA1061" s="44" t="str">
        <f>IF('Auto-Calculations'!GT999="No Error","",CONCATENATE($CE$63,'Auto-Calculations'!GT999,CHAR(10)))</f>
        <v/>
      </c>
      <c r="CB1061" s="44" t="str">
        <f>IF('Auto-Calculations'!GU999="No Error","",CONCATENATE($CE$63,'Auto-Calculations'!GU999,CHAR(10)))</f>
        <v/>
      </c>
      <c r="CC1061" s="44" t="str">
        <f>IF('Auto-Calculations'!GV999="No Error","",CONCATENATE($CE$63,'Auto-Calculations'!GV999,CHAR(10)))</f>
        <v/>
      </c>
      <c r="CD1061" s="44" t="s">
        <v>5797</v>
      </c>
      <c r="CE1061" s="1" t="str">
        <f t="shared" si="15"/>
        <v>.</v>
      </c>
    </row>
    <row r="1062" spans="1:83" ht="18" customHeight="1" x14ac:dyDescent="0.25">
      <c r="A1062" s="14" t="str">
        <f>IF(NOT(ISBLANK('Auto-Calculations'!D1000)),'Auto-Calculations'!D1000,"")</f>
        <v/>
      </c>
      <c r="B1062" s="44" t="str">
        <f>IF('Auto-Calculations'!DU1000="No Error","",CONCATENATE($CE$63,'Auto-Calculations'!DU1000,CHAR(10)))</f>
        <v/>
      </c>
      <c r="C1062" s="44" t="str">
        <f>IF('Auto-Calculations'!DV1000="No Error","",CONCATENATE($CE$63,'Auto-Calculations'!DV1000,CHAR(10)))</f>
        <v/>
      </c>
      <c r="D1062" s="44" t="str">
        <f>IF('Auto-Calculations'!DW1000="No Error","",CONCATENATE($CE$63,'Auto-Calculations'!DW1000,CHAR(10)))</f>
        <v/>
      </c>
      <c r="E1062" s="44" t="str">
        <f>IF('Auto-Calculations'!DX1000="No Error","",CONCATENATE($CE$63,'Auto-Calculations'!DX1000,CHAR(10)))</f>
        <v/>
      </c>
      <c r="F1062" s="44" t="str">
        <f>IF('Auto-Calculations'!DY1000="No Error","",CONCATENATE($CE$63,'Auto-Calculations'!DY1000,CHAR(10)))</f>
        <v/>
      </c>
      <c r="G1062" s="44" t="str">
        <f>IF('Auto-Calculations'!DZ1000="No Error","",CONCATENATE($CE$63,'Auto-Calculations'!DZ1000,CHAR(10)))</f>
        <v/>
      </c>
      <c r="H1062" s="44" t="str">
        <f>IF('Auto-Calculations'!EA1000="No Error","",CONCATENATE($CE$63,'Auto-Calculations'!EA1000,CHAR(10)))</f>
        <v/>
      </c>
      <c r="I1062" s="44" t="str">
        <f>IF('Auto-Calculations'!EB1000="No Error","",CONCATENATE($CE$63,'Auto-Calculations'!EB1000,CHAR(10)))</f>
        <v/>
      </c>
      <c r="J1062" s="44" t="str">
        <f>IF('Auto-Calculations'!EC1000="No Error","",CONCATENATE($CE$63,'Auto-Calculations'!EC1000,CHAR(10)))</f>
        <v/>
      </c>
      <c r="K1062" s="44" t="str">
        <f>IF('Auto-Calculations'!ED1000="No Error","",CONCATENATE($CE$63,'Auto-Calculations'!ED1000,CHAR(10)))</f>
        <v/>
      </c>
      <c r="L1062" s="44" t="str">
        <f>IF('Auto-Calculations'!EE1000="No Error","",CONCATENATE($CE$63,'Auto-Calculations'!EE1000,CHAR(10)))</f>
        <v/>
      </c>
      <c r="M1062" s="44" t="str">
        <f>IF('Auto-Calculations'!EF1000="No Error","",CONCATENATE($CE$63,'Auto-Calculations'!EF1000,CHAR(10)))</f>
        <v/>
      </c>
      <c r="N1062" s="44" t="str">
        <f>IF('Auto-Calculations'!EG1000="No Error","",CONCATENATE($CE$63,'Auto-Calculations'!EG1000,CHAR(10)))</f>
        <v/>
      </c>
      <c r="O1062" s="44" t="str">
        <f>IF('Auto-Calculations'!EH1000="No Error","",CONCATENATE($CE$63,'Auto-Calculations'!EH1000,CHAR(10)))</f>
        <v/>
      </c>
      <c r="P1062" s="44" t="str">
        <f>IF('Auto-Calculations'!EI1000="No Error","",CONCATENATE($CE$63,'Auto-Calculations'!EI1000,CHAR(10)))</f>
        <v/>
      </c>
      <c r="Q1062" s="44" t="str">
        <f>IF('Auto-Calculations'!EJ1000="No Error","",CONCATENATE($CE$63,'Auto-Calculations'!EJ1000,CHAR(10)))</f>
        <v/>
      </c>
      <c r="R1062" s="44" t="str">
        <f>IF('Auto-Calculations'!EK1000="No Error","",CONCATENATE($CE$63,'Auto-Calculations'!EK1000,CHAR(10)))</f>
        <v/>
      </c>
      <c r="S1062" s="44" t="str">
        <f>IF('Auto-Calculations'!EL1000="No Error","",CONCATENATE($CE$63,'Auto-Calculations'!EL1000,CHAR(10)))</f>
        <v/>
      </c>
      <c r="T1062" s="44" t="str">
        <f>IF('Auto-Calculations'!EM1000="No Error","",CONCATENATE($CE$63,'Auto-Calculations'!EM1000,CHAR(10)))</f>
        <v/>
      </c>
      <c r="U1062" s="44" t="str">
        <f>IF('Auto-Calculations'!EN1000="No Error","",CONCATENATE($CE$63,'Auto-Calculations'!EN1000,CHAR(10)))</f>
        <v/>
      </c>
      <c r="V1062" s="44" t="str">
        <f>IF('Auto-Calculations'!EO1000="No Error","",CONCATENATE($CE$63,'Auto-Calculations'!EO1000,CHAR(10)))</f>
        <v/>
      </c>
      <c r="W1062" s="44" t="str">
        <f>IF('Auto-Calculations'!EP1000="No Error","",CONCATENATE($CE$63,'Auto-Calculations'!EP1000,CHAR(10)))</f>
        <v/>
      </c>
      <c r="X1062" s="44" t="str">
        <f>IF('Auto-Calculations'!EQ1000="No Error","",CONCATENATE($CE$63,'Auto-Calculations'!EQ1000,CHAR(10)))</f>
        <v/>
      </c>
      <c r="Y1062" s="44" t="str">
        <f>IF('Auto-Calculations'!ER1000="No Error","",CONCATENATE($CE$63,'Auto-Calculations'!ER1000,CHAR(10)))</f>
        <v/>
      </c>
      <c r="Z1062" s="44" t="str">
        <f>IF('Auto-Calculations'!ES1000="No Error","",CONCATENATE($CE$63,'Auto-Calculations'!ES1000,CHAR(10)))</f>
        <v/>
      </c>
      <c r="AA1062" s="44" t="str">
        <f>IF('Auto-Calculations'!ET1000="No Error","",CONCATENATE($CE$63,'Auto-Calculations'!ET1000,CHAR(10)))</f>
        <v/>
      </c>
      <c r="AB1062" s="44" t="str">
        <f>IF('Auto-Calculations'!EU1000="No Error","",CONCATENATE($CE$63,'Auto-Calculations'!EU1000,CHAR(10)))</f>
        <v/>
      </c>
      <c r="AC1062" s="44" t="str">
        <f>IF('Auto-Calculations'!EV1000="No Error","",CONCATENATE($CE$63,'Auto-Calculations'!EV1000,CHAR(10)))</f>
        <v/>
      </c>
      <c r="AD1062" s="44" t="str">
        <f>IF('Auto-Calculations'!EW1000="No Error","",CONCATENATE($CE$63,'Auto-Calculations'!EW1000,CHAR(10)))</f>
        <v/>
      </c>
      <c r="AE1062" s="44" t="str">
        <f>IF('Auto-Calculations'!EX1000="No Error","",CONCATENATE($CE$63,'Auto-Calculations'!EX1000,CHAR(10)))</f>
        <v/>
      </c>
      <c r="AF1062" s="44" t="str">
        <f>IF('Auto-Calculations'!EY1000="No Error","",CONCATENATE($CE$63,'Auto-Calculations'!EY1000,CHAR(10)))</f>
        <v/>
      </c>
      <c r="AG1062" s="44" t="str">
        <f>IF('Auto-Calculations'!EZ1000="No Error","",CONCATENATE($CE$63,'Auto-Calculations'!EZ1000,CHAR(10)))</f>
        <v/>
      </c>
      <c r="AH1062" s="44" t="str">
        <f>IF('Auto-Calculations'!FA1000="No Error","",CONCATENATE($CE$63,'Auto-Calculations'!FA1000,CHAR(10)))</f>
        <v/>
      </c>
      <c r="AI1062" s="44" t="str">
        <f>IF('Auto-Calculations'!FB1000="No Error","",CONCATENATE($CE$63,'Auto-Calculations'!FB1000,CHAR(10)))</f>
        <v/>
      </c>
      <c r="AJ1062" s="44" t="str">
        <f>IF('Auto-Calculations'!FC1000="No Error","",CONCATENATE($CE$63,'Auto-Calculations'!FC1000,CHAR(10)))</f>
        <v/>
      </c>
      <c r="AK1062" s="44" t="str">
        <f>IF('Auto-Calculations'!FD1000="No Error","",CONCATENATE($CE$63,'Auto-Calculations'!FD1000,CHAR(10)))</f>
        <v/>
      </c>
      <c r="AL1062" s="44" t="str">
        <f>IF('Auto-Calculations'!FE1000="No Error","",CONCATENATE($CE$63,'Auto-Calculations'!FE1000,CHAR(10)))</f>
        <v/>
      </c>
      <c r="AM1062" s="44" t="str">
        <f>IF('Auto-Calculations'!FF1000="No Error","",CONCATENATE($CE$63,'Auto-Calculations'!FF1000,CHAR(10)))</f>
        <v/>
      </c>
      <c r="AN1062" s="44" t="str">
        <f>IF('Auto-Calculations'!FG1000="No Error","",CONCATENATE($CE$63,'Auto-Calculations'!FG1000,CHAR(10)))</f>
        <v/>
      </c>
      <c r="AO1062" s="44" t="str">
        <f>IF('Auto-Calculations'!FH1000="No Error","",CONCATENATE($CE$63,'Auto-Calculations'!FH1000,CHAR(10)))</f>
        <v/>
      </c>
      <c r="AP1062" s="44" t="str">
        <f>IF('Auto-Calculations'!FI1000="No Error","",CONCATENATE($CE$63,'Auto-Calculations'!FI1000,CHAR(10)))</f>
        <v/>
      </c>
      <c r="AQ1062" s="44" t="str">
        <f>IF('Auto-Calculations'!FJ1000="No Error","",CONCATENATE($CE$63,'Auto-Calculations'!FJ1000,CHAR(10)))</f>
        <v/>
      </c>
      <c r="AR1062" s="44" t="str">
        <f>IF('Auto-Calculations'!FK1000="No Error","",CONCATENATE($CE$63,'Auto-Calculations'!FK1000,CHAR(10)))</f>
        <v/>
      </c>
      <c r="AS1062" s="44" t="str">
        <f>IF('Auto-Calculations'!FL1000="No Error","",CONCATENATE($CE$63,'Auto-Calculations'!FL1000,CHAR(10)))</f>
        <v/>
      </c>
      <c r="AT1062" s="44" t="str">
        <f>IF('Auto-Calculations'!FM1000="No Error","",CONCATENATE($CE$63,'Auto-Calculations'!FM1000,CHAR(10)))</f>
        <v/>
      </c>
      <c r="AU1062" s="44" t="str">
        <f>IF('Auto-Calculations'!FN1000="No Error","",CONCATENATE($CE$63,'Auto-Calculations'!FN1000,CHAR(10)))</f>
        <v/>
      </c>
      <c r="AV1062" s="44" t="str">
        <f>IF('Auto-Calculations'!FO1000="No Error","",CONCATENATE($CE$63,'Auto-Calculations'!FO1000,CHAR(10)))</f>
        <v/>
      </c>
      <c r="AW1062" s="44" t="str">
        <f>IF('Auto-Calculations'!FP1000="No Error","",CONCATENATE($CE$63,'Auto-Calculations'!FP1000,CHAR(10)))</f>
        <v/>
      </c>
      <c r="AX1062" s="44" t="str">
        <f>IF('Auto-Calculations'!FQ1000="No Error","",CONCATENATE($CE$63,'Auto-Calculations'!FQ1000,CHAR(10)))</f>
        <v/>
      </c>
      <c r="AY1062" s="44" t="str">
        <f>IF('Auto-Calculations'!FR1000="No Error","",CONCATENATE($CE$63,'Auto-Calculations'!FR1000,CHAR(10)))</f>
        <v/>
      </c>
      <c r="AZ1062" s="44" t="str">
        <f>IF('Auto-Calculations'!FS1000="No Error","",CONCATENATE($CE$63,'Auto-Calculations'!FS1000,CHAR(10)))</f>
        <v/>
      </c>
      <c r="BA1062" s="44" t="str">
        <f>IF('Auto-Calculations'!FT1000="No Error","",CONCATENATE($CE$63,'Auto-Calculations'!FT1000,CHAR(10)))</f>
        <v/>
      </c>
      <c r="BB1062" s="44" t="str">
        <f>IF('Auto-Calculations'!FU1000="No Error","",CONCATENATE($CE$63,'Auto-Calculations'!FU1000,CHAR(10)))</f>
        <v/>
      </c>
      <c r="BC1062" s="44" t="str">
        <f>IF('Auto-Calculations'!FV1000="No Error","",CONCATENATE($CE$63,'Auto-Calculations'!FV1000,CHAR(10)))</f>
        <v/>
      </c>
      <c r="BD1062" s="44" t="str">
        <f>IF('Auto-Calculations'!FW1000="No Error","",CONCATENATE($CE$63,'Auto-Calculations'!FW1000,CHAR(10)))</f>
        <v/>
      </c>
      <c r="BE1062" s="44" t="str">
        <f>IF('Auto-Calculations'!FX1000="No Error","",CONCATENATE($CE$63,'Auto-Calculations'!FX1000,CHAR(10)))</f>
        <v/>
      </c>
      <c r="BF1062" s="44" t="str">
        <f>IF('Auto-Calculations'!FY1000="No Error","",CONCATENATE($CE$63,'Auto-Calculations'!FY1000,CHAR(10)))</f>
        <v/>
      </c>
      <c r="BG1062" s="44" t="str">
        <f>IF('Auto-Calculations'!FZ1000="No Error","",CONCATENATE($CE$63,'Auto-Calculations'!FZ1000,CHAR(10)))</f>
        <v/>
      </c>
      <c r="BH1062" s="44" t="str">
        <f>IF('Auto-Calculations'!GA1000="No Error","",CONCATENATE($CE$63,'Auto-Calculations'!GA1000,CHAR(10)))</f>
        <v/>
      </c>
      <c r="BI1062" s="44" t="str">
        <f>IF('Auto-Calculations'!GB1000="No Error","",CONCATENATE($CE$63,'Auto-Calculations'!GB1000,CHAR(10)))</f>
        <v/>
      </c>
      <c r="BJ1062" s="44" t="str">
        <f>IF('Auto-Calculations'!GC1000="No Error","",CONCATENATE($CE$63,'Auto-Calculations'!GC1000,CHAR(10)))</f>
        <v/>
      </c>
      <c r="BK1062" s="44" t="str">
        <f>IF('Auto-Calculations'!GD1000="No Error","",CONCATENATE($CE$63,'Auto-Calculations'!GD1000,CHAR(10)))</f>
        <v/>
      </c>
      <c r="BL1062" s="44" t="str">
        <f>IF('Auto-Calculations'!GE1000="No Error","",CONCATENATE($CE$63,'Auto-Calculations'!GE1000,CHAR(10)))</f>
        <v/>
      </c>
      <c r="BM1062" s="44" t="str">
        <f>IF('Auto-Calculations'!GF1000="No Error","",CONCATENATE($CE$63,'Auto-Calculations'!GF1000,CHAR(10)))</f>
        <v/>
      </c>
      <c r="BN1062" s="44" t="str">
        <f>IF('Auto-Calculations'!GG1000="No Error","",CONCATENATE($CE$63,'Auto-Calculations'!GG1000,CHAR(10)))</f>
        <v/>
      </c>
      <c r="BO1062" s="44" t="str">
        <f>IF('Auto-Calculations'!GH1000="No Error","",CONCATENATE($CE$63,'Auto-Calculations'!GH1000,CHAR(10)))</f>
        <v/>
      </c>
      <c r="BP1062" s="44" t="str">
        <f>IF('Auto-Calculations'!GI1000="No Error","",CONCATENATE($CE$63,'Auto-Calculations'!GI1000,CHAR(10)))</f>
        <v/>
      </c>
      <c r="BQ1062" s="44" t="str">
        <f>IF('Auto-Calculations'!GJ1000="No Error","",CONCATENATE($CE$63,'Auto-Calculations'!GJ1000,CHAR(10)))</f>
        <v/>
      </c>
      <c r="BR1062" s="44" t="str">
        <f>IF('Auto-Calculations'!GK1000="No Error","",CONCATENATE($CE$63,'Auto-Calculations'!GK1000,CHAR(10)))</f>
        <v/>
      </c>
      <c r="BS1062" s="44" t="str">
        <f>IF('Auto-Calculations'!GL1000="No Error","",CONCATENATE($CE$63,'Auto-Calculations'!GL1000,CHAR(10)))</f>
        <v/>
      </c>
      <c r="BT1062" s="44" t="str">
        <f>IF('Auto-Calculations'!GM1000="No Error","",CONCATENATE($CE$63,'Auto-Calculations'!GM1000,CHAR(10)))</f>
        <v/>
      </c>
      <c r="BU1062" s="44" t="str">
        <f>IF('Auto-Calculations'!GN1000="No Error","",CONCATENATE($CE$63,'Auto-Calculations'!GN1000,CHAR(10)))</f>
        <v/>
      </c>
      <c r="BV1062" s="44" t="str">
        <f>IF('Auto-Calculations'!GO1000="No Error","",CONCATENATE($CE$63,'Auto-Calculations'!GO1000,CHAR(10)))</f>
        <v/>
      </c>
      <c r="BW1062" s="44" t="str">
        <f>IF('Auto-Calculations'!GP1000="No Error","",CONCATENATE($CE$63,'Auto-Calculations'!GP1000,CHAR(10)))</f>
        <v/>
      </c>
      <c r="BX1062" s="44" t="str">
        <f>IF('Auto-Calculations'!GQ1000="No Error","",CONCATENATE($CE$63,'Auto-Calculations'!GQ1000,CHAR(10)))</f>
        <v/>
      </c>
      <c r="BY1062" s="44" t="str">
        <f>IF('Auto-Calculations'!GR1000="No Error","",CONCATENATE($CE$63,'Auto-Calculations'!GR1000,CHAR(10)))</f>
        <v/>
      </c>
      <c r="BZ1062" s="44" t="str">
        <f>IF('Auto-Calculations'!GS1000="No Error","",CONCATENATE($CE$63,'Auto-Calculations'!GS1000,CHAR(10)))</f>
        <v/>
      </c>
      <c r="CA1062" s="44" t="str">
        <f>IF('Auto-Calculations'!GT1000="No Error","",CONCATENATE($CE$63,'Auto-Calculations'!GT1000,CHAR(10)))</f>
        <v/>
      </c>
      <c r="CB1062" s="44" t="str">
        <f>IF('Auto-Calculations'!GU1000="No Error","",CONCATENATE($CE$63,'Auto-Calculations'!GU1000,CHAR(10)))</f>
        <v/>
      </c>
      <c r="CC1062" s="44" t="str">
        <f>IF('Auto-Calculations'!GV1000="No Error","",CONCATENATE($CE$63,'Auto-Calculations'!GV1000,CHAR(10)))</f>
        <v/>
      </c>
      <c r="CD1062" s="44" t="s">
        <v>5797</v>
      </c>
      <c r="CE1062" s="1" t="str">
        <f t="shared" si="15"/>
        <v>.</v>
      </c>
    </row>
    <row r="1063" spans="1:83" ht="18" customHeight="1" x14ac:dyDescent="0.25">
      <c r="A1063" s="14" t="str">
        <f>IF(NOT(ISBLANK('Auto-Calculations'!D1001)),'Auto-Calculations'!D1001,"")</f>
        <v/>
      </c>
      <c r="B1063" s="44" t="str">
        <f>IF('Auto-Calculations'!DU1001="No Error","",CONCATENATE($CE$63,'Auto-Calculations'!DU1001,CHAR(10)))</f>
        <v/>
      </c>
      <c r="C1063" s="44" t="str">
        <f>IF('Auto-Calculations'!DV1001="No Error","",CONCATENATE($CE$63,'Auto-Calculations'!DV1001,CHAR(10)))</f>
        <v/>
      </c>
      <c r="D1063" s="44" t="str">
        <f>IF('Auto-Calculations'!DW1001="No Error","",CONCATENATE($CE$63,'Auto-Calculations'!DW1001,CHAR(10)))</f>
        <v/>
      </c>
      <c r="E1063" s="44" t="str">
        <f>IF('Auto-Calculations'!DX1001="No Error","",CONCATENATE($CE$63,'Auto-Calculations'!DX1001,CHAR(10)))</f>
        <v/>
      </c>
      <c r="F1063" s="44" t="str">
        <f>IF('Auto-Calculations'!DY1001="No Error","",CONCATENATE($CE$63,'Auto-Calculations'!DY1001,CHAR(10)))</f>
        <v/>
      </c>
      <c r="G1063" s="44" t="str">
        <f>IF('Auto-Calculations'!DZ1001="No Error","",CONCATENATE($CE$63,'Auto-Calculations'!DZ1001,CHAR(10)))</f>
        <v/>
      </c>
      <c r="H1063" s="44" t="str">
        <f>IF('Auto-Calculations'!EA1001="No Error","",CONCATENATE($CE$63,'Auto-Calculations'!EA1001,CHAR(10)))</f>
        <v/>
      </c>
      <c r="I1063" s="44" t="str">
        <f>IF('Auto-Calculations'!EB1001="No Error","",CONCATENATE($CE$63,'Auto-Calculations'!EB1001,CHAR(10)))</f>
        <v/>
      </c>
      <c r="J1063" s="44" t="str">
        <f>IF('Auto-Calculations'!EC1001="No Error","",CONCATENATE($CE$63,'Auto-Calculations'!EC1001,CHAR(10)))</f>
        <v/>
      </c>
      <c r="K1063" s="44" t="str">
        <f>IF('Auto-Calculations'!ED1001="No Error","",CONCATENATE($CE$63,'Auto-Calculations'!ED1001,CHAR(10)))</f>
        <v/>
      </c>
      <c r="L1063" s="44" t="str">
        <f>IF('Auto-Calculations'!EE1001="No Error","",CONCATENATE($CE$63,'Auto-Calculations'!EE1001,CHAR(10)))</f>
        <v/>
      </c>
      <c r="M1063" s="44" t="str">
        <f>IF('Auto-Calculations'!EF1001="No Error","",CONCATENATE($CE$63,'Auto-Calculations'!EF1001,CHAR(10)))</f>
        <v/>
      </c>
      <c r="N1063" s="44" t="str">
        <f>IF('Auto-Calculations'!EG1001="No Error","",CONCATENATE($CE$63,'Auto-Calculations'!EG1001,CHAR(10)))</f>
        <v/>
      </c>
      <c r="O1063" s="44" t="str">
        <f>IF('Auto-Calculations'!EH1001="No Error","",CONCATENATE($CE$63,'Auto-Calculations'!EH1001,CHAR(10)))</f>
        <v/>
      </c>
      <c r="P1063" s="44" t="str">
        <f>IF('Auto-Calculations'!EI1001="No Error","",CONCATENATE($CE$63,'Auto-Calculations'!EI1001,CHAR(10)))</f>
        <v/>
      </c>
      <c r="Q1063" s="44" t="str">
        <f>IF('Auto-Calculations'!EJ1001="No Error","",CONCATENATE($CE$63,'Auto-Calculations'!EJ1001,CHAR(10)))</f>
        <v/>
      </c>
      <c r="R1063" s="44" t="str">
        <f>IF('Auto-Calculations'!EK1001="No Error","",CONCATENATE($CE$63,'Auto-Calculations'!EK1001,CHAR(10)))</f>
        <v/>
      </c>
      <c r="S1063" s="44" t="str">
        <f>IF('Auto-Calculations'!EL1001="No Error","",CONCATENATE($CE$63,'Auto-Calculations'!EL1001,CHAR(10)))</f>
        <v/>
      </c>
      <c r="T1063" s="44" t="str">
        <f>IF('Auto-Calculations'!EM1001="No Error","",CONCATENATE($CE$63,'Auto-Calculations'!EM1001,CHAR(10)))</f>
        <v/>
      </c>
      <c r="U1063" s="44" t="str">
        <f>IF('Auto-Calculations'!EN1001="No Error","",CONCATENATE($CE$63,'Auto-Calculations'!EN1001,CHAR(10)))</f>
        <v/>
      </c>
      <c r="V1063" s="44" t="str">
        <f>IF('Auto-Calculations'!EO1001="No Error","",CONCATENATE($CE$63,'Auto-Calculations'!EO1001,CHAR(10)))</f>
        <v/>
      </c>
      <c r="W1063" s="44" t="str">
        <f>IF('Auto-Calculations'!EP1001="No Error","",CONCATENATE($CE$63,'Auto-Calculations'!EP1001,CHAR(10)))</f>
        <v/>
      </c>
      <c r="X1063" s="44" t="str">
        <f>IF('Auto-Calculations'!EQ1001="No Error","",CONCATENATE($CE$63,'Auto-Calculations'!EQ1001,CHAR(10)))</f>
        <v/>
      </c>
      <c r="Y1063" s="44" t="str">
        <f>IF('Auto-Calculations'!ER1001="No Error","",CONCATENATE($CE$63,'Auto-Calculations'!ER1001,CHAR(10)))</f>
        <v/>
      </c>
      <c r="Z1063" s="44" t="str">
        <f>IF('Auto-Calculations'!ES1001="No Error","",CONCATENATE($CE$63,'Auto-Calculations'!ES1001,CHAR(10)))</f>
        <v/>
      </c>
      <c r="AA1063" s="44" t="str">
        <f>IF('Auto-Calculations'!ET1001="No Error","",CONCATENATE($CE$63,'Auto-Calculations'!ET1001,CHAR(10)))</f>
        <v/>
      </c>
      <c r="AB1063" s="44" t="str">
        <f>IF('Auto-Calculations'!EU1001="No Error","",CONCATENATE($CE$63,'Auto-Calculations'!EU1001,CHAR(10)))</f>
        <v/>
      </c>
      <c r="AC1063" s="44" t="str">
        <f>IF('Auto-Calculations'!EV1001="No Error","",CONCATENATE($CE$63,'Auto-Calculations'!EV1001,CHAR(10)))</f>
        <v/>
      </c>
      <c r="AD1063" s="44" t="str">
        <f>IF('Auto-Calculations'!EW1001="No Error","",CONCATENATE($CE$63,'Auto-Calculations'!EW1001,CHAR(10)))</f>
        <v/>
      </c>
      <c r="AE1063" s="44" t="str">
        <f>IF('Auto-Calculations'!EX1001="No Error","",CONCATENATE($CE$63,'Auto-Calculations'!EX1001,CHAR(10)))</f>
        <v/>
      </c>
      <c r="AF1063" s="44" t="str">
        <f>IF('Auto-Calculations'!EY1001="No Error","",CONCATENATE($CE$63,'Auto-Calculations'!EY1001,CHAR(10)))</f>
        <v/>
      </c>
      <c r="AG1063" s="44" t="str">
        <f>IF('Auto-Calculations'!EZ1001="No Error","",CONCATENATE($CE$63,'Auto-Calculations'!EZ1001,CHAR(10)))</f>
        <v/>
      </c>
      <c r="AH1063" s="44" t="str">
        <f>IF('Auto-Calculations'!FA1001="No Error","",CONCATENATE($CE$63,'Auto-Calculations'!FA1001,CHAR(10)))</f>
        <v/>
      </c>
      <c r="AI1063" s="44" t="str">
        <f>IF('Auto-Calculations'!FB1001="No Error","",CONCATENATE($CE$63,'Auto-Calculations'!FB1001,CHAR(10)))</f>
        <v/>
      </c>
      <c r="AJ1063" s="44" t="str">
        <f>IF('Auto-Calculations'!FC1001="No Error","",CONCATENATE($CE$63,'Auto-Calculations'!FC1001,CHAR(10)))</f>
        <v/>
      </c>
      <c r="AK1063" s="44" t="str">
        <f>IF('Auto-Calculations'!FD1001="No Error","",CONCATENATE($CE$63,'Auto-Calculations'!FD1001,CHAR(10)))</f>
        <v/>
      </c>
      <c r="AL1063" s="44" t="str">
        <f>IF('Auto-Calculations'!FE1001="No Error","",CONCATENATE($CE$63,'Auto-Calculations'!FE1001,CHAR(10)))</f>
        <v/>
      </c>
      <c r="AM1063" s="44" t="str">
        <f>IF('Auto-Calculations'!FF1001="No Error","",CONCATENATE($CE$63,'Auto-Calculations'!FF1001,CHAR(10)))</f>
        <v/>
      </c>
      <c r="AN1063" s="44" t="str">
        <f>IF('Auto-Calculations'!FG1001="No Error","",CONCATENATE($CE$63,'Auto-Calculations'!FG1001,CHAR(10)))</f>
        <v/>
      </c>
      <c r="AO1063" s="44" t="str">
        <f>IF('Auto-Calculations'!FH1001="No Error","",CONCATENATE($CE$63,'Auto-Calculations'!FH1001,CHAR(10)))</f>
        <v/>
      </c>
      <c r="AP1063" s="44" t="str">
        <f>IF('Auto-Calculations'!FI1001="No Error","",CONCATENATE($CE$63,'Auto-Calculations'!FI1001,CHAR(10)))</f>
        <v/>
      </c>
      <c r="AQ1063" s="44" t="str">
        <f>IF('Auto-Calculations'!FJ1001="No Error","",CONCATENATE($CE$63,'Auto-Calculations'!FJ1001,CHAR(10)))</f>
        <v/>
      </c>
      <c r="AR1063" s="44" t="str">
        <f>IF('Auto-Calculations'!FK1001="No Error","",CONCATENATE($CE$63,'Auto-Calculations'!FK1001,CHAR(10)))</f>
        <v/>
      </c>
      <c r="AS1063" s="44" t="str">
        <f>IF('Auto-Calculations'!FL1001="No Error","",CONCATENATE($CE$63,'Auto-Calculations'!FL1001,CHAR(10)))</f>
        <v/>
      </c>
      <c r="AT1063" s="44" t="str">
        <f>IF('Auto-Calculations'!FM1001="No Error","",CONCATENATE($CE$63,'Auto-Calculations'!FM1001,CHAR(10)))</f>
        <v/>
      </c>
      <c r="AU1063" s="44" t="str">
        <f>IF('Auto-Calculations'!FN1001="No Error","",CONCATENATE($CE$63,'Auto-Calculations'!FN1001,CHAR(10)))</f>
        <v/>
      </c>
      <c r="AV1063" s="44" t="str">
        <f>IF('Auto-Calculations'!FO1001="No Error","",CONCATENATE($CE$63,'Auto-Calculations'!FO1001,CHAR(10)))</f>
        <v/>
      </c>
      <c r="AW1063" s="44" t="str">
        <f>IF('Auto-Calculations'!FP1001="No Error","",CONCATENATE($CE$63,'Auto-Calculations'!FP1001,CHAR(10)))</f>
        <v/>
      </c>
      <c r="AX1063" s="44" t="str">
        <f>IF('Auto-Calculations'!FQ1001="No Error","",CONCATENATE($CE$63,'Auto-Calculations'!FQ1001,CHAR(10)))</f>
        <v/>
      </c>
      <c r="AY1063" s="44" t="str">
        <f>IF('Auto-Calculations'!FR1001="No Error","",CONCATENATE($CE$63,'Auto-Calculations'!FR1001,CHAR(10)))</f>
        <v/>
      </c>
      <c r="AZ1063" s="44" t="str">
        <f>IF('Auto-Calculations'!FS1001="No Error","",CONCATENATE($CE$63,'Auto-Calculations'!FS1001,CHAR(10)))</f>
        <v/>
      </c>
      <c r="BA1063" s="44" t="str">
        <f>IF('Auto-Calculations'!FT1001="No Error","",CONCATENATE($CE$63,'Auto-Calculations'!FT1001,CHAR(10)))</f>
        <v/>
      </c>
      <c r="BB1063" s="44" t="str">
        <f>IF('Auto-Calculations'!FU1001="No Error","",CONCATENATE($CE$63,'Auto-Calculations'!FU1001,CHAR(10)))</f>
        <v/>
      </c>
      <c r="BC1063" s="44" t="str">
        <f>IF('Auto-Calculations'!FV1001="No Error","",CONCATENATE($CE$63,'Auto-Calculations'!FV1001,CHAR(10)))</f>
        <v/>
      </c>
      <c r="BD1063" s="44" t="str">
        <f>IF('Auto-Calculations'!FW1001="No Error","",CONCATENATE($CE$63,'Auto-Calculations'!FW1001,CHAR(10)))</f>
        <v/>
      </c>
      <c r="BE1063" s="44" t="str">
        <f>IF('Auto-Calculations'!FX1001="No Error","",CONCATENATE($CE$63,'Auto-Calculations'!FX1001,CHAR(10)))</f>
        <v/>
      </c>
      <c r="BF1063" s="44" t="str">
        <f>IF('Auto-Calculations'!FY1001="No Error","",CONCATENATE($CE$63,'Auto-Calculations'!FY1001,CHAR(10)))</f>
        <v/>
      </c>
      <c r="BG1063" s="44" t="str">
        <f>IF('Auto-Calculations'!FZ1001="No Error","",CONCATENATE($CE$63,'Auto-Calculations'!FZ1001,CHAR(10)))</f>
        <v/>
      </c>
      <c r="BH1063" s="44" t="str">
        <f>IF('Auto-Calculations'!GA1001="No Error","",CONCATENATE($CE$63,'Auto-Calculations'!GA1001,CHAR(10)))</f>
        <v/>
      </c>
      <c r="BI1063" s="44" t="str">
        <f>IF('Auto-Calculations'!GB1001="No Error","",CONCATENATE($CE$63,'Auto-Calculations'!GB1001,CHAR(10)))</f>
        <v/>
      </c>
      <c r="BJ1063" s="44" t="str">
        <f>IF('Auto-Calculations'!GC1001="No Error","",CONCATENATE($CE$63,'Auto-Calculations'!GC1001,CHAR(10)))</f>
        <v/>
      </c>
      <c r="BK1063" s="44" t="str">
        <f>IF('Auto-Calculations'!GD1001="No Error","",CONCATENATE($CE$63,'Auto-Calculations'!GD1001,CHAR(10)))</f>
        <v/>
      </c>
      <c r="BL1063" s="44" t="str">
        <f>IF('Auto-Calculations'!GE1001="No Error","",CONCATENATE($CE$63,'Auto-Calculations'!GE1001,CHAR(10)))</f>
        <v/>
      </c>
      <c r="BM1063" s="44" t="str">
        <f>IF('Auto-Calculations'!GF1001="No Error","",CONCATENATE($CE$63,'Auto-Calculations'!GF1001,CHAR(10)))</f>
        <v/>
      </c>
      <c r="BN1063" s="44" t="str">
        <f>IF('Auto-Calculations'!GG1001="No Error","",CONCATENATE($CE$63,'Auto-Calculations'!GG1001,CHAR(10)))</f>
        <v/>
      </c>
      <c r="BO1063" s="44" t="str">
        <f>IF('Auto-Calculations'!GH1001="No Error","",CONCATENATE($CE$63,'Auto-Calculations'!GH1001,CHAR(10)))</f>
        <v/>
      </c>
      <c r="BP1063" s="44" t="str">
        <f>IF('Auto-Calculations'!GI1001="No Error","",CONCATENATE($CE$63,'Auto-Calculations'!GI1001,CHAR(10)))</f>
        <v/>
      </c>
      <c r="BQ1063" s="44" t="str">
        <f>IF('Auto-Calculations'!GJ1001="No Error","",CONCATENATE($CE$63,'Auto-Calculations'!GJ1001,CHAR(10)))</f>
        <v/>
      </c>
      <c r="BR1063" s="44" t="str">
        <f>IF('Auto-Calculations'!GK1001="No Error","",CONCATENATE($CE$63,'Auto-Calculations'!GK1001,CHAR(10)))</f>
        <v/>
      </c>
      <c r="BS1063" s="44" t="str">
        <f>IF('Auto-Calculations'!GL1001="No Error","",CONCATENATE($CE$63,'Auto-Calculations'!GL1001,CHAR(10)))</f>
        <v/>
      </c>
      <c r="BT1063" s="44" t="str">
        <f>IF('Auto-Calculations'!GM1001="No Error","",CONCATENATE($CE$63,'Auto-Calculations'!GM1001,CHAR(10)))</f>
        <v/>
      </c>
      <c r="BU1063" s="44" t="str">
        <f>IF('Auto-Calculations'!GN1001="No Error","",CONCATENATE($CE$63,'Auto-Calculations'!GN1001,CHAR(10)))</f>
        <v/>
      </c>
      <c r="BV1063" s="44" t="str">
        <f>IF('Auto-Calculations'!GO1001="No Error","",CONCATENATE($CE$63,'Auto-Calculations'!GO1001,CHAR(10)))</f>
        <v/>
      </c>
      <c r="BW1063" s="44" t="str">
        <f>IF('Auto-Calculations'!GP1001="No Error","",CONCATENATE($CE$63,'Auto-Calculations'!GP1001,CHAR(10)))</f>
        <v/>
      </c>
      <c r="BX1063" s="44" t="str">
        <f>IF('Auto-Calculations'!GQ1001="No Error","",CONCATENATE($CE$63,'Auto-Calculations'!GQ1001,CHAR(10)))</f>
        <v/>
      </c>
      <c r="BY1063" s="44" t="str">
        <f>IF('Auto-Calculations'!GR1001="No Error","",CONCATENATE($CE$63,'Auto-Calculations'!GR1001,CHAR(10)))</f>
        <v/>
      </c>
      <c r="BZ1063" s="44" t="str">
        <f>IF('Auto-Calculations'!GS1001="No Error","",CONCATENATE($CE$63,'Auto-Calculations'!GS1001,CHAR(10)))</f>
        <v/>
      </c>
      <c r="CA1063" s="44" t="str">
        <f>IF('Auto-Calculations'!GT1001="No Error","",CONCATENATE($CE$63,'Auto-Calculations'!GT1001,CHAR(10)))</f>
        <v/>
      </c>
      <c r="CB1063" s="44" t="str">
        <f>IF('Auto-Calculations'!GU1001="No Error","",CONCATENATE($CE$63,'Auto-Calculations'!GU1001,CHAR(10)))</f>
        <v/>
      </c>
      <c r="CC1063" s="44" t="str">
        <f>IF('Auto-Calculations'!GV1001="No Error","",CONCATENATE($CE$63,'Auto-Calculations'!GV1001,CHAR(10)))</f>
        <v/>
      </c>
      <c r="CD1063" s="44" t="s">
        <v>5797</v>
      </c>
      <c r="CE1063" s="1" t="str">
        <f t="shared" si="15"/>
        <v>.</v>
      </c>
    </row>
    <row r="1064" spans="1:83" ht="18" customHeight="1" x14ac:dyDescent="0.25">
      <c r="A1064" s="14" t="str">
        <f>IF(NOT(ISBLANK('Auto-Calculations'!D1002)),'Auto-Calculations'!D1002,"")</f>
        <v/>
      </c>
      <c r="B1064" s="44" t="str">
        <f>IF('Auto-Calculations'!DU1002="No Error","",CONCATENATE($CE$63,'Auto-Calculations'!DU1002,CHAR(10)))</f>
        <v/>
      </c>
      <c r="C1064" s="44" t="str">
        <f>IF('Auto-Calculations'!DV1002="No Error","",CONCATENATE($CE$63,'Auto-Calculations'!DV1002,CHAR(10)))</f>
        <v/>
      </c>
      <c r="D1064" s="44" t="str">
        <f>IF('Auto-Calculations'!DW1002="No Error","",CONCATENATE($CE$63,'Auto-Calculations'!DW1002,CHAR(10)))</f>
        <v/>
      </c>
      <c r="E1064" s="44" t="str">
        <f>IF('Auto-Calculations'!DX1002="No Error","",CONCATENATE($CE$63,'Auto-Calculations'!DX1002,CHAR(10)))</f>
        <v/>
      </c>
      <c r="F1064" s="44" t="str">
        <f>IF('Auto-Calculations'!DY1002="No Error","",CONCATENATE($CE$63,'Auto-Calculations'!DY1002,CHAR(10)))</f>
        <v/>
      </c>
      <c r="G1064" s="44" t="str">
        <f>IF('Auto-Calculations'!DZ1002="No Error","",CONCATENATE($CE$63,'Auto-Calculations'!DZ1002,CHAR(10)))</f>
        <v/>
      </c>
      <c r="H1064" s="44" t="str">
        <f>IF('Auto-Calculations'!EA1002="No Error","",CONCATENATE($CE$63,'Auto-Calculations'!EA1002,CHAR(10)))</f>
        <v/>
      </c>
      <c r="I1064" s="44" t="str">
        <f>IF('Auto-Calculations'!EB1002="No Error","",CONCATENATE($CE$63,'Auto-Calculations'!EB1002,CHAR(10)))</f>
        <v/>
      </c>
      <c r="J1064" s="44" t="str">
        <f>IF('Auto-Calculations'!EC1002="No Error","",CONCATENATE($CE$63,'Auto-Calculations'!EC1002,CHAR(10)))</f>
        <v/>
      </c>
      <c r="K1064" s="44" t="str">
        <f>IF('Auto-Calculations'!ED1002="No Error","",CONCATENATE($CE$63,'Auto-Calculations'!ED1002,CHAR(10)))</f>
        <v/>
      </c>
      <c r="L1064" s="44" t="str">
        <f>IF('Auto-Calculations'!EE1002="No Error","",CONCATENATE($CE$63,'Auto-Calculations'!EE1002,CHAR(10)))</f>
        <v/>
      </c>
      <c r="M1064" s="44" t="str">
        <f>IF('Auto-Calculations'!EF1002="No Error","",CONCATENATE($CE$63,'Auto-Calculations'!EF1002,CHAR(10)))</f>
        <v/>
      </c>
      <c r="N1064" s="44" t="str">
        <f>IF('Auto-Calculations'!EG1002="No Error","",CONCATENATE($CE$63,'Auto-Calculations'!EG1002,CHAR(10)))</f>
        <v/>
      </c>
      <c r="O1064" s="44" t="str">
        <f>IF('Auto-Calculations'!EH1002="No Error","",CONCATENATE($CE$63,'Auto-Calculations'!EH1002,CHAR(10)))</f>
        <v/>
      </c>
      <c r="P1064" s="44" t="str">
        <f>IF('Auto-Calculations'!EI1002="No Error","",CONCATENATE($CE$63,'Auto-Calculations'!EI1002,CHAR(10)))</f>
        <v/>
      </c>
      <c r="Q1064" s="44" t="str">
        <f>IF('Auto-Calculations'!EJ1002="No Error","",CONCATENATE($CE$63,'Auto-Calculations'!EJ1002,CHAR(10)))</f>
        <v/>
      </c>
      <c r="R1064" s="44" t="str">
        <f>IF('Auto-Calculations'!EK1002="No Error","",CONCATENATE($CE$63,'Auto-Calculations'!EK1002,CHAR(10)))</f>
        <v/>
      </c>
      <c r="S1064" s="44" t="str">
        <f>IF('Auto-Calculations'!EL1002="No Error","",CONCATENATE($CE$63,'Auto-Calculations'!EL1002,CHAR(10)))</f>
        <v/>
      </c>
      <c r="T1064" s="44" t="str">
        <f>IF('Auto-Calculations'!EM1002="No Error","",CONCATENATE($CE$63,'Auto-Calculations'!EM1002,CHAR(10)))</f>
        <v/>
      </c>
      <c r="U1064" s="44" t="str">
        <f>IF('Auto-Calculations'!EN1002="No Error","",CONCATENATE($CE$63,'Auto-Calculations'!EN1002,CHAR(10)))</f>
        <v/>
      </c>
      <c r="V1064" s="44" t="str">
        <f>IF('Auto-Calculations'!EO1002="No Error","",CONCATENATE($CE$63,'Auto-Calculations'!EO1002,CHAR(10)))</f>
        <v/>
      </c>
      <c r="W1064" s="44" t="str">
        <f>IF('Auto-Calculations'!EP1002="No Error","",CONCATENATE($CE$63,'Auto-Calculations'!EP1002,CHAR(10)))</f>
        <v/>
      </c>
      <c r="X1064" s="44" t="str">
        <f>IF('Auto-Calculations'!EQ1002="No Error","",CONCATENATE($CE$63,'Auto-Calculations'!EQ1002,CHAR(10)))</f>
        <v/>
      </c>
      <c r="Y1064" s="44" t="str">
        <f>IF('Auto-Calculations'!ER1002="No Error","",CONCATENATE($CE$63,'Auto-Calculations'!ER1002,CHAR(10)))</f>
        <v/>
      </c>
      <c r="Z1064" s="44" t="str">
        <f>IF('Auto-Calculations'!ES1002="No Error","",CONCATENATE($CE$63,'Auto-Calculations'!ES1002,CHAR(10)))</f>
        <v/>
      </c>
      <c r="AA1064" s="44" t="str">
        <f>IF('Auto-Calculations'!ET1002="No Error","",CONCATENATE($CE$63,'Auto-Calculations'!ET1002,CHAR(10)))</f>
        <v/>
      </c>
      <c r="AB1064" s="44" t="str">
        <f>IF('Auto-Calculations'!EU1002="No Error","",CONCATENATE($CE$63,'Auto-Calculations'!EU1002,CHAR(10)))</f>
        <v/>
      </c>
      <c r="AC1064" s="44" t="str">
        <f>IF('Auto-Calculations'!EV1002="No Error","",CONCATENATE($CE$63,'Auto-Calculations'!EV1002,CHAR(10)))</f>
        <v/>
      </c>
      <c r="AD1064" s="44" t="str">
        <f>IF('Auto-Calculations'!EW1002="No Error","",CONCATENATE($CE$63,'Auto-Calculations'!EW1002,CHAR(10)))</f>
        <v/>
      </c>
      <c r="AE1064" s="44" t="str">
        <f>IF('Auto-Calculations'!EX1002="No Error","",CONCATENATE($CE$63,'Auto-Calculations'!EX1002,CHAR(10)))</f>
        <v/>
      </c>
      <c r="AF1064" s="44" t="str">
        <f>IF('Auto-Calculations'!EY1002="No Error","",CONCATENATE($CE$63,'Auto-Calculations'!EY1002,CHAR(10)))</f>
        <v/>
      </c>
      <c r="AG1064" s="44" t="str">
        <f>IF('Auto-Calculations'!EZ1002="No Error","",CONCATENATE($CE$63,'Auto-Calculations'!EZ1002,CHAR(10)))</f>
        <v/>
      </c>
      <c r="AH1064" s="44" t="str">
        <f>IF('Auto-Calculations'!FA1002="No Error","",CONCATENATE($CE$63,'Auto-Calculations'!FA1002,CHAR(10)))</f>
        <v/>
      </c>
      <c r="AI1064" s="44" t="str">
        <f>IF('Auto-Calculations'!FB1002="No Error","",CONCATENATE($CE$63,'Auto-Calculations'!FB1002,CHAR(10)))</f>
        <v/>
      </c>
      <c r="AJ1064" s="44" t="str">
        <f>IF('Auto-Calculations'!FC1002="No Error","",CONCATENATE($CE$63,'Auto-Calculations'!FC1002,CHAR(10)))</f>
        <v/>
      </c>
      <c r="AK1064" s="44" t="str">
        <f>IF('Auto-Calculations'!FD1002="No Error","",CONCATENATE($CE$63,'Auto-Calculations'!FD1002,CHAR(10)))</f>
        <v/>
      </c>
      <c r="AL1064" s="44" t="str">
        <f>IF('Auto-Calculations'!FE1002="No Error","",CONCATENATE($CE$63,'Auto-Calculations'!FE1002,CHAR(10)))</f>
        <v/>
      </c>
      <c r="AM1064" s="44" t="str">
        <f>IF('Auto-Calculations'!FF1002="No Error","",CONCATENATE($CE$63,'Auto-Calculations'!FF1002,CHAR(10)))</f>
        <v/>
      </c>
      <c r="AN1064" s="44" t="str">
        <f>IF('Auto-Calculations'!FG1002="No Error","",CONCATENATE($CE$63,'Auto-Calculations'!FG1002,CHAR(10)))</f>
        <v/>
      </c>
      <c r="AO1064" s="44" t="str">
        <f>IF('Auto-Calculations'!FH1002="No Error","",CONCATENATE($CE$63,'Auto-Calculations'!FH1002,CHAR(10)))</f>
        <v/>
      </c>
      <c r="AP1064" s="44" t="str">
        <f>IF('Auto-Calculations'!FI1002="No Error","",CONCATENATE($CE$63,'Auto-Calculations'!FI1002,CHAR(10)))</f>
        <v/>
      </c>
      <c r="AQ1064" s="44" t="str">
        <f>IF('Auto-Calculations'!FJ1002="No Error","",CONCATENATE($CE$63,'Auto-Calculations'!FJ1002,CHAR(10)))</f>
        <v/>
      </c>
      <c r="AR1064" s="44" t="str">
        <f>IF('Auto-Calculations'!FK1002="No Error","",CONCATENATE($CE$63,'Auto-Calculations'!FK1002,CHAR(10)))</f>
        <v/>
      </c>
      <c r="AS1064" s="44" t="str">
        <f>IF('Auto-Calculations'!FL1002="No Error","",CONCATENATE($CE$63,'Auto-Calculations'!FL1002,CHAR(10)))</f>
        <v/>
      </c>
      <c r="AT1064" s="44" t="str">
        <f>IF('Auto-Calculations'!FM1002="No Error","",CONCATENATE($CE$63,'Auto-Calculations'!FM1002,CHAR(10)))</f>
        <v/>
      </c>
      <c r="AU1064" s="44" t="str">
        <f>IF('Auto-Calculations'!FN1002="No Error","",CONCATENATE($CE$63,'Auto-Calculations'!FN1002,CHAR(10)))</f>
        <v/>
      </c>
      <c r="AV1064" s="44" t="str">
        <f>IF('Auto-Calculations'!FO1002="No Error","",CONCATENATE($CE$63,'Auto-Calculations'!FO1002,CHAR(10)))</f>
        <v/>
      </c>
      <c r="AW1064" s="44" t="str">
        <f>IF('Auto-Calculations'!FP1002="No Error","",CONCATENATE($CE$63,'Auto-Calculations'!FP1002,CHAR(10)))</f>
        <v/>
      </c>
      <c r="AX1064" s="44" t="str">
        <f>IF('Auto-Calculations'!FQ1002="No Error","",CONCATENATE($CE$63,'Auto-Calculations'!FQ1002,CHAR(10)))</f>
        <v/>
      </c>
      <c r="AY1064" s="44" t="str">
        <f>IF('Auto-Calculations'!FR1002="No Error","",CONCATENATE($CE$63,'Auto-Calculations'!FR1002,CHAR(10)))</f>
        <v/>
      </c>
      <c r="AZ1064" s="44" t="str">
        <f>IF('Auto-Calculations'!FS1002="No Error","",CONCATENATE($CE$63,'Auto-Calculations'!FS1002,CHAR(10)))</f>
        <v/>
      </c>
      <c r="BA1064" s="44" t="str">
        <f>IF('Auto-Calculations'!FT1002="No Error","",CONCATENATE($CE$63,'Auto-Calculations'!FT1002,CHAR(10)))</f>
        <v/>
      </c>
      <c r="BB1064" s="44" t="str">
        <f>IF('Auto-Calculations'!FU1002="No Error","",CONCATENATE($CE$63,'Auto-Calculations'!FU1002,CHAR(10)))</f>
        <v/>
      </c>
      <c r="BC1064" s="44" t="str">
        <f>IF('Auto-Calculations'!FV1002="No Error","",CONCATENATE($CE$63,'Auto-Calculations'!FV1002,CHAR(10)))</f>
        <v/>
      </c>
      <c r="BD1064" s="44" t="str">
        <f>IF('Auto-Calculations'!FW1002="No Error","",CONCATENATE($CE$63,'Auto-Calculations'!FW1002,CHAR(10)))</f>
        <v/>
      </c>
      <c r="BE1064" s="44" t="str">
        <f>IF('Auto-Calculations'!FX1002="No Error","",CONCATENATE($CE$63,'Auto-Calculations'!FX1002,CHAR(10)))</f>
        <v/>
      </c>
      <c r="BF1064" s="44" t="str">
        <f>IF('Auto-Calculations'!FY1002="No Error","",CONCATENATE($CE$63,'Auto-Calculations'!FY1002,CHAR(10)))</f>
        <v/>
      </c>
      <c r="BG1064" s="44" t="str">
        <f>IF('Auto-Calculations'!FZ1002="No Error","",CONCATENATE($CE$63,'Auto-Calculations'!FZ1002,CHAR(10)))</f>
        <v/>
      </c>
      <c r="BH1064" s="44" t="str">
        <f>IF('Auto-Calculations'!GA1002="No Error","",CONCATENATE($CE$63,'Auto-Calculations'!GA1002,CHAR(10)))</f>
        <v/>
      </c>
      <c r="BI1064" s="44" t="str">
        <f>IF('Auto-Calculations'!GB1002="No Error","",CONCATENATE($CE$63,'Auto-Calculations'!GB1002,CHAR(10)))</f>
        <v/>
      </c>
      <c r="BJ1064" s="44" t="str">
        <f>IF('Auto-Calculations'!GC1002="No Error","",CONCATENATE($CE$63,'Auto-Calculations'!GC1002,CHAR(10)))</f>
        <v/>
      </c>
      <c r="BK1064" s="44" t="str">
        <f>IF('Auto-Calculations'!GD1002="No Error","",CONCATENATE($CE$63,'Auto-Calculations'!GD1002,CHAR(10)))</f>
        <v/>
      </c>
      <c r="BL1064" s="44" t="str">
        <f>IF('Auto-Calculations'!GE1002="No Error","",CONCATENATE($CE$63,'Auto-Calculations'!GE1002,CHAR(10)))</f>
        <v/>
      </c>
      <c r="BM1064" s="44" t="str">
        <f>IF('Auto-Calculations'!GF1002="No Error","",CONCATENATE($CE$63,'Auto-Calculations'!GF1002,CHAR(10)))</f>
        <v/>
      </c>
      <c r="BN1064" s="44" t="str">
        <f>IF('Auto-Calculations'!GG1002="No Error","",CONCATENATE($CE$63,'Auto-Calculations'!GG1002,CHAR(10)))</f>
        <v/>
      </c>
      <c r="BO1064" s="44" t="str">
        <f>IF('Auto-Calculations'!GH1002="No Error","",CONCATENATE($CE$63,'Auto-Calculations'!GH1002,CHAR(10)))</f>
        <v/>
      </c>
      <c r="BP1064" s="44" t="str">
        <f>IF('Auto-Calculations'!GI1002="No Error","",CONCATENATE($CE$63,'Auto-Calculations'!GI1002,CHAR(10)))</f>
        <v/>
      </c>
      <c r="BQ1064" s="44" t="str">
        <f>IF('Auto-Calculations'!GJ1002="No Error","",CONCATENATE($CE$63,'Auto-Calculations'!GJ1002,CHAR(10)))</f>
        <v/>
      </c>
      <c r="BR1064" s="44" t="str">
        <f>IF('Auto-Calculations'!GK1002="No Error","",CONCATENATE($CE$63,'Auto-Calculations'!GK1002,CHAR(10)))</f>
        <v/>
      </c>
      <c r="BS1064" s="44" t="str">
        <f>IF('Auto-Calculations'!GL1002="No Error","",CONCATENATE($CE$63,'Auto-Calculations'!GL1002,CHAR(10)))</f>
        <v/>
      </c>
      <c r="BT1064" s="44" t="str">
        <f>IF('Auto-Calculations'!GM1002="No Error","",CONCATENATE($CE$63,'Auto-Calculations'!GM1002,CHAR(10)))</f>
        <v/>
      </c>
      <c r="BU1064" s="44" t="str">
        <f>IF('Auto-Calculations'!GN1002="No Error","",CONCATENATE($CE$63,'Auto-Calculations'!GN1002,CHAR(10)))</f>
        <v/>
      </c>
      <c r="BV1064" s="44" t="str">
        <f>IF('Auto-Calculations'!GO1002="No Error","",CONCATENATE($CE$63,'Auto-Calculations'!GO1002,CHAR(10)))</f>
        <v/>
      </c>
      <c r="BW1064" s="44" t="str">
        <f>IF('Auto-Calculations'!GP1002="No Error","",CONCATENATE($CE$63,'Auto-Calculations'!GP1002,CHAR(10)))</f>
        <v/>
      </c>
      <c r="BX1064" s="44" t="str">
        <f>IF('Auto-Calculations'!GQ1002="No Error","",CONCATENATE($CE$63,'Auto-Calculations'!GQ1002,CHAR(10)))</f>
        <v/>
      </c>
      <c r="BY1064" s="44" t="str">
        <f>IF('Auto-Calculations'!GR1002="No Error","",CONCATENATE($CE$63,'Auto-Calculations'!GR1002,CHAR(10)))</f>
        <v/>
      </c>
      <c r="BZ1064" s="44" t="str">
        <f>IF('Auto-Calculations'!GS1002="No Error","",CONCATENATE($CE$63,'Auto-Calculations'!GS1002,CHAR(10)))</f>
        <v/>
      </c>
      <c r="CA1064" s="44" t="str">
        <f>IF('Auto-Calculations'!GT1002="No Error","",CONCATENATE($CE$63,'Auto-Calculations'!GT1002,CHAR(10)))</f>
        <v/>
      </c>
      <c r="CB1064" s="44" t="str">
        <f>IF('Auto-Calculations'!GU1002="No Error","",CONCATENATE($CE$63,'Auto-Calculations'!GU1002,CHAR(10)))</f>
        <v/>
      </c>
      <c r="CC1064" s="44" t="str">
        <f>IF('Auto-Calculations'!GV1002="No Error","",CONCATENATE($CE$63,'Auto-Calculations'!GV1002,CHAR(10)))</f>
        <v/>
      </c>
      <c r="CD1064" s="44" t="s">
        <v>5797</v>
      </c>
      <c r="CE1064" s="1" t="str">
        <f t="shared" si="15"/>
        <v>.</v>
      </c>
    </row>
    <row r="1065" spans="1:83" ht="18" customHeight="1" x14ac:dyDescent="0.25">
      <c r="A1065" s="14" t="str">
        <f>IF(NOT(ISBLANK('Auto-Calculations'!D1003)),'Auto-Calculations'!D1003,"")</f>
        <v/>
      </c>
      <c r="B1065" s="44" t="str">
        <f>IF('Auto-Calculations'!DU1003="No Error","",CONCATENATE($CE$63,'Auto-Calculations'!DU1003,CHAR(10)))</f>
        <v/>
      </c>
      <c r="C1065" s="44" t="str">
        <f>IF('Auto-Calculations'!DV1003="No Error","",CONCATENATE($CE$63,'Auto-Calculations'!DV1003,CHAR(10)))</f>
        <v/>
      </c>
      <c r="D1065" s="44" t="str">
        <f>IF('Auto-Calculations'!DW1003="No Error","",CONCATENATE($CE$63,'Auto-Calculations'!DW1003,CHAR(10)))</f>
        <v/>
      </c>
      <c r="E1065" s="44" t="str">
        <f>IF('Auto-Calculations'!DX1003="No Error","",CONCATENATE($CE$63,'Auto-Calculations'!DX1003,CHAR(10)))</f>
        <v/>
      </c>
      <c r="F1065" s="44" t="str">
        <f>IF('Auto-Calculations'!DY1003="No Error","",CONCATENATE($CE$63,'Auto-Calculations'!DY1003,CHAR(10)))</f>
        <v/>
      </c>
      <c r="G1065" s="44" t="str">
        <f>IF('Auto-Calculations'!DZ1003="No Error","",CONCATENATE($CE$63,'Auto-Calculations'!DZ1003,CHAR(10)))</f>
        <v/>
      </c>
      <c r="H1065" s="44" t="str">
        <f>IF('Auto-Calculations'!EA1003="No Error","",CONCATENATE($CE$63,'Auto-Calculations'!EA1003,CHAR(10)))</f>
        <v/>
      </c>
      <c r="I1065" s="44" t="str">
        <f>IF('Auto-Calculations'!EB1003="No Error","",CONCATENATE($CE$63,'Auto-Calculations'!EB1003,CHAR(10)))</f>
        <v/>
      </c>
      <c r="J1065" s="44" t="str">
        <f>IF('Auto-Calculations'!EC1003="No Error","",CONCATENATE($CE$63,'Auto-Calculations'!EC1003,CHAR(10)))</f>
        <v/>
      </c>
      <c r="K1065" s="44" t="str">
        <f>IF('Auto-Calculations'!ED1003="No Error","",CONCATENATE($CE$63,'Auto-Calculations'!ED1003,CHAR(10)))</f>
        <v/>
      </c>
      <c r="L1065" s="44" t="str">
        <f>IF('Auto-Calculations'!EE1003="No Error","",CONCATENATE($CE$63,'Auto-Calculations'!EE1003,CHAR(10)))</f>
        <v/>
      </c>
      <c r="M1065" s="44" t="str">
        <f>IF('Auto-Calculations'!EF1003="No Error","",CONCATENATE($CE$63,'Auto-Calculations'!EF1003,CHAR(10)))</f>
        <v/>
      </c>
      <c r="N1065" s="44" t="str">
        <f>IF('Auto-Calculations'!EG1003="No Error","",CONCATENATE($CE$63,'Auto-Calculations'!EG1003,CHAR(10)))</f>
        <v/>
      </c>
      <c r="O1065" s="44" t="str">
        <f>IF('Auto-Calculations'!EH1003="No Error","",CONCATENATE($CE$63,'Auto-Calculations'!EH1003,CHAR(10)))</f>
        <v/>
      </c>
      <c r="P1065" s="44" t="str">
        <f>IF('Auto-Calculations'!EI1003="No Error","",CONCATENATE($CE$63,'Auto-Calculations'!EI1003,CHAR(10)))</f>
        <v/>
      </c>
      <c r="Q1065" s="44" t="str">
        <f>IF('Auto-Calculations'!EJ1003="No Error","",CONCATENATE($CE$63,'Auto-Calculations'!EJ1003,CHAR(10)))</f>
        <v/>
      </c>
      <c r="R1065" s="44" t="str">
        <f>IF('Auto-Calculations'!EK1003="No Error","",CONCATENATE($CE$63,'Auto-Calculations'!EK1003,CHAR(10)))</f>
        <v/>
      </c>
      <c r="S1065" s="44" t="str">
        <f>IF('Auto-Calculations'!EL1003="No Error","",CONCATENATE($CE$63,'Auto-Calculations'!EL1003,CHAR(10)))</f>
        <v/>
      </c>
      <c r="T1065" s="44" t="str">
        <f>IF('Auto-Calculations'!EM1003="No Error","",CONCATENATE($CE$63,'Auto-Calculations'!EM1003,CHAR(10)))</f>
        <v/>
      </c>
      <c r="U1065" s="44" t="str">
        <f>IF('Auto-Calculations'!EN1003="No Error","",CONCATENATE($CE$63,'Auto-Calculations'!EN1003,CHAR(10)))</f>
        <v/>
      </c>
      <c r="V1065" s="44" t="str">
        <f>IF('Auto-Calculations'!EO1003="No Error","",CONCATENATE($CE$63,'Auto-Calculations'!EO1003,CHAR(10)))</f>
        <v/>
      </c>
      <c r="W1065" s="44" t="str">
        <f>IF('Auto-Calculations'!EP1003="No Error","",CONCATENATE($CE$63,'Auto-Calculations'!EP1003,CHAR(10)))</f>
        <v/>
      </c>
      <c r="X1065" s="44" t="str">
        <f>IF('Auto-Calculations'!EQ1003="No Error","",CONCATENATE($CE$63,'Auto-Calculations'!EQ1003,CHAR(10)))</f>
        <v/>
      </c>
      <c r="Y1065" s="44" t="str">
        <f>IF('Auto-Calculations'!ER1003="No Error","",CONCATENATE($CE$63,'Auto-Calculations'!ER1003,CHAR(10)))</f>
        <v/>
      </c>
      <c r="Z1065" s="44" t="str">
        <f>IF('Auto-Calculations'!ES1003="No Error","",CONCATENATE($CE$63,'Auto-Calculations'!ES1003,CHAR(10)))</f>
        <v/>
      </c>
      <c r="AA1065" s="44" t="str">
        <f>IF('Auto-Calculations'!ET1003="No Error","",CONCATENATE($CE$63,'Auto-Calculations'!ET1003,CHAR(10)))</f>
        <v/>
      </c>
      <c r="AB1065" s="44" t="str">
        <f>IF('Auto-Calculations'!EU1003="No Error","",CONCATENATE($CE$63,'Auto-Calculations'!EU1003,CHAR(10)))</f>
        <v/>
      </c>
      <c r="AC1065" s="44" t="str">
        <f>IF('Auto-Calculations'!EV1003="No Error","",CONCATENATE($CE$63,'Auto-Calculations'!EV1003,CHAR(10)))</f>
        <v/>
      </c>
      <c r="AD1065" s="44" t="str">
        <f>IF('Auto-Calculations'!EW1003="No Error","",CONCATENATE($CE$63,'Auto-Calculations'!EW1003,CHAR(10)))</f>
        <v/>
      </c>
      <c r="AE1065" s="44" t="str">
        <f>IF('Auto-Calculations'!EX1003="No Error","",CONCATENATE($CE$63,'Auto-Calculations'!EX1003,CHAR(10)))</f>
        <v/>
      </c>
      <c r="AF1065" s="44" t="str">
        <f>IF('Auto-Calculations'!EY1003="No Error","",CONCATENATE($CE$63,'Auto-Calculations'!EY1003,CHAR(10)))</f>
        <v/>
      </c>
      <c r="AG1065" s="44" t="str">
        <f>IF('Auto-Calculations'!EZ1003="No Error","",CONCATENATE($CE$63,'Auto-Calculations'!EZ1003,CHAR(10)))</f>
        <v/>
      </c>
      <c r="AH1065" s="44" t="str">
        <f>IF('Auto-Calculations'!FA1003="No Error","",CONCATENATE($CE$63,'Auto-Calculations'!FA1003,CHAR(10)))</f>
        <v/>
      </c>
      <c r="AI1065" s="44" t="str">
        <f>IF('Auto-Calculations'!FB1003="No Error","",CONCATENATE($CE$63,'Auto-Calculations'!FB1003,CHAR(10)))</f>
        <v/>
      </c>
      <c r="AJ1065" s="44" t="str">
        <f>IF('Auto-Calculations'!FC1003="No Error","",CONCATENATE($CE$63,'Auto-Calculations'!FC1003,CHAR(10)))</f>
        <v/>
      </c>
      <c r="AK1065" s="44" t="str">
        <f>IF('Auto-Calculations'!FD1003="No Error","",CONCATENATE($CE$63,'Auto-Calculations'!FD1003,CHAR(10)))</f>
        <v/>
      </c>
      <c r="AL1065" s="44" t="str">
        <f>IF('Auto-Calculations'!FE1003="No Error","",CONCATENATE($CE$63,'Auto-Calculations'!FE1003,CHAR(10)))</f>
        <v/>
      </c>
      <c r="AM1065" s="44" t="str">
        <f>IF('Auto-Calculations'!FF1003="No Error","",CONCATENATE($CE$63,'Auto-Calculations'!FF1003,CHAR(10)))</f>
        <v/>
      </c>
      <c r="AN1065" s="44" t="str">
        <f>IF('Auto-Calculations'!FG1003="No Error","",CONCATENATE($CE$63,'Auto-Calculations'!FG1003,CHAR(10)))</f>
        <v/>
      </c>
      <c r="AO1065" s="44" t="str">
        <f>IF('Auto-Calculations'!FH1003="No Error","",CONCATENATE($CE$63,'Auto-Calculations'!FH1003,CHAR(10)))</f>
        <v/>
      </c>
      <c r="AP1065" s="44" t="str">
        <f>IF('Auto-Calculations'!FI1003="No Error","",CONCATENATE($CE$63,'Auto-Calculations'!FI1003,CHAR(10)))</f>
        <v/>
      </c>
      <c r="AQ1065" s="44" t="str">
        <f>IF('Auto-Calculations'!FJ1003="No Error","",CONCATENATE($CE$63,'Auto-Calculations'!FJ1003,CHAR(10)))</f>
        <v/>
      </c>
      <c r="AR1065" s="44" t="str">
        <f>IF('Auto-Calculations'!FK1003="No Error","",CONCATENATE($CE$63,'Auto-Calculations'!FK1003,CHAR(10)))</f>
        <v/>
      </c>
      <c r="AS1065" s="44" t="str">
        <f>IF('Auto-Calculations'!FL1003="No Error","",CONCATENATE($CE$63,'Auto-Calculations'!FL1003,CHAR(10)))</f>
        <v/>
      </c>
      <c r="AT1065" s="44" t="str">
        <f>IF('Auto-Calculations'!FM1003="No Error","",CONCATENATE($CE$63,'Auto-Calculations'!FM1003,CHAR(10)))</f>
        <v/>
      </c>
      <c r="AU1065" s="44" t="str">
        <f>IF('Auto-Calculations'!FN1003="No Error","",CONCATENATE($CE$63,'Auto-Calculations'!FN1003,CHAR(10)))</f>
        <v/>
      </c>
      <c r="AV1065" s="44" t="str">
        <f>IF('Auto-Calculations'!FO1003="No Error","",CONCATENATE($CE$63,'Auto-Calculations'!FO1003,CHAR(10)))</f>
        <v/>
      </c>
      <c r="AW1065" s="44" t="str">
        <f>IF('Auto-Calculations'!FP1003="No Error","",CONCATENATE($CE$63,'Auto-Calculations'!FP1003,CHAR(10)))</f>
        <v/>
      </c>
      <c r="AX1065" s="44" t="str">
        <f>IF('Auto-Calculations'!FQ1003="No Error","",CONCATENATE($CE$63,'Auto-Calculations'!FQ1003,CHAR(10)))</f>
        <v/>
      </c>
      <c r="AY1065" s="44" t="str">
        <f>IF('Auto-Calculations'!FR1003="No Error","",CONCATENATE($CE$63,'Auto-Calculations'!FR1003,CHAR(10)))</f>
        <v/>
      </c>
      <c r="AZ1065" s="44" t="str">
        <f>IF('Auto-Calculations'!FS1003="No Error","",CONCATENATE($CE$63,'Auto-Calculations'!FS1003,CHAR(10)))</f>
        <v/>
      </c>
      <c r="BA1065" s="44" t="str">
        <f>IF('Auto-Calculations'!FT1003="No Error","",CONCATENATE($CE$63,'Auto-Calculations'!FT1003,CHAR(10)))</f>
        <v/>
      </c>
      <c r="BB1065" s="44" t="str">
        <f>IF('Auto-Calculations'!FU1003="No Error","",CONCATENATE($CE$63,'Auto-Calculations'!FU1003,CHAR(10)))</f>
        <v/>
      </c>
      <c r="BC1065" s="44" t="str">
        <f>IF('Auto-Calculations'!FV1003="No Error","",CONCATENATE($CE$63,'Auto-Calculations'!FV1003,CHAR(10)))</f>
        <v/>
      </c>
      <c r="BD1065" s="44" t="str">
        <f>IF('Auto-Calculations'!FW1003="No Error","",CONCATENATE($CE$63,'Auto-Calculations'!FW1003,CHAR(10)))</f>
        <v/>
      </c>
      <c r="BE1065" s="44" t="str">
        <f>IF('Auto-Calculations'!FX1003="No Error","",CONCATENATE($CE$63,'Auto-Calculations'!FX1003,CHAR(10)))</f>
        <v/>
      </c>
      <c r="BF1065" s="44" t="str">
        <f>IF('Auto-Calculations'!FY1003="No Error","",CONCATENATE($CE$63,'Auto-Calculations'!FY1003,CHAR(10)))</f>
        <v/>
      </c>
      <c r="BG1065" s="44" t="str">
        <f>IF('Auto-Calculations'!FZ1003="No Error","",CONCATENATE($CE$63,'Auto-Calculations'!FZ1003,CHAR(10)))</f>
        <v/>
      </c>
      <c r="BH1065" s="44" t="str">
        <f>IF('Auto-Calculations'!GA1003="No Error","",CONCATENATE($CE$63,'Auto-Calculations'!GA1003,CHAR(10)))</f>
        <v/>
      </c>
      <c r="BI1065" s="44" t="str">
        <f>IF('Auto-Calculations'!GB1003="No Error","",CONCATENATE($CE$63,'Auto-Calculations'!GB1003,CHAR(10)))</f>
        <v/>
      </c>
      <c r="BJ1065" s="44" t="str">
        <f>IF('Auto-Calculations'!GC1003="No Error","",CONCATENATE($CE$63,'Auto-Calculations'!GC1003,CHAR(10)))</f>
        <v/>
      </c>
      <c r="BK1065" s="44" t="str">
        <f>IF('Auto-Calculations'!GD1003="No Error","",CONCATENATE($CE$63,'Auto-Calculations'!GD1003,CHAR(10)))</f>
        <v/>
      </c>
      <c r="BL1065" s="44" t="str">
        <f>IF('Auto-Calculations'!GE1003="No Error","",CONCATENATE($CE$63,'Auto-Calculations'!GE1003,CHAR(10)))</f>
        <v/>
      </c>
      <c r="BM1065" s="44" t="str">
        <f>IF('Auto-Calculations'!GF1003="No Error","",CONCATENATE($CE$63,'Auto-Calculations'!GF1003,CHAR(10)))</f>
        <v/>
      </c>
      <c r="BN1065" s="44" t="str">
        <f>IF('Auto-Calculations'!GG1003="No Error","",CONCATENATE($CE$63,'Auto-Calculations'!GG1003,CHAR(10)))</f>
        <v/>
      </c>
      <c r="BO1065" s="44" t="str">
        <f>IF('Auto-Calculations'!GH1003="No Error","",CONCATENATE($CE$63,'Auto-Calculations'!GH1003,CHAR(10)))</f>
        <v/>
      </c>
      <c r="BP1065" s="44" t="str">
        <f>IF('Auto-Calculations'!GI1003="No Error","",CONCATENATE($CE$63,'Auto-Calculations'!GI1003,CHAR(10)))</f>
        <v/>
      </c>
      <c r="BQ1065" s="44" t="str">
        <f>IF('Auto-Calculations'!GJ1003="No Error","",CONCATENATE($CE$63,'Auto-Calculations'!GJ1003,CHAR(10)))</f>
        <v/>
      </c>
      <c r="BR1065" s="44" t="str">
        <f>IF('Auto-Calculations'!GK1003="No Error","",CONCATENATE($CE$63,'Auto-Calculations'!GK1003,CHAR(10)))</f>
        <v/>
      </c>
      <c r="BS1065" s="44" t="str">
        <f>IF('Auto-Calculations'!GL1003="No Error","",CONCATENATE($CE$63,'Auto-Calculations'!GL1003,CHAR(10)))</f>
        <v/>
      </c>
      <c r="BT1065" s="44" t="str">
        <f>IF('Auto-Calculations'!GM1003="No Error","",CONCATENATE($CE$63,'Auto-Calculations'!GM1003,CHAR(10)))</f>
        <v/>
      </c>
      <c r="BU1065" s="44" t="str">
        <f>IF('Auto-Calculations'!GN1003="No Error","",CONCATENATE($CE$63,'Auto-Calculations'!GN1003,CHAR(10)))</f>
        <v/>
      </c>
      <c r="BV1065" s="44" t="str">
        <f>IF('Auto-Calculations'!GO1003="No Error","",CONCATENATE($CE$63,'Auto-Calculations'!GO1003,CHAR(10)))</f>
        <v/>
      </c>
      <c r="BW1065" s="44" t="str">
        <f>IF('Auto-Calculations'!GP1003="No Error","",CONCATENATE($CE$63,'Auto-Calculations'!GP1003,CHAR(10)))</f>
        <v/>
      </c>
      <c r="BX1065" s="44" t="str">
        <f>IF('Auto-Calculations'!GQ1003="No Error","",CONCATENATE($CE$63,'Auto-Calculations'!GQ1003,CHAR(10)))</f>
        <v/>
      </c>
      <c r="BY1065" s="44" t="str">
        <f>IF('Auto-Calculations'!GR1003="No Error","",CONCATENATE($CE$63,'Auto-Calculations'!GR1003,CHAR(10)))</f>
        <v/>
      </c>
      <c r="BZ1065" s="44" t="str">
        <f>IF('Auto-Calculations'!GS1003="No Error","",CONCATENATE($CE$63,'Auto-Calculations'!GS1003,CHAR(10)))</f>
        <v/>
      </c>
      <c r="CA1065" s="44" t="str">
        <f>IF('Auto-Calculations'!GT1003="No Error","",CONCATENATE($CE$63,'Auto-Calculations'!GT1003,CHAR(10)))</f>
        <v/>
      </c>
      <c r="CB1065" s="44" t="str">
        <f>IF('Auto-Calculations'!GU1003="No Error","",CONCATENATE($CE$63,'Auto-Calculations'!GU1003,CHAR(10)))</f>
        <v/>
      </c>
      <c r="CC1065" s="44" t="str">
        <f>IF('Auto-Calculations'!GV1003="No Error","",CONCATENATE($CE$63,'Auto-Calculations'!GV1003,CHAR(10)))</f>
        <v/>
      </c>
      <c r="CD1065" s="44" t="s">
        <v>5797</v>
      </c>
      <c r="CE1065" s="1" t="str">
        <f t="shared" si="15"/>
        <v>.</v>
      </c>
    </row>
    <row r="1066" spans="1:83" ht="18" customHeight="1" x14ac:dyDescent="0.25">
      <c r="A1066" s="14" t="str">
        <f>IF(NOT(ISBLANK('Auto-Calculations'!D1004)),'Auto-Calculations'!D1004,"")</f>
        <v/>
      </c>
      <c r="B1066" s="44" t="str">
        <f>IF('Auto-Calculations'!DU1004="No Error","",CONCATENATE($CE$63,'Auto-Calculations'!DU1004,CHAR(10)))</f>
        <v/>
      </c>
      <c r="C1066" s="44" t="str">
        <f>IF('Auto-Calculations'!DV1004="No Error","",CONCATENATE($CE$63,'Auto-Calculations'!DV1004,CHAR(10)))</f>
        <v/>
      </c>
      <c r="D1066" s="44" t="str">
        <f>IF('Auto-Calculations'!DW1004="No Error","",CONCATENATE($CE$63,'Auto-Calculations'!DW1004,CHAR(10)))</f>
        <v/>
      </c>
      <c r="E1066" s="44" t="str">
        <f>IF('Auto-Calculations'!DX1004="No Error","",CONCATENATE($CE$63,'Auto-Calculations'!DX1004,CHAR(10)))</f>
        <v/>
      </c>
      <c r="F1066" s="44" t="str">
        <f>IF('Auto-Calculations'!DY1004="No Error","",CONCATENATE($CE$63,'Auto-Calculations'!DY1004,CHAR(10)))</f>
        <v/>
      </c>
      <c r="G1066" s="44" t="str">
        <f>IF('Auto-Calculations'!DZ1004="No Error","",CONCATENATE($CE$63,'Auto-Calculations'!DZ1004,CHAR(10)))</f>
        <v/>
      </c>
      <c r="H1066" s="44" t="str">
        <f>IF('Auto-Calculations'!EA1004="No Error","",CONCATENATE($CE$63,'Auto-Calculations'!EA1004,CHAR(10)))</f>
        <v/>
      </c>
      <c r="I1066" s="44" t="str">
        <f>IF('Auto-Calculations'!EB1004="No Error","",CONCATENATE($CE$63,'Auto-Calculations'!EB1004,CHAR(10)))</f>
        <v/>
      </c>
      <c r="J1066" s="44" t="str">
        <f>IF('Auto-Calculations'!EC1004="No Error","",CONCATENATE($CE$63,'Auto-Calculations'!EC1004,CHAR(10)))</f>
        <v/>
      </c>
      <c r="K1066" s="44" t="str">
        <f>IF('Auto-Calculations'!ED1004="No Error","",CONCATENATE($CE$63,'Auto-Calculations'!ED1004,CHAR(10)))</f>
        <v/>
      </c>
      <c r="L1066" s="44" t="str">
        <f>IF('Auto-Calculations'!EE1004="No Error","",CONCATENATE($CE$63,'Auto-Calculations'!EE1004,CHAR(10)))</f>
        <v/>
      </c>
      <c r="M1066" s="44" t="str">
        <f>IF('Auto-Calculations'!EF1004="No Error","",CONCATENATE($CE$63,'Auto-Calculations'!EF1004,CHAR(10)))</f>
        <v/>
      </c>
      <c r="N1066" s="44" t="str">
        <f>IF('Auto-Calculations'!EG1004="No Error","",CONCATENATE($CE$63,'Auto-Calculations'!EG1004,CHAR(10)))</f>
        <v/>
      </c>
      <c r="O1066" s="44" t="str">
        <f>IF('Auto-Calculations'!EH1004="No Error","",CONCATENATE($CE$63,'Auto-Calculations'!EH1004,CHAR(10)))</f>
        <v/>
      </c>
      <c r="P1066" s="44" t="str">
        <f>IF('Auto-Calculations'!EI1004="No Error","",CONCATENATE($CE$63,'Auto-Calculations'!EI1004,CHAR(10)))</f>
        <v/>
      </c>
      <c r="Q1066" s="44" t="str">
        <f>IF('Auto-Calculations'!EJ1004="No Error","",CONCATENATE($CE$63,'Auto-Calculations'!EJ1004,CHAR(10)))</f>
        <v/>
      </c>
      <c r="R1066" s="44" t="str">
        <f>IF('Auto-Calculations'!EK1004="No Error","",CONCATENATE($CE$63,'Auto-Calculations'!EK1004,CHAR(10)))</f>
        <v/>
      </c>
      <c r="S1066" s="44" t="str">
        <f>IF('Auto-Calculations'!EL1004="No Error","",CONCATENATE($CE$63,'Auto-Calculations'!EL1004,CHAR(10)))</f>
        <v/>
      </c>
      <c r="T1066" s="44" t="str">
        <f>IF('Auto-Calculations'!EM1004="No Error","",CONCATENATE($CE$63,'Auto-Calculations'!EM1004,CHAR(10)))</f>
        <v/>
      </c>
      <c r="U1066" s="44" t="str">
        <f>IF('Auto-Calculations'!EN1004="No Error","",CONCATENATE($CE$63,'Auto-Calculations'!EN1004,CHAR(10)))</f>
        <v/>
      </c>
      <c r="V1066" s="44" t="str">
        <f>IF('Auto-Calculations'!EO1004="No Error","",CONCATENATE($CE$63,'Auto-Calculations'!EO1004,CHAR(10)))</f>
        <v/>
      </c>
      <c r="W1066" s="44" t="str">
        <f>IF('Auto-Calculations'!EP1004="No Error","",CONCATENATE($CE$63,'Auto-Calculations'!EP1004,CHAR(10)))</f>
        <v/>
      </c>
      <c r="X1066" s="44" t="str">
        <f>IF('Auto-Calculations'!EQ1004="No Error","",CONCATENATE($CE$63,'Auto-Calculations'!EQ1004,CHAR(10)))</f>
        <v/>
      </c>
      <c r="Y1066" s="44" t="str">
        <f>IF('Auto-Calculations'!ER1004="No Error","",CONCATENATE($CE$63,'Auto-Calculations'!ER1004,CHAR(10)))</f>
        <v/>
      </c>
      <c r="Z1066" s="44" t="str">
        <f>IF('Auto-Calculations'!ES1004="No Error","",CONCATENATE($CE$63,'Auto-Calculations'!ES1004,CHAR(10)))</f>
        <v/>
      </c>
      <c r="AA1066" s="44" t="str">
        <f>IF('Auto-Calculations'!ET1004="No Error","",CONCATENATE($CE$63,'Auto-Calculations'!ET1004,CHAR(10)))</f>
        <v/>
      </c>
      <c r="AB1066" s="44" t="str">
        <f>IF('Auto-Calculations'!EU1004="No Error","",CONCATENATE($CE$63,'Auto-Calculations'!EU1004,CHAR(10)))</f>
        <v/>
      </c>
      <c r="AC1066" s="44" t="str">
        <f>IF('Auto-Calculations'!EV1004="No Error","",CONCATENATE($CE$63,'Auto-Calculations'!EV1004,CHAR(10)))</f>
        <v/>
      </c>
      <c r="AD1066" s="44" t="str">
        <f>IF('Auto-Calculations'!EW1004="No Error","",CONCATENATE($CE$63,'Auto-Calculations'!EW1004,CHAR(10)))</f>
        <v/>
      </c>
      <c r="AE1066" s="44" t="str">
        <f>IF('Auto-Calculations'!EX1004="No Error","",CONCATENATE($CE$63,'Auto-Calculations'!EX1004,CHAR(10)))</f>
        <v/>
      </c>
      <c r="AF1066" s="44" t="str">
        <f>IF('Auto-Calculations'!EY1004="No Error","",CONCATENATE($CE$63,'Auto-Calculations'!EY1004,CHAR(10)))</f>
        <v/>
      </c>
      <c r="AG1066" s="44" t="str">
        <f>IF('Auto-Calculations'!EZ1004="No Error","",CONCATENATE($CE$63,'Auto-Calculations'!EZ1004,CHAR(10)))</f>
        <v/>
      </c>
      <c r="AH1066" s="44" t="str">
        <f>IF('Auto-Calculations'!FA1004="No Error","",CONCATENATE($CE$63,'Auto-Calculations'!FA1004,CHAR(10)))</f>
        <v/>
      </c>
      <c r="AI1066" s="44" t="str">
        <f>IF('Auto-Calculations'!FB1004="No Error","",CONCATENATE($CE$63,'Auto-Calculations'!FB1004,CHAR(10)))</f>
        <v/>
      </c>
      <c r="AJ1066" s="44" t="str">
        <f>IF('Auto-Calculations'!FC1004="No Error","",CONCATENATE($CE$63,'Auto-Calculations'!FC1004,CHAR(10)))</f>
        <v/>
      </c>
      <c r="AK1066" s="44" t="str">
        <f>IF('Auto-Calculations'!FD1004="No Error","",CONCATENATE($CE$63,'Auto-Calculations'!FD1004,CHAR(10)))</f>
        <v/>
      </c>
      <c r="AL1066" s="44" t="str">
        <f>IF('Auto-Calculations'!FE1004="No Error","",CONCATENATE($CE$63,'Auto-Calculations'!FE1004,CHAR(10)))</f>
        <v/>
      </c>
      <c r="AM1066" s="44" t="str">
        <f>IF('Auto-Calculations'!FF1004="No Error","",CONCATENATE($CE$63,'Auto-Calculations'!FF1004,CHAR(10)))</f>
        <v/>
      </c>
      <c r="AN1066" s="44" t="str">
        <f>IF('Auto-Calculations'!FG1004="No Error","",CONCATENATE($CE$63,'Auto-Calculations'!FG1004,CHAR(10)))</f>
        <v/>
      </c>
      <c r="AO1066" s="44" t="str">
        <f>IF('Auto-Calculations'!FH1004="No Error","",CONCATENATE($CE$63,'Auto-Calculations'!FH1004,CHAR(10)))</f>
        <v/>
      </c>
      <c r="AP1066" s="44" t="str">
        <f>IF('Auto-Calculations'!FI1004="No Error","",CONCATENATE($CE$63,'Auto-Calculations'!FI1004,CHAR(10)))</f>
        <v/>
      </c>
      <c r="AQ1066" s="44" t="str">
        <f>IF('Auto-Calculations'!FJ1004="No Error","",CONCATENATE($CE$63,'Auto-Calculations'!FJ1004,CHAR(10)))</f>
        <v/>
      </c>
      <c r="AR1066" s="44" t="str">
        <f>IF('Auto-Calculations'!FK1004="No Error","",CONCATENATE($CE$63,'Auto-Calculations'!FK1004,CHAR(10)))</f>
        <v/>
      </c>
      <c r="AS1066" s="44" t="str">
        <f>IF('Auto-Calculations'!FL1004="No Error","",CONCATENATE($CE$63,'Auto-Calculations'!FL1004,CHAR(10)))</f>
        <v/>
      </c>
      <c r="AT1066" s="44" t="str">
        <f>IF('Auto-Calculations'!FM1004="No Error","",CONCATENATE($CE$63,'Auto-Calculations'!FM1004,CHAR(10)))</f>
        <v/>
      </c>
      <c r="AU1066" s="44" t="str">
        <f>IF('Auto-Calculations'!FN1004="No Error","",CONCATENATE($CE$63,'Auto-Calculations'!FN1004,CHAR(10)))</f>
        <v/>
      </c>
      <c r="AV1066" s="44" t="str">
        <f>IF('Auto-Calculations'!FO1004="No Error","",CONCATENATE($CE$63,'Auto-Calculations'!FO1004,CHAR(10)))</f>
        <v/>
      </c>
      <c r="AW1066" s="44" t="str">
        <f>IF('Auto-Calculations'!FP1004="No Error","",CONCATENATE($CE$63,'Auto-Calculations'!FP1004,CHAR(10)))</f>
        <v/>
      </c>
      <c r="AX1066" s="44" t="str">
        <f>IF('Auto-Calculations'!FQ1004="No Error","",CONCATENATE($CE$63,'Auto-Calculations'!FQ1004,CHAR(10)))</f>
        <v/>
      </c>
      <c r="AY1066" s="44" t="str">
        <f>IF('Auto-Calculations'!FR1004="No Error","",CONCATENATE($CE$63,'Auto-Calculations'!FR1004,CHAR(10)))</f>
        <v/>
      </c>
      <c r="AZ1066" s="44" t="str">
        <f>IF('Auto-Calculations'!FS1004="No Error","",CONCATENATE($CE$63,'Auto-Calculations'!FS1004,CHAR(10)))</f>
        <v/>
      </c>
      <c r="BA1066" s="44" t="str">
        <f>IF('Auto-Calculations'!FT1004="No Error","",CONCATENATE($CE$63,'Auto-Calculations'!FT1004,CHAR(10)))</f>
        <v/>
      </c>
      <c r="BB1066" s="44" t="str">
        <f>IF('Auto-Calculations'!FU1004="No Error","",CONCATENATE($CE$63,'Auto-Calculations'!FU1004,CHAR(10)))</f>
        <v/>
      </c>
      <c r="BC1066" s="44" t="str">
        <f>IF('Auto-Calculations'!FV1004="No Error","",CONCATENATE($CE$63,'Auto-Calculations'!FV1004,CHAR(10)))</f>
        <v/>
      </c>
      <c r="BD1066" s="44" t="str">
        <f>IF('Auto-Calculations'!FW1004="No Error","",CONCATENATE($CE$63,'Auto-Calculations'!FW1004,CHAR(10)))</f>
        <v/>
      </c>
      <c r="BE1066" s="44" t="str">
        <f>IF('Auto-Calculations'!FX1004="No Error","",CONCATENATE($CE$63,'Auto-Calculations'!FX1004,CHAR(10)))</f>
        <v/>
      </c>
      <c r="BF1066" s="44" t="str">
        <f>IF('Auto-Calculations'!FY1004="No Error","",CONCATENATE($CE$63,'Auto-Calculations'!FY1004,CHAR(10)))</f>
        <v/>
      </c>
      <c r="BG1066" s="44" t="str">
        <f>IF('Auto-Calculations'!FZ1004="No Error","",CONCATENATE($CE$63,'Auto-Calculations'!FZ1004,CHAR(10)))</f>
        <v/>
      </c>
      <c r="BH1066" s="44" t="str">
        <f>IF('Auto-Calculations'!GA1004="No Error","",CONCATENATE($CE$63,'Auto-Calculations'!GA1004,CHAR(10)))</f>
        <v/>
      </c>
      <c r="BI1066" s="44" t="str">
        <f>IF('Auto-Calculations'!GB1004="No Error","",CONCATENATE($CE$63,'Auto-Calculations'!GB1004,CHAR(10)))</f>
        <v/>
      </c>
      <c r="BJ1066" s="44" t="str">
        <f>IF('Auto-Calculations'!GC1004="No Error","",CONCATENATE($CE$63,'Auto-Calculations'!GC1004,CHAR(10)))</f>
        <v/>
      </c>
      <c r="BK1066" s="44" t="str">
        <f>IF('Auto-Calculations'!GD1004="No Error","",CONCATENATE($CE$63,'Auto-Calculations'!GD1004,CHAR(10)))</f>
        <v/>
      </c>
      <c r="BL1066" s="44" t="str">
        <f>IF('Auto-Calculations'!GE1004="No Error","",CONCATENATE($CE$63,'Auto-Calculations'!GE1004,CHAR(10)))</f>
        <v/>
      </c>
      <c r="BM1066" s="44" t="str">
        <f>IF('Auto-Calculations'!GF1004="No Error","",CONCATENATE($CE$63,'Auto-Calculations'!GF1004,CHAR(10)))</f>
        <v/>
      </c>
      <c r="BN1066" s="44" t="str">
        <f>IF('Auto-Calculations'!GG1004="No Error","",CONCATENATE($CE$63,'Auto-Calculations'!GG1004,CHAR(10)))</f>
        <v/>
      </c>
      <c r="BO1066" s="44" t="str">
        <f>IF('Auto-Calculations'!GH1004="No Error","",CONCATENATE($CE$63,'Auto-Calculations'!GH1004,CHAR(10)))</f>
        <v/>
      </c>
      <c r="BP1066" s="44" t="str">
        <f>IF('Auto-Calculations'!GI1004="No Error","",CONCATENATE($CE$63,'Auto-Calculations'!GI1004,CHAR(10)))</f>
        <v/>
      </c>
      <c r="BQ1066" s="44" t="str">
        <f>IF('Auto-Calculations'!GJ1004="No Error","",CONCATENATE($CE$63,'Auto-Calculations'!GJ1004,CHAR(10)))</f>
        <v/>
      </c>
      <c r="BR1066" s="44" t="str">
        <f>IF('Auto-Calculations'!GK1004="No Error","",CONCATENATE($CE$63,'Auto-Calculations'!GK1004,CHAR(10)))</f>
        <v/>
      </c>
      <c r="BS1066" s="44" t="str">
        <f>IF('Auto-Calculations'!GL1004="No Error","",CONCATENATE($CE$63,'Auto-Calculations'!GL1004,CHAR(10)))</f>
        <v/>
      </c>
      <c r="BT1066" s="44" t="str">
        <f>IF('Auto-Calculations'!GM1004="No Error","",CONCATENATE($CE$63,'Auto-Calculations'!GM1004,CHAR(10)))</f>
        <v/>
      </c>
      <c r="BU1066" s="44" t="str">
        <f>IF('Auto-Calculations'!GN1004="No Error","",CONCATENATE($CE$63,'Auto-Calculations'!GN1004,CHAR(10)))</f>
        <v/>
      </c>
      <c r="BV1066" s="44" t="str">
        <f>IF('Auto-Calculations'!GO1004="No Error","",CONCATENATE($CE$63,'Auto-Calculations'!GO1004,CHAR(10)))</f>
        <v/>
      </c>
      <c r="BW1066" s="44" t="str">
        <f>IF('Auto-Calculations'!GP1004="No Error","",CONCATENATE($CE$63,'Auto-Calculations'!GP1004,CHAR(10)))</f>
        <v/>
      </c>
      <c r="BX1066" s="44" t="str">
        <f>IF('Auto-Calculations'!GQ1004="No Error","",CONCATENATE($CE$63,'Auto-Calculations'!GQ1004,CHAR(10)))</f>
        <v/>
      </c>
      <c r="BY1066" s="44" t="str">
        <f>IF('Auto-Calculations'!GR1004="No Error","",CONCATENATE($CE$63,'Auto-Calculations'!GR1004,CHAR(10)))</f>
        <v/>
      </c>
      <c r="BZ1066" s="44" t="str">
        <f>IF('Auto-Calculations'!GS1004="No Error","",CONCATENATE($CE$63,'Auto-Calculations'!GS1004,CHAR(10)))</f>
        <v/>
      </c>
      <c r="CA1066" s="44" t="str">
        <f>IF('Auto-Calculations'!GT1004="No Error","",CONCATENATE($CE$63,'Auto-Calculations'!GT1004,CHAR(10)))</f>
        <v/>
      </c>
      <c r="CB1066" s="44" t="str">
        <f>IF('Auto-Calculations'!GU1004="No Error","",CONCATENATE($CE$63,'Auto-Calculations'!GU1004,CHAR(10)))</f>
        <v/>
      </c>
      <c r="CC1066" s="44" t="str">
        <f>IF('Auto-Calculations'!GV1004="No Error","",CONCATENATE($CE$63,'Auto-Calculations'!GV1004,CHAR(10)))</f>
        <v/>
      </c>
      <c r="CD1066" s="44" t="s">
        <v>5797</v>
      </c>
      <c r="CE1066" s="1" t="str">
        <f t="shared" si="15"/>
        <v>.</v>
      </c>
    </row>
    <row r="1067" spans="1:83" ht="18" customHeight="1" x14ac:dyDescent="0.25">
      <c r="A1067" s="14" t="str">
        <f>IF(NOT(ISBLANK('Auto-Calculations'!D1005)),'Auto-Calculations'!D1005,"")</f>
        <v/>
      </c>
      <c r="B1067" s="44" t="str">
        <f>IF('Auto-Calculations'!DU1005="No Error","",CONCATENATE($CE$63,'Auto-Calculations'!DU1005,CHAR(10)))</f>
        <v/>
      </c>
      <c r="C1067" s="44" t="str">
        <f>IF('Auto-Calculations'!DV1005="No Error","",CONCATENATE($CE$63,'Auto-Calculations'!DV1005,CHAR(10)))</f>
        <v/>
      </c>
      <c r="D1067" s="44" t="str">
        <f>IF('Auto-Calculations'!DW1005="No Error","",CONCATENATE($CE$63,'Auto-Calculations'!DW1005,CHAR(10)))</f>
        <v/>
      </c>
      <c r="E1067" s="44" t="str">
        <f>IF('Auto-Calculations'!DX1005="No Error","",CONCATENATE($CE$63,'Auto-Calculations'!DX1005,CHAR(10)))</f>
        <v/>
      </c>
      <c r="F1067" s="44" t="str">
        <f>IF('Auto-Calculations'!DY1005="No Error","",CONCATENATE($CE$63,'Auto-Calculations'!DY1005,CHAR(10)))</f>
        <v/>
      </c>
      <c r="G1067" s="44" t="str">
        <f>IF('Auto-Calculations'!DZ1005="No Error","",CONCATENATE($CE$63,'Auto-Calculations'!DZ1005,CHAR(10)))</f>
        <v/>
      </c>
      <c r="H1067" s="44" t="str">
        <f>IF('Auto-Calculations'!EA1005="No Error","",CONCATENATE($CE$63,'Auto-Calculations'!EA1005,CHAR(10)))</f>
        <v/>
      </c>
      <c r="I1067" s="44" t="str">
        <f>IF('Auto-Calculations'!EB1005="No Error","",CONCATENATE($CE$63,'Auto-Calculations'!EB1005,CHAR(10)))</f>
        <v/>
      </c>
      <c r="J1067" s="44" t="str">
        <f>IF('Auto-Calculations'!EC1005="No Error","",CONCATENATE($CE$63,'Auto-Calculations'!EC1005,CHAR(10)))</f>
        <v/>
      </c>
      <c r="K1067" s="44" t="str">
        <f>IF('Auto-Calculations'!ED1005="No Error","",CONCATENATE($CE$63,'Auto-Calculations'!ED1005,CHAR(10)))</f>
        <v/>
      </c>
      <c r="L1067" s="44" t="str">
        <f>IF('Auto-Calculations'!EE1005="No Error","",CONCATENATE($CE$63,'Auto-Calculations'!EE1005,CHAR(10)))</f>
        <v/>
      </c>
      <c r="M1067" s="44" t="str">
        <f>IF('Auto-Calculations'!EF1005="No Error","",CONCATENATE($CE$63,'Auto-Calculations'!EF1005,CHAR(10)))</f>
        <v/>
      </c>
      <c r="N1067" s="44" t="str">
        <f>IF('Auto-Calculations'!EG1005="No Error","",CONCATENATE($CE$63,'Auto-Calculations'!EG1005,CHAR(10)))</f>
        <v/>
      </c>
      <c r="O1067" s="44" t="str">
        <f>IF('Auto-Calculations'!EH1005="No Error","",CONCATENATE($CE$63,'Auto-Calculations'!EH1005,CHAR(10)))</f>
        <v/>
      </c>
      <c r="P1067" s="44" t="str">
        <f>IF('Auto-Calculations'!EI1005="No Error","",CONCATENATE($CE$63,'Auto-Calculations'!EI1005,CHAR(10)))</f>
        <v/>
      </c>
      <c r="Q1067" s="44" t="str">
        <f>IF('Auto-Calculations'!EJ1005="No Error","",CONCATENATE($CE$63,'Auto-Calculations'!EJ1005,CHAR(10)))</f>
        <v/>
      </c>
      <c r="R1067" s="44" t="str">
        <f>IF('Auto-Calculations'!EK1005="No Error","",CONCATENATE($CE$63,'Auto-Calculations'!EK1005,CHAR(10)))</f>
        <v/>
      </c>
      <c r="S1067" s="44" t="str">
        <f>IF('Auto-Calculations'!EL1005="No Error","",CONCATENATE($CE$63,'Auto-Calculations'!EL1005,CHAR(10)))</f>
        <v/>
      </c>
      <c r="T1067" s="44" t="str">
        <f>IF('Auto-Calculations'!EM1005="No Error","",CONCATENATE($CE$63,'Auto-Calculations'!EM1005,CHAR(10)))</f>
        <v/>
      </c>
      <c r="U1067" s="44" t="str">
        <f>IF('Auto-Calculations'!EN1005="No Error","",CONCATENATE($CE$63,'Auto-Calculations'!EN1005,CHAR(10)))</f>
        <v/>
      </c>
      <c r="V1067" s="44" t="str">
        <f>IF('Auto-Calculations'!EO1005="No Error","",CONCATENATE($CE$63,'Auto-Calculations'!EO1005,CHAR(10)))</f>
        <v/>
      </c>
      <c r="W1067" s="44" t="str">
        <f>IF('Auto-Calculations'!EP1005="No Error","",CONCATENATE($CE$63,'Auto-Calculations'!EP1005,CHAR(10)))</f>
        <v/>
      </c>
      <c r="X1067" s="44" t="str">
        <f>IF('Auto-Calculations'!EQ1005="No Error","",CONCATENATE($CE$63,'Auto-Calculations'!EQ1005,CHAR(10)))</f>
        <v/>
      </c>
      <c r="Y1067" s="44" t="str">
        <f>IF('Auto-Calculations'!ER1005="No Error","",CONCATENATE($CE$63,'Auto-Calculations'!ER1005,CHAR(10)))</f>
        <v/>
      </c>
      <c r="Z1067" s="44" t="str">
        <f>IF('Auto-Calculations'!ES1005="No Error","",CONCATENATE($CE$63,'Auto-Calculations'!ES1005,CHAR(10)))</f>
        <v/>
      </c>
      <c r="AA1067" s="44" t="str">
        <f>IF('Auto-Calculations'!ET1005="No Error","",CONCATENATE($CE$63,'Auto-Calculations'!ET1005,CHAR(10)))</f>
        <v/>
      </c>
      <c r="AB1067" s="44" t="str">
        <f>IF('Auto-Calculations'!EU1005="No Error","",CONCATENATE($CE$63,'Auto-Calculations'!EU1005,CHAR(10)))</f>
        <v/>
      </c>
      <c r="AC1067" s="44" t="str">
        <f>IF('Auto-Calculations'!EV1005="No Error","",CONCATENATE($CE$63,'Auto-Calculations'!EV1005,CHAR(10)))</f>
        <v/>
      </c>
      <c r="AD1067" s="44" t="str">
        <f>IF('Auto-Calculations'!EW1005="No Error","",CONCATENATE($CE$63,'Auto-Calculations'!EW1005,CHAR(10)))</f>
        <v/>
      </c>
      <c r="AE1067" s="44" t="str">
        <f>IF('Auto-Calculations'!EX1005="No Error","",CONCATENATE($CE$63,'Auto-Calculations'!EX1005,CHAR(10)))</f>
        <v/>
      </c>
      <c r="AF1067" s="44" t="str">
        <f>IF('Auto-Calculations'!EY1005="No Error","",CONCATENATE($CE$63,'Auto-Calculations'!EY1005,CHAR(10)))</f>
        <v/>
      </c>
      <c r="AG1067" s="44" t="str">
        <f>IF('Auto-Calculations'!EZ1005="No Error","",CONCATENATE($CE$63,'Auto-Calculations'!EZ1005,CHAR(10)))</f>
        <v/>
      </c>
      <c r="AH1067" s="44" t="str">
        <f>IF('Auto-Calculations'!FA1005="No Error","",CONCATENATE($CE$63,'Auto-Calculations'!FA1005,CHAR(10)))</f>
        <v/>
      </c>
      <c r="AI1067" s="44" t="str">
        <f>IF('Auto-Calculations'!FB1005="No Error","",CONCATENATE($CE$63,'Auto-Calculations'!FB1005,CHAR(10)))</f>
        <v/>
      </c>
      <c r="AJ1067" s="44" t="str">
        <f>IF('Auto-Calculations'!FC1005="No Error","",CONCATENATE($CE$63,'Auto-Calculations'!FC1005,CHAR(10)))</f>
        <v/>
      </c>
      <c r="AK1067" s="44" t="str">
        <f>IF('Auto-Calculations'!FD1005="No Error","",CONCATENATE($CE$63,'Auto-Calculations'!FD1005,CHAR(10)))</f>
        <v/>
      </c>
      <c r="AL1067" s="44" t="str">
        <f>IF('Auto-Calculations'!FE1005="No Error","",CONCATENATE($CE$63,'Auto-Calculations'!FE1005,CHAR(10)))</f>
        <v/>
      </c>
      <c r="AM1067" s="44" t="str">
        <f>IF('Auto-Calculations'!FF1005="No Error","",CONCATENATE($CE$63,'Auto-Calculations'!FF1005,CHAR(10)))</f>
        <v/>
      </c>
      <c r="AN1067" s="44" t="str">
        <f>IF('Auto-Calculations'!FG1005="No Error","",CONCATENATE($CE$63,'Auto-Calculations'!FG1005,CHAR(10)))</f>
        <v/>
      </c>
      <c r="AO1067" s="44" t="str">
        <f>IF('Auto-Calculations'!FH1005="No Error","",CONCATENATE($CE$63,'Auto-Calculations'!FH1005,CHAR(10)))</f>
        <v/>
      </c>
      <c r="AP1067" s="44" t="str">
        <f>IF('Auto-Calculations'!FI1005="No Error","",CONCATENATE($CE$63,'Auto-Calculations'!FI1005,CHAR(10)))</f>
        <v/>
      </c>
      <c r="AQ1067" s="44" t="str">
        <f>IF('Auto-Calculations'!FJ1005="No Error","",CONCATENATE($CE$63,'Auto-Calculations'!FJ1005,CHAR(10)))</f>
        <v/>
      </c>
      <c r="AR1067" s="44" t="str">
        <f>IF('Auto-Calculations'!FK1005="No Error","",CONCATENATE($CE$63,'Auto-Calculations'!FK1005,CHAR(10)))</f>
        <v/>
      </c>
      <c r="AS1067" s="44" t="str">
        <f>IF('Auto-Calculations'!FL1005="No Error","",CONCATENATE($CE$63,'Auto-Calculations'!FL1005,CHAR(10)))</f>
        <v/>
      </c>
      <c r="AT1067" s="44" t="str">
        <f>IF('Auto-Calculations'!FM1005="No Error","",CONCATENATE($CE$63,'Auto-Calculations'!FM1005,CHAR(10)))</f>
        <v/>
      </c>
      <c r="AU1067" s="44" t="str">
        <f>IF('Auto-Calculations'!FN1005="No Error","",CONCATENATE($CE$63,'Auto-Calculations'!FN1005,CHAR(10)))</f>
        <v/>
      </c>
      <c r="AV1067" s="44" t="str">
        <f>IF('Auto-Calculations'!FO1005="No Error","",CONCATENATE($CE$63,'Auto-Calculations'!FO1005,CHAR(10)))</f>
        <v/>
      </c>
      <c r="AW1067" s="44" t="str">
        <f>IF('Auto-Calculations'!FP1005="No Error","",CONCATENATE($CE$63,'Auto-Calculations'!FP1005,CHAR(10)))</f>
        <v/>
      </c>
      <c r="AX1067" s="44" t="str">
        <f>IF('Auto-Calculations'!FQ1005="No Error","",CONCATENATE($CE$63,'Auto-Calculations'!FQ1005,CHAR(10)))</f>
        <v/>
      </c>
      <c r="AY1067" s="44" t="str">
        <f>IF('Auto-Calculations'!FR1005="No Error","",CONCATENATE($CE$63,'Auto-Calculations'!FR1005,CHAR(10)))</f>
        <v/>
      </c>
      <c r="AZ1067" s="44" t="str">
        <f>IF('Auto-Calculations'!FS1005="No Error","",CONCATENATE($CE$63,'Auto-Calculations'!FS1005,CHAR(10)))</f>
        <v/>
      </c>
      <c r="BA1067" s="44" t="str">
        <f>IF('Auto-Calculations'!FT1005="No Error","",CONCATENATE($CE$63,'Auto-Calculations'!FT1005,CHAR(10)))</f>
        <v/>
      </c>
      <c r="BB1067" s="44" t="str">
        <f>IF('Auto-Calculations'!FU1005="No Error","",CONCATENATE($CE$63,'Auto-Calculations'!FU1005,CHAR(10)))</f>
        <v/>
      </c>
      <c r="BC1067" s="44" t="str">
        <f>IF('Auto-Calculations'!FV1005="No Error","",CONCATENATE($CE$63,'Auto-Calculations'!FV1005,CHAR(10)))</f>
        <v/>
      </c>
      <c r="BD1067" s="44" t="str">
        <f>IF('Auto-Calculations'!FW1005="No Error","",CONCATENATE($CE$63,'Auto-Calculations'!FW1005,CHAR(10)))</f>
        <v/>
      </c>
      <c r="BE1067" s="44" t="str">
        <f>IF('Auto-Calculations'!FX1005="No Error","",CONCATENATE($CE$63,'Auto-Calculations'!FX1005,CHAR(10)))</f>
        <v/>
      </c>
      <c r="BF1067" s="44" t="str">
        <f>IF('Auto-Calculations'!FY1005="No Error","",CONCATENATE($CE$63,'Auto-Calculations'!FY1005,CHAR(10)))</f>
        <v/>
      </c>
      <c r="BG1067" s="44" t="str">
        <f>IF('Auto-Calculations'!FZ1005="No Error","",CONCATENATE($CE$63,'Auto-Calculations'!FZ1005,CHAR(10)))</f>
        <v/>
      </c>
      <c r="BH1067" s="44" t="str">
        <f>IF('Auto-Calculations'!GA1005="No Error","",CONCATENATE($CE$63,'Auto-Calculations'!GA1005,CHAR(10)))</f>
        <v/>
      </c>
      <c r="BI1067" s="44" t="str">
        <f>IF('Auto-Calculations'!GB1005="No Error","",CONCATENATE($CE$63,'Auto-Calculations'!GB1005,CHAR(10)))</f>
        <v/>
      </c>
      <c r="BJ1067" s="44" t="str">
        <f>IF('Auto-Calculations'!GC1005="No Error","",CONCATENATE($CE$63,'Auto-Calculations'!GC1005,CHAR(10)))</f>
        <v/>
      </c>
      <c r="BK1067" s="44" t="str">
        <f>IF('Auto-Calculations'!GD1005="No Error","",CONCATENATE($CE$63,'Auto-Calculations'!GD1005,CHAR(10)))</f>
        <v/>
      </c>
      <c r="BL1067" s="44" t="str">
        <f>IF('Auto-Calculations'!GE1005="No Error","",CONCATENATE($CE$63,'Auto-Calculations'!GE1005,CHAR(10)))</f>
        <v/>
      </c>
      <c r="BM1067" s="44" t="str">
        <f>IF('Auto-Calculations'!GF1005="No Error","",CONCATENATE($CE$63,'Auto-Calculations'!GF1005,CHAR(10)))</f>
        <v/>
      </c>
      <c r="BN1067" s="44" t="str">
        <f>IF('Auto-Calculations'!GG1005="No Error","",CONCATENATE($CE$63,'Auto-Calculations'!GG1005,CHAR(10)))</f>
        <v/>
      </c>
      <c r="BO1067" s="44" t="str">
        <f>IF('Auto-Calculations'!GH1005="No Error","",CONCATENATE($CE$63,'Auto-Calculations'!GH1005,CHAR(10)))</f>
        <v/>
      </c>
      <c r="BP1067" s="44" t="str">
        <f>IF('Auto-Calculations'!GI1005="No Error","",CONCATENATE($CE$63,'Auto-Calculations'!GI1005,CHAR(10)))</f>
        <v/>
      </c>
      <c r="BQ1067" s="44" t="str">
        <f>IF('Auto-Calculations'!GJ1005="No Error","",CONCATENATE($CE$63,'Auto-Calculations'!GJ1005,CHAR(10)))</f>
        <v/>
      </c>
      <c r="BR1067" s="44" t="str">
        <f>IF('Auto-Calculations'!GK1005="No Error","",CONCATENATE($CE$63,'Auto-Calculations'!GK1005,CHAR(10)))</f>
        <v/>
      </c>
      <c r="BS1067" s="44" t="str">
        <f>IF('Auto-Calculations'!GL1005="No Error","",CONCATENATE($CE$63,'Auto-Calculations'!GL1005,CHAR(10)))</f>
        <v/>
      </c>
      <c r="BT1067" s="44" t="str">
        <f>IF('Auto-Calculations'!GM1005="No Error","",CONCATENATE($CE$63,'Auto-Calculations'!GM1005,CHAR(10)))</f>
        <v/>
      </c>
      <c r="BU1067" s="44" t="str">
        <f>IF('Auto-Calculations'!GN1005="No Error","",CONCATENATE($CE$63,'Auto-Calculations'!GN1005,CHAR(10)))</f>
        <v/>
      </c>
      <c r="BV1067" s="44" t="str">
        <f>IF('Auto-Calculations'!GO1005="No Error","",CONCATENATE($CE$63,'Auto-Calculations'!GO1005,CHAR(10)))</f>
        <v/>
      </c>
      <c r="BW1067" s="44" t="str">
        <f>IF('Auto-Calculations'!GP1005="No Error","",CONCATENATE($CE$63,'Auto-Calculations'!GP1005,CHAR(10)))</f>
        <v/>
      </c>
      <c r="BX1067" s="44" t="str">
        <f>IF('Auto-Calculations'!GQ1005="No Error","",CONCATENATE($CE$63,'Auto-Calculations'!GQ1005,CHAR(10)))</f>
        <v/>
      </c>
      <c r="BY1067" s="44" t="str">
        <f>IF('Auto-Calculations'!GR1005="No Error","",CONCATENATE($CE$63,'Auto-Calculations'!GR1005,CHAR(10)))</f>
        <v/>
      </c>
      <c r="BZ1067" s="44" t="str">
        <f>IF('Auto-Calculations'!GS1005="No Error","",CONCATENATE($CE$63,'Auto-Calculations'!GS1005,CHAR(10)))</f>
        <v/>
      </c>
      <c r="CA1067" s="44" t="str">
        <f>IF('Auto-Calculations'!GT1005="No Error","",CONCATENATE($CE$63,'Auto-Calculations'!GT1005,CHAR(10)))</f>
        <v/>
      </c>
      <c r="CB1067" s="44" t="str">
        <f>IF('Auto-Calculations'!GU1005="No Error","",CONCATENATE($CE$63,'Auto-Calculations'!GU1005,CHAR(10)))</f>
        <v/>
      </c>
      <c r="CC1067" s="44" t="str">
        <f>IF('Auto-Calculations'!GV1005="No Error","",CONCATENATE($CE$63,'Auto-Calculations'!GV1005,CHAR(10)))</f>
        <v/>
      </c>
      <c r="CD1067" s="44" t="s">
        <v>5797</v>
      </c>
      <c r="CE1067" s="1" t="str">
        <f t="shared" si="15"/>
        <v>.</v>
      </c>
    </row>
    <row r="1068" spans="1:83" ht="18" customHeight="1" x14ac:dyDescent="0.25">
      <c r="A1068" s="14" t="str">
        <f>IF(NOT(ISBLANK('Auto-Calculations'!D1006)),'Auto-Calculations'!D1006,"")</f>
        <v/>
      </c>
      <c r="B1068" s="44" t="str">
        <f>IF('Auto-Calculations'!DU1006="No Error","",CONCATENATE($CE$63,'Auto-Calculations'!DU1006,CHAR(10)))</f>
        <v/>
      </c>
      <c r="C1068" s="44" t="str">
        <f>IF('Auto-Calculations'!DV1006="No Error","",CONCATENATE($CE$63,'Auto-Calculations'!DV1006,CHAR(10)))</f>
        <v/>
      </c>
      <c r="D1068" s="44" t="str">
        <f>IF('Auto-Calculations'!DW1006="No Error","",CONCATENATE($CE$63,'Auto-Calculations'!DW1006,CHAR(10)))</f>
        <v/>
      </c>
      <c r="E1068" s="44" t="str">
        <f>IF('Auto-Calculations'!DX1006="No Error","",CONCATENATE($CE$63,'Auto-Calculations'!DX1006,CHAR(10)))</f>
        <v/>
      </c>
      <c r="F1068" s="44" t="str">
        <f>IF('Auto-Calculations'!DY1006="No Error","",CONCATENATE($CE$63,'Auto-Calculations'!DY1006,CHAR(10)))</f>
        <v/>
      </c>
      <c r="G1068" s="44" t="str">
        <f>IF('Auto-Calculations'!DZ1006="No Error","",CONCATENATE($CE$63,'Auto-Calculations'!DZ1006,CHAR(10)))</f>
        <v/>
      </c>
      <c r="H1068" s="44" t="str">
        <f>IF('Auto-Calculations'!EA1006="No Error","",CONCATENATE($CE$63,'Auto-Calculations'!EA1006,CHAR(10)))</f>
        <v/>
      </c>
      <c r="I1068" s="44" t="str">
        <f>IF('Auto-Calculations'!EB1006="No Error","",CONCATENATE($CE$63,'Auto-Calculations'!EB1006,CHAR(10)))</f>
        <v/>
      </c>
      <c r="J1068" s="44" t="str">
        <f>IF('Auto-Calculations'!EC1006="No Error","",CONCATENATE($CE$63,'Auto-Calculations'!EC1006,CHAR(10)))</f>
        <v/>
      </c>
      <c r="K1068" s="44" t="str">
        <f>IF('Auto-Calculations'!ED1006="No Error","",CONCATENATE($CE$63,'Auto-Calculations'!ED1006,CHAR(10)))</f>
        <v/>
      </c>
      <c r="L1068" s="44" t="str">
        <f>IF('Auto-Calculations'!EE1006="No Error","",CONCATENATE($CE$63,'Auto-Calculations'!EE1006,CHAR(10)))</f>
        <v/>
      </c>
      <c r="M1068" s="44" t="str">
        <f>IF('Auto-Calculations'!EF1006="No Error","",CONCATENATE($CE$63,'Auto-Calculations'!EF1006,CHAR(10)))</f>
        <v/>
      </c>
      <c r="N1068" s="44" t="str">
        <f>IF('Auto-Calculations'!EG1006="No Error","",CONCATENATE($CE$63,'Auto-Calculations'!EG1006,CHAR(10)))</f>
        <v/>
      </c>
      <c r="O1068" s="44" t="str">
        <f>IF('Auto-Calculations'!EH1006="No Error","",CONCATENATE($CE$63,'Auto-Calculations'!EH1006,CHAR(10)))</f>
        <v/>
      </c>
      <c r="P1068" s="44" t="str">
        <f>IF('Auto-Calculations'!EI1006="No Error","",CONCATENATE($CE$63,'Auto-Calculations'!EI1006,CHAR(10)))</f>
        <v/>
      </c>
      <c r="Q1068" s="44" t="str">
        <f>IF('Auto-Calculations'!EJ1006="No Error","",CONCATENATE($CE$63,'Auto-Calculations'!EJ1006,CHAR(10)))</f>
        <v/>
      </c>
      <c r="R1068" s="44" t="str">
        <f>IF('Auto-Calculations'!EK1006="No Error","",CONCATENATE($CE$63,'Auto-Calculations'!EK1006,CHAR(10)))</f>
        <v/>
      </c>
      <c r="S1068" s="44" t="str">
        <f>IF('Auto-Calculations'!EL1006="No Error","",CONCATENATE($CE$63,'Auto-Calculations'!EL1006,CHAR(10)))</f>
        <v/>
      </c>
      <c r="T1068" s="44" t="str">
        <f>IF('Auto-Calculations'!EM1006="No Error","",CONCATENATE($CE$63,'Auto-Calculations'!EM1006,CHAR(10)))</f>
        <v/>
      </c>
      <c r="U1068" s="44" t="str">
        <f>IF('Auto-Calculations'!EN1006="No Error","",CONCATENATE($CE$63,'Auto-Calculations'!EN1006,CHAR(10)))</f>
        <v/>
      </c>
      <c r="V1068" s="44" t="str">
        <f>IF('Auto-Calculations'!EO1006="No Error","",CONCATENATE($CE$63,'Auto-Calculations'!EO1006,CHAR(10)))</f>
        <v/>
      </c>
      <c r="W1068" s="44" t="str">
        <f>IF('Auto-Calculations'!EP1006="No Error","",CONCATENATE($CE$63,'Auto-Calculations'!EP1006,CHAR(10)))</f>
        <v/>
      </c>
      <c r="X1068" s="44" t="str">
        <f>IF('Auto-Calculations'!EQ1006="No Error","",CONCATENATE($CE$63,'Auto-Calculations'!EQ1006,CHAR(10)))</f>
        <v/>
      </c>
      <c r="Y1068" s="44" t="str">
        <f>IF('Auto-Calculations'!ER1006="No Error","",CONCATENATE($CE$63,'Auto-Calculations'!ER1006,CHAR(10)))</f>
        <v/>
      </c>
      <c r="Z1068" s="44" t="str">
        <f>IF('Auto-Calculations'!ES1006="No Error","",CONCATENATE($CE$63,'Auto-Calculations'!ES1006,CHAR(10)))</f>
        <v/>
      </c>
      <c r="AA1068" s="44" t="str">
        <f>IF('Auto-Calculations'!ET1006="No Error","",CONCATENATE($CE$63,'Auto-Calculations'!ET1006,CHAR(10)))</f>
        <v/>
      </c>
      <c r="AB1068" s="44" t="str">
        <f>IF('Auto-Calculations'!EU1006="No Error","",CONCATENATE($CE$63,'Auto-Calculations'!EU1006,CHAR(10)))</f>
        <v/>
      </c>
      <c r="AC1068" s="44" t="str">
        <f>IF('Auto-Calculations'!EV1006="No Error","",CONCATENATE($CE$63,'Auto-Calculations'!EV1006,CHAR(10)))</f>
        <v/>
      </c>
      <c r="AD1068" s="44" t="str">
        <f>IF('Auto-Calculations'!EW1006="No Error","",CONCATENATE($CE$63,'Auto-Calculations'!EW1006,CHAR(10)))</f>
        <v/>
      </c>
      <c r="AE1068" s="44" t="str">
        <f>IF('Auto-Calculations'!EX1006="No Error","",CONCATENATE($CE$63,'Auto-Calculations'!EX1006,CHAR(10)))</f>
        <v/>
      </c>
      <c r="AF1068" s="44" t="str">
        <f>IF('Auto-Calculations'!EY1006="No Error","",CONCATENATE($CE$63,'Auto-Calculations'!EY1006,CHAR(10)))</f>
        <v/>
      </c>
      <c r="AG1068" s="44" t="str">
        <f>IF('Auto-Calculations'!EZ1006="No Error","",CONCATENATE($CE$63,'Auto-Calculations'!EZ1006,CHAR(10)))</f>
        <v/>
      </c>
      <c r="AH1068" s="44" t="str">
        <f>IF('Auto-Calculations'!FA1006="No Error","",CONCATENATE($CE$63,'Auto-Calculations'!FA1006,CHAR(10)))</f>
        <v/>
      </c>
      <c r="AI1068" s="44" t="str">
        <f>IF('Auto-Calculations'!FB1006="No Error","",CONCATENATE($CE$63,'Auto-Calculations'!FB1006,CHAR(10)))</f>
        <v/>
      </c>
      <c r="AJ1068" s="44" t="str">
        <f>IF('Auto-Calculations'!FC1006="No Error","",CONCATENATE($CE$63,'Auto-Calculations'!FC1006,CHAR(10)))</f>
        <v/>
      </c>
      <c r="AK1068" s="44" t="str">
        <f>IF('Auto-Calculations'!FD1006="No Error","",CONCATENATE($CE$63,'Auto-Calculations'!FD1006,CHAR(10)))</f>
        <v/>
      </c>
      <c r="AL1068" s="44" t="str">
        <f>IF('Auto-Calculations'!FE1006="No Error","",CONCATENATE($CE$63,'Auto-Calculations'!FE1006,CHAR(10)))</f>
        <v/>
      </c>
      <c r="AM1068" s="44" t="str">
        <f>IF('Auto-Calculations'!FF1006="No Error","",CONCATENATE($CE$63,'Auto-Calculations'!FF1006,CHAR(10)))</f>
        <v/>
      </c>
      <c r="AN1068" s="44" t="str">
        <f>IF('Auto-Calculations'!FG1006="No Error","",CONCATENATE($CE$63,'Auto-Calculations'!FG1006,CHAR(10)))</f>
        <v/>
      </c>
      <c r="AO1068" s="44" t="str">
        <f>IF('Auto-Calculations'!FH1006="No Error","",CONCATENATE($CE$63,'Auto-Calculations'!FH1006,CHAR(10)))</f>
        <v/>
      </c>
      <c r="AP1068" s="44" t="str">
        <f>IF('Auto-Calculations'!FI1006="No Error","",CONCATENATE($CE$63,'Auto-Calculations'!FI1006,CHAR(10)))</f>
        <v/>
      </c>
      <c r="AQ1068" s="44" t="str">
        <f>IF('Auto-Calculations'!FJ1006="No Error","",CONCATENATE($CE$63,'Auto-Calculations'!FJ1006,CHAR(10)))</f>
        <v/>
      </c>
      <c r="AR1068" s="44" t="str">
        <f>IF('Auto-Calculations'!FK1006="No Error","",CONCATENATE($CE$63,'Auto-Calculations'!FK1006,CHAR(10)))</f>
        <v/>
      </c>
      <c r="AS1068" s="44" t="str">
        <f>IF('Auto-Calculations'!FL1006="No Error","",CONCATENATE($CE$63,'Auto-Calculations'!FL1006,CHAR(10)))</f>
        <v/>
      </c>
      <c r="AT1068" s="44" t="str">
        <f>IF('Auto-Calculations'!FM1006="No Error","",CONCATENATE($CE$63,'Auto-Calculations'!FM1006,CHAR(10)))</f>
        <v/>
      </c>
      <c r="AU1068" s="44" t="str">
        <f>IF('Auto-Calculations'!FN1006="No Error","",CONCATENATE($CE$63,'Auto-Calculations'!FN1006,CHAR(10)))</f>
        <v/>
      </c>
      <c r="AV1068" s="44" t="str">
        <f>IF('Auto-Calculations'!FO1006="No Error","",CONCATENATE($CE$63,'Auto-Calculations'!FO1006,CHAR(10)))</f>
        <v/>
      </c>
      <c r="AW1068" s="44" t="str">
        <f>IF('Auto-Calculations'!FP1006="No Error","",CONCATENATE($CE$63,'Auto-Calculations'!FP1006,CHAR(10)))</f>
        <v/>
      </c>
      <c r="AX1068" s="44" t="str">
        <f>IF('Auto-Calculations'!FQ1006="No Error","",CONCATENATE($CE$63,'Auto-Calculations'!FQ1006,CHAR(10)))</f>
        <v/>
      </c>
      <c r="AY1068" s="44" t="str">
        <f>IF('Auto-Calculations'!FR1006="No Error","",CONCATENATE($CE$63,'Auto-Calculations'!FR1006,CHAR(10)))</f>
        <v/>
      </c>
      <c r="AZ1068" s="44" t="str">
        <f>IF('Auto-Calculations'!FS1006="No Error","",CONCATENATE($CE$63,'Auto-Calculations'!FS1006,CHAR(10)))</f>
        <v/>
      </c>
      <c r="BA1068" s="44" t="str">
        <f>IF('Auto-Calculations'!FT1006="No Error","",CONCATENATE($CE$63,'Auto-Calculations'!FT1006,CHAR(10)))</f>
        <v/>
      </c>
      <c r="BB1068" s="44" t="str">
        <f>IF('Auto-Calculations'!FU1006="No Error","",CONCATENATE($CE$63,'Auto-Calculations'!FU1006,CHAR(10)))</f>
        <v/>
      </c>
      <c r="BC1068" s="44" t="str">
        <f>IF('Auto-Calculations'!FV1006="No Error","",CONCATENATE($CE$63,'Auto-Calculations'!FV1006,CHAR(10)))</f>
        <v/>
      </c>
      <c r="BD1068" s="44" t="str">
        <f>IF('Auto-Calculations'!FW1006="No Error","",CONCATENATE($CE$63,'Auto-Calculations'!FW1006,CHAR(10)))</f>
        <v/>
      </c>
      <c r="BE1068" s="44" t="str">
        <f>IF('Auto-Calculations'!FX1006="No Error","",CONCATENATE($CE$63,'Auto-Calculations'!FX1006,CHAR(10)))</f>
        <v/>
      </c>
      <c r="BF1068" s="44" t="str">
        <f>IF('Auto-Calculations'!FY1006="No Error","",CONCATENATE($CE$63,'Auto-Calculations'!FY1006,CHAR(10)))</f>
        <v/>
      </c>
      <c r="BG1068" s="44" t="str">
        <f>IF('Auto-Calculations'!FZ1006="No Error","",CONCATENATE($CE$63,'Auto-Calculations'!FZ1006,CHAR(10)))</f>
        <v/>
      </c>
      <c r="BH1068" s="44" t="str">
        <f>IF('Auto-Calculations'!GA1006="No Error","",CONCATENATE($CE$63,'Auto-Calculations'!GA1006,CHAR(10)))</f>
        <v/>
      </c>
      <c r="BI1068" s="44" t="str">
        <f>IF('Auto-Calculations'!GB1006="No Error","",CONCATENATE($CE$63,'Auto-Calculations'!GB1006,CHAR(10)))</f>
        <v/>
      </c>
      <c r="BJ1068" s="44" t="str">
        <f>IF('Auto-Calculations'!GC1006="No Error","",CONCATENATE($CE$63,'Auto-Calculations'!GC1006,CHAR(10)))</f>
        <v/>
      </c>
      <c r="BK1068" s="44" t="str">
        <f>IF('Auto-Calculations'!GD1006="No Error","",CONCATENATE($CE$63,'Auto-Calculations'!GD1006,CHAR(10)))</f>
        <v/>
      </c>
      <c r="BL1068" s="44" t="str">
        <f>IF('Auto-Calculations'!GE1006="No Error","",CONCATENATE($CE$63,'Auto-Calculations'!GE1006,CHAR(10)))</f>
        <v/>
      </c>
      <c r="BM1068" s="44" t="str">
        <f>IF('Auto-Calculations'!GF1006="No Error","",CONCATENATE($CE$63,'Auto-Calculations'!GF1006,CHAR(10)))</f>
        <v/>
      </c>
      <c r="BN1068" s="44" t="str">
        <f>IF('Auto-Calculations'!GG1006="No Error","",CONCATENATE($CE$63,'Auto-Calculations'!GG1006,CHAR(10)))</f>
        <v/>
      </c>
      <c r="BO1068" s="44" t="str">
        <f>IF('Auto-Calculations'!GH1006="No Error","",CONCATENATE($CE$63,'Auto-Calculations'!GH1006,CHAR(10)))</f>
        <v/>
      </c>
      <c r="BP1068" s="44" t="str">
        <f>IF('Auto-Calculations'!GI1006="No Error","",CONCATENATE($CE$63,'Auto-Calculations'!GI1006,CHAR(10)))</f>
        <v/>
      </c>
      <c r="BQ1068" s="44" t="str">
        <f>IF('Auto-Calculations'!GJ1006="No Error","",CONCATENATE($CE$63,'Auto-Calculations'!GJ1006,CHAR(10)))</f>
        <v/>
      </c>
      <c r="BR1068" s="44" t="str">
        <f>IF('Auto-Calculations'!GK1006="No Error","",CONCATENATE($CE$63,'Auto-Calculations'!GK1006,CHAR(10)))</f>
        <v/>
      </c>
      <c r="BS1068" s="44" t="str">
        <f>IF('Auto-Calculations'!GL1006="No Error","",CONCATENATE($CE$63,'Auto-Calculations'!GL1006,CHAR(10)))</f>
        <v/>
      </c>
      <c r="BT1068" s="44" t="str">
        <f>IF('Auto-Calculations'!GM1006="No Error","",CONCATENATE($CE$63,'Auto-Calculations'!GM1006,CHAR(10)))</f>
        <v/>
      </c>
      <c r="BU1068" s="44" t="str">
        <f>IF('Auto-Calculations'!GN1006="No Error","",CONCATENATE($CE$63,'Auto-Calculations'!GN1006,CHAR(10)))</f>
        <v/>
      </c>
      <c r="BV1068" s="44" t="str">
        <f>IF('Auto-Calculations'!GO1006="No Error","",CONCATENATE($CE$63,'Auto-Calculations'!GO1006,CHAR(10)))</f>
        <v/>
      </c>
      <c r="BW1068" s="44" t="str">
        <f>IF('Auto-Calculations'!GP1006="No Error","",CONCATENATE($CE$63,'Auto-Calculations'!GP1006,CHAR(10)))</f>
        <v/>
      </c>
      <c r="BX1068" s="44" t="str">
        <f>IF('Auto-Calculations'!GQ1006="No Error","",CONCATENATE($CE$63,'Auto-Calculations'!GQ1006,CHAR(10)))</f>
        <v/>
      </c>
      <c r="BY1068" s="44" t="str">
        <f>IF('Auto-Calculations'!GR1006="No Error","",CONCATENATE($CE$63,'Auto-Calculations'!GR1006,CHAR(10)))</f>
        <v/>
      </c>
      <c r="BZ1068" s="44" t="str">
        <f>IF('Auto-Calculations'!GS1006="No Error","",CONCATENATE($CE$63,'Auto-Calculations'!GS1006,CHAR(10)))</f>
        <v/>
      </c>
      <c r="CA1068" s="44" t="str">
        <f>IF('Auto-Calculations'!GT1006="No Error","",CONCATENATE($CE$63,'Auto-Calculations'!GT1006,CHAR(10)))</f>
        <v/>
      </c>
      <c r="CB1068" s="44" t="str">
        <f>IF('Auto-Calculations'!GU1006="No Error","",CONCATENATE($CE$63,'Auto-Calculations'!GU1006,CHAR(10)))</f>
        <v/>
      </c>
      <c r="CC1068" s="44" t="str">
        <f>IF('Auto-Calculations'!GV1006="No Error","",CONCATENATE($CE$63,'Auto-Calculations'!GV1006,CHAR(10)))</f>
        <v/>
      </c>
      <c r="CD1068" s="44" t="s">
        <v>5797</v>
      </c>
      <c r="CE1068" s="1" t="str">
        <f t="shared" si="15"/>
        <v>.</v>
      </c>
    </row>
    <row r="1069" spans="1:83" ht="18" customHeight="1" x14ac:dyDescent="0.25">
      <c r="A1069" s="14" t="str">
        <f>IF(NOT(ISBLANK('Auto-Calculations'!D1007)),'Auto-Calculations'!D1007,"")</f>
        <v/>
      </c>
      <c r="B1069" s="44" t="str">
        <f>IF('Auto-Calculations'!DU1007="No Error","",CONCATENATE($CE$63,'Auto-Calculations'!DU1007,CHAR(10)))</f>
        <v/>
      </c>
      <c r="C1069" s="44" t="str">
        <f>IF('Auto-Calculations'!DV1007="No Error","",CONCATENATE($CE$63,'Auto-Calculations'!DV1007,CHAR(10)))</f>
        <v/>
      </c>
      <c r="D1069" s="44" t="str">
        <f>IF('Auto-Calculations'!DW1007="No Error","",CONCATENATE($CE$63,'Auto-Calculations'!DW1007,CHAR(10)))</f>
        <v/>
      </c>
      <c r="E1069" s="44" t="str">
        <f>IF('Auto-Calculations'!DX1007="No Error","",CONCATENATE($CE$63,'Auto-Calculations'!DX1007,CHAR(10)))</f>
        <v/>
      </c>
      <c r="F1069" s="44" t="str">
        <f>IF('Auto-Calculations'!DY1007="No Error","",CONCATENATE($CE$63,'Auto-Calculations'!DY1007,CHAR(10)))</f>
        <v/>
      </c>
      <c r="G1069" s="44" t="str">
        <f>IF('Auto-Calculations'!DZ1007="No Error","",CONCATENATE($CE$63,'Auto-Calculations'!DZ1007,CHAR(10)))</f>
        <v/>
      </c>
      <c r="H1069" s="44" t="str">
        <f>IF('Auto-Calculations'!EA1007="No Error","",CONCATENATE($CE$63,'Auto-Calculations'!EA1007,CHAR(10)))</f>
        <v/>
      </c>
      <c r="I1069" s="44" t="str">
        <f>IF('Auto-Calculations'!EB1007="No Error","",CONCATENATE($CE$63,'Auto-Calculations'!EB1007,CHAR(10)))</f>
        <v/>
      </c>
      <c r="J1069" s="44" t="str">
        <f>IF('Auto-Calculations'!EC1007="No Error","",CONCATENATE($CE$63,'Auto-Calculations'!EC1007,CHAR(10)))</f>
        <v/>
      </c>
      <c r="K1069" s="44" t="str">
        <f>IF('Auto-Calculations'!ED1007="No Error","",CONCATENATE($CE$63,'Auto-Calculations'!ED1007,CHAR(10)))</f>
        <v/>
      </c>
      <c r="L1069" s="44" t="str">
        <f>IF('Auto-Calculations'!EE1007="No Error","",CONCATENATE($CE$63,'Auto-Calculations'!EE1007,CHAR(10)))</f>
        <v/>
      </c>
      <c r="M1069" s="44" t="str">
        <f>IF('Auto-Calculations'!EF1007="No Error","",CONCATENATE($CE$63,'Auto-Calculations'!EF1007,CHAR(10)))</f>
        <v/>
      </c>
      <c r="N1069" s="44" t="str">
        <f>IF('Auto-Calculations'!EG1007="No Error","",CONCATENATE($CE$63,'Auto-Calculations'!EG1007,CHAR(10)))</f>
        <v/>
      </c>
      <c r="O1069" s="44" t="str">
        <f>IF('Auto-Calculations'!EH1007="No Error","",CONCATENATE($CE$63,'Auto-Calculations'!EH1007,CHAR(10)))</f>
        <v/>
      </c>
      <c r="P1069" s="44" t="str">
        <f>IF('Auto-Calculations'!EI1007="No Error","",CONCATENATE($CE$63,'Auto-Calculations'!EI1007,CHAR(10)))</f>
        <v/>
      </c>
      <c r="Q1069" s="44" t="str">
        <f>IF('Auto-Calculations'!EJ1007="No Error","",CONCATENATE($CE$63,'Auto-Calculations'!EJ1007,CHAR(10)))</f>
        <v/>
      </c>
      <c r="R1069" s="44" t="str">
        <f>IF('Auto-Calculations'!EK1007="No Error","",CONCATENATE($CE$63,'Auto-Calculations'!EK1007,CHAR(10)))</f>
        <v/>
      </c>
      <c r="S1069" s="44" t="str">
        <f>IF('Auto-Calculations'!EL1007="No Error","",CONCATENATE($CE$63,'Auto-Calculations'!EL1007,CHAR(10)))</f>
        <v/>
      </c>
      <c r="T1069" s="44" t="str">
        <f>IF('Auto-Calculations'!EM1007="No Error","",CONCATENATE($CE$63,'Auto-Calculations'!EM1007,CHAR(10)))</f>
        <v/>
      </c>
      <c r="U1069" s="44" t="str">
        <f>IF('Auto-Calculations'!EN1007="No Error","",CONCATENATE($CE$63,'Auto-Calculations'!EN1007,CHAR(10)))</f>
        <v/>
      </c>
      <c r="V1069" s="44" t="str">
        <f>IF('Auto-Calculations'!EO1007="No Error","",CONCATENATE($CE$63,'Auto-Calculations'!EO1007,CHAR(10)))</f>
        <v/>
      </c>
      <c r="W1069" s="44" t="str">
        <f>IF('Auto-Calculations'!EP1007="No Error","",CONCATENATE($CE$63,'Auto-Calculations'!EP1007,CHAR(10)))</f>
        <v/>
      </c>
      <c r="X1069" s="44" t="str">
        <f>IF('Auto-Calculations'!EQ1007="No Error","",CONCATENATE($CE$63,'Auto-Calculations'!EQ1007,CHAR(10)))</f>
        <v/>
      </c>
      <c r="Y1069" s="44" t="str">
        <f>IF('Auto-Calculations'!ER1007="No Error","",CONCATENATE($CE$63,'Auto-Calculations'!ER1007,CHAR(10)))</f>
        <v/>
      </c>
      <c r="Z1069" s="44" t="str">
        <f>IF('Auto-Calculations'!ES1007="No Error","",CONCATENATE($CE$63,'Auto-Calculations'!ES1007,CHAR(10)))</f>
        <v/>
      </c>
      <c r="AA1069" s="44" t="str">
        <f>IF('Auto-Calculations'!ET1007="No Error","",CONCATENATE($CE$63,'Auto-Calculations'!ET1007,CHAR(10)))</f>
        <v/>
      </c>
      <c r="AB1069" s="44" t="str">
        <f>IF('Auto-Calculations'!EU1007="No Error","",CONCATENATE($CE$63,'Auto-Calculations'!EU1007,CHAR(10)))</f>
        <v/>
      </c>
      <c r="AC1069" s="44" t="str">
        <f>IF('Auto-Calculations'!EV1007="No Error","",CONCATENATE($CE$63,'Auto-Calculations'!EV1007,CHAR(10)))</f>
        <v/>
      </c>
      <c r="AD1069" s="44" t="str">
        <f>IF('Auto-Calculations'!EW1007="No Error","",CONCATENATE($CE$63,'Auto-Calculations'!EW1007,CHAR(10)))</f>
        <v/>
      </c>
      <c r="AE1069" s="44" t="str">
        <f>IF('Auto-Calculations'!EX1007="No Error","",CONCATENATE($CE$63,'Auto-Calculations'!EX1007,CHAR(10)))</f>
        <v/>
      </c>
      <c r="AF1069" s="44" t="str">
        <f>IF('Auto-Calculations'!EY1007="No Error","",CONCATENATE($CE$63,'Auto-Calculations'!EY1007,CHAR(10)))</f>
        <v/>
      </c>
      <c r="AG1069" s="44" t="str">
        <f>IF('Auto-Calculations'!EZ1007="No Error","",CONCATENATE($CE$63,'Auto-Calculations'!EZ1007,CHAR(10)))</f>
        <v/>
      </c>
      <c r="AH1069" s="44" t="str">
        <f>IF('Auto-Calculations'!FA1007="No Error","",CONCATENATE($CE$63,'Auto-Calculations'!FA1007,CHAR(10)))</f>
        <v/>
      </c>
      <c r="AI1069" s="44" t="str">
        <f>IF('Auto-Calculations'!FB1007="No Error","",CONCATENATE($CE$63,'Auto-Calculations'!FB1007,CHAR(10)))</f>
        <v/>
      </c>
      <c r="AJ1069" s="44" t="str">
        <f>IF('Auto-Calculations'!FC1007="No Error","",CONCATENATE($CE$63,'Auto-Calculations'!FC1007,CHAR(10)))</f>
        <v/>
      </c>
      <c r="AK1069" s="44" t="str">
        <f>IF('Auto-Calculations'!FD1007="No Error","",CONCATENATE($CE$63,'Auto-Calculations'!FD1007,CHAR(10)))</f>
        <v/>
      </c>
      <c r="AL1069" s="44" t="str">
        <f>IF('Auto-Calculations'!FE1007="No Error","",CONCATENATE($CE$63,'Auto-Calculations'!FE1007,CHAR(10)))</f>
        <v/>
      </c>
      <c r="AM1069" s="44" t="str">
        <f>IF('Auto-Calculations'!FF1007="No Error","",CONCATENATE($CE$63,'Auto-Calculations'!FF1007,CHAR(10)))</f>
        <v/>
      </c>
      <c r="AN1069" s="44" t="str">
        <f>IF('Auto-Calculations'!FG1007="No Error","",CONCATENATE($CE$63,'Auto-Calculations'!FG1007,CHAR(10)))</f>
        <v/>
      </c>
      <c r="AO1069" s="44" t="str">
        <f>IF('Auto-Calculations'!FH1007="No Error","",CONCATENATE($CE$63,'Auto-Calculations'!FH1007,CHAR(10)))</f>
        <v/>
      </c>
      <c r="AP1069" s="44" t="str">
        <f>IF('Auto-Calculations'!FI1007="No Error","",CONCATENATE($CE$63,'Auto-Calculations'!FI1007,CHAR(10)))</f>
        <v/>
      </c>
      <c r="AQ1069" s="44" t="str">
        <f>IF('Auto-Calculations'!FJ1007="No Error","",CONCATENATE($CE$63,'Auto-Calculations'!FJ1007,CHAR(10)))</f>
        <v/>
      </c>
      <c r="AR1069" s="44" t="str">
        <f>IF('Auto-Calculations'!FK1007="No Error","",CONCATENATE($CE$63,'Auto-Calculations'!FK1007,CHAR(10)))</f>
        <v/>
      </c>
      <c r="AS1069" s="44" t="str">
        <f>IF('Auto-Calculations'!FL1007="No Error","",CONCATENATE($CE$63,'Auto-Calculations'!FL1007,CHAR(10)))</f>
        <v/>
      </c>
      <c r="AT1069" s="44" t="str">
        <f>IF('Auto-Calculations'!FM1007="No Error","",CONCATENATE($CE$63,'Auto-Calculations'!FM1007,CHAR(10)))</f>
        <v/>
      </c>
      <c r="AU1069" s="44" t="str">
        <f>IF('Auto-Calculations'!FN1007="No Error","",CONCATENATE($CE$63,'Auto-Calculations'!FN1007,CHAR(10)))</f>
        <v/>
      </c>
      <c r="AV1069" s="44" t="str">
        <f>IF('Auto-Calculations'!FO1007="No Error","",CONCATENATE($CE$63,'Auto-Calculations'!FO1007,CHAR(10)))</f>
        <v/>
      </c>
      <c r="AW1069" s="44" t="str">
        <f>IF('Auto-Calculations'!FP1007="No Error","",CONCATENATE($CE$63,'Auto-Calculations'!FP1007,CHAR(10)))</f>
        <v/>
      </c>
      <c r="AX1069" s="44" t="str">
        <f>IF('Auto-Calculations'!FQ1007="No Error","",CONCATENATE($CE$63,'Auto-Calculations'!FQ1007,CHAR(10)))</f>
        <v/>
      </c>
      <c r="AY1069" s="44" t="str">
        <f>IF('Auto-Calculations'!FR1007="No Error","",CONCATENATE($CE$63,'Auto-Calculations'!FR1007,CHAR(10)))</f>
        <v/>
      </c>
      <c r="AZ1069" s="44" t="str">
        <f>IF('Auto-Calculations'!FS1007="No Error","",CONCATENATE($CE$63,'Auto-Calculations'!FS1007,CHAR(10)))</f>
        <v/>
      </c>
      <c r="BA1069" s="44" t="str">
        <f>IF('Auto-Calculations'!FT1007="No Error","",CONCATENATE($CE$63,'Auto-Calculations'!FT1007,CHAR(10)))</f>
        <v/>
      </c>
      <c r="BB1069" s="44" t="str">
        <f>IF('Auto-Calculations'!FU1007="No Error","",CONCATENATE($CE$63,'Auto-Calculations'!FU1007,CHAR(10)))</f>
        <v/>
      </c>
      <c r="BC1069" s="44" t="str">
        <f>IF('Auto-Calculations'!FV1007="No Error","",CONCATENATE($CE$63,'Auto-Calculations'!FV1007,CHAR(10)))</f>
        <v/>
      </c>
      <c r="BD1069" s="44" t="str">
        <f>IF('Auto-Calculations'!FW1007="No Error","",CONCATENATE($CE$63,'Auto-Calculations'!FW1007,CHAR(10)))</f>
        <v/>
      </c>
      <c r="BE1069" s="44" t="str">
        <f>IF('Auto-Calculations'!FX1007="No Error","",CONCATENATE($CE$63,'Auto-Calculations'!FX1007,CHAR(10)))</f>
        <v/>
      </c>
      <c r="BF1069" s="44" t="str">
        <f>IF('Auto-Calculations'!FY1007="No Error","",CONCATENATE($CE$63,'Auto-Calculations'!FY1007,CHAR(10)))</f>
        <v/>
      </c>
      <c r="BG1069" s="44" t="str">
        <f>IF('Auto-Calculations'!FZ1007="No Error","",CONCATENATE($CE$63,'Auto-Calculations'!FZ1007,CHAR(10)))</f>
        <v/>
      </c>
      <c r="BH1069" s="44" t="str">
        <f>IF('Auto-Calculations'!GA1007="No Error","",CONCATENATE($CE$63,'Auto-Calculations'!GA1007,CHAR(10)))</f>
        <v/>
      </c>
      <c r="BI1069" s="44" t="str">
        <f>IF('Auto-Calculations'!GB1007="No Error","",CONCATENATE($CE$63,'Auto-Calculations'!GB1007,CHAR(10)))</f>
        <v/>
      </c>
      <c r="BJ1069" s="44" t="str">
        <f>IF('Auto-Calculations'!GC1007="No Error","",CONCATENATE($CE$63,'Auto-Calculations'!GC1007,CHAR(10)))</f>
        <v/>
      </c>
      <c r="BK1069" s="44" t="str">
        <f>IF('Auto-Calculations'!GD1007="No Error","",CONCATENATE($CE$63,'Auto-Calculations'!GD1007,CHAR(10)))</f>
        <v/>
      </c>
      <c r="BL1069" s="44" t="str">
        <f>IF('Auto-Calculations'!GE1007="No Error","",CONCATENATE($CE$63,'Auto-Calculations'!GE1007,CHAR(10)))</f>
        <v/>
      </c>
      <c r="BM1069" s="44" t="str">
        <f>IF('Auto-Calculations'!GF1007="No Error","",CONCATENATE($CE$63,'Auto-Calculations'!GF1007,CHAR(10)))</f>
        <v/>
      </c>
      <c r="BN1069" s="44" t="str">
        <f>IF('Auto-Calculations'!GG1007="No Error","",CONCATENATE($CE$63,'Auto-Calculations'!GG1007,CHAR(10)))</f>
        <v/>
      </c>
      <c r="BO1069" s="44" t="str">
        <f>IF('Auto-Calculations'!GH1007="No Error","",CONCATENATE($CE$63,'Auto-Calculations'!GH1007,CHAR(10)))</f>
        <v/>
      </c>
      <c r="BP1069" s="44" t="str">
        <f>IF('Auto-Calculations'!GI1007="No Error","",CONCATENATE($CE$63,'Auto-Calculations'!GI1007,CHAR(10)))</f>
        <v/>
      </c>
      <c r="BQ1069" s="44" t="str">
        <f>IF('Auto-Calculations'!GJ1007="No Error","",CONCATENATE($CE$63,'Auto-Calculations'!GJ1007,CHAR(10)))</f>
        <v/>
      </c>
      <c r="BR1069" s="44" t="str">
        <f>IF('Auto-Calculations'!GK1007="No Error","",CONCATENATE($CE$63,'Auto-Calculations'!GK1007,CHAR(10)))</f>
        <v/>
      </c>
      <c r="BS1069" s="44" t="str">
        <f>IF('Auto-Calculations'!GL1007="No Error","",CONCATENATE($CE$63,'Auto-Calculations'!GL1007,CHAR(10)))</f>
        <v/>
      </c>
      <c r="BT1069" s="44" t="str">
        <f>IF('Auto-Calculations'!GM1007="No Error","",CONCATENATE($CE$63,'Auto-Calculations'!GM1007,CHAR(10)))</f>
        <v/>
      </c>
      <c r="BU1069" s="44" t="str">
        <f>IF('Auto-Calculations'!GN1007="No Error","",CONCATENATE($CE$63,'Auto-Calculations'!GN1007,CHAR(10)))</f>
        <v/>
      </c>
      <c r="BV1069" s="44" t="str">
        <f>IF('Auto-Calculations'!GO1007="No Error","",CONCATENATE($CE$63,'Auto-Calculations'!GO1007,CHAR(10)))</f>
        <v/>
      </c>
      <c r="BW1069" s="44" t="str">
        <f>IF('Auto-Calculations'!GP1007="No Error","",CONCATENATE($CE$63,'Auto-Calculations'!GP1007,CHAR(10)))</f>
        <v/>
      </c>
      <c r="BX1069" s="44" t="str">
        <f>IF('Auto-Calculations'!GQ1007="No Error","",CONCATENATE($CE$63,'Auto-Calculations'!GQ1007,CHAR(10)))</f>
        <v/>
      </c>
      <c r="BY1069" s="44" t="str">
        <f>IF('Auto-Calculations'!GR1007="No Error","",CONCATENATE($CE$63,'Auto-Calculations'!GR1007,CHAR(10)))</f>
        <v/>
      </c>
      <c r="BZ1069" s="44" t="str">
        <f>IF('Auto-Calculations'!GS1007="No Error","",CONCATENATE($CE$63,'Auto-Calculations'!GS1007,CHAR(10)))</f>
        <v/>
      </c>
      <c r="CA1069" s="44" t="str">
        <f>IF('Auto-Calculations'!GT1007="No Error","",CONCATENATE($CE$63,'Auto-Calculations'!GT1007,CHAR(10)))</f>
        <v/>
      </c>
      <c r="CB1069" s="44" t="str">
        <f>IF('Auto-Calculations'!GU1007="No Error","",CONCATENATE($CE$63,'Auto-Calculations'!GU1007,CHAR(10)))</f>
        <v/>
      </c>
      <c r="CC1069" s="44" t="str">
        <f>IF('Auto-Calculations'!GV1007="No Error","",CONCATENATE($CE$63,'Auto-Calculations'!GV1007,CHAR(10)))</f>
        <v/>
      </c>
      <c r="CD1069" s="44" t="s">
        <v>5797</v>
      </c>
      <c r="CE1069" s="1" t="str">
        <f t="shared" si="15"/>
        <v>.</v>
      </c>
    </row>
    <row r="1070" spans="1:83" ht="18" customHeight="1" x14ac:dyDescent="0.25">
      <c r="A1070" s="14" t="str">
        <f>IF(NOT(ISBLANK('Auto-Calculations'!D1008)),'Auto-Calculations'!D1008,"")</f>
        <v/>
      </c>
      <c r="B1070" s="44" t="str">
        <f>IF('Auto-Calculations'!DU1008="No Error","",CONCATENATE($CE$63,'Auto-Calculations'!DU1008,CHAR(10)))</f>
        <v/>
      </c>
      <c r="C1070" s="44" t="str">
        <f>IF('Auto-Calculations'!DV1008="No Error","",CONCATENATE($CE$63,'Auto-Calculations'!DV1008,CHAR(10)))</f>
        <v/>
      </c>
      <c r="D1070" s="44" t="str">
        <f>IF('Auto-Calculations'!DW1008="No Error","",CONCATENATE($CE$63,'Auto-Calculations'!DW1008,CHAR(10)))</f>
        <v/>
      </c>
      <c r="E1070" s="44" t="str">
        <f>IF('Auto-Calculations'!DX1008="No Error","",CONCATENATE($CE$63,'Auto-Calculations'!DX1008,CHAR(10)))</f>
        <v/>
      </c>
      <c r="F1070" s="44" t="str">
        <f>IF('Auto-Calculations'!DY1008="No Error","",CONCATENATE($CE$63,'Auto-Calculations'!DY1008,CHAR(10)))</f>
        <v/>
      </c>
      <c r="G1070" s="44" t="str">
        <f>IF('Auto-Calculations'!DZ1008="No Error","",CONCATENATE($CE$63,'Auto-Calculations'!DZ1008,CHAR(10)))</f>
        <v/>
      </c>
      <c r="H1070" s="44" t="str">
        <f>IF('Auto-Calculations'!EA1008="No Error","",CONCATENATE($CE$63,'Auto-Calculations'!EA1008,CHAR(10)))</f>
        <v/>
      </c>
      <c r="I1070" s="44" t="str">
        <f>IF('Auto-Calculations'!EB1008="No Error","",CONCATENATE($CE$63,'Auto-Calculations'!EB1008,CHAR(10)))</f>
        <v/>
      </c>
      <c r="J1070" s="44" t="str">
        <f>IF('Auto-Calculations'!EC1008="No Error","",CONCATENATE($CE$63,'Auto-Calculations'!EC1008,CHAR(10)))</f>
        <v/>
      </c>
      <c r="K1070" s="44" t="str">
        <f>IF('Auto-Calculations'!ED1008="No Error","",CONCATENATE($CE$63,'Auto-Calculations'!ED1008,CHAR(10)))</f>
        <v/>
      </c>
      <c r="L1070" s="44" t="str">
        <f>IF('Auto-Calculations'!EE1008="No Error","",CONCATENATE($CE$63,'Auto-Calculations'!EE1008,CHAR(10)))</f>
        <v/>
      </c>
      <c r="M1070" s="44" t="str">
        <f>IF('Auto-Calculations'!EF1008="No Error","",CONCATENATE($CE$63,'Auto-Calculations'!EF1008,CHAR(10)))</f>
        <v/>
      </c>
      <c r="N1070" s="44" t="str">
        <f>IF('Auto-Calculations'!EG1008="No Error","",CONCATENATE($CE$63,'Auto-Calculations'!EG1008,CHAR(10)))</f>
        <v/>
      </c>
      <c r="O1070" s="44" t="str">
        <f>IF('Auto-Calculations'!EH1008="No Error","",CONCATENATE($CE$63,'Auto-Calculations'!EH1008,CHAR(10)))</f>
        <v/>
      </c>
      <c r="P1070" s="44" t="str">
        <f>IF('Auto-Calculations'!EI1008="No Error","",CONCATENATE($CE$63,'Auto-Calculations'!EI1008,CHAR(10)))</f>
        <v/>
      </c>
      <c r="Q1070" s="44" t="str">
        <f>IF('Auto-Calculations'!EJ1008="No Error","",CONCATENATE($CE$63,'Auto-Calculations'!EJ1008,CHAR(10)))</f>
        <v/>
      </c>
      <c r="R1070" s="44" t="str">
        <f>IF('Auto-Calculations'!EK1008="No Error","",CONCATENATE($CE$63,'Auto-Calculations'!EK1008,CHAR(10)))</f>
        <v/>
      </c>
      <c r="S1070" s="44" t="str">
        <f>IF('Auto-Calculations'!EL1008="No Error","",CONCATENATE($CE$63,'Auto-Calculations'!EL1008,CHAR(10)))</f>
        <v/>
      </c>
      <c r="T1070" s="44" t="str">
        <f>IF('Auto-Calculations'!EM1008="No Error","",CONCATENATE($CE$63,'Auto-Calculations'!EM1008,CHAR(10)))</f>
        <v/>
      </c>
      <c r="U1070" s="44" t="str">
        <f>IF('Auto-Calculations'!EN1008="No Error","",CONCATENATE($CE$63,'Auto-Calculations'!EN1008,CHAR(10)))</f>
        <v/>
      </c>
      <c r="V1070" s="44" t="str">
        <f>IF('Auto-Calculations'!EO1008="No Error","",CONCATENATE($CE$63,'Auto-Calculations'!EO1008,CHAR(10)))</f>
        <v/>
      </c>
      <c r="W1070" s="44" t="str">
        <f>IF('Auto-Calculations'!EP1008="No Error","",CONCATENATE($CE$63,'Auto-Calculations'!EP1008,CHAR(10)))</f>
        <v/>
      </c>
      <c r="X1070" s="44" t="str">
        <f>IF('Auto-Calculations'!EQ1008="No Error","",CONCATENATE($CE$63,'Auto-Calculations'!EQ1008,CHAR(10)))</f>
        <v/>
      </c>
      <c r="Y1070" s="44" t="str">
        <f>IF('Auto-Calculations'!ER1008="No Error","",CONCATENATE($CE$63,'Auto-Calculations'!ER1008,CHAR(10)))</f>
        <v/>
      </c>
      <c r="Z1070" s="44" t="str">
        <f>IF('Auto-Calculations'!ES1008="No Error","",CONCATENATE($CE$63,'Auto-Calculations'!ES1008,CHAR(10)))</f>
        <v/>
      </c>
      <c r="AA1070" s="44" t="str">
        <f>IF('Auto-Calculations'!ET1008="No Error","",CONCATENATE($CE$63,'Auto-Calculations'!ET1008,CHAR(10)))</f>
        <v/>
      </c>
      <c r="AB1070" s="44" t="str">
        <f>IF('Auto-Calculations'!EU1008="No Error","",CONCATENATE($CE$63,'Auto-Calculations'!EU1008,CHAR(10)))</f>
        <v/>
      </c>
      <c r="AC1070" s="44" t="str">
        <f>IF('Auto-Calculations'!EV1008="No Error","",CONCATENATE($CE$63,'Auto-Calculations'!EV1008,CHAR(10)))</f>
        <v/>
      </c>
      <c r="AD1070" s="44" t="str">
        <f>IF('Auto-Calculations'!EW1008="No Error","",CONCATENATE($CE$63,'Auto-Calculations'!EW1008,CHAR(10)))</f>
        <v/>
      </c>
      <c r="AE1070" s="44" t="str">
        <f>IF('Auto-Calculations'!EX1008="No Error","",CONCATENATE($CE$63,'Auto-Calculations'!EX1008,CHAR(10)))</f>
        <v/>
      </c>
      <c r="AF1070" s="44" t="str">
        <f>IF('Auto-Calculations'!EY1008="No Error","",CONCATENATE($CE$63,'Auto-Calculations'!EY1008,CHAR(10)))</f>
        <v/>
      </c>
      <c r="AG1070" s="44" t="str">
        <f>IF('Auto-Calculations'!EZ1008="No Error","",CONCATENATE($CE$63,'Auto-Calculations'!EZ1008,CHAR(10)))</f>
        <v/>
      </c>
      <c r="AH1070" s="44" t="str">
        <f>IF('Auto-Calculations'!FA1008="No Error","",CONCATENATE($CE$63,'Auto-Calculations'!FA1008,CHAR(10)))</f>
        <v/>
      </c>
      <c r="AI1070" s="44" t="str">
        <f>IF('Auto-Calculations'!FB1008="No Error","",CONCATENATE($CE$63,'Auto-Calculations'!FB1008,CHAR(10)))</f>
        <v/>
      </c>
      <c r="AJ1070" s="44" t="str">
        <f>IF('Auto-Calculations'!FC1008="No Error","",CONCATENATE($CE$63,'Auto-Calculations'!FC1008,CHAR(10)))</f>
        <v/>
      </c>
      <c r="AK1070" s="44" t="str">
        <f>IF('Auto-Calculations'!FD1008="No Error","",CONCATENATE($CE$63,'Auto-Calculations'!FD1008,CHAR(10)))</f>
        <v/>
      </c>
      <c r="AL1070" s="44" t="str">
        <f>IF('Auto-Calculations'!FE1008="No Error","",CONCATENATE($CE$63,'Auto-Calculations'!FE1008,CHAR(10)))</f>
        <v/>
      </c>
      <c r="AM1070" s="44" t="str">
        <f>IF('Auto-Calculations'!FF1008="No Error","",CONCATENATE($CE$63,'Auto-Calculations'!FF1008,CHAR(10)))</f>
        <v/>
      </c>
      <c r="AN1070" s="44" t="str">
        <f>IF('Auto-Calculations'!FG1008="No Error","",CONCATENATE($CE$63,'Auto-Calculations'!FG1008,CHAR(10)))</f>
        <v/>
      </c>
      <c r="AO1070" s="44" t="str">
        <f>IF('Auto-Calculations'!FH1008="No Error","",CONCATENATE($CE$63,'Auto-Calculations'!FH1008,CHAR(10)))</f>
        <v/>
      </c>
      <c r="AP1070" s="44" t="str">
        <f>IF('Auto-Calculations'!FI1008="No Error","",CONCATENATE($CE$63,'Auto-Calculations'!FI1008,CHAR(10)))</f>
        <v/>
      </c>
      <c r="AQ1070" s="44" t="str">
        <f>IF('Auto-Calculations'!FJ1008="No Error","",CONCATENATE($CE$63,'Auto-Calculations'!FJ1008,CHAR(10)))</f>
        <v/>
      </c>
      <c r="AR1070" s="44" t="str">
        <f>IF('Auto-Calculations'!FK1008="No Error","",CONCATENATE($CE$63,'Auto-Calculations'!FK1008,CHAR(10)))</f>
        <v/>
      </c>
      <c r="AS1070" s="44" t="str">
        <f>IF('Auto-Calculations'!FL1008="No Error","",CONCATENATE($CE$63,'Auto-Calculations'!FL1008,CHAR(10)))</f>
        <v/>
      </c>
      <c r="AT1070" s="44" t="str">
        <f>IF('Auto-Calculations'!FM1008="No Error","",CONCATENATE($CE$63,'Auto-Calculations'!FM1008,CHAR(10)))</f>
        <v/>
      </c>
      <c r="AU1070" s="44" t="str">
        <f>IF('Auto-Calculations'!FN1008="No Error","",CONCATENATE($CE$63,'Auto-Calculations'!FN1008,CHAR(10)))</f>
        <v/>
      </c>
      <c r="AV1070" s="44" t="str">
        <f>IF('Auto-Calculations'!FO1008="No Error","",CONCATENATE($CE$63,'Auto-Calculations'!FO1008,CHAR(10)))</f>
        <v/>
      </c>
      <c r="AW1070" s="44" t="str">
        <f>IF('Auto-Calculations'!FP1008="No Error","",CONCATENATE($CE$63,'Auto-Calculations'!FP1008,CHAR(10)))</f>
        <v/>
      </c>
      <c r="AX1070" s="44" t="str">
        <f>IF('Auto-Calculations'!FQ1008="No Error","",CONCATENATE($CE$63,'Auto-Calculations'!FQ1008,CHAR(10)))</f>
        <v/>
      </c>
      <c r="AY1070" s="44" t="str">
        <f>IF('Auto-Calculations'!FR1008="No Error","",CONCATENATE($CE$63,'Auto-Calculations'!FR1008,CHAR(10)))</f>
        <v/>
      </c>
      <c r="AZ1070" s="44" t="str">
        <f>IF('Auto-Calculations'!FS1008="No Error","",CONCATENATE($CE$63,'Auto-Calculations'!FS1008,CHAR(10)))</f>
        <v/>
      </c>
      <c r="BA1070" s="44" t="str">
        <f>IF('Auto-Calculations'!FT1008="No Error","",CONCATENATE($CE$63,'Auto-Calculations'!FT1008,CHAR(10)))</f>
        <v/>
      </c>
      <c r="BB1070" s="44" t="str">
        <f>IF('Auto-Calculations'!FU1008="No Error","",CONCATENATE($CE$63,'Auto-Calculations'!FU1008,CHAR(10)))</f>
        <v/>
      </c>
      <c r="BC1070" s="44" t="str">
        <f>IF('Auto-Calculations'!FV1008="No Error","",CONCATENATE($CE$63,'Auto-Calculations'!FV1008,CHAR(10)))</f>
        <v/>
      </c>
      <c r="BD1070" s="44" t="str">
        <f>IF('Auto-Calculations'!FW1008="No Error","",CONCATENATE($CE$63,'Auto-Calculations'!FW1008,CHAR(10)))</f>
        <v/>
      </c>
      <c r="BE1070" s="44" t="str">
        <f>IF('Auto-Calculations'!FX1008="No Error","",CONCATENATE($CE$63,'Auto-Calculations'!FX1008,CHAR(10)))</f>
        <v/>
      </c>
      <c r="BF1070" s="44" t="str">
        <f>IF('Auto-Calculations'!FY1008="No Error","",CONCATENATE($CE$63,'Auto-Calculations'!FY1008,CHAR(10)))</f>
        <v/>
      </c>
      <c r="BG1070" s="44" t="str">
        <f>IF('Auto-Calculations'!FZ1008="No Error","",CONCATENATE($CE$63,'Auto-Calculations'!FZ1008,CHAR(10)))</f>
        <v/>
      </c>
      <c r="BH1070" s="44" t="str">
        <f>IF('Auto-Calculations'!GA1008="No Error","",CONCATENATE($CE$63,'Auto-Calculations'!GA1008,CHAR(10)))</f>
        <v/>
      </c>
      <c r="BI1070" s="44" t="str">
        <f>IF('Auto-Calculations'!GB1008="No Error","",CONCATENATE($CE$63,'Auto-Calculations'!GB1008,CHAR(10)))</f>
        <v/>
      </c>
      <c r="BJ1070" s="44" t="str">
        <f>IF('Auto-Calculations'!GC1008="No Error","",CONCATENATE($CE$63,'Auto-Calculations'!GC1008,CHAR(10)))</f>
        <v/>
      </c>
      <c r="BK1070" s="44" t="str">
        <f>IF('Auto-Calculations'!GD1008="No Error","",CONCATENATE($CE$63,'Auto-Calculations'!GD1008,CHAR(10)))</f>
        <v/>
      </c>
      <c r="BL1070" s="44" t="str">
        <f>IF('Auto-Calculations'!GE1008="No Error","",CONCATENATE($CE$63,'Auto-Calculations'!GE1008,CHAR(10)))</f>
        <v/>
      </c>
      <c r="BM1070" s="44" t="str">
        <f>IF('Auto-Calculations'!GF1008="No Error","",CONCATENATE($CE$63,'Auto-Calculations'!GF1008,CHAR(10)))</f>
        <v/>
      </c>
      <c r="BN1070" s="44" t="str">
        <f>IF('Auto-Calculations'!GG1008="No Error","",CONCATENATE($CE$63,'Auto-Calculations'!GG1008,CHAR(10)))</f>
        <v/>
      </c>
      <c r="BO1070" s="44" t="str">
        <f>IF('Auto-Calculations'!GH1008="No Error","",CONCATENATE($CE$63,'Auto-Calculations'!GH1008,CHAR(10)))</f>
        <v/>
      </c>
      <c r="BP1070" s="44" t="str">
        <f>IF('Auto-Calculations'!GI1008="No Error","",CONCATENATE($CE$63,'Auto-Calculations'!GI1008,CHAR(10)))</f>
        <v/>
      </c>
      <c r="BQ1070" s="44" t="str">
        <f>IF('Auto-Calculations'!GJ1008="No Error","",CONCATENATE($CE$63,'Auto-Calculations'!GJ1008,CHAR(10)))</f>
        <v/>
      </c>
      <c r="BR1070" s="44" t="str">
        <f>IF('Auto-Calculations'!GK1008="No Error","",CONCATENATE($CE$63,'Auto-Calculations'!GK1008,CHAR(10)))</f>
        <v/>
      </c>
      <c r="BS1070" s="44" t="str">
        <f>IF('Auto-Calculations'!GL1008="No Error","",CONCATENATE($CE$63,'Auto-Calculations'!GL1008,CHAR(10)))</f>
        <v/>
      </c>
      <c r="BT1070" s="44" t="str">
        <f>IF('Auto-Calculations'!GM1008="No Error","",CONCATENATE($CE$63,'Auto-Calculations'!GM1008,CHAR(10)))</f>
        <v/>
      </c>
      <c r="BU1070" s="44" t="str">
        <f>IF('Auto-Calculations'!GN1008="No Error","",CONCATENATE($CE$63,'Auto-Calculations'!GN1008,CHAR(10)))</f>
        <v/>
      </c>
      <c r="BV1070" s="44" t="str">
        <f>IF('Auto-Calculations'!GO1008="No Error","",CONCATENATE($CE$63,'Auto-Calculations'!GO1008,CHAR(10)))</f>
        <v/>
      </c>
      <c r="BW1070" s="44" t="str">
        <f>IF('Auto-Calculations'!GP1008="No Error","",CONCATENATE($CE$63,'Auto-Calculations'!GP1008,CHAR(10)))</f>
        <v/>
      </c>
      <c r="BX1070" s="44" t="str">
        <f>IF('Auto-Calculations'!GQ1008="No Error","",CONCATENATE($CE$63,'Auto-Calculations'!GQ1008,CHAR(10)))</f>
        <v/>
      </c>
      <c r="BY1070" s="44" t="str">
        <f>IF('Auto-Calculations'!GR1008="No Error","",CONCATENATE($CE$63,'Auto-Calculations'!GR1008,CHAR(10)))</f>
        <v/>
      </c>
      <c r="BZ1070" s="44" t="str">
        <f>IF('Auto-Calculations'!GS1008="No Error","",CONCATENATE($CE$63,'Auto-Calculations'!GS1008,CHAR(10)))</f>
        <v/>
      </c>
      <c r="CA1070" s="44" t="str">
        <f>IF('Auto-Calculations'!GT1008="No Error","",CONCATENATE($CE$63,'Auto-Calculations'!GT1008,CHAR(10)))</f>
        <v/>
      </c>
      <c r="CB1070" s="44" t="str">
        <f>IF('Auto-Calculations'!GU1008="No Error","",CONCATENATE($CE$63,'Auto-Calculations'!GU1008,CHAR(10)))</f>
        <v/>
      </c>
      <c r="CC1070" s="44" t="str">
        <f>IF('Auto-Calculations'!GV1008="No Error","",CONCATENATE($CE$63,'Auto-Calculations'!GV1008,CHAR(10)))</f>
        <v/>
      </c>
      <c r="CD1070" s="44" t="s">
        <v>5797</v>
      </c>
      <c r="CE1070" s="1" t="str">
        <f t="shared" si="15"/>
        <v>.</v>
      </c>
    </row>
    <row r="1071" spans="1:83" ht="18" customHeight="1" x14ac:dyDescent="0.25">
      <c r="A1071" s="14" t="str">
        <f>IF(NOT(ISBLANK('Auto-Calculations'!D1009)),'Auto-Calculations'!D1009,"")</f>
        <v/>
      </c>
      <c r="B1071" s="44" t="str">
        <f>IF('Auto-Calculations'!DU1009="No Error","",CONCATENATE($CE$63,'Auto-Calculations'!DU1009,CHAR(10)))</f>
        <v/>
      </c>
      <c r="C1071" s="44" t="str">
        <f>IF('Auto-Calculations'!DV1009="No Error","",CONCATENATE($CE$63,'Auto-Calculations'!DV1009,CHAR(10)))</f>
        <v/>
      </c>
      <c r="D1071" s="44" t="str">
        <f>IF('Auto-Calculations'!DW1009="No Error","",CONCATENATE($CE$63,'Auto-Calculations'!DW1009,CHAR(10)))</f>
        <v/>
      </c>
      <c r="E1071" s="44" t="str">
        <f>IF('Auto-Calculations'!DX1009="No Error","",CONCATENATE($CE$63,'Auto-Calculations'!DX1009,CHAR(10)))</f>
        <v/>
      </c>
      <c r="F1071" s="44" t="str">
        <f>IF('Auto-Calculations'!DY1009="No Error","",CONCATENATE($CE$63,'Auto-Calculations'!DY1009,CHAR(10)))</f>
        <v/>
      </c>
      <c r="G1071" s="44" t="str">
        <f>IF('Auto-Calculations'!DZ1009="No Error","",CONCATENATE($CE$63,'Auto-Calculations'!DZ1009,CHAR(10)))</f>
        <v/>
      </c>
      <c r="H1071" s="44" t="str">
        <f>IF('Auto-Calculations'!EA1009="No Error","",CONCATENATE($CE$63,'Auto-Calculations'!EA1009,CHAR(10)))</f>
        <v/>
      </c>
      <c r="I1071" s="44" t="str">
        <f>IF('Auto-Calculations'!EB1009="No Error","",CONCATENATE($CE$63,'Auto-Calculations'!EB1009,CHAR(10)))</f>
        <v/>
      </c>
      <c r="J1071" s="44" t="str">
        <f>IF('Auto-Calculations'!EC1009="No Error","",CONCATENATE($CE$63,'Auto-Calculations'!EC1009,CHAR(10)))</f>
        <v/>
      </c>
      <c r="K1071" s="44" t="str">
        <f>IF('Auto-Calculations'!ED1009="No Error","",CONCATENATE($CE$63,'Auto-Calculations'!ED1009,CHAR(10)))</f>
        <v/>
      </c>
      <c r="L1071" s="44" t="str">
        <f>IF('Auto-Calculations'!EE1009="No Error","",CONCATENATE($CE$63,'Auto-Calculations'!EE1009,CHAR(10)))</f>
        <v/>
      </c>
      <c r="M1071" s="44" t="str">
        <f>IF('Auto-Calculations'!EF1009="No Error","",CONCATENATE($CE$63,'Auto-Calculations'!EF1009,CHAR(10)))</f>
        <v/>
      </c>
      <c r="N1071" s="44" t="str">
        <f>IF('Auto-Calculations'!EG1009="No Error","",CONCATENATE($CE$63,'Auto-Calculations'!EG1009,CHAR(10)))</f>
        <v/>
      </c>
      <c r="O1071" s="44" t="str">
        <f>IF('Auto-Calculations'!EH1009="No Error","",CONCATENATE($CE$63,'Auto-Calculations'!EH1009,CHAR(10)))</f>
        <v/>
      </c>
      <c r="P1071" s="44" t="str">
        <f>IF('Auto-Calculations'!EI1009="No Error","",CONCATENATE($CE$63,'Auto-Calculations'!EI1009,CHAR(10)))</f>
        <v/>
      </c>
      <c r="Q1071" s="44" t="str">
        <f>IF('Auto-Calculations'!EJ1009="No Error","",CONCATENATE($CE$63,'Auto-Calculations'!EJ1009,CHAR(10)))</f>
        <v/>
      </c>
      <c r="R1071" s="44" t="str">
        <f>IF('Auto-Calculations'!EK1009="No Error","",CONCATENATE($CE$63,'Auto-Calculations'!EK1009,CHAR(10)))</f>
        <v/>
      </c>
      <c r="S1071" s="44" t="str">
        <f>IF('Auto-Calculations'!EL1009="No Error","",CONCATENATE($CE$63,'Auto-Calculations'!EL1009,CHAR(10)))</f>
        <v/>
      </c>
      <c r="T1071" s="44" t="str">
        <f>IF('Auto-Calculations'!EM1009="No Error","",CONCATENATE($CE$63,'Auto-Calculations'!EM1009,CHAR(10)))</f>
        <v/>
      </c>
      <c r="U1071" s="44" t="str">
        <f>IF('Auto-Calculations'!EN1009="No Error","",CONCATENATE($CE$63,'Auto-Calculations'!EN1009,CHAR(10)))</f>
        <v/>
      </c>
      <c r="V1071" s="44" t="str">
        <f>IF('Auto-Calculations'!EO1009="No Error","",CONCATENATE($CE$63,'Auto-Calculations'!EO1009,CHAR(10)))</f>
        <v/>
      </c>
      <c r="W1071" s="44" t="str">
        <f>IF('Auto-Calculations'!EP1009="No Error","",CONCATENATE($CE$63,'Auto-Calculations'!EP1009,CHAR(10)))</f>
        <v/>
      </c>
      <c r="X1071" s="44" t="str">
        <f>IF('Auto-Calculations'!EQ1009="No Error","",CONCATENATE($CE$63,'Auto-Calculations'!EQ1009,CHAR(10)))</f>
        <v/>
      </c>
      <c r="Y1071" s="44" t="str">
        <f>IF('Auto-Calculations'!ER1009="No Error","",CONCATENATE($CE$63,'Auto-Calculations'!ER1009,CHAR(10)))</f>
        <v/>
      </c>
      <c r="Z1071" s="44" t="str">
        <f>IF('Auto-Calculations'!ES1009="No Error","",CONCATENATE($CE$63,'Auto-Calculations'!ES1009,CHAR(10)))</f>
        <v/>
      </c>
      <c r="AA1071" s="44" t="str">
        <f>IF('Auto-Calculations'!ET1009="No Error","",CONCATENATE($CE$63,'Auto-Calculations'!ET1009,CHAR(10)))</f>
        <v/>
      </c>
      <c r="AB1071" s="44" t="str">
        <f>IF('Auto-Calculations'!EU1009="No Error","",CONCATENATE($CE$63,'Auto-Calculations'!EU1009,CHAR(10)))</f>
        <v/>
      </c>
      <c r="AC1071" s="44" t="str">
        <f>IF('Auto-Calculations'!EV1009="No Error","",CONCATENATE($CE$63,'Auto-Calculations'!EV1009,CHAR(10)))</f>
        <v/>
      </c>
      <c r="AD1071" s="44" t="str">
        <f>IF('Auto-Calculations'!EW1009="No Error","",CONCATENATE($CE$63,'Auto-Calculations'!EW1009,CHAR(10)))</f>
        <v/>
      </c>
      <c r="AE1071" s="44" t="str">
        <f>IF('Auto-Calculations'!EX1009="No Error","",CONCATENATE($CE$63,'Auto-Calculations'!EX1009,CHAR(10)))</f>
        <v/>
      </c>
      <c r="AF1071" s="44" t="str">
        <f>IF('Auto-Calculations'!EY1009="No Error","",CONCATENATE($CE$63,'Auto-Calculations'!EY1009,CHAR(10)))</f>
        <v/>
      </c>
      <c r="AG1071" s="44" t="str">
        <f>IF('Auto-Calculations'!EZ1009="No Error","",CONCATENATE($CE$63,'Auto-Calculations'!EZ1009,CHAR(10)))</f>
        <v/>
      </c>
      <c r="AH1071" s="44" t="str">
        <f>IF('Auto-Calculations'!FA1009="No Error","",CONCATENATE($CE$63,'Auto-Calculations'!FA1009,CHAR(10)))</f>
        <v/>
      </c>
      <c r="AI1071" s="44" t="str">
        <f>IF('Auto-Calculations'!FB1009="No Error","",CONCATENATE($CE$63,'Auto-Calculations'!FB1009,CHAR(10)))</f>
        <v/>
      </c>
      <c r="AJ1071" s="44" t="str">
        <f>IF('Auto-Calculations'!FC1009="No Error","",CONCATENATE($CE$63,'Auto-Calculations'!FC1009,CHAR(10)))</f>
        <v/>
      </c>
      <c r="AK1071" s="44" t="str">
        <f>IF('Auto-Calculations'!FD1009="No Error","",CONCATENATE($CE$63,'Auto-Calculations'!FD1009,CHAR(10)))</f>
        <v/>
      </c>
      <c r="AL1071" s="44" t="str">
        <f>IF('Auto-Calculations'!FE1009="No Error","",CONCATENATE($CE$63,'Auto-Calculations'!FE1009,CHAR(10)))</f>
        <v/>
      </c>
      <c r="AM1071" s="44" t="str">
        <f>IF('Auto-Calculations'!FF1009="No Error","",CONCATENATE($CE$63,'Auto-Calculations'!FF1009,CHAR(10)))</f>
        <v/>
      </c>
      <c r="AN1071" s="44" t="str">
        <f>IF('Auto-Calculations'!FG1009="No Error","",CONCATENATE($CE$63,'Auto-Calculations'!FG1009,CHAR(10)))</f>
        <v/>
      </c>
      <c r="AO1071" s="44" t="str">
        <f>IF('Auto-Calculations'!FH1009="No Error","",CONCATENATE($CE$63,'Auto-Calculations'!FH1009,CHAR(10)))</f>
        <v/>
      </c>
      <c r="AP1071" s="44" t="str">
        <f>IF('Auto-Calculations'!FI1009="No Error","",CONCATENATE($CE$63,'Auto-Calculations'!FI1009,CHAR(10)))</f>
        <v/>
      </c>
      <c r="AQ1071" s="44" t="str">
        <f>IF('Auto-Calculations'!FJ1009="No Error","",CONCATENATE($CE$63,'Auto-Calculations'!FJ1009,CHAR(10)))</f>
        <v/>
      </c>
      <c r="AR1071" s="44" t="str">
        <f>IF('Auto-Calculations'!FK1009="No Error","",CONCATENATE($CE$63,'Auto-Calculations'!FK1009,CHAR(10)))</f>
        <v/>
      </c>
      <c r="AS1071" s="44" t="str">
        <f>IF('Auto-Calculations'!FL1009="No Error","",CONCATENATE($CE$63,'Auto-Calculations'!FL1009,CHAR(10)))</f>
        <v/>
      </c>
      <c r="AT1071" s="44" t="str">
        <f>IF('Auto-Calculations'!FM1009="No Error","",CONCATENATE($CE$63,'Auto-Calculations'!FM1009,CHAR(10)))</f>
        <v/>
      </c>
      <c r="AU1071" s="44" t="str">
        <f>IF('Auto-Calculations'!FN1009="No Error","",CONCATENATE($CE$63,'Auto-Calculations'!FN1009,CHAR(10)))</f>
        <v/>
      </c>
      <c r="AV1071" s="44" t="str">
        <f>IF('Auto-Calculations'!FO1009="No Error","",CONCATENATE($CE$63,'Auto-Calculations'!FO1009,CHAR(10)))</f>
        <v/>
      </c>
      <c r="AW1071" s="44" t="str">
        <f>IF('Auto-Calculations'!FP1009="No Error","",CONCATENATE($CE$63,'Auto-Calculations'!FP1009,CHAR(10)))</f>
        <v/>
      </c>
      <c r="AX1071" s="44" t="str">
        <f>IF('Auto-Calculations'!FQ1009="No Error","",CONCATENATE($CE$63,'Auto-Calculations'!FQ1009,CHAR(10)))</f>
        <v/>
      </c>
      <c r="AY1071" s="44" t="str">
        <f>IF('Auto-Calculations'!FR1009="No Error","",CONCATENATE($CE$63,'Auto-Calculations'!FR1009,CHAR(10)))</f>
        <v/>
      </c>
      <c r="AZ1071" s="44" t="str">
        <f>IF('Auto-Calculations'!FS1009="No Error","",CONCATENATE($CE$63,'Auto-Calculations'!FS1009,CHAR(10)))</f>
        <v/>
      </c>
      <c r="BA1071" s="44" t="str">
        <f>IF('Auto-Calculations'!FT1009="No Error","",CONCATENATE($CE$63,'Auto-Calculations'!FT1009,CHAR(10)))</f>
        <v/>
      </c>
      <c r="BB1071" s="44" t="str">
        <f>IF('Auto-Calculations'!FU1009="No Error","",CONCATENATE($CE$63,'Auto-Calculations'!FU1009,CHAR(10)))</f>
        <v/>
      </c>
      <c r="BC1071" s="44" t="str">
        <f>IF('Auto-Calculations'!FV1009="No Error","",CONCATENATE($CE$63,'Auto-Calculations'!FV1009,CHAR(10)))</f>
        <v/>
      </c>
      <c r="BD1071" s="44" t="str">
        <f>IF('Auto-Calculations'!FW1009="No Error","",CONCATENATE($CE$63,'Auto-Calculations'!FW1009,CHAR(10)))</f>
        <v/>
      </c>
      <c r="BE1071" s="44" t="str">
        <f>IF('Auto-Calculations'!FX1009="No Error","",CONCATENATE($CE$63,'Auto-Calculations'!FX1009,CHAR(10)))</f>
        <v/>
      </c>
      <c r="BF1071" s="44" t="str">
        <f>IF('Auto-Calculations'!FY1009="No Error","",CONCATENATE($CE$63,'Auto-Calculations'!FY1009,CHAR(10)))</f>
        <v/>
      </c>
      <c r="BG1071" s="44" t="str">
        <f>IF('Auto-Calculations'!FZ1009="No Error","",CONCATENATE($CE$63,'Auto-Calculations'!FZ1009,CHAR(10)))</f>
        <v/>
      </c>
      <c r="BH1071" s="44" t="str">
        <f>IF('Auto-Calculations'!GA1009="No Error","",CONCATENATE($CE$63,'Auto-Calculations'!GA1009,CHAR(10)))</f>
        <v/>
      </c>
      <c r="BI1071" s="44" t="str">
        <f>IF('Auto-Calculations'!GB1009="No Error","",CONCATENATE($CE$63,'Auto-Calculations'!GB1009,CHAR(10)))</f>
        <v/>
      </c>
      <c r="BJ1071" s="44" t="str">
        <f>IF('Auto-Calculations'!GC1009="No Error","",CONCATENATE($CE$63,'Auto-Calculations'!GC1009,CHAR(10)))</f>
        <v/>
      </c>
      <c r="BK1071" s="44" t="str">
        <f>IF('Auto-Calculations'!GD1009="No Error","",CONCATENATE($CE$63,'Auto-Calculations'!GD1009,CHAR(10)))</f>
        <v/>
      </c>
      <c r="BL1071" s="44" t="str">
        <f>IF('Auto-Calculations'!GE1009="No Error","",CONCATENATE($CE$63,'Auto-Calculations'!GE1009,CHAR(10)))</f>
        <v/>
      </c>
      <c r="BM1071" s="44" t="str">
        <f>IF('Auto-Calculations'!GF1009="No Error","",CONCATENATE($CE$63,'Auto-Calculations'!GF1009,CHAR(10)))</f>
        <v/>
      </c>
      <c r="BN1071" s="44" t="str">
        <f>IF('Auto-Calculations'!GG1009="No Error","",CONCATENATE($CE$63,'Auto-Calculations'!GG1009,CHAR(10)))</f>
        <v/>
      </c>
      <c r="BO1071" s="44" t="str">
        <f>IF('Auto-Calculations'!GH1009="No Error","",CONCATENATE($CE$63,'Auto-Calculations'!GH1009,CHAR(10)))</f>
        <v/>
      </c>
      <c r="BP1071" s="44" t="str">
        <f>IF('Auto-Calculations'!GI1009="No Error","",CONCATENATE($CE$63,'Auto-Calculations'!GI1009,CHAR(10)))</f>
        <v/>
      </c>
      <c r="BQ1071" s="44" t="str">
        <f>IF('Auto-Calculations'!GJ1009="No Error","",CONCATENATE($CE$63,'Auto-Calculations'!GJ1009,CHAR(10)))</f>
        <v/>
      </c>
      <c r="BR1071" s="44" t="str">
        <f>IF('Auto-Calculations'!GK1009="No Error","",CONCATENATE($CE$63,'Auto-Calculations'!GK1009,CHAR(10)))</f>
        <v/>
      </c>
      <c r="BS1071" s="44" t="str">
        <f>IF('Auto-Calculations'!GL1009="No Error","",CONCATENATE($CE$63,'Auto-Calculations'!GL1009,CHAR(10)))</f>
        <v/>
      </c>
      <c r="BT1071" s="44" t="str">
        <f>IF('Auto-Calculations'!GM1009="No Error","",CONCATENATE($CE$63,'Auto-Calculations'!GM1009,CHAR(10)))</f>
        <v/>
      </c>
      <c r="BU1071" s="44" t="str">
        <f>IF('Auto-Calculations'!GN1009="No Error","",CONCATENATE($CE$63,'Auto-Calculations'!GN1009,CHAR(10)))</f>
        <v/>
      </c>
      <c r="BV1071" s="44" t="str">
        <f>IF('Auto-Calculations'!GO1009="No Error","",CONCATENATE($CE$63,'Auto-Calculations'!GO1009,CHAR(10)))</f>
        <v/>
      </c>
      <c r="BW1071" s="44" t="str">
        <f>IF('Auto-Calculations'!GP1009="No Error","",CONCATENATE($CE$63,'Auto-Calculations'!GP1009,CHAR(10)))</f>
        <v/>
      </c>
      <c r="BX1071" s="44" t="str">
        <f>IF('Auto-Calculations'!GQ1009="No Error","",CONCATENATE($CE$63,'Auto-Calculations'!GQ1009,CHAR(10)))</f>
        <v/>
      </c>
      <c r="BY1071" s="44" t="str">
        <f>IF('Auto-Calculations'!GR1009="No Error","",CONCATENATE($CE$63,'Auto-Calculations'!GR1009,CHAR(10)))</f>
        <v/>
      </c>
      <c r="BZ1071" s="44" t="str">
        <f>IF('Auto-Calculations'!GS1009="No Error","",CONCATENATE($CE$63,'Auto-Calculations'!GS1009,CHAR(10)))</f>
        <v/>
      </c>
      <c r="CA1071" s="44" t="str">
        <f>IF('Auto-Calculations'!GT1009="No Error","",CONCATENATE($CE$63,'Auto-Calculations'!GT1009,CHAR(10)))</f>
        <v/>
      </c>
      <c r="CB1071" s="44" t="str">
        <f>IF('Auto-Calculations'!GU1009="No Error","",CONCATENATE($CE$63,'Auto-Calculations'!GU1009,CHAR(10)))</f>
        <v/>
      </c>
      <c r="CC1071" s="44" t="str">
        <f>IF('Auto-Calculations'!GV1009="No Error","",CONCATENATE($CE$63,'Auto-Calculations'!GV1009,CHAR(10)))</f>
        <v/>
      </c>
      <c r="CD1071" s="44" t="s">
        <v>5797</v>
      </c>
      <c r="CE1071" s="1" t="str">
        <f t="shared" si="15"/>
        <v>.</v>
      </c>
    </row>
    <row r="1072" spans="1:83" ht="18" customHeight="1" x14ac:dyDescent="0.25">
      <c r="A1072" s="14" t="str">
        <f>IF(NOT(ISBLANK('Auto-Calculations'!D1010)),'Auto-Calculations'!D1010,"")</f>
        <v/>
      </c>
      <c r="B1072" s="44" t="str">
        <f>IF('Auto-Calculations'!DU1010="No Error","",CONCATENATE($CE$63,'Auto-Calculations'!DU1010,CHAR(10)))</f>
        <v/>
      </c>
      <c r="C1072" s="44" t="str">
        <f>IF('Auto-Calculations'!DV1010="No Error","",CONCATENATE($CE$63,'Auto-Calculations'!DV1010,CHAR(10)))</f>
        <v/>
      </c>
      <c r="D1072" s="44" t="str">
        <f>IF('Auto-Calculations'!DW1010="No Error","",CONCATENATE($CE$63,'Auto-Calculations'!DW1010,CHAR(10)))</f>
        <v/>
      </c>
      <c r="E1072" s="44" t="str">
        <f>IF('Auto-Calculations'!DX1010="No Error","",CONCATENATE($CE$63,'Auto-Calculations'!DX1010,CHAR(10)))</f>
        <v/>
      </c>
      <c r="F1072" s="44" t="str">
        <f>IF('Auto-Calculations'!DY1010="No Error","",CONCATENATE($CE$63,'Auto-Calculations'!DY1010,CHAR(10)))</f>
        <v/>
      </c>
      <c r="G1072" s="44" t="str">
        <f>IF('Auto-Calculations'!DZ1010="No Error","",CONCATENATE($CE$63,'Auto-Calculations'!DZ1010,CHAR(10)))</f>
        <v/>
      </c>
      <c r="H1072" s="44" t="str">
        <f>IF('Auto-Calculations'!EA1010="No Error","",CONCATENATE($CE$63,'Auto-Calculations'!EA1010,CHAR(10)))</f>
        <v/>
      </c>
      <c r="I1072" s="44" t="str">
        <f>IF('Auto-Calculations'!EB1010="No Error","",CONCATENATE($CE$63,'Auto-Calculations'!EB1010,CHAR(10)))</f>
        <v/>
      </c>
      <c r="J1072" s="44" t="str">
        <f>IF('Auto-Calculations'!EC1010="No Error","",CONCATENATE($CE$63,'Auto-Calculations'!EC1010,CHAR(10)))</f>
        <v/>
      </c>
      <c r="K1072" s="44" t="str">
        <f>IF('Auto-Calculations'!ED1010="No Error","",CONCATENATE($CE$63,'Auto-Calculations'!ED1010,CHAR(10)))</f>
        <v/>
      </c>
      <c r="L1072" s="44" t="str">
        <f>IF('Auto-Calculations'!EE1010="No Error","",CONCATENATE($CE$63,'Auto-Calculations'!EE1010,CHAR(10)))</f>
        <v/>
      </c>
      <c r="M1072" s="44" t="str">
        <f>IF('Auto-Calculations'!EF1010="No Error","",CONCATENATE($CE$63,'Auto-Calculations'!EF1010,CHAR(10)))</f>
        <v/>
      </c>
      <c r="N1072" s="44" t="str">
        <f>IF('Auto-Calculations'!EG1010="No Error","",CONCATENATE($CE$63,'Auto-Calculations'!EG1010,CHAR(10)))</f>
        <v/>
      </c>
      <c r="O1072" s="44" t="str">
        <f>IF('Auto-Calculations'!EH1010="No Error","",CONCATENATE($CE$63,'Auto-Calculations'!EH1010,CHAR(10)))</f>
        <v/>
      </c>
      <c r="P1072" s="44" t="str">
        <f>IF('Auto-Calculations'!EI1010="No Error","",CONCATENATE($CE$63,'Auto-Calculations'!EI1010,CHAR(10)))</f>
        <v/>
      </c>
      <c r="Q1072" s="44" t="str">
        <f>IF('Auto-Calculations'!EJ1010="No Error","",CONCATENATE($CE$63,'Auto-Calculations'!EJ1010,CHAR(10)))</f>
        <v/>
      </c>
      <c r="R1072" s="44" t="str">
        <f>IF('Auto-Calculations'!EK1010="No Error","",CONCATENATE($CE$63,'Auto-Calculations'!EK1010,CHAR(10)))</f>
        <v/>
      </c>
      <c r="S1072" s="44" t="str">
        <f>IF('Auto-Calculations'!EL1010="No Error","",CONCATENATE($CE$63,'Auto-Calculations'!EL1010,CHAR(10)))</f>
        <v/>
      </c>
      <c r="T1072" s="44" t="str">
        <f>IF('Auto-Calculations'!EM1010="No Error","",CONCATENATE($CE$63,'Auto-Calculations'!EM1010,CHAR(10)))</f>
        <v/>
      </c>
      <c r="U1072" s="44" t="str">
        <f>IF('Auto-Calculations'!EN1010="No Error","",CONCATENATE($CE$63,'Auto-Calculations'!EN1010,CHAR(10)))</f>
        <v/>
      </c>
      <c r="V1072" s="44" t="str">
        <f>IF('Auto-Calculations'!EO1010="No Error","",CONCATENATE($CE$63,'Auto-Calculations'!EO1010,CHAR(10)))</f>
        <v/>
      </c>
      <c r="W1072" s="44" t="str">
        <f>IF('Auto-Calculations'!EP1010="No Error","",CONCATENATE($CE$63,'Auto-Calculations'!EP1010,CHAR(10)))</f>
        <v/>
      </c>
      <c r="X1072" s="44" t="str">
        <f>IF('Auto-Calculations'!EQ1010="No Error","",CONCATENATE($CE$63,'Auto-Calculations'!EQ1010,CHAR(10)))</f>
        <v/>
      </c>
      <c r="Y1072" s="44" t="str">
        <f>IF('Auto-Calculations'!ER1010="No Error","",CONCATENATE($CE$63,'Auto-Calculations'!ER1010,CHAR(10)))</f>
        <v/>
      </c>
      <c r="Z1072" s="44" t="str">
        <f>IF('Auto-Calculations'!ES1010="No Error","",CONCATENATE($CE$63,'Auto-Calculations'!ES1010,CHAR(10)))</f>
        <v/>
      </c>
      <c r="AA1072" s="44" t="str">
        <f>IF('Auto-Calculations'!ET1010="No Error","",CONCATENATE($CE$63,'Auto-Calculations'!ET1010,CHAR(10)))</f>
        <v/>
      </c>
      <c r="AB1072" s="44" t="str">
        <f>IF('Auto-Calculations'!EU1010="No Error","",CONCATENATE($CE$63,'Auto-Calculations'!EU1010,CHAR(10)))</f>
        <v/>
      </c>
      <c r="AC1072" s="44" t="str">
        <f>IF('Auto-Calculations'!EV1010="No Error","",CONCATENATE($CE$63,'Auto-Calculations'!EV1010,CHAR(10)))</f>
        <v/>
      </c>
      <c r="AD1072" s="44" t="str">
        <f>IF('Auto-Calculations'!EW1010="No Error","",CONCATENATE($CE$63,'Auto-Calculations'!EW1010,CHAR(10)))</f>
        <v/>
      </c>
      <c r="AE1072" s="44" t="str">
        <f>IF('Auto-Calculations'!EX1010="No Error","",CONCATENATE($CE$63,'Auto-Calculations'!EX1010,CHAR(10)))</f>
        <v/>
      </c>
      <c r="AF1072" s="44" t="str">
        <f>IF('Auto-Calculations'!EY1010="No Error","",CONCATENATE($CE$63,'Auto-Calculations'!EY1010,CHAR(10)))</f>
        <v/>
      </c>
      <c r="AG1072" s="44" t="str">
        <f>IF('Auto-Calculations'!EZ1010="No Error","",CONCATENATE($CE$63,'Auto-Calculations'!EZ1010,CHAR(10)))</f>
        <v/>
      </c>
      <c r="AH1072" s="44" t="str">
        <f>IF('Auto-Calculations'!FA1010="No Error","",CONCATENATE($CE$63,'Auto-Calculations'!FA1010,CHAR(10)))</f>
        <v/>
      </c>
      <c r="AI1072" s="44" t="str">
        <f>IF('Auto-Calculations'!FB1010="No Error","",CONCATENATE($CE$63,'Auto-Calculations'!FB1010,CHAR(10)))</f>
        <v/>
      </c>
      <c r="AJ1072" s="44" t="str">
        <f>IF('Auto-Calculations'!FC1010="No Error","",CONCATENATE($CE$63,'Auto-Calculations'!FC1010,CHAR(10)))</f>
        <v/>
      </c>
      <c r="AK1072" s="44" t="str">
        <f>IF('Auto-Calculations'!FD1010="No Error","",CONCATENATE($CE$63,'Auto-Calculations'!FD1010,CHAR(10)))</f>
        <v/>
      </c>
      <c r="AL1072" s="44" t="str">
        <f>IF('Auto-Calculations'!FE1010="No Error","",CONCATENATE($CE$63,'Auto-Calculations'!FE1010,CHAR(10)))</f>
        <v/>
      </c>
      <c r="AM1072" s="44" t="str">
        <f>IF('Auto-Calculations'!FF1010="No Error","",CONCATENATE($CE$63,'Auto-Calculations'!FF1010,CHAR(10)))</f>
        <v/>
      </c>
      <c r="AN1072" s="44" t="str">
        <f>IF('Auto-Calculations'!FG1010="No Error","",CONCATENATE($CE$63,'Auto-Calculations'!FG1010,CHAR(10)))</f>
        <v/>
      </c>
      <c r="AO1072" s="44" t="str">
        <f>IF('Auto-Calculations'!FH1010="No Error","",CONCATENATE($CE$63,'Auto-Calculations'!FH1010,CHAR(10)))</f>
        <v/>
      </c>
      <c r="AP1072" s="44" t="str">
        <f>IF('Auto-Calculations'!FI1010="No Error","",CONCATENATE($CE$63,'Auto-Calculations'!FI1010,CHAR(10)))</f>
        <v/>
      </c>
      <c r="AQ1072" s="44" t="str">
        <f>IF('Auto-Calculations'!FJ1010="No Error","",CONCATENATE($CE$63,'Auto-Calculations'!FJ1010,CHAR(10)))</f>
        <v/>
      </c>
      <c r="AR1072" s="44" t="str">
        <f>IF('Auto-Calculations'!FK1010="No Error","",CONCATENATE($CE$63,'Auto-Calculations'!FK1010,CHAR(10)))</f>
        <v/>
      </c>
      <c r="AS1072" s="44" t="str">
        <f>IF('Auto-Calculations'!FL1010="No Error","",CONCATENATE($CE$63,'Auto-Calculations'!FL1010,CHAR(10)))</f>
        <v/>
      </c>
      <c r="AT1072" s="44" t="str">
        <f>IF('Auto-Calculations'!FM1010="No Error","",CONCATENATE($CE$63,'Auto-Calculations'!FM1010,CHAR(10)))</f>
        <v/>
      </c>
      <c r="AU1072" s="44" t="str">
        <f>IF('Auto-Calculations'!FN1010="No Error","",CONCATENATE($CE$63,'Auto-Calculations'!FN1010,CHAR(10)))</f>
        <v/>
      </c>
      <c r="AV1072" s="44" t="str">
        <f>IF('Auto-Calculations'!FO1010="No Error","",CONCATENATE($CE$63,'Auto-Calculations'!FO1010,CHAR(10)))</f>
        <v/>
      </c>
      <c r="AW1072" s="44" t="str">
        <f>IF('Auto-Calculations'!FP1010="No Error","",CONCATENATE($CE$63,'Auto-Calculations'!FP1010,CHAR(10)))</f>
        <v/>
      </c>
      <c r="AX1072" s="44" t="str">
        <f>IF('Auto-Calculations'!FQ1010="No Error","",CONCATENATE($CE$63,'Auto-Calculations'!FQ1010,CHAR(10)))</f>
        <v/>
      </c>
      <c r="AY1072" s="44" t="str">
        <f>IF('Auto-Calculations'!FR1010="No Error","",CONCATENATE($CE$63,'Auto-Calculations'!FR1010,CHAR(10)))</f>
        <v/>
      </c>
      <c r="AZ1072" s="44" t="str">
        <f>IF('Auto-Calculations'!FS1010="No Error","",CONCATENATE($CE$63,'Auto-Calculations'!FS1010,CHAR(10)))</f>
        <v/>
      </c>
      <c r="BA1072" s="44" t="str">
        <f>IF('Auto-Calculations'!FT1010="No Error","",CONCATENATE($CE$63,'Auto-Calculations'!FT1010,CHAR(10)))</f>
        <v/>
      </c>
      <c r="BB1072" s="44" t="str">
        <f>IF('Auto-Calculations'!FU1010="No Error","",CONCATENATE($CE$63,'Auto-Calculations'!FU1010,CHAR(10)))</f>
        <v/>
      </c>
      <c r="BC1072" s="44" t="str">
        <f>IF('Auto-Calculations'!FV1010="No Error","",CONCATENATE($CE$63,'Auto-Calculations'!FV1010,CHAR(10)))</f>
        <v/>
      </c>
      <c r="BD1072" s="44" t="str">
        <f>IF('Auto-Calculations'!FW1010="No Error","",CONCATENATE($CE$63,'Auto-Calculations'!FW1010,CHAR(10)))</f>
        <v/>
      </c>
      <c r="BE1072" s="44" t="str">
        <f>IF('Auto-Calculations'!FX1010="No Error","",CONCATENATE($CE$63,'Auto-Calculations'!FX1010,CHAR(10)))</f>
        <v/>
      </c>
      <c r="BF1072" s="44" t="str">
        <f>IF('Auto-Calculations'!FY1010="No Error","",CONCATENATE($CE$63,'Auto-Calculations'!FY1010,CHAR(10)))</f>
        <v/>
      </c>
      <c r="BG1072" s="44" t="str">
        <f>IF('Auto-Calculations'!FZ1010="No Error","",CONCATENATE($CE$63,'Auto-Calculations'!FZ1010,CHAR(10)))</f>
        <v/>
      </c>
      <c r="BH1072" s="44" t="str">
        <f>IF('Auto-Calculations'!GA1010="No Error","",CONCATENATE($CE$63,'Auto-Calculations'!GA1010,CHAR(10)))</f>
        <v/>
      </c>
      <c r="BI1072" s="44" t="str">
        <f>IF('Auto-Calculations'!GB1010="No Error","",CONCATENATE($CE$63,'Auto-Calculations'!GB1010,CHAR(10)))</f>
        <v/>
      </c>
      <c r="BJ1072" s="44" t="str">
        <f>IF('Auto-Calculations'!GC1010="No Error","",CONCATENATE($CE$63,'Auto-Calculations'!GC1010,CHAR(10)))</f>
        <v/>
      </c>
      <c r="BK1072" s="44" t="str">
        <f>IF('Auto-Calculations'!GD1010="No Error","",CONCATENATE($CE$63,'Auto-Calculations'!GD1010,CHAR(10)))</f>
        <v/>
      </c>
      <c r="BL1072" s="44" t="str">
        <f>IF('Auto-Calculations'!GE1010="No Error","",CONCATENATE($CE$63,'Auto-Calculations'!GE1010,CHAR(10)))</f>
        <v/>
      </c>
      <c r="BM1072" s="44" t="str">
        <f>IF('Auto-Calculations'!GF1010="No Error","",CONCATENATE($CE$63,'Auto-Calculations'!GF1010,CHAR(10)))</f>
        <v/>
      </c>
      <c r="BN1072" s="44" t="str">
        <f>IF('Auto-Calculations'!GG1010="No Error","",CONCATENATE($CE$63,'Auto-Calculations'!GG1010,CHAR(10)))</f>
        <v/>
      </c>
      <c r="BO1072" s="44" t="str">
        <f>IF('Auto-Calculations'!GH1010="No Error","",CONCATENATE($CE$63,'Auto-Calculations'!GH1010,CHAR(10)))</f>
        <v/>
      </c>
      <c r="BP1072" s="44" t="str">
        <f>IF('Auto-Calculations'!GI1010="No Error","",CONCATENATE($CE$63,'Auto-Calculations'!GI1010,CHAR(10)))</f>
        <v/>
      </c>
      <c r="BQ1072" s="44" t="str">
        <f>IF('Auto-Calculations'!GJ1010="No Error","",CONCATENATE($CE$63,'Auto-Calculations'!GJ1010,CHAR(10)))</f>
        <v/>
      </c>
      <c r="BR1072" s="44" t="str">
        <f>IF('Auto-Calculations'!GK1010="No Error","",CONCATENATE($CE$63,'Auto-Calculations'!GK1010,CHAR(10)))</f>
        <v/>
      </c>
      <c r="BS1072" s="44" t="str">
        <f>IF('Auto-Calculations'!GL1010="No Error","",CONCATENATE($CE$63,'Auto-Calculations'!GL1010,CHAR(10)))</f>
        <v/>
      </c>
      <c r="BT1072" s="44" t="str">
        <f>IF('Auto-Calculations'!GM1010="No Error","",CONCATENATE($CE$63,'Auto-Calculations'!GM1010,CHAR(10)))</f>
        <v/>
      </c>
      <c r="BU1072" s="44" t="str">
        <f>IF('Auto-Calculations'!GN1010="No Error","",CONCATENATE($CE$63,'Auto-Calculations'!GN1010,CHAR(10)))</f>
        <v/>
      </c>
      <c r="BV1072" s="44" t="str">
        <f>IF('Auto-Calculations'!GO1010="No Error","",CONCATENATE($CE$63,'Auto-Calculations'!GO1010,CHAR(10)))</f>
        <v/>
      </c>
      <c r="BW1072" s="44" t="str">
        <f>IF('Auto-Calculations'!GP1010="No Error","",CONCATENATE($CE$63,'Auto-Calculations'!GP1010,CHAR(10)))</f>
        <v/>
      </c>
      <c r="BX1072" s="44" t="str">
        <f>IF('Auto-Calculations'!GQ1010="No Error","",CONCATENATE($CE$63,'Auto-Calculations'!GQ1010,CHAR(10)))</f>
        <v/>
      </c>
      <c r="BY1072" s="44" t="str">
        <f>IF('Auto-Calculations'!GR1010="No Error","",CONCATENATE($CE$63,'Auto-Calculations'!GR1010,CHAR(10)))</f>
        <v/>
      </c>
      <c r="BZ1072" s="44" t="str">
        <f>IF('Auto-Calculations'!GS1010="No Error","",CONCATENATE($CE$63,'Auto-Calculations'!GS1010,CHAR(10)))</f>
        <v/>
      </c>
      <c r="CA1072" s="44" t="str">
        <f>IF('Auto-Calculations'!GT1010="No Error","",CONCATENATE($CE$63,'Auto-Calculations'!GT1010,CHAR(10)))</f>
        <v/>
      </c>
      <c r="CB1072" s="44" t="str">
        <f>IF('Auto-Calculations'!GU1010="No Error","",CONCATENATE($CE$63,'Auto-Calculations'!GU1010,CHAR(10)))</f>
        <v/>
      </c>
      <c r="CC1072" s="44" t="str">
        <f>IF('Auto-Calculations'!GV1010="No Error","",CONCATENATE($CE$63,'Auto-Calculations'!GV1010,CHAR(10)))</f>
        <v/>
      </c>
      <c r="CD1072" s="44" t="s">
        <v>5797</v>
      </c>
      <c r="CE1072" s="1" t="str">
        <f t="shared" si="15"/>
        <v>.</v>
      </c>
    </row>
    <row r="1073" spans="1:83" ht="18" customHeight="1" x14ac:dyDescent="0.25">
      <c r="A1073" s="14" t="str">
        <f>IF(NOT(ISBLANK('Auto-Calculations'!D1011)),'Auto-Calculations'!D1011,"")</f>
        <v/>
      </c>
      <c r="B1073" s="44" t="str">
        <f>IF('Auto-Calculations'!DU1011="No Error","",CONCATENATE($CE$63,'Auto-Calculations'!DU1011,CHAR(10)))</f>
        <v/>
      </c>
      <c r="C1073" s="44" t="str">
        <f>IF('Auto-Calculations'!DV1011="No Error","",CONCATENATE($CE$63,'Auto-Calculations'!DV1011,CHAR(10)))</f>
        <v/>
      </c>
      <c r="D1073" s="44" t="str">
        <f>IF('Auto-Calculations'!DW1011="No Error","",CONCATENATE($CE$63,'Auto-Calculations'!DW1011,CHAR(10)))</f>
        <v/>
      </c>
      <c r="E1073" s="44" t="str">
        <f>IF('Auto-Calculations'!DX1011="No Error","",CONCATENATE($CE$63,'Auto-Calculations'!DX1011,CHAR(10)))</f>
        <v/>
      </c>
      <c r="F1073" s="44" t="str">
        <f>IF('Auto-Calculations'!DY1011="No Error","",CONCATENATE($CE$63,'Auto-Calculations'!DY1011,CHAR(10)))</f>
        <v/>
      </c>
      <c r="G1073" s="44" t="str">
        <f>IF('Auto-Calculations'!DZ1011="No Error","",CONCATENATE($CE$63,'Auto-Calculations'!DZ1011,CHAR(10)))</f>
        <v/>
      </c>
      <c r="H1073" s="44" t="str">
        <f>IF('Auto-Calculations'!EA1011="No Error","",CONCATENATE($CE$63,'Auto-Calculations'!EA1011,CHAR(10)))</f>
        <v/>
      </c>
      <c r="I1073" s="44" t="str">
        <f>IF('Auto-Calculations'!EB1011="No Error","",CONCATENATE($CE$63,'Auto-Calculations'!EB1011,CHAR(10)))</f>
        <v/>
      </c>
      <c r="J1073" s="44" t="str">
        <f>IF('Auto-Calculations'!EC1011="No Error","",CONCATENATE($CE$63,'Auto-Calculations'!EC1011,CHAR(10)))</f>
        <v/>
      </c>
      <c r="K1073" s="44" t="str">
        <f>IF('Auto-Calculations'!ED1011="No Error","",CONCATENATE($CE$63,'Auto-Calculations'!ED1011,CHAR(10)))</f>
        <v/>
      </c>
      <c r="L1073" s="44" t="str">
        <f>IF('Auto-Calculations'!EE1011="No Error","",CONCATENATE($CE$63,'Auto-Calculations'!EE1011,CHAR(10)))</f>
        <v/>
      </c>
      <c r="M1073" s="44" t="str">
        <f>IF('Auto-Calculations'!EF1011="No Error","",CONCATENATE($CE$63,'Auto-Calculations'!EF1011,CHAR(10)))</f>
        <v/>
      </c>
      <c r="N1073" s="44" t="str">
        <f>IF('Auto-Calculations'!EG1011="No Error","",CONCATENATE($CE$63,'Auto-Calculations'!EG1011,CHAR(10)))</f>
        <v/>
      </c>
      <c r="O1073" s="44" t="str">
        <f>IF('Auto-Calculations'!EH1011="No Error","",CONCATENATE($CE$63,'Auto-Calculations'!EH1011,CHAR(10)))</f>
        <v/>
      </c>
      <c r="P1073" s="44" t="str">
        <f>IF('Auto-Calculations'!EI1011="No Error","",CONCATENATE($CE$63,'Auto-Calculations'!EI1011,CHAR(10)))</f>
        <v/>
      </c>
      <c r="Q1073" s="44" t="str">
        <f>IF('Auto-Calculations'!EJ1011="No Error","",CONCATENATE($CE$63,'Auto-Calculations'!EJ1011,CHAR(10)))</f>
        <v/>
      </c>
      <c r="R1073" s="44" t="str">
        <f>IF('Auto-Calculations'!EK1011="No Error","",CONCATENATE($CE$63,'Auto-Calculations'!EK1011,CHAR(10)))</f>
        <v/>
      </c>
      <c r="S1073" s="44" t="str">
        <f>IF('Auto-Calculations'!EL1011="No Error","",CONCATENATE($CE$63,'Auto-Calculations'!EL1011,CHAR(10)))</f>
        <v/>
      </c>
      <c r="T1073" s="44" t="str">
        <f>IF('Auto-Calculations'!EM1011="No Error","",CONCATENATE($CE$63,'Auto-Calculations'!EM1011,CHAR(10)))</f>
        <v/>
      </c>
      <c r="U1073" s="44" t="str">
        <f>IF('Auto-Calculations'!EN1011="No Error","",CONCATENATE($CE$63,'Auto-Calculations'!EN1011,CHAR(10)))</f>
        <v/>
      </c>
      <c r="V1073" s="44" t="str">
        <f>IF('Auto-Calculations'!EO1011="No Error","",CONCATENATE($CE$63,'Auto-Calculations'!EO1011,CHAR(10)))</f>
        <v/>
      </c>
      <c r="W1073" s="44" t="str">
        <f>IF('Auto-Calculations'!EP1011="No Error","",CONCATENATE($CE$63,'Auto-Calculations'!EP1011,CHAR(10)))</f>
        <v/>
      </c>
      <c r="X1073" s="44" t="str">
        <f>IF('Auto-Calculations'!EQ1011="No Error","",CONCATENATE($CE$63,'Auto-Calculations'!EQ1011,CHAR(10)))</f>
        <v/>
      </c>
      <c r="Y1073" s="44" t="str">
        <f>IF('Auto-Calculations'!ER1011="No Error","",CONCATENATE($CE$63,'Auto-Calculations'!ER1011,CHAR(10)))</f>
        <v/>
      </c>
      <c r="Z1073" s="44" t="str">
        <f>IF('Auto-Calculations'!ES1011="No Error","",CONCATENATE($CE$63,'Auto-Calculations'!ES1011,CHAR(10)))</f>
        <v/>
      </c>
      <c r="AA1073" s="44" t="str">
        <f>IF('Auto-Calculations'!ET1011="No Error","",CONCATENATE($CE$63,'Auto-Calculations'!ET1011,CHAR(10)))</f>
        <v/>
      </c>
      <c r="AB1073" s="44" t="str">
        <f>IF('Auto-Calculations'!EU1011="No Error","",CONCATENATE($CE$63,'Auto-Calculations'!EU1011,CHAR(10)))</f>
        <v/>
      </c>
      <c r="AC1073" s="44" t="str">
        <f>IF('Auto-Calculations'!EV1011="No Error","",CONCATENATE($CE$63,'Auto-Calculations'!EV1011,CHAR(10)))</f>
        <v/>
      </c>
      <c r="AD1073" s="44" t="str">
        <f>IF('Auto-Calculations'!EW1011="No Error","",CONCATENATE($CE$63,'Auto-Calculations'!EW1011,CHAR(10)))</f>
        <v/>
      </c>
      <c r="AE1073" s="44" t="str">
        <f>IF('Auto-Calculations'!EX1011="No Error","",CONCATENATE($CE$63,'Auto-Calculations'!EX1011,CHAR(10)))</f>
        <v/>
      </c>
      <c r="AF1073" s="44" t="str">
        <f>IF('Auto-Calculations'!EY1011="No Error","",CONCATENATE($CE$63,'Auto-Calculations'!EY1011,CHAR(10)))</f>
        <v/>
      </c>
      <c r="AG1073" s="44" t="str">
        <f>IF('Auto-Calculations'!EZ1011="No Error","",CONCATENATE($CE$63,'Auto-Calculations'!EZ1011,CHAR(10)))</f>
        <v/>
      </c>
      <c r="AH1073" s="44" t="str">
        <f>IF('Auto-Calculations'!FA1011="No Error","",CONCATENATE($CE$63,'Auto-Calculations'!FA1011,CHAR(10)))</f>
        <v/>
      </c>
      <c r="AI1073" s="44" t="str">
        <f>IF('Auto-Calculations'!FB1011="No Error","",CONCATENATE($CE$63,'Auto-Calculations'!FB1011,CHAR(10)))</f>
        <v/>
      </c>
      <c r="AJ1073" s="44" t="str">
        <f>IF('Auto-Calculations'!FC1011="No Error","",CONCATENATE($CE$63,'Auto-Calculations'!FC1011,CHAR(10)))</f>
        <v/>
      </c>
      <c r="AK1073" s="44" t="str">
        <f>IF('Auto-Calculations'!FD1011="No Error","",CONCATENATE($CE$63,'Auto-Calculations'!FD1011,CHAR(10)))</f>
        <v/>
      </c>
      <c r="AL1073" s="44" t="str">
        <f>IF('Auto-Calculations'!FE1011="No Error","",CONCATENATE($CE$63,'Auto-Calculations'!FE1011,CHAR(10)))</f>
        <v/>
      </c>
      <c r="AM1073" s="44" t="str">
        <f>IF('Auto-Calculations'!FF1011="No Error","",CONCATENATE($CE$63,'Auto-Calculations'!FF1011,CHAR(10)))</f>
        <v/>
      </c>
      <c r="AN1073" s="44" t="str">
        <f>IF('Auto-Calculations'!FG1011="No Error","",CONCATENATE($CE$63,'Auto-Calculations'!FG1011,CHAR(10)))</f>
        <v/>
      </c>
      <c r="AO1073" s="44" t="str">
        <f>IF('Auto-Calculations'!FH1011="No Error","",CONCATENATE($CE$63,'Auto-Calculations'!FH1011,CHAR(10)))</f>
        <v/>
      </c>
      <c r="AP1073" s="44" t="str">
        <f>IF('Auto-Calculations'!FI1011="No Error","",CONCATENATE($CE$63,'Auto-Calculations'!FI1011,CHAR(10)))</f>
        <v/>
      </c>
      <c r="AQ1073" s="44" t="str">
        <f>IF('Auto-Calculations'!FJ1011="No Error","",CONCATENATE($CE$63,'Auto-Calculations'!FJ1011,CHAR(10)))</f>
        <v/>
      </c>
      <c r="AR1073" s="44" t="str">
        <f>IF('Auto-Calculations'!FK1011="No Error","",CONCATENATE($CE$63,'Auto-Calculations'!FK1011,CHAR(10)))</f>
        <v/>
      </c>
      <c r="AS1073" s="44" t="str">
        <f>IF('Auto-Calculations'!FL1011="No Error","",CONCATENATE($CE$63,'Auto-Calculations'!FL1011,CHAR(10)))</f>
        <v/>
      </c>
      <c r="AT1073" s="44" t="str">
        <f>IF('Auto-Calculations'!FM1011="No Error","",CONCATENATE($CE$63,'Auto-Calculations'!FM1011,CHAR(10)))</f>
        <v/>
      </c>
      <c r="AU1073" s="44" t="str">
        <f>IF('Auto-Calculations'!FN1011="No Error","",CONCATENATE($CE$63,'Auto-Calculations'!FN1011,CHAR(10)))</f>
        <v/>
      </c>
      <c r="AV1073" s="44" t="str">
        <f>IF('Auto-Calculations'!FO1011="No Error","",CONCATENATE($CE$63,'Auto-Calculations'!FO1011,CHAR(10)))</f>
        <v/>
      </c>
      <c r="AW1073" s="44" t="str">
        <f>IF('Auto-Calculations'!FP1011="No Error","",CONCATENATE($CE$63,'Auto-Calculations'!FP1011,CHAR(10)))</f>
        <v/>
      </c>
      <c r="AX1073" s="44" t="str">
        <f>IF('Auto-Calculations'!FQ1011="No Error","",CONCATENATE($CE$63,'Auto-Calculations'!FQ1011,CHAR(10)))</f>
        <v/>
      </c>
      <c r="AY1073" s="44" t="str">
        <f>IF('Auto-Calculations'!FR1011="No Error","",CONCATENATE($CE$63,'Auto-Calculations'!FR1011,CHAR(10)))</f>
        <v/>
      </c>
      <c r="AZ1073" s="44" t="str">
        <f>IF('Auto-Calculations'!FS1011="No Error","",CONCATENATE($CE$63,'Auto-Calculations'!FS1011,CHAR(10)))</f>
        <v/>
      </c>
      <c r="BA1073" s="44" t="str">
        <f>IF('Auto-Calculations'!FT1011="No Error","",CONCATENATE($CE$63,'Auto-Calculations'!FT1011,CHAR(10)))</f>
        <v/>
      </c>
      <c r="BB1073" s="44" t="str">
        <f>IF('Auto-Calculations'!FU1011="No Error","",CONCATENATE($CE$63,'Auto-Calculations'!FU1011,CHAR(10)))</f>
        <v/>
      </c>
      <c r="BC1073" s="44" t="str">
        <f>IF('Auto-Calculations'!FV1011="No Error","",CONCATENATE($CE$63,'Auto-Calculations'!FV1011,CHAR(10)))</f>
        <v/>
      </c>
      <c r="BD1073" s="44" t="str">
        <f>IF('Auto-Calculations'!FW1011="No Error","",CONCATENATE($CE$63,'Auto-Calculations'!FW1011,CHAR(10)))</f>
        <v/>
      </c>
      <c r="BE1073" s="44" t="str">
        <f>IF('Auto-Calculations'!FX1011="No Error","",CONCATENATE($CE$63,'Auto-Calculations'!FX1011,CHAR(10)))</f>
        <v/>
      </c>
      <c r="BF1073" s="44" t="str">
        <f>IF('Auto-Calculations'!FY1011="No Error","",CONCATENATE($CE$63,'Auto-Calculations'!FY1011,CHAR(10)))</f>
        <v/>
      </c>
      <c r="BG1073" s="44" t="str">
        <f>IF('Auto-Calculations'!FZ1011="No Error","",CONCATENATE($CE$63,'Auto-Calculations'!FZ1011,CHAR(10)))</f>
        <v/>
      </c>
      <c r="BH1073" s="44" t="str">
        <f>IF('Auto-Calculations'!GA1011="No Error","",CONCATENATE($CE$63,'Auto-Calculations'!GA1011,CHAR(10)))</f>
        <v/>
      </c>
      <c r="BI1073" s="44" t="str">
        <f>IF('Auto-Calculations'!GB1011="No Error","",CONCATENATE($CE$63,'Auto-Calculations'!GB1011,CHAR(10)))</f>
        <v/>
      </c>
      <c r="BJ1073" s="44" t="str">
        <f>IF('Auto-Calculations'!GC1011="No Error","",CONCATENATE($CE$63,'Auto-Calculations'!GC1011,CHAR(10)))</f>
        <v/>
      </c>
      <c r="BK1073" s="44" t="str">
        <f>IF('Auto-Calculations'!GD1011="No Error","",CONCATENATE($CE$63,'Auto-Calculations'!GD1011,CHAR(10)))</f>
        <v/>
      </c>
      <c r="BL1073" s="44" t="str">
        <f>IF('Auto-Calculations'!GE1011="No Error","",CONCATENATE($CE$63,'Auto-Calculations'!GE1011,CHAR(10)))</f>
        <v/>
      </c>
      <c r="BM1073" s="44" t="str">
        <f>IF('Auto-Calculations'!GF1011="No Error","",CONCATENATE($CE$63,'Auto-Calculations'!GF1011,CHAR(10)))</f>
        <v/>
      </c>
      <c r="BN1073" s="44" t="str">
        <f>IF('Auto-Calculations'!GG1011="No Error","",CONCATENATE($CE$63,'Auto-Calculations'!GG1011,CHAR(10)))</f>
        <v/>
      </c>
      <c r="BO1073" s="44" t="str">
        <f>IF('Auto-Calculations'!GH1011="No Error","",CONCATENATE($CE$63,'Auto-Calculations'!GH1011,CHAR(10)))</f>
        <v/>
      </c>
      <c r="BP1073" s="44" t="str">
        <f>IF('Auto-Calculations'!GI1011="No Error","",CONCATENATE($CE$63,'Auto-Calculations'!GI1011,CHAR(10)))</f>
        <v/>
      </c>
      <c r="BQ1073" s="44" t="str">
        <f>IF('Auto-Calculations'!GJ1011="No Error","",CONCATENATE($CE$63,'Auto-Calculations'!GJ1011,CHAR(10)))</f>
        <v/>
      </c>
      <c r="BR1073" s="44" t="str">
        <f>IF('Auto-Calculations'!GK1011="No Error","",CONCATENATE($CE$63,'Auto-Calculations'!GK1011,CHAR(10)))</f>
        <v/>
      </c>
      <c r="BS1073" s="44" t="str">
        <f>IF('Auto-Calculations'!GL1011="No Error","",CONCATENATE($CE$63,'Auto-Calculations'!GL1011,CHAR(10)))</f>
        <v/>
      </c>
      <c r="BT1073" s="44" t="str">
        <f>IF('Auto-Calculations'!GM1011="No Error","",CONCATENATE($CE$63,'Auto-Calculations'!GM1011,CHAR(10)))</f>
        <v/>
      </c>
      <c r="BU1073" s="44" t="str">
        <f>IF('Auto-Calculations'!GN1011="No Error","",CONCATENATE($CE$63,'Auto-Calculations'!GN1011,CHAR(10)))</f>
        <v/>
      </c>
      <c r="BV1073" s="44" t="str">
        <f>IF('Auto-Calculations'!GO1011="No Error","",CONCATENATE($CE$63,'Auto-Calculations'!GO1011,CHAR(10)))</f>
        <v/>
      </c>
      <c r="BW1073" s="44" t="str">
        <f>IF('Auto-Calculations'!GP1011="No Error","",CONCATENATE($CE$63,'Auto-Calculations'!GP1011,CHAR(10)))</f>
        <v/>
      </c>
      <c r="BX1073" s="44" t="str">
        <f>IF('Auto-Calculations'!GQ1011="No Error","",CONCATENATE($CE$63,'Auto-Calculations'!GQ1011,CHAR(10)))</f>
        <v/>
      </c>
      <c r="BY1073" s="44" t="str">
        <f>IF('Auto-Calculations'!GR1011="No Error","",CONCATENATE($CE$63,'Auto-Calculations'!GR1011,CHAR(10)))</f>
        <v/>
      </c>
      <c r="BZ1073" s="44" t="str">
        <f>IF('Auto-Calculations'!GS1011="No Error","",CONCATENATE($CE$63,'Auto-Calculations'!GS1011,CHAR(10)))</f>
        <v/>
      </c>
      <c r="CA1073" s="44" t="str">
        <f>IF('Auto-Calculations'!GT1011="No Error","",CONCATENATE($CE$63,'Auto-Calculations'!GT1011,CHAR(10)))</f>
        <v/>
      </c>
      <c r="CB1073" s="44" t="str">
        <f>IF('Auto-Calculations'!GU1011="No Error","",CONCATENATE($CE$63,'Auto-Calculations'!GU1011,CHAR(10)))</f>
        <v/>
      </c>
      <c r="CC1073" s="44" t="str">
        <f>IF('Auto-Calculations'!GV1011="No Error","",CONCATENATE($CE$63,'Auto-Calculations'!GV1011,CHAR(10)))</f>
        <v/>
      </c>
      <c r="CD1073" s="44" t="s">
        <v>5797</v>
      </c>
      <c r="CE1073" s="1" t="str">
        <f t="shared" si="15"/>
        <v>.</v>
      </c>
    </row>
    <row r="1074" spans="1:83" ht="18" customHeight="1" x14ac:dyDescent="0.25">
      <c r="A1074" s="14" t="str">
        <f>IF(NOT(ISBLANK('Auto-Calculations'!D1012)),'Auto-Calculations'!D1012,"")</f>
        <v/>
      </c>
      <c r="B1074" s="44" t="str">
        <f>IF('Auto-Calculations'!DU1012="No Error","",CONCATENATE($CE$63,'Auto-Calculations'!DU1012,CHAR(10)))</f>
        <v/>
      </c>
      <c r="C1074" s="44" t="str">
        <f>IF('Auto-Calculations'!DV1012="No Error","",CONCATENATE($CE$63,'Auto-Calculations'!DV1012,CHAR(10)))</f>
        <v/>
      </c>
      <c r="D1074" s="44" t="str">
        <f>IF('Auto-Calculations'!DW1012="No Error","",CONCATENATE($CE$63,'Auto-Calculations'!DW1012,CHAR(10)))</f>
        <v/>
      </c>
      <c r="E1074" s="44" t="str">
        <f>IF('Auto-Calculations'!DX1012="No Error","",CONCATENATE($CE$63,'Auto-Calculations'!DX1012,CHAR(10)))</f>
        <v/>
      </c>
      <c r="F1074" s="44" t="str">
        <f>IF('Auto-Calculations'!DY1012="No Error","",CONCATENATE($CE$63,'Auto-Calculations'!DY1012,CHAR(10)))</f>
        <v/>
      </c>
      <c r="G1074" s="44" t="str">
        <f>IF('Auto-Calculations'!DZ1012="No Error","",CONCATENATE($CE$63,'Auto-Calculations'!DZ1012,CHAR(10)))</f>
        <v/>
      </c>
      <c r="H1074" s="44" t="str">
        <f>IF('Auto-Calculations'!EA1012="No Error","",CONCATENATE($CE$63,'Auto-Calculations'!EA1012,CHAR(10)))</f>
        <v/>
      </c>
      <c r="I1074" s="44" t="str">
        <f>IF('Auto-Calculations'!EB1012="No Error","",CONCATENATE($CE$63,'Auto-Calculations'!EB1012,CHAR(10)))</f>
        <v/>
      </c>
      <c r="J1074" s="44" t="str">
        <f>IF('Auto-Calculations'!EC1012="No Error","",CONCATENATE($CE$63,'Auto-Calculations'!EC1012,CHAR(10)))</f>
        <v/>
      </c>
      <c r="K1074" s="44" t="str">
        <f>IF('Auto-Calculations'!ED1012="No Error","",CONCATENATE($CE$63,'Auto-Calculations'!ED1012,CHAR(10)))</f>
        <v/>
      </c>
      <c r="L1074" s="44" t="str">
        <f>IF('Auto-Calculations'!EE1012="No Error","",CONCATENATE($CE$63,'Auto-Calculations'!EE1012,CHAR(10)))</f>
        <v/>
      </c>
      <c r="M1074" s="44" t="str">
        <f>IF('Auto-Calculations'!EF1012="No Error","",CONCATENATE($CE$63,'Auto-Calculations'!EF1012,CHAR(10)))</f>
        <v/>
      </c>
      <c r="N1074" s="44" t="str">
        <f>IF('Auto-Calculations'!EG1012="No Error","",CONCATENATE($CE$63,'Auto-Calculations'!EG1012,CHAR(10)))</f>
        <v/>
      </c>
      <c r="O1074" s="44" t="str">
        <f>IF('Auto-Calculations'!EH1012="No Error","",CONCATENATE($CE$63,'Auto-Calculations'!EH1012,CHAR(10)))</f>
        <v/>
      </c>
      <c r="P1074" s="44" t="str">
        <f>IF('Auto-Calculations'!EI1012="No Error","",CONCATENATE($CE$63,'Auto-Calculations'!EI1012,CHAR(10)))</f>
        <v/>
      </c>
      <c r="Q1074" s="44" t="str">
        <f>IF('Auto-Calculations'!EJ1012="No Error","",CONCATENATE($CE$63,'Auto-Calculations'!EJ1012,CHAR(10)))</f>
        <v/>
      </c>
      <c r="R1074" s="44" t="str">
        <f>IF('Auto-Calculations'!EK1012="No Error","",CONCATENATE($CE$63,'Auto-Calculations'!EK1012,CHAR(10)))</f>
        <v/>
      </c>
      <c r="S1074" s="44" t="str">
        <f>IF('Auto-Calculations'!EL1012="No Error","",CONCATENATE($CE$63,'Auto-Calculations'!EL1012,CHAR(10)))</f>
        <v/>
      </c>
      <c r="T1074" s="44" t="str">
        <f>IF('Auto-Calculations'!EM1012="No Error","",CONCATENATE($CE$63,'Auto-Calculations'!EM1012,CHAR(10)))</f>
        <v/>
      </c>
      <c r="U1074" s="44" t="str">
        <f>IF('Auto-Calculations'!EN1012="No Error","",CONCATENATE($CE$63,'Auto-Calculations'!EN1012,CHAR(10)))</f>
        <v/>
      </c>
      <c r="V1074" s="44" t="str">
        <f>IF('Auto-Calculations'!EO1012="No Error","",CONCATENATE($CE$63,'Auto-Calculations'!EO1012,CHAR(10)))</f>
        <v/>
      </c>
      <c r="W1074" s="44" t="str">
        <f>IF('Auto-Calculations'!EP1012="No Error","",CONCATENATE($CE$63,'Auto-Calculations'!EP1012,CHAR(10)))</f>
        <v/>
      </c>
      <c r="X1074" s="44" t="str">
        <f>IF('Auto-Calculations'!EQ1012="No Error","",CONCATENATE($CE$63,'Auto-Calculations'!EQ1012,CHAR(10)))</f>
        <v/>
      </c>
      <c r="Y1074" s="44" t="str">
        <f>IF('Auto-Calculations'!ER1012="No Error","",CONCATENATE($CE$63,'Auto-Calculations'!ER1012,CHAR(10)))</f>
        <v/>
      </c>
      <c r="Z1074" s="44" t="str">
        <f>IF('Auto-Calculations'!ES1012="No Error","",CONCATENATE($CE$63,'Auto-Calculations'!ES1012,CHAR(10)))</f>
        <v/>
      </c>
      <c r="AA1074" s="44" t="str">
        <f>IF('Auto-Calculations'!ET1012="No Error","",CONCATENATE($CE$63,'Auto-Calculations'!ET1012,CHAR(10)))</f>
        <v/>
      </c>
      <c r="AB1074" s="44" t="str">
        <f>IF('Auto-Calculations'!EU1012="No Error","",CONCATENATE($CE$63,'Auto-Calculations'!EU1012,CHAR(10)))</f>
        <v/>
      </c>
      <c r="AC1074" s="44" t="str">
        <f>IF('Auto-Calculations'!EV1012="No Error","",CONCATENATE($CE$63,'Auto-Calculations'!EV1012,CHAR(10)))</f>
        <v/>
      </c>
      <c r="AD1074" s="44" t="str">
        <f>IF('Auto-Calculations'!EW1012="No Error","",CONCATENATE($CE$63,'Auto-Calculations'!EW1012,CHAR(10)))</f>
        <v/>
      </c>
      <c r="AE1074" s="44" t="str">
        <f>IF('Auto-Calculations'!EX1012="No Error","",CONCATENATE($CE$63,'Auto-Calculations'!EX1012,CHAR(10)))</f>
        <v/>
      </c>
      <c r="AF1074" s="44" t="str">
        <f>IF('Auto-Calculations'!EY1012="No Error","",CONCATENATE($CE$63,'Auto-Calculations'!EY1012,CHAR(10)))</f>
        <v/>
      </c>
      <c r="AG1074" s="44" t="str">
        <f>IF('Auto-Calculations'!EZ1012="No Error","",CONCATENATE($CE$63,'Auto-Calculations'!EZ1012,CHAR(10)))</f>
        <v/>
      </c>
      <c r="AH1074" s="44" t="str">
        <f>IF('Auto-Calculations'!FA1012="No Error","",CONCATENATE($CE$63,'Auto-Calculations'!FA1012,CHAR(10)))</f>
        <v/>
      </c>
      <c r="AI1074" s="44" t="str">
        <f>IF('Auto-Calculations'!FB1012="No Error","",CONCATENATE($CE$63,'Auto-Calculations'!FB1012,CHAR(10)))</f>
        <v/>
      </c>
      <c r="AJ1074" s="44" t="str">
        <f>IF('Auto-Calculations'!FC1012="No Error","",CONCATENATE($CE$63,'Auto-Calculations'!FC1012,CHAR(10)))</f>
        <v/>
      </c>
      <c r="AK1074" s="44" t="str">
        <f>IF('Auto-Calculations'!FD1012="No Error","",CONCATENATE($CE$63,'Auto-Calculations'!FD1012,CHAR(10)))</f>
        <v/>
      </c>
      <c r="AL1074" s="44" t="str">
        <f>IF('Auto-Calculations'!FE1012="No Error","",CONCATENATE($CE$63,'Auto-Calculations'!FE1012,CHAR(10)))</f>
        <v/>
      </c>
      <c r="AM1074" s="44" t="str">
        <f>IF('Auto-Calculations'!FF1012="No Error","",CONCATENATE($CE$63,'Auto-Calculations'!FF1012,CHAR(10)))</f>
        <v/>
      </c>
      <c r="AN1074" s="44" t="str">
        <f>IF('Auto-Calculations'!FG1012="No Error","",CONCATENATE($CE$63,'Auto-Calculations'!FG1012,CHAR(10)))</f>
        <v/>
      </c>
      <c r="AO1074" s="44" t="str">
        <f>IF('Auto-Calculations'!FH1012="No Error","",CONCATENATE($CE$63,'Auto-Calculations'!FH1012,CHAR(10)))</f>
        <v/>
      </c>
      <c r="AP1074" s="44" t="str">
        <f>IF('Auto-Calculations'!FI1012="No Error","",CONCATENATE($CE$63,'Auto-Calculations'!FI1012,CHAR(10)))</f>
        <v/>
      </c>
      <c r="AQ1074" s="44" t="str">
        <f>IF('Auto-Calculations'!FJ1012="No Error","",CONCATENATE($CE$63,'Auto-Calculations'!FJ1012,CHAR(10)))</f>
        <v/>
      </c>
      <c r="AR1074" s="44" t="str">
        <f>IF('Auto-Calculations'!FK1012="No Error","",CONCATENATE($CE$63,'Auto-Calculations'!FK1012,CHAR(10)))</f>
        <v/>
      </c>
      <c r="AS1074" s="44" t="str">
        <f>IF('Auto-Calculations'!FL1012="No Error","",CONCATENATE($CE$63,'Auto-Calculations'!FL1012,CHAR(10)))</f>
        <v/>
      </c>
      <c r="AT1074" s="44" t="str">
        <f>IF('Auto-Calculations'!FM1012="No Error","",CONCATENATE($CE$63,'Auto-Calculations'!FM1012,CHAR(10)))</f>
        <v/>
      </c>
      <c r="AU1074" s="44" t="str">
        <f>IF('Auto-Calculations'!FN1012="No Error","",CONCATENATE($CE$63,'Auto-Calculations'!FN1012,CHAR(10)))</f>
        <v/>
      </c>
      <c r="AV1074" s="44" t="str">
        <f>IF('Auto-Calculations'!FO1012="No Error","",CONCATENATE($CE$63,'Auto-Calculations'!FO1012,CHAR(10)))</f>
        <v/>
      </c>
      <c r="AW1074" s="44" t="str">
        <f>IF('Auto-Calculations'!FP1012="No Error","",CONCATENATE($CE$63,'Auto-Calculations'!FP1012,CHAR(10)))</f>
        <v/>
      </c>
      <c r="AX1074" s="44" t="str">
        <f>IF('Auto-Calculations'!FQ1012="No Error","",CONCATENATE($CE$63,'Auto-Calculations'!FQ1012,CHAR(10)))</f>
        <v/>
      </c>
      <c r="AY1074" s="44" t="str">
        <f>IF('Auto-Calculations'!FR1012="No Error","",CONCATENATE($CE$63,'Auto-Calculations'!FR1012,CHAR(10)))</f>
        <v/>
      </c>
      <c r="AZ1074" s="44" t="str">
        <f>IF('Auto-Calculations'!FS1012="No Error","",CONCATENATE($CE$63,'Auto-Calculations'!FS1012,CHAR(10)))</f>
        <v/>
      </c>
      <c r="BA1074" s="44" t="str">
        <f>IF('Auto-Calculations'!FT1012="No Error","",CONCATENATE($CE$63,'Auto-Calculations'!FT1012,CHAR(10)))</f>
        <v/>
      </c>
      <c r="BB1074" s="44" t="str">
        <f>IF('Auto-Calculations'!FU1012="No Error","",CONCATENATE($CE$63,'Auto-Calculations'!FU1012,CHAR(10)))</f>
        <v/>
      </c>
      <c r="BC1074" s="44" t="str">
        <f>IF('Auto-Calculations'!FV1012="No Error","",CONCATENATE($CE$63,'Auto-Calculations'!FV1012,CHAR(10)))</f>
        <v/>
      </c>
      <c r="BD1074" s="44" t="str">
        <f>IF('Auto-Calculations'!FW1012="No Error","",CONCATENATE($CE$63,'Auto-Calculations'!FW1012,CHAR(10)))</f>
        <v/>
      </c>
      <c r="BE1074" s="44" t="str">
        <f>IF('Auto-Calculations'!FX1012="No Error","",CONCATENATE($CE$63,'Auto-Calculations'!FX1012,CHAR(10)))</f>
        <v/>
      </c>
      <c r="BF1074" s="44" t="str">
        <f>IF('Auto-Calculations'!FY1012="No Error","",CONCATENATE($CE$63,'Auto-Calculations'!FY1012,CHAR(10)))</f>
        <v/>
      </c>
      <c r="BG1074" s="44" t="str">
        <f>IF('Auto-Calculations'!FZ1012="No Error","",CONCATENATE($CE$63,'Auto-Calculations'!FZ1012,CHAR(10)))</f>
        <v/>
      </c>
      <c r="BH1074" s="44" t="str">
        <f>IF('Auto-Calculations'!GA1012="No Error","",CONCATENATE($CE$63,'Auto-Calculations'!GA1012,CHAR(10)))</f>
        <v/>
      </c>
      <c r="BI1074" s="44" t="str">
        <f>IF('Auto-Calculations'!GB1012="No Error","",CONCATENATE($CE$63,'Auto-Calculations'!GB1012,CHAR(10)))</f>
        <v/>
      </c>
      <c r="BJ1074" s="44" t="str">
        <f>IF('Auto-Calculations'!GC1012="No Error","",CONCATENATE($CE$63,'Auto-Calculations'!GC1012,CHAR(10)))</f>
        <v/>
      </c>
      <c r="BK1074" s="44" t="str">
        <f>IF('Auto-Calculations'!GD1012="No Error","",CONCATENATE($CE$63,'Auto-Calculations'!GD1012,CHAR(10)))</f>
        <v/>
      </c>
      <c r="BL1074" s="44" t="str">
        <f>IF('Auto-Calculations'!GE1012="No Error","",CONCATENATE($CE$63,'Auto-Calculations'!GE1012,CHAR(10)))</f>
        <v/>
      </c>
      <c r="BM1074" s="44" t="str">
        <f>IF('Auto-Calculations'!GF1012="No Error","",CONCATENATE($CE$63,'Auto-Calculations'!GF1012,CHAR(10)))</f>
        <v/>
      </c>
      <c r="BN1074" s="44" t="str">
        <f>IF('Auto-Calculations'!GG1012="No Error","",CONCATENATE($CE$63,'Auto-Calculations'!GG1012,CHAR(10)))</f>
        <v/>
      </c>
      <c r="BO1074" s="44" t="str">
        <f>IF('Auto-Calculations'!GH1012="No Error","",CONCATENATE($CE$63,'Auto-Calculations'!GH1012,CHAR(10)))</f>
        <v/>
      </c>
      <c r="BP1074" s="44" t="str">
        <f>IF('Auto-Calculations'!GI1012="No Error","",CONCATENATE($CE$63,'Auto-Calculations'!GI1012,CHAR(10)))</f>
        <v/>
      </c>
      <c r="BQ1074" s="44" t="str">
        <f>IF('Auto-Calculations'!GJ1012="No Error","",CONCATENATE($CE$63,'Auto-Calculations'!GJ1012,CHAR(10)))</f>
        <v/>
      </c>
      <c r="BR1074" s="44" t="str">
        <f>IF('Auto-Calculations'!GK1012="No Error","",CONCATENATE($CE$63,'Auto-Calculations'!GK1012,CHAR(10)))</f>
        <v/>
      </c>
      <c r="BS1074" s="44" t="str">
        <f>IF('Auto-Calculations'!GL1012="No Error","",CONCATENATE($CE$63,'Auto-Calculations'!GL1012,CHAR(10)))</f>
        <v/>
      </c>
      <c r="BT1074" s="44" t="str">
        <f>IF('Auto-Calculations'!GM1012="No Error","",CONCATENATE($CE$63,'Auto-Calculations'!GM1012,CHAR(10)))</f>
        <v/>
      </c>
      <c r="BU1074" s="44" t="str">
        <f>IF('Auto-Calculations'!GN1012="No Error","",CONCATENATE($CE$63,'Auto-Calculations'!GN1012,CHAR(10)))</f>
        <v/>
      </c>
      <c r="BV1074" s="44" t="str">
        <f>IF('Auto-Calculations'!GO1012="No Error","",CONCATENATE($CE$63,'Auto-Calculations'!GO1012,CHAR(10)))</f>
        <v/>
      </c>
      <c r="BW1074" s="44" t="str">
        <f>IF('Auto-Calculations'!GP1012="No Error","",CONCATENATE($CE$63,'Auto-Calculations'!GP1012,CHAR(10)))</f>
        <v/>
      </c>
      <c r="BX1074" s="44" t="str">
        <f>IF('Auto-Calculations'!GQ1012="No Error","",CONCATENATE($CE$63,'Auto-Calculations'!GQ1012,CHAR(10)))</f>
        <v/>
      </c>
      <c r="BY1074" s="44" t="str">
        <f>IF('Auto-Calculations'!GR1012="No Error","",CONCATENATE($CE$63,'Auto-Calculations'!GR1012,CHAR(10)))</f>
        <v/>
      </c>
      <c r="BZ1074" s="44" t="str">
        <f>IF('Auto-Calculations'!GS1012="No Error","",CONCATENATE($CE$63,'Auto-Calculations'!GS1012,CHAR(10)))</f>
        <v/>
      </c>
      <c r="CA1074" s="44" t="str">
        <f>IF('Auto-Calculations'!GT1012="No Error","",CONCATENATE($CE$63,'Auto-Calculations'!GT1012,CHAR(10)))</f>
        <v/>
      </c>
      <c r="CB1074" s="44" t="str">
        <f>IF('Auto-Calculations'!GU1012="No Error","",CONCATENATE($CE$63,'Auto-Calculations'!GU1012,CHAR(10)))</f>
        <v/>
      </c>
      <c r="CC1074" s="44" t="str">
        <f>IF('Auto-Calculations'!GV1012="No Error","",CONCATENATE($CE$63,'Auto-Calculations'!GV1012,CHAR(10)))</f>
        <v/>
      </c>
      <c r="CD1074" s="44" t="s">
        <v>5797</v>
      </c>
      <c r="CE1074" s="1" t="str">
        <f t="shared" si="15"/>
        <v>.</v>
      </c>
    </row>
    <row r="1075" spans="1:83" ht="18" customHeight="1" x14ac:dyDescent="0.25">
      <c r="A1075" s="14" t="str">
        <f>IF(NOT(ISBLANK('Auto-Calculations'!D1013)),'Auto-Calculations'!D1013,"")</f>
        <v/>
      </c>
      <c r="B1075" s="44" t="str">
        <f>IF('Auto-Calculations'!DU1013="No Error","",CONCATENATE($CE$63,'Auto-Calculations'!DU1013,CHAR(10)))</f>
        <v/>
      </c>
      <c r="C1075" s="44" t="str">
        <f>IF('Auto-Calculations'!DV1013="No Error","",CONCATENATE($CE$63,'Auto-Calculations'!DV1013,CHAR(10)))</f>
        <v/>
      </c>
      <c r="D1075" s="44" t="str">
        <f>IF('Auto-Calculations'!DW1013="No Error","",CONCATENATE($CE$63,'Auto-Calculations'!DW1013,CHAR(10)))</f>
        <v/>
      </c>
      <c r="E1075" s="44" t="str">
        <f>IF('Auto-Calculations'!DX1013="No Error","",CONCATENATE($CE$63,'Auto-Calculations'!DX1013,CHAR(10)))</f>
        <v/>
      </c>
      <c r="F1075" s="44" t="str">
        <f>IF('Auto-Calculations'!DY1013="No Error","",CONCATENATE($CE$63,'Auto-Calculations'!DY1013,CHAR(10)))</f>
        <v/>
      </c>
      <c r="G1075" s="44" t="str">
        <f>IF('Auto-Calculations'!DZ1013="No Error","",CONCATENATE($CE$63,'Auto-Calculations'!DZ1013,CHAR(10)))</f>
        <v/>
      </c>
      <c r="H1075" s="44" t="str">
        <f>IF('Auto-Calculations'!EA1013="No Error","",CONCATENATE($CE$63,'Auto-Calculations'!EA1013,CHAR(10)))</f>
        <v/>
      </c>
      <c r="I1075" s="44" t="str">
        <f>IF('Auto-Calculations'!EB1013="No Error","",CONCATENATE($CE$63,'Auto-Calculations'!EB1013,CHAR(10)))</f>
        <v/>
      </c>
      <c r="J1075" s="44" t="str">
        <f>IF('Auto-Calculations'!EC1013="No Error","",CONCATENATE($CE$63,'Auto-Calculations'!EC1013,CHAR(10)))</f>
        <v/>
      </c>
      <c r="K1075" s="44" t="str">
        <f>IF('Auto-Calculations'!ED1013="No Error","",CONCATENATE($CE$63,'Auto-Calculations'!ED1013,CHAR(10)))</f>
        <v/>
      </c>
      <c r="L1075" s="44" t="str">
        <f>IF('Auto-Calculations'!EE1013="No Error","",CONCATENATE($CE$63,'Auto-Calculations'!EE1013,CHAR(10)))</f>
        <v/>
      </c>
      <c r="M1075" s="44" t="str">
        <f>IF('Auto-Calculations'!EF1013="No Error","",CONCATENATE($CE$63,'Auto-Calculations'!EF1013,CHAR(10)))</f>
        <v/>
      </c>
      <c r="N1075" s="44" t="str">
        <f>IF('Auto-Calculations'!EG1013="No Error","",CONCATENATE($CE$63,'Auto-Calculations'!EG1013,CHAR(10)))</f>
        <v/>
      </c>
      <c r="O1075" s="44" t="str">
        <f>IF('Auto-Calculations'!EH1013="No Error","",CONCATENATE($CE$63,'Auto-Calculations'!EH1013,CHAR(10)))</f>
        <v/>
      </c>
      <c r="P1075" s="44" t="str">
        <f>IF('Auto-Calculations'!EI1013="No Error","",CONCATENATE($CE$63,'Auto-Calculations'!EI1013,CHAR(10)))</f>
        <v/>
      </c>
      <c r="Q1075" s="44" t="str">
        <f>IF('Auto-Calculations'!EJ1013="No Error","",CONCATENATE($CE$63,'Auto-Calculations'!EJ1013,CHAR(10)))</f>
        <v/>
      </c>
      <c r="R1075" s="44" t="str">
        <f>IF('Auto-Calculations'!EK1013="No Error","",CONCATENATE($CE$63,'Auto-Calculations'!EK1013,CHAR(10)))</f>
        <v/>
      </c>
      <c r="S1075" s="44" t="str">
        <f>IF('Auto-Calculations'!EL1013="No Error","",CONCATENATE($CE$63,'Auto-Calculations'!EL1013,CHAR(10)))</f>
        <v/>
      </c>
      <c r="T1075" s="44" t="str">
        <f>IF('Auto-Calculations'!EM1013="No Error","",CONCATENATE($CE$63,'Auto-Calculations'!EM1013,CHAR(10)))</f>
        <v/>
      </c>
      <c r="U1075" s="44" t="str">
        <f>IF('Auto-Calculations'!EN1013="No Error","",CONCATENATE($CE$63,'Auto-Calculations'!EN1013,CHAR(10)))</f>
        <v/>
      </c>
      <c r="V1075" s="44" t="str">
        <f>IF('Auto-Calculations'!EO1013="No Error","",CONCATENATE($CE$63,'Auto-Calculations'!EO1013,CHAR(10)))</f>
        <v/>
      </c>
      <c r="W1075" s="44" t="str">
        <f>IF('Auto-Calculations'!EP1013="No Error","",CONCATENATE($CE$63,'Auto-Calculations'!EP1013,CHAR(10)))</f>
        <v/>
      </c>
      <c r="X1075" s="44" t="str">
        <f>IF('Auto-Calculations'!EQ1013="No Error","",CONCATENATE($CE$63,'Auto-Calculations'!EQ1013,CHAR(10)))</f>
        <v/>
      </c>
      <c r="Y1075" s="44" t="str">
        <f>IF('Auto-Calculations'!ER1013="No Error","",CONCATENATE($CE$63,'Auto-Calculations'!ER1013,CHAR(10)))</f>
        <v/>
      </c>
      <c r="Z1075" s="44" t="str">
        <f>IF('Auto-Calculations'!ES1013="No Error","",CONCATENATE($CE$63,'Auto-Calculations'!ES1013,CHAR(10)))</f>
        <v/>
      </c>
      <c r="AA1075" s="44" t="str">
        <f>IF('Auto-Calculations'!ET1013="No Error","",CONCATENATE($CE$63,'Auto-Calculations'!ET1013,CHAR(10)))</f>
        <v/>
      </c>
      <c r="AB1075" s="44" t="str">
        <f>IF('Auto-Calculations'!EU1013="No Error","",CONCATENATE($CE$63,'Auto-Calculations'!EU1013,CHAR(10)))</f>
        <v/>
      </c>
      <c r="AC1075" s="44" t="str">
        <f>IF('Auto-Calculations'!EV1013="No Error","",CONCATENATE($CE$63,'Auto-Calculations'!EV1013,CHAR(10)))</f>
        <v/>
      </c>
      <c r="AD1075" s="44" t="str">
        <f>IF('Auto-Calculations'!EW1013="No Error","",CONCATENATE($CE$63,'Auto-Calculations'!EW1013,CHAR(10)))</f>
        <v/>
      </c>
      <c r="AE1075" s="44" t="str">
        <f>IF('Auto-Calculations'!EX1013="No Error","",CONCATENATE($CE$63,'Auto-Calculations'!EX1013,CHAR(10)))</f>
        <v/>
      </c>
      <c r="AF1075" s="44" t="str">
        <f>IF('Auto-Calculations'!EY1013="No Error","",CONCATENATE($CE$63,'Auto-Calculations'!EY1013,CHAR(10)))</f>
        <v/>
      </c>
      <c r="AG1075" s="44" t="str">
        <f>IF('Auto-Calculations'!EZ1013="No Error","",CONCATENATE($CE$63,'Auto-Calculations'!EZ1013,CHAR(10)))</f>
        <v/>
      </c>
      <c r="AH1075" s="44" t="str">
        <f>IF('Auto-Calculations'!FA1013="No Error","",CONCATENATE($CE$63,'Auto-Calculations'!FA1013,CHAR(10)))</f>
        <v/>
      </c>
      <c r="AI1075" s="44" t="str">
        <f>IF('Auto-Calculations'!FB1013="No Error","",CONCATENATE($CE$63,'Auto-Calculations'!FB1013,CHAR(10)))</f>
        <v/>
      </c>
      <c r="AJ1075" s="44" t="str">
        <f>IF('Auto-Calculations'!FC1013="No Error","",CONCATENATE($CE$63,'Auto-Calculations'!FC1013,CHAR(10)))</f>
        <v/>
      </c>
      <c r="AK1075" s="44" t="str">
        <f>IF('Auto-Calculations'!FD1013="No Error","",CONCATENATE($CE$63,'Auto-Calculations'!FD1013,CHAR(10)))</f>
        <v/>
      </c>
      <c r="AL1075" s="44" t="str">
        <f>IF('Auto-Calculations'!FE1013="No Error","",CONCATENATE($CE$63,'Auto-Calculations'!FE1013,CHAR(10)))</f>
        <v/>
      </c>
      <c r="AM1075" s="44" t="str">
        <f>IF('Auto-Calculations'!FF1013="No Error","",CONCATENATE($CE$63,'Auto-Calculations'!FF1013,CHAR(10)))</f>
        <v/>
      </c>
      <c r="AN1075" s="44" t="str">
        <f>IF('Auto-Calculations'!FG1013="No Error","",CONCATENATE($CE$63,'Auto-Calculations'!FG1013,CHAR(10)))</f>
        <v/>
      </c>
      <c r="AO1075" s="44" t="str">
        <f>IF('Auto-Calculations'!FH1013="No Error","",CONCATENATE($CE$63,'Auto-Calculations'!FH1013,CHAR(10)))</f>
        <v/>
      </c>
      <c r="AP1075" s="44" t="str">
        <f>IF('Auto-Calculations'!FI1013="No Error","",CONCATENATE($CE$63,'Auto-Calculations'!FI1013,CHAR(10)))</f>
        <v/>
      </c>
      <c r="AQ1075" s="44" t="str">
        <f>IF('Auto-Calculations'!FJ1013="No Error","",CONCATENATE($CE$63,'Auto-Calculations'!FJ1013,CHAR(10)))</f>
        <v/>
      </c>
      <c r="AR1075" s="44" t="str">
        <f>IF('Auto-Calculations'!FK1013="No Error","",CONCATENATE($CE$63,'Auto-Calculations'!FK1013,CHAR(10)))</f>
        <v/>
      </c>
      <c r="AS1075" s="44" t="str">
        <f>IF('Auto-Calculations'!FL1013="No Error","",CONCATENATE($CE$63,'Auto-Calculations'!FL1013,CHAR(10)))</f>
        <v/>
      </c>
      <c r="AT1075" s="44" t="str">
        <f>IF('Auto-Calculations'!FM1013="No Error","",CONCATENATE($CE$63,'Auto-Calculations'!FM1013,CHAR(10)))</f>
        <v/>
      </c>
      <c r="AU1075" s="44" t="str">
        <f>IF('Auto-Calculations'!FN1013="No Error","",CONCATENATE($CE$63,'Auto-Calculations'!FN1013,CHAR(10)))</f>
        <v/>
      </c>
      <c r="AV1075" s="44" t="str">
        <f>IF('Auto-Calculations'!FO1013="No Error","",CONCATENATE($CE$63,'Auto-Calculations'!FO1013,CHAR(10)))</f>
        <v/>
      </c>
      <c r="AW1075" s="44" t="str">
        <f>IF('Auto-Calculations'!FP1013="No Error","",CONCATENATE($CE$63,'Auto-Calculations'!FP1013,CHAR(10)))</f>
        <v/>
      </c>
      <c r="AX1075" s="44" t="str">
        <f>IF('Auto-Calculations'!FQ1013="No Error","",CONCATENATE($CE$63,'Auto-Calculations'!FQ1013,CHAR(10)))</f>
        <v/>
      </c>
      <c r="AY1075" s="44" t="str">
        <f>IF('Auto-Calculations'!FR1013="No Error","",CONCATENATE($CE$63,'Auto-Calculations'!FR1013,CHAR(10)))</f>
        <v/>
      </c>
      <c r="AZ1075" s="44" t="str">
        <f>IF('Auto-Calculations'!FS1013="No Error","",CONCATENATE($CE$63,'Auto-Calculations'!FS1013,CHAR(10)))</f>
        <v/>
      </c>
      <c r="BA1075" s="44" t="str">
        <f>IF('Auto-Calculations'!FT1013="No Error","",CONCATENATE($CE$63,'Auto-Calculations'!FT1013,CHAR(10)))</f>
        <v/>
      </c>
      <c r="BB1075" s="44" t="str">
        <f>IF('Auto-Calculations'!FU1013="No Error","",CONCATENATE($CE$63,'Auto-Calculations'!FU1013,CHAR(10)))</f>
        <v/>
      </c>
      <c r="BC1075" s="44" t="str">
        <f>IF('Auto-Calculations'!FV1013="No Error","",CONCATENATE($CE$63,'Auto-Calculations'!FV1013,CHAR(10)))</f>
        <v/>
      </c>
      <c r="BD1075" s="44" t="str">
        <f>IF('Auto-Calculations'!FW1013="No Error","",CONCATENATE($CE$63,'Auto-Calculations'!FW1013,CHAR(10)))</f>
        <v/>
      </c>
      <c r="BE1075" s="44" t="str">
        <f>IF('Auto-Calculations'!FX1013="No Error","",CONCATENATE($CE$63,'Auto-Calculations'!FX1013,CHAR(10)))</f>
        <v/>
      </c>
      <c r="BF1075" s="44" t="str">
        <f>IF('Auto-Calculations'!FY1013="No Error","",CONCATENATE($CE$63,'Auto-Calculations'!FY1013,CHAR(10)))</f>
        <v/>
      </c>
      <c r="BG1075" s="44" t="str">
        <f>IF('Auto-Calculations'!FZ1013="No Error","",CONCATENATE($CE$63,'Auto-Calculations'!FZ1013,CHAR(10)))</f>
        <v/>
      </c>
      <c r="BH1075" s="44" t="str">
        <f>IF('Auto-Calculations'!GA1013="No Error","",CONCATENATE($CE$63,'Auto-Calculations'!GA1013,CHAR(10)))</f>
        <v/>
      </c>
      <c r="BI1075" s="44" t="str">
        <f>IF('Auto-Calculations'!GB1013="No Error","",CONCATENATE($CE$63,'Auto-Calculations'!GB1013,CHAR(10)))</f>
        <v/>
      </c>
      <c r="BJ1075" s="44" t="str">
        <f>IF('Auto-Calculations'!GC1013="No Error","",CONCATENATE($CE$63,'Auto-Calculations'!GC1013,CHAR(10)))</f>
        <v/>
      </c>
      <c r="BK1075" s="44" t="str">
        <f>IF('Auto-Calculations'!GD1013="No Error","",CONCATENATE($CE$63,'Auto-Calculations'!GD1013,CHAR(10)))</f>
        <v/>
      </c>
      <c r="BL1075" s="44" t="str">
        <f>IF('Auto-Calculations'!GE1013="No Error","",CONCATENATE($CE$63,'Auto-Calculations'!GE1013,CHAR(10)))</f>
        <v/>
      </c>
      <c r="BM1075" s="44" t="str">
        <f>IF('Auto-Calculations'!GF1013="No Error","",CONCATENATE($CE$63,'Auto-Calculations'!GF1013,CHAR(10)))</f>
        <v/>
      </c>
      <c r="BN1075" s="44" t="str">
        <f>IF('Auto-Calculations'!GG1013="No Error","",CONCATENATE($CE$63,'Auto-Calculations'!GG1013,CHAR(10)))</f>
        <v/>
      </c>
      <c r="BO1075" s="44" t="str">
        <f>IF('Auto-Calculations'!GH1013="No Error","",CONCATENATE($CE$63,'Auto-Calculations'!GH1013,CHAR(10)))</f>
        <v/>
      </c>
      <c r="BP1075" s="44" t="str">
        <f>IF('Auto-Calculations'!GI1013="No Error","",CONCATENATE($CE$63,'Auto-Calculations'!GI1013,CHAR(10)))</f>
        <v/>
      </c>
      <c r="BQ1075" s="44" t="str">
        <f>IF('Auto-Calculations'!GJ1013="No Error","",CONCATENATE($CE$63,'Auto-Calculations'!GJ1013,CHAR(10)))</f>
        <v/>
      </c>
      <c r="BR1075" s="44" t="str">
        <f>IF('Auto-Calculations'!GK1013="No Error","",CONCATENATE($CE$63,'Auto-Calculations'!GK1013,CHAR(10)))</f>
        <v/>
      </c>
      <c r="BS1075" s="44" t="str">
        <f>IF('Auto-Calculations'!GL1013="No Error","",CONCATENATE($CE$63,'Auto-Calculations'!GL1013,CHAR(10)))</f>
        <v/>
      </c>
      <c r="BT1075" s="44" t="str">
        <f>IF('Auto-Calculations'!GM1013="No Error","",CONCATENATE($CE$63,'Auto-Calculations'!GM1013,CHAR(10)))</f>
        <v/>
      </c>
      <c r="BU1075" s="44" t="str">
        <f>IF('Auto-Calculations'!GN1013="No Error","",CONCATENATE($CE$63,'Auto-Calculations'!GN1013,CHAR(10)))</f>
        <v/>
      </c>
      <c r="BV1075" s="44" t="str">
        <f>IF('Auto-Calculations'!GO1013="No Error","",CONCATENATE($CE$63,'Auto-Calculations'!GO1013,CHAR(10)))</f>
        <v/>
      </c>
      <c r="BW1075" s="44" t="str">
        <f>IF('Auto-Calculations'!GP1013="No Error","",CONCATENATE($CE$63,'Auto-Calculations'!GP1013,CHAR(10)))</f>
        <v/>
      </c>
      <c r="BX1075" s="44" t="str">
        <f>IF('Auto-Calculations'!GQ1013="No Error","",CONCATENATE($CE$63,'Auto-Calculations'!GQ1013,CHAR(10)))</f>
        <v/>
      </c>
      <c r="BY1075" s="44" t="str">
        <f>IF('Auto-Calculations'!GR1013="No Error","",CONCATENATE($CE$63,'Auto-Calculations'!GR1013,CHAR(10)))</f>
        <v/>
      </c>
      <c r="BZ1075" s="44" t="str">
        <f>IF('Auto-Calculations'!GS1013="No Error","",CONCATENATE($CE$63,'Auto-Calculations'!GS1013,CHAR(10)))</f>
        <v/>
      </c>
      <c r="CA1075" s="44" t="str">
        <f>IF('Auto-Calculations'!GT1013="No Error","",CONCATENATE($CE$63,'Auto-Calculations'!GT1013,CHAR(10)))</f>
        <v/>
      </c>
      <c r="CB1075" s="44" t="str">
        <f>IF('Auto-Calculations'!GU1013="No Error","",CONCATENATE($CE$63,'Auto-Calculations'!GU1013,CHAR(10)))</f>
        <v/>
      </c>
      <c r="CC1075" s="44" t="str">
        <f>IF('Auto-Calculations'!GV1013="No Error","",CONCATENATE($CE$63,'Auto-Calculations'!GV1013,CHAR(10)))</f>
        <v/>
      </c>
      <c r="CD1075" s="44" t="s">
        <v>5797</v>
      </c>
      <c r="CE1075" s="1" t="str">
        <f t="shared" si="15"/>
        <v>.</v>
      </c>
    </row>
    <row r="1076" spans="1:83" ht="18" customHeight="1" x14ac:dyDescent="0.25">
      <c r="A1076" s="14" t="str">
        <f>IF(NOT(ISBLANK('Auto-Calculations'!D1014)),'Auto-Calculations'!D1014,"")</f>
        <v/>
      </c>
      <c r="B1076" s="44" t="str">
        <f>IF('Auto-Calculations'!DU1014="No Error","",CONCATENATE($CE$63,'Auto-Calculations'!DU1014,CHAR(10)))</f>
        <v/>
      </c>
      <c r="C1076" s="44" t="str">
        <f>IF('Auto-Calculations'!DV1014="No Error","",CONCATENATE($CE$63,'Auto-Calculations'!DV1014,CHAR(10)))</f>
        <v/>
      </c>
      <c r="D1076" s="44" t="str">
        <f>IF('Auto-Calculations'!DW1014="No Error","",CONCATENATE($CE$63,'Auto-Calculations'!DW1014,CHAR(10)))</f>
        <v/>
      </c>
      <c r="E1076" s="44" t="str">
        <f>IF('Auto-Calculations'!DX1014="No Error","",CONCATENATE($CE$63,'Auto-Calculations'!DX1014,CHAR(10)))</f>
        <v/>
      </c>
      <c r="F1076" s="44" t="str">
        <f>IF('Auto-Calculations'!DY1014="No Error","",CONCATENATE($CE$63,'Auto-Calculations'!DY1014,CHAR(10)))</f>
        <v/>
      </c>
      <c r="G1076" s="44" t="str">
        <f>IF('Auto-Calculations'!DZ1014="No Error","",CONCATENATE($CE$63,'Auto-Calculations'!DZ1014,CHAR(10)))</f>
        <v/>
      </c>
      <c r="H1076" s="44" t="str">
        <f>IF('Auto-Calculations'!EA1014="No Error","",CONCATENATE($CE$63,'Auto-Calculations'!EA1014,CHAR(10)))</f>
        <v/>
      </c>
      <c r="I1076" s="44" t="str">
        <f>IF('Auto-Calculations'!EB1014="No Error","",CONCATENATE($CE$63,'Auto-Calculations'!EB1014,CHAR(10)))</f>
        <v/>
      </c>
      <c r="J1076" s="44" t="str">
        <f>IF('Auto-Calculations'!EC1014="No Error","",CONCATENATE($CE$63,'Auto-Calculations'!EC1014,CHAR(10)))</f>
        <v/>
      </c>
      <c r="K1076" s="44" t="str">
        <f>IF('Auto-Calculations'!ED1014="No Error","",CONCATENATE($CE$63,'Auto-Calculations'!ED1014,CHAR(10)))</f>
        <v/>
      </c>
      <c r="L1076" s="44" t="str">
        <f>IF('Auto-Calculations'!EE1014="No Error","",CONCATENATE($CE$63,'Auto-Calculations'!EE1014,CHAR(10)))</f>
        <v/>
      </c>
      <c r="M1076" s="44" t="str">
        <f>IF('Auto-Calculations'!EF1014="No Error","",CONCATENATE($CE$63,'Auto-Calculations'!EF1014,CHAR(10)))</f>
        <v/>
      </c>
      <c r="N1076" s="44" t="str">
        <f>IF('Auto-Calculations'!EG1014="No Error","",CONCATENATE($CE$63,'Auto-Calculations'!EG1014,CHAR(10)))</f>
        <v/>
      </c>
      <c r="O1076" s="44" t="str">
        <f>IF('Auto-Calculations'!EH1014="No Error","",CONCATENATE($CE$63,'Auto-Calculations'!EH1014,CHAR(10)))</f>
        <v/>
      </c>
      <c r="P1076" s="44" t="str">
        <f>IF('Auto-Calculations'!EI1014="No Error","",CONCATENATE($CE$63,'Auto-Calculations'!EI1014,CHAR(10)))</f>
        <v/>
      </c>
      <c r="Q1076" s="44" t="str">
        <f>IF('Auto-Calculations'!EJ1014="No Error","",CONCATENATE($CE$63,'Auto-Calculations'!EJ1014,CHAR(10)))</f>
        <v/>
      </c>
      <c r="R1076" s="44" t="str">
        <f>IF('Auto-Calculations'!EK1014="No Error","",CONCATENATE($CE$63,'Auto-Calculations'!EK1014,CHAR(10)))</f>
        <v/>
      </c>
      <c r="S1076" s="44" t="str">
        <f>IF('Auto-Calculations'!EL1014="No Error","",CONCATENATE($CE$63,'Auto-Calculations'!EL1014,CHAR(10)))</f>
        <v/>
      </c>
      <c r="T1076" s="44" t="str">
        <f>IF('Auto-Calculations'!EM1014="No Error","",CONCATENATE($CE$63,'Auto-Calculations'!EM1014,CHAR(10)))</f>
        <v/>
      </c>
      <c r="U1076" s="44" t="str">
        <f>IF('Auto-Calculations'!EN1014="No Error","",CONCATENATE($CE$63,'Auto-Calculations'!EN1014,CHAR(10)))</f>
        <v/>
      </c>
      <c r="V1076" s="44" t="str">
        <f>IF('Auto-Calculations'!EO1014="No Error","",CONCATENATE($CE$63,'Auto-Calculations'!EO1014,CHAR(10)))</f>
        <v/>
      </c>
      <c r="W1076" s="44" t="str">
        <f>IF('Auto-Calculations'!EP1014="No Error","",CONCATENATE($CE$63,'Auto-Calculations'!EP1014,CHAR(10)))</f>
        <v/>
      </c>
      <c r="X1076" s="44" t="str">
        <f>IF('Auto-Calculations'!EQ1014="No Error","",CONCATENATE($CE$63,'Auto-Calculations'!EQ1014,CHAR(10)))</f>
        <v/>
      </c>
      <c r="Y1076" s="44" t="str">
        <f>IF('Auto-Calculations'!ER1014="No Error","",CONCATENATE($CE$63,'Auto-Calculations'!ER1014,CHAR(10)))</f>
        <v/>
      </c>
      <c r="Z1076" s="44" t="str">
        <f>IF('Auto-Calculations'!ES1014="No Error","",CONCATENATE($CE$63,'Auto-Calculations'!ES1014,CHAR(10)))</f>
        <v/>
      </c>
      <c r="AA1076" s="44" t="str">
        <f>IF('Auto-Calculations'!ET1014="No Error","",CONCATENATE($CE$63,'Auto-Calculations'!ET1014,CHAR(10)))</f>
        <v/>
      </c>
      <c r="AB1076" s="44" t="str">
        <f>IF('Auto-Calculations'!EU1014="No Error","",CONCATENATE($CE$63,'Auto-Calculations'!EU1014,CHAR(10)))</f>
        <v/>
      </c>
      <c r="AC1076" s="44" t="str">
        <f>IF('Auto-Calculations'!EV1014="No Error","",CONCATENATE($CE$63,'Auto-Calculations'!EV1014,CHAR(10)))</f>
        <v/>
      </c>
      <c r="AD1076" s="44" t="str">
        <f>IF('Auto-Calculations'!EW1014="No Error","",CONCATENATE($CE$63,'Auto-Calculations'!EW1014,CHAR(10)))</f>
        <v/>
      </c>
      <c r="AE1076" s="44" t="str">
        <f>IF('Auto-Calculations'!EX1014="No Error","",CONCATENATE($CE$63,'Auto-Calculations'!EX1014,CHAR(10)))</f>
        <v/>
      </c>
      <c r="AF1076" s="44" t="str">
        <f>IF('Auto-Calculations'!EY1014="No Error","",CONCATENATE($CE$63,'Auto-Calculations'!EY1014,CHAR(10)))</f>
        <v/>
      </c>
      <c r="AG1076" s="44" t="str">
        <f>IF('Auto-Calculations'!EZ1014="No Error","",CONCATENATE($CE$63,'Auto-Calculations'!EZ1014,CHAR(10)))</f>
        <v/>
      </c>
      <c r="AH1076" s="44" t="str">
        <f>IF('Auto-Calculations'!FA1014="No Error","",CONCATENATE($CE$63,'Auto-Calculations'!FA1014,CHAR(10)))</f>
        <v/>
      </c>
      <c r="AI1076" s="44" t="str">
        <f>IF('Auto-Calculations'!FB1014="No Error","",CONCATENATE($CE$63,'Auto-Calculations'!FB1014,CHAR(10)))</f>
        <v/>
      </c>
      <c r="AJ1076" s="44" t="str">
        <f>IF('Auto-Calculations'!FC1014="No Error","",CONCATENATE($CE$63,'Auto-Calculations'!FC1014,CHAR(10)))</f>
        <v/>
      </c>
      <c r="AK1076" s="44" t="str">
        <f>IF('Auto-Calculations'!FD1014="No Error","",CONCATENATE($CE$63,'Auto-Calculations'!FD1014,CHAR(10)))</f>
        <v/>
      </c>
      <c r="AL1076" s="44" t="str">
        <f>IF('Auto-Calculations'!FE1014="No Error","",CONCATENATE($CE$63,'Auto-Calculations'!FE1014,CHAR(10)))</f>
        <v/>
      </c>
      <c r="AM1076" s="44" t="str">
        <f>IF('Auto-Calculations'!FF1014="No Error","",CONCATENATE($CE$63,'Auto-Calculations'!FF1014,CHAR(10)))</f>
        <v/>
      </c>
      <c r="AN1076" s="44" t="str">
        <f>IF('Auto-Calculations'!FG1014="No Error","",CONCATENATE($CE$63,'Auto-Calculations'!FG1014,CHAR(10)))</f>
        <v/>
      </c>
      <c r="AO1076" s="44" t="str">
        <f>IF('Auto-Calculations'!FH1014="No Error","",CONCATENATE($CE$63,'Auto-Calculations'!FH1014,CHAR(10)))</f>
        <v/>
      </c>
      <c r="AP1076" s="44" t="str">
        <f>IF('Auto-Calculations'!FI1014="No Error","",CONCATENATE($CE$63,'Auto-Calculations'!FI1014,CHAR(10)))</f>
        <v/>
      </c>
      <c r="AQ1076" s="44" t="str">
        <f>IF('Auto-Calculations'!FJ1014="No Error","",CONCATENATE($CE$63,'Auto-Calculations'!FJ1014,CHAR(10)))</f>
        <v/>
      </c>
      <c r="AR1076" s="44" t="str">
        <f>IF('Auto-Calculations'!FK1014="No Error","",CONCATENATE($CE$63,'Auto-Calculations'!FK1014,CHAR(10)))</f>
        <v/>
      </c>
      <c r="AS1076" s="44" t="str">
        <f>IF('Auto-Calculations'!FL1014="No Error","",CONCATENATE($CE$63,'Auto-Calculations'!FL1014,CHAR(10)))</f>
        <v/>
      </c>
      <c r="AT1076" s="44" t="str">
        <f>IF('Auto-Calculations'!FM1014="No Error","",CONCATENATE($CE$63,'Auto-Calculations'!FM1014,CHAR(10)))</f>
        <v/>
      </c>
      <c r="AU1076" s="44" t="str">
        <f>IF('Auto-Calculations'!FN1014="No Error","",CONCATENATE($CE$63,'Auto-Calculations'!FN1014,CHAR(10)))</f>
        <v/>
      </c>
      <c r="AV1076" s="44" t="str">
        <f>IF('Auto-Calculations'!FO1014="No Error","",CONCATENATE($CE$63,'Auto-Calculations'!FO1014,CHAR(10)))</f>
        <v/>
      </c>
      <c r="AW1076" s="44" t="str">
        <f>IF('Auto-Calculations'!FP1014="No Error","",CONCATENATE($CE$63,'Auto-Calculations'!FP1014,CHAR(10)))</f>
        <v/>
      </c>
      <c r="AX1076" s="44" t="str">
        <f>IF('Auto-Calculations'!FQ1014="No Error","",CONCATENATE($CE$63,'Auto-Calculations'!FQ1014,CHAR(10)))</f>
        <v/>
      </c>
      <c r="AY1076" s="44" t="str">
        <f>IF('Auto-Calculations'!FR1014="No Error","",CONCATENATE($CE$63,'Auto-Calculations'!FR1014,CHAR(10)))</f>
        <v/>
      </c>
      <c r="AZ1076" s="44" t="str">
        <f>IF('Auto-Calculations'!FS1014="No Error","",CONCATENATE($CE$63,'Auto-Calculations'!FS1014,CHAR(10)))</f>
        <v/>
      </c>
      <c r="BA1076" s="44" t="str">
        <f>IF('Auto-Calculations'!FT1014="No Error","",CONCATENATE($CE$63,'Auto-Calculations'!FT1014,CHAR(10)))</f>
        <v/>
      </c>
      <c r="BB1076" s="44" t="str">
        <f>IF('Auto-Calculations'!FU1014="No Error","",CONCATENATE($CE$63,'Auto-Calculations'!FU1014,CHAR(10)))</f>
        <v/>
      </c>
      <c r="BC1076" s="44" t="str">
        <f>IF('Auto-Calculations'!FV1014="No Error","",CONCATENATE($CE$63,'Auto-Calculations'!FV1014,CHAR(10)))</f>
        <v/>
      </c>
      <c r="BD1076" s="44" t="str">
        <f>IF('Auto-Calculations'!FW1014="No Error","",CONCATENATE($CE$63,'Auto-Calculations'!FW1014,CHAR(10)))</f>
        <v/>
      </c>
      <c r="BE1076" s="44" t="str">
        <f>IF('Auto-Calculations'!FX1014="No Error","",CONCATENATE($CE$63,'Auto-Calculations'!FX1014,CHAR(10)))</f>
        <v/>
      </c>
      <c r="BF1076" s="44" t="str">
        <f>IF('Auto-Calculations'!FY1014="No Error","",CONCATENATE($CE$63,'Auto-Calculations'!FY1014,CHAR(10)))</f>
        <v/>
      </c>
      <c r="BG1076" s="44" t="str">
        <f>IF('Auto-Calculations'!FZ1014="No Error","",CONCATENATE($CE$63,'Auto-Calculations'!FZ1014,CHAR(10)))</f>
        <v/>
      </c>
      <c r="BH1076" s="44" t="str">
        <f>IF('Auto-Calculations'!GA1014="No Error","",CONCATENATE($CE$63,'Auto-Calculations'!GA1014,CHAR(10)))</f>
        <v/>
      </c>
      <c r="BI1076" s="44" t="str">
        <f>IF('Auto-Calculations'!GB1014="No Error","",CONCATENATE($CE$63,'Auto-Calculations'!GB1014,CHAR(10)))</f>
        <v/>
      </c>
      <c r="BJ1076" s="44" t="str">
        <f>IF('Auto-Calculations'!GC1014="No Error","",CONCATENATE($CE$63,'Auto-Calculations'!GC1014,CHAR(10)))</f>
        <v/>
      </c>
      <c r="BK1076" s="44" t="str">
        <f>IF('Auto-Calculations'!GD1014="No Error","",CONCATENATE($CE$63,'Auto-Calculations'!GD1014,CHAR(10)))</f>
        <v/>
      </c>
      <c r="BL1076" s="44" t="str">
        <f>IF('Auto-Calculations'!GE1014="No Error","",CONCATENATE($CE$63,'Auto-Calculations'!GE1014,CHAR(10)))</f>
        <v/>
      </c>
      <c r="BM1076" s="44" t="str">
        <f>IF('Auto-Calculations'!GF1014="No Error","",CONCATENATE($CE$63,'Auto-Calculations'!GF1014,CHAR(10)))</f>
        <v/>
      </c>
      <c r="BN1076" s="44" t="str">
        <f>IF('Auto-Calculations'!GG1014="No Error","",CONCATENATE($CE$63,'Auto-Calculations'!GG1014,CHAR(10)))</f>
        <v/>
      </c>
      <c r="BO1076" s="44" t="str">
        <f>IF('Auto-Calculations'!GH1014="No Error","",CONCATENATE($CE$63,'Auto-Calculations'!GH1014,CHAR(10)))</f>
        <v/>
      </c>
      <c r="BP1076" s="44" t="str">
        <f>IF('Auto-Calculations'!GI1014="No Error","",CONCATENATE($CE$63,'Auto-Calculations'!GI1014,CHAR(10)))</f>
        <v/>
      </c>
      <c r="BQ1076" s="44" t="str">
        <f>IF('Auto-Calculations'!GJ1014="No Error","",CONCATENATE($CE$63,'Auto-Calculations'!GJ1014,CHAR(10)))</f>
        <v/>
      </c>
      <c r="BR1076" s="44" t="str">
        <f>IF('Auto-Calculations'!GK1014="No Error","",CONCATENATE($CE$63,'Auto-Calculations'!GK1014,CHAR(10)))</f>
        <v/>
      </c>
      <c r="BS1076" s="44" t="str">
        <f>IF('Auto-Calculations'!GL1014="No Error","",CONCATENATE($CE$63,'Auto-Calculations'!GL1014,CHAR(10)))</f>
        <v/>
      </c>
      <c r="BT1076" s="44" t="str">
        <f>IF('Auto-Calculations'!GM1014="No Error","",CONCATENATE($CE$63,'Auto-Calculations'!GM1014,CHAR(10)))</f>
        <v/>
      </c>
      <c r="BU1076" s="44" t="str">
        <f>IF('Auto-Calculations'!GN1014="No Error","",CONCATENATE($CE$63,'Auto-Calculations'!GN1014,CHAR(10)))</f>
        <v/>
      </c>
      <c r="BV1076" s="44" t="str">
        <f>IF('Auto-Calculations'!GO1014="No Error","",CONCATENATE($CE$63,'Auto-Calculations'!GO1014,CHAR(10)))</f>
        <v/>
      </c>
      <c r="BW1076" s="44" t="str">
        <f>IF('Auto-Calculations'!GP1014="No Error","",CONCATENATE($CE$63,'Auto-Calculations'!GP1014,CHAR(10)))</f>
        <v/>
      </c>
      <c r="BX1076" s="44" t="str">
        <f>IF('Auto-Calculations'!GQ1014="No Error","",CONCATENATE($CE$63,'Auto-Calculations'!GQ1014,CHAR(10)))</f>
        <v/>
      </c>
      <c r="BY1076" s="44" t="str">
        <f>IF('Auto-Calculations'!GR1014="No Error","",CONCATENATE($CE$63,'Auto-Calculations'!GR1014,CHAR(10)))</f>
        <v/>
      </c>
      <c r="BZ1076" s="44" t="str">
        <f>IF('Auto-Calculations'!GS1014="No Error","",CONCATENATE($CE$63,'Auto-Calculations'!GS1014,CHAR(10)))</f>
        <v/>
      </c>
      <c r="CA1076" s="44" t="str">
        <f>IF('Auto-Calculations'!GT1014="No Error","",CONCATENATE($CE$63,'Auto-Calculations'!GT1014,CHAR(10)))</f>
        <v/>
      </c>
      <c r="CB1076" s="44" t="str">
        <f>IF('Auto-Calculations'!GU1014="No Error","",CONCATENATE($CE$63,'Auto-Calculations'!GU1014,CHAR(10)))</f>
        <v/>
      </c>
      <c r="CC1076" s="44" t="str">
        <f>IF('Auto-Calculations'!GV1014="No Error","",CONCATENATE($CE$63,'Auto-Calculations'!GV1014,CHAR(10)))</f>
        <v/>
      </c>
      <c r="CD1076" s="44" t="s">
        <v>5797</v>
      </c>
      <c r="CE1076" s="1" t="str">
        <f t="shared" si="15"/>
        <v>.</v>
      </c>
    </row>
    <row r="1077" spans="1:83" ht="18" customHeight="1" x14ac:dyDescent="0.25">
      <c r="A1077" s="14" t="str">
        <f>IF(NOT(ISBLANK('Auto-Calculations'!D1015)),'Auto-Calculations'!D1015,"")</f>
        <v/>
      </c>
      <c r="B1077" s="44" t="str">
        <f>IF('Auto-Calculations'!DU1015="No Error","",CONCATENATE($CE$63,'Auto-Calculations'!DU1015,CHAR(10)))</f>
        <v/>
      </c>
      <c r="C1077" s="44" t="str">
        <f>IF('Auto-Calculations'!DV1015="No Error","",CONCATENATE($CE$63,'Auto-Calculations'!DV1015,CHAR(10)))</f>
        <v/>
      </c>
      <c r="D1077" s="44" t="str">
        <f>IF('Auto-Calculations'!DW1015="No Error","",CONCATENATE($CE$63,'Auto-Calculations'!DW1015,CHAR(10)))</f>
        <v/>
      </c>
      <c r="E1077" s="44" t="str">
        <f>IF('Auto-Calculations'!DX1015="No Error","",CONCATENATE($CE$63,'Auto-Calculations'!DX1015,CHAR(10)))</f>
        <v/>
      </c>
      <c r="F1077" s="44" t="str">
        <f>IF('Auto-Calculations'!DY1015="No Error","",CONCATENATE($CE$63,'Auto-Calculations'!DY1015,CHAR(10)))</f>
        <v/>
      </c>
      <c r="G1077" s="44" t="str">
        <f>IF('Auto-Calculations'!DZ1015="No Error","",CONCATENATE($CE$63,'Auto-Calculations'!DZ1015,CHAR(10)))</f>
        <v/>
      </c>
      <c r="H1077" s="44" t="str">
        <f>IF('Auto-Calculations'!EA1015="No Error","",CONCATENATE($CE$63,'Auto-Calculations'!EA1015,CHAR(10)))</f>
        <v/>
      </c>
      <c r="I1077" s="44" t="str">
        <f>IF('Auto-Calculations'!EB1015="No Error","",CONCATENATE($CE$63,'Auto-Calculations'!EB1015,CHAR(10)))</f>
        <v/>
      </c>
      <c r="J1077" s="44" t="str">
        <f>IF('Auto-Calculations'!EC1015="No Error","",CONCATENATE($CE$63,'Auto-Calculations'!EC1015,CHAR(10)))</f>
        <v/>
      </c>
      <c r="K1077" s="44" t="str">
        <f>IF('Auto-Calculations'!ED1015="No Error","",CONCATENATE($CE$63,'Auto-Calculations'!ED1015,CHAR(10)))</f>
        <v/>
      </c>
      <c r="L1077" s="44" t="str">
        <f>IF('Auto-Calculations'!EE1015="No Error","",CONCATENATE($CE$63,'Auto-Calculations'!EE1015,CHAR(10)))</f>
        <v/>
      </c>
      <c r="M1077" s="44" t="str">
        <f>IF('Auto-Calculations'!EF1015="No Error","",CONCATENATE($CE$63,'Auto-Calculations'!EF1015,CHAR(10)))</f>
        <v/>
      </c>
      <c r="N1077" s="44" t="str">
        <f>IF('Auto-Calculations'!EG1015="No Error","",CONCATENATE($CE$63,'Auto-Calculations'!EG1015,CHAR(10)))</f>
        <v/>
      </c>
      <c r="O1077" s="44" t="str">
        <f>IF('Auto-Calculations'!EH1015="No Error","",CONCATENATE($CE$63,'Auto-Calculations'!EH1015,CHAR(10)))</f>
        <v/>
      </c>
      <c r="P1077" s="44" t="str">
        <f>IF('Auto-Calculations'!EI1015="No Error","",CONCATENATE($CE$63,'Auto-Calculations'!EI1015,CHAR(10)))</f>
        <v/>
      </c>
      <c r="Q1077" s="44" t="str">
        <f>IF('Auto-Calculations'!EJ1015="No Error","",CONCATENATE($CE$63,'Auto-Calculations'!EJ1015,CHAR(10)))</f>
        <v/>
      </c>
      <c r="R1077" s="44" t="str">
        <f>IF('Auto-Calculations'!EK1015="No Error","",CONCATENATE($CE$63,'Auto-Calculations'!EK1015,CHAR(10)))</f>
        <v/>
      </c>
      <c r="S1077" s="44" t="str">
        <f>IF('Auto-Calculations'!EL1015="No Error","",CONCATENATE($CE$63,'Auto-Calculations'!EL1015,CHAR(10)))</f>
        <v/>
      </c>
      <c r="T1077" s="44" t="str">
        <f>IF('Auto-Calculations'!EM1015="No Error","",CONCATENATE($CE$63,'Auto-Calculations'!EM1015,CHAR(10)))</f>
        <v/>
      </c>
      <c r="U1077" s="44" t="str">
        <f>IF('Auto-Calculations'!EN1015="No Error","",CONCATENATE($CE$63,'Auto-Calculations'!EN1015,CHAR(10)))</f>
        <v/>
      </c>
      <c r="V1077" s="44" t="str">
        <f>IF('Auto-Calculations'!EO1015="No Error","",CONCATENATE($CE$63,'Auto-Calculations'!EO1015,CHAR(10)))</f>
        <v/>
      </c>
      <c r="W1077" s="44" t="str">
        <f>IF('Auto-Calculations'!EP1015="No Error","",CONCATENATE($CE$63,'Auto-Calculations'!EP1015,CHAR(10)))</f>
        <v/>
      </c>
      <c r="X1077" s="44" t="str">
        <f>IF('Auto-Calculations'!EQ1015="No Error","",CONCATENATE($CE$63,'Auto-Calculations'!EQ1015,CHAR(10)))</f>
        <v/>
      </c>
      <c r="Y1077" s="44" t="str">
        <f>IF('Auto-Calculations'!ER1015="No Error","",CONCATENATE($CE$63,'Auto-Calculations'!ER1015,CHAR(10)))</f>
        <v/>
      </c>
      <c r="Z1077" s="44" t="str">
        <f>IF('Auto-Calculations'!ES1015="No Error","",CONCATENATE($CE$63,'Auto-Calculations'!ES1015,CHAR(10)))</f>
        <v/>
      </c>
      <c r="AA1077" s="44" t="str">
        <f>IF('Auto-Calculations'!ET1015="No Error","",CONCATENATE($CE$63,'Auto-Calculations'!ET1015,CHAR(10)))</f>
        <v/>
      </c>
      <c r="AB1077" s="44" t="str">
        <f>IF('Auto-Calculations'!EU1015="No Error","",CONCATENATE($CE$63,'Auto-Calculations'!EU1015,CHAR(10)))</f>
        <v/>
      </c>
      <c r="AC1077" s="44" t="str">
        <f>IF('Auto-Calculations'!EV1015="No Error","",CONCATENATE($CE$63,'Auto-Calculations'!EV1015,CHAR(10)))</f>
        <v/>
      </c>
      <c r="AD1077" s="44" t="str">
        <f>IF('Auto-Calculations'!EW1015="No Error","",CONCATENATE($CE$63,'Auto-Calculations'!EW1015,CHAR(10)))</f>
        <v/>
      </c>
      <c r="AE1077" s="44" t="str">
        <f>IF('Auto-Calculations'!EX1015="No Error","",CONCATENATE($CE$63,'Auto-Calculations'!EX1015,CHAR(10)))</f>
        <v/>
      </c>
      <c r="AF1077" s="44" t="str">
        <f>IF('Auto-Calculations'!EY1015="No Error","",CONCATENATE($CE$63,'Auto-Calculations'!EY1015,CHAR(10)))</f>
        <v/>
      </c>
      <c r="AG1077" s="44" t="str">
        <f>IF('Auto-Calculations'!EZ1015="No Error","",CONCATENATE($CE$63,'Auto-Calculations'!EZ1015,CHAR(10)))</f>
        <v/>
      </c>
      <c r="AH1077" s="44" t="str">
        <f>IF('Auto-Calculations'!FA1015="No Error","",CONCATENATE($CE$63,'Auto-Calculations'!FA1015,CHAR(10)))</f>
        <v/>
      </c>
      <c r="AI1077" s="44" t="str">
        <f>IF('Auto-Calculations'!FB1015="No Error","",CONCATENATE($CE$63,'Auto-Calculations'!FB1015,CHAR(10)))</f>
        <v/>
      </c>
      <c r="AJ1077" s="44" t="str">
        <f>IF('Auto-Calculations'!FC1015="No Error","",CONCATENATE($CE$63,'Auto-Calculations'!FC1015,CHAR(10)))</f>
        <v/>
      </c>
      <c r="AK1077" s="44" t="str">
        <f>IF('Auto-Calculations'!FD1015="No Error","",CONCATENATE($CE$63,'Auto-Calculations'!FD1015,CHAR(10)))</f>
        <v/>
      </c>
      <c r="AL1077" s="44" t="str">
        <f>IF('Auto-Calculations'!FE1015="No Error","",CONCATENATE($CE$63,'Auto-Calculations'!FE1015,CHAR(10)))</f>
        <v/>
      </c>
      <c r="AM1077" s="44" t="str">
        <f>IF('Auto-Calculations'!FF1015="No Error","",CONCATENATE($CE$63,'Auto-Calculations'!FF1015,CHAR(10)))</f>
        <v/>
      </c>
      <c r="AN1077" s="44" t="str">
        <f>IF('Auto-Calculations'!FG1015="No Error","",CONCATENATE($CE$63,'Auto-Calculations'!FG1015,CHAR(10)))</f>
        <v/>
      </c>
      <c r="AO1077" s="44" t="str">
        <f>IF('Auto-Calculations'!FH1015="No Error","",CONCATENATE($CE$63,'Auto-Calculations'!FH1015,CHAR(10)))</f>
        <v/>
      </c>
      <c r="AP1077" s="44" t="str">
        <f>IF('Auto-Calculations'!FI1015="No Error","",CONCATENATE($CE$63,'Auto-Calculations'!FI1015,CHAR(10)))</f>
        <v/>
      </c>
      <c r="AQ1077" s="44" t="str">
        <f>IF('Auto-Calculations'!FJ1015="No Error","",CONCATENATE($CE$63,'Auto-Calculations'!FJ1015,CHAR(10)))</f>
        <v/>
      </c>
      <c r="AR1077" s="44" t="str">
        <f>IF('Auto-Calculations'!FK1015="No Error","",CONCATENATE($CE$63,'Auto-Calculations'!FK1015,CHAR(10)))</f>
        <v/>
      </c>
      <c r="AS1077" s="44" t="str">
        <f>IF('Auto-Calculations'!FL1015="No Error","",CONCATENATE($CE$63,'Auto-Calculations'!FL1015,CHAR(10)))</f>
        <v/>
      </c>
      <c r="AT1077" s="44" t="str">
        <f>IF('Auto-Calculations'!FM1015="No Error","",CONCATENATE($CE$63,'Auto-Calculations'!FM1015,CHAR(10)))</f>
        <v/>
      </c>
      <c r="AU1077" s="44" t="str">
        <f>IF('Auto-Calculations'!FN1015="No Error","",CONCATENATE($CE$63,'Auto-Calculations'!FN1015,CHAR(10)))</f>
        <v/>
      </c>
      <c r="AV1077" s="44" t="str">
        <f>IF('Auto-Calculations'!FO1015="No Error","",CONCATENATE($CE$63,'Auto-Calculations'!FO1015,CHAR(10)))</f>
        <v/>
      </c>
      <c r="AW1077" s="44" t="str">
        <f>IF('Auto-Calculations'!FP1015="No Error","",CONCATENATE($CE$63,'Auto-Calculations'!FP1015,CHAR(10)))</f>
        <v/>
      </c>
      <c r="AX1077" s="44" t="str">
        <f>IF('Auto-Calculations'!FQ1015="No Error","",CONCATENATE($CE$63,'Auto-Calculations'!FQ1015,CHAR(10)))</f>
        <v/>
      </c>
      <c r="AY1077" s="44" t="str">
        <f>IF('Auto-Calculations'!FR1015="No Error","",CONCATENATE($CE$63,'Auto-Calculations'!FR1015,CHAR(10)))</f>
        <v/>
      </c>
      <c r="AZ1077" s="44" t="str">
        <f>IF('Auto-Calculations'!FS1015="No Error","",CONCATENATE($CE$63,'Auto-Calculations'!FS1015,CHAR(10)))</f>
        <v/>
      </c>
      <c r="BA1077" s="44" t="str">
        <f>IF('Auto-Calculations'!FT1015="No Error","",CONCATENATE($CE$63,'Auto-Calculations'!FT1015,CHAR(10)))</f>
        <v/>
      </c>
      <c r="BB1077" s="44" t="str">
        <f>IF('Auto-Calculations'!FU1015="No Error","",CONCATENATE($CE$63,'Auto-Calculations'!FU1015,CHAR(10)))</f>
        <v/>
      </c>
      <c r="BC1077" s="44" t="str">
        <f>IF('Auto-Calculations'!FV1015="No Error","",CONCATENATE($CE$63,'Auto-Calculations'!FV1015,CHAR(10)))</f>
        <v/>
      </c>
      <c r="BD1077" s="44" t="str">
        <f>IF('Auto-Calculations'!FW1015="No Error","",CONCATENATE($CE$63,'Auto-Calculations'!FW1015,CHAR(10)))</f>
        <v/>
      </c>
      <c r="BE1077" s="44" t="str">
        <f>IF('Auto-Calculations'!FX1015="No Error","",CONCATENATE($CE$63,'Auto-Calculations'!FX1015,CHAR(10)))</f>
        <v/>
      </c>
      <c r="BF1077" s="44" t="str">
        <f>IF('Auto-Calculations'!FY1015="No Error","",CONCATENATE($CE$63,'Auto-Calculations'!FY1015,CHAR(10)))</f>
        <v/>
      </c>
      <c r="BG1077" s="44" t="str">
        <f>IF('Auto-Calculations'!FZ1015="No Error","",CONCATENATE($CE$63,'Auto-Calculations'!FZ1015,CHAR(10)))</f>
        <v/>
      </c>
      <c r="BH1077" s="44" t="str">
        <f>IF('Auto-Calculations'!GA1015="No Error","",CONCATENATE($CE$63,'Auto-Calculations'!GA1015,CHAR(10)))</f>
        <v/>
      </c>
      <c r="BI1077" s="44" t="str">
        <f>IF('Auto-Calculations'!GB1015="No Error","",CONCATENATE($CE$63,'Auto-Calculations'!GB1015,CHAR(10)))</f>
        <v/>
      </c>
      <c r="BJ1077" s="44" t="str">
        <f>IF('Auto-Calculations'!GC1015="No Error","",CONCATENATE($CE$63,'Auto-Calculations'!GC1015,CHAR(10)))</f>
        <v/>
      </c>
      <c r="BK1077" s="44" t="str">
        <f>IF('Auto-Calculations'!GD1015="No Error","",CONCATENATE($CE$63,'Auto-Calculations'!GD1015,CHAR(10)))</f>
        <v/>
      </c>
      <c r="BL1077" s="44" t="str">
        <f>IF('Auto-Calculations'!GE1015="No Error","",CONCATENATE($CE$63,'Auto-Calculations'!GE1015,CHAR(10)))</f>
        <v/>
      </c>
      <c r="BM1077" s="44" t="str">
        <f>IF('Auto-Calculations'!GF1015="No Error","",CONCATENATE($CE$63,'Auto-Calculations'!GF1015,CHAR(10)))</f>
        <v/>
      </c>
      <c r="BN1077" s="44" t="str">
        <f>IF('Auto-Calculations'!GG1015="No Error","",CONCATENATE($CE$63,'Auto-Calculations'!GG1015,CHAR(10)))</f>
        <v/>
      </c>
      <c r="BO1077" s="44" t="str">
        <f>IF('Auto-Calculations'!GH1015="No Error","",CONCATENATE($CE$63,'Auto-Calculations'!GH1015,CHAR(10)))</f>
        <v/>
      </c>
      <c r="BP1077" s="44" t="str">
        <f>IF('Auto-Calculations'!GI1015="No Error","",CONCATENATE($CE$63,'Auto-Calculations'!GI1015,CHAR(10)))</f>
        <v/>
      </c>
      <c r="BQ1077" s="44" t="str">
        <f>IF('Auto-Calculations'!GJ1015="No Error","",CONCATENATE($CE$63,'Auto-Calculations'!GJ1015,CHAR(10)))</f>
        <v/>
      </c>
      <c r="BR1077" s="44" t="str">
        <f>IF('Auto-Calculations'!GK1015="No Error","",CONCATENATE($CE$63,'Auto-Calculations'!GK1015,CHAR(10)))</f>
        <v/>
      </c>
      <c r="BS1077" s="44" t="str">
        <f>IF('Auto-Calculations'!GL1015="No Error","",CONCATENATE($CE$63,'Auto-Calculations'!GL1015,CHAR(10)))</f>
        <v/>
      </c>
      <c r="BT1077" s="44" t="str">
        <f>IF('Auto-Calculations'!GM1015="No Error","",CONCATENATE($CE$63,'Auto-Calculations'!GM1015,CHAR(10)))</f>
        <v/>
      </c>
      <c r="BU1077" s="44" t="str">
        <f>IF('Auto-Calculations'!GN1015="No Error","",CONCATENATE($CE$63,'Auto-Calculations'!GN1015,CHAR(10)))</f>
        <v/>
      </c>
      <c r="BV1077" s="44" t="str">
        <f>IF('Auto-Calculations'!GO1015="No Error","",CONCATENATE($CE$63,'Auto-Calculations'!GO1015,CHAR(10)))</f>
        <v/>
      </c>
      <c r="BW1077" s="44" t="str">
        <f>IF('Auto-Calculations'!GP1015="No Error","",CONCATENATE($CE$63,'Auto-Calculations'!GP1015,CHAR(10)))</f>
        <v/>
      </c>
      <c r="BX1077" s="44" t="str">
        <f>IF('Auto-Calculations'!GQ1015="No Error","",CONCATENATE($CE$63,'Auto-Calculations'!GQ1015,CHAR(10)))</f>
        <v/>
      </c>
      <c r="BY1077" s="44" t="str">
        <f>IF('Auto-Calculations'!GR1015="No Error","",CONCATENATE($CE$63,'Auto-Calculations'!GR1015,CHAR(10)))</f>
        <v/>
      </c>
      <c r="BZ1077" s="44" t="str">
        <f>IF('Auto-Calculations'!GS1015="No Error","",CONCATENATE($CE$63,'Auto-Calculations'!GS1015,CHAR(10)))</f>
        <v/>
      </c>
      <c r="CA1077" s="44" t="str">
        <f>IF('Auto-Calculations'!GT1015="No Error","",CONCATENATE($CE$63,'Auto-Calculations'!GT1015,CHAR(10)))</f>
        <v/>
      </c>
      <c r="CB1077" s="44" t="str">
        <f>IF('Auto-Calculations'!GU1015="No Error","",CONCATENATE($CE$63,'Auto-Calculations'!GU1015,CHAR(10)))</f>
        <v/>
      </c>
      <c r="CC1077" s="44" t="str">
        <f>IF('Auto-Calculations'!GV1015="No Error","",CONCATENATE($CE$63,'Auto-Calculations'!GV1015,CHAR(10)))</f>
        <v/>
      </c>
      <c r="CD1077" s="44" t="s">
        <v>5797</v>
      </c>
      <c r="CE1077" s="1" t="str">
        <f t="shared" si="15"/>
        <v>.</v>
      </c>
    </row>
    <row r="1078" spans="1:83" ht="18" customHeight="1" x14ac:dyDescent="0.25">
      <c r="A1078" s="14" t="str">
        <f>IF(NOT(ISBLANK('Auto-Calculations'!D1016)),'Auto-Calculations'!D1016,"")</f>
        <v/>
      </c>
      <c r="B1078" s="44" t="str">
        <f>IF('Auto-Calculations'!DU1016="No Error","",CONCATENATE($CE$63,'Auto-Calculations'!DU1016,CHAR(10)))</f>
        <v/>
      </c>
      <c r="C1078" s="44" t="str">
        <f>IF('Auto-Calculations'!DV1016="No Error","",CONCATENATE($CE$63,'Auto-Calculations'!DV1016,CHAR(10)))</f>
        <v/>
      </c>
      <c r="D1078" s="44" t="str">
        <f>IF('Auto-Calculations'!DW1016="No Error","",CONCATENATE($CE$63,'Auto-Calculations'!DW1016,CHAR(10)))</f>
        <v/>
      </c>
      <c r="E1078" s="44" t="str">
        <f>IF('Auto-Calculations'!DX1016="No Error","",CONCATENATE($CE$63,'Auto-Calculations'!DX1016,CHAR(10)))</f>
        <v/>
      </c>
      <c r="F1078" s="44" t="str">
        <f>IF('Auto-Calculations'!DY1016="No Error","",CONCATENATE($CE$63,'Auto-Calculations'!DY1016,CHAR(10)))</f>
        <v/>
      </c>
      <c r="G1078" s="44" t="str">
        <f>IF('Auto-Calculations'!DZ1016="No Error","",CONCATENATE($CE$63,'Auto-Calculations'!DZ1016,CHAR(10)))</f>
        <v/>
      </c>
      <c r="H1078" s="44" t="str">
        <f>IF('Auto-Calculations'!EA1016="No Error","",CONCATENATE($CE$63,'Auto-Calculations'!EA1016,CHAR(10)))</f>
        <v/>
      </c>
      <c r="I1078" s="44" t="str">
        <f>IF('Auto-Calculations'!EB1016="No Error","",CONCATENATE($CE$63,'Auto-Calculations'!EB1016,CHAR(10)))</f>
        <v/>
      </c>
      <c r="J1078" s="44" t="str">
        <f>IF('Auto-Calculations'!EC1016="No Error","",CONCATENATE($CE$63,'Auto-Calculations'!EC1016,CHAR(10)))</f>
        <v/>
      </c>
      <c r="K1078" s="44" t="str">
        <f>IF('Auto-Calculations'!ED1016="No Error","",CONCATENATE($CE$63,'Auto-Calculations'!ED1016,CHAR(10)))</f>
        <v/>
      </c>
      <c r="L1078" s="44" t="str">
        <f>IF('Auto-Calculations'!EE1016="No Error","",CONCATENATE($CE$63,'Auto-Calculations'!EE1016,CHAR(10)))</f>
        <v/>
      </c>
      <c r="M1078" s="44" t="str">
        <f>IF('Auto-Calculations'!EF1016="No Error","",CONCATENATE($CE$63,'Auto-Calculations'!EF1016,CHAR(10)))</f>
        <v/>
      </c>
      <c r="N1078" s="44" t="str">
        <f>IF('Auto-Calculations'!EG1016="No Error","",CONCATENATE($CE$63,'Auto-Calculations'!EG1016,CHAR(10)))</f>
        <v/>
      </c>
      <c r="O1078" s="44" t="str">
        <f>IF('Auto-Calculations'!EH1016="No Error","",CONCATENATE($CE$63,'Auto-Calculations'!EH1016,CHAR(10)))</f>
        <v/>
      </c>
      <c r="P1078" s="44" t="str">
        <f>IF('Auto-Calculations'!EI1016="No Error","",CONCATENATE($CE$63,'Auto-Calculations'!EI1016,CHAR(10)))</f>
        <v/>
      </c>
      <c r="Q1078" s="44" t="str">
        <f>IF('Auto-Calculations'!EJ1016="No Error","",CONCATENATE($CE$63,'Auto-Calculations'!EJ1016,CHAR(10)))</f>
        <v/>
      </c>
      <c r="R1078" s="44" t="str">
        <f>IF('Auto-Calculations'!EK1016="No Error","",CONCATENATE($CE$63,'Auto-Calculations'!EK1016,CHAR(10)))</f>
        <v/>
      </c>
      <c r="S1078" s="44" t="str">
        <f>IF('Auto-Calculations'!EL1016="No Error","",CONCATENATE($CE$63,'Auto-Calculations'!EL1016,CHAR(10)))</f>
        <v/>
      </c>
      <c r="T1078" s="44" t="str">
        <f>IF('Auto-Calculations'!EM1016="No Error","",CONCATENATE($CE$63,'Auto-Calculations'!EM1016,CHAR(10)))</f>
        <v/>
      </c>
      <c r="U1078" s="44" t="str">
        <f>IF('Auto-Calculations'!EN1016="No Error","",CONCATENATE($CE$63,'Auto-Calculations'!EN1016,CHAR(10)))</f>
        <v/>
      </c>
      <c r="V1078" s="44" t="str">
        <f>IF('Auto-Calculations'!EO1016="No Error","",CONCATENATE($CE$63,'Auto-Calculations'!EO1016,CHAR(10)))</f>
        <v/>
      </c>
      <c r="W1078" s="44" t="str">
        <f>IF('Auto-Calculations'!EP1016="No Error","",CONCATENATE($CE$63,'Auto-Calculations'!EP1016,CHAR(10)))</f>
        <v/>
      </c>
      <c r="X1078" s="44" t="str">
        <f>IF('Auto-Calculations'!EQ1016="No Error","",CONCATENATE($CE$63,'Auto-Calculations'!EQ1016,CHAR(10)))</f>
        <v/>
      </c>
      <c r="Y1078" s="44" t="str">
        <f>IF('Auto-Calculations'!ER1016="No Error","",CONCATENATE($CE$63,'Auto-Calculations'!ER1016,CHAR(10)))</f>
        <v/>
      </c>
      <c r="Z1078" s="44" t="str">
        <f>IF('Auto-Calculations'!ES1016="No Error","",CONCATENATE($CE$63,'Auto-Calculations'!ES1016,CHAR(10)))</f>
        <v/>
      </c>
      <c r="AA1078" s="44" t="str">
        <f>IF('Auto-Calculations'!ET1016="No Error","",CONCATENATE($CE$63,'Auto-Calculations'!ET1016,CHAR(10)))</f>
        <v/>
      </c>
      <c r="AB1078" s="44" t="str">
        <f>IF('Auto-Calculations'!EU1016="No Error","",CONCATENATE($CE$63,'Auto-Calculations'!EU1016,CHAR(10)))</f>
        <v/>
      </c>
      <c r="AC1078" s="44" t="str">
        <f>IF('Auto-Calculations'!EV1016="No Error","",CONCATENATE($CE$63,'Auto-Calculations'!EV1016,CHAR(10)))</f>
        <v/>
      </c>
      <c r="AD1078" s="44" t="str">
        <f>IF('Auto-Calculations'!EW1016="No Error","",CONCATENATE($CE$63,'Auto-Calculations'!EW1016,CHAR(10)))</f>
        <v/>
      </c>
      <c r="AE1078" s="44" t="str">
        <f>IF('Auto-Calculations'!EX1016="No Error","",CONCATENATE($CE$63,'Auto-Calculations'!EX1016,CHAR(10)))</f>
        <v/>
      </c>
      <c r="AF1078" s="44" t="str">
        <f>IF('Auto-Calculations'!EY1016="No Error","",CONCATENATE($CE$63,'Auto-Calculations'!EY1016,CHAR(10)))</f>
        <v/>
      </c>
      <c r="AG1078" s="44" t="str">
        <f>IF('Auto-Calculations'!EZ1016="No Error","",CONCATENATE($CE$63,'Auto-Calculations'!EZ1016,CHAR(10)))</f>
        <v/>
      </c>
      <c r="AH1078" s="44" t="str">
        <f>IF('Auto-Calculations'!FA1016="No Error","",CONCATENATE($CE$63,'Auto-Calculations'!FA1016,CHAR(10)))</f>
        <v/>
      </c>
      <c r="AI1078" s="44" t="str">
        <f>IF('Auto-Calculations'!FB1016="No Error","",CONCATENATE($CE$63,'Auto-Calculations'!FB1016,CHAR(10)))</f>
        <v/>
      </c>
      <c r="AJ1078" s="44" t="str">
        <f>IF('Auto-Calculations'!FC1016="No Error","",CONCATENATE($CE$63,'Auto-Calculations'!FC1016,CHAR(10)))</f>
        <v/>
      </c>
      <c r="AK1078" s="44" t="str">
        <f>IF('Auto-Calculations'!FD1016="No Error","",CONCATENATE($CE$63,'Auto-Calculations'!FD1016,CHAR(10)))</f>
        <v/>
      </c>
      <c r="AL1078" s="44" t="str">
        <f>IF('Auto-Calculations'!FE1016="No Error","",CONCATENATE($CE$63,'Auto-Calculations'!FE1016,CHAR(10)))</f>
        <v/>
      </c>
      <c r="AM1078" s="44" t="str">
        <f>IF('Auto-Calculations'!FF1016="No Error","",CONCATENATE($CE$63,'Auto-Calculations'!FF1016,CHAR(10)))</f>
        <v/>
      </c>
      <c r="AN1078" s="44" t="str">
        <f>IF('Auto-Calculations'!FG1016="No Error","",CONCATENATE($CE$63,'Auto-Calculations'!FG1016,CHAR(10)))</f>
        <v/>
      </c>
      <c r="AO1078" s="44" t="str">
        <f>IF('Auto-Calculations'!FH1016="No Error","",CONCATENATE($CE$63,'Auto-Calculations'!FH1016,CHAR(10)))</f>
        <v/>
      </c>
      <c r="AP1078" s="44" t="str">
        <f>IF('Auto-Calculations'!FI1016="No Error","",CONCATENATE($CE$63,'Auto-Calculations'!FI1016,CHAR(10)))</f>
        <v/>
      </c>
      <c r="AQ1078" s="44" t="str">
        <f>IF('Auto-Calculations'!FJ1016="No Error","",CONCATENATE($CE$63,'Auto-Calculations'!FJ1016,CHAR(10)))</f>
        <v/>
      </c>
      <c r="AR1078" s="44" t="str">
        <f>IF('Auto-Calculations'!FK1016="No Error","",CONCATENATE($CE$63,'Auto-Calculations'!FK1016,CHAR(10)))</f>
        <v/>
      </c>
      <c r="AS1078" s="44" t="str">
        <f>IF('Auto-Calculations'!FL1016="No Error","",CONCATENATE($CE$63,'Auto-Calculations'!FL1016,CHAR(10)))</f>
        <v/>
      </c>
      <c r="AT1078" s="44" t="str">
        <f>IF('Auto-Calculations'!FM1016="No Error","",CONCATENATE($CE$63,'Auto-Calculations'!FM1016,CHAR(10)))</f>
        <v/>
      </c>
      <c r="AU1078" s="44" t="str">
        <f>IF('Auto-Calculations'!FN1016="No Error","",CONCATENATE($CE$63,'Auto-Calculations'!FN1016,CHAR(10)))</f>
        <v/>
      </c>
      <c r="AV1078" s="44" t="str">
        <f>IF('Auto-Calculations'!FO1016="No Error","",CONCATENATE($CE$63,'Auto-Calculations'!FO1016,CHAR(10)))</f>
        <v/>
      </c>
      <c r="AW1078" s="44" t="str">
        <f>IF('Auto-Calculations'!FP1016="No Error","",CONCATENATE($CE$63,'Auto-Calculations'!FP1016,CHAR(10)))</f>
        <v/>
      </c>
      <c r="AX1078" s="44" t="str">
        <f>IF('Auto-Calculations'!FQ1016="No Error","",CONCATENATE($CE$63,'Auto-Calculations'!FQ1016,CHAR(10)))</f>
        <v/>
      </c>
      <c r="AY1078" s="44" t="str">
        <f>IF('Auto-Calculations'!FR1016="No Error","",CONCATENATE($CE$63,'Auto-Calculations'!FR1016,CHAR(10)))</f>
        <v/>
      </c>
      <c r="AZ1078" s="44" t="str">
        <f>IF('Auto-Calculations'!FS1016="No Error","",CONCATENATE($CE$63,'Auto-Calculations'!FS1016,CHAR(10)))</f>
        <v/>
      </c>
      <c r="BA1078" s="44" t="str">
        <f>IF('Auto-Calculations'!FT1016="No Error","",CONCATENATE($CE$63,'Auto-Calculations'!FT1016,CHAR(10)))</f>
        <v/>
      </c>
      <c r="BB1078" s="44" t="str">
        <f>IF('Auto-Calculations'!FU1016="No Error","",CONCATENATE($CE$63,'Auto-Calculations'!FU1016,CHAR(10)))</f>
        <v/>
      </c>
      <c r="BC1078" s="44" t="str">
        <f>IF('Auto-Calculations'!FV1016="No Error","",CONCATENATE($CE$63,'Auto-Calculations'!FV1016,CHAR(10)))</f>
        <v/>
      </c>
      <c r="BD1078" s="44" t="str">
        <f>IF('Auto-Calculations'!FW1016="No Error","",CONCATENATE($CE$63,'Auto-Calculations'!FW1016,CHAR(10)))</f>
        <v/>
      </c>
      <c r="BE1078" s="44" t="str">
        <f>IF('Auto-Calculations'!FX1016="No Error","",CONCATENATE($CE$63,'Auto-Calculations'!FX1016,CHAR(10)))</f>
        <v/>
      </c>
      <c r="BF1078" s="44" t="str">
        <f>IF('Auto-Calculations'!FY1016="No Error","",CONCATENATE($CE$63,'Auto-Calculations'!FY1016,CHAR(10)))</f>
        <v/>
      </c>
      <c r="BG1078" s="44" t="str">
        <f>IF('Auto-Calculations'!FZ1016="No Error","",CONCATENATE($CE$63,'Auto-Calculations'!FZ1016,CHAR(10)))</f>
        <v/>
      </c>
      <c r="BH1078" s="44" t="str">
        <f>IF('Auto-Calculations'!GA1016="No Error","",CONCATENATE($CE$63,'Auto-Calculations'!GA1016,CHAR(10)))</f>
        <v/>
      </c>
      <c r="BI1078" s="44" t="str">
        <f>IF('Auto-Calculations'!GB1016="No Error","",CONCATENATE($CE$63,'Auto-Calculations'!GB1016,CHAR(10)))</f>
        <v/>
      </c>
      <c r="BJ1078" s="44" t="str">
        <f>IF('Auto-Calculations'!GC1016="No Error","",CONCATENATE($CE$63,'Auto-Calculations'!GC1016,CHAR(10)))</f>
        <v/>
      </c>
      <c r="BK1078" s="44" t="str">
        <f>IF('Auto-Calculations'!GD1016="No Error","",CONCATENATE($CE$63,'Auto-Calculations'!GD1016,CHAR(10)))</f>
        <v/>
      </c>
      <c r="BL1078" s="44" t="str">
        <f>IF('Auto-Calculations'!GE1016="No Error","",CONCATENATE($CE$63,'Auto-Calculations'!GE1016,CHAR(10)))</f>
        <v/>
      </c>
      <c r="BM1078" s="44" t="str">
        <f>IF('Auto-Calculations'!GF1016="No Error","",CONCATENATE($CE$63,'Auto-Calculations'!GF1016,CHAR(10)))</f>
        <v/>
      </c>
      <c r="BN1078" s="44" t="str">
        <f>IF('Auto-Calculations'!GG1016="No Error","",CONCATENATE($CE$63,'Auto-Calculations'!GG1016,CHAR(10)))</f>
        <v/>
      </c>
      <c r="BO1078" s="44" t="str">
        <f>IF('Auto-Calculations'!GH1016="No Error","",CONCATENATE($CE$63,'Auto-Calculations'!GH1016,CHAR(10)))</f>
        <v/>
      </c>
      <c r="BP1078" s="44" t="str">
        <f>IF('Auto-Calculations'!GI1016="No Error","",CONCATENATE($CE$63,'Auto-Calculations'!GI1016,CHAR(10)))</f>
        <v/>
      </c>
      <c r="BQ1078" s="44" t="str">
        <f>IF('Auto-Calculations'!GJ1016="No Error","",CONCATENATE($CE$63,'Auto-Calculations'!GJ1016,CHAR(10)))</f>
        <v/>
      </c>
      <c r="BR1078" s="44" t="str">
        <f>IF('Auto-Calculations'!GK1016="No Error","",CONCATENATE($CE$63,'Auto-Calculations'!GK1016,CHAR(10)))</f>
        <v/>
      </c>
      <c r="BS1078" s="44" t="str">
        <f>IF('Auto-Calculations'!GL1016="No Error","",CONCATENATE($CE$63,'Auto-Calculations'!GL1016,CHAR(10)))</f>
        <v/>
      </c>
      <c r="BT1078" s="44" t="str">
        <f>IF('Auto-Calculations'!GM1016="No Error","",CONCATENATE($CE$63,'Auto-Calculations'!GM1016,CHAR(10)))</f>
        <v/>
      </c>
      <c r="BU1078" s="44" t="str">
        <f>IF('Auto-Calculations'!GN1016="No Error","",CONCATENATE($CE$63,'Auto-Calculations'!GN1016,CHAR(10)))</f>
        <v/>
      </c>
      <c r="BV1078" s="44" t="str">
        <f>IF('Auto-Calculations'!GO1016="No Error","",CONCATENATE($CE$63,'Auto-Calculations'!GO1016,CHAR(10)))</f>
        <v/>
      </c>
      <c r="BW1078" s="44" t="str">
        <f>IF('Auto-Calculations'!GP1016="No Error","",CONCATENATE($CE$63,'Auto-Calculations'!GP1016,CHAR(10)))</f>
        <v/>
      </c>
      <c r="BX1078" s="44" t="str">
        <f>IF('Auto-Calculations'!GQ1016="No Error","",CONCATENATE($CE$63,'Auto-Calculations'!GQ1016,CHAR(10)))</f>
        <v/>
      </c>
      <c r="BY1078" s="44" t="str">
        <f>IF('Auto-Calculations'!GR1016="No Error","",CONCATENATE($CE$63,'Auto-Calculations'!GR1016,CHAR(10)))</f>
        <v/>
      </c>
      <c r="BZ1078" s="44" t="str">
        <f>IF('Auto-Calculations'!GS1016="No Error","",CONCATENATE($CE$63,'Auto-Calculations'!GS1016,CHAR(10)))</f>
        <v/>
      </c>
      <c r="CA1078" s="44" t="str">
        <f>IF('Auto-Calculations'!GT1016="No Error","",CONCATENATE($CE$63,'Auto-Calculations'!GT1016,CHAR(10)))</f>
        <v/>
      </c>
      <c r="CB1078" s="44" t="str">
        <f>IF('Auto-Calculations'!GU1016="No Error","",CONCATENATE($CE$63,'Auto-Calculations'!GU1016,CHAR(10)))</f>
        <v/>
      </c>
      <c r="CC1078" s="44" t="str">
        <f>IF('Auto-Calculations'!GV1016="No Error","",CONCATENATE($CE$63,'Auto-Calculations'!GV1016,CHAR(10)))</f>
        <v/>
      </c>
      <c r="CD1078" s="44" t="s">
        <v>5797</v>
      </c>
      <c r="CE1078" s="1" t="str">
        <f t="shared" si="15"/>
        <v>.</v>
      </c>
    </row>
    <row r="1079" spans="1:83" ht="18" customHeight="1" x14ac:dyDescent="0.25">
      <c r="A1079" s="14" t="str">
        <f>IF(NOT(ISBLANK('Auto-Calculations'!D1017)),'Auto-Calculations'!D1017,"")</f>
        <v/>
      </c>
      <c r="B1079" s="44" t="str">
        <f>IF('Auto-Calculations'!DU1017="No Error","",CONCATENATE($CE$63,'Auto-Calculations'!DU1017,CHAR(10)))</f>
        <v/>
      </c>
      <c r="C1079" s="44" t="str">
        <f>IF('Auto-Calculations'!DV1017="No Error","",CONCATENATE($CE$63,'Auto-Calculations'!DV1017,CHAR(10)))</f>
        <v/>
      </c>
      <c r="D1079" s="44" t="str">
        <f>IF('Auto-Calculations'!DW1017="No Error","",CONCATENATE($CE$63,'Auto-Calculations'!DW1017,CHAR(10)))</f>
        <v/>
      </c>
      <c r="E1079" s="44" t="str">
        <f>IF('Auto-Calculations'!DX1017="No Error","",CONCATENATE($CE$63,'Auto-Calculations'!DX1017,CHAR(10)))</f>
        <v/>
      </c>
      <c r="F1079" s="44" t="str">
        <f>IF('Auto-Calculations'!DY1017="No Error","",CONCATENATE($CE$63,'Auto-Calculations'!DY1017,CHAR(10)))</f>
        <v/>
      </c>
      <c r="G1079" s="44" t="str">
        <f>IF('Auto-Calculations'!DZ1017="No Error","",CONCATENATE($CE$63,'Auto-Calculations'!DZ1017,CHAR(10)))</f>
        <v/>
      </c>
      <c r="H1079" s="44" t="str">
        <f>IF('Auto-Calculations'!EA1017="No Error","",CONCATENATE($CE$63,'Auto-Calculations'!EA1017,CHAR(10)))</f>
        <v/>
      </c>
      <c r="I1079" s="44" t="str">
        <f>IF('Auto-Calculations'!EB1017="No Error","",CONCATENATE($CE$63,'Auto-Calculations'!EB1017,CHAR(10)))</f>
        <v/>
      </c>
      <c r="J1079" s="44" t="str">
        <f>IF('Auto-Calculations'!EC1017="No Error","",CONCATENATE($CE$63,'Auto-Calculations'!EC1017,CHAR(10)))</f>
        <v/>
      </c>
      <c r="K1079" s="44" t="str">
        <f>IF('Auto-Calculations'!ED1017="No Error","",CONCATENATE($CE$63,'Auto-Calculations'!ED1017,CHAR(10)))</f>
        <v/>
      </c>
      <c r="L1079" s="44" t="str">
        <f>IF('Auto-Calculations'!EE1017="No Error","",CONCATENATE($CE$63,'Auto-Calculations'!EE1017,CHAR(10)))</f>
        <v/>
      </c>
      <c r="M1079" s="44" t="str">
        <f>IF('Auto-Calculations'!EF1017="No Error","",CONCATENATE($CE$63,'Auto-Calculations'!EF1017,CHAR(10)))</f>
        <v/>
      </c>
      <c r="N1079" s="44" t="str">
        <f>IF('Auto-Calculations'!EG1017="No Error","",CONCATENATE($CE$63,'Auto-Calculations'!EG1017,CHAR(10)))</f>
        <v/>
      </c>
      <c r="O1079" s="44" t="str">
        <f>IF('Auto-Calculations'!EH1017="No Error","",CONCATENATE($CE$63,'Auto-Calculations'!EH1017,CHAR(10)))</f>
        <v/>
      </c>
      <c r="P1079" s="44" t="str">
        <f>IF('Auto-Calculations'!EI1017="No Error","",CONCATENATE($CE$63,'Auto-Calculations'!EI1017,CHAR(10)))</f>
        <v/>
      </c>
      <c r="Q1079" s="44" t="str">
        <f>IF('Auto-Calculations'!EJ1017="No Error","",CONCATENATE($CE$63,'Auto-Calculations'!EJ1017,CHAR(10)))</f>
        <v/>
      </c>
      <c r="R1079" s="44" t="str">
        <f>IF('Auto-Calculations'!EK1017="No Error","",CONCATENATE($CE$63,'Auto-Calculations'!EK1017,CHAR(10)))</f>
        <v/>
      </c>
      <c r="S1079" s="44" t="str">
        <f>IF('Auto-Calculations'!EL1017="No Error","",CONCATENATE($CE$63,'Auto-Calculations'!EL1017,CHAR(10)))</f>
        <v/>
      </c>
      <c r="T1079" s="44" t="str">
        <f>IF('Auto-Calculations'!EM1017="No Error","",CONCATENATE($CE$63,'Auto-Calculations'!EM1017,CHAR(10)))</f>
        <v/>
      </c>
      <c r="U1079" s="44" t="str">
        <f>IF('Auto-Calculations'!EN1017="No Error","",CONCATENATE($CE$63,'Auto-Calculations'!EN1017,CHAR(10)))</f>
        <v/>
      </c>
      <c r="V1079" s="44" t="str">
        <f>IF('Auto-Calculations'!EO1017="No Error","",CONCATENATE($CE$63,'Auto-Calculations'!EO1017,CHAR(10)))</f>
        <v/>
      </c>
      <c r="W1079" s="44" t="str">
        <f>IF('Auto-Calculations'!EP1017="No Error","",CONCATENATE($CE$63,'Auto-Calculations'!EP1017,CHAR(10)))</f>
        <v/>
      </c>
      <c r="X1079" s="44" t="str">
        <f>IF('Auto-Calculations'!EQ1017="No Error","",CONCATENATE($CE$63,'Auto-Calculations'!EQ1017,CHAR(10)))</f>
        <v/>
      </c>
      <c r="Y1079" s="44" t="str">
        <f>IF('Auto-Calculations'!ER1017="No Error","",CONCATENATE($CE$63,'Auto-Calculations'!ER1017,CHAR(10)))</f>
        <v/>
      </c>
      <c r="Z1079" s="44" t="str">
        <f>IF('Auto-Calculations'!ES1017="No Error","",CONCATENATE($CE$63,'Auto-Calculations'!ES1017,CHAR(10)))</f>
        <v/>
      </c>
      <c r="AA1079" s="44" t="str">
        <f>IF('Auto-Calculations'!ET1017="No Error","",CONCATENATE($CE$63,'Auto-Calculations'!ET1017,CHAR(10)))</f>
        <v/>
      </c>
      <c r="AB1079" s="44" t="str">
        <f>IF('Auto-Calculations'!EU1017="No Error","",CONCATENATE($CE$63,'Auto-Calculations'!EU1017,CHAR(10)))</f>
        <v/>
      </c>
      <c r="AC1079" s="44" t="str">
        <f>IF('Auto-Calculations'!EV1017="No Error","",CONCATENATE($CE$63,'Auto-Calculations'!EV1017,CHAR(10)))</f>
        <v/>
      </c>
      <c r="AD1079" s="44" t="str">
        <f>IF('Auto-Calculations'!EW1017="No Error","",CONCATENATE($CE$63,'Auto-Calculations'!EW1017,CHAR(10)))</f>
        <v/>
      </c>
      <c r="AE1079" s="44" t="str">
        <f>IF('Auto-Calculations'!EX1017="No Error","",CONCATENATE($CE$63,'Auto-Calculations'!EX1017,CHAR(10)))</f>
        <v/>
      </c>
      <c r="AF1079" s="44" t="str">
        <f>IF('Auto-Calculations'!EY1017="No Error","",CONCATENATE($CE$63,'Auto-Calculations'!EY1017,CHAR(10)))</f>
        <v/>
      </c>
      <c r="AG1079" s="44" t="str">
        <f>IF('Auto-Calculations'!EZ1017="No Error","",CONCATENATE($CE$63,'Auto-Calculations'!EZ1017,CHAR(10)))</f>
        <v/>
      </c>
      <c r="AH1079" s="44" t="str">
        <f>IF('Auto-Calculations'!FA1017="No Error","",CONCATENATE($CE$63,'Auto-Calculations'!FA1017,CHAR(10)))</f>
        <v/>
      </c>
      <c r="AI1079" s="44" t="str">
        <f>IF('Auto-Calculations'!FB1017="No Error","",CONCATENATE($CE$63,'Auto-Calculations'!FB1017,CHAR(10)))</f>
        <v/>
      </c>
      <c r="AJ1079" s="44" t="str">
        <f>IF('Auto-Calculations'!FC1017="No Error","",CONCATENATE($CE$63,'Auto-Calculations'!FC1017,CHAR(10)))</f>
        <v/>
      </c>
      <c r="AK1079" s="44" t="str">
        <f>IF('Auto-Calculations'!FD1017="No Error","",CONCATENATE($CE$63,'Auto-Calculations'!FD1017,CHAR(10)))</f>
        <v/>
      </c>
      <c r="AL1079" s="44" t="str">
        <f>IF('Auto-Calculations'!FE1017="No Error","",CONCATENATE($CE$63,'Auto-Calculations'!FE1017,CHAR(10)))</f>
        <v/>
      </c>
      <c r="AM1079" s="44" t="str">
        <f>IF('Auto-Calculations'!FF1017="No Error","",CONCATENATE($CE$63,'Auto-Calculations'!FF1017,CHAR(10)))</f>
        <v/>
      </c>
      <c r="AN1079" s="44" t="str">
        <f>IF('Auto-Calculations'!FG1017="No Error","",CONCATENATE($CE$63,'Auto-Calculations'!FG1017,CHAR(10)))</f>
        <v/>
      </c>
      <c r="AO1079" s="44" t="str">
        <f>IF('Auto-Calculations'!FH1017="No Error","",CONCATENATE($CE$63,'Auto-Calculations'!FH1017,CHAR(10)))</f>
        <v/>
      </c>
      <c r="AP1079" s="44" t="str">
        <f>IF('Auto-Calculations'!FI1017="No Error","",CONCATENATE($CE$63,'Auto-Calculations'!FI1017,CHAR(10)))</f>
        <v/>
      </c>
      <c r="AQ1079" s="44" t="str">
        <f>IF('Auto-Calculations'!FJ1017="No Error","",CONCATENATE($CE$63,'Auto-Calculations'!FJ1017,CHAR(10)))</f>
        <v/>
      </c>
      <c r="AR1079" s="44" t="str">
        <f>IF('Auto-Calculations'!FK1017="No Error","",CONCATENATE($CE$63,'Auto-Calculations'!FK1017,CHAR(10)))</f>
        <v/>
      </c>
      <c r="AS1079" s="44" t="str">
        <f>IF('Auto-Calculations'!FL1017="No Error","",CONCATENATE($CE$63,'Auto-Calculations'!FL1017,CHAR(10)))</f>
        <v/>
      </c>
      <c r="AT1079" s="44" t="str">
        <f>IF('Auto-Calculations'!FM1017="No Error","",CONCATENATE($CE$63,'Auto-Calculations'!FM1017,CHAR(10)))</f>
        <v/>
      </c>
      <c r="AU1079" s="44" t="str">
        <f>IF('Auto-Calculations'!FN1017="No Error","",CONCATENATE($CE$63,'Auto-Calculations'!FN1017,CHAR(10)))</f>
        <v/>
      </c>
      <c r="AV1079" s="44" t="str">
        <f>IF('Auto-Calculations'!FO1017="No Error","",CONCATENATE($CE$63,'Auto-Calculations'!FO1017,CHAR(10)))</f>
        <v/>
      </c>
      <c r="AW1079" s="44" t="str">
        <f>IF('Auto-Calculations'!FP1017="No Error","",CONCATENATE($CE$63,'Auto-Calculations'!FP1017,CHAR(10)))</f>
        <v/>
      </c>
      <c r="AX1079" s="44" t="str">
        <f>IF('Auto-Calculations'!FQ1017="No Error","",CONCATENATE($CE$63,'Auto-Calculations'!FQ1017,CHAR(10)))</f>
        <v/>
      </c>
      <c r="AY1079" s="44" t="str">
        <f>IF('Auto-Calculations'!FR1017="No Error","",CONCATENATE($CE$63,'Auto-Calculations'!FR1017,CHAR(10)))</f>
        <v/>
      </c>
      <c r="AZ1079" s="44" t="str">
        <f>IF('Auto-Calculations'!FS1017="No Error","",CONCATENATE($CE$63,'Auto-Calculations'!FS1017,CHAR(10)))</f>
        <v/>
      </c>
      <c r="BA1079" s="44" t="str">
        <f>IF('Auto-Calculations'!FT1017="No Error","",CONCATENATE($CE$63,'Auto-Calculations'!FT1017,CHAR(10)))</f>
        <v/>
      </c>
      <c r="BB1079" s="44" t="str">
        <f>IF('Auto-Calculations'!FU1017="No Error","",CONCATENATE($CE$63,'Auto-Calculations'!FU1017,CHAR(10)))</f>
        <v/>
      </c>
      <c r="BC1079" s="44" t="str">
        <f>IF('Auto-Calculations'!FV1017="No Error","",CONCATENATE($CE$63,'Auto-Calculations'!FV1017,CHAR(10)))</f>
        <v/>
      </c>
      <c r="BD1079" s="44" t="str">
        <f>IF('Auto-Calculations'!FW1017="No Error","",CONCATENATE($CE$63,'Auto-Calculations'!FW1017,CHAR(10)))</f>
        <v/>
      </c>
      <c r="BE1079" s="44" t="str">
        <f>IF('Auto-Calculations'!FX1017="No Error","",CONCATENATE($CE$63,'Auto-Calculations'!FX1017,CHAR(10)))</f>
        <v/>
      </c>
      <c r="BF1079" s="44" t="str">
        <f>IF('Auto-Calculations'!FY1017="No Error","",CONCATENATE($CE$63,'Auto-Calculations'!FY1017,CHAR(10)))</f>
        <v/>
      </c>
      <c r="BG1079" s="44" t="str">
        <f>IF('Auto-Calculations'!FZ1017="No Error","",CONCATENATE($CE$63,'Auto-Calculations'!FZ1017,CHAR(10)))</f>
        <v/>
      </c>
      <c r="BH1079" s="44" t="str">
        <f>IF('Auto-Calculations'!GA1017="No Error","",CONCATENATE($CE$63,'Auto-Calculations'!GA1017,CHAR(10)))</f>
        <v/>
      </c>
      <c r="BI1079" s="44" t="str">
        <f>IF('Auto-Calculations'!GB1017="No Error","",CONCATENATE($CE$63,'Auto-Calculations'!GB1017,CHAR(10)))</f>
        <v/>
      </c>
      <c r="BJ1079" s="44" t="str">
        <f>IF('Auto-Calculations'!GC1017="No Error","",CONCATENATE($CE$63,'Auto-Calculations'!GC1017,CHAR(10)))</f>
        <v/>
      </c>
      <c r="BK1079" s="44" t="str">
        <f>IF('Auto-Calculations'!GD1017="No Error","",CONCATENATE($CE$63,'Auto-Calculations'!GD1017,CHAR(10)))</f>
        <v/>
      </c>
      <c r="BL1079" s="44" t="str">
        <f>IF('Auto-Calculations'!GE1017="No Error","",CONCATENATE($CE$63,'Auto-Calculations'!GE1017,CHAR(10)))</f>
        <v/>
      </c>
      <c r="BM1079" s="44" t="str">
        <f>IF('Auto-Calculations'!GF1017="No Error","",CONCATENATE($CE$63,'Auto-Calculations'!GF1017,CHAR(10)))</f>
        <v/>
      </c>
      <c r="BN1079" s="44" t="str">
        <f>IF('Auto-Calculations'!GG1017="No Error","",CONCATENATE($CE$63,'Auto-Calculations'!GG1017,CHAR(10)))</f>
        <v/>
      </c>
      <c r="BO1079" s="44" t="str">
        <f>IF('Auto-Calculations'!GH1017="No Error","",CONCATENATE($CE$63,'Auto-Calculations'!GH1017,CHAR(10)))</f>
        <v/>
      </c>
      <c r="BP1079" s="44" t="str">
        <f>IF('Auto-Calculations'!GI1017="No Error","",CONCATENATE($CE$63,'Auto-Calculations'!GI1017,CHAR(10)))</f>
        <v/>
      </c>
      <c r="BQ1079" s="44" t="str">
        <f>IF('Auto-Calculations'!GJ1017="No Error","",CONCATENATE($CE$63,'Auto-Calculations'!GJ1017,CHAR(10)))</f>
        <v/>
      </c>
      <c r="BR1079" s="44" t="str">
        <f>IF('Auto-Calculations'!GK1017="No Error","",CONCATENATE($CE$63,'Auto-Calculations'!GK1017,CHAR(10)))</f>
        <v/>
      </c>
      <c r="BS1079" s="44" t="str">
        <f>IF('Auto-Calculations'!GL1017="No Error","",CONCATENATE($CE$63,'Auto-Calculations'!GL1017,CHAR(10)))</f>
        <v/>
      </c>
      <c r="BT1079" s="44" t="str">
        <f>IF('Auto-Calculations'!GM1017="No Error","",CONCATENATE($CE$63,'Auto-Calculations'!GM1017,CHAR(10)))</f>
        <v/>
      </c>
      <c r="BU1079" s="44" t="str">
        <f>IF('Auto-Calculations'!GN1017="No Error","",CONCATENATE($CE$63,'Auto-Calculations'!GN1017,CHAR(10)))</f>
        <v/>
      </c>
      <c r="BV1079" s="44" t="str">
        <f>IF('Auto-Calculations'!GO1017="No Error","",CONCATENATE($CE$63,'Auto-Calculations'!GO1017,CHAR(10)))</f>
        <v/>
      </c>
      <c r="BW1079" s="44" t="str">
        <f>IF('Auto-Calculations'!GP1017="No Error","",CONCATENATE($CE$63,'Auto-Calculations'!GP1017,CHAR(10)))</f>
        <v/>
      </c>
      <c r="BX1079" s="44" t="str">
        <f>IF('Auto-Calculations'!GQ1017="No Error","",CONCATENATE($CE$63,'Auto-Calculations'!GQ1017,CHAR(10)))</f>
        <v/>
      </c>
      <c r="BY1079" s="44" t="str">
        <f>IF('Auto-Calculations'!GR1017="No Error","",CONCATENATE($CE$63,'Auto-Calculations'!GR1017,CHAR(10)))</f>
        <v/>
      </c>
      <c r="BZ1079" s="44" t="str">
        <f>IF('Auto-Calculations'!GS1017="No Error","",CONCATENATE($CE$63,'Auto-Calculations'!GS1017,CHAR(10)))</f>
        <v/>
      </c>
      <c r="CA1079" s="44" t="str">
        <f>IF('Auto-Calculations'!GT1017="No Error","",CONCATENATE($CE$63,'Auto-Calculations'!GT1017,CHAR(10)))</f>
        <v/>
      </c>
      <c r="CB1079" s="44" t="str">
        <f>IF('Auto-Calculations'!GU1017="No Error","",CONCATENATE($CE$63,'Auto-Calculations'!GU1017,CHAR(10)))</f>
        <v/>
      </c>
      <c r="CC1079" s="44" t="str">
        <f>IF('Auto-Calculations'!GV1017="No Error","",CONCATENATE($CE$63,'Auto-Calculations'!GV1017,CHAR(10)))</f>
        <v/>
      </c>
      <c r="CD1079" s="44" t="s">
        <v>5797</v>
      </c>
      <c r="CE1079" s="1" t="str">
        <f t="shared" si="15"/>
        <v>.</v>
      </c>
    </row>
    <row r="1080" spans="1:83" ht="18" customHeight="1" x14ac:dyDescent="0.25">
      <c r="A1080" s="14" t="str">
        <f>IF(NOT(ISBLANK('Auto-Calculations'!D1018)),'Auto-Calculations'!D1018,"")</f>
        <v/>
      </c>
      <c r="B1080" s="44" t="str">
        <f>IF('Auto-Calculations'!DU1018="No Error","",CONCATENATE($CE$63,'Auto-Calculations'!DU1018,CHAR(10)))</f>
        <v/>
      </c>
      <c r="C1080" s="44" t="str">
        <f>IF('Auto-Calculations'!DV1018="No Error","",CONCATENATE($CE$63,'Auto-Calculations'!DV1018,CHAR(10)))</f>
        <v/>
      </c>
      <c r="D1080" s="44" t="str">
        <f>IF('Auto-Calculations'!DW1018="No Error","",CONCATENATE($CE$63,'Auto-Calculations'!DW1018,CHAR(10)))</f>
        <v/>
      </c>
      <c r="E1080" s="44" t="str">
        <f>IF('Auto-Calculations'!DX1018="No Error","",CONCATENATE($CE$63,'Auto-Calculations'!DX1018,CHAR(10)))</f>
        <v/>
      </c>
      <c r="F1080" s="44" t="str">
        <f>IF('Auto-Calculations'!DY1018="No Error","",CONCATENATE($CE$63,'Auto-Calculations'!DY1018,CHAR(10)))</f>
        <v/>
      </c>
      <c r="G1080" s="44" t="str">
        <f>IF('Auto-Calculations'!DZ1018="No Error","",CONCATENATE($CE$63,'Auto-Calculations'!DZ1018,CHAR(10)))</f>
        <v/>
      </c>
      <c r="H1080" s="44" t="str">
        <f>IF('Auto-Calculations'!EA1018="No Error","",CONCATENATE($CE$63,'Auto-Calculations'!EA1018,CHAR(10)))</f>
        <v/>
      </c>
      <c r="I1080" s="44" t="str">
        <f>IF('Auto-Calculations'!EB1018="No Error","",CONCATENATE($CE$63,'Auto-Calculations'!EB1018,CHAR(10)))</f>
        <v/>
      </c>
      <c r="J1080" s="44" t="str">
        <f>IF('Auto-Calculations'!EC1018="No Error","",CONCATENATE($CE$63,'Auto-Calculations'!EC1018,CHAR(10)))</f>
        <v/>
      </c>
      <c r="K1080" s="44" t="str">
        <f>IF('Auto-Calculations'!ED1018="No Error","",CONCATENATE($CE$63,'Auto-Calculations'!ED1018,CHAR(10)))</f>
        <v/>
      </c>
      <c r="L1080" s="44" t="str">
        <f>IF('Auto-Calculations'!EE1018="No Error","",CONCATENATE($CE$63,'Auto-Calculations'!EE1018,CHAR(10)))</f>
        <v/>
      </c>
      <c r="M1080" s="44" t="str">
        <f>IF('Auto-Calculations'!EF1018="No Error","",CONCATENATE($CE$63,'Auto-Calculations'!EF1018,CHAR(10)))</f>
        <v/>
      </c>
      <c r="N1080" s="44" t="str">
        <f>IF('Auto-Calculations'!EG1018="No Error","",CONCATENATE($CE$63,'Auto-Calculations'!EG1018,CHAR(10)))</f>
        <v/>
      </c>
      <c r="O1080" s="44" t="str">
        <f>IF('Auto-Calculations'!EH1018="No Error","",CONCATENATE($CE$63,'Auto-Calculations'!EH1018,CHAR(10)))</f>
        <v/>
      </c>
      <c r="P1080" s="44" t="str">
        <f>IF('Auto-Calculations'!EI1018="No Error","",CONCATENATE($CE$63,'Auto-Calculations'!EI1018,CHAR(10)))</f>
        <v/>
      </c>
      <c r="Q1080" s="44" t="str">
        <f>IF('Auto-Calculations'!EJ1018="No Error","",CONCATENATE($CE$63,'Auto-Calculations'!EJ1018,CHAR(10)))</f>
        <v/>
      </c>
      <c r="R1080" s="44" t="str">
        <f>IF('Auto-Calculations'!EK1018="No Error","",CONCATENATE($CE$63,'Auto-Calculations'!EK1018,CHAR(10)))</f>
        <v/>
      </c>
      <c r="S1080" s="44" t="str">
        <f>IF('Auto-Calculations'!EL1018="No Error","",CONCATENATE($CE$63,'Auto-Calculations'!EL1018,CHAR(10)))</f>
        <v/>
      </c>
      <c r="T1080" s="44" t="str">
        <f>IF('Auto-Calculations'!EM1018="No Error","",CONCATENATE($CE$63,'Auto-Calculations'!EM1018,CHAR(10)))</f>
        <v/>
      </c>
      <c r="U1080" s="44" t="str">
        <f>IF('Auto-Calculations'!EN1018="No Error","",CONCATENATE($CE$63,'Auto-Calculations'!EN1018,CHAR(10)))</f>
        <v/>
      </c>
      <c r="V1080" s="44" t="str">
        <f>IF('Auto-Calculations'!EO1018="No Error","",CONCATENATE($CE$63,'Auto-Calculations'!EO1018,CHAR(10)))</f>
        <v/>
      </c>
      <c r="W1080" s="44" t="str">
        <f>IF('Auto-Calculations'!EP1018="No Error","",CONCATENATE($CE$63,'Auto-Calculations'!EP1018,CHAR(10)))</f>
        <v/>
      </c>
      <c r="X1080" s="44" t="str">
        <f>IF('Auto-Calculations'!EQ1018="No Error","",CONCATENATE($CE$63,'Auto-Calculations'!EQ1018,CHAR(10)))</f>
        <v/>
      </c>
      <c r="Y1080" s="44" t="str">
        <f>IF('Auto-Calculations'!ER1018="No Error","",CONCATENATE($CE$63,'Auto-Calculations'!ER1018,CHAR(10)))</f>
        <v/>
      </c>
      <c r="Z1080" s="44" t="str">
        <f>IF('Auto-Calculations'!ES1018="No Error","",CONCATENATE($CE$63,'Auto-Calculations'!ES1018,CHAR(10)))</f>
        <v/>
      </c>
      <c r="AA1080" s="44" t="str">
        <f>IF('Auto-Calculations'!ET1018="No Error","",CONCATENATE($CE$63,'Auto-Calculations'!ET1018,CHAR(10)))</f>
        <v/>
      </c>
      <c r="AB1080" s="44" t="str">
        <f>IF('Auto-Calculations'!EU1018="No Error","",CONCATENATE($CE$63,'Auto-Calculations'!EU1018,CHAR(10)))</f>
        <v/>
      </c>
      <c r="AC1080" s="44" t="str">
        <f>IF('Auto-Calculations'!EV1018="No Error","",CONCATENATE($CE$63,'Auto-Calculations'!EV1018,CHAR(10)))</f>
        <v/>
      </c>
      <c r="AD1080" s="44" t="str">
        <f>IF('Auto-Calculations'!EW1018="No Error","",CONCATENATE($CE$63,'Auto-Calculations'!EW1018,CHAR(10)))</f>
        <v/>
      </c>
      <c r="AE1080" s="44" t="str">
        <f>IF('Auto-Calculations'!EX1018="No Error","",CONCATENATE($CE$63,'Auto-Calculations'!EX1018,CHAR(10)))</f>
        <v/>
      </c>
      <c r="AF1080" s="44" t="str">
        <f>IF('Auto-Calculations'!EY1018="No Error","",CONCATENATE($CE$63,'Auto-Calculations'!EY1018,CHAR(10)))</f>
        <v/>
      </c>
      <c r="AG1080" s="44" t="str">
        <f>IF('Auto-Calculations'!EZ1018="No Error","",CONCATENATE($CE$63,'Auto-Calculations'!EZ1018,CHAR(10)))</f>
        <v/>
      </c>
      <c r="AH1080" s="44" t="str">
        <f>IF('Auto-Calculations'!FA1018="No Error","",CONCATENATE($CE$63,'Auto-Calculations'!FA1018,CHAR(10)))</f>
        <v/>
      </c>
      <c r="AI1080" s="44" t="str">
        <f>IF('Auto-Calculations'!FB1018="No Error","",CONCATENATE($CE$63,'Auto-Calculations'!FB1018,CHAR(10)))</f>
        <v/>
      </c>
      <c r="AJ1080" s="44" t="str">
        <f>IF('Auto-Calculations'!FC1018="No Error","",CONCATENATE($CE$63,'Auto-Calculations'!FC1018,CHAR(10)))</f>
        <v/>
      </c>
      <c r="AK1080" s="44" t="str">
        <f>IF('Auto-Calculations'!FD1018="No Error","",CONCATENATE($CE$63,'Auto-Calculations'!FD1018,CHAR(10)))</f>
        <v/>
      </c>
      <c r="AL1080" s="44" t="str">
        <f>IF('Auto-Calculations'!FE1018="No Error","",CONCATENATE($CE$63,'Auto-Calculations'!FE1018,CHAR(10)))</f>
        <v/>
      </c>
      <c r="AM1080" s="44" t="str">
        <f>IF('Auto-Calculations'!FF1018="No Error","",CONCATENATE($CE$63,'Auto-Calculations'!FF1018,CHAR(10)))</f>
        <v/>
      </c>
      <c r="AN1080" s="44" t="str">
        <f>IF('Auto-Calculations'!FG1018="No Error","",CONCATENATE($CE$63,'Auto-Calculations'!FG1018,CHAR(10)))</f>
        <v/>
      </c>
      <c r="AO1080" s="44" t="str">
        <f>IF('Auto-Calculations'!FH1018="No Error","",CONCATENATE($CE$63,'Auto-Calculations'!FH1018,CHAR(10)))</f>
        <v/>
      </c>
      <c r="AP1080" s="44" t="str">
        <f>IF('Auto-Calculations'!FI1018="No Error","",CONCATENATE($CE$63,'Auto-Calculations'!FI1018,CHAR(10)))</f>
        <v/>
      </c>
      <c r="AQ1080" s="44" t="str">
        <f>IF('Auto-Calculations'!FJ1018="No Error","",CONCATENATE($CE$63,'Auto-Calculations'!FJ1018,CHAR(10)))</f>
        <v/>
      </c>
      <c r="AR1080" s="44" t="str">
        <f>IF('Auto-Calculations'!FK1018="No Error","",CONCATENATE($CE$63,'Auto-Calculations'!FK1018,CHAR(10)))</f>
        <v/>
      </c>
      <c r="AS1080" s="44" t="str">
        <f>IF('Auto-Calculations'!FL1018="No Error","",CONCATENATE($CE$63,'Auto-Calculations'!FL1018,CHAR(10)))</f>
        <v/>
      </c>
      <c r="AT1080" s="44" t="str">
        <f>IF('Auto-Calculations'!FM1018="No Error","",CONCATENATE($CE$63,'Auto-Calculations'!FM1018,CHAR(10)))</f>
        <v/>
      </c>
      <c r="AU1080" s="44" t="str">
        <f>IF('Auto-Calculations'!FN1018="No Error","",CONCATENATE($CE$63,'Auto-Calculations'!FN1018,CHAR(10)))</f>
        <v/>
      </c>
      <c r="AV1080" s="44" t="str">
        <f>IF('Auto-Calculations'!FO1018="No Error","",CONCATENATE($CE$63,'Auto-Calculations'!FO1018,CHAR(10)))</f>
        <v/>
      </c>
      <c r="AW1080" s="44" t="str">
        <f>IF('Auto-Calculations'!FP1018="No Error","",CONCATENATE($CE$63,'Auto-Calculations'!FP1018,CHAR(10)))</f>
        <v/>
      </c>
      <c r="AX1080" s="44" t="str">
        <f>IF('Auto-Calculations'!FQ1018="No Error","",CONCATENATE($CE$63,'Auto-Calculations'!FQ1018,CHAR(10)))</f>
        <v/>
      </c>
      <c r="AY1080" s="44" t="str">
        <f>IF('Auto-Calculations'!FR1018="No Error","",CONCATENATE($CE$63,'Auto-Calculations'!FR1018,CHAR(10)))</f>
        <v/>
      </c>
      <c r="AZ1080" s="44" t="str">
        <f>IF('Auto-Calculations'!FS1018="No Error","",CONCATENATE($CE$63,'Auto-Calculations'!FS1018,CHAR(10)))</f>
        <v/>
      </c>
      <c r="BA1080" s="44" t="str">
        <f>IF('Auto-Calculations'!FT1018="No Error","",CONCATENATE($CE$63,'Auto-Calculations'!FT1018,CHAR(10)))</f>
        <v/>
      </c>
      <c r="BB1080" s="44" t="str">
        <f>IF('Auto-Calculations'!FU1018="No Error","",CONCATENATE($CE$63,'Auto-Calculations'!FU1018,CHAR(10)))</f>
        <v/>
      </c>
      <c r="BC1080" s="44" t="str">
        <f>IF('Auto-Calculations'!FV1018="No Error","",CONCATENATE($CE$63,'Auto-Calculations'!FV1018,CHAR(10)))</f>
        <v/>
      </c>
      <c r="BD1080" s="44" t="str">
        <f>IF('Auto-Calculations'!FW1018="No Error","",CONCATENATE($CE$63,'Auto-Calculations'!FW1018,CHAR(10)))</f>
        <v/>
      </c>
      <c r="BE1080" s="44" t="str">
        <f>IF('Auto-Calculations'!FX1018="No Error","",CONCATENATE($CE$63,'Auto-Calculations'!FX1018,CHAR(10)))</f>
        <v/>
      </c>
      <c r="BF1080" s="44" t="str">
        <f>IF('Auto-Calculations'!FY1018="No Error","",CONCATENATE($CE$63,'Auto-Calculations'!FY1018,CHAR(10)))</f>
        <v/>
      </c>
      <c r="BG1080" s="44" t="str">
        <f>IF('Auto-Calculations'!FZ1018="No Error","",CONCATENATE($CE$63,'Auto-Calculations'!FZ1018,CHAR(10)))</f>
        <v/>
      </c>
      <c r="BH1080" s="44" t="str">
        <f>IF('Auto-Calculations'!GA1018="No Error","",CONCATENATE($CE$63,'Auto-Calculations'!GA1018,CHAR(10)))</f>
        <v/>
      </c>
      <c r="BI1080" s="44" t="str">
        <f>IF('Auto-Calculations'!GB1018="No Error","",CONCATENATE($CE$63,'Auto-Calculations'!GB1018,CHAR(10)))</f>
        <v/>
      </c>
      <c r="BJ1080" s="44" t="str">
        <f>IF('Auto-Calculations'!GC1018="No Error","",CONCATENATE($CE$63,'Auto-Calculations'!GC1018,CHAR(10)))</f>
        <v/>
      </c>
      <c r="BK1080" s="44" t="str">
        <f>IF('Auto-Calculations'!GD1018="No Error","",CONCATENATE($CE$63,'Auto-Calculations'!GD1018,CHAR(10)))</f>
        <v/>
      </c>
      <c r="BL1080" s="44" t="str">
        <f>IF('Auto-Calculations'!GE1018="No Error","",CONCATENATE($CE$63,'Auto-Calculations'!GE1018,CHAR(10)))</f>
        <v/>
      </c>
      <c r="BM1080" s="44" t="str">
        <f>IF('Auto-Calculations'!GF1018="No Error","",CONCATENATE($CE$63,'Auto-Calculations'!GF1018,CHAR(10)))</f>
        <v/>
      </c>
      <c r="BN1080" s="44" t="str">
        <f>IF('Auto-Calculations'!GG1018="No Error","",CONCATENATE($CE$63,'Auto-Calculations'!GG1018,CHAR(10)))</f>
        <v/>
      </c>
      <c r="BO1080" s="44" t="str">
        <f>IF('Auto-Calculations'!GH1018="No Error","",CONCATENATE($CE$63,'Auto-Calculations'!GH1018,CHAR(10)))</f>
        <v/>
      </c>
      <c r="BP1080" s="44" t="str">
        <f>IF('Auto-Calculations'!GI1018="No Error","",CONCATENATE($CE$63,'Auto-Calculations'!GI1018,CHAR(10)))</f>
        <v/>
      </c>
      <c r="BQ1080" s="44" t="str">
        <f>IF('Auto-Calculations'!GJ1018="No Error","",CONCATENATE($CE$63,'Auto-Calculations'!GJ1018,CHAR(10)))</f>
        <v/>
      </c>
      <c r="BR1080" s="44" t="str">
        <f>IF('Auto-Calculations'!GK1018="No Error","",CONCATENATE($CE$63,'Auto-Calculations'!GK1018,CHAR(10)))</f>
        <v/>
      </c>
      <c r="BS1080" s="44" t="str">
        <f>IF('Auto-Calculations'!GL1018="No Error","",CONCATENATE($CE$63,'Auto-Calculations'!GL1018,CHAR(10)))</f>
        <v/>
      </c>
      <c r="BT1080" s="44" t="str">
        <f>IF('Auto-Calculations'!GM1018="No Error","",CONCATENATE($CE$63,'Auto-Calculations'!GM1018,CHAR(10)))</f>
        <v/>
      </c>
      <c r="BU1080" s="44" t="str">
        <f>IF('Auto-Calculations'!GN1018="No Error","",CONCATENATE($CE$63,'Auto-Calculations'!GN1018,CHAR(10)))</f>
        <v/>
      </c>
      <c r="BV1080" s="44" t="str">
        <f>IF('Auto-Calculations'!GO1018="No Error","",CONCATENATE($CE$63,'Auto-Calculations'!GO1018,CHAR(10)))</f>
        <v/>
      </c>
      <c r="BW1080" s="44" t="str">
        <f>IF('Auto-Calculations'!GP1018="No Error","",CONCATENATE($CE$63,'Auto-Calculations'!GP1018,CHAR(10)))</f>
        <v/>
      </c>
      <c r="BX1080" s="44" t="str">
        <f>IF('Auto-Calculations'!GQ1018="No Error","",CONCATENATE($CE$63,'Auto-Calculations'!GQ1018,CHAR(10)))</f>
        <v/>
      </c>
      <c r="BY1080" s="44" t="str">
        <f>IF('Auto-Calculations'!GR1018="No Error","",CONCATENATE($CE$63,'Auto-Calculations'!GR1018,CHAR(10)))</f>
        <v/>
      </c>
      <c r="BZ1080" s="44" t="str">
        <f>IF('Auto-Calculations'!GS1018="No Error","",CONCATENATE($CE$63,'Auto-Calculations'!GS1018,CHAR(10)))</f>
        <v/>
      </c>
      <c r="CA1080" s="44" t="str">
        <f>IF('Auto-Calculations'!GT1018="No Error","",CONCATENATE($CE$63,'Auto-Calculations'!GT1018,CHAR(10)))</f>
        <v/>
      </c>
      <c r="CB1080" s="44" t="str">
        <f>IF('Auto-Calculations'!GU1018="No Error","",CONCATENATE($CE$63,'Auto-Calculations'!GU1018,CHAR(10)))</f>
        <v/>
      </c>
      <c r="CC1080" s="44" t="str">
        <f>IF('Auto-Calculations'!GV1018="No Error","",CONCATENATE($CE$63,'Auto-Calculations'!GV1018,CHAR(10)))</f>
        <v/>
      </c>
      <c r="CD1080" s="44" t="s">
        <v>5797</v>
      </c>
      <c r="CE1080" s="1" t="str">
        <f t="shared" si="15"/>
        <v>.</v>
      </c>
    </row>
    <row r="1081" spans="1:83" ht="18" customHeight="1" x14ac:dyDescent="0.25">
      <c r="A1081" s="14" t="str">
        <f>IF(NOT(ISBLANK('Auto-Calculations'!D1019)),'Auto-Calculations'!D1019,"")</f>
        <v/>
      </c>
      <c r="B1081" s="44" t="str">
        <f>IF('Auto-Calculations'!DU1019="No Error","",CONCATENATE($CE$63,'Auto-Calculations'!DU1019,CHAR(10)))</f>
        <v/>
      </c>
      <c r="C1081" s="44" t="str">
        <f>IF('Auto-Calculations'!DV1019="No Error","",CONCATENATE($CE$63,'Auto-Calculations'!DV1019,CHAR(10)))</f>
        <v/>
      </c>
      <c r="D1081" s="44" t="str">
        <f>IF('Auto-Calculations'!DW1019="No Error","",CONCATENATE($CE$63,'Auto-Calculations'!DW1019,CHAR(10)))</f>
        <v/>
      </c>
      <c r="E1081" s="44" t="str">
        <f>IF('Auto-Calculations'!DX1019="No Error","",CONCATENATE($CE$63,'Auto-Calculations'!DX1019,CHAR(10)))</f>
        <v/>
      </c>
      <c r="F1081" s="44" t="str">
        <f>IF('Auto-Calculations'!DY1019="No Error","",CONCATENATE($CE$63,'Auto-Calculations'!DY1019,CHAR(10)))</f>
        <v/>
      </c>
      <c r="G1081" s="44" t="str">
        <f>IF('Auto-Calculations'!DZ1019="No Error","",CONCATENATE($CE$63,'Auto-Calculations'!DZ1019,CHAR(10)))</f>
        <v/>
      </c>
      <c r="H1081" s="44" t="str">
        <f>IF('Auto-Calculations'!EA1019="No Error","",CONCATENATE($CE$63,'Auto-Calculations'!EA1019,CHAR(10)))</f>
        <v/>
      </c>
      <c r="I1081" s="44" t="str">
        <f>IF('Auto-Calculations'!EB1019="No Error","",CONCATENATE($CE$63,'Auto-Calculations'!EB1019,CHAR(10)))</f>
        <v/>
      </c>
      <c r="J1081" s="44" t="str">
        <f>IF('Auto-Calculations'!EC1019="No Error","",CONCATENATE($CE$63,'Auto-Calculations'!EC1019,CHAR(10)))</f>
        <v/>
      </c>
      <c r="K1081" s="44" t="str">
        <f>IF('Auto-Calculations'!ED1019="No Error","",CONCATENATE($CE$63,'Auto-Calculations'!ED1019,CHAR(10)))</f>
        <v/>
      </c>
      <c r="L1081" s="44" t="str">
        <f>IF('Auto-Calculations'!EE1019="No Error","",CONCATENATE($CE$63,'Auto-Calculations'!EE1019,CHAR(10)))</f>
        <v/>
      </c>
      <c r="M1081" s="44" t="str">
        <f>IF('Auto-Calculations'!EF1019="No Error","",CONCATENATE($CE$63,'Auto-Calculations'!EF1019,CHAR(10)))</f>
        <v/>
      </c>
      <c r="N1081" s="44" t="str">
        <f>IF('Auto-Calculations'!EG1019="No Error","",CONCATENATE($CE$63,'Auto-Calculations'!EG1019,CHAR(10)))</f>
        <v/>
      </c>
      <c r="O1081" s="44" t="str">
        <f>IF('Auto-Calculations'!EH1019="No Error","",CONCATENATE($CE$63,'Auto-Calculations'!EH1019,CHAR(10)))</f>
        <v/>
      </c>
      <c r="P1081" s="44" t="str">
        <f>IF('Auto-Calculations'!EI1019="No Error","",CONCATENATE($CE$63,'Auto-Calculations'!EI1019,CHAR(10)))</f>
        <v/>
      </c>
      <c r="Q1081" s="44" t="str">
        <f>IF('Auto-Calculations'!EJ1019="No Error","",CONCATENATE($CE$63,'Auto-Calculations'!EJ1019,CHAR(10)))</f>
        <v/>
      </c>
      <c r="R1081" s="44" t="str">
        <f>IF('Auto-Calculations'!EK1019="No Error","",CONCATENATE($CE$63,'Auto-Calculations'!EK1019,CHAR(10)))</f>
        <v/>
      </c>
      <c r="S1081" s="44" t="str">
        <f>IF('Auto-Calculations'!EL1019="No Error","",CONCATENATE($CE$63,'Auto-Calculations'!EL1019,CHAR(10)))</f>
        <v/>
      </c>
      <c r="T1081" s="44" t="str">
        <f>IF('Auto-Calculations'!EM1019="No Error","",CONCATENATE($CE$63,'Auto-Calculations'!EM1019,CHAR(10)))</f>
        <v/>
      </c>
      <c r="U1081" s="44" t="str">
        <f>IF('Auto-Calculations'!EN1019="No Error","",CONCATENATE($CE$63,'Auto-Calculations'!EN1019,CHAR(10)))</f>
        <v/>
      </c>
      <c r="V1081" s="44" t="str">
        <f>IF('Auto-Calculations'!EO1019="No Error","",CONCATENATE($CE$63,'Auto-Calculations'!EO1019,CHAR(10)))</f>
        <v/>
      </c>
      <c r="W1081" s="44" t="str">
        <f>IF('Auto-Calculations'!EP1019="No Error","",CONCATENATE($CE$63,'Auto-Calculations'!EP1019,CHAR(10)))</f>
        <v/>
      </c>
      <c r="X1081" s="44" t="str">
        <f>IF('Auto-Calculations'!EQ1019="No Error","",CONCATENATE($CE$63,'Auto-Calculations'!EQ1019,CHAR(10)))</f>
        <v/>
      </c>
      <c r="Y1081" s="44" t="str">
        <f>IF('Auto-Calculations'!ER1019="No Error","",CONCATENATE($CE$63,'Auto-Calculations'!ER1019,CHAR(10)))</f>
        <v/>
      </c>
      <c r="Z1081" s="44" t="str">
        <f>IF('Auto-Calculations'!ES1019="No Error","",CONCATENATE($CE$63,'Auto-Calculations'!ES1019,CHAR(10)))</f>
        <v/>
      </c>
      <c r="AA1081" s="44" t="str">
        <f>IF('Auto-Calculations'!ET1019="No Error","",CONCATENATE($CE$63,'Auto-Calculations'!ET1019,CHAR(10)))</f>
        <v/>
      </c>
      <c r="AB1081" s="44" t="str">
        <f>IF('Auto-Calculations'!EU1019="No Error","",CONCATENATE($CE$63,'Auto-Calculations'!EU1019,CHAR(10)))</f>
        <v/>
      </c>
      <c r="AC1081" s="44" t="str">
        <f>IF('Auto-Calculations'!EV1019="No Error","",CONCATENATE($CE$63,'Auto-Calculations'!EV1019,CHAR(10)))</f>
        <v/>
      </c>
      <c r="AD1081" s="44" t="str">
        <f>IF('Auto-Calculations'!EW1019="No Error","",CONCATENATE($CE$63,'Auto-Calculations'!EW1019,CHAR(10)))</f>
        <v/>
      </c>
      <c r="AE1081" s="44" t="str">
        <f>IF('Auto-Calculations'!EX1019="No Error","",CONCATENATE($CE$63,'Auto-Calculations'!EX1019,CHAR(10)))</f>
        <v/>
      </c>
      <c r="AF1081" s="44" t="str">
        <f>IF('Auto-Calculations'!EY1019="No Error","",CONCATENATE($CE$63,'Auto-Calculations'!EY1019,CHAR(10)))</f>
        <v/>
      </c>
      <c r="AG1081" s="44" t="str">
        <f>IF('Auto-Calculations'!EZ1019="No Error","",CONCATENATE($CE$63,'Auto-Calculations'!EZ1019,CHAR(10)))</f>
        <v/>
      </c>
      <c r="AH1081" s="44" t="str">
        <f>IF('Auto-Calculations'!FA1019="No Error","",CONCATENATE($CE$63,'Auto-Calculations'!FA1019,CHAR(10)))</f>
        <v/>
      </c>
      <c r="AI1081" s="44" t="str">
        <f>IF('Auto-Calculations'!FB1019="No Error","",CONCATENATE($CE$63,'Auto-Calculations'!FB1019,CHAR(10)))</f>
        <v/>
      </c>
      <c r="AJ1081" s="44" t="str">
        <f>IF('Auto-Calculations'!FC1019="No Error","",CONCATENATE($CE$63,'Auto-Calculations'!FC1019,CHAR(10)))</f>
        <v/>
      </c>
      <c r="AK1081" s="44" t="str">
        <f>IF('Auto-Calculations'!FD1019="No Error","",CONCATENATE($CE$63,'Auto-Calculations'!FD1019,CHAR(10)))</f>
        <v/>
      </c>
      <c r="AL1081" s="44" t="str">
        <f>IF('Auto-Calculations'!FE1019="No Error","",CONCATENATE($CE$63,'Auto-Calculations'!FE1019,CHAR(10)))</f>
        <v/>
      </c>
      <c r="AM1081" s="44" t="str">
        <f>IF('Auto-Calculations'!FF1019="No Error","",CONCATENATE($CE$63,'Auto-Calculations'!FF1019,CHAR(10)))</f>
        <v/>
      </c>
      <c r="AN1081" s="44" t="str">
        <f>IF('Auto-Calculations'!FG1019="No Error","",CONCATENATE($CE$63,'Auto-Calculations'!FG1019,CHAR(10)))</f>
        <v/>
      </c>
      <c r="AO1081" s="44" t="str">
        <f>IF('Auto-Calculations'!FH1019="No Error","",CONCATENATE($CE$63,'Auto-Calculations'!FH1019,CHAR(10)))</f>
        <v/>
      </c>
      <c r="AP1081" s="44" t="str">
        <f>IF('Auto-Calculations'!FI1019="No Error","",CONCATENATE($CE$63,'Auto-Calculations'!FI1019,CHAR(10)))</f>
        <v/>
      </c>
      <c r="AQ1081" s="44" t="str">
        <f>IF('Auto-Calculations'!FJ1019="No Error","",CONCATENATE($CE$63,'Auto-Calculations'!FJ1019,CHAR(10)))</f>
        <v/>
      </c>
      <c r="AR1081" s="44" t="str">
        <f>IF('Auto-Calculations'!FK1019="No Error","",CONCATENATE($CE$63,'Auto-Calculations'!FK1019,CHAR(10)))</f>
        <v/>
      </c>
      <c r="AS1081" s="44" t="str">
        <f>IF('Auto-Calculations'!FL1019="No Error","",CONCATENATE($CE$63,'Auto-Calculations'!FL1019,CHAR(10)))</f>
        <v/>
      </c>
      <c r="AT1081" s="44" t="str">
        <f>IF('Auto-Calculations'!FM1019="No Error","",CONCATENATE($CE$63,'Auto-Calculations'!FM1019,CHAR(10)))</f>
        <v/>
      </c>
      <c r="AU1081" s="44" t="str">
        <f>IF('Auto-Calculations'!FN1019="No Error","",CONCATENATE($CE$63,'Auto-Calculations'!FN1019,CHAR(10)))</f>
        <v/>
      </c>
      <c r="AV1081" s="44" t="str">
        <f>IF('Auto-Calculations'!FO1019="No Error","",CONCATENATE($CE$63,'Auto-Calculations'!FO1019,CHAR(10)))</f>
        <v/>
      </c>
      <c r="AW1081" s="44" t="str">
        <f>IF('Auto-Calculations'!FP1019="No Error","",CONCATENATE($CE$63,'Auto-Calculations'!FP1019,CHAR(10)))</f>
        <v/>
      </c>
      <c r="AX1081" s="44" t="str">
        <f>IF('Auto-Calculations'!FQ1019="No Error","",CONCATENATE($CE$63,'Auto-Calculations'!FQ1019,CHAR(10)))</f>
        <v/>
      </c>
      <c r="AY1081" s="44" t="str">
        <f>IF('Auto-Calculations'!FR1019="No Error","",CONCATENATE($CE$63,'Auto-Calculations'!FR1019,CHAR(10)))</f>
        <v/>
      </c>
      <c r="AZ1081" s="44" t="str">
        <f>IF('Auto-Calculations'!FS1019="No Error","",CONCATENATE($CE$63,'Auto-Calculations'!FS1019,CHAR(10)))</f>
        <v/>
      </c>
      <c r="BA1081" s="44" t="str">
        <f>IF('Auto-Calculations'!FT1019="No Error","",CONCATENATE($CE$63,'Auto-Calculations'!FT1019,CHAR(10)))</f>
        <v/>
      </c>
      <c r="BB1081" s="44" t="str">
        <f>IF('Auto-Calculations'!FU1019="No Error","",CONCATENATE($CE$63,'Auto-Calculations'!FU1019,CHAR(10)))</f>
        <v/>
      </c>
      <c r="BC1081" s="44" t="str">
        <f>IF('Auto-Calculations'!FV1019="No Error","",CONCATENATE($CE$63,'Auto-Calculations'!FV1019,CHAR(10)))</f>
        <v/>
      </c>
      <c r="BD1081" s="44" t="str">
        <f>IF('Auto-Calculations'!FW1019="No Error","",CONCATENATE($CE$63,'Auto-Calculations'!FW1019,CHAR(10)))</f>
        <v/>
      </c>
      <c r="BE1081" s="44" t="str">
        <f>IF('Auto-Calculations'!FX1019="No Error","",CONCATENATE($CE$63,'Auto-Calculations'!FX1019,CHAR(10)))</f>
        <v/>
      </c>
      <c r="BF1081" s="44" t="str">
        <f>IF('Auto-Calculations'!FY1019="No Error","",CONCATENATE($CE$63,'Auto-Calculations'!FY1019,CHAR(10)))</f>
        <v/>
      </c>
      <c r="BG1081" s="44" t="str">
        <f>IF('Auto-Calculations'!FZ1019="No Error","",CONCATENATE($CE$63,'Auto-Calculations'!FZ1019,CHAR(10)))</f>
        <v/>
      </c>
      <c r="BH1081" s="44" t="str">
        <f>IF('Auto-Calculations'!GA1019="No Error","",CONCATENATE($CE$63,'Auto-Calculations'!GA1019,CHAR(10)))</f>
        <v/>
      </c>
      <c r="BI1081" s="44" t="str">
        <f>IF('Auto-Calculations'!GB1019="No Error","",CONCATENATE($CE$63,'Auto-Calculations'!GB1019,CHAR(10)))</f>
        <v/>
      </c>
      <c r="BJ1081" s="44" t="str">
        <f>IF('Auto-Calculations'!GC1019="No Error","",CONCATENATE($CE$63,'Auto-Calculations'!GC1019,CHAR(10)))</f>
        <v/>
      </c>
      <c r="BK1081" s="44" t="str">
        <f>IF('Auto-Calculations'!GD1019="No Error","",CONCATENATE($CE$63,'Auto-Calculations'!GD1019,CHAR(10)))</f>
        <v/>
      </c>
      <c r="BL1081" s="44" t="str">
        <f>IF('Auto-Calculations'!GE1019="No Error","",CONCATENATE($CE$63,'Auto-Calculations'!GE1019,CHAR(10)))</f>
        <v/>
      </c>
      <c r="BM1081" s="44" t="str">
        <f>IF('Auto-Calculations'!GF1019="No Error","",CONCATENATE($CE$63,'Auto-Calculations'!GF1019,CHAR(10)))</f>
        <v/>
      </c>
      <c r="BN1081" s="44" t="str">
        <f>IF('Auto-Calculations'!GG1019="No Error","",CONCATENATE($CE$63,'Auto-Calculations'!GG1019,CHAR(10)))</f>
        <v/>
      </c>
      <c r="BO1081" s="44" t="str">
        <f>IF('Auto-Calculations'!GH1019="No Error","",CONCATENATE($CE$63,'Auto-Calculations'!GH1019,CHAR(10)))</f>
        <v/>
      </c>
      <c r="BP1081" s="44" t="str">
        <f>IF('Auto-Calculations'!GI1019="No Error","",CONCATENATE($CE$63,'Auto-Calculations'!GI1019,CHAR(10)))</f>
        <v/>
      </c>
      <c r="BQ1081" s="44" t="str">
        <f>IF('Auto-Calculations'!GJ1019="No Error","",CONCATENATE($CE$63,'Auto-Calculations'!GJ1019,CHAR(10)))</f>
        <v/>
      </c>
      <c r="BR1081" s="44" t="str">
        <f>IF('Auto-Calculations'!GK1019="No Error","",CONCATENATE($CE$63,'Auto-Calculations'!GK1019,CHAR(10)))</f>
        <v/>
      </c>
      <c r="BS1081" s="44" t="str">
        <f>IF('Auto-Calculations'!GL1019="No Error","",CONCATENATE($CE$63,'Auto-Calculations'!GL1019,CHAR(10)))</f>
        <v/>
      </c>
      <c r="BT1081" s="44" t="str">
        <f>IF('Auto-Calculations'!GM1019="No Error","",CONCATENATE($CE$63,'Auto-Calculations'!GM1019,CHAR(10)))</f>
        <v/>
      </c>
      <c r="BU1081" s="44" t="str">
        <f>IF('Auto-Calculations'!GN1019="No Error","",CONCATENATE($CE$63,'Auto-Calculations'!GN1019,CHAR(10)))</f>
        <v/>
      </c>
      <c r="BV1081" s="44" t="str">
        <f>IF('Auto-Calculations'!GO1019="No Error","",CONCATENATE($CE$63,'Auto-Calculations'!GO1019,CHAR(10)))</f>
        <v/>
      </c>
      <c r="BW1081" s="44" t="str">
        <f>IF('Auto-Calculations'!GP1019="No Error","",CONCATENATE($CE$63,'Auto-Calculations'!GP1019,CHAR(10)))</f>
        <v/>
      </c>
      <c r="BX1081" s="44" t="str">
        <f>IF('Auto-Calculations'!GQ1019="No Error","",CONCATENATE($CE$63,'Auto-Calculations'!GQ1019,CHAR(10)))</f>
        <v/>
      </c>
      <c r="BY1081" s="44" t="str">
        <f>IF('Auto-Calculations'!GR1019="No Error","",CONCATENATE($CE$63,'Auto-Calculations'!GR1019,CHAR(10)))</f>
        <v/>
      </c>
      <c r="BZ1081" s="44" t="str">
        <f>IF('Auto-Calculations'!GS1019="No Error","",CONCATENATE($CE$63,'Auto-Calculations'!GS1019,CHAR(10)))</f>
        <v/>
      </c>
      <c r="CA1081" s="44" t="str">
        <f>IF('Auto-Calculations'!GT1019="No Error","",CONCATENATE($CE$63,'Auto-Calculations'!GT1019,CHAR(10)))</f>
        <v/>
      </c>
      <c r="CB1081" s="44" t="str">
        <f>IF('Auto-Calculations'!GU1019="No Error","",CONCATENATE($CE$63,'Auto-Calculations'!GU1019,CHAR(10)))</f>
        <v/>
      </c>
      <c r="CC1081" s="44" t="str">
        <f>IF('Auto-Calculations'!GV1019="No Error","",CONCATENATE($CE$63,'Auto-Calculations'!GV1019,CHAR(10)))</f>
        <v/>
      </c>
      <c r="CD1081" s="44" t="s">
        <v>5797</v>
      </c>
      <c r="CE1081" s="1" t="str">
        <f t="shared" si="15"/>
        <v>.</v>
      </c>
    </row>
    <row r="1082" spans="1:83" ht="18" customHeight="1" x14ac:dyDescent="0.25">
      <c r="A1082" s="14" t="str">
        <f>IF(NOT(ISBLANK('Auto-Calculations'!D1020)),'Auto-Calculations'!D1020,"")</f>
        <v/>
      </c>
      <c r="B1082" s="44" t="str">
        <f>IF('Auto-Calculations'!DU1020="No Error","",CONCATENATE($CE$63,'Auto-Calculations'!DU1020,CHAR(10)))</f>
        <v/>
      </c>
      <c r="C1082" s="44" t="str">
        <f>IF('Auto-Calculations'!DV1020="No Error","",CONCATENATE($CE$63,'Auto-Calculations'!DV1020,CHAR(10)))</f>
        <v/>
      </c>
      <c r="D1082" s="44" t="str">
        <f>IF('Auto-Calculations'!DW1020="No Error","",CONCATENATE($CE$63,'Auto-Calculations'!DW1020,CHAR(10)))</f>
        <v/>
      </c>
      <c r="E1082" s="44" t="str">
        <f>IF('Auto-Calculations'!DX1020="No Error","",CONCATENATE($CE$63,'Auto-Calculations'!DX1020,CHAR(10)))</f>
        <v/>
      </c>
      <c r="F1082" s="44" t="str">
        <f>IF('Auto-Calculations'!DY1020="No Error","",CONCATENATE($CE$63,'Auto-Calculations'!DY1020,CHAR(10)))</f>
        <v/>
      </c>
      <c r="G1082" s="44" t="str">
        <f>IF('Auto-Calculations'!DZ1020="No Error","",CONCATENATE($CE$63,'Auto-Calculations'!DZ1020,CHAR(10)))</f>
        <v/>
      </c>
      <c r="H1082" s="44" t="str">
        <f>IF('Auto-Calculations'!EA1020="No Error","",CONCATENATE($CE$63,'Auto-Calculations'!EA1020,CHAR(10)))</f>
        <v/>
      </c>
      <c r="I1082" s="44" t="str">
        <f>IF('Auto-Calculations'!EB1020="No Error","",CONCATENATE($CE$63,'Auto-Calculations'!EB1020,CHAR(10)))</f>
        <v/>
      </c>
      <c r="J1082" s="44" t="str">
        <f>IF('Auto-Calculations'!EC1020="No Error","",CONCATENATE($CE$63,'Auto-Calculations'!EC1020,CHAR(10)))</f>
        <v/>
      </c>
      <c r="K1082" s="44" t="str">
        <f>IF('Auto-Calculations'!ED1020="No Error","",CONCATENATE($CE$63,'Auto-Calculations'!ED1020,CHAR(10)))</f>
        <v/>
      </c>
      <c r="L1082" s="44" t="str">
        <f>IF('Auto-Calculations'!EE1020="No Error","",CONCATENATE($CE$63,'Auto-Calculations'!EE1020,CHAR(10)))</f>
        <v/>
      </c>
      <c r="M1082" s="44" t="str">
        <f>IF('Auto-Calculations'!EF1020="No Error","",CONCATENATE($CE$63,'Auto-Calculations'!EF1020,CHAR(10)))</f>
        <v/>
      </c>
      <c r="N1082" s="44" t="str">
        <f>IF('Auto-Calculations'!EG1020="No Error","",CONCATENATE($CE$63,'Auto-Calculations'!EG1020,CHAR(10)))</f>
        <v/>
      </c>
      <c r="O1082" s="44" t="str">
        <f>IF('Auto-Calculations'!EH1020="No Error","",CONCATENATE($CE$63,'Auto-Calculations'!EH1020,CHAR(10)))</f>
        <v/>
      </c>
      <c r="P1082" s="44" t="str">
        <f>IF('Auto-Calculations'!EI1020="No Error","",CONCATENATE($CE$63,'Auto-Calculations'!EI1020,CHAR(10)))</f>
        <v/>
      </c>
      <c r="Q1082" s="44" t="str">
        <f>IF('Auto-Calculations'!EJ1020="No Error","",CONCATENATE($CE$63,'Auto-Calculations'!EJ1020,CHAR(10)))</f>
        <v/>
      </c>
      <c r="R1082" s="44" t="str">
        <f>IF('Auto-Calculations'!EK1020="No Error","",CONCATENATE($CE$63,'Auto-Calculations'!EK1020,CHAR(10)))</f>
        <v/>
      </c>
      <c r="S1082" s="44" t="str">
        <f>IF('Auto-Calculations'!EL1020="No Error","",CONCATENATE($CE$63,'Auto-Calculations'!EL1020,CHAR(10)))</f>
        <v/>
      </c>
      <c r="T1082" s="44" t="str">
        <f>IF('Auto-Calculations'!EM1020="No Error","",CONCATENATE($CE$63,'Auto-Calculations'!EM1020,CHAR(10)))</f>
        <v/>
      </c>
      <c r="U1082" s="44" t="str">
        <f>IF('Auto-Calculations'!EN1020="No Error","",CONCATENATE($CE$63,'Auto-Calculations'!EN1020,CHAR(10)))</f>
        <v/>
      </c>
      <c r="V1082" s="44" t="str">
        <f>IF('Auto-Calculations'!EO1020="No Error","",CONCATENATE($CE$63,'Auto-Calculations'!EO1020,CHAR(10)))</f>
        <v/>
      </c>
      <c r="W1082" s="44" t="str">
        <f>IF('Auto-Calculations'!EP1020="No Error","",CONCATENATE($CE$63,'Auto-Calculations'!EP1020,CHAR(10)))</f>
        <v/>
      </c>
      <c r="X1082" s="44" t="str">
        <f>IF('Auto-Calculations'!EQ1020="No Error","",CONCATENATE($CE$63,'Auto-Calculations'!EQ1020,CHAR(10)))</f>
        <v/>
      </c>
      <c r="Y1082" s="44" t="str">
        <f>IF('Auto-Calculations'!ER1020="No Error","",CONCATENATE($CE$63,'Auto-Calculations'!ER1020,CHAR(10)))</f>
        <v/>
      </c>
      <c r="Z1082" s="44" t="str">
        <f>IF('Auto-Calculations'!ES1020="No Error","",CONCATENATE($CE$63,'Auto-Calculations'!ES1020,CHAR(10)))</f>
        <v/>
      </c>
      <c r="AA1082" s="44" t="str">
        <f>IF('Auto-Calculations'!ET1020="No Error","",CONCATENATE($CE$63,'Auto-Calculations'!ET1020,CHAR(10)))</f>
        <v/>
      </c>
      <c r="AB1082" s="44" t="str">
        <f>IF('Auto-Calculations'!EU1020="No Error","",CONCATENATE($CE$63,'Auto-Calculations'!EU1020,CHAR(10)))</f>
        <v/>
      </c>
      <c r="AC1082" s="44" t="str">
        <f>IF('Auto-Calculations'!EV1020="No Error","",CONCATENATE($CE$63,'Auto-Calculations'!EV1020,CHAR(10)))</f>
        <v/>
      </c>
      <c r="AD1082" s="44" t="str">
        <f>IF('Auto-Calculations'!EW1020="No Error","",CONCATENATE($CE$63,'Auto-Calculations'!EW1020,CHAR(10)))</f>
        <v/>
      </c>
      <c r="AE1082" s="44" t="str">
        <f>IF('Auto-Calculations'!EX1020="No Error","",CONCATENATE($CE$63,'Auto-Calculations'!EX1020,CHAR(10)))</f>
        <v/>
      </c>
      <c r="AF1082" s="44" t="str">
        <f>IF('Auto-Calculations'!EY1020="No Error","",CONCATENATE($CE$63,'Auto-Calculations'!EY1020,CHAR(10)))</f>
        <v/>
      </c>
      <c r="AG1082" s="44" t="str">
        <f>IF('Auto-Calculations'!EZ1020="No Error","",CONCATENATE($CE$63,'Auto-Calculations'!EZ1020,CHAR(10)))</f>
        <v/>
      </c>
      <c r="AH1082" s="44" t="str">
        <f>IF('Auto-Calculations'!FA1020="No Error","",CONCATENATE($CE$63,'Auto-Calculations'!FA1020,CHAR(10)))</f>
        <v/>
      </c>
      <c r="AI1082" s="44" t="str">
        <f>IF('Auto-Calculations'!FB1020="No Error","",CONCATENATE($CE$63,'Auto-Calculations'!FB1020,CHAR(10)))</f>
        <v/>
      </c>
      <c r="AJ1082" s="44" t="str">
        <f>IF('Auto-Calculations'!FC1020="No Error","",CONCATENATE($CE$63,'Auto-Calculations'!FC1020,CHAR(10)))</f>
        <v/>
      </c>
      <c r="AK1082" s="44" t="str">
        <f>IF('Auto-Calculations'!FD1020="No Error","",CONCATENATE($CE$63,'Auto-Calculations'!FD1020,CHAR(10)))</f>
        <v/>
      </c>
      <c r="AL1082" s="44" t="str">
        <f>IF('Auto-Calculations'!FE1020="No Error","",CONCATENATE($CE$63,'Auto-Calculations'!FE1020,CHAR(10)))</f>
        <v/>
      </c>
      <c r="AM1082" s="44" t="str">
        <f>IF('Auto-Calculations'!FF1020="No Error","",CONCATENATE($CE$63,'Auto-Calculations'!FF1020,CHAR(10)))</f>
        <v/>
      </c>
      <c r="AN1082" s="44" t="str">
        <f>IF('Auto-Calculations'!FG1020="No Error","",CONCATENATE($CE$63,'Auto-Calculations'!FG1020,CHAR(10)))</f>
        <v/>
      </c>
      <c r="AO1082" s="44" t="str">
        <f>IF('Auto-Calculations'!FH1020="No Error","",CONCATENATE($CE$63,'Auto-Calculations'!FH1020,CHAR(10)))</f>
        <v/>
      </c>
      <c r="AP1082" s="44" t="str">
        <f>IF('Auto-Calculations'!FI1020="No Error","",CONCATENATE($CE$63,'Auto-Calculations'!FI1020,CHAR(10)))</f>
        <v/>
      </c>
      <c r="AQ1082" s="44" t="str">
        <f>IF('Auto-Calculations'!FJ1020="No Error","",CONCATENATE($CE$63,'Auto-Calculations'!FJ1020,CHAR(10)))</f>
        <v/>
      </c>
      <c r="AR1082" s="44" t="str">
        <f>IF('Auto-Calculations'!FK1020="No Error","",CONCATENATE($CE$63,'Auto-Calculations'!FK1020,CHAR(10)))</f>
        <v/>
      </c>
      <c r="AS1082" s="44" t="str">
        <f>IF('Auto-Calculations'!FL1020="No Error","",CONCATENATE($CE$63,'Auto-Calculations'!FL1020,CHAR(10)))</f>
        <v/>
      </c>
      <c r="AT1082" s="44" t="str">
        <f>IF('Auto-Calculations'!FM1020="No Error","",CONCATENATE($CE$63,'Auto-Calculations'!FM1020,CHAR(10)))</f>
        <v/>
      </c>
      <c r="AU1082" s="44" t="str">
        <f>IF('Auto-Calculations'!FN1020="No Error","",CONCATENATE($CE$63,'Auto-Calculations'!FN1020,CHAR(10)))</f>
        <v/>
      </c>
      <c r="AV1082" s="44" t="str">
        <f>IF('Auto-Calculations'!FO1020="No Error","",CONCATENATE($CE$63,'Auto-Calculations'!FO1020,CHAR(10)))</f>
        <v/>
      </c>
      <c r="AW1082" s="44" t="str">
        <f>IF('Auto-Calculations'!FP1020="No Error","",CONCATENATE($CE$63,'Auto-Calculations'!FP1020,CHAR(10)))</f>
        <v/>
      </c>
      <c r="AX1082" s="44" t="str">
        <f>IF('Auto-Calculations'!FQ1020="No Error","",CONCATENATE($CE$63,'Auto-Calculations'!FQ1020,CHAR(10)))</f>
        <v/>
      </c>
      <c r="AY1082" s="44" t="str">
        <f>IF('Auto-Calculations'!FR1020="No Error","",CONCATENATE($CE$63,'Auto-Calculations'!FR1020,CHAR(10)))</f>
        <v/>
      </c>
      <c r="AZ1082" s="44" t="str">
        <f>IF('Auto-Calculations'!FS1020="No Error","",CONCATENATE($CE$63,'Auto-Calculations'!FS1020,CHAR(10)))</f>
        <v/>
      </c>
      <c r="BA1082" s="44" t="str">
        <f>IF('Auto-Calculations'!FT1020="No Error","",CONCATENATE($CE$63,'Auto-Calculations'!FT1020,CHAR(10)))</f>
        <v/>
      </c>
      <c r="BB1082" s="44" t="str">
        <f>IF('Auto-Calculations'!FU1020="No Error","",CONCATENATE($CE$63,'Auto-Calculations'!FU1020,CHAR(10)))</f>
        <v/>
      </c>
      <c r="BC1082" s="44" t="str">
        <f>IF('Auto-Calculations'!FV1020="No Error","",CONCATENATE($CE$63,'Auto-Calculations'!FV1020,CHAR(10)))</f>
        <v/>
      </c>
      <c r="BD1082" s="44" t="str">
        <f>IF('Auto-Calculations'!FW1020="No Error","",CONCATENATE($CE$63,'Auto-Calculations'!FW1020,CHAR(10)))</f>
        <v/>
      </c>
      <c r="BE1082" s="44" t="str">
        <f>IF('Auto-Calculations'!FX1020="No Error","",CONCATENATE($CE$63,'Auto-Calculations'!FX1020,CHAR(10)))</f>
        <v/>
      </c>
      <c r="BF1082" s="44" t="str">
        <f>IF('Auto-Calculations'!FY1020="No Error","",CONCATENATE($CE$63,'Auto-Calculations'!FY1020,CHAR(10)))</f>
        <v/>
      </c>
      <c r="BG1082" s="44" t="str">
        <f>IF('Auto-Calculations'!FZ1020="No Error","",CONCATENATE($CE$63,'Auto-Calculations'!FZ1020,CHAR(10)))</f>
        <v/>
      </c>
      <c r="BH1082" s="44" t="str">
        <f>IF('Auto-Calculations'!GA1020="No Error","",CONCATENATE($CE$63,'Auto-Calculations'!GA1020,CHAR(10)))</f>
        <v/>
      </c>
      <c r="BI1082" s="44" t="str">
        <f>IF('Auto-Calculations'!GB1020="No Error","",CONCATENATE($CE$63,'Auto-Calculations'!GB1020,CHAR(10)))</f>
        <v/>
      </c>
      <c r="BJ1082" s="44" t="str">
        <f>IF('Auto-Calculations'!GC1020="No Error","",CONCATENATE($CE$63,'Auto-Calculations'!GC1020,CHAR(10)))</f>
        <v/>
      </c>
      <c r="BK1082" s="44" t="str">
        <f>IF('Auto-Calculations'!GD1020="No Error","",CONCATENATE($CE$63,'Auto-Calculations'!GD1020,CHAR(10)))</f>
        <v/>
      </c>
      <c r="BL1082" s="44" t="str">
        <f>IF('Auto-Calculations'!GE1020="No Error","",CONCATENATE($CE$63,'Auto-Calculations'!GE1020,CHAR(10)))</f>
        <v/>
      </c>
      <c r="BM1082" s="44" t="str">
        <f>IF('Auto-Calculations'!GF1020="No Error","",CONCATENATE($CE$63,'Auto-Calculations'!GF1020,CHAR(10)))</f>
        <v/>
      </c>
      <c r="BN1082" s="44" t="str">
        <f>IF('Auto-Calculations'!GG1020="No Error","",CONCATENATE($CE$63,'Auto-Calculations'!GG1020,CHAR(10)))</f>
        <v/>
      </c>
      <c r="BO1082" s="44" t="str">
        <f>IF('Auto-Calculations'!GH1020="No Error","",CONCATENATE($CE$63,'Auto-Calculations'!GH1020,CHAR(10)))</f>
        <v/>
      </c>
      <c r="BP1082" s="44" t="str">
        <f>IF('Auto-Calculations'!GI1020="No Error","",CONCATENATE($CE$63,'Auto-Calculations'!GI1020,CHAR(10)))</f>
        <v/>
      </c>
      <c r="BQ1082" s="44" t="str">
        <f>IF('Auto-Calculations'!GJ1020="No Error","",CONCATENATE($CE$63,'Auto-Calculations'!GJ1020,CHAR(10)))</f>
        <v/>
      </c>
      <c r="BR1082" s="44" t="str">
        <f>IF('Auto-Calculations'!GK1020="No Error","",CONCATENATE($CE$63,'Auto-Calculations'!GK1020,CHAR(10)))</f>
        <v/>
      </c>
      <c r="BS1082" s="44" t="str">
        <f>IF('Auto-Calculations'!GL1020="No Error","",CONCATENATE($CE$63,'Auto-Calculations'!GL1020,CHAR(10)))</f>
        <v/>
      </c>
      <c r="BT1082" s="44" t="str">
        <f>IF('Auto-Calculations'!GM1020="No Error","",CONCATENATE($CE$63,'Auto-Calculations'!GM1020,CHAR(10)))</f>
        <v/>
      </c>
      <c r="BU1082" s="44" t="str">
        <f>IF('Auto-Calculations'!GN1020="No Error","",CONCATENATE($CE$63,'Auto-Calculations'!GN1020,CHAR(10)))</f>
        <v/>
      </c>
      <c r="BV1082" s="44" t="str">
        <f>IF('Auto-Calculations'!GO1020="No Error","",CONCATENATE($CE$63,'Auto-Calculations'!GO1020,CHAR(10)))</f>
        <v/>
      </c>
      <c r="BW1082" s="44" t="str">
        <f>IF('Auto-Calculations'!GP1020="No Error","",CONCATENATE($CE$63,'Auto-Calculations'!GP1020,CHAR(10)))</f>
        <v/>
      </c>
      <c r="BX1082" s="44" t="str">
        <f>IF('Auto-Calculations'!GQ1020="No Error","",CONCATENATE($CE$63,'Auto-Calculations'!GQ1020,CHAR(10)))</f>
        <v/>
      </c>
      <c r="BY1082" s="44" t="str">
        <f>IF('Auto-Calculations'!GR1020="No Error","",CONCATENATE($CE$63,'Auto-Calculations'!GR1020,CHAR(10)))</f>
        <v/>
      </c>
      <c r="BZ1082" s="44" t="str">
        <f>IF('Auto-Calculations'!GS1020="No Error","",CONCATENATE($CE$63,'Auto-Calculations'!GS1020,CHAR(10)))</f>
        <v/>
      </c>
      <c r="CA1082" s="44" t="str">
        <f>IF('Auto-Calculations'!GT1020="No Error","",CONCATENATE($CE$63,'Auto-Calculations'!GT1020,CHAR(10)))</f>
        <v/>
      </c>
      <c r="CB1082" s="44" t="str">
        <f>IF('Auto-Calculations'!GU1020="No Error","",CONCATENATE($CE$63,'Auto-Calculations'!GU1020,CHAR(10)))</f>
        <v/>
      </c>
      <c r="CC1082" s="44" t="str">
        <f>IF('Auto-Calculations'!GV1020="No Error","",CONCATENATE($CE$63,'Auto-Calculations'!GV1020,CHAR(10)))</f>
        <v/>
      </c>
      <c r="CD1082" s="44" t="s">
        <v>5797</v>
      </c>
      <c r="CE1082" s="1" t="str">
        <f t="shared" si="15"/>
        <v>.</v>
      </c>
    </row>
    <row r="1083" spans="1:83" ht="18" customHeight="1" x14ac:dyDescent="0.25">
      <c r="A1083" s="14" t="str">
        <f>IF(NOT(ISBLANK('Auto-Calculations'!D1021)),'Auto-Calculations'!D1021,"")</f>
        <v/>
      </c>
      <c r="B1083" s="44" t="str">
        <f>IF('Auto-Calculations'!DU1021="No Error","",CONCATENATE($CE$63,'Auto-Calculations'!DU1021,CHAR(10)))</f>
        <v/>
      </c>
      <c r="C1083" s="44" t="str">
        <f>IF('Auto-Calculations'!DV1021="No Error","",CONCATENATE($CE$63,'Auto-Calculations'!DV1021,CHAR(10)))</f>
        <v/>
      </c>
      <c r="D1083" s="44" t="str">
        <f>IF('Auto-Calculations'!DW1021="No Error","",CONCATENATE($CE$63,'Auto-Calculations'!DW1021,CHAR(10)))</f>
        <v/>
      </c>
      <c r="E1083" s="44" t="str">
        <f>IF('Auto-Calculations'!DX1021="No Error","",CONCATENATE($CE$63,'Auto-Calculations'!DX1021,CHAR(10)))</f>
        <v/>
      </c>
      <c r="F1083" s="44" t="str">
        <f>IF('Auto-Calculations'!DY1021="No Error","",CONCATENATE($CE$63,'Auto-Calculations'!DY1021,CHAR(10)))</f>
        <v/>
      </c>
      <c r="G1083" s="44" t="str">
        <f>IF('Auto-Calculations'!DZ1021="No Error","",CONCATENATE($CE$63,'Auto-Calculations'!DZ1021,CHAR(10)))</f>
        <v/>
      </c>
      <c r="H1083" s="44" t="str">
        <f>IF('Auto-Calculations'!EA1021="No Error","",CONCATENATE($CE$63,'Auto-Calculations'!EA1021,CHAR(10)))</f>
        <v/>
      </c>
      <c r="I1083" s="44" t="str">
        <f>IF('Auto-Calculations'!EB1021="No Error","",CONCATENATE($CE$63,'Auto-Calculations'!EB1021,CHAR(10)))</f>
        <v/>
      </c>
      <c r="J1083" s="44" t="str">
        <f>IF('Auto-Calculations'!EC1021="No Error","",CONCATENATE($CE$63,'Auto-Calculations'!EC1021,CHAR(10)))</f>
        <v/>
      </c>
      <c r="K1083" s="44" t="str">
        <f>IF('Auto-Calculations'!ED1021="No Error","",CONCATENATE($CE$63,'Auto-Calculations'!ED1021,CHAR(10)))</f>
        <v/>
      </c>
      <c r="L1083" s="44" t="str">
        <f>IF('Auto-Calculations'!EE1021="No Error","",CONCATENATE($CE$63,'Auto-Calculations'!EE1021,CHAR(10)))</f>
        <v/>
      </c>
      <c r="M1083" s="44" t="str">
        <f>IF('Auto-Calculations'!EF1021="No Error","",CONCATENATE($CE$63,'Auto-Calculations'!EF1021,CHAR(10)))</f>
        <v/>
      </c>
      <c r="N1083" s="44" t="str">
        <f>IF('Auto-Calculations'!EG1021="No Error","",CONCATENATE($CE$63,'Auto-Calculations'!EG1021,CHAR(10)))</f>
        <v/>
      </c>
      <c r="O1083" s="44" t="str">
        <f>IF('Auto-Calculations'!EH1021="No Error","",CONCATENATE($CE$63,'Auto-Calculations'!EH1021,CHAR(10)))</f>
        <v/>
      </c>
      <c r="P1083" s="44" t="str">
        <f>IF('Auto-Calculations'!EI1021="No Error","",CONCATENATE($CE$63,'Auto-Calculations'!EI1021,CHAR(10)))</f>
        <v/>
      </c>
      <c r="Q1083" s="44" t="str">
        <f>IF('Auto-Calculations'!EJ1021="No Error","",CONCATENATE($CE$63,'Auto-Calculations'!EJ1021,CHAR(10)))</f>
        <v/>
      </c>
      <c r="R1083" s="44" t="str">
        <f>IF('Auto-Calculations'!EK1021="No Error","",CONCATENATE($CE$63,'Auto-Calculations'!EK1021,CHAR(10)))</f>
        <v/>
      </c>
      <c r="S1083" s="44" t="str">
        <f>IF('Auto-Calculations'!EL1021="No Error","",CONCATENATE($CE$63,'Auto-Calculations'!EL1021,CHAR(10)))</f>
        <v/>
      </c>
      <c r="T1083" s="44" t="str">
        <f>IF('Auto-Calculations'!EM1021="No Error","",CONCATENATE($CE$63,'Auto-Calculations'!EM1021,CHAR(10)))</f>
        <v/>
      </c>
      <c r="U1083" s="44" t="str">
        <f>IF('Auto-Calculations'!EN1021="No Error","",CONCATENATE($CE$63,'Auto-Calculations'!EN1021,CHAR(10)))</f>
        <v/>
      </c>
      <c r="V1083" s="44" t="str">
        <f>IF('Auto-Calculations'!EO1021="No Error","",CONCATENATE($CE$63,'Auto-Calculations'!EO1021,CHAR(10)))</f>
        <v/>
      </c>
      <c r="W1083" s="44" t="str">
        <f>IF('Auto-Calculations'!EP1021="No Error","",CONCATENATE($CE$63,'Auto-Calculations'!EP1021,CHAR(10)))</f>
        <v/>
      </c>
      <c r="X1083" s="44" t="str">
        <f>IF('Auto-Calculations'!EQ1021="No Error","",CONCATENATE($CE$63,'Auto-Calculations'!EQ1021,CHAR(10)))</f>
        <v/>
      </c>
      <c r="Y1083" s="44" t="str">
        <f>IF('Auto-Calculations'!ER1021="No Error","",CONCATENATE($CE$63,'Auto-Calculations'!ER1021,CHAR(10)))</f>
        <v/>
      </c>
      <c r="Z1083" s="44" t="str">
        <f>IF('Auto-Calculations'!ES1021="No Error","",CONCATENATE($CE$63,'Auto-Calculations'!ES1021,CHAR(10)))</f>
        <v/>
      </c>
      <c r="AA1083" s="44" t="str">
        <f>IF('Auto-Calculations'!ET1021="No Error","",CONCATENATE($CE$63,'Auto-Calculations'!ET1021,CHAR(10)))</f>
        <v/>
      </c>
      <c r="AB1083" s="44" t="str">
        <f>IF('Auto-Calculations'!EU1021="No Error","",CONCATENATE($CE$63,'Auto-Calculations'!EU1021,CHAR(10)))</f>
        <v/>
      </c>
      <c r="AC1083" s="44" t="str">
        <f>IF('Auto-Calculations'!EV1021="No Error","",CONCATENATE($CE$63,'Auto-Calculations'!EV1021,CHAR(10)))</f>
        <v/>
      </c>
      <c r="AD1083" s="44" t="str">
        <f>IF('Auto-Calculations'!EW1021="No Error","",CONCATENATE($CE$63,'Auto-Calculations'!EW1021,CHAR(10)))</f>
        <v/>
      </c>
      <c r="AE1083" s="44" t="str">
        <f>IF('Auto-Calculations'!EX1021="No Error","",CONCATENATE($CE$63,'Auto-Calculations'!EX1021,CHAR(10)))</f>
        <v/>
      </c>
      <c r="AF1083" s="44" t="str">
        <f>IF('Auto-Calculations'!EY1021="No Error","",CONCATENATE($CE$63,'Auto-Calculations'!EY1021,CHAR(10)))</f>
        <v/>
      </c>
      <c r="AG1083" s="44" t="str">
        <f>IF('Auto-Calculations'!EZ1021="No Error","",CONCATENATE($CE$63,'Auto-Calculations'!EZ1021,CHAR(10)))</f>
        <v/>
      </c>
      <c r="AH1083" s="44" t="str">
        <f>IF('Auto-Calculations'!FA1021="No Error","",CONCATENATE($CE$63,'Auto-Calculations'!FA1021,CHAR(10)))</f>
        <v/>
      </c>
      <c r="AI1083" s="44" t="str">
        <f>IF('Auto-Calculations'!FB1021="No Error","",CONCATENATE($CE$63,'Auto-Calculations'!FB1021,CHAR(10)))</f>
        <v/>
      </c>
      <c r="AJ1083" s="44" t="str">
        <f>IF('Auto-Calculations'!FC1021="No Error","",CONCATENATE($CE$63,'Auto-Calculations'!FC1021,CHAR(10)))</f>
        <v/>
      </c>
      <c r="AK1083" s="44" t="str">
        <f>IF('Auto-Calculations'!FD1021="No Error","",CONCATENATE($CE$63,'Auto-Calculations'!FD1021,CHAR(10)))</f>
        <v/>
      </c>
      <c r="AL1083" s="44" t="str">
        <f>IF('Auto-Calculations'!FE1021="No Error","",CONCATENATE($CE$63,'Auto-Calculations'!FE1021,CHAR(10)))</f>
        <v/>
      </c>
      <c r="AM1083" s="44" t="str">
        <f>IF('Auto-Calculations'!FF1021="No Error","",CONCATENATE($CE$63,'Auto-Calculations'!FF1021,CHAR(10)))</f>
        <v/>
      </c>
      <c r="AN1083" s="44" t="str">
        <f>IF('Auto-Calculations'!FG1021="No Error","",CONCATENATE($CE$63,'Auto-Calculations'!FG1021,CHAR(10)))</f>
        <v/>
      </c>
      <c r="AO1083" s="44" t="str">
        <f>IF('Auto-Calculations'!FH1021="No Error","",CONCATENATE($CE$63,'Auto-Calculations'!FH1021,CHAR(10)))</f>
        <v/>
      </c>
      <c r="AP1083" s="44" t="str">
        <f>IF('Auto-Calculations'!FI1021="No Error","",CONCATENATE($CE$63,'Auto-Calculations'!FI1021,CHAR(10)))</f>
        <v/>
      </c>
      <c r="AQ1083" s="44" t="str">
        <f>IF('Auto-Calculations'!FJ1021="No Error","",CONCATENATE($CE$63,'Auto-Calculations'!FJ1021,CHAR(10)))</f>
        <v/>
      </c>
      <c r="AR1083" s="44" t="str">
        <f>IF('Auto-Calculations'!FK1021="No Error","",CONCATENATE($CE$63,'Auto-Calculations'!FK1021,CHAR(10)))</f>
        <v/>
      </c>
      <c r="AS1083" s="44" t="str">
        <f>IF('Auto-Calculations'!FL1021="No Error","",CONCATENATE($CE$63,'Auto-Calculations'!FL1021,CHAR(10)))</f>
        <v/>
      </c>
      <c r="AT1083" s="44" t="str">
        <f>IF('Auto-Calculations'!FM1021="No Error","",CONCATENATE($CE$63,'Auto-Calculations'!FM1021,CHAR(10)))</f>
        <v/>
      </c>
      <c r="AU1083" s="44" t="str">
        <f>IF('Auto-Calculations'!FN1021="No Error","",CONCATENATE($CE$63,'Auto-Calculations'!FN1021,CHAR(10)))</f>
        <v/>
      </c>
      <c r="AV1083" s="44" t="str">
        <f>IF('Auto-Calculations'!FO1021="No Error","",CONCATENATE($CE$63,'Auto-Calculations'!FO1021,CHAR(10)))</f>
        <v/>
      </c>
      <c r="AW1083" s="44" t="str">
        <f>IF('Auto-Calculations'!FP1021="No Error","",CONCATENATE($CE$63,'Auto-Calculations'!FP1021,CHAR(10)))</f>
        <v/>
      </c>
      <c r="AX1083" s="44" t="str">
        <f>IF('Auto-Calculations'!FQ1021="No Error","",CONCATENATE($CE$63,'Auto-Calculations'!FQ1021,CHAR(10)))</f>
        <v/>
      </c>
      <c r="AY1083" s="44" t="str">
        <f>IF('Auto-Calculations'!FR1021="No Error","",CONCATENATE($CE$63,'Auto-Calculations'!FR1021,CHAR(10)))</f>
        <v/>
      </c>
      <c r="AZ1083" s="44" t="str">
        <f>IF('Auto-Calculations'!FS1021="No Error","",CONCATENATE($CE$63,'Auto-Calculations'!FS1021,CHAR(10)))</f>
        <v/>
      </c>
      <c r="BA1083" s="44" t="str">
        <f>IF('Auto-Calculations'!FT1021="No Error","",CONCATENATE($CE$63,'Auto-Calculations'!FT1021,CHAR(10)))</f>
        <v/>
      </c>
      <c r="BB1083" s="44" t="str">
        <f>IF('Auto-Calculations'!FU1021="No Error","",CONCATENATE($CE$63,'Auto-Calculations'!FU1021,CHAR(10)))</f>
        <v/>
      </c>
      <c r="BC1083" s="44" t="str">
        <f>IF('Auto-Calculations'!FV1021="No Error","",CONCATENATE($CE$63,'Auto-Calculations'!FV1021,CHAR(10)))</f>
        <v/>
      </c>
      <c r="BD1083" s="44" t="str">
        <f>IF('Auto-Calculations'!FW1021="No Error","",CONCATENATE($CE$63,'Auto-Calculations'!FW1021,CHAR(10)))</f>
        <v/>
      </c>
      <c r="BE1083" s="44" t="str">
        <f>IF('Auto-Calculations'!FX1021="No Error","",CONCATENATE($CE$63,'Auto-Calculations'!FX1021,CHAR(10)))</f>
        <v/>
      </c>
      <c r="BF1083" s="44" t="str">
        <f>IF('Auto-Calculations'!FY1021="No Error","",CONCATENATE($CE$63,'Auto-Calculations'!FY1021,CHAR(10)))</f>
        <v/>
      </c>
      <c r="BG1083" s="44" t="str">
        <f>IF('Auto-Calculations'!FZ1021="No Error","",CONCATENATE($CE$63,'Auto-Calculations'!FZ1021,CHAR(10)))</f>
        <v/>
      </c>
      <c r="BH1083" s="44" t="str">
        <f>IF('Auto-Calculations'!GA1021="No Error","",CONCATENATE($CE$63,'Auto-Calculations'!GA1021,CHAR(10)))</f>
        <v/>
      </c>
      <c r="BI1083" s="44" t="str">
        <f>IF('Auto-Calculations'!GB1021="No Error","",CONCATENATE($CE$63,'Auto-Calculations'!GB1021,CHAR(10)))</f>
        <v/>
      </c>
      <c r="BJ1083" s="44" t="str">
        <f>IF('Auto-Calculations'!GC1021="No Error","",CONCATENATE($CE$63,'Auto-Calculations'!GC1021,CHAR(10)))</f>
        <v/>
      </c>
      <c r="BK1083" s="44" t="str">
        <f>IF('Auto-Calculations'!GD1021="No Error","",CONCATENATE($CE$63,'Auto-Calculations'!GD1021,CHAR(10)))</f>
        <v/>
      </c>
      <c r="BL1083" s="44" t="str">
        <f>IF('Auto-Calculations'!GE1021="No Error","",CONCATENATE($CE$63,'Auto-Calculations'!GE1021,CHAR(10)))</f>
        <v/>
      </c>
      <c r="BM1083" s="44" t="str">
        <f>IF('Auto-Calculations'!GF1021="No Error","",CONCATENATE($CE$63,'Auto-Calculations'!GF1021,CHAR(10)))</f>
        <v/>
      </c>
      <c r="BN1083" s="44" t="str">
        <f>IF('Auto-Calculations'!GG1021="No Error","",CONCATENATE($CE$63,'Auto-Calculations'!GG1021,CHAR(10)))</f>
        <v/>
      </c>
      <c r="BO1083" s="44" t="str">
        <f>IF('Auto-Calculations'!GH1021="No Error","",CONCATENATE($CE$63,'Auto-Calculations'!GH1021,CHAR(10)))</f>
        <v/>
      </c>
      <c r="BP1083" s="44" t="str">
        <f>IF('Auto-Calculations'!GI1021="No Error","",CONCATENATE($CE$63,'Auto-Calculations'!GI1021,CHAR(10)))</f>
        <v/>
      </c>
      <c r="BQ1083" s="44" t="str">
        <f>IF('Auto-Calculations'!GJ1021="No Error","",CONCATENATE($CE$63,'Auto-Calculations'!GJ1021,CHAR(10)))</f>
        <v/>
      </c>
      <c r="BR1083" s="44" t="str">
        <f>IF('Auto-Calculations'!GK1021="No Error","",CONCATENATE($CE$63,'Auto-Calculations'!GK1021,CHAR(10)))</f>
        <v/>
      </c>
      <c r="BS1083" s="44" t="str">
        <f>IF('Auto-Calculations'!GL1021="No Error","",CONCATENATE($CE$63,'Auto-Calculations'!GL1021,CHAR(10)))</f>
        <v/>
      </c>
      <c r="BT1083" s="44" t="str">
        <f>IF('Auto-Calculations'!GM1021="No Error","",CONCATENATE($CE$63,'Auto-Calculations'!GM1021,CHAR(10)))</f>
        <v/>
      </c>
      <c r="BU1083" s="44" t="str">
        <f>IF('Auto-Calculations'!GN1021="No Error","",CONCATENATE($CE$63,'Auto-Calculations'!GN1021,CHAR(10)))</f>
        <v/>
      </c>
      <c r="BV1083" s="44" t="str">
        <f>IF('Auto-Calculations'!GO1021="No Error","",CONCATENATE($CE$63,'Auto-Calculations'!GO1021,CHAR(10)))</f>
        <v/>
      </c>
      <c r="BW1083" s="44" t="str">
        <f>IF('Auto-Calculations'!GP1021="No Error","",CONCATENATE($CE$63,'Auto-Calculations'!GP1021,CHAR(10)))</f>
        <v/>
      </c>
      <c r="BX1083" s="44" t="str">
        <f>IF('Auto-Calculations'!GQ1021="No Error","",CONCATENATE($CE$63,'Auto-Calculations'!GQ1021,CHAR(10)))</f>
        <v/>
      </c>
      <c r="BY1083" s="44" t="str">
        <f>IF('Auto-Calculations'!GR1021="No Error","",CONCATENATE($CE$63,'Auto-Calculations'!GR1021,CHAR(10)))</f>
        <v/>
      </c>
      <c r="BZ1083" s="44" t="str">
        <f>IF('Auto-Calculations'!GS1021="No Error","",CONCATENATE($CE$63,'Auto-Calculations'!GS1021,CHAR(10)))</f>
        <v/>
      </c>
      <c r="CA1083" s="44" t="str">
        <f>IF('Auto-Calculations'!GT1021="No Error","",CONCATENATE($CE$63,'Auto-Calculations'!GT1021,CHAR(10)))</f>
        <v/>
      </c>
      <c r="CB1083" s="44" t="str">
        <f>IF('Auto-Calculations'!GU1021="No Error","",CONCATENATE($CE$63,'Auto-Calculations'!GU1021,CHAR(10)))</f>
        <v/>
      </c>
      <c r="CC1083" s="44" t="str">
        <f>IF('Auto-Calculations'!GV1021="No Error","",CONCATENATE($CE$63,'Auto-Calculations'!GV1021,CHAR(10)))</f>
        <v/>
      </c>
      <c r="CD1083" s="44" t="s">
        <v>5797</v>
      </c>
      <c r="CE1083" s="1" t="str">
        <f t="shared" si="15"/>
        <v>.</v>
      </c>
    </row>
    <row r="1084" spans="1:83" ht="18" customHeight="1" x14ac:dyDescent="0.25">
      <c r="A1084" s="14" t="str">
        <f>IF(NOT(ISBLANK('Auto-Calculations'!D1022)),'Auto-Calculations'!D1022,"")</f>
        <v/>
      </c>
      <c r="B1084" s="44" t="str">
        <f>IF('Auto-Calculations'!DU1022="No Error","",CONCATENATE($CE$63,'Auto-Calculations'!DU1022,CHAR(10)))</f>
        <v/>
      </c>
      <c r="C1084" s="44" t="str">
        <f>IF('Auto-Calculations'!DV1022="No Error","",CONCATENATE($CE$63,'Auto-Calculations'!DV1022,CHAR(10)))</f>
        <v/>
      </c>
      <c r="D1084" s="44" t="str">
        <f>IF('Auto-Calculations'!DW1022="No Error","",CONCATENATE($CE$63,'Auto-Calculations'!DW1022,CHAR(10)))</f>
        <v/>
      </c>
      <c r="E1084" s="44" t="str">
        <f>IF('Auto-Calculations'!DX1022="No Error","",CONCATENATE($CE$63,'Auto-Calculations'!DX1022,CHAR(10)))</f>
        <v/>
      </c>
      <c r="F1084" s="44" t="str">
        <f>IF('Auto-Calculations'!DY1022="No Error","",CONCATENATE($CE$63,'Auto-Calculations'!DY1022,CHAR(10)))</f>
        <v/>
      </c>
      <c r="G1084" s="44" t="str">
        <f>IF('Auto-Calculations'!DZ1022="No Error","",CONCATENATE($CE$63,'Auto-Calculations'!DZ1022,CHAR(10)))</f>
        <v/>
      </c>
      <c r="H1084" s="44" t="str">
        <f>IF('Auto-Calculations'!EA1022="No Error","",CONCATENATE($CE$63,'Auto-Calculations'!EA1022,CHAR(10)))</f>
        <v/>
      </c>
      <c r="I1084" s="44" t="str">
        <f>IF('Auto-Calculations'!EB1022="No Error","",CONCATENATE($CE$63,'Auto-Calculations'!EB1022,CHAR(10)))</f>
        <v/>
      </c>
      <c r="J1084" s="44" t="str">
        <f>IF('Auto-Calculations'!EC1022="No Error","",CONCATENATE($CE$63,'Auto-Calculations'!EC1022,CHAR(10)))</f>
        <v/>
      </c>
      <c r="K1084" s="44" t="str">
        <f>IF('Auto-Calculations'!ED1022="No Error","",CONCATENATE($CE$63,'Auto-Calculations'!ED1022,CHAR(10)))</f>
        <v/>
      </c>
      <c r="L1084" s="44" t="str">
        <f>IF('Auto-Calculations'!EE1022="No Error","",CONCATENATE($CE$63,'Auto-Calculations'!EE1022,CHAR(10)))</f>
        <v/>
      </c>
      <c r="M1084" s="44" t="str">
        <f>IF('Auto-Calculations'!EF1022="No Error","",CONCATENATE($CE$63,'Auto-Calculations'!EF1022,CHAR(10)))</f>
        <v/>
      </c>
      <c r="N1084" s="44" t="str">
        <f>IF('Auto-Calculations'!EG1022="No Error","",CONCATENATE($CE$63,'Auto-Calculations'!EG1022,CHAR(10)))</f>
        <v/>
      </c>
      <c r="O1084" s="44" t="str">
        <f>IF('Auto-Calculations'!EH1022="No Error","",CONCATENATE($CE$63,'Auto-Calculations'!EH1022,CHAR(10)))</f>
        <v/>
      </c>
      <c r="P1084" s="44" t="str">
        <f>IF('Auto-Calculations'!EI1022="No Error","",CONCATENATE($CE$63,'Auto-Calculations'!EI1022,CHAR(10)))</f>
        <v/>
      </c>
      <c r="Q1084" s="44" t="str">
        <f>IF('Auto-Calculations'!EJ1022="No Error","",CONCATENATE($CE$63,'Auto-Calculations'!EJ1022,CHAR(10)))</f>
        <v/>
      </c>
      <c r="R1084" s="44" t="str">
        <f>IF('Auto-Calculations'!EK1022="No Error","",CONCATENATE($CE$63,'Auto-Calculations'!EK1022,CHAR(10)))</f>
        <v/>
      </c>
      <c r="S1084" s="44" t="str">
        <f>IF('Auto-Calculations'!EL1022="No Error","",CONCATENATE($CE$63,'Auto-Calculations'!EL1022,CHAR(10)))</f>
        <v/>
      </c>
      <c r="T1084" s="44" t="str">
        <f>IF('Auto-Calculations'!EM1022="No Error","",CONCATENATE($CE$63,'Auto-Calculations'!EM1022,CHAR(10)))</f>
        <v/>
      </c>
      <c r="U1084" s="44" t="str">
        <f>IF('Auto-Calculations'!EN1022="No Error","",CONCATENATE($CE$63,'Auto-Calculations'!EN1022,CHAR(10)))</f>
        <v/>
      </c>
      <c r="V1084" s="44" t="str">
        <f>IF('Auto-Calculations'!EO1022="No Error","",CONCATENATE($CE$63,'Auto-Calculations'!EO1022,CHAR(10)))</f>
        <v/>
      </c>
      <c r="W1084" s="44" t="str">
        <f>IF('Auto-Calculations'!EP1022="No Error","",CONCATENATE($CE$63,'Auto-Calculations'!EP1022,CHAR(10)))</f>
        <v/>
      </c>
      <c r="X1084" s="44" t="str">
        <f>IF('Auto-Calculations'!EQ1022="No Error","",CONCATENATE($CE$63,'Auto-Calculations'!EQ1022,CHAR(10)))</f>
        <v/>
      </c>
      <c r="Y1084" s="44" t="str">
        <f>IF('Auto-Calculations'!ER1022="No Error","",CONCATENATE($CE$63,'Auto-Calculations'!ER1022,CHAR(10)))</f>
        <v/>
      </c>
      <c r="Z1084" s="44" t="str">
        <f>IF('Auto-Calculations'!ES1022="No Error","",CONCATENATE($CE$63,'Auto-Calculations'!ES1022,CHAR(10)))</f>
        <v/>
      </c>
      <c r="AA1084" s="44" t="str">
        <f>IF('Auto-Calculations'!ET1022="No Error","",CONCATENATE($CE$63,'Auto-Calculations'!ET1022,CHAR(10)))</f>
        <v/>
      </c>
      <c r="AB1084" s="44" t="str">
        <f>IF('Auto-Calculations'!EU1022="No Error","",CONCATENATE($CE$63,'Auto-Calculations'!EU1022,CHAR(10)))</f>
        <v/>
      </c>
      <c r="AC1084" s="44" t="str">
        <f>IF('Auto-Calculations'!EV1022="No Error","",CONCATENATE($CE$63,'Auto-Calculations'!EV1022,CHAR(10)))</f>
        <v/>
      </c>
      <c r="AD1084" s="44" t="str">
        <f>IF('Auto-Calculations'!EW1022="No Error","",CONCATENATE($CE$63,'Auto-Calculations'!EW1022,CHAR(10)))</f>
        <v/>
      </c>
      <c r="AE1084" s="44" t="str">
        <f>IF('Auto-Calculations'!EX1022="No Error","",CONCATENATE($CE$63,'Auto-Calculations'!EX1022,CHAR(10)))</f>
        <v/>
      </c>
      <c r="AF1084" s="44" t="str">
        <f>IF('Auto-Calculations'!EY1022="No Error","",CONCATENATE($CE$63,'Auto-Calculations'!EY1022,CHAR(10)))</f>
        <v/>
      </c>
      <c r="AG1084" s="44" t="str">
        <f>IF('Auto-Calculations'!EZ1022="No Error","",CONCATENATE($CE$63,'Auto-Calculations'!EZ1022,CHAR(10)))</f>
        <v/>
      </c>
      <c r="AH1084" s="44" t="str">
        <f>IF('Auto-Calculations'!FA1022="No Error","",CONCATENATE($CE$63,'Auto-Calculations'!FA1022,CHAR(10)))</f>
        <v/>
      </c>
      <c r="AI1084" s="44" t="str">
        <f>IF('Auto-Calculations'!FB1022="No Error","",CONCATENATE($CE$63,'Auto-Calculations'!FB1022,CHAR(10)))</f>
        <v/>
      </c>
      <c r="AJ1084" s="44" t="str">
        <f>IF('Auto-Calculations'!FC1022="No Error","",CONCATENATE($CE$63,'Auto-Calculations'!FC1022,CHAR(10)))</f>
        <v/>
      </c>
      <c r="AK1084" s="44" t="str">
        <f>IF('Auto-Calculations'!FD1022="No Error","",CONCATENATE($CE$63,'Auto-Calculations'!FD1022,CHAR(10)))</f>
        <v/>
      </c>
      <c r="AL1084" s="44" t="str">
        <f>IF('Auto-Calculations'!FE1022="No Error","",CONCATENATE($CE$63,'Auto-Calculations'!FE1022,CHAR(10)))</f>
        <v/>
      </c>
      <c r="AM1084" s="44" t="str">
        <f>IF('Auto-Calculations'!FF1022="No Error","",CONCATENATE($CE$63,'Auto-Calculations'!FF1022,CHAR(10)))</f>
        <v/>
      </c>
      <c r="AN1084" s="44" t="str">
        <f>IF('Auto-Calculations'!FG1022="No Error","",CONCATENATE($CE$63,'Auto-Calculations'!FG1022,CHAR(10)))</f>
        <v/>
      </c>
      <c r="AO1084" s="44" t="str">
        <f>IF('Auto-Calculations'!FH1022="No Error","",CONCATENATE($CE$63,'Auto-Calculations'!FH1022,CHAR(10)))</f>
        <v/>
      </c>
      <c r="AP1084" s="44" t="str">
        <f>IF('Auto-Calculations'!FI1022="No Error","",CONCATENATE($CE$63,'Auto-Calculations'!FI1022,CHAR(10)))</f>
        <v/>
      </c>
      <c r="AQ1084" s="44" t="str">
        <f>IF('Auto-Calculations'!FJ1022="No Error","",CONCATENATE($CE$63,'Auto-Calculations'!FJ1022,CHAR(10)))</f>
        <v/>
      </c>
      <c r="AR1084" s="44" t="str">
        <f>IF('Auto-Calculations'!FK1022="No Error","",CONCATENATE($CE$63,'Auto-Calculations'!FK1022,CHAR(10)))</f>
        <v/>
      </c>
      <c r="AS1084" s="44" t="str">
        <f>IF('Auto-Calculations'!FL1022="No Error","",CONCATENATE($CE$63,'Auto-Calculations'!FL1022,CHAR(10)))</f>
        <v/>
      </c>
      <c r="AT1084" s="44" t="str">
        <f>IF('Auto-Calculations'!FM1022="No Error","",CONCATENATE($CE$63,'Auto-Calculations'!FM1022,CHAR(10)))</f>
        <v/>
      </c>
      <c r="AU1084" s="44" t="str">
        <f>IF('Auto-Calculations'!FN1022="No Error","",CONCATENATE($CE$63,'Auto-Calculations'!FN1022,CHAR(10)))</f>
        <v/>
      </c>
      <c r="AV1084" s="44" t="str">
        <f>IF('Auto-Calculations'!FO1022="No Error","",CONCATENATE($CE$63,'Auto-Calculations'!FO1022,CHAR(10)))</f>
        <v/>
      </c>
      <c r="AW1084" s="44" t="str">
        <f>IF('Auto-Calculations'!FP1022="No Error","",CONCATENATE($CE$63,'Auto-Calculations'!FP1022,CHAR(10)))</f>
        <v/>
      </c>
      <c r="AX1084" s="44" t="str">
        <f>IF('Auto-Calculations'!FQ1022="No Error","",CONCATENATE($CE$63,'Auto-Calculations'!FQ1022,CHAR(10)))</f>
        <v/>
      </c>
      <c r="AY1084" s="44" t="str">
        <f>IF('Auto-Calculations'!FR1022="No Error","",CONCATENATE($CE$63,'Auto-Calculations'!FR1022,CHAR(10)))</f>
        <v/>
      </c>
      <c r="AZ1084" s="44" t="str">
        <f>IF('Auto-Calculations'!FS1022="No Error","",CONCATENATE($CE$63,'Auto-Calculations'!FS1022,CHAR(10)))</f>
        <v/>
      </c>
      <c r="BA1084" s="44" t="str">
        <f>IF('Auto-Calculations'!FT1022="No Error","",CONCATENATE($CE$63,'Auto-Calculations'!FT1022,CHAR(10)))</f>
        <v/>
      </c>
      <c r="BB1084" s="44" t="str">
        <f>IF('Auto-Calculations'!FU1022="No Error","",CONCATENATE($CE$63,'Auto-Calculations'!FU1022,CHAR(10)))</f>
        <v/>
      </c>
      <c r="BC1084" s="44" t="str">
        <f>IF('Auto-Calculations'!FV1022="No Error","",CONCATENATE($CE$63,'Auto-Calculations'!FV1022,CHAR(10)))</f>
        <v/>
      </c>
      <c r="BD1084" s="44" t="str">
        <f>IF('Auto-Calculations'!FW1022="No Error","",CONCATENATE($CE$63,'Auto-Calculations'!FW1022,CHAR(10)))</f>
        <v/>
      </c>
      <c r="BE1084" s="44" t="str">
        <f>IF('Auto-Calculations'!FX1022="No Error","",CONCATENATE($CE$63,'Auto-Calculations'!FX1022,CHAR(10)))</f>
        <v/>
      </c>
      <c r="BF1084" s="44" t="str">
        <f>IF('Auto-Calculations'!FY1022="No Error","",CONCATENATE($CE$63,'Auto-Calculations'!FY1022,CHAR(10)))</f>
        <v/>
      </c>
      <c r="BG1084" s="44" t="str">
        <f>IF('Auto-Calculations'!FZ1022="No Error","",CONCATENATE($CE$63,'Auto-Calculations'!FZ1022,CHAR(10)))</f>
        <v/>
      </c>
      <c r="BH1084" s="44" t="str">
        <f>IF('Auto-Calculations'!GA1022="No Error","",CONCATENATE($CE$63,'Auto-Calculations'!GA1022,CHAR(10)))</f>
        <v/>
      </c>
      <c r="BI1084" s="44" t="str">
        <f>IF('Auto-Calculations'!GB1022="No Error","",CONCATENATE($CE$63,'Auto-Calculations'!GB1022,CHAR(10)))</f>
        <v/>
      </c>
      <c r="BJ1084" s="44" t="str">
        <f>IF('Auto-Calculations'!GC1022="No Error","",CONCATENATE($CE$63,'Auto-Calculations'!GC1022,CHAR(10)))</f>
        <v/>
      </c>
      <c r="BK1084" s="44" t="str">
        <f>IF('Auto-Calculations'!GD1022="No Error","",CONCATENATE($CE$63,'Auto-Calculations'!GD1022,CHAR(10)))</f>
        <v/>
      </c>
      <c r="BL1084" s="44" t="str">
        <f>IF('Auto-Calculations'!GE1022="No Error","",CONCATENATE($CE$63,'Auto-Calculations'!GE1022,CHAR(10)))</f>
        <v/>
      </c>
      <c r="BM1084" s="44" t="str">
        <f>IF('Auto-Calculations'!GF1022="No Error","",CONCATENATE($CE$63,'Auto-Calculations'!GF1022,CHAR(10)))</f>
        <v/>
      </c>
      <c r="BN1084" s="44" t="str">
        <f>IF('Auto-Calculations'!GG1022="No Error","",CONCATENATE($CE$63,'Auto-Calculations'!GG1022,CHAR(10)))</f>
        <v/>
      </c>
      <c r="BO1084" s="44" t="str">
        <f>IF('Auto-Calculations'!GH1022="No Error","",CONCATENATE($CE$63,'Auto-Calculations'!GH1022,CHAR(10)))</f>
        <v/>
      </c>
      <c r="BP1084" s="44" t="str">
        <f>IF('Auto-Calculations'!GI1022="No Error","",CONCATENATE($CE$63,'Auto-Calculations'!GI1022,CHAR(10)))</f>
        <v/>
      </c>
      <c r="BQ1084" s="44" t="str">
        <f>IF('Auto-Calculations'!GJ1022="No Error","",CONCATENATE($CE$63,'Auto-Calculations'!GJ1022,CHAR(10)))</f>
        <v/>
      </c>
      <c r="BR1084" s="44" t="str">
        <f>IF('Auto-Calculations'!GK1022="No Error","",CONCATENATE($CE$63,'Auto-Calculations'!GK1022,CHAR(10)))</f>
        <v/>
      </c>
      <c r="BS1084" s="44" t="str">
        <f>IF('Auto-Calculations'!GL1022="No Error","",CONCATENATE($CE$63,'Auto-Calculations'!GL1022,CHAR(10)))</f>
        <v/>
      </c>
      <c r="BT1084" s="44" t="str">
        <f>IF('Auto-Calculations'!GM1022="No Error","",CONCATENATE($CE$63,'Auto-Calculations'!GM1022,CHAR(10)))</f>
        <v/>
      </c>
      <c r="BU1084" s="44" t="str">
        <f>IF('Auto-Calculations'!GN1022="No Error","",CONCATENATE($CE$63,'Auto-Calculations'!GN1022,CHAR(10)))</f>
        <v/>
      </c>
      <c r="BV1084" s="44" t="str">
        <f>IF('Auto-Calculations'!GO1022="No Error","",CONCATENATE($CE$63,'Auto-Calculations'!GO1022,CHAR(10)))</f>
        <v/>
      </c>
      <c r="BW1084" s="44" t="str">
        <f>IF('Auto-Calculations'!GP1022="No Error","",CONCATENATE($CE$63,'Auto-Calculations'!GP1022,CHAR(10)))</f>
        <v/>
      </c>
      <c r="BX1084" s="44" t="str">
        <f>IF('Auto-Calculations'!GQ1022="No Error","",CONCATENATE($CE$63,'Auto-Calculations'!GQ1022,CHAR(10)))</f>
        <v/>
      </c>
      <c r="BY1084" s="44" t="str">
        <f>IF('Auto-Calculations'!GR1022="No Error","",CONCATENATE($CE$63,'Auto-Calculations'!GR1022,CHAR(10)))</f>
        <v/>
      </c>
      <c r="BZ1084" s="44" t="str">
        <f>IF('Auto-Calculations'!GS1022="No Error","",CONCATENATE($CE$63,'Auto-Calculations'!GS1022,CHAR(10)))</f>
        <v/>
      </c>
      <c r="CA1084" s="44" t="str">
        <f>IF('Auto-Calculations'!GT1022="No Error","",CONCATENATE($CE$63,'Auto-Calculations'!GT1022,CHAR(10)))</f>
        <v/>
      </c>
      <c r="CB1084" s="44" t="str">
        <f>IF('Auto-Calculations'!GU1022="No Error","",CONCATENATE($CE$63,'Auto-Calculations'!GU1022,CHAR(10)))</f>
        <v/>
      </c>
      <c r="CC1084" s="44" t="str">
        <f>IF('Auto-Calculations'!GV1022="No Error","",CONCATENATE($CE$63,'Auto-Calculations'!GV1022,CHAR(10)))</f>
        <v/>
      </c>
      <c r="CD1084" s="44" t="s">
        <v>5797</v>
      </c>
      <c r="CE1084" s="1" t="str">
        <f t="shared" si="15"/>
        <v>.</v>
      </c>
    </row>
    <row r="1085" spans="1:83" ht="18" customHeight="1" x14ac:dyDescent="0.25">
      <c r="A1085" s="14" t="str">
        <f>IF(NOT(ISBLANK('Auto-Calculations'!D1023)),'Auto-Calculations'!D1023,"")</f>
        <v/>
      </c>
      <c r="B1085" s="44" t="str">
        <f>IF('Auto-Calculations'!DU1023="No Error","",CONCATENATE($CE$63,'Auto-Calculations'!DU1023,CHAR(10)))</f>
        <v/>
      </c>
      <c r="C1085" s="44" t="str">
        <f>IF('Auto-Calculations'!DV1023="No Error","",CONCATENATE($CE$63,'Auto-Calculations'!DV1023,CHAR(10)))</f>
        <v/>
      </c>
      <c r="D1085" s="44" t="str">
        <f>IF('Auto-Calculations'!DW1023="No Error","",CONCATENATE($CE$63,'Auto-Calculations'!DW1023,CHAR(10)))</f>
        <v/>
      </c>
      <c r="E1085" s="44" t="str">
        <f>IF('Auto-Calculations'!DX1023="No Error","",CONCATENATE($CE$63,'Auto-Calculations'!DX1023,CHAR(10)))</f>
        <v/>
      </c>
      <c r="F1085" s="44" t="str">
        <f>IF('Auto-Calculations'!DY1023="No Error","",CONCATENATE($CE$63,'Auto-Calculations'!DY1023,CHAR(10)))</f>
        <v/>
      </c>
      <c r="G1085" s="44" t="str">
        <f>IF('Auto-Calculations'!DZ1023="No Error","",CONCATENATE($CE$63,'Auto-Calculations'!DZ1023,CHAR(10)))</f>
        <v/>
      </c>
      <c r="H1085" s="44" t="str">
        <f>IF('Auto-Calculations'!EA1023="No Error","",CONCATENATE($CE$63,'Auto-Calculations'!EA1023,CHAR(10)))</f>
        <v/>
      </c>
      <c r="I1085" s="44" t="str">
        <f>IF('Auto-Calculations'!EB1023="No Error","",CONCATENATE($CE$63,'Auto-Calculations'!EB1023,CHAR(10)))</f>
        <v/>
      </c>
      <c r="J1085" s="44" t="str">
        <f>IF('Auto-Calculations'!EC1023="No Error","",CONCATENATE($CE$63,'Auto-Calculations'!EC1023,CHAR(10)))</f>
        <v/>
      </c>
      <c r="K1085" s="44" t="str">
        <f>IF('Auto-Calculations'!ED1023="No Error","",CONCATENATE($CE$63,'Auto-Calculations'!ED1023,CHAR(10)))</f>
        <v/>
      </c>
      <c r="L1085" s="44" t="str">
        <f>IF('Auto-Calculations'!EE1023="No Error","",CONCATENATE($CE$63,'Auto-Calculations'!EE1023,CHAR(10)))</f>
        <v/>
      </c>
      <c r="M1085" s="44" t="str">
        <f>IF('Auto-Calculations'!EF1023="No Error","",CONCATENATE($CE$63,'Auto-Calculations'!EF1023,CHAR(10)))</f>
        <v/>
      </c>
      <c r="N1085" s="44" t="str">
        <f>IF('Auto-Calculations'!EG1023="No Error","",CONCATENATE($CE$63,'Auto-Calculations'!EG1023,CHAR(10)))</f>
        <v/>
      </c>
      <c r="O1085" s="44" t="str">
        <f>IF('Auto-Calculations'!EH1023="No Error","",CONCATENATE($CE$63,'Auto-Calculations'!EH1023,CHAR(10)))</f>
        <v/>
      </c>
      <c r="P1085" s="44" t="str">
        <f>IF('Auto-Calculations'!EI1023="No Error","",CONCATENATE($CE$63,'Auto-Calculations'!EI1023,CHAR(10)))</f>
        <v/>
      </c>
      <c r="Q1085" s="44" t="str">
        <f>IF('Auto-Calculations'!EJ1023="No Error","",CONCATENATE($CE$63,'Auto-Calculations'!EJ1023,CHAR(10)))</f>
        <v/>
      </c>
      <c r="R1085" s="44" t="str">
        <f>IF('Auto-Calculations'!EK1023="No Error","",CONCATENATE($CE$63,'Auto-Calculations'!EK1023,CHAR(10)))</f>
        <v/>
      </c>
      <c r="S1085" s="44" t="str">
        <f>IF('Auto-Calculations'!EL1023="No Error","",CONCATENATE($CE$63,'Auto-Calculations'!EL1023,CHAR(10)))</f>
        <v/>
      </c>
      <c r="T1085" s="44" t="str">
        <f>IF('Auto-Calculations'!EM1023="No Error","",CONCATENATE($CE$63,'Auto-Calculations'!EM1023,CHAR(10)))</f>
        <v/>
      </c>
      <c r="U1085" s="44" t="str">
        <f>IF('Auto-Calculations'!EN1023="No Error","",CONCATENATE($CE$63,'Auto-Calculations'!EN1023,CHAR(10)))</f>
        <v/>
      </c>
      <c r="V1085" s="44" t="str">
        <f>IF('Auto-Calculations'!EO1023="No Error","",CONCATENATE($CE$63,'Auto-Calculations'!EO1023,CHAR(10)))</f>
        <v/>
      </c>
      <c r="W1085" s="44" t="str">
        <f>IF('Auto-Calculations'!EP1023="No Error","",CONCATENATE($CE$63,'Auto-Calculations'!EP1023,CHAR(10)))</f>
        <v/>
      </c>
      <c r="X1085" s="44" t="str">
        <f>IF('Auto-Calculations'!EQ1023="No Error","",CONCATENATE($CE$63,'Auto-Calculations'!EQ1023,CHAR(10)))</f>
        <v/>
      </c>
      <c r="Y1085" s="44" t="str">
        <f>IF('Auto-Calculations'!ER1023="No Error","",CONCATENATE($CE$63,'Auto-Calculations'!ER1023,CHAR(10)))</f>
        <v/>
      </c>
      <c r="Z1085" s="44" t="str">
        <f>IF('Auto-Calculations'!ES1023="No Error","",CONCATENATE($CE$63,'Auto-Calculations'!ES1023,CHAR(10)))</f>
        <v/>
      </c>
      <c r="AA1085" s="44" t="str">
        <f>IF('Auto-Calculations'!ET1023="No Error","",CONCATENATE($CE$63,'Auto-Calculations'!ET1023,CHAR(10)))</f>
        <v/>
      </c>
      <c r="AB1085" s="44" t="str">
        <f>IF('Auto-Calculations'!EU1023="No Error","",CONCATENATE($CE$63,'Auto-Calculations'!EU1023,CHAR(10)))</f>
        <v/>
      </c>
      <c r="AC1085" s="44" t="str">
        <f>IF('Auto-Calculations'!EV1023="No Error","",CONCATENATE($CE$63,'Auto-Calculations'!EV1023,CHAR(10)))</f>
        <v/>
      </c>
      <c r="AD1085" s="44" t="str">
        <f>IF('Auto-Calculations'!EW1023="No Error","",CONCATENATE($CE$63,'Auto-Calculations'!EW1023,CHAR(10)))</f>
        <v/>
      </c>
      <c r="AE1085" s="44" t="str">
        <f>IF('Auto-Calculations'!EX1023="No Error","",CONCATENATE($CE$63,'Auto-Calculations'!EX1023,CHAR(10)))</f>
        <v/>
      </c>
      <c r="AF1085" s="44" t="str">
        <f>IF('Auto-Calculations'!EY1023="No Error","",CONCATENATE($CE$63,'Auto-Calculations'!EY1023,CHAR(10)))</f>
        <v/>
      </c>
      <c r="AG1085" s="44" t="str">
        <f>IF('Auto-Calculations'!EZ1023="No Error","",CONCATENATE($CE$63,'Auto-Calculations'!EZ1023,CHAR(10)))</f>
        <v/>
      </c>
      <c r="AH1085" s="44" t="str">
        <f>IF('Auto-Calculations'!FA1023="No Error","",CONCATENATE($CE$63,'Auto-Calculations'!FA1023,CHAR(10)))</f>
        <v/>
      </c>
      <c r="AI1085" s="44" t="str">
        <f>IF('Auto-Calculations'!FB1023="No Error","",CONCATENATE($CE$63,'Auto-Calculations'!FB1023,CHAR(10)))</f>
        <v/>
      </c>
      <c r="AJ1085" s="44" t="str">
        <f>IF('Auto-Calculations'!FC1023="No Error","",CONCATENATE($CE$63,'Auto-Calculations'!FC1023,CHAR(10)))</f>
        <v/>
      </c>
      <c r="AK1085" s="44" t="str">
        <f>IF('Auto-Calculations'!FD1023="No Error","",CONCATENATE($CE$63,'Auto-Calculations'!FD1023,CHAR(10)))</f>
        <v/>
      </c>
      <c r="AL1085" s="44" t="str">
        <f>IF('Auto-Calculations'!FE1023="No Error","",CONCATENATE($CE$63,'Auto-Calculations'!FE1023,CHAR(10)))</f>
        <v/>
      </c>
      <c r="AM1085" s="44" t="str">
        <f>IF('Auto-Calculations'!FF1023="No Error","",CONCATENATE($CE$63,'Auto-Calculations'!FF1023,CHAR(10)))</f>
        <v/>
      </c>
      <c r="AN1085" s="44" t="str">
        <f>IF('Auto-Calculations'!FG1023="No Error","",CONCATENATE($CE$63,'Auto-Calculations'!FG1023,CHAR(10)))</f>
        <v/>
      </c>
      <c r="AO1085" s="44" t="str">
        <f>IF('Auto-Calculations'!FH1023="No Error","",CONCATENATE($CE$63,'Auto-Calculations'!FH1023,CHAR(10)))</f>
        <v/>
      </c>
      <c r="AP1085" s="44" t="str">
        <f>IF('Auto-Calculations'!FI1023="No Error","",CONCATENATE($CE$63,'Auto-Calculations'!FI1023,CHAR(10)))</f>
        <v/>
      </c>
      <c r="AQ1085" s="44" t="str">
        <f>IF('Auto-Calculations'!FJ1023="No Error","",CONCATENATE($CE$63,'Auto-Calculations'!FJ1023,CHAR(10)))</f>
        <v/>
      </c>
      <c r="AR1085" s="44" t="str">
        <f>IF('Auto-Calculations'!FK1023="No Error","",CONCATENATE($CE$63,'Auto-Calculations'!FK1023,CHAR(10)))</f>
        <v/>
      </c>
      <c r="AS1085" s="44" t="str">
        <f>IF('Auto-Calculations'!FL1023="No Error","",CONCATENATE($CE$63,'Auto-Calculations'!FL1023,CHAR(10)))</f>
        <v/>
      </c>
      <c r="AT1085" s="44" t="str">
        <f>IF('Auto-Calculations'!FM1023="No Error","",CONCATENATE($CE$63,'Auto-Calculations'!FM1023,CHAR(10)))</f>
        <v/>
      </c>
      <c r="AU1085" s="44" t="str">
        <f>IF('Auto-Calculations'!FN1023="No Error","",CONCATENATE($CE$63,'Auto-Calculations'!FN1023,CHAR(10)))</f>
        <v/>
      </c>
      <c r="AV1085" s="44" t="str">
        <f>IF('Auto-Calculations'!FO1023="No Error","",CONCATENATE($CE$63,'Auto-Calculations'!FO1023,CHAR(10)))</f>
        <v/>
      </c>
      <c r="AW1085" s="44" t="str">
        <f>IF('Auto-Calculations'!FP1023="No Error","",CONCATENATE($CE$63,'Auto-Calculations'!FP1023,CHAR(10)))</f>
        <v/>
      </c>
      <c r="AX1085" s="44" t="str">
        <f>IF('Auto-Calculations'!FQ1023="No Error","",CONCATENATE($CE$63,'Auto-Calculations'!FQ1023,CHAR(10)))</f>
        <v/>
      </c>
      <c r="AY1085" s="44" t="str">
        <f>IF('Auto-Calculations'!FR1023="No Error","",CONCATENATE($CE$63,'Auto-Calculations'!FR1023,CHAR(10)))</f>
        <v/>
      </c>
      <c r="AZ1085" s="44" t="str">
        <f>IF('Auto-Calculations'!FS1023="No Error","",CONCATENATE($CE$63,'Auto-Calculations'!FS1023,CHAR(10)))</f>
        <v/>
      </c>
      <c r="BA1085" s="44" t="str">
        <f>IF('Auto-Calculations'!FT1023="No Error","",CONCATENATE($CE$63,'Auto-Calculations'!FT1023,CHAR(10)))</f>
        <v/>
      </c>
      <c r="BB1085" s="44" t="str">
        <f>IF('Auto-Calculations'!FU1023="No Error","",CONCATENATE($CE$63,'Auto-Calculations'!FU1023,CHAR(10)))</f>
        <v/>
      </c>
      <c r="BC1085" s="44" t="str">
        <f>IF('Auto-Calculations'!FV1023="No Error","",CONCATENATE($CE$63,'Auto-Calculations'!FV1023,CHAR(10)))</f>
        <v/>
      </c>
      <c r="BD1085" s="44" t="str">
        <f>IF('Auto-Calculations'!FW1023="No Error","",CONCATENATE($CE$63,'Auto-Calculations'!FW1023,CHAR(10)))</f>
        <v/>
      </c>
      <c r="BE1085" s="44" t="str">
        <f>IF('Auto-Calculations'!FX1023="No Error","",CONCATENATE($CE$63,'Auto-Calculations'!FX1023,CHAR(10)))</f>
        <v/>
      </c>
      <c r="BF1085" s="44" t="str">
        <f>IF('Auto-Calculations'!FY1023="No Error","",CONCATENATE($CE$63,'Auto-Calculations'!FY1023,CHAR(10)))</f>
        <v/>
      </c>
      <c r="BG1085" s="44" t="str">
        <f>IF('Auto-Calculations'!FZ1023="No Error","",CONCATENATE($CE$63,'Auto-Calculations'!FZ1023,CHAR(10)))</f>
        <v/>
      </c>
      <c r="BH1085" s="44" t="str">
        <f>IF('Auto-Calculations'!GA1023="No Error","",CONCATENATE($CE$63,'Auto-Calculations'!GA1023,CHAR(10)))</f>
        <v/>
      </c>
      <c r="BI1085" s="44" t="str">
        <f>IF('Auto-Calculations'!GB1023="No Error","",CONCATENATE($CE$63,'Auto-Calculations'!GB1023,CHAR(10)))</f>
        <v/>
      </c>
      <c r="BJ1085" s="44" t="str">
        <f>IF('Auto-Calculations'!GC1023="No Error","",CONCATENATE($CE$63,'Auto-Calculations'!GC1023,CHAR(10)))</f>
        <v/>
      </c>
      <c r="BK1085" s="44" t="str">
        <f>IF('Auto-Calculations'!GD1023="No Error","",CONCATENATE($CE$63,'Auto-Calculations'!GD1023,CHAR(10)))</f>
        <v/>
      </c>
      <c r="BL1085" s="44" t="str">
        <f>IF('Auto-Calculations'!GE1023="No Error","",CONCATENATE($CE$63,'Auto-Calculations'!GE1023,CHAR(10)))</f>
        <v/>
      </c>
      <c r="BM1085" s="44" t="str">
        <f>IF('Auto-Calculations'!GF1023="No Error","",CONCATENATE($CE$63,'Auto-Calculations'!GF1023,CHAR(10)))</f>
        <v/>
      </c>
      <c r="BN1085" s="44" t="str">
        <f>IF('Auto-Calculations'!GG1023="No Error","",CONCATENATE($CE$63,'Auto-Calculations'!GG1023,CHAR(10)))</f>
        <v/>
      </c>
      <c r="BO1085" s="44" t="str">
        <f>IF('Auto-Calculations'!GH1023="No Error","",CONCATENATE($CE$63,'Auto-Calculations'!GH1023,CHAR(10)))</f>
        <v/>
      </c>
      <c r="BP1085" s="44" t="str">
        <f>IF('Auto-Calculations'!GI1023="No Error","",CONCATENATE($CE$63,'Auto-Calculations'!GI1023,CHAR(10)))</f>
        <v/>
      </c>
      <c r="BQ1085" s="44" t="str">
        <f>IF('Auto-Calculations'!GJ1023="No Error","",CONCATENATE($CE$63,'Auto-Calculations'!GJ1023,CHAR(10)))</f>
        <v/>
      </c>
      <c r="BR1085" s="44" t="str">
        <f>IF('Auto-Calculations'!GK1023="No Error","",CONCATENATE($CE$63,'Auto-Calculations'!GK1023,CHAR(10)))</f>
        <v/>
      </c>
      <c r="BS1085" s="44" t="str">
        <f>IF('Auto-Calculations'!GL1023="No Error","",CONCATENATE($CE$63,'Auto-Calculations'!GL1023,CHAR(10)))</f>
        <v/>
      </c>
      <c r="BT1085" s="44" t="str">
        <f>IF('Auto-Calculations'!GM1023="No Error","",CONCATENATE($CE$63,'Auto-Calculations'!GM1023,CHAR(10)))</f>
        <v/>
      </c>
      <c r="BU1085" s="44" t="str">
        <f>IF('Auto-Calculations'!GN1023="No Error","",CONCATENATE($CE$63,'Auto-Calculations'!GN1023,CHAR(10)))</f>
        <v/>
      </c>
      <c r="BV1085" s="44" t="str">
        <f>IF('Auto-Calculations'!GO1023="No Error","",CONCATENATE($CE$63,'Auto-Calculations'!GO1023,CHAR(10)))</f>
        <v/>
      </c>
      <c r="BW1085" s="44" t="str">
        <f>IF('Auto-Calculations'!GP1023="No Error","",CONCATENATE($CE$63,'Auto-Calculations'!GP1023,CHAR(10)))</f>
        <v/>
      </c>
      <c r="BX1085" s="44" t="str">
        <f>IF('Auto-Calculations'!GQ1023="No Error","",CONCATENATE($CE$63,'Auto-Calculations'!GQ1023,CHAR(10)))</f>
        <v/>
      </c>
      <c r="BY1085" s="44" t="str">
        <f>IF('Auto-Calculations'!GR1023="No Error","",CONCATENATE($CE$63,'Auto-Calculations'!GR1023,CHAR(10)))</f>
        <v/>
      </c>
      <c r="BZ1085" s="44" t="str">
        <f>IF('Auto-Calculations'!GS1023="No Error","",CONCATENATE($CE$63,'Auto-Calculations'!GS1023,CHAR(10)))</f>
        <v/>
      </c>
      <c r="CA1085" s="44" t="str">
        <f>IF('Auto-Calculations'!GT1023="No Error","",CONCATENATE($CE$63,'Auto-Calculations'!GT1023,CHAR(10)))</f>
        <v/>
      </c>
      <c r="CB1085" s="44" t="str">
        <f>IF('Auto-Calculations'!GU1023="No Error","",CONCATENATE($CE$63,'Auto-Calculations'!GU1023,CHAR(10)))</f>
        <v/>
      </c>
      <c r="CC1085" s="44" t="str">
        <f>IF('Auto-Calculations'!GV1023="No Error","",CONCATENATE($CE$63,'Auto-Calculations'!GV1023,CHAR(10)))</f>
        <v/>
      </c>
      <c r="CD1085" s="44" t="s">
        <v>5797</v>
      </c>
      <c r="CE1085" s="1" t="str">
        <f t="shared" si="15"/>
        <v>.</v>
      </c>
    </row>
    <row r="1086" spans="1:83" ht="18" customHeight="1" x14ac:dyDescent="0.25">
      <c r="A1086" s="14" t="str">
        <f>IF(NOT(ISBLANK('Auto-Calculations'!D1024)),'Auto-Calculations'!D1024,"")</f>
        <v/>
      </c>
      <c r="B1086" s="44" t="str">
        <f>IF('Auto-Calculations'!DU1024="No Error","",CONCATENATE($CE$63,'Auto-Calculations'!DU1024,CHAR(10)))</f>
        <v/>
      </c>
      <c r="C1086" s="44" t="str">
        <f>IF('Auto-Calculations'!DV1024="No Error","",CONCATENATE($CE$63,'Auto-Calculations'!DV1024,CHAR(10)))</f>
        <v/>
      </c>
      <c r="D1086" s="44" t="str">
        <f>IF('Auto-Calculations'!DW1024="No Error","",CONCATENATE($CE$63,'Auto-Calculations'!DW1024,CHAR(10)))</f>
        <v/>
      </c>
      <c r="E1086" s="44" t="str">
        <f>IF('Auto-Calculations'!DX1024="No Error","",CONCATENATE($CE$63,'Auto-Calculations'!DX1024,CHAR(10)))</f>
        <v/>
      </c>
      <c r="F1086" s="44" t="str">
        <f>IF('Auto-Calculations'!DY1024="No Error","",CONCATENATE($CE$63,'Auto-Calculations'!DY1024,CHAR(10)))</f>
        <v/>
      </c>
      <c r="G1086" s="44" t="str">
        <f>IF('Auto-Calculations'!DZ1024="No Error","",CONCATENATE($CE$63,'Auto-Calculations'!DZ1024,CHAR(10)))</f>
        <v/>
      </c>
      <c r="H1086" s="44" t="str">
        <f>IF('Auto-Calculations'!EA1024="No Error","",CONCATENATE($CE$63,'Auto-Calculations'!EA1024,CHAR(10)))</f>
        <v/>
      </c>
      <c r="I1086" s="44" t="str">
        <f>IF('Auto-Calculations'!EB1024="No Error","",CONCATENATE($CE$63,'Auto-Calculations'!EB1024,CHAR(10)))</f>
        <v/>
      </c>
      <c r="J1086" s="44" t="str">
        <f>IF('Auto-Calculations'!EC1024="No Error","",CONCATENATE($CE$63,'Auto-Calculations'!EC1024,CHAR(10)))</f>
        <v/>
      </c>
      <c r="K1086" s="44" t="str">
        <f>IF('Auto-Calculations'!ED1024="No Error","",CONCATENATE($CE$63,'Auto-Calculations'!ED1024,CHAR(10)))</f>
        <v/>
      </c>
      <c r="L1086" s="44" t="str">
        <f>IF('Auto-Calculations'!EE1024="No Error","",CONCATENATE($CE$63,'Auto-Calculations'!EE1024,CHAR(10)))</f>
        <v/>
      </c>
      <c r="M1086" s="44" t="str">
        <f>IF('Auto-Calculations'!EF1024="No Error","",CONCATENATE($CE$63,'Auto-Calculations'!EF1024,CHAR(10)))</f>
        <v/>
      </c>
      <c r="N1086" s="44" t="str">
        <f>IF('Auto-Calculations'!EG1024="No Error","",CONCATENATE($CE$63,'Auto-Calculations'!EG1024,CHAR(10)))</f>
        <v/>
      </c>
      <c r="O1086" s="44" t="str">
        <f>IF('Auto-Calculations'!EH1024="No Error","",CONCATENATE($CE$63,'Auto-Calculations'!EH1024,CHAR(10)))</f>
        <v/>
      </c>
      <c r="P1086" s="44" t="str">
        <f>IF('Auto-Calculations'!EI1024="No Error","",CONCATENATE($CE$63,'Auto-Calculations'!EI1024,CHAR(10)))</f>
        <v/>
      </c>
      <c r="Q1086" s="44" t="str">
        <f>IF('Auto-Calculations'!EJ1024="No Error","",CONCATENATE($CE$63,'Auto-Calculations'!EJ1024,CHAR(10)))</f>
        <v/>
      </c>
      <c r="R1086" s="44" t="str">
        <f>IF('Auto-Calculations'!EK1024="No Error","",CONCATENATE($CE$63,'Auto-Calculations'!EK1024,CHAR(10)))</f>
        <v/>
      </c>
      <c r="S1086" s="44" t="str">
        <f>IF('Auto-Calculations'!EL1024="No Error","",CONCATENATE($CE$63,'Auto-Calculations'!EL1024,CHAR(10)))</f>
        <v/>
      </c>
      <c r="T1086" s="44" t="str">
        <f>IF('Auto-Calculations'!EM1024="No Error","",CONCATENATE($CE$63,'Auto-Calculations'!EM1024,CHAR(10)))</f>
        <v/>
      </c>
      <c r="U1086" s="44" t="str">
        <f>IF('Auto-Calculations'!EN1024="No Error","",CONCATENATE($CE$63,'Auto-Calculations'!EN1024,CHAR(10)))</f>
        <v/>
      </c>
      <c r="V1086" s="44" t="str">
        <f>IF('Auto-Calculations'!EO1024="No Error","",CONCATENATE($CE$63,'Auto-Calculations'!EO1024,CHAR(10)))</f>
        <v/>
      </c>
      <c r="W1086" s="44" t="str">
        <f>IF('Auto-Calculations'!EP1024="No Error","",CONCATENATE($CE$63,'Auto-Calculations'!EP1024,CHAR(10)))</f>
        <v/>
      </c>
      <c r="X1086" s="44" t="str">
        <f>IF('Auto-Calculations'!EQ1024="No Error","",CONCATENATE($CE$63,'Auto-Calculations'!EQ1024,CHAR(10)))</f>
        <v/>
      </c>
      <c r="Y1086" s="44" t="str">
        <f>IF('Auto-Calculations'!ER1024="No Error","",CONCATENATE($CE$63,'Auto-Calculations'!ER1024,CHAR(10)))</f>
        <v/>
      </c>
      <c r="Z1086" s="44" t="str">
        <f>IF('Auto-Calculations'!ES1024="No Error","",CONCATENATE($CE$63,'Auto-Calculations'!ES1024,CHAR(10)))</f>
        <v/>
      </c>
      <c r="AA1086" s="44" t="str">
        <f>IF('Auto-Calculations'!ET1024="No Error","",CONCATENATE($CE$63,'Auto-Calculations'!ET1024,CHAR(10)))</f>
        <v/>
      </c>
      <c r="AB1086" s="44" t="str">
        <f>IF('Auto-Calculations'!EU1024="No Error","",CONCATENATE($CE$63,'Auto-Calculations'!EU1024,CHAR(10)))</f>
        <v/>
      </c>
      <c r="AC1086" s="44" t="str">
        <f>IF('Auto-Calculations'!EV1024="No Error","",CONCATENATE($CE$63,'Auto-Calculations'!EV1024,CHAR(10)))</f>
        <v/>
      </c>
      <c r="AD1086" s="44" t="str">
        <f>IF('Auto-Calculations'!EW1024="No Error","",CONCATENATE($CE$63,'Auto-Calculations'!EW1024,CHAR(10)))</f>
        <v/>
      </c>
      <c r="AE1086" s="44" t="str">
        <f>IF('Auto-Calculations'!EX1024="No Error","",CONCATENATE($CE$63,'Auto-Calculations'!EX1024,CHAR(10)))</f>
        <v/>
      </c>
      <c r="AF1086" s="44" t="str">
        <f>IF('Auto-Calculations'!EY1024="No Error","",CONCATENATE($CE$63,'Auto-Calculations'!EY1024,CHAR(10)))</f>
        <v/>
      </c>
      <c r="AG1086" s="44" t="str">
        <f>IF('Auto-Calculations'!EZ1024="No Error","",CONCATENATE($CE$63,'Auto-Calculations'!EZ1024,CHAR(10)))</f>
        <v/>
      </c>
      <c r="AH1086" s="44" t="str">
        <f>IF('Auto-Calculations'!FA1024="No Error","",CONCATENATE($CE$63,'Auto-Calculations'!FA1024,CHAR(10)))</f>
        <v/>
      </c>
      <c r="AI1086" s="44" t="str">
        <f>IF('Auto-Calculations'!FB1024="No Error","",CONCATENATE($CE$63,'Auto-Calculations'!FB1024,CHAR(10)))</f>
        <v/>
      </c>
      <c r="AJ1086" s="44" t="str">
        <f>IF('Auto-Calculations'!FC1024="No Error","",CONCATENATE($CE$63,'Auto-Calculations'!FC1024,CHAR(10)))</f>
        <v/>
      </c>
      <c r="AK1086" s="44" t="str">
        <f>IF('Auto-Calculations'!FD1024="No Error","",CONCATENATE($CE$63,'Auto-Calculations'!FD1024,CHAR(10)))</f>
        <v/>
      </c>
      <c r="AL1086" s="44" t="str">
        <f>IF('Auto-Calculations'!FE1024="No Error","",CONCATENATE($CE$63,'Auto-Calculations'!FE1024,CHAR(10)))</f>
        <v/>
      </c>
      <c r="AM1086" s="44" t="str">
        <f>IF('Auto-Calculations'!FF1024="No Error","",CONCATENATE($CE$63,'Auto-Calculations'!FF1024,CHAR(10)))</f>
        <v/>
      </c>
      <c r="AN1086" s="44" t="str">
        <f>IF('Auto-Calculations'!FG1024="No Error","",CONCATENATE($CE$63,'Auto-Calculations'!FG1024,CHAR(10)))</f>
        <v/>
      </c>
      <c r="AO1086" s="44" t="str">
        <f>IF('Auto-Calculations'!FH1024="No Error","",CONCATENATE($CE$63,'Auto-Calculations'!FH1024,CHAR(10)))</f>
        <v/>
      </c>
      <c r="AP1086" s="44" t="str">
        <f>IF('Auto-Calculations'!FI1024="No Error","",CONCATENATE($CE$63,'Auto-Calculations'!FI1024,CHAR(10)))</f>
        <v/>
      </c>
      <c r="AQ1086" s="44" t="str">
        <f>IF('Auto-Calculations'!FJ1024="No Error","",CONCATENATE($CE$63,'Auto-Calculations'!FJ1024,CHAR(10)))</f>
        <v/>
      </c>
      <c r="AR1086" s="44" t="str">
        <f>IF('Auto-Calculations'!FK1024="No Error","",CONCATENATE($CE$63,'Auto-Calculations'!FK1024,CHAR(10)))</f>
        <v/>
      </c>
      <c r="AS1086" s="44" t="str">
        <f>IF('Auto-Calculations'!FL1024="No Error","",CONCATENATE($CE$63,'Auto-Calculations'!FL1024,CHAR(10)))</f>
        <v/>
      </c>
      <c r="AT1086" s="44" t="str">
        <f>IF('Auto-Calculations'!FM1024="No Error","",CONCATENATE($CE$63,'Auto-Calculations'!FM1024,CHAR(10)))</f>
        <v/>
      </c>
      <c r="AU1086" s="44" t="str">
        <f>IF('Auto-Calculations'!FN1024="No Error","",CONCATENATE($CE$63,'Auto-Calculations'!FN1024,CHAR(10)))</f>
        <v/>
      </c>
      <c r="AV1086" s="44" t="str">
        <f>IF('Auto-Calculations'!FO1024="No Error","",CONCATENATE($CE$63,'Auto-Calculations'!FO1024,CHAR(10)))</f>
        <v/>
      </c>
      <c r="AW1086" s="44" t="str">
        <f>IF('Auto-Calculations'!FP1024="No Error","",CONCATENATE($CE$63,'Auto-Calculations'!FP1024,CHAR(10)))</f>
        <v/>
      </c>
      <c r="AX1086" s="44" t="str">
        <f>IF('Auto-Calculations'!FQ1024="No Error","",CONCATENATE($CE$63,'Auto-Calculations'!FQ1024,CHAR(10)))</f>
        <v/>
      </c>
      <c r="AY1086" s="44" t="str">
        <f>IF('Auto-Calculations'!FR1024="No Error","",CONCATENATE($CE$63,'Auto-Calculations'!FR1024,CHAR(10)))</f>
        <v/>
      </c>
      <c r="AZ1086" s="44" t="str">
        <f>IF('Auto-Calculations'!FS1024="No Error","",CONCATENATE($CE$63,'Auto-Calculations'!FS1024,CHAR(10)))</f>
        <v/>
      </c>
      <c r="BA1086" s="44" t="str">
        <f>IF('Auto-Calculations'!FT1024="No Error","",CONCATENATE($CE$63,'Auto-Calculations'!FT1024,CHAR(10)))</f>
        <v/>
      </c>
      <c r="BB1086" s="44" t="str">
        <f>IF('Auto-Calculations'!FU1024="No Error","",CONCATENATE($CE$63,'Auto-Calculations'!FU1024,CHAR(10)))</f>
        <v/>
      </c>
      <c r="BC1086" s="44" t="str">
        <f>IF('Auto-Calculations'!FV1024="No Error","",CONCATENATE($CE$63,'Auto-Calculations'!FV1024,CHAR(10)))</f>
        <v/>
      </c>
      <c r="BD1086" s="44" t="str">
        <f>IF('Auto-Calculations'!FW1024="No Error","",CONCATENATE($CE$63,'Auto-Calculations'!FW1024,CHAR(10)))</f>
        <v/>
      </c>
      <c r="BE1086" s="44" t="str">
        <f>IF('Auto-Calculations'!FX1024="No Error","",CONCATENATE($CE$63,'Auto-Calculations'!FX1024,CHAR(10)))</f>
        <v/>
      </c>
      <c r="BF1086" s="44" t="str">
        <f>IF('Auto-Calculations'!FY1024="No Error","",CONCATENATE($CE$63,'Auto-Calculations'!FY1024,CHAR(10)))</f>
        <v/>
      </c>
      <c r="BG1086" s="44" t="str">
        <f>IF('Auto-Calculations'!FZ1024="No Error","",CONCATENATE($CE$63,'Auto-Calculations'!FZ1024,CHAR(10)))</f>
        <v/>
      </c>
      <c r="BH1086" s="44" t="str">
        <f>IF('Auto-Calculations'!GA1024="No Error","",CONCATENATE($CE$63,'Auto-Calculations'!GA1024,CHAR(10)))</f>
        <v/>
      </c>
      <c r="BI1086" s="44" t="str">
        <f>IF('Auto-Calculations'!GB1024="No Error","",CONCATENATE($CE$63,'Auto-Calculations'!GB1024,CHAR(10)))</f>
        <v/>
      </c>
      <c r="BJ1086" s="44" t="str">
        <f>IF('Auto-Calculations'!GC1024="No Error","",CONCATENATE($CE$63,'Auto-Calculations'!GC1024,CHAR(10)))</f>
        <v/>
      </c>
      <c r="BK1086" s="44" t="str">
        <f>IF('Auto-Calculations'!GD1024="No Error","",CONCATENATE($CE$63,'Auto-Calculations'!GD1024,CHAR(10)))</f>
        <v/>
      </c>
      <c r="BL1086" s="44" t="str">
        <f>IF('Auto-Calculations'!GE1024="No Error","",CONCATENATE($CE$63,'Auto-Calculations'!GE1024,CHAR(10)))</f>
        <v/>
      </c>
      <c r="BM1086" s="44" t="str">
        <f>IF('Auto-Calculations'!GF1024="No Error","",CONCATENATE($CE$63,'Auto-Calculations'!GF1024,CHAR(10)))</f>
        <v/>
      </c>
      <c r="BN1086" s="44" t="str">
        <f>IF('Auto-Calculations'!GG1024="No Error","",CONCATENATE($CE$63,'Auto-Calculations'!GG1024,CHAR(10)))</f>
        <v/>
      </c>
      <c r="BO1086" s="44" t="str">
        <f>IF('Auto-Calculations'!GH1024="No Error","",CONCATENATE($CE$63,'Auto-Calculations'!GH1024,CHAR(10)))</f>
        <v/>
      </c>
      <c r="BP1086" s="44" t="str">
        <f>IF('Auto-Calculations'!GI1024="No Error","",CONCATENATE($CE$63,'Auto-Calculations'!GI1024,CHAR(10)))</f>
        <v/>
      </c>
      <c r="BQ1086" s="44" t="str">
        <f>IF('Auto-Calculations'!GJ1024="No Error","",CONCATENATE($CE$63,'Auto-Calculations'!GJ1024,CHAR(10)))</f>
        <v/>
      </c>
      <c r="BR1086" s="44" t="str">
        <f>IF('Auto-Calculations'!GK1024="No Error","",CONCATENATE($CE$63,'Auto-Calculations'!GK1024,CHAR(10)))</f>
        <v/>
      </c>
      <c r="BS1086" s="44" t="str">
        <f>IF('Auto-Calculations'!GL1024="No Error","",CONCATENATE($CE$63,'Auto-Calculations'!GL1024,CHAR(10)))</f>
        <v/>
      </c>
      <c r="BT1086" s="44" t="str">
        <f>IF('Auto-Calculations'!GM1024="No Error","",CONCATENATE($CE$63,'Auto-Calculations'!GM1024,CHAR(10)))</f>
        <v/>
      </c>
      <c r="BU1086" s="44" t="str">
        <f>IF('Auto-Calculations'!GN1024="No Error","",CONCATENATE($CE$63,'Auto-Calculations'!GN1024,CHAR(10)))</f>
        <v/>
      </c>
      <c r="BV1086" s="44" t="str">
        <f>IF('Auto-Calculations'!GO1024="No Error","",CONCATENATE($CE$63,'Auto-Calculations'!GO1024,CHAR(10)))</f>
        <v/>
      </c>
      <c r="BW1086" s="44" t="str">
        <f>IF('Auto-Calculations'!GP1024="No Error","",CONCATENATE($CE$63,'Auto-Calculations'!GP1024,CHAR(10)))</f>
        <v/>
      </c>
      <c r="BX1086" s="44" t="str">
        <f>IF('Auto-Calculations'!GQ1024="No Error","",CONCATENATE($CE$63,'Auto-Calculations'!GQ1024,CHAR(10)))</f>
        <v/>
      </c>
      <c r="BY1086" s="44" t="str">
        <f>IF('Auto-Calculations'!GR1024="No Error","",CONCATENATE($CE$63,'Auto-Calculations'!GR1024,CHAR(10)))</f>
        <v/>
      </c>
      <c r="BZ1086" s="44" t="str">
        <f>IF('Auto-Calculations'!GS1024="No Error","",CONCATENATE($CE$63,'Auto-Calculations'!GS1024,CHAR(10)))</f>
        <v/>
      </c>
      <c r="CA1086" s="44" t="str">
        <f>IF('Auto-Calculations'!GT1024="No Error","",CONCATENATE($CE$63,'Auto-Calculations'!GT1024,CHAR(10)))</f>
        <v/>
      </c>
      <c r="CB1086" s="44" t="str">
        <f>IF('Auto-Calculations'!GU1024="No Error","",CONCATENATE($CE$63,'Auto-Calculations'!GU1024,CHAR(10)))</f>
        <v/>
      </c>
      <c r="CC1086" s="44" t="str">
        <f>IF('Auto-Calculations'!GV1024="No Error","",CONCATENATE($CE$63,'Auto-Calculations'!GV1024,CHAR(10)))</f>
        <v/>
      </c>
      <c r="CD1086" s="44" t="s">
        <v>5797</v>
      </c>
      <c r="CE1086" s="1" t="str">
        <f t="shared" si="15"/>
        <v>.</v>
      </c>
    </row>
    <row r="1087" spans="1:83" ht="18" customHeight="1" x14ac:dyDescent="0.25">
      <c r="A1087" s="14" t="str">
        <f>IF(NOT(ISBLANK('Auto-Calculations'!D1025)),'Auto-Calculations'!D1025,"")</f>
        <v/>
      </c>
      <c r="B1087" s="44" t="str">
        <f>IF('Auto-Calculations'!DU1025="No Error","",CONCATENATE($CE$63,'Auto-Calculations'!DU1025,CHAR(10)))</f>
        <v/>
      </c>
      <c r="C1087" s="44" t="str">
        <f>IF('Auto-Calculations'!DV1025="No Error","",CONCATENATE($CE$63,'Auto-Calculations'!DV1025,CHAR(10)))</f>
        <v/>
      </c>
      <c r="D1087" s="44" t="str">
        <f>IF('Auto-Calculations'!DW1025="No Error","",CONCATENATE($CE$63,'Auto-Calculations'!DW1025,CHAR(10)))</f>
        <v/>
      </c>
      <c r="E1087" s="44" t="str">
        <f>IF('Auto-Calculations'!DX1025="No Error","",CONCATENATE($CE$63,'Auto-Calculations'!DX1025,CHAR(10)))</f>
        <v/>
      </c>
      <c r="F1087" s="44" t="str">
        <f>IF('Auto-Calculations'!DY1025="No Error","",CONCATENATE($CE$63,'Auto-Calculations'!DY1025,CHAR(10)))</f>
        <v/>
      </c>
      <c r="G1087" s="44" t="str">
        <f>IF('Auto-Calculations'!DZ1025="No Error","",CONCATENATE($CE$63,'Auto-Calculations'!DZ1025,CHAR(10)))</f>
        <v/>
      </c>
      <c r="H1087" s="44" t="str">
        <f>IF('Auto-Calculations'!EA1025="No Error","",CONCATENATE($CE$63,'Auto-Calculations'!EA1025,CHAR(10)))</f>
        <v/>
      </c>
      <c r="I1087" s="44" t="str">
        <f>IF('Auto-Calculations'!EB1025="No Error","",CONCATENATE($CE$63,'Auto-Calculations'!EB1025,CHAR(10)))</f>
        <v/>
      </c>
      <c r="J1087" s="44" t="str">
        <f>IF('Auto-Calculations'!EC1025="No Error","",CONCATENATE($CE$63,'Auto-Calculations'!EC1025,CHAR(10)))</f>
        <v/>
      </c>
      <c r="K1087" s="44" t="str">
        <f>IF('Auto-Calculations'!ED1025="No Error","",CONCATENATE($CE$63,'Auto-Calculations'!ED1025,CHAR(10)))</f>
        <v/>
      </c>
      <c r="L1087" s="44" t="str">
        <f>IF('Auto-Calculations'!EE1025="No Error","",CONCATENATE($CE$63,'Auto-Calculations'!EE1025,CHAR(10)))</f>
        <v/>
      </c>
      <c r="M1087" s="44" t="str">
        <f>IF('Auto-Calculations'!EF1025="No Error","",CONCATENATE($CE$63,'Auto-Calculations'!EF1025,CHAR(10)))</f>
        <v/>
      </c>
      <c r="N1087" s="44" t="str">
        <f>IF('Auto-Calculations'!EG1025="No Error","",CONCATENATE($CE$63,'Auto-Calculations'!EG1025,CHAR(10)))</f>
        <v/>
      </c>
      <c r="O1087" s="44" t="str">
        <f>IF('Auto-Calculations'!EH1025="No Error","",CONCATENATE($CE$63,'Auto-Calculations'!EH1025,CHAR(10)))</f>
        <v/>
      </c>
      <c r="P1087" s="44" t="str">
        <f>IF('Auto-Calculations'!EI1025="No Error","",CONCATENATE($CE$63,'Auto-Calculations'!EI1025,CHAR(10)))</f>
        <v/>
      </c>
      <c r="Q1087" s="44" t="str">
        <f>IF('Auto-Calculations'!EJ1025="No Error","",CONCATENATE($CE$63,'Auto-Calculations'!EJ1025,CHAR(10)))</f>
        <v/>
      </c>
      <c r="R1087" s="44" t="str">
        <f>IF('Auto-Calculations'!EK1025="No Error","",CONCATENATE($CE$63,'Auto-Calculations'!EK1025,CHAR(10)))</f>
        <v/>
      </c>
      <c r="S1087" s="44" t="str">
        <f>IF('Auto-Calculations'!EL1025="No Error","",CONCATENATE($CE$63,'Auto-Calculations'!EL1025,CHAR(10)))</f>
        <v/>
      </c>
      <c r="T1087" s="44" t="str">
        <f>IF('Auto-Calculations'!EM1025="No Error","",CONCATENATE($CE$63,'Auto-Calculations'!EM1025,CHAR(10)))</f>
        <v/>
      </c>
      <c r="U1087" s="44" t="str">
        <f>IF('Auto-Calculations'!EN1025="No Error","",CONCATENATE($CE$63,'Auto-Calculations'!EN1025,CHAR(10)))</f>
        <v/>
      </c>
      <c r="V1087" s="44" t="str">
        <f>IF('Auto-Calculations'!EO1025="No Error","",CONCATENATE($CE$63,'Auto-Calculations'!EO1025,CHAR(10)))</f>
        <v/>
      </c>
      <c r="W1087" s="44" t="str">
        <f>IF('Auto-Calculations'!EP1025="No Error","",CONCATENATE($CE$63,'Auto-Calculations'!EP1025,CHAR(10)))</f>
        <v/>
      </c>
      <c r="X1087" s="44" t="str">
        <f>IF('Auto-Calculations'!EQ1025="No Error","",CONCATENATE($CE$63,'Auto-Calculations'!EQ1025,CHAR(10)))</f>
        <v/>
      </c>
      <c r="Y1087" s="44" t="str">
        <f>IF('Auto-Calculations'!ER1025="No Error","",CONCATENATE($CE$63,'Auto-Calculations'!ER1025,CHAR(10)))</f>
        <v/>
      </c>
      <c r="Z1087" s="44" t="str">
        <f>IF('Auto-Calculations'!ES1025="No Error","",CONCATENATE($CE$63,'Auto-Calculations'!ES1025,CHAR(10)))</f>
        <v/>
      </c>
      <c r="AA1087" s="44" t="str">
        <f>IF('Auto-Calculations'!ET1025="No Error","",CONCATENATE($CE$63,'Auto-Calculations'!ET1025,CHAR(10)))</f>
        <v/>
      </c>
      <c r="AB1087" s="44" t="str">
        <f>IF('Auto-Calculations'!EU1025="No Error","",CONCATENATE($CE$63,'Auto-Calculations'!EU1025,CHAR(10)))</f>
        <v/>
      </c>
      <c r="AC1087" s="44" t="str">
        <f>IF('Auto-Calculations'!EV1025="No Error","",CONCATENATE($CE$63,'Auto-Calculations'!EV1025,CHAR(10)))</f>
        <v/>
      </c>
      <c r="AD1087" s="44" t="str">
        <f>IF('Auto-Calculations'!EW1025="No Error","",CONCATENATE($CE$63,'Auto-Calculations'!EW1025,CHAR(10)))</f>
        <v/>
      </c>
      <c r="AE1087" s="44" t="str">
        <f>IF('Auto-Calculations'!EX1025="No Error","",CONCATENATE($CE$63,'Auto-Calculations'!EX1025,CHAR(10)))</f>
        <v/>
      </c>
      <c r="AF1087" s="44" t="str">
        <f>IF('Auto-Calculations'!EY1025="No Error","",CONCATENATE($CE$63,'Auto-Calculations'!EY1025,CHAR(10)))</f>
        <v/>
      </c>
      <c r="AG1087" s="44" t="str">
        <f>IF('Auto-Calculations'!EZ1025="No Error","",CONCATENATE($CE$63,'Auto-Calculations'!EZ1025,CHAR(10)))</f>
        <v/>
      </c>
      <c r="AH1087" s="44" t="str">
        <f>IF('Auto-Calculations'!FA1025="No Error","",CONCATENATE($CE$63,'Auto-Calculations'!FA1025,CHAR(10)))</f>
        <v/>
      </c>
      <c r="AI1087" s="44" t="str">
        <f>IF('Auto-Calculations'!FB1025="No Error","",CONCATENATE($CE$63,'Auto-Calculations'!FB1025,CHAR(10)))</f>
        <v/>
      </c>
      <c r="AJ1087" s="44" t="str">
        <f>IF('Auto-Calculations'!FC1025="No Error","",CONCATENATE($CE$63,'Auto-Calculations'!FC1025,CHAR(10)))</f>
        <v/>
      </c>
      <c r="AK1087" s="44" t="str">
        <f>IF('Auto-Calculations'!FD1025="No Error","",CONCATENATE($CE$63,'Auto-Calculations'!FD1025,CHAR(10)))</f>
        <v/>
      </c>
      <c r="AL1087" s="44" t="str">
        <f>IF('Auto-Calculations'!FE1025="No Error","",CONCATENATE($CE$63,'Auto-Calculations'!FE1025,CHAR(10)))</f>
        <v/>
      </c>
      <c r="AM1087" s="44" t="str">
        <f>IF('Auto-Calculations'!FF1025="No Error","",CONCATENATE($CE$63,'Auto-Calculations'!FF1025,CHAR(10)))</f>
        <v/>
      </c>
      <c r="AN1087" s="44" t="str">
        <f>IF('Auto-Calculations'!FG1025="No Error","",CONCATENATE($CE$63,'Auto-Calculations'!FG1025,CHAR(10)))</f>
        <v/>
      </c>
      <c r="AO1087" s="44" t="str">
        <f>IF('Auto-Calculations'!FH1025="No Error","",CONCATENATE($CE$63,'Auto-Calculations'!FH1025,CHAR(10)))</f>
        <v/>
      </c>
      <c r="AP1087" s="44" t="str">
        <f>IF('Auto-Calculations'!FI1025="No Error","",CONCATENATE($CE$63,'Auto-Calculations'!FI1025,CHAR(10)))</f>
        <v/>
      </c>
      <c r="AQ1087" s="44" t="str">
        <f>IF('Auto-Calculations'!FJ1025="No Error","",CONCATENATE($CE$63,'Auto-Calculations'!FJ1025,CHAR(10)))</f>
        <v/>
      </c>
      <c r="AR1087" s="44" t="str">
        <f>IF('Auto-Calculations'!FK1025="No Error","",CONCATENATE($CE$63,'Auto-Calculations'!FK1025,CHAR(10)))</f>
        <v/>
      </c>
      <c r="AS1087" s="44" t="str">
        <f>IF('Auto-Calculations'!FL1025="No Error","",CONCATENATE($CE$63,'Auto-Calculations'!FL1025,CHAR(10)))</f>
        <v/>
      </c>
      <c r="AT1087" s="44" t="str">
        <f>IF('Auto-Calculations'!FM1025="No Error","",CONCATENATE($CE$63,'Auto-Calculations'!FM1025,CHAR(10)))</f>
        <v/>
      </c>
      <c r="AU1087" s="44" t="str">
        <f>IF('Auto-Calculations'!FN1025="No Error","",CONCATENATE($CE$63,'Auto-Calculations'!FN1025,CHAR(10)))</f>
        <v/>
      </c>
      <c r="AV1087" s="44" t="str">
        <f>IF('Auto-Calculations'!FO1025="No Error","",CONCATENATE($CE$63,'Auto-Calculations'!FO1025,CHAR(10)))</f>
        <v/>
      </c>
      <c r="AW1087" s="44" t="str">
        <f>IF('Auto-Calculations'!FP1025="No Error","",CONCATENATE($CE$63,'Auto-Calculations'!FP1025,CHAR(10)))</f>
        <v/>
      </c>
      <c r="AX1087" s="44" t="str">
        <f>IF('Auto-Calculations'!FQ1025="No Error","",CONCATENATE($CE$63,'Auto-Calculations'!FQ1025,CHAR(10)))</f>
        <v/>
      </c>
      <c r="AY1087" s="44" t="str">
        <f>IF('Auto-Calculations'!FR1025="No Error","",CONCATENATE($CE$63,'Auto-Calculations'!FR1025,CHAR(10)))</f>
        <v/>
      </c>
      <c r="AZ1087" s="44" t="str">
        <f>IF('Auto-Calculations'!FS1025="No Error","",CONCATENATE($CE$63,'Auto-Calculations'!FS1025,CHAR(10)))</f>
        <v/>
      </c>
      <c r="BA1087" s="44" t="str">
        <f>IF('Auto-Calculations'!FT1025="No Error","",CONCATENATE($CE$63,'Auto-Calculations'!FT1025,CHAR(10)))</f>
        <v/>
      </c>
      <c r="BB1087" s="44" t="str">
        <f>IF('Auto-Calculations'!FU1025="No Error","",CONCATENATE($CE$63,'Auto-Calculations'!FU1025,CHAR(10)))</f>
        <v/>
      </c>
      <c r="BC1087" s="44" t="str">
        <f>IF('Auto-Calculations'!FV1025="No Error","",CONCATENATE($CE$63,'Auto-Calculations'!FV1025,CHAR(10)))</f>
        <v/>
      </c>
      <c r="BD1087" s="44" t="str">
        <f>IF('Auto-Calculations'!FW1025="No Error","",CONCATENATE($CE$63,'Auto-Calculations'!FW1025,CHAR(10)))</f>
        <v/>
      </c>
      <c r="BE1087" s="44" t="str">
        <f>IF('Auto-Calculations'!FX1025="No Error","",CONCATENATE($CE$63,'Auto-Calculations'!FX1025,CHAR(10)))</f>
        <v/>
      </c>
      <c r="BF1087" s="44" t="str">
        <f>IF('Auto-Calculations'!FY1025="No Error","",CONCATENATE($CE$63,'Auto-Calculations'!FY1025,CHAR(10)))</f>
        <v/>
      </c>
      <c r="BG1087" s="44" t="str">
        <f>IF('Auto-Calculations'!FZ1025="No Error","",CONCATENATE($CE$63,'Auto-Calculations'!FZ1025,CHAR(10)))</f>
        <v/>
      </c>
      <c r="BH1087" s="44" t="str">
        <f>IF('Auto-Calculations'!GA1025="No Error","",CONCATENATE($CE$63,'Auto-Calculations'!GA1025,CHAR(10)))</f>
        <v/>
      </c>
      <c r="BI1087" s="44" t="str">
        <f>IF('Auto-Calculations'!GB1025="No Error","",CONCATENATE($CE$63,'Auto-Calculations'!GB1025,CHAR(10)))</f>
        <v/>
      </c>
      <c r="BJ1087" s="44" t="str">
        <f>IF('Auto-Calculations'!GC1025="No Error","",CONCATENATE($CE$63,'Auto-Calculations'!GC1025,CHAR(10)))</f>
        <v/>
      </c>
      <c r="BK1087" s="44" t="str">
        <f>IF('Auto-Calculations'!GD1025="No Error","",CONCATENATE($CE$63,'Auto-Calculations'!GD1025,CHAR(10)))</f>
        <v/>
      </c>
      <c r="BL1087" s="44" t="str">
        <f>IF('Auto-Calculations'!GE1025="No Error","",CONCATENATE($CE$63,'Auto-Calculations'!GE1025,CHAR(10)))</f>
        <v/>
      </c>
      <c r="BM1087" s="44" t="str">
        <f>IF('Auto-Calculations'!GF1025="No Error","",CONCATENATE($CE$63,'Auto-Calculations'!GF1025,CHAR(10)))</f>
        <v/>
      </c>
      <c r="BN1087" s="44" t="str">
        <f>IF('Auto-Calculations'!GG1025="No Error","",CONCATENATE($CE$63,'Auto-Calculations'!GG1025,CHAR(10)))</f>
        <v/>
      </c>
      <c r="BO1087" s="44" t="str">
        <f>IF('Auto-Calculations'!GH1025="No Error","",CONCATENATE($CE$63,'Auto-Calculations'!GH1025,CHAR(10)))</f>
        <v/>
      </c>
      <c r="BP1087" s="44" t="str">
        <f>IF('Auto-Calculations'!GI1025="No Error","",CONCATENATE($CE$63,'Auto-Calculations'!GI1025,CHAR(10)))</f>
        <v/>
      </c>
      <c r="BQ1087" s="44" t="str">
        <f>IF('Auto-Calculations'!GJ1025="No Error","",CONCATENATE($CE$63,'Auto-Calculations'!GJ1025,CHAR(10)))</f>
        <v/>
      </c>
      <c r="BR1087" s="44" t="str">
        <f>IF('Auto-Calculations'!GK1025="No Error","",CONCATENATE($CE$63,'Auto-Calculations'!GK1025,CHAR(10)))</f>
        <v/>
      </c>
      <c r="BS1087" s="44" t="str">
        <f>IF('Auto-Calculations'!GL1025="No Error","",CONCATENATE($CE$63,'Auto-Calculations'!GL1025,CHAR(10)))</f>
        <v/>
      </c>
      <c r="BT1087" s="44" t="str">
        <f>IF('Auto-Calculations'!GM1025="No Error","",CONCATENATE($CE$63,'Auto-Calculations'!GM1025,CHAR(10)))</f>
        <v/>
      </c>
      <c r="BU1087" s="44" t="str">
        <f>IF('Auto-Calculations'!GN1025="No Error","",CONCATENATE($CE$63,'Auto-Calculations'!GN1025,CHAR(10)))</f>
        <v/>
      </c>
      <c r="BV1087" s="44" t="str">
        <f>IF('Auto-Calculations'!GO1025="No Error","",CONCATENATE($CE$63,'Auto-Calculations'!GO1025,CHAR(10)))</f>
        <v/>
      </c>
      <c r="BW1087" s="44" t="str">
        <f>IF('Auto-Calculations'!GP1025="No Error","",CONCATENATE($CE$63,'Auto-Calculations'!GP1025,CHAR(10)))</f>
        <v/>
      </c>
      <c r="BX1087" s="44" t="str">
        <f>IF('Auto-Calculations'!GQ1025="No Error","",CONCATENATE($CE$63,'Auto-Calculations'!GQ1025,CHAR(10)))</f>
        <v/>
      </c>
      <c r="BY1087" s="44" t="str">
        <f>IF('Auto-Calculations'!GR1025="No Error","",CONCATENATE($CE$63,'Auto-Calculations'!GR1025,CHAR(10)))</f>
        <v/>
      </c>
      <c r="BZ1087" s="44" t="str">
        <f>IF('Auto-Calculations'!GS1025="No Error","",CONCATENATE($CE$63,'Auto-Calculations'!GS1025,CHAR(10)))</f>
        <v/>
      </c>
      <c r="CA1087" s="44" t="str">
        <f>IF('Auto-Calculations'!GT1025="No Error","",CONCATENATE($CE$63,'Auto-Calculations'!GT1025,CHAR(10)))</f>
        <v/>
      </c>
      <c r="CB1087" s="44" t="str">
        <f>IF('Auto-Calculations'!GU1025="No Error","",CONCATENATE($CE$63,'Auto-Calculations'!GU1025,CHAR(10)))</f>
        <v/>
      </c>
      <c r="CC1087" s="44" t="str">
        <f>IF('Auto-Calculations'!GV1025="No Error","",CONCATENATE($CE$63,'Auto-Calculations'!GV1025,CHAR(10)))</f>
        <v/>
      </c>
      <c r="CD1087" s="44" t="s">
        <v>5797</v>
      </c>
      <c r="CE1087" s="1" t="str">
        <f t="shared" si="15"/>
        <v>.</v>
      </c>
    </row>
    <row r="1088" spans="1:83" ht="18" customHeight="1" x14ac:dyDescent="0.25">
      <c r="A1088" s="14" t="str">
        <f>IF(NOT(ISBLANK('Auto-Calculations'!D1026)),'Auto-Calculations'!D1026,"")</f>
        <v/>
      </c>
      <c r="B1088" s="44" t="str">
        <f>IF('Auto-Calculations'!DU1026="No Error","",CONCATENATE($CE$63,'Auto-Calculations'!DU1026,CHAR(10)))</f>
        <v/>
      </c>
      <c r="C1088" s="44" t="str">
        <f>IF('Auto-Calculations'!DV1026="No Error","",CONCATENATE($CE$63,'Auto-Calculations'!DV1026,CHAR(10)))</f>
        <v/>
      </c>
      <c r="D1088" s="44" t="str">
        <f>IF('Auto-Calculations'!DW1026="No Error","",CONCATENATE($CE$63,'Auto-Calculations'!DW1026,CHAR(10)))</f>
        <v/>
      </c>
      <c r="E1088" s="44" t="str">
        <f>IF('Auto-Calculations'!DX1026="No Error","",CONCATENATE($CE$63,'Auto-Calculations'!DX1026,CHAR(10)))</f>
        <v/>
      </c>
      <c r="F1088" s="44" t="str">
        <f>IF('Auto-Calculations'!DY1026="No Error","",CONCATENATE($CE$63,'Auto-Calculations'!DY1026,CHAR(10)))</f>
        <v/>
      </c>
      <c r="G1088" s="44" t="str">
        <f>IF('Auto-Calculations'!DZ1026="No Error","",CONCATENATE($CE$63,'Auto-Calculations'!DZ1026,CHAR(10)))</f>
        <v/>
      </c>
      <c r="H1088" s="44" t="str">
        <f>IF('Auto-Calculations'!EA1026="No Error","",CONCATENATE($CE$63,'Auto-Calculations'!EA1026,CHAR(10)))</f>
        <v/>
      </c>
      <c r="I1088" s="44" t="str">
        <f>IF('Auto-Calculations'!EB1026="No Error","",CONCATENATE($CE$63,'Auto-Calculations'!EB1026,CHAR(10)))</f>
        <v/>
      </c>
      <c r="J1088" s="44" t="str">
        <f>IF('Auto-Calculations'!EC1026="No Error","",CONCATENATE($CE$63,'Auto-Calculations'!EC1026,CHAR(10)))</f>
        <v/>
      </c>
      <c r="K1088" s="44" t="str">
        <f>IF('Auto-Calculations'!ED1026="No Error","",CONCATENATE($CE$63,'Auto-Calculations'!ED1026,CHAR(10)))</f>
        <v/>
      </c>
      <c r="L1088" s="44" t="str">
        <f>IF('Auto-Calculations'!EE1026="No Error","",CONCATENATE($CE$63,'Auto-Calculations'!EE1026,CHAR(10)))</f>
        <v/>
      </c>
      <c r="M1088" s="44" t="str">
        <f>IF('Auto-Calculations'!EF1026="No Error","",CONCATENATE($CE$63,'Auto-Calculations'!EF1026,CHAR(10)))</f>
        <v/>
      </c>
      <c r="N1088" s="44" t="str">
        <f>IF('Auto-Calculations'!EG1026="No Error","",CONCATENATE($CE$63,'Auto-Calculations'!EG1026,CHAR(10)))</f>
        <v/>
      </c>
      <c r="O1088" s="44" t="str">
        <f>IF('Auto-Calculations'!EH1026="No Error","",CONCATENATE($CE$63,'Auto-Calculations'!EH1026,CHAR(10)))</f>
        <v/>
      </c>
      <c r="P1088" s="44" t="str">
        <f>IF('Auto-Calculations'!EI1026="No Error","",CONCATENATE($CE$63,'Auto-Calculations'!EI1026,CHAR(10)))</f>
        <v/>
      </c>
      <c r="Q1088" s="44" t="str">
        <f>IF('Auto-Calculations'!EJ1026="No Error","",CONCATENATE($CE$63,'Auto-Calculations'!EJ1026,CHAR(10)))</f>
        <v/>
      </c>
      <c r="R1088" s="44" t="str">
        <f>IF('Auto-Calculations'!EK1026="No Error","",CONCATENATE($CE$63,'Auto-Calculations'!EK1026,CHAR(10)))</f>
        <v/>
      </c>
      <c r="S1088" s="44" t="str">
        <f>IF('Auto-Calculations'!EL1026="No Error","",CONCATENATE($CE$63,'Auto-Calculations'!EL1026,CHAR(10)))</f>
        <v/>
      </c>
      <c r="T1088" s="44" t="str">
        <f>IF('Auto-Calculations'!EM1026="No Error","",CONCATENATE($CE$63,'Auto-Calculations'!EM1026,CHAR(10)))</f>
        <v/>
      </c>
      <c r="U1088" s="44" t="str">
        <f>IF('Auto-Calculations'!EN1026="No Error","",CONCATENATE($CE$63,'Auto-Calculations'!EN1026,CHAR(10)))</f>
        <v/>
      </c>
      <c r="V1088" s="44" t="str">
        <f>IF('Auto-Calculations'!EO1026="No Error","",CONCATENATE($CE$63,'Auto-Calculations'!EO1026,CHAR(10)))</f>
        <v/>
      </c>
      <c r="W1088" s="44" t="str">
        <f>IF('Auto-Calculations'!EP1026="No Error","",CONCATENATE($CE$63,'Auto-Calculations'!EP1026,CHAR(10)))</f>
        <v/>
      </c>
      <c r="X1088" s="44" t="str">
        <f>IF('Auto-Calculations'!EQ1026="No Error","",CONCATENATE($CE$63,'Auto-Calculations'!EQ1026,CHAR(10)))</f>
        <v/>
      </c>
      <c r="Y1088" s="44" t="str">
        <f>IF('Auto-Calculations'!ER1026="No Error","",CONCATENATE($CE$63,'Auto-Calculations'!ER1026,CHAR(10)))</f>
        <v/>
      </c>
      <c r="Z1088" s="44" t="str">
        <f>IF('Auto-Calculations'!ES1026="No Error","",CONCATENATE($CE$63,'Auto-Calculations'!ES1026,CHAR(10)))</f>
        <v/>
      </c>
      <c r="AA1088" s="44" t="str">
        <f>IF('Auto-Calculations'!ET1026="No Error","",CONCATENATE($CE$63,'Auto-Calculations'!ET1026,CHAR(10)))</f>
        <v/>
      </c>
      <c r="AB1088" s="44" t="str">
        <f>IF('Auto-Calculations'!EU1026="No Error","",CONCATENATE($CE$63,'Auto-Calculations'!EU1026,CHAR(10)))</f>
        <v/>
      </c>
      <c r="AC1088" s="44" t="str">
        <f>IF('Auto-Calculations'!EV1026="No Error","",CONCATENATE($CE$63,'Auto-Calculations'!EV1026,CHAR(10)))</f>
        <v/>
      </c>
      <c r="AD1088" s="44" t="str">
        <f>IF('Auto-Calculations'!EW1026="No Error","",CONCATENATE($CE$63,'Auto-Calculations'!EW1026,CHAR(10)))</f>
        <v/>
      </c>
      <c r="AE1088" s="44" t="str">
        <f>IF('Auto-Calculations'!EX1026="No Error","",CONCATENATE($CE$63,'Auto-Calculations'!EX1026,CHAR(10)))</f>
        <v/>
      </c>
      <c r="AF1088" s="44" t="str">
        <f>IF('Auto-Calculations'!EY1026="No Error","",CONCATENATE($CE$63,'Auto-Calculations'!EY1026,CHAR(10)))</f>
        <v/>
      </c>
      <c r="AG1088" s="44" t="str">
        <f>IF('Auto-Calculations'!EZ1026="No Error","",CONCATENATE($CE$63,'Auto-Calculations'!EZ1026,CHAR(10)))</f>
        <v/>
      </c>
      <c r="AH1088" s="44" t="str">
        <f>IF('Auto-Calculations'!FA1026="No Error","",CONCATENATE($CE$63,'Auto-Calculations'!FA1026,CHAR(10)))</f>
        <v/>
      </c>
      <c r="AI1088" s="44" t="str">
        <f>IF('Auto-Calculations'!FB1026="No Error","",CONCATENATE($CE$63,'Auto-Calculations'!FB1026,CHAR(10)))</f>
        <v/>
      </c>
      <c r="AJ1088" s="44" t="str">
        <f>IF('Auto-Calculations'!FC1026="No Error","",CONCATENATE($CE$63,'Auto-Calculations'!FC1026,CHAR(10)))</f>
        <v/>
      </c>
      <c r="AK1088" s="44" t="str">
        <f>IF('Auto-Calculations'!FD1026="No Error","",CONCATENATE($CE$63,'Auto-Calculations'!FD1026,CHAR(10)))</f>
        <v/>
      </c>
      <c r="AL1088" s="44" t="str">
        <f>IF('Auto-Calculations'!FE1026="No Error","",CONCATENATE($CE$63,'Auto-Calculations'!FE1026,CHAR(10)))</f>
        <v/>
      </c>
      <c r="AM1088" s="44" t="str">
        <f>IF('Auto-Calculations'!FF1026="No Error","",CONCATENATE($CE$63,'Auto-Calculations'!FF1026,CHAR(10)))</f>
        <v/>
      </c>
      <c r="AN1088" s="44" t="str">
        <f>IF('Auto-Calculations'!FG1026="No Error","",CONCATENATE($CE$63,'Auto-Calculations'!FG1026,CHAR(10)))</f>
        <v/>
      </c>
      <c r="AO1088" s="44" t="str">
        <f>IF('Auto-Calculations'!FH1026="No Error","",CONCATENATE($CE$63,'Auto-Calculations'!FH1026,CHAR(10)))</f>
        <v/>
      </c>
      <c r="AP1088" s="44" t="str">
        <f>IF('Auto-Calculations'!FI1026="No Error","",CONCATENATE($CE$63,'Auto-Calculations'!FI1026,CHAR(10)))</f>
        <v/>
      </c>
      <c r="AQ1088" s="44" t="str">
        <f>IF('Auto-Calculations'!FJ1026="No Error","",CONCATENATE($CE$63,'Auto-Calculations'!FJ1026,CHAR(10)))</f>
        <v/>
      </c>
      <c r="AR1088" s="44" t="str">
        <f>IF('Auto-Calculations'!FK1026="No Error","",CONCATENATE($CE$63,'Auto-Calculations'!FK1026,CHAR(10)))</f>
        <v/>
      </c>
      <c r="AS1088" s="44" t="str">
        <f>IF('Auto-Calculations'!FL1026="No Error","",CONCATENATE($CE$63,'Auto-Calculations'!FL1026,CHAR(10)))</f>
        <v/>
      </c>
      <c r="AT1088" s="44" t="str">
        <f>IF('Auto-Calculations'!FM1026="No Error","",CONCATENATE($CE$63,'Auto-Calculations'!FM1026,CHAR(10)))</f>
        <v/>
      </c>
      <c r="AU1088" s="44" t="str">
        <f>IF('Auto-Calculations'!FN1026="No Error","",CONCATENATE($CE$63,'Auto-Calculations'!FN1026,CHAR(10)))</f>
        <v/>
      </c>
      <c r="AV1088" s="44" t="str">
        <f>IF('Auto-Calculations'!FO1026="No Error","",CONCATENATE($CE$63,'Auto-Calculations'!FO1026,CHAR(10)))</f>
        <v/>
      </c>
      <c r="AW1088" s="44" t="str">
        <f>IF('Auto-Calculations'!FP1026="No Error","",CONCATENATE($CE$63,'Auto-Calculations'!FP1026,CHAR(10)))</f>
        <v/>
      </c>
      <c r="AX1088" s="44" t="str">
        <f>IF('Auto-Calculations'!FQ1026="No Error","",CONCATENATE($CE$63,'Auto-Calculations'!FQ1026,CHAR(10)))</f>
        <v/>
      </c>
      <c r="AY1088" s="44" t="str">
        <f>IF('Auto-Calculations'!FR1026="No Error","",CONCATENATE($CE$63,'Auto-Calculations'!FR1026,CHAR(10)))</f>
        <v/>
      </c>
      <c r="AZ1088" s="44" t="str">
        <f>IF('Auto-Calculations'!FS1026="No Error","",CONCATENATE($CE$63,'Auto-Calculations'!FS1026,CHAR(10)))</f>
        <v/>
      </c>
      <c r="BA1088" s="44" t="str">
        <f>IF('Auto-Calculations'!FT1026="No Error","",CONCATENATE($CE$63,'Auto-Calculations'!FT1026,CHAR(10)))</f>
        <v/>
      </c>
      <c r="BB1088" s="44" t="str">
        <f>IF('Auto-Calculations'!FU1026="No Error","",CONCATENATE($CE$63,'Auto-Calculations'!FU1026,CHAR(10)))</f>
        <v/>
      </c>
      <c r="BC1088" s="44" t="str">
        <f>IF('Auto-Calculations'!FV1026="No Error","",CONCATENATE($CE$63,'Auto-Calculations'!FV1026,CHAR(10)))</f>
        <v/>
      </c>
      <c r="BD1088" s="44" t="str">
        <f>IF('Auto-Calculations'!FW1026="No Error","",CONCATENATE($CE$63,'Auto-Calculations'!FW1026,CHAR(10)))</f>
        <v/>
      </c>
      <c r="BE1088" s="44" t="str">
        <f>IF('Auto-Calculations'!FX1026="No Error","",CONCATENATE($CE$63,'Auto-Calculations'!FX1026,CHAR(10)))</f>
        <v/>
      </c>
      <c r="BF1088" s="44" t="str">
        <f>IF('Auto-Calculations'!FY1026="No Error","",CONCATENATE($CE$63,'Auto-Calculations'!FY1026,CHAR(10)))</f>
        <v/>
      </c>
      <c r="BG1088" s="44" t="str">
        <f>IF('Auto-Calculations'!FZ1026="No Error","",CONCATENATE($CE$63,'Auto-Calculations'!FZ1026,CHAR(10)))</f>
        <v/>
      </c>
      <c r="BH1088" s="44" t="str">
        <f>IF('Auto-Calculations'!GA1026="No Error","",CONCATENATE($CE$63,'Auto-Calculations'!GA1026,CHAR(10)))</f>
        <v/>
      </c>
      <c r="BI1088" s="44" t="str">
        <f>IF('Auto-Calculations'!GB1026="No Error","",CONCATENATE($CE$63,'Auto-Calculations'!GB1026,CHAR(10)))</f>
        <v/>
      </c>
      <c r="BJ1088" s="44" t="str">
        <f>IF('Auto-Calculations'!GC1026="No Error","",CONCATENATE($CE$63,'Auto-Calculations'!GC1026,CHAR(10)))</f>
        <v/>
      </c>
      <c r="BK1088" s="44" t="str">
        <f>IF('Auto-Calculations'!GD1026="No Error","",CONCATENATE($CE$63,'Auto-Calculations'!GD1026,CHAR(10)))</f>
        <v/>
      </c>
      <c r="BL1088" s="44" t="str">
        <f>IF('Auto-Calculations'!GE1026="No Error","",CONCATENATE($CE$63,'Auto-Calculations'!GE1026,CHAR(10)))</f>
        <v/>
      </c>
      <c r="BM1088" s="44" t="str">
        <f>IF('Auto-Calculations'!GF1026="No Error","",CONCATENATE($CE$63,'Auto-Calculations'!GF1026,CHAR(10)))</f>
        <v/>
      </c>
      <c r="BN1088" s="44" t="str">
        <f>IF('Auto-Calculations'!GG1026="No Error","",CONCATENATE($CE$63,'Auto-Calculations'!GG1026,CHAR(10)))</f>
        <v/>
      </c>
      <c r="BO1088" s="44" t="str">
        <f>IF('Auto-Calculations'!GH1026="No Error","",CONCATENATE($CE$63,'Auto-Calculations'!GH1026,CHAR(10)))</f>
        <v/>
      </c>
      <c r="BP1088" s="44" t="str">
        <f>IF('Auto-Calculations'!GI1026="No Error","",CONCATENATE($CE$63,'Auto-Calculations'!GI1026,CHAR(10)))</f>
        <v/>
      </c>
      <c r="BQ1088" s="44" t="str">
        <f>IF('Auto-Calculations'!GJ1026="No Error","",CONCATENATE($CE$63,'Auto-Calculations'!GJ1026,CHAR(10)))</f>
        <v/>
      </c>
      <c r="BR1088" s="44" t="str">
        <f>IF('Auto-Calculations'!GK1026="No Error","",CONCATENATE($CE$63,'Auto-Calculations'!GK1026,CHAR(10)))</f>
        <v/>
      </c>
      <c r="BS1088" s="44" t="str">
        <f>IF('Auto-Calculations'!GL1026="No Error","",CONCATENATE($CE$63,'Auto-Calculations'!GL1026,CHAR(10)))</f>
        <v/>
      </c>
      <c r="BT1088" s="44" t="str">
        <f>IF('Auto-Calculations'!GM1026="No Error","",CONCATENATE($CE$63,'Auto-Calculations'!GM1026,CHAR(10)))</f>
        <v/>
      </c>
      <c r="BU1088" s="44" t="str">
        <f>IF('Auto-Calculations'!GN1026="No Error","",CONCATENATE($CE$63,'Auto-Calculations'!GN1026,CHAR(10)))</f>
        <v/>
      </c>
      <c r="BV1088" s="44" t="str">
        <f>IF('Auto-Calculations'!GO1026="No Error","",CONCATENATE($CE$63,'Auto-Calculations'!GO1026,CHAR(10)))</f>
        <v/>
      </c>
      <c r="BW1088" s="44" t="str">
        <f>IF('Auto-Calculations'!GP1026="No Error","",CONCATENATE($CE$63,'Auto-Calculations'!GP1026,CHAR(10)))</f>
        <v/>
      </c>
      <c r="BX1088" s="44" t="str">
        <f>IF('Auto-Calculations'!GQ1026="No Error","",CONCATENATE($CE$63,'Auto-Calculations'!GQ1026,CHAR(10)))</f>
        <v/>
      </c>
      <c r="BY1088" s="44" t="str">
        <f>IF('Auto-Calculations'!GR1026="No Error","",CONCATENATE($CE$63,'Auto-Calculations'!GR1026,CHAR(10)))</f>
        <v/>
      </c>
      <c r="BZ1088" s="44" t="str">
        <f>IF('Auto-Calculations'!GS1026="No Error","",CONCATENATE($CE$63,'Auto-Calculations'!GS1026,CHAR(10)))</f>
        <v/>
      </c>
      <c r="CA1088" s="44" t="str">
        <f>IF('Auto-Calculations'!GT1026="No Error","",CONCATENATE($CE$63,'Auto-Calculations'!GT1026,CHAR(10)))</f>
        <v/>
      </c>
      <c r="CB1088" s="44" t="str">
        <f>IF('Auto-Calculations'!GU1026="No Error","",CONCATENATE($CE$63,'Auto-Calculations'!GU1026,CHAR(10)))</f>
        <v/>
      </c>
      <c r="CC1088" s="44" t="str">
        <f>IF('Auto-Calculations'!GV1026="No Error","",CONCATENATE($CE$63,'Auto-Calculations'!GV1026,CHAR(10)))</f>
        <v/>
      </c>
      <c r="CD1088" s="44" t="s">
        <v>5797</v>
      </c>
      <c r="CE1088" s="1" t="str">
        <f t="shared" si="15"/>
        <v>.</v>
      </c>
    </row>
    <row r="1089" spans="1:83" ht="18" customHeight="1" x14ac:dyDescent="0.25">
      <c r="A1089" s="14" t="str">
        <f>IF(NOT(ISBLANK('Auto-Calculations'!D1027)),'Auto-Calculations'!D1027,"")</f>
        <v/>
      </c>
      <c r="B1089" s="44" t="str">
        <f>IF('Auto-Calculations'!DU1027="No Error","",CONCATENATE($CE$63,'Auto-Calculations'!DU1027,CHAR(10)))</f>
        <v/>
      </c>
      <c r="C1089" s="44" t="str">
        <f>IF('Auto-Calculations'!DV1027="No Error","",CONCATENATE($CE$63,'Auto-Calculations'!DV1027,CHAR(10)))</f>
        <v/>
      </c>
      <c r="D1089" s="44" t="str">
        <f>IF('Auto-Calculations'!DW1027="No Error","",CONCATENATE($CE$63,'Auto-Calculations'!DW1027,CHAR(10)))</f>
        <v/>
      </c>
      <c r="E1089" s="44" t="str">
        <f>IF('Auto-Calculations'!DX1027="No Error","",CONCATENATE($CE$63,'Auto-Calculations'!DX1027,CHAR(10)))</f>
        <v/>
      </c>
      <c r="F1089" s="44" t="str">
        <f>IF('Auto-Calculations'!DY1027="No Error","",CONCATENATE($CE$63,'Auto-Calculations'!DY1027,CHAR(10)))</f>
        <v/>
      </c>
      <c r="G1089" s="44" t="str">
        <f>IF('Auto-Calculations'!DZ1027="No Error","",CONCATENATE($CE$63,'Auto-Calculations'!DZ1027,CHAR(10)))</f>
        <v/>
      </c>
      <c r="H1089" s="44" t="str">
        <f>IF('Auto-Calculations'!EA1027="No Error","",CONCATENATE($CE$63,'Auto-Calculations'!EA1027,CHAR(10)))</f>
        <v/>
      </c>
      <c r="I1089" s="44" t="str">
        <f>IF('Auto-Calculations'!EB1027="No Error","",CONCATENATE($CE$63,'Auto-Calculations'!EB1027,CHAR(10)))</f>
        <v/>
      </c>
      <c r="J1089" s="44" t="str">
        <f>IF('Auto-Calculations'!EC1027="No Error","",CONCATENATE($CE$63,'Auto-Calculations'!EC1027,CHAR(10)))</f>
        <v/>
      </c>
      <c r="K1089" s="44" t="str">
        <f>IF('Auto-Calculations'!ED1027="No Error","",CONCATENATE($CE$63,'Auto-Calculations'!ED1027,CHAR(10)))</f>
        <v/>
      </c>
      <c r="L1089" s="44" t="str">
        <f>IF('Auto-Calculations'!EE1027="No Error","",CONCATENATE($CE$63,'Auto-Calculations'!EE1027,CHAR(10)))</f>
        <v/>
      </c>
      <c r="M1089" s="44" t="str">
        <f>IF('Auto-Calculations'!EF1027="No Error","",CONCATENATE($CE$63,'Auto-Calculations'!EF1027,CHAR(10)))</f>
        <v/>
      </c>
      <c r="N1089" s="44" t="str">
        <f>IF('Auto-Calculations'!EG1027="No Error","",CONCATENATE($CE$63,'Auto-Calculations'!EG1027,CHAR(10)))</f>
        <v/>
      </c>
      <c r="O1089" s="44" t="str">
        <f>IF('Auto-Calculations'!EH1027="No Error","",CONCATENATE($CE$63,'Auto-Calculations'!EH1027,CHAR(10)))</f>
        <v/>
      </c>
      <c r="P1089" s="44" t="str">
        <f>IF('Auto-Calculations'!EI1027="No Error","",CONCATENATE($CE$63,'Auto-Calculations'!EI1027,CHAR(10)))</f>
        <v/>
      </c>
      <c r="Q1089" s="44" t="str">
        <f>IF('Auto-Calculations'!EJ1027="No Error","",CONCATENATE($CE$63,'Auto-Calculations'!EJ1027,CHAR(10)))</f>
        <v/>
      </c>
      <c r="R1089" s="44" t="str">
        <f>IF('Auto-Calculations'!EK1027="No Error","",CONCATENATE($CE$63,'Auto-Calculations'!EK1027,CHAR(10)))</f>
        <v/>
      </c>
      <c r="S1089" s="44" t="str">
        <f>IF('Auto-Calculations'!EL1027="No Error","",CONCATENATE($CE$63,'Auto-Calculations'!EL1027,CHAR(10)))</f>
        <v/>
      </c>
      <c r="T1089" s="44" t="str">
        <f>IF('Auto-Calculations'!EM1027="No Error","",CONCATENATE($CE$63,'Auto-Calculations'!EM1027,CHAR(10)))</f>
        <v/>
      </c>
      <c r="U1089" s="44" t="str">
        <f>IF('Auto-Calculations'!EN1027="No Error","",CONCATENATE($CE$63,'Auto-Calculations'!EN1027,CHAR(10)))</f>
        <v/>
      </c>
      <c r="V1089" s="44" t="str">
        <f>IF('Auto-Calculations'!EO1027="No Error","",CONCATENATE($CE$63,'Auto-Calculations'!EO1027,CHAR(10)))</f>
        <v/>
      </c>
      <c r="W1089" s="44" t="str">
        <f>IF('Auto-Calculations'!EP1027="No Error","",CONCATENATE($CE$63,'Auto-Calculations'!EP1027,CHAR(10)))</f>
        <v/>
      </c>
      <c r="X1089" s="44" t="str">
        <f>IF('Auto-Calculations'!EQ1027="No Error","",CONCATENATE($CE$63,'Auto-Calculations'!EQ1027,CHAR(10)))</f>
        <v/>
      </c>
      <c r="Y1089" s="44" t="str">
        <f>IF('Auto-Calculations'!ER1027="No Error","",CONCATENATE($CE$63,'Auto-Calculations'!ER1027,CHAR(10)))</f>
        <v/>
      </c>
      <c r="Z1089" s="44" t="str">
        <f>IF('Auto-Calculations'!ES1027="No Error","",CONCATENATE($CE$63,'Auto-Calculations'!ES1027,CHAR(10)))</f>
        <v/>
      </c>
      <c r="AA1089" s="44" t="str">
        <f>IF('Auto-Calculations'!ET1027="No Error","",CONCATENATE($CE$63,'Auto-Calculations'!ET1027,CHAR(10)))</f>
        <v/>
      </c>
      <c r="AB1089" s="44" t="str">
        <f>IF('Auto-Calculations'!EU1027="No Error","",CONCATENATE($CE$63,'Auto-Calculations'!EU1027,CHAR(10)))</f>
        <v/>
      </c>
      <c r="AC1089" s="44" t="str">
        <f>IF('Auto-Calculations'!EV1027="No Error","",CONCATENATE($CE$63,'Auto-Calculations'!EV1027,CHAR(10)))</f>
        <v/>
      </c>
      <c r="AD1089" s="44" t="str">
        <f>IF('Auto-Calculations'!EW1027="No Error","",CONCATENATE($CE$63,'Auto-Calculations'!EW1027,CHAR(10)))</f>
        <v/>
      </c>
      <c r="AE1089" s="44" t="str">
        <f>IF('Auto-Calculations'!EX1027="No Error","",CONCATENATE($CE$63,'Auto-Calculations'!EX1027,CHAR(10)))</f>
        <v/>
      </c>
      <c r="AF1089" s="44" t="str">
        <f>IF('Auto-Calculations'!EY1027="No Error","",CONCATENATE($CE$63,'Auto-Calculations'!EY1027,CHAR(10)))</f>
        <v/>
      </c>
      <c r="AG1089" s="44" t="str">
        <f>IF('Auto-Calculations'!EZ1027="No Error","",CONCATENATE($CE$63,'Auto-Calculations'!EZ1027,CHAR(10)))</f>
        <v/>
      </c>
      <c r="AH1089" s="44" t="str">
        <f>IF('Auto-Calculations'!FA1027="No Error","",CONCATENATE($CE$63,'Auto-Calculations'!FA1027,CHAR(10)))</f>
        <v/>
      </c>
      <c r="AI1089" s="44" t="str">
        <f>IF('Auto-Calculations'!FB1027="No Error","",CONCATENATE($CE$63,'Auto-Calculations'!FB1027,CHAR(10)))</f>
        <v/>
      </c>
      <c r="AJ1089" s="44" t="str">
        <f>IF('Auto-Calculations'!FC1027="No Error","",CONCATENATE($CE$63,'Auto-Calculations'!FC1027,CHAR(10)))</f>
        <v/>
      </c>
      <c r="AK1089" s="44" t="str">
        <f>IF('Auto-Calculations'!FD1027="No Error","",CONCATENATE($CE$63,'Auto-Calculations'!FD1027,CHAR(10)))</f>
        <v/>
      </c>
      <c r="AL1089" s="44" t="str">
        <f>IF('Auto-Calculations'!FE1027="No Error","",CONCATENATE($CE$63,'Auto-Calculations'!FE1027,CHAR(10)))</f>
        <v/>
      </c>
      <c r="AM1089" s="44" t="str">
        <f>IF('Auto-Calculations'!FF1027="No Error","",CONCATENATE($CE$63,'Auto-Calculations'!FF1027,CHAR(10)))</f>
        <v/>
      </c>
      <c r="AN1089" s="44" t="str">
        <f>IF('Auto-Calculations'!FG1027="No Error","",CONCATENATE($CE$63,'Auto-Calculations'!FG1027,CHAR(10)))</f>
        <v/>
      </c>
      <c r="AO1089" s="44" t="str">
        <f>IF('Auto-Calculations'!FH1027="No Error","",CONCATENATE($CE$63,'Auto-Calculations'!FH1027,CHAR(10)))</f>
        <v/>
      </c>
      <c r="AP1089" s="44" t="str">
        <f>IF('Auto-Calculations'!FI1027="No Error","",CONCATENATE($CE$63,'Auto-Calculations'!FI1027,CHAR(10)))</f>
        <v/>
      </c>
      <c r="AQ1089" s="44" t="str">
        <f>IF('Auto-Calculations'!FJ1027="No Error","",CONCATENATE($CE$63,'Auto-Calculations'!FJ1027,CHAR(10)))</f>
        <v/>
      </c>
      <c r="AR1089" s="44" t="str">
        <f>IF('Auto-Calculations'!FK1027="No Error","",CONCATENATE($CE$63,'Auto-Calculations'!FK1027,CHAR(10)))</f>
        <v/>
      </c>
      <c r="AS1089" s="44" t="str">
        <f>IF('Auto-Calculations'!FL1027="No Error","",CONCATENATE($CE$63,'Auto-Calculations'!FL1027,CHAR(10)))</f>
        <v/>
      </c>
      <c r="AT1089" s="44" t="str">
        <f>IF('Auto-Calculations'!FM1027="No Error","",CONCATENATE($CE$63,'Auto-Calculations'!FM1027,CHAR(10)))</f>
        <v/>
      </c>
      <c r="AU1089" s="44" t="str">
        <f>IF('Auto-Calculations'!FN1027="No Error","",CONCATENATE($CE$63,'Auto-Calculations'!FN1027,CHAR(10)))</f>
        <v/>
      </c>
      <c r="AV1089" s="44" t="str">
        <f>IF('Auto-Calculations'!FO1027="No Error","",CONCATENATE($CE$63,'Auto-Calculations'!FO1027,CHAR(10)))</f>
        <v/>
      </c>
      <c r="AW1089" s="44" t="str">
        <f>IF('Auto-Calculations'!FP1027="No Error","",CONCATENATE($CE$63,'Auto-Calculations'!FP1027,CHAR(10)))</f>
        <v/>
      </c>
      <c r="AX1089" s="44" t="str">
        <f>IF('Auto-Calculations'!FQ1027="No Error","",CONCATENATE($CE$63,'Auto-Calculations'!FQ1027,CHAR(10)))</f>
        <v/>
      </c>
      <c r="AY1089" s="44" t="str">
        <f>IF('Auto-Calculations'!FR1027="No Error","",CONCATENATE($CE$63,'Auto-Calculations'!FR1027,CHAR(10)))</f>
        <v/>
      </c>
      <c r="AZ1089" s="44" t="str">
        <f>IF('Auto-Calculations'!FS1027="No Error","",CONCATENATE($CE$63,'Auto-Calculations'!FS1027,CHAR(10)))</f>
        <v/>
      </c>
      <c r="BA1089" s="44" t="str">
        <f>IF('Auto-Calculations'!FT1027="No Error","",CONCATENATE($CE$63,'Auto-Calculations'!FT1027,CHAR(10)))</f>
        <v/>
      </c>
      <c r="BB1089" s="44" t="str">
        <f>IF('Auto-Calculations'!FU1027="No Error","",CONCATENATE($CE$63,'Auto-Calculations'!FU1027,CHAR(10)))</f>
        <v/>
      </c>
      <c r="BC1089" s="44" t="str">
        <f>IF('Auto-Calculations'!FV1027="No Error","",CONCATENATE($CE$63,'Auto-Calculations'!FV1027,CHAR(10)))</f>
        <v/>
      </c>
      <c r="BD1089" s="44" t="str">
        <f>IF('Auto-Calculations'!FW1027="No Error","",CONCATENATE($CE$63,'Auto-Calculations'!FW1027,CHAR(10)))</f>
        <v/>
      </c>
      <c r="BE1089" s="44" t="str">
        <f>IF('Auto-Calculations'!FX1027="No Error","",CONCATENATE($CE$63,'Auto-Calculations'!FX1027,CHAR(10)))</f>
        <v/>
      </c>
      <c r="BF1089" s="44" t="str">
        <f>IF('Auto-Calculations'!FY1027="No Error","",CONCATENATE($CE$63,'Auto-Calculations'!FY1027,CHAR(10)))</f>
        <v/>
      </c>
      <c r="BG1089" s="44" t="str">
        <f>IF('Auto-Calculations'!FZ1027="No Error","",CONCATENATE($CE$63,'Auto-Calculations'!FZ1027,CHAR(10)))</f>
        <v/>
      </c>
      <c r="BH1089" s="44" t="str">
        <f>IF('Auto-Calculations'!GA1027="No Error","",CONCATENATE($CE$63,'Auto-Calculations'!GA1027,CHAR(10)))</f>
        <v/>
      </c>
      <c r="BI1089" s="44" t="str">
        <f>IF('Auto-Calculations'!GB1027="No Error","",CONCATENATE($CE$63,'Auto-Calculations'!GB1027,CHAR(10)))</f>
        <v/>
      </c>
      <c r="BJ1089" s="44" t="str">
        <f>IF('Auto-Calculations'!GC1027="No Error","",CONCATENATE($CE$63,'Auto-Calculations'!GC1027,CHAR(10)))</f>
        <v/>
      </c>
      <c r="BK1089" s="44" t="str">
        <f>IF('Auto-Calculations'!GD1027="No Error","",CONCATENATE($CE$63,'Auto-Calculations'!GD1027,CHAR(10)))</f>
        <v/>
      </c>
      <c r="BL1089" s="44" t="str">
        <f>IF('Auto-Calculations'!GE1027="No Error","",CONCATENATE($CE$63,'Auto-Calculations'!GE1027,CHAR(10)))</f>
        <v/>
      </c>
      <c r="BM1089" s="44" t="str">
        <f>IF('Auto-Calculations'!GF1027="No Error","",CONCATENATE($CE$63,'Auto-Calculations'!GF1027,CHAR(10)))</f>
        <v/>
      </c>
      <c r="BN1089" s="44" t="str">
        <f>IF('Auto-Calculations'!GG1027="No Error","",CONCATENATE($CE$63,'Auto-Calculations'!GG1027,CHAR(10)))</f>
        <v/>
      </c>
      <c r="BO1089" s="44" t="str">
        <f>IF('Auto-Calculations'!GH1027="No Error","",CONCATENATE($CE$63,'Auto-Calculations'!GH1027,CHAR(10)))</f>
        <v/>
      </c>
      <c r="BP1089" s="44" t="str">
        <f>IF('Auto-Calculations'!GI1027="No Error","",CONCATENATE($CE$63,'Auto-Calculations'!GI1027,CHAR(10)))</f>
        <v/>
      </c>
      <c r="BQ1089" s="44" t="str">
        <f>IF('Auto-Calculations'!GJ1027="No Error","",CONCATENATE($CE$63,'Auto-Calculations'!GJ1027,CHAR(10)))</f>
        <v/>
      </c>
      <c r="BR1089" s="44" t="str">
        <f>IF('Auto-Calculations'!GK1027="No Error","",CONCATENATE($CE$63,'Auto-Calculations'!GK1027,CHAR(10)))</f>
        <v/>
      </c>
      <c r="BS1089" s="44" t="str">
        <f>IF('Auto-Calculations'!GL1027="No Error","",CONCATENATE($CE$63,'Auto-Calculations'!GL1027,CHAR(10)))</f>
        <v/>
      </c>
      <c r="BT1089" s="44" t="str">
        <f>IF('Auto-Calculations'!GM1027="No Error","",CONCATENATE($CE$63,'Auto-Calculations'!GM1027,CHAR(10)))</f>
        <v/>
      </c>
      <c r="BU1089" s="44" t="str">
        <f>IF('Auto-Calculations'!GN1027="No Error","",CONCATENATE($CE$63,'Auto-Calculations'!GN1027,CHAR(10)))</f>
        <v/>
      </c>
      <c r="BV1089" s="44" t="str">
        <f>IF('Auto-Calculations'!GO1027="No Error","",CONCATENATE($CE$63,'Auto-Calculations'!GO1027,CHAR(10)))</f>
        <v/>
      </c>
      <c r="BW1089" s="44" t="str">
        <f>IF('Auto-Calculations'!GP1027="No Error","",CONCATENATE($CE$63,'Auto-Calculations'!GP1027,CHAR(10)))</f>
        <v/>
      </c>
      <c r="BX1089" s="44" t="str">
        <f>IF('Auto-Calculations'!GQ1027="No Error","",CONCATENATE($CE$63,'Auto-Calculations'!GQ1027,CHAR(10)))</f>
        <v/>
      </c>
      <c r="BY1089" s="44" t="str">
        <f>IF('Auto-Calculations'!GR1027="No Error","",CONCATENATE($CE$63,'Auto-Calculations'!GR1027,CHAR(10)))</f>
        <v/>
      </c>
      <c r="BZ1089" s="44" t="str">
        <f>IF('Auto-Calculations'!GS1027="No Error","",CONCATENATE($CE$63,'Auto-Calculations'!GS1027,CHAR(10)))</f>
        <v/>
      </c>
      <c r="CA1089" s="44" t="str">
        <f>IF('Auto-Calculations'!GT1027="No Error","",CONCATENATE($CE$63,'Auto-Calculations'!GT1027,CHAR(10)))</f>
        <v/>
      </c>
      <c r="CB1089" s="44" t="str">
        <f>IF('Auto-Calculations'!GU1027="No Error","",CONCATENATE($CE$63,'Auto-Calculations'!GU1027,CHAR(10)))</f>
        <v/>
      </c>
      <c r="CC1089" s="44" t="str">
        <f>IF('Auto-Calculations'!GV1027="No Error","",CONCATENATE($CE$63,'Auto-Calculations'!GV1027,CHAR(10)))</f>
        <v/>
      </c>
      <c r="CD1089" s="44" t="s">
        <v>5797</v>
      </c>
      <c r="CE1089" s="1" t="str">
        <f t="shared" si="15"/>
        <v>.</v>
      </c>
    </row>
    <row r="1090" spans="1:83" ht="18" customHeight="1" x14ac:dyDescent="0.25">
      <c r="A1090" s="14" t="str">
        <f>IF(NOT(ISBLANK('Auto-Calculations'!D1028)),'Auto-Calculations'!D1028,"")</f>
        <v/>
      </c>
      <c r="B1090" s="44" t="str">
        <f>IF('Auto-Calculations'!DU1028="No Error","",CONCATENATE($CE$63,'Auto-Calculations'!DU1028,CHAR(10)))</f>
        <v/>
      </c>
      <c r="C1090" s="44" t="str">
        <f>IF('Auto-Calculations'!DV1028="No Error","",CONCATENATE($CE$63,'Auto-Calculations'!DV1028,CHAR(10)))</f>
        <v/>
      </c>
      <c r="D1090" s="44" t="str">
        <f>IF('Auto-Calculations'!DW1028="No Error","",CONCATENATE($CE$63,'Auto-Calculations'!DW1028,CHAR(10)))</f>
        <v/>
      </c>
      <c r="E1090" s="44" t="str">
        <f>IF('Auto-Calculations'!DX1028="No Error","",CONCATENATE($CE$63,'Auto-Calculations'!DX1028,CHAR(10)))</f>
        <v/>
      </c>
      <c r="F1090" s="44" t="str">
        <f>IF('Auto-Calculations'!DY1028="No Error","",CONCATENATE($CE$63,'Auto-Calculations'!DY1028,CHAR(10)))</f>
        <v/>
      </c>
      <c r="G1090" s="44" t="str">
        <f>IF('Auto-Calculations'!DZ1028="No Error","",CONCATENATE($CE$63,'Auto-Calculations'!DZ1028,CHAR(10)))</f>
        <v/>
      </c>
      <c r="H1090" s="44" t="str">
        <f>IF('Auto-Calculations'!EA1028="No Error","",CONCATENATE($CE$63,'Auto-Calculations'!EA1028,CHAR(10)))</f>
        <v/>
      </c>
      <c r="I1090" s="44" t="str">
        <f>IF('Auto-Calculations'!EB1028="No Error","",CONCATENATE($CE$63,'Auto-Calculations'!EB1028,CHAR(10)))</f>
        <v/>
      </c>
      <c r="J1090" s="44" t="str">
        <f>IF('Auto-Calculations'!EC1028="No Error","",CONCATENATE($CE$63,'Auto-Calculations'!EC1028,CHAR(10)))</f>
        <v/>
      </c>
      <c r="K1090" s="44" t="str">
        <f>IF('Auto-Calculations'!ED1028="No Error","",CONCATENATE($CE$63,'Auto-Calculations'!ED1028,CHAR(10)))</f>
        <v/>
      </c>
      <c r="L1090" s="44" t="str">
        <f>IF('Auto-Calculations'!EE1028="No Error","",CONCATENATE($CE$63,'Auto-Calculations'!EE1028,CHAR(10)))</f>
        <v/>
      </c>
      <c r="M1090" s="44" t="str">
        <f>IF('Auto-Calculations'!EF1028="No Error","",CONCATENATE($CE$63,'Auto-Calculations'!EF1028,CHAR(10)))</f>
        <v/>
      </c>
      <c r="N1090" s="44" t="str">
        <f>IF('Auto-Calculations'!EG1028="No Error","",CONCATENATE($CE$63,'Auto-Calculations'!EG1028,CHAR(10)))</f>
        <v/>
      </c>
      <c r="O1090" s="44" t="str">
        <f>IF('Auto-Calculations'!EH1028="No Error","",CONCATENATE($CE$63,'Auto-Calculations'!EH1028,CHAR(10)))</f>
        <v/>
      </c>
      <c r="P1090" s="44" t="str">
        <f>IF('Auto-Calculations'!EI1028="No Error","",CONCATENATE($CE$63,'Auto-Calculations'!EI1028,CHAR(10)))</f>
        <v/>
      </c>
      <c r="Q1090" s="44" t="str">
        <f>IF('Auto-Calculations'!EJ1028="No Error","",CONCATENATE($CE$63,'Auto-Calculations'!EJ1028,CHAR(10)))</f>
        <v/>
      </c>
      <c r="R1090" s="44" t="str">
        <f>IF('Auto-Calculations'!EK1028="No Error","",CONCATENATE($CE$63,'Auto-Calculations'!EK1028,CHAR(10)))</f>
        <v/>
      </c>
      <c r="S1090" s="44" t="str">
        <f>IF('Auto-Calculations'!EL1028="No Error","",CONCATENATE($CE$63,'Auto-Calculations'!EL1028,CHAR(10)))</f>
        <v/>
      </c>
      <c r="T1090" s="44" t="str">
        <f>IF('Auto-Calculations'!EM1028="No Error","",CONCATENATE($CE$63,'Auto-Calculations'!EM1028,CHAR(10)))</f>
        <v/>
      </c>
      <c r="U1090" s="44" t="str">
        <f>IF('Auto-Calculations'!EN1028="No Error","",CONCATENATE($CE$63,'Auto-Calculations'!EN1028,CHAR(10)))</f>
        <v/>
      </c>
      <c r="V1090" s="44" t="str">
        <f>IF('Auto-Calculations'!EO1028="No Error","",CONCATENATE($CE$63,'Auto-Calculations'!EO1028,CHAR(10)))</f>
        <v/>
      </c>
      <c r="W1090" s="44" t="str">
        <f>IF('Auto-Calculations'!EP1028="No Error","",CONCATENATE($CE$63,'Auto-Calculations'!EP1028,CHAR(10)))</f>
        <v/>
      </c>
      <c r="X1090" s="44" t="str">
        <f>IF('Auto-Calculations'!EQ1028="No Error","",CONCATENATE($CE$63,'Auto-Calculations'!EQ1028,CHAR(10)))</f>
        <v/>
      </c>
      <c r="Y1090" s="44" t="str">
        <f>IF('Auto-Calculations'!ER1028="No Error","",CONCATENATE($CE$63,'Auto-Calculations'!ER1028,CHAR(10)))</f>
        <v/>
      </c>
      <c r="Z1090" s="44" t="str">
        <f>IF('Auto-Calculations'!ES1028="No Error","",CONCATENATE($CE$63,'Auto-Calculations'!ES1028,CHAR(10)))</f>
        <v/>
      </c>
      <c r="AA1090" s="44" t="str">
        <f>IF('Auto-Calculations'!ET1028="No Error","",CONCATENATE($CE$63,'Auto-Calculations'!ET1028,CHAR(10)))</f>
        <v/>
      </c>
      <c r="AB1090" s="44" t="str">
        <f>IF('Auto-Calculations'!EU1028="No Error","",CONCATENATE($CE$63,'Auto-Calculations'!EU1028,CHAR(10)))</f>
        <v/>
      </c>
      <c r="AC1090" s="44" t="str">
        <f>IF('Auto-Calculations'!EV1028="No Error","",CONCATENATE($CE$63,'Auto-Calculations'!EV1028,CHAR(10)))</f>
        <v/>
      </c>
      <c r="AD1090" s="44" t="str">
        <f>IF('Auto-Calculations'!EW1028="No Error","",CONCATENATE($CE$63,'Auto-Calculations'!EW1028,CHAR(10)))</f>
        <v/>
      </c>
      <c r="AE1090" s="44" t="str">
        <f>IF('Auto-Calculations'!EX1028="No Error","",CONCATENATE($CE$63,'Auto-Calculations'!EX1028,CHAR(10)))</f>
        <v/>
      </c>
      <c r="AF1090" s="44" t="str">
        <f>IF('Auto-Calculations'!EY1028="No Error","",CONCATENATE($CE$63,'Auto-Calculations'!EY1028,CHAR(10)))</f>
        <v/>
      </c>
      <c r="AG1090" s="44" t="str">
        <f>IF('Auto-Calculations'!EZ1028="No Error","",CONCATENATE($CE$63,'Auto-Calculations'!EZ1028,CHAR(10)))</f>
        <v/>
      </c>
      <c r="AH1090" s="44" t="str">
        <f>IF('Auto-Calculations'!FA1028="No Error","",CONCATENATE($CE$63,'Auto-Calculations'!FA1028,CHAR(10)))</f>
        <v/>
      </c>
      <c r="AI1090" s="44" t="str">
        <f>IF('Auto-Calculations'!FB1028="No Error","",CONCATENATE($CE$63,'Auto-Calculations'!FB1028,CHAR(10)))</f>
        <v/>
      </c>
      <c r="AJ1090" s="44" t="str">
        <f>IF('Auto-Calculations'!FC1028="No Error","",CONCATENATE($CE$63,'Auto-Calculations'!FC1028,CHAR(10)))</f>
        <v/>
      </c>
      <c r="AK1090" s="44" t="str">
        <f>IF('Auto-Calculations'!FD1028="No Error","",CONCATENATE($CE$63,'Auto-Calculations'!FD1028,CHAR(10)))</f>
        <v/>
      </c>
      <c r="AL1090" s="44" t="str">
        <f>IF('Auto-Calculations'!FE1028="No Error","",CONCATENATE($CE$63,'Auto-Calculations'!FE1028,CHAR(10)))</f>
        <v/>
      </c>
      <c r="AM1090" s="44" t="str">
        <f>IF('Auto-Calculations'!FF1028="No Error","",CONCATENATE($CE$63,'Auto-Calculations'!FF1028,CHAR(10)))</f>
        <v/>
      </c>
      <c r="AN1090" s="44" t="str">
        <f>IF('Auto-Calculations'!FG1028="No Error","",CONCATENATE($CE$63,'Auto-Calculations'!FG1028,CHAR(10)))</f>
        <v/>
      </c>
      <c r="AO1090" s="44" t="str">
        <f>IF('Auto-Calculations'!FH1028="No Error","",CONCATENATE($CE$63,'Auto-Calculations'!FH1028,CHAR(10)))</f>
        <v/>
      </c>
      <c r="AP1090" s="44" t="str">
        <f>IF('Auto-Calculations'!FI1028="No Error","",CONCATENATE($CE$63,'Auto-Calculations'!FI1028,CHAR(10)))</f>
        <v/>
      </c>
      <c r="AQ1090" s="44" t="str">
        <f>IF('Auto-Calculations'!FJ1028="No Error","",CONCATENATE($CE$63,'Auto-Calculations'!FJ1028,CHAR(10)))</f>
        <v/>
      </c>
      <c r="AR1090" s="44" t="str">
        <f>IF('Auto-Calculations'!FK1028="No Error","",CONCATENATE($CE$63,'Auto-Calculations'!FK1028,CHAR(10)))</f>
        <v/>
      </c>
      <c r="AS1090" s="44" t="str">
        <f>IF('Auto-Calculations'!FL1028="No Error","",CONCATENATE($CE$63,'Auto-Calculations'!FL1028,CHAR(10)))</f>
        <v/>
      </c>
      <c r="AT1090" s="44" t="str">
        <f>IF('Auto-Calculations'!FM1028="No Error","",CONCATENATE($CE$63,'Auto-Calculations'!FM1028,CHAR(10)))</f>
        <v/>
      </c>
      <c r="AU1090" s="44" t="str">
        <f>IF('Auto-Calculations'!FN1028="No Error","",CONCATENATE($CE$63,'Auto-Calculations'!FN1028,CHAR(10)))</f>
        <v/>
      </c>
      <c r="AV1090" s="44" t="str">
        <f>IF('Auto-Calculations'!FO1028="No Error","",CONCATENATE($CE$63,'Auto-Calculations'!FO1028,CHAR(10)))</f>
        <v/>
      </c>
      <c r="AW1090" s="44" t="str">
        <f>IF('Auto-Calculations'!FP1028="No Error","",CONCATENATE($CE$63,'Auto-Calculations'!FP1028,CHAR(10)))</f>
        <v/>
      </c>
      <c r="AX1090" s="44" t="str">
        <f>IF('Auto-Calculations'!FQ1028="No Error","",CONCATENATE($CE$63,'Auto-Calculations'!FQ1028,CHAR(10)))</f>
        <v/>
      </c>
      <c r="AY1090" s="44" t="str">
        <f>IF('Auto-Calculations'!FR1028="No Error","",CONCATENATE($CE$63,'Auto-Calculations'!FR1028,CHAR(10)))</f>
        <v/>
      </c>
      <c r="AZ1090" s="44" t="str">
        <f>IF('Auto-Calculations'!FS1028="No Error","",CONCATENATE($CE$63,'Auto-Calculations'!FS1028,CHAR(10)))</f>
        <v/>
      </c>
      <c r="BA1090" s="44" t="str">
        <f>IF('Auto-Calculations'!FT1028="No Error","",CONCATENATE($CE$63,'Auto-Calculations'!FT1028,CHAR(10)))</f>
        <v/>
      </c>
      <c r="BB1090" s="44" t="str">
        <f>IF('Auto-Calculations'!FU1028="No Error","",CONCATENATE($CE$63,'Auto-Calculations'!FU1028,CHAR(10)))</f>
        <v/>
      </c>
      <c r="BC1090" s="44" t="str">
        <f>IF('Auto-Calculations'!FV1028="No Error","",CONCATENATE($CE$63,'Auto-Calculations'!FV1028,CHAR(10)))</f>
        <v/>
      </c>
      <c r="BD1090" s="44" t="str">
        <f>IF('Auto-Calculations'!FW1028="No Error","",CONCATENATE($CE$63,'Auto-Calculations'!FW1028,CHAR(10)))</f>
        <v/>
      </c>
      <c r="BE1090" s="44" t="str">
        <f>IF('Auto-Calculations'!FX1028="No Error","",CONCATENATE($CE$63,'Auto-Calculations'!FX1028,CHAR(10)))</f>
        <v/>
      </c>
      <c r="BF1090" s="44" t="str">
        <f>IF('Auto-Calculations'!FY1028="No Error","",CONCATENATE($CE$63,'Auto-Calculations'!FY1028,CHAR(10)))</f>
        <v/>
      </c>
      <c r="BG1090" s="44" t="str">
        <f>IF('Auto-Calculations'!FZ1028="No Error","",CONCATENATE($CE$63,'Auto-Calculations'!FZ1028,CHAR(10)))</f>
        <v/>
      </c>
      <c r="BH1090" s="44" t="str">
        <f>IF('Auto-Calculations'!GA1028="No Error","",CONCATENATE($CE$63,'Auto-Calculations'!GA1028,CHAR(10)))</f>
        <v/>
      </c>
      <c r="BI1090" s="44" t="str">
        <f>IF('Auto-Calculations'!GB1028="No Error","",CONCATENATE($CE$63,'Auto-Calculations'!GB1028,CHAR(10)))</f>
        <v/>
      </c>
      <c r="BJ1090" s="44" t="str">
        <f>IF('Auto-Calculations'!GC1028="No Error","",CONCATENATE($CE$63,'Auto-Calculations'!GC1028,CHAR(10)))</f>
        <v/>
      </c>
      <c r="BK1090" s="44" t="str">
        <f>IF('Auto-Calculations'!GD1028="No Error","",CONCATENATE($CE$63,'Auto-Calculations'!GD1028,CHAR(10)))</f>
        <v/>
      </c>
      <c r="BL1090" s="44" t="str">
        <f>IF('Auto-Calculations'!GE1028="No Error","",CONCATENATE($CE$63,'Auto-Calculations'!GE1028,CHAR(10)))</f>
        <v/>
      </c>
      <c r="BM1090" s="44" t="str">
        <f>IF('Auto-Calculations'!GF1028="No Error","",CONCATENATE($CE$63,'Auto-Calculations'!GF1028,CHAR(10)))</f>
        <v/>
      </c>
      <c r="BN1090" s="44" t="str">
        <f>IF('Auto-Calculations'!GG1028="No Error","",CONCATENATE($CE$63,'Auto-Calculations'!GG1028,CHAR(10)))</f>
        <v/>
      </c>
      <c r="BO1090" s="44" t="str">
        <f>IF('Auto-Calculations'!GH1028="No Error","",CONCATENATE($CE$63,'Auto-Calculations'!GH1028,CHAR(10)))</f>
        <v/>
      </c>
      <c r="BP1090" s="44" t="str">
        <f>IF('Auto-Calculations'!GI1028="No Error","",CONCATENATE($CE$63,'Auto-Calculations'!GI1028,CHAR(10)))</f>
        <v/>
      </c>
      <c r="BQ1090" s="44" t="str">
        <f>IF('Auto-Calculations'!GJ1028="No Error","",CONCATENATE($CE$63,'Auto-Calculations'!GJ1028,CHAR(10)))</f>
        <v/>
      </c>
      <c r="BR1090" s="44" t="str">
        <f>IF('Auto-Calculations'!GK1028="No Error","",CONCATENATE($CE$63,'Auto-Calculations'!GK1028,CHAR(10)))</f>
        <v/>
      </c>
      <c r="BS1090" s="44" t="str">
        <f>IF('Auto-Calculations'!GL1028="No Error","",CONCATENATE($CE$63,'Auto-Calculations'!GL1028,CHAR(10)))</f>
        <v/>
      </c>
      <c r="BT1090" s="44" t="str">
        <f>IF('Auto-Calculations'!GM1028="No Error","",CONCATENATE($CE$63,'Auto-Calculations'!GM1028,CHAR(10)))</f>
        <v/>
      </c>
      <c r="BU1090" s="44" t="str">
        <f>IF('Auto-Calculations'!GN1028="No Error","",CONCATENATE($CE$63,'Auto-Calculations'!GN1028,CHAR(10)))</f>
        <v/>
      </c>
      <c r="BV1090" s="44" t="str">
        <f>IF('Auto-Calculations'!GO1028="No Error","",CONCATENATE($CE$63,'Auto-Calculations'!GO1028,CHAR(10)))</f>
        <v/>
      </c>
      <c r="BW1090" s="44" t="str">
        <f>IF('Auto-Calculations'!GP1028="No Error","",CONCATENATE($CE$63,'Auto-Calculations'!GP1028,CHAR(10)))</f>
        <v/>
      </c>
      <c r="BX1090" s="44" t="str">
        <f>IF('Auto-Calculations'!GQ1028="No Error","",CONCATENATE($CE$63,'Auto-Calculations'!GQ1028,CHAR(10)))</f>
        <v/>
      </c>
      <c r="BY1090" s="44" t="str">
        <f>IF('Auto-Calculations'!GR1028="No Error","",CONCATENATE($CE$63,'Auto-Calculations'!GR1028,CHAR(10)))</f>
        <v/>
      </c>
      <c r="BZ1090" s="44" t="str">
        <f>IF('Auto-Calculations'!GS1028="No Error","",CONCATENATE($CE$63,'Auto-Calculations'!GS1028,CHAR(10)))</f>
        <v/>
      </c>
      <c r="CA1090" s="44" t="str">
        <f>IF('Auto-Calculations'!GT1028="No Error","",CONCATENATE($CE$63,'Auto-Calculations'!GT1028,CHAR(10)))</f>
        <v/>
      </c>
      <c r="CB1090" s="44" t="str">
        <f>IF('Auto-Calculations'!GU1028="No Error","",CONCATENATE($CE$63,'Auto-Calculations'!GU1028,CHAR(10)))</f>
        <v/>
      </c>
      <c r="CC1090" s="44" t="str">
        <f>IF('Auto-Calculations'!GV1028="No Error","",CONCATENATE($CE$63,'Auto-Calculations'!GV1028,CHAR(10)))</f>
        <v/>
      </c>
      <c r="CD1090" s="44" t="s">
        <v>5797</v>
      </c>
      <c r="CE1090" s="1" t="str">
        <f t="shared" ref="CE1090:CE1153" si="16">CONCATENATE(B1090,C1090,D1090,E1090,F1090,G1090,H1090,I1090,J1090,K1090,L1090,M1090,N1090,O1090,P1090,Q1090,R1090,S1090,T1090,U1090,V1090,W1090,X1090,Y1090,Z1090,AA1090,AB1090,AC1090,AD1090,AE1090,AF1090,AG1090,AH1090,AI1090,AJ1090,AK1090,AL1090,AM1090,AN1090,AO1090,AP1090,AQ1090,AR1090,AS1090,AT1090,AU1090,AV1090,AW1090,AX1090,AY1090,AZ1090,BA1090,BB1090,BC1090,BD1090,BE1090,BF1090,BG1090,BH1090,BI1090, BJ1090, BK1090, BL1090, BM1090, BN1090, BO1090, BP1090, BQ1090, BR1090, BS1090, BT1090,BU1090,BV1090,BW1090,BX1090,BY1090,BZ1090,CA1090,CB1090,CC1090,".")</f>
        <v>.</v>
      </c>
    </row>
    <row r="1091" spans="1:83" ht="18" customHeight="1" x14ac:dyDescent="0.25">
      <c r="A1091" s="14" t="str">
        <f>IF(NOT(ISBLANK('Auto-Calculations'!D1029)),'Auto-Calculations'!D1029,"")</f>
        <v/>
      </c>
      <c r="B1091" s="44" t="str">
        <f>IF('Auto-Calculations'!DU1029="No Error","",CONCATENATE($CE$63,'Auto-Calculations'!DU1029,CHAR(10)))</f>
        <v/>
      </c>
      <c r="C1091" s="44" t="str">
        <f>IF('Auto-Calculations'!DV1029="No Error","",CONCATENATE($CE$63,'Auto-Calculations'!DV1029,CHAR(10)))</f>
        <v/>
      </c>
      <c r="D1091" s="44" t="str">
        <f>IF('Auto-Calculations'!DW1029="No Error","",CONCATENATE($CE$63,'Auto-Calculations'!DW1029,CHAR(10)))</f>
        <v/>
      </c>
      <c r="E1091" s="44" t="str">
        <f>IF('Auto-Calculations'!DX1029="No Error","",CONCATENATE($CE$63,'Auto-Calculations'!DX1029,CHAR(10)))</f>
        <v/>
      </c>
      <c r="F1091" s="44" t="str">
        <f>IF('Auto-Calculations'!DY1029="No Error","",CONCATENATE($CE$63,'Auto-Calculations'!DY1029,CHAR(10)))</f>
        <v/>
      </c>
      <c r="G1091" s="44" t="str">
        <f>IF('Auto-Calculations'!DZ1029="No Error","",CONCATENATE($CE$63,'Auto-Calculations'!DZ1029,CHAR(10)))</f>
        <v/>
      </c>
      <c r="H1091" s="44" t="str">
        <f>IF('Auto-Calculations'!EA1029="No Error","",CONCATENATE($CE$63,'Auto-Calculations'!EA1029,CHAR(10)))</f>
        <v/>
      </c>
      <c r="I1091" s="44" t="str">
        <f>IF('Auto-Calculations'!EB1029="No Error","",CONCATENATE($CE$63,'Auto-Calculations'!EB1029,CHAR(10)))</f>
        <v/>
      </c>
      <c r="J1091" s="44" t="str">
        <f>IF('Auto-Calculations'!EC1029="No Error","",CONCATENATE($CE$63,'Auto-Calculations'!EC1029,CHAR(10)))</f>
        <v/>
      </c>
      <c r="K1091" s="44" t="str">
        <f>IF('Auto-Calculations'!ED1029="No Error","",CONCATENATE($CE$63,'Auto-Calculations'!ED1029,CHAR(10)))</f>
        <v/>
      </c>
      <c r="L1091" s="44" t="str">
        <f>IF('Auto-Calculations'!EE1029="No Error","",CONCATENATE($CE$63,'Auto-Calculations'!EE1029,CHAR(10)))</f>
        <v/>
      </c>
      <c r="M1091" s="44" t="str">
        <f>IF('Auto-Calculations'!EF1029="No Error","",CONCATENATE($CE$63,'Auto-Calculations'!EF1029,CHAR(10)))</f>
        <v/>
      </c>
      <c r="N1091" s="44" t="str">
        <f>IF('Auto-Calculations'!EG1029="No Error","",CONCATENATE($CE$63,'Auto-Calculations'!EG1029,CHAR(10)))</f>
        <v/>
      </c>
      <c r="O1091" s="44" t="str">
        <f>IF('Auto-Calculations'!EH1029="No Error","",CONCATENATE($CE$63,'Auto-Calculations'!EH1029,CHAR(10)))</f>
        <v/>
      </c>
      <c r="P1091" s="44" t="str">
        <f>IF('Auto-Calculations'!EI1029="No Error","",CONCATENATE($CE$63,'Auto-Calculations'!EI1029,CHAR(10)))</f>
        <v/>
      </c>
      <c r="Q1091" s="44" t="str">
        <f>IF('Auto-Calculations'!EJ1029="No Error","",CONCATENATE($CE$63,'Auto-Calculations'!EJ1029,CHAR(10)))</f>
        <v/>
      </c>
      <c r="R1091" s="44" t="str">
        <f>IF('Auto-Calculations'!EK1029="No Error","",CONCATENATE($CE$63,'Auto-Calculations'!EK1029,CHAR(10)))</f>
        <v/>
      </c>
      <c r="S1091" s="44" t="str">
        <f>IF('Auto-Calculations'!EL1029="No Error","",CONCATENATE($CE$63,'Auto-Calculations'!EL1029,CHAR(10)))</f>
        <v/>
      </c>
      <c r="T1091" s="44" t="str">
        <f>IF('Auto-Calculations'!EM1029="No Error","",CONCATENATE($CE$63,'Auto-Calculations'!EM1029,CHAR(10)))</f>
        <v/>
      </c>
      <c r="U1091" s="44" t="str">
        <f>IF('Auto-Calculations'!EN1029="No Error","",CONCATENATE($CE$63,'Auto-Calculations'!EN1029,CHAR(10)))</f>
        <v/>
      </c>
      <c r="V1091" s="44" t="str">
        <f>IF('Auto-Calculations'!EO1029="No Error","",CONCATENATE($CE$63,'Auto-Calculations'!EO1029,CHAR(10)))</f>
        <v/>
      </c>
      <c r="W1091" s="44" t="str">
        <f>IF('Auto-Calculations'!EP1029="No Error","",CONCATENATE($CE$63,'Auto-Calculations'!EP1029,CHAR(10)))</f>
        <v/>
      </c>
      <c r="X1091" s="44" t="str">
        <f>IF('Auto-Calculations'!EQ1029="No Error","",CONCATENATE($CE$63,'Auto-Calculations'!EQ1029,CHAR(10)))</f>
        <v/>
      </c>
      <c r="Y1091" s="44" t="str">
        <f>IF('Auto-Calculations'!ER1029="No Error","",CONCATENATE($CE$63,'Auto-Calculations'!ER1029,CHAR(10)))</f>
        <v/>
      </c>
      <c r="Z1091" s="44" t="str">
        <f>IF('Auto-Calculations'!ES1029="No Error","",CONCATENATE($CE$63,'Auto-Calculations'!ES1029,CHAR(10)))</f>
        <v/>
      </c>
      <c r="AA1091" s="44" t="str">
        <f>IF('Auto-Calculations'!ET1029="No Error","",CONCATENATE($CE$63,'Auto-Calculations'!ET1029,CHAR(10)))</f>
        <v/>
      </c>
      <c r="AB1091" s="44" t="str">
        <f>IF('Auto-Calculations'!EU1029="No Error","",CONCATENATE($CE$63,'Auto-Calculations'!EU1029,CHAR(10)))</f>
        <v/>
      </c>
      <c r="AC1091" s="44" t="str">
        <f>IF('Auto-Calculations'!EV1029="No Error","",CONCATENATE($CE$63,'Auto-Calculations'!EV1029,CHAR(10)))</f>
        <v/>
      </c>
      <c r="AD1091" s="44" t="str">
        <f>IF('Auto-Calculations'!EW1029="No Error","",CONCATENATE($CE$63,'Auto-Calculations'!EW1029,CHAR(10)))</f>
        <v/>
      </c>
      <c r="AE1091" s="44" t="str">
        <f>IF('Auto-Calculations'!EX1029="No Error","",CONCATENATE($CE$63,'Auto-Calculations'!EX1029,CHAR(10)))</f>
        <v/>
      </c>
      <c r="AF1091" s="44" t="str">
        <f>IF('Auto-Calculations'!EY1029="No Error","",CONCATENATE($CE$63,'Auto-Calculations'!EY1029,CHAR(10)))</f>
        <v/>
      </c>
      <c r="AG1091" s="44" t="str">
        <f>IF('Auto-Calculations'!EZ1029="No Error","",CONCATENATE($CE$63,'Auto-Calculations'!EZ1029,CHAR(10)))</f>
        <v/>
      </c>
      <c r="AH1091" s="44" t="str">
        <f>IF('Auto-Calculations'!FA1029="No Error","",CONCATENATE($CE$63,'Auto-Calculations'!FA1029,CHAR(10)))</f>
        <v/>
      </c>
      <c r="AI1091" s="44" t="str">
        <f>IF('Auto-Calculations'!FB1029="No Error","",CONCATENATE($CE$63,'Auto-Calculations'!FB1029,CHAR(10)))</f>
        <v/>
      </c>
      <c r="AJ1091" s="44" t="str">
        <f>IF('Auto-Calculations'!FC1029="No Error","",CONCATENATE($CE$63,'Auto-Calculations'!FC1029,CHAR(10)))</f>
        <v/>
      </c>
      <c r="AK1091" s="44" t="str">
        <f>IF('Auto-Calculations'!FD1029="No Error","",CONCATENATE($CE$63,'Auto-Calculations'!FD1029,CHAR(10)))</f>
        <v/>
      </c>
      <c r="AL1091" s="44" t="str">
        <f>IF('Auto-Calculations'!FE1029="No Error","",CONCATENATE($CE$63,'Auto-Calculations'!FE1029,CHAR(10)))</f>
        <v/>
      </c>
      <c r="AM1091" s="44" t="str">
        <f>IF('Auto-Calculations'!FF1029="No Error","",CONCATENATE($CE$63,'Auto-Calculations'!FF1029,CHAR(10)))</f>
        <v/>
      </c>
      <c r="AN1091" s="44" t="str">
        <f>IF('Auto-Calculations'!FG1029="No Error","",CONCATENATE($CE$63,'Auto-Calculations'!FG1029,CHAR(10)))</f>
        <v/>
      </c>
      <c r="AO1091" s="44" t="str">
        <f>IF('Auto-Calculations'!FH1029="No Error","",CONCATENATE($CE$63,'Auto-Calculations'!FH1029,CHAR(10)))</f>
        <v/>
      </c>
      <c r="AP1091" s="44" t="str">
        <f>IF('Auto-Calculations'!FI1029="No Error","",CONCATENATE($CE$63,'Auto-Calculations'!FI1029,CHAR(10)))</f>
        <v/>
      </c>
      <c r="AQ1091" s="44" t="str">
        <f>IF('Auto-Calculations'!FJ1029="No Error","",CONCATENATE($CE$63,'Auto-Calculations'!FJ1029,CHAR(10)))</f>
        <v/>
      </c>
      <c r="AR1091" s="44" t="str">
        <f>IF('Auto-Calculations'!FK1029="No Error","",CONCATENATE($CE$63,'Auto-Calculations'!FK1029,CHAR(10)))</f>
        <v/>
      </c>
      <c r="AS1091" s="44" t="str">
        <f>IF('Auto-Calculations'!FL1029="No Error","",CONCATENATE($CE$63,'Auto-Calculations'!FL1029,CHAR(10)))</f>
        <v/>
      </c>
      <c r="AT1091" s="44" t="str">
        <f>IF('Auto-Calculations'!FM1029="No Error","",CONCATENATE($CE$63,'Auto-Calculations'!FM1029,CHAR(10)))</f>
        <v/>
      </c>
      <c r="AU1091" s="44" t="str">
        <f>IF('Auto-Calculations'!FN1029="No Error","",CONCATENATE($CE$63,'Auto-Calculations'!FN1029,CHAR(10)))</f>
        <v/>
      </c>
      <c r="AV1091" s="44" t="str">
        <f>IF('Auto-Calculations'!FO1029="No Error","",CONCATENATE($CE$63,'Auto-Calculations'!FO1029,CHAR(10)))</f>
        <v/>
      </c>
      <c r="AW1091" s="44" t="str">
        <f>IF('Auto-Calculations'!FP1029="No Error","",CONCATENATE($CE$63,'Auto-Calculations'!FP1029,CHAR(10)))</f>
        <v/>
      </c>
      <c r="AX1091" s="44" t="str">
        <f>IF('Auto-Calculations'!FQ1029="No Error","",CONCATENATE($CE$63,'Auto-Calculations'!FQ1029,CHAR(10)))</f>
        <v/>
      </c>
      <c r="AY1091" s="44" t="str">
        <f>IF('Auto-Calculations'!FR1029="No Error","",CONCATENATE($CE$63,'Auto-Calculations'!FR1029,CHAR(10)))</f>
        <v/>
      </c>
      <c r="AZ1091" s="44" t="str">
        <f>IF('Auto-Calculations'!FS1029="No Error","",CONCATENATE($CE$63,'Auto-Calculations'!FS1029,CHAR(10)))</f>
        <v/>
      </c>
      <c r="BA1091" s="44" t="str">
        <f>IF('Auto-Calculations'!FT1029="No Error","",CONCATENATE($CE$63,'Auto-Calculations'!FT1029,CHAR(10)))</f>
        <v/>
      </c>
      <c r="BB1091" s="44" t="str">
        <f>IF('Auto-Calculations'!FU1029="No Error","",CONCATENATE($CE$63,'Auto-Calculations'!FU1029,CHAR(10)))</f>
        <v/>
      </c>
      <c r="BC1091" s="44" t="str">
        <f>IF('Auto-Calculations'!FV1029="No Error","",CONCATENATE($CE$63,'Auto-Calculations'!FV1029,CHAR(10)))</f>
        <v/>
      </c>
      <c r="BD1091" s="44" t="str">
        <f>IF('Auto-Calculations'!FW1029="No Error","",CONCATENATE($CE$63,'Auto-Calculations'!FW1029,CHAR(10)))</f>
        <v/>
      </c>
      <c r="BE1091" s="44" t="str">
        <f>IF('Auto-Calculations'!FX1029="No Error","",CONCATENATE($CE$63,'Auto-Calculations'!FX1029,CHAR(10)))</f>
        <v/>
      </c>
      <c r="BF1091" s="44" t="str">
        <f>IF('Auto-Calculations'!FY1029="No Error","",CONCATENATE($CE$63,'Auto-Calculations'!FY1029,CHAR(10)))</f>
        <v/>
      </c>
      <c r="BG1091" s="44" t="str">
        <f>IF('Auto-Calculations'!FZ1029="No Error","",CONCATENATE($CE$63,'Auto-Calculations'!FZ1029,CHAR(10)))</f>
        <v/>
      </c>
      <c r="BH1091" s="44" t="str">
        <f>IF('Auto-Calculations'!GA1029="No Error","",CONCATENATE($CE$63,'Auto-Calculations'!GA1029,CHAR(10)))</f>
        <v/>
      </c>
      <c r="BI1091" s="44" t="str">
        <f>IF('Auto-Calculations'!GB1029="No Error","",CONCATENATE($CE$63,'Auto-Calculations'!GB1029,CHAR(10)))</f>
        <v/>
      </c>
      <c r="BJ1091" s="44" t="str">
        <f>IF('Auto-Calculations'!GC1029="No Error","",CONCATENATE($CE$63,'Auto-Calculations'!GC1029,CHAR(10)))</f>
        <v/>
      </c>
      <c r="BK1091" s="44" t="str">
        <f>IF('Auto-Calculations'!GD1029="No Error","",CONCATENATE($CE$63,'Auto-Calculations'!GD1029,CHAR(10)))</f>
        <v/>
      </c>
      <c r="BL1091" s="44" t="str">
        <f>IF('Auto-Calculations'!GE1029="No Error","",CONCATENATE($CE$63,'Auto-Calculations'!GE1029,CHAR(10)))</f>
        <v/>
      </c>
      <c r="BM1091" s="44" t="str">
        <f>IF('Auto-Calculations'!GF1029="No Error","",CONCATENATE($CE$63,'Auto-Calculations'!GF1029,CHAR(10)))</f>
        <v/>
      </c>
      <c r="BN1091" s="44" t="str">
        <f>IF('Auto-Calculations'!GG1029="No Error","",CONCATENATE($CE$63,'Auto-Calculations'!GG1029,CHAR(10)))</f>
        <v/>
      </c>
      <c r="BO1091" s="44" t="str">
        <f>IF('Auto-Calculations'!GH1029="No Error","",CONCATENATE($CE$63,'Auto-Calculations'!GH1029,CHAR(10)))</f>
        <v/>
      </c>
      <c r="BP1091" s="44" t="str">
        <f>IF('Auto-Calculations'!GI1029="No Error","",CONCATENATE($CE$63,'Auto-Calculations'!GI1029,CHAR(10)))</f>
        <v/>
      </c>
      <c r="BQ1091" s="44" t="str">
        <f>IF('Auto-Calculations'!GJ1029="No Error","",CONCATENATE($CE$63,'Auto-Calculations'!GJ1029,CHAR(10)))</f>
        <v/>
      </c>
      <c r="BR1091" s="44" t="str">
        <f>IF('Auto-Calculations'!GK1029="No Error","",CONCATENATE($CE$63,'Auto-Calculations'!GK1029,CHAR(10)))</f>
        <v/>
      </c>
      <c r="BS1091" s="44" t="str">
        <f>IF('Auto-Calculations'!GL1029="No Error","",CONCATENATE($CE$63,'Auto-Calculations'!GL1029,CHAR(10)))</f>
        <v/>
      </c>
      <c r="BT1091" s="44" t="str">
        <f>IF('Auto-Calculations'!GM1029="No Error","",CONCATENATE($CE$63,'Auto-Calculations'!GM1029,CHAR(10)))</f>
        <v/>
      </c>
      <c r="BU1091" s="44" t="str">
        <f>IF('Auto-Calculations'!GN1029="No Error","",CONCATENATE($CE$63,'Auto-Calculations'!GN1029,CHAR(10)))</f>
        <v/>
      </c>
      <c r="BV1091" s="44" t="str">
        <f>IF('Auto-Calculations'!GO1029="No Error","",CONCATENATE($CE$63,'Auto-Calculations'!GO1029,CHAR(10)))</f>
        <v/>
      </c>
      <c r="BW1091" s="44" t="str">
        <f>IF('Auto-Calculations'!GP1029="No Error","",CONCATENATE($CE$63,'Auto-Calculations'!GP1029,CHAR(10)))</f>
        <v/>
      </c>
      <c r="BX1091" s="44" t="str">
        <f>IF('Auto-Calculations'!GQ1029="No Error","",CONCATENATE($CE$63,'Auto-Calculations'!GQ1029,CHAR(10)))</f>
        <v/>
      </c>
      <c r="BY1091" s="44" t="str">
        <f>IF('Auto-Calculations'!GR1029="No Error","",CONCATENATE($CE$63,'Auto-Calculations'!GR1029,CHAR(10)))</f>
        <v/>
      </c>
      <c r="BZ1091" s="44" t="str">
        <f>IF('Auto-Calculations'!GS1029="No Error","",CONCATENATE($CE$63,'Auto-Calculations'!GS1029,CHAR(10)))</f>
        <v/>
      </c>
      <c r="CA1091" s="44" t="str">
        <f>IF('Auto-Calculations'!GT1029="No Error","",CONCATENATE($CE$63,'Auto-Calculations'!GT1029,CHAR(10)))</f>
        <v/>
      </c>
      <c r="CB1091" s="44" t="str">
        <f>IF('Auto-Calculations'!GU1029="No Error","",CONCATENATE($CE$63,'Auto-Calculations'!GU1029,CHAR(10)))</f>
        <v/>
      </c>
      <c r="CC1091" s="44" t="str">
        <f>IF('Auto-Calculations'!GV1029="No Error","",CONCATENATE($CE$63,'Auto-Calculations'!GV1029,CHAR(10)))</f>
        <v/>
      </c>
      <c r="CD1091" s="44" t="s">
        <v>5797</v>
      </c>
      <c r="CE1091" s="1" t="str">
        <f t="shared" si="16"/>
        <v>.</v>
      </c>
    </row>
    <row r="1092" spans="1:83" ht="18" customHeight="1" x14ac:dyDescent="0.25">
      <c r="A1092" s="14" t="str">
        <f>IF(NOT(ISBLANK('Auto-Calculations'!D1030)),'Auto-Calculations'!D1030,"")</f>
        <v/>
      </c>
      <c r="B1092" s="44" t="str">
        <f>IF('Auto-Calculations'!DU1030="No Error","",CONCATENATE($CE$63,'Auto-Calculations'!DU1030,CHAR(10)))</f>
        <v/>
      </c>
      <c r="C1092" s="44" t="str">
        <f>IF('Auto-Calculations'!DV1030="No Error","",CONCATENATE($CE$63,'Auto-Calculations'!DV1030,CHAR(10)))</f>
        <v/>
      </c>
      <c r="D1092" s="44" t="str">
        <f>IF('Auto-Calculations'!DW1030="No Error","",CONCATENATE($CE$63,'Auto-Calculations'!DW1030,CHAR(10)))</f>
        <v/>
      </c>
      <c r="E1092" s="44" t="str">
        <f>IF('Auto-Calculations'!DX1030="No Error","",CONCATENATE($CE$63,'Auto-Calculations'!DX1030,CHAR(10)))</f>
        <v/>
      </c>
      <c r="F1092" s="44" t="str">
        <f>IF('Auto-Calculations'!DY1030="No Error","",CONCATENATE($CE$63,'Auto-Calculations'!DY1030,CHAR(10)))</f>
        <v/>
      </c>
      <c r="G1092" s="44" t="str">
        <f>IF('Auto-Calculations'!DZ1030="No Error","",CONCATENATE($CE$63,'Auto-Calculations'!DZ1030,CHAR(10)))</f>
        <v/>
      </c>
      <c r="H1092" s="44" t="str">
        <f>IF('Auto-Calculations'!EA1030="No Error","",CONCATENATE($CE$63,'Auto-Calculations'!EA1030,CHAR(10)))</f>
        <v/>
      </c>
      <c r="I1092" s="44" t="str">
        <f>IF('Auto-Calculations'!EB1030="No Error","",CONCATENATE($CE$63,'Auto-Calculations'!EB1030,CHAR(10)))</f>
        <v/>
      </c>
      <c r="J1092" s="44" t="str">
        <f>IF('Auto-Calculations'!EC1030="No Error","",CONCATENATE($CE$63,'Auto-Calculations'!EC1030,CHAR(10)))</f>
        <v/>
      </c>
      <c r="K1092" s="44" t="str">
        <f>IF('Auto-Calculations'!ED1030="No Error","",CONCATENATE($CE$63,'Auto-Calculations'!ED1030,CHAR(10)))</f>
        <v/>
      </c>
      <c r="L1092" s="44" t="str">
        <f>IF('Auto-Calculations'!EE1030="No Error","",CONCATENATE($CE$63,'Auto-Calculations'!EE1030,CHAR(10)))</f>
        <v/>
      </c>
      <c r="M1092" s="44" t="str">
        <f>IF('Auto-Calculations'!EF1030="No Error","",CONCATENATE($CE$63,'Auto-Calculations'!EF1030,CHAR(10)))</f>
        <v/>
      </c>
      <c r="N1092" s="44" t="str">
        <f>IF('Auto-Calculations'!EG1030="No Error","",CONCATENATE($CE$63,'Auto-Calculations'!EG1030,CHAR(10)))</f>
        <v/>
      </c>
      <c r="O1092" s="44" t="str">
        <f>IF('Auto-Calculations'!EH1030="No Error","",CONCATENATE($CE$63,'Auto-Calculations'!EH1030,CHAR(10)))</f>
        <v/>
      </c>
      <c r="P1092" s="44" t="str">
        <f>IF('Auto-Calculations'!EI1030="No Error","",CONCATENATE($CE$63,'Auto-Calculations'!EI1030,CHAR(10)))</f>
        <v/>
      </c>
      <c r="Q1092" s="44" t="str">
        <f>IF('Auto-Calculations'!EJ1030="No Error","",CONCATENATE($CE$63,'Auto-Calculations'!EJ1030,CHAR(10)))</f>
        <v/>
      </c>
      <c r="R1092" s="44" t="str">
        <f>IF('Auto-Calculations'!EK1030="No Error","",CONCATENATE($CE$63,'Auto-Calculations'!EK1030,CHAR(10)))</f>
        <v/>
      </c>
      <c r="S1092" s="44" t="str">
        <f>IF('Auto-Calculations'!EL1030="No Error","",CONCATENATE($CE$63,'Auto-Calculations'!EL1030,CHAR(10)))</f>
        <v/>
      </c>
      <c r="T1092" s="44" t="str">
        <f>IF('Auto-Calculations'!EM1030="No Error","",CONCATENATE($CE$63,'Auto-Calculations'!EM1030,CHAR(10)))</f>
        <v/>
      </c>
      <c r="U1092" s="44" t="str">
        <f>IF('Auto-Calculations'!EN1030="No Error","",CONCATENATE($CE$63,'Auto-Calculations'!EN1030,CHAR(10)))</f>
        <v/>
      </c>
      <c r="V1092" s="44" t="str">
        <f>IF('Auto-Calculations'!EO1030="No Error","",CONCATENATE($CE$63,'Auto-Calculations'!EO1030,CHAR(10)))</f>
        <v/>
      </c>
      <c r="W1092" s="44" t="str">
        <f>IF('Auto-Calculations'!EP1030="No Error","",CONCATENATE($CE$63,'Auto-Calculations'!EP1030,CHAR(10)))</f>
        <v/>
      </c>
      <c r="X1092" s="44" t="str">
        <f>IF('Auto-Calculations'!EQ1030="No Error","",CONCATENATE($CE$63,'Auto-Calculations'!EQ1030,CHAR(10)))</f>
        <v/>
      </c>
      <c r="Y1092" s="44" t="str">
        <f>IF('Auto-Calculations'!ER1030="No Error","",CONCATENATE($CE$63,'Auto-Calculations'!ER1030,CHAR(10)))</f>
        <v/>
      </c>
      <c r="Z1092" s="44" t="str">
        <f>IF('Auto-Calculations'!ES1030="No Error","",CONCATENATE($CE$63,'Auto-Calculations'!ES1030,CHAR(10)))</f>
        <v/>
      </c>
      <c r="AA1092" s="44" t="str">
        <f>IF('Auto-Calculations'!ET1030="No Error","",CONCATENATE($CE$63,'Auto-Calculations'!ET1030,CHAR(10)))</f>
        <v/>
      </c>
      <c r="AB1092" s="44" t="str">
        <f>IF('Auto-Calculations'!EU1030="No Error","",CONCATENATE($CE$63,'Auto-Calculations'!EU1030,CHAR(10)))</f>
        <v/>
      </c>
      <c r="AC1092" s="44" t="str">
        <f>IF('Auto-Calculations'!EV1030="No Error","",CONCATENATE($CE$63,'Auto-Calculations'!EV1030,CHAR(10)))</f>
        <v/>
      </c>
      <c r="AD1092" s="44" t="str">
        <f>IF('Auto-Calculations'!EW1030="No Error","",CONCATENATE($CE$63,'Auto-Calculations'!EW1030,CHAR(10)))</f>
        <v/>
      </c>
      <c r="AE1092" s="44" t="str">
        <f>IF('Auto-Calculations'!EX1030="No Error","",CONCATENATE($CE$63,'Auto-Calculations'!EX1030,CHAR(10)))</f>
        <v/>
      </c>
      <c r="AF1092" s="44" t="str">
        <f>IF('Auto-Calculations'!EY1030="No Error","",CONCATENATE($CE$63,'Auto-Calculations'!EY1030,CHAR(10)))</f>
        <v/>
      </c>
      <c r="AG1092" s="44" t="str">
        <f>IF('Auto-Calculations'!EZ1030="No Error","",CONCATENATE($CE$63,'Auto-Calculations'!EZ1030,CHAR(10)))</f>
        <v/>
      </c>
      <c r="AH1092" s="44" t="str">
        <f>IF('Auto-Calculations'!FA1030="No Error","",CONCATENATE($CE$63,'Auto-Calculations'!FA1030,CHAR(10)))</f>
        <v/>
      </c>
      <c r="AI1092" s="44" t="str">
        <f>IF('Auto-Calculations'!FB1030="No Error","",CONCATENATE($CE$63,'Auto-Calculations'!FB1030,CHAR(10)))</f>
        <v/>
      </c>
      <c r="AJ1092" s="44" t="str">
        <f>IF('Auto-Calculations'!FC1030="No Error","",CONCATENATE($CE$63,'Auto-Calculations'!FC1030,CHAR(10)))</f>
        <v/>
      </c>
      <c r="AK1092" s="44" t="str">
        <f>IF('Auto-Calculations'!FD1030="No Error","",CONCATENATE($CE$63,'Auto-Calculations'!FD1030,CHAR(10)))</f>
        <v/>
      </c>
      <c r="AL1092" s="44" t="str">
        <f>IF('Auto-Calculations'!FE1030="No Error","",CONCATENATE($CE$63,'Auto-Calculations'!FE1030,CHAR(10)))</f>
        <v/>
      </c>
      <c r="AM1092" s="44" t="str">
        <f>IF('Auto-Calculations'!FF1030="No Error","",CONCATENATE($CE$63,'Auto-Calculations'!FF1030,CHAR(10)))</f>
        <v/>
      </c>
      <c r="AN1092" s="44" t="str">
        <f>IF('Auto-Calculations'!FG1030="No Error","",CONCATENATE($CE$63,'Auto-Calculations'!FG1030,CHAR(10)))</f>
        <v/>
      </c>
      <c r="AO1092" s="44" t="str">
        <f>IF('Auto-Calculations'!FH1030="No Error","",CONCATENATE($CE$63,'Auto-Calculations'!FH1030,CHAR(10)))</f>
        <v/>
      </c>
      <c r="AP1092" s="44" t="str">
        <f>IF('Auto-Calculations'!FI1030="No Error","",CONCATENATE($CE$63,'Auto-Calculations'!FI1030,CHAR(10)))</f>
        <v/>
      </c>
      <c r="AQ1092" s="44" t="str">
        <f>IF('Auto-Calculations'!FJ1030="No Error","",CONCATENATE($CE$63,'Auto-Calculations'!FJ1030,CHAR(10)))</f>
        <v/>
      </c>
      <c r="AR1092" s="44" t="str">
        <f>IF('Auto-Calculations'!FK1030="No Error","",CONCATENATE($CE$63,'Auto-Calculations'!FK1030,CHAR(10)))</f>
        <v/>
      </c>
      <c r="AS1092" s="44" t="str">
        <f>IF('Auto-Calculations'!FL1030="No Error","",CONCATENATE($CE$63,'Auto-Calculations'!FL1030,CHAR(10)))</f>
        <v/>
      </c>
      <c r="AT1092" s="44" t="str">
        <f>IF('Auto-Calculations'!FM1030="No Error","",CONCATENATE($CE$63,'Auto-Calculations'!FM1030,CHAR(10)))</f>
        <v/>
      </c>
      <c r="AU1092" s="44" t="str">
        <f>IF('Auto-Calculations'!FN1030="No Error","",CONCATENATE($CE$63,'Auto-Calculations'!FN1030,CHAR(10)))</f>
        <v/>
      </c>
      <c r="AV1092" s="44" t="str">
        <f>IF('Auto-Calculations'!FO1030="No Error","",CONCATENATE($CE$63,'Auto-Calculations'!FO1030,CHAR(10)))</f>
        <v/>
      </c>
      <c r="AW1092" s="44" t="str">
        <f>IF('Auto-Calculations'!FP1030="No Error","",CONCATENATE($CE$63,'Auto-Calculations'!FP1030,CHAR(10)))</f>
        <v/>
      </c>
      <c r="AX1092" s="44" t="str">
        <f>IF('Auto-Calculations'!FQ1030="No Error","",CONCATENATE($CE$63,'Auto-Calculations'!FQ1030,CHAR(10)))</f>
        <v/>
      </c>
      <c r="AY1092" s="44" t="str">
        <f>IF('Auto-Calculations'!FR1030="No Error","",CONCATENATE($CE$63,'Auto-Calculations'!FR1030,CHAR(10)))</f>
        <v/>
      </c>
      <c r="AZ1092" s="44" t="str">
        <f>IF('Auto-Calculations'!FS1030="No Error","",CONCATENATE($CE$63,'Auto-Calculations'!FS1030,CHAR(10)))</f>
        <v/>
      </c>
      <c r="BA1092" s="44" t="str">
        <f>IF('Auto-Calculations'!FT1030="No Error","",CONCATENATE($CE$63,'Auto-Calculations'!FT1030,CHAR(10)))</f>
        <v/>
      </c>
      <c r="BB1092" s="44" t="str">
        <f>IF('Auto-Calculations'!FU1030="No Error","",CONCATENATE($CE$63,'Auto-Calculations'!FU1030,CHAR(10)))</f>
        <v/>
      </c>
      <c r="BC1092" s="44" t="str">
        <f>IF('Auto-Calculations'!FV1030="No Error","",CONCATENATE($CE$63,'Auto-Calculations'!FV1030,CHAR(10)))</f>
        <v/>
      </c>
      <c r="BD1092" s="44" t="str">
        <f>IF('Auto-Calculations'!FW1030="No Error","",CONCATENATE($CE$63,'Auto-Calculations'!FW1030,CHAR(10)))</f>
        <v/>
      </c>
      <c r="BE1092" s="44" t="str">
        <f>IF('Auto-Calculations'!FX1030="No Error","",CONCATENATE($CE$63,'Auto-Calculations'!FX1030,CHAR(10)))</f>
        <v/>
      </c>
      <c r="BF1092" s="44" t="str">
        <f>IF('Auto-Calculations'!FY1030="No Error","",CONCATENATE($CE$63,'Auto-Calculations'!FY1030,CHAR(10)))</f>
        <v/>
      </c>
      <c r="BG1092" s="44" t="str">
        <f>IF('Auto-Calculations'!FZ1030="No Error","",CONCATENATE($CE$63,'Auto-Calculations'!FZ1030,CHAR(10)))</f>
        <v/>
      </c>
      <c r="BH1092" s="44" t="str">
        <f>IF('Auto-Calculations'!GA1030="No Error","",CONCATENATE($CE$63,'Auto-Calculations'!GA1030,CHAR(10)))</f>
        <v/>
      </c>
      <c r="BI1092" s="44" t="str">
        <f>IF('Auto-Calculations'!GB1030="No Error","",CONCATENATE($CE$63,'Auto-Calculations'!GB1030,CHAR(10)))</f>
        <v/>
      </c>
      <c r="BJ1092" s="44" t="str">
        <f>IF('Auto-Calculations'!GC1030="No Error","",CONCATENATE($CE$63,'Auto-Calculations'!GC1030,CHAR(10)))</f>
        <v/>
      </c>
      <c r="BK1092" s="44" t="str">
        <f>IF('Auto-Calculations'!GD1030="No Error","",CONCATENATE($CE$63,'Auto-Calculations'!GD1030,CHAR(10)))</f>
        <v/>
      </c>
      <c r="BL1092" s="44" t="str">
        <f>IF('Auto-Calculations'!GE1030="No Error","",CONCATENATE($CE$63,'Auto-Calculations'!GE1030,CHAR(10)))</f>
        <v/>
      </c>
      <c r="BM1092" s="44" t="str">
        <f>IF('Auto-Calculations'!GF1030="No Error","",CONCATENATE($CE$63,'Auto-Calculations'!GF1030,CHAR(10)))</f>
        <v/>
      </c>
      <c r="BN1092" s="44" t="str">
        <f>IF('Auto-Calculations'!GG1030="No Error","",CONCATENATE($CE$63,'Auto-Calculations'!GG1030,CHAR(10)))</f>
        <v/>
      </c>
      <c r="BO1092" s="44" t="str">
        <f>IF('Auto-Calculations'!GH1030="No Error","",CONCATENATE($CE$63,'Auto-Calculations'!GH1030,CHAR(10)))</f>
        <v/>
      </c>
      <c r="BP1092" s="44" t="str">
        <f>IF('Auto-Calculations'!GI1030="No Error","",CONCATENATE($CE$63,'Auto-Calculations'!GI1030,CHAR(10)))</f>
        <v/>
      </c>
      <c r="BQ1092" s="44" t="str">
        <f>IF('Auto-Calculations'!GJ1030="No Error","",CONCATENATE($CE$63,'Auto-Calculations'!GJ1030,CHAR(10)))</f>
        <v/>
      </c>
      <c r="BR1092" s="44" t="str">
        <f>IF('Auto-Calculations'!GK1030="No Error","",CONCATENATE($CE$63,'Auto-Calculations'!GK1030,CHAR(10)))</f>
        <v/>
      </c>
      <c r="BS1092" s="44" t="str">
        <f>IF('Auto-Calculations'!GL1030="No Error","",CONCATENATE($CE$63,'Auto-Calculations'!GL1030,CHAR(10)))</f>
        <v/>
      </c>
      <c r="BT1092" s="44" t="str">
        <f>IF('Auto-Calculations'!GM1030="No Error","",CONCATENATE($CE$63,'Auto-Calculations'!GM1030,CHAR(10)))</f>
        <v/>
      </c>
      <c r="BU1092" s="44" t="str">
        <f>IF('Auto-Calculations'!GN1030="No Error","",CONCATENATE($CE$63,'Auto-Calculations'!GN1030,CHAR(10)))</f>
        <v/>
      </c>
      <c r="BV1092" s="44" t="str">
        <f>IF('Auto-Calculations'!GO1030="No Error","",CONCATENATE($CE$63,'Auto-Calculations'!GO1030,CHAR(10)))</f>
        <v/>
      </c>
      <c r="BW1092" s="44" t="str">
        <f>IF('Auto-Calculations'!GP1030="No Error","",CONCATENATE($CE$63,'Auto-Calculations'!GP1030,CHAR(10)))</f>
        <v/>
      </c>
      <c r="BX1092" s="44" t="str">
        <f>IF('Auto-Calculations'!GQ1030="No Error","",CONCATENATE($CE$63,'Auto-Calculations'!GQ1030,CHAR(10)))</f>
        <v/>
      </c>
      <c r="BY1092" s="44" t="str">
        <f>IF('Auto-Calculations'!GR1030="No Error","",CONCATENATE($CE$63,'Auto-Calculations'!GR1030,CHAR(10)))</f>
        <v/>
      </c>
      <c r="BZ1092" s="44" t="str">
        <f>IF('Auto-Calculations'!GS1030="No Error","",CONCATENATE($CE$63,'Auto-Calculations'!GS1030,CHAR(10)))</f>
        <v/>
      </c>
      <c r="CA1092" s="44" t="str">
        <f>IF('Auto-Calculations'!GT1030="No Error","",CONCATENATE($CE$63,'Auto-Calculations'!GT1030,CHAR(10)))</f>
        <v/>
      </c>
      <c r="CB1092" s="44" t="str">
        <f>IF('Auto-Calculations'!GU1030="No Error","",CONCATENATE($CE$63,'Auto-Calculations'!GU1030,CHAR(10)))</f>
        <v/>
      </c>
      <c r="CC1092" s="44" t="str">
        <f>IF('Auto-Calculations'!GV1030="No Error","",CONCATENATE($CE$63,'Auto-Calculations'!GV1030,CHAR(10)))</f>
        <v/>
      </c>
      <c r="CD1092" s="44" t="s">
        <v>5797</v>
      </c>
      <c r="CE1092" s="1" t="str">
        <f t="shared" si="16"/>
        <v>.</v>
      </c>
    </row>
    <row r="1093" spans="1:83" ht="18" customHeight="1" x14ac:dyDescent="0.25">
      <c r="A1093" s="14" t="str">
        <f>IF(NOT(ISBLANK('Auto-Calculations'!D1031)),'Auto-Calculations'!D1031,"")</f>
        <v/>
      </c>
      <c r="B1093" s="44" t="str">
        <f>IF('Auto-Calculations'!DU1031="No Error","",CONCATENATE($CE$63,'Auto-Calculations'!DU1031,CHAR(10)))</f>
        <v/>
      </c>
      <c r="C1093" s="44" t="str">
        <f>IF('Auto-Calculations'!DV1031="No Error","",CONCATENATE($CE$63,'Auto-Calculations'!DV1031,CHAR(10)))</f>
        <v/>
      </c>
      <c r="D1093" s="44" t="str">
        <f>IF('Auto-Calculations'!DW1031="No Error","",CONCATENATE($CE$63,'Auto-Calculations'!DW1031,CHAR(10)))</f>
        <v/>
      </c>
      <c r="E1093" s="44" t="str">
        <f>IF('Auto-Calculations'!DX1031="No Error","",CONCATENATE($CE$63,'Auto-Calculations'!DX1031,CHAR(10)))</f>
        <v/>
      </c>
      <c r="F1093" s="44" t="str">
        <f>IF('Auto-Calculations'!DY1031="No Error","",CONCATENATE($CE$63,'Auto-Calculations'!DY1031,CHAR(10)))</f>
        <v/>
      </c>
      <c r="G1093" s="44" t="str">
        <f>IF('Auto-Calculations'!DZ1031="No Error","",CONCATENATE($CE$63,'Auto-Calculations'!DZ1031,CHAR(10)))</f>
        <v/>
      </c>
      <c r="H1093" s="44" t="str">
        <f>IF('Auto-Calculations'!EA1031="No Error","",CONCATENATE($CE$63,'Auto-Calculations'!EA1031,CHAR(10)))</f>
        <v/>
      </c>
      <c r="I1093" s="44" t="str">
        <f>IF('Auto-Calculations'!EB1031="No Error","",CONCATENATE($CE$63,'Auto-Calculations'!EB1031,CHAR(10)))</f>
        <v/>
      </c>
      <c r="J1093" s="44" t="str">
        <f>IF('Auto-Calculations'!EC1031="No Error","",CONCATENATE($CE$63,'Auto-Calculations'!EC1031,CHAR(10)))</f>
        <v/>
      </c>
      <c r="K1093" s="44" t="str">
        <f>IF('Auto-Calculations'!ED1031="No Error","",CONCATENATE($CE$63,'Auto-Calculations'!ED1031,CHAR(10)))</f>
        <v/>
      </c>
      <c r="L1093" s="44" t="str">
        <f>IF('Auto-Calculations'!EE1031="No Error","",CONCATENATE($CE$63,'Auto-Calculations'!EE1031,CHAR(10)))</f>
        <v/>
      </c>
      <c r="M1093" s="44" t="str">
        <f>IF('Auto-Calculations'!EF1031="No Error","",CONCATENATE($CE$63,'Auto-Calculations'!EF1031,CHAR(10)))</f>
        <v/>
      </c>
      <c r="N1093" s="44" t="str">
        <f>IF('Auto-Calculations'!EG1031="No Error","",CONCATENATE($CE$63,'Auto-Calculations'!EG1031,CHAR(10)))</f>
        <v/>
      </c>
      <c r="O1093" s="44" t="str">
        <f>IF('Auto-Calculations'!EH1031="No Error","",CONCATENATE($CE$63,'Auto-Calculations'!EH1031,CHAR(10)))</f>
        <v/>
      </c>
      <c r="P1093" s="44" t="str">
        <f>IF('Auto-Calculations'!EI1031="No Error","",CONCATENATE($CE$63,'Auto-Calculations'!EI1031,CHAR(10)))</f>
        <v/>
      </c>
      <c r="Q1093" s="44" t="str">
        <f>IF('Auto-Calculations'!EJ1031="No Error","",CONCATENATE($CE$63,'Auto-Calculations'!EJ1031,CHAR(10)))</f>
        <v/>
      </c>
      <c r="R1093" s="44" t="str">
        <f>IF('Auto-Calculations'!EK1031="No Error","",CONCATENATE($CE$63,'Auto-Calculations'!EK1031,CHAR(10)))</f>
        <v/>
      </c>
      <c r="S1093" s="44" t="str">
        <f>IF('Auto-Calculations'!EL1031="No Error","",CONCATENATE($CE$63,'Auto-Calculations'!EL1031,CHAR(10)))</f>
        <v/>
      </c>
      <c r="T1093" s="44" t="str">
        <f>IF('Auto-Calculations'!EM1031="No Error","",CONCATENATE($CE$63,'Auto-Calculations'!EM1031,CHAR(10)))</f>
        <v/>
      </c>
      <c r="U1093" s="44" t="str">
        <f>IF('Auto-Calculations'!EN1031="No Error","",CONCATENATE($CE$63,'Auto-Calculations'!EN1031,CHAR(10)))</f>
        <v/>
      </c>
      <c r="V1093" s="44" t="str">
        <f>IF('Auto-Calculations'!EO1031="No Error","",CONCATENATE($CE$63,'Auto-Calculations'!EO1031,CHAR(10)))</f>
        <v/>
      </c>
      <c r="W1093" s="44" t="str">
        <f>IF('Auto-Calculations'!EP1031="No Error","",CONCATENATE($CE$63,'Auto-Calculations'!EP1031,CHAR(10)))</f>
        <v/>
      </c>
      <c r="X1093" s="44" t="str">
        <f>IF('Auto-Calculations'!EQ1031="No Error","",CONCATENATE($CE$63,'Auto-Calculations'!EQ1031,CHAR(10)))</f>
        <v/>
      </c>
      <c r="Y1093" s="44" t="str">
        <f>IF('Auto-Calculations'!ER1031="No Error","",CONCATENATE($CE$63,'Auto-Calculations'!ER1031,CHAR(10)))</f>
        <v/>
      </c>
      <c r="Z1093" s="44" t="str">
        <f>IF('Auto-Calculations'!ES1031="No Error","",CONCATENATE($CE$63,'Auto-Calculations'!ES1031,CHAR(10)))</f>
        <v/>
      </c>
      <c r="AA1093" s="44" t="str">
        <f>IF('Auto-Calculations'!ET1031="No Error","",CONCATENATE($CE$63,'Auto-Calculations'!ET1031,CHAR(10)))</f>
        <v/>
      </c>
      <c r="AB1093" s="44" t="str">
        <f>IF('Auto-Calculations'!EU1031="No Error","",CONCATENATE($CE$63,'Auto-Calculations'!EU1031,CHAR(10)))</f>
        <v/>
      </c>
      <c r="AC1093" s="44" t="str">
        <f>IF('Auto-Calculations'!EV1031="No Error","",CONCATENATE($CE$63,'Auto-Calculations'!EV1031,CHAR(10)))</f>
        <v/>
      </c>
      <c r="AD1093" s="44" t="str">
        <f>IF('Auto-Calculations'!EW1031="No Error","",CONCATENATE($CE$63,'Auto-Calculations'!EW1031,CHAR(10)))</f>
        <v/>
      </c>
      <c r="AE1093" s="44" t="str">
        <f>IF('Auto-Calculations'!EX1031="No Error","",CONCATENATE($CE$63,'Auto-Calculations'!EX1031,CHAR(10)))</f>
        <v/>
      </c>
      <c r="AF1093" s="44" t="str">
        <f>IF('Auto-Calculations'!EY1031="No Error","",CONCATENATE($CE$63,'Auto-Calculations'!EY1031,CHAR(10)))</f>
        <v/>
      </c>
      <c r="AG1093" s="44" t="str">
        <f>IF('Auto-Calculations'!EZ1031="No Error","",CONCATENATE($CE$63,'Auto-Calculations'!EZ1031,CHAR(10)))</f>
        <v/>
      </c>
      <c r="AH1093" s="44" t="str">
        <f>IF('Auto-Calculations'!FA1031="No Error","",CONCATENATE($CE$63,'Auto-Calculations'!FA1031,CHAR(10)))</f>
        <v/>
      </c>
      <c r="AI1093" s="44" t="str">
        <f>IF('Auto-Calculations'!FB1031="No Error","",CONCATENATE($CE$63,'Auto-Calculations'!FB1031,CHAR(10)))</f>
        <v/>
      </c>
      <c r="AJ1093" s="44" t="str">
        <f>IF('Auto-Calculations'!FC1031="No Error","",CONCATENATE($CE$63,'Auto-Calculations'!FC1031,CHAR(10)))</f>
        <v/>
      </c>
      <c r="AK1093" s="44" t="str">
        <f>IF('Auto-Calculations'!FD1031="No Error","",CONCATENATE($CE$63,'Auto-Calculations'!FD1031,CHAR(10)))</f>
        <v/>
      </c>
      <c r="AL1093" s="44" t="str">
        <f>IF('Auto-Calculations'!FE1031="No Error","",CONCATENATE($CE$63,'Auto-Calculations'!FE1031,CHAR(10)))</f>
        <v/>
      </c>
      <c r="AM1093" s="44" t="str">
        <f>IF('Auto-Calculations'!FF1031="No Error","",CONCATENATE($CE$63,'Auto-Calculations'!FF1031,CHAR(10)))</f>
        <v/>
      </c>
      <c r="AN1093" s="44" t="str">
        <f>IF('Auto-Calculations'!FG1031="No Error","",CONCATENATE($CE$63,'Auto-Calculations'!FG1031,CHAR(10)))</f>
        <v/>
      </c>
      <c r="AO1093" s="44" t="str">
        <f>IF('Auto-Calculations'!FH1031="No Error","",CONCATENATE($CE$63,'Auto-Calculations'!FH1031,CHAR(10)))</f>
        <v/>
      </c>
      <c r="AP1093" s="44" t="str">
        <f>IF('Auto-Calculations'!FI1031="No Error","",CONCATENATE($CE$63,'Auto-Calculations'!FI1031,CHAR(10)))</f>
        <v/>
      </c>
      <c r="AQ1093" s="44" t="str">
        <f>IF('Auto-Calculations'!FJ1031="No Error","",CONCATENATE($CE$63,'Auto-Calculations'!FJ1031,CHAR(10)))</f>
        <v/>
      </c>
      <c r="AR1093" s="44" t="str">
        <f>IF('Auto-Calculations'!FK1031="No Error","",CONCATENATE($CE$63,'Auto-Calculations'!FK1031,CHAR(10)))</f>
        <v/>
      </c>
      <c r="AS1093" s="44" t="str">
        <f>IF('Auto-Calculations'!FL1031="No Error","",CONCATENATE($CE$63,'Auto-Calculations'!FL1031,CHAR(10)))</f>
        <v/>
      </c>
      <c r="AT1093" s="44" t="str">
        <f>IF('Auto-Calculations'!FM1031="No Error","",CONCATENATE($CE$63,'Auto-Calculations'!FM1031,CHAR(10)))</f>
        <v/>
      </c>
      <c r="AU1093" s="44" t="str">
        <f>IF('Auto-Calculations'!FN1031="No Error","",CONCATENATE($CE$63,'Auto-Calculations'!FN1031,CHAR(10)))</f>
        <v/>
      </c>
      <c r="AV1093" s="44" t="str">
        <f>IF('Auto-Calculations'!FO1031="No Error","",CONCATENATE($CE$63,'Auto-Calculations'!FO1031,CHAR(10)))</f>
        <v/>
      </c>
      <c r="AW1093" s="44" t="str">
        <f>IF('Auto-Calculations'!FP1031="No Error","",CONCATENATE($CE$63,'Auto-Calculations'!FP1031,CHAR(10)))</f>
        <v/>
      </c>
      <c r="AX1093" s="44" t="str">
        <f>IF('Auto-Calculations'!FQ1031="No Error","",CONCATENATE($CE$63,'Auto-Calculations'!FQ1031,CHAR(10)))</f>
        <v/>
      </c>
      <c r="AY1093" s="44" t="str">
        <f>IF('Auto-Calculations'!FR1031="No Error","",CONCATENATE($CE$63,'Auto-Calculations'!FR1031,CHAR(10)))</f>
        <v/>
      </c>
      <c r="AZ1093" s="44" t="str">
        <f>IF('Auto-Calculations'!FS1031="No Error","",CONCATENATE($CE$63,'Auto-Calculations'!FS1031,CHAR(10)))</f>
        <v/>
      </c>
      <c r="BA1093" s="44" t="str">
        <f>IF('Auto-Calculations'!FT1031="No Error","",CONCATENATE($CE$63,'Auto-Calculations'!FT1031,CHAR(10)))</f>
        <v/>
      </c>
      <c r="BB1093" s="44" t="str">
        <f>IF('Auto-Calculations'!FU1031="No Error","",CONCATENATE($CE$63,'Auto-Calculations'!FU1031,CHAR(10)))</f>
        <v/>
      </c>
      <c r="BC1093" s="44" t="str">
        <f>IF('Auto-Calculations'!FV1031="No Error","",CONCATENATE($CE$63,'Auto-Calculations'!FV1031,CHAR(10)))</f>
        <v/>
      </c>
      <c r="BD1093" s="44" t="str">
        <f>IF('Auto-Calculations'!FW1031="No Error","",CONCATENATE($CE$63,'Auto-Calculations'!FW1031,CHAR(10)))</f>
        <v/>
      </c>
      <c r="BE1093" s="44" t="str">
        <f>IF('Auto-Calculations'!FX1031="No Error","",CONCATENATE($CE$63,'Auto-Calculations'!FX1031,CHAR(10)))</f>
        <v/>
      </c>
      <c r="BF1093" s="44" t="str">
        <f>IF('Auto-Calculations'!FY1031="No Error","",CONCATENATE($CE$63,'Auto-Calculations'!FY1031,CHAR(10)))</f>
        <v/>
      </c>
      <c r="BG1093" s="44" t="str">
        <f>IF('Auto-Calculations'!FZ1031="No Error","",CONCATENATE($CE$63,'Auto-Calculations'!FZ1031,CHAR(10)))</f>
        <v/>
      </c>
      <c r="BH1093" s="44" t="str">
        <f>IF('Auto-Calculations'!GA1031="No Error","",CONCATENATE($CE$63,'Auto-Calculations'!GA1031,CHAR(10)))</f>
        <v/>
      </c>
      <c r="BI1093" s="44" t="str">
        <f>IF('Auto-Calculations'!GB1031="No Error","",CONCATENATE($CE$63,'Auto-Calculations'!GB1031,CHAR(10)))</f>
        <v/>
      </c>
      <c r="BJ1093" s="44" t="str">
        <f>IF('Auto-Calculations'!GC1031="No Error","",CONCATENATE($CE$63,'Auto-Calculations'!GC1031,CHAR(10)))</f>
        <v/>
      </c>
      <c r="BK1093" s="44" t="str">
        <f>IF('Auto-Calculations'!GD1031="No Error","",CONCATENATE($CE$63,'Auto-Calculations'!GD1031,CHAR(10)))</f>
        <v/>
      </c>
      <c r="BL1093" s="44" t="str">
        <f>IF('Auto-Calculations'!GE1031="No Error","",CONCATENATE($CE$63,'Auto-Calculations'!GE1031,CHAR(10)))</f>
        <v/>
      </c>
      <c r="BM1093" s="44" t="str">
        <f>IF('Auto-Calculations'!GF1031="No Error","",CONCATENATE($CE$63,'Auto-Calculations'!GF1031,CHAR(10)))</f>
        <v/>
      </c>
      <c r="BN1093" s="44" t="str">
        <f>IF('Auto-Calculations'!GG1031="No Error","",CONCATENATE($CE$63,'Auto-Calculations'!GG1031,CHAR(10)))</f>
        <v/>
      </c>
      <c r="BO1093" s="44" t="str">
        <f>IF('Auto-Calculations'!GH1031="No Error","",CONCATENATE($CE$63,'Auto-Calculations'!GH1031,CHAR(10)))</f>
        <v/>
      </c>
      <c r="BP1093" s="44" t="str">
        <f>IF('Auto-Calculations'!GI1031="No Error","",CONCATENATE($CE$63,'Auto-Calculations'!GI1031,CHAR(10)))</f>
        <v/>
      </c>
      <c r="BQ1093" s="44" t="str">
        <f>IF('Auto-Calculations'!GJ1031="No Error","",CONCATENATE($CE$63,'Auto-Calculations'!GJ1031,CHAR(10)))</f>
        <v/>
      </c>
      <c r="BR1093" s="44" t="str">
        <f>IF('Auto-Calculations'!GK1031="No Error","",CONCATENATE($CE$63,'Auto-Calculations'!GK1031,CHAR(10)))</f>
        <v/>
      </c>
      <c r="BS1093" s="44" t="str">
        <f>IF('Auto-Calculations'!GL1031="No Error","",CONCATENATE($CE$63,'Auto-Calculations'!GL1031,CHAR(10)))</f>
        <v/>
      </c>
      <c r="BT1093" s="44" t="str">
        <f>IF('Auto-Calculations'!GM1031="No Error","",CONCATENATE($CE$63,'Auto-Calculations'!GM1031,CHAR(10)))</f>
        <v/>
      </c>
      <c r="BU1093" s="44" t="str">
        <f>IF('Auto-Calculations'!GN1031="No Error","",CONCATENATE($CE$63,'Auto-Calculations'!GN1031,CHAR(10)))</f>
        <v/>
      </c>
      <c r="BV1093" s="44" t="str">
        <f>IF('Auto-Calculations'!GO1031="No Error","",CONCATENATE($CE$63,'Auto-Calculations'!GO1031,CHAR(10)))</f>
        <v/>
      </c>
      <c r="BW1093" s="44" t="str">
        <f>IF('Auto-Calculations'!GP1031="No Error","",CONCATENATE($CE$63,'Auto-Calculations'!GP1031,CHAR(10)))</f>
        <v/>
      </c>
      <c r="BX1093" s="44" t="str">
        <f>IF('Auto-Calculations'!GQ1031="No Error","",CONCATENATE($CE$63,'Auto-Calculations'!GQ1031,CHAR(10)))</f>
        <v/>
      </c>
      <c r="BY1093" s="44" t="str">
        <f>IF('Auto-Calculations'!GR1031="No Error","",CONCATENATE($CE$63,'Auto-Calculations'!GR1031,CHAR(10)))</f>
        <v/>
      </c>
      <c r="BZ1093" s="44" t="str">
        <f>IF('Auto-Calculations'!GS1031="No Error","",CONCATENATE($CE$63,'Auto-Calculations'!GS1031,CHAR(10)))</f>
        <v/>
      </c>
      <c r="CA1093" s="44" t="str">
        <f>IF('Auto-Calculations'!GT1031="No Error","",CONCATENATE($CE$63,'Auto-Calculations'!GT1031,CHAR(10)))</f>
        <v/>
      </c>
      <c r="CB1093" s="44" t="str">
        <f>IF('Auto-Calculations'!GU1031="No Error","",CONCATENATE($CE$63,'Auto-Calculations'!GU1031,CHAR(10)))</f>
        <v/>
      </c>
      <c r="CC1093" s="44" t="str">
        <f>IF('Auto-Calculations'!GV1031="No Error","",CONCATENATE($CE$63,'Auto-Calculations'!GV1031,CHAR(10)))</f>
        <v/>
      </c>
      <c r="CD1093" s="44" t="s">
        <v>5797</v>
      </c>
      <c r="CE1093" s="1" t="str">
        <f t="shared" si="16"/>
        <v>.</v>
      </c>
    </row>
    <row r="1094" spans="1:83" ht="18" customHeight="1" x14ac:dyDescent="0.25">
      <c r="A1094" s="14" t="str">
        <f>IF(NOT(ISBLANK('Auto-Calculations'!D1032)),'Auto-Calculations'!D1032,"")</f>
        <v/>
      </c>
      <c r="B1094" s="44" t="str">
        <f>IF('Auto-Calculations'!DU1032="No Error","",CONCATENATE($CE$63,'Auto-Calculations'!DU1032,CHAR(10)))</f>
        <v/>
      </c>
      <c r="C1094" s="44" t="str">
        <f>IF('Auto-Calculations'!DV1032="No Error","",CONCATENATE($CE$63,'Auto-Calculations'!DV1032,CHAR(10)))</f>
        <v/>
      </c>
      <c r="D1094" s="44" t="str">
        <f>IF('Auto-Calculations'!DW1032="No Error","",CONCATENATE($CE$63,'Auto-Calculations'!DW1032,CHAR(10)))</f>
        <v/>
      </c>
      <c r="E1094" s="44" t="str">
        <f>IF('Auto-Calculations'!DX1032="No Error","",CONCATENATE($CE$63,'Auto-Calculations'!DX1032,CHAR(10)))</f>
        <v/>
      </c>
      <c r="F1094" s="44" t="str">
        <f>IF('Auto-Calculations'!DY1032="No Error","",CONCATENATE($CE$63,'Auto-Calculations'!DY1032,CHAR(10)))</f>
        <v/>
      </c>
      <c r="G1094" s="44" t="str">
        <f>IF('Auto-Calculations'!DZ1032="No Error","",CONCATENATE($CE$63,'Auto-Calculations'!DZ1032,CHAR(10)))</f>
        <v/>
      </c>
      <c r="H1094" s="44" t="str">
        <f>IF('Auto-Calculations'!EA1032="No Error","",CONCATENATE($CE$63,'Auto-Calculations'!EA1032,CHAR(10)))</f>
        <v/>
      </c>
      <c r="I1094" s="44" t="str">
        <f>IF('Auto-Calculations'!EB1032="No Error","",CONCATENATE($CE$63,'Auto-Calculations'!EB1032,CHAR(10)))</f>
        <v/>
      </c>
      <c r="J1094" s="44" t="str">
        <f>IF('Auto-Calculations'!EC1032="No Error","",CONCATENATE($CE$63,'Auto-Calculations'!EC1032,CHAR(10)))</f>
        <v/>
      </c>
      <c r="K1094" s="44" t="str">
        <f>IF('Auto-Calculations'!ED1032="No Error","",CONCATENATE($CE$63,'Auto-Calculations'!ED1032,CHAR(10)))</f>
        <v/>
      </c>
      <c r="L1094" s="44" t="str">
        <f>IF('Auto-Calculations'!EE1032="No Error","",CONCATENATE($CE$63,'Auto-Calculations'!EE1032,CHAR(10)))</f>
        <v/>
      </c>
      <c r="M1094" s="44" t="str">
        <f>IF('Auto-Calculations'!EF1032="No Error","",CONCATENATE($CE$63,'Auto-Calculations'!EF1032,CHAR(10)))</f>
        <v/>
      </c>
      <c r="N1094" s="44" t="str">
        <f>IF('Auto-Calculations'!EG1032="No Error","",CONCATENATE($CE$63,'Auto-Calculations'!EG1032,CHAR(10)))</f>
        <v/>
      </c>
      <c r="O1094" s="44" t="str">
        <f>IF('Auto-Calculations'!EH1032="No Error","",CONCATENATE($CE$63,'Auto-Calculations'!EH1032,CHAR(10)))</f>
        <v/>
      </c>
      <c r="P1094" s="44" t="str">
        <f>IF('Auto-Calculations'!EI1032="No Error","",CONCATENATE($CE$63,'Auto-Calculations'!EI1032,CHAR(10)))</f>
        <v/>
      </c>
      <c r="Q1094" s="44" t="str">
        <f>IF('Auto-Calculations'!EJ1032="No Error","",CONCATENATE($CE$63,'Auto-Calculations'!EJ1032,CHAR(10)))</f>
        <v/>
      </c>
      <c r="R1094" s="44" t="str">
        <f>IF('Auto-Calculations'!EK1032="No Error","",CONCATENATE($CE$63,'Auto-Calculations'!EK1032,CHAR(10)))</f>
        <v/>
      </c>
      <c r="S1094" s="44" t="str">
        <f>IF('Auto-Calculations'!EL1032="No Error","",CONCATENATE($CE$63,'Auto-Calculations'!EL1032,CHAR(10)))</f>
        <v/>
      </c>
      <c r="T1094" s="44" t="str">
        <f>IF('Auto-Calculations'!EM1032="No Error","",CONCATENATE($CE$63,'Auto-Calculations'!EM1032,CHAR(10)))</f>
        <v/>
      </c>
      <c r="U1094" s="44" t="str">
        <f>IF('Auto-Calculations'!EN1032="No Error","",CONCATENATE($CE$63,'Auto-Calculations'!EN1032,CHAR(10)))</f>
        <v/>
      </c>
      <c r="V1094" s="44" t="str">
        <f>IF('Auto-Calculations'!EO1032="No Error","",CONCATENATE($CE$63,'Auto-Calculations'!EO1032,CHAR(10)))</f>
        <v/>
      </c>
      <c r="W1094" s="44" t="str">
        <f>IF('Auto-Calculations'!EP1032="No Error","",CONCATENATE($CE$63,'Auto-Calculations'!EP1032,CHAR(10)))</f>
        <v/>
      </c>
      <c r="X1094" s="44" t="str">
        <f>IF('Auto-Calculations'!EQ1032="No Error","",CONCATENATE($CE$63,'Auto-Calculations'!EQ1032,CHAR(10)))</f>
        <v/>
      </c>
      <c r="Y1094" s="44" t="str">
        <f>IF('Auto-Calculations'!ER1032="No Error","",CONCATENATE($CE$63,'Auto-Calculations'!ER1032,CHAR(10)))</f>
        <v/>
      </c>
      <c r="Z1094" s="44" t="str">
        <f>IF('Auto-Calculations'!ES1032="No Error","",CONCATENATE($CE$63,'Auto-Calculations'!ES1032,CHAR(10)))</f>
        <v/>
      </c>
      <c r="AA1094" s="44" t="str">
        <f>IF('Auto-Calculations'!ET1032="No Error","",CONCATENATE($CE$63,'Auto-Calculations'!ET1032,CHAR(10)))</f>
        <v/>
      </c>
      <c r="AB1094" s="44" t="str">
        <f>IF('Auto-Calculations'!EU1032="No Error","",CONCATENATE($CE$63,'Auto-Calculations'!EU1032,CHAR(10)))</f>
        <v/>
      </c>
      <c r="AC1094" s="44" t="str">
        <f>IF('Auto-Calculations'!EV1032="No Error","",CONCATENATE($CE$63,'Auto-Calculations'!EV1032,CHAR(10)))</f>
        <v/>
      </c>
      <c r="AD1094" s="44" t="str">
        <f>IF('Auto-Calculations'!EW1032="No Error","",CONCATENATE($CE$63,'Auto-Calculations'!EW1032,CHAR(10)))</f>
        <v/>
      </c>
      <c r="AE1094" s="44" t="str">
        <f>IF('Auto-Calculations'!EX1032="No Error","",CONCATENATE($CE$63,'Auto-Calculations'!EX1032,CHAR(10)))</f>
        <v/>
      </c>
      <c r="AF1094" s="44" t="str">
        <f>IF('Auto-Calculations'!EY1032="No Error","",CONCATENATE($CE$63,'Auto-Calculations'!EY1032,CHAR(10)))</f>
        <v/>
      </c>
      <c r="AG1094" s="44" t="str">
        <f>IF('Auto-Calculations'!EZ1032="No Error","",CONCATENATE($CE$63,'Auto-Calculations'!EZ1032,CHAR(10)))</f>
        <v/>
      </c>
      <c r="AH1094" s="44" t="str">
        <f>IF('Auto-Calculations'!FA1032="No Error","",CONCATENATE($CE$63,'Auto-Calculations'!FA1032,CHAR(10)))</f>
        <v/>
      </c>
      <c r="AI1094" s="44" t="str">
        <f>IF('Auto-Calculations'!FB1032="No Error","",CONCATENATE($CE$63,'Auto-Calculations'!FB1032,CHAR(10)))</f>
        <v/>
      </c>
      <c r="AJ1094" s="44" t="str">
        <f>IF('Auto-Calculations'!FC1032="No Error","",CONCATENATE($CE$63,'Auto-Calculations'!FC1032,CHAR(10)))</f>
        <v/>
      </c>
      <c r="AK1094" s="44" t="str">
        <f>IF('Auto-Calculations'!FD1032="No Error","",CONCATENATE($CE$63,'Auto-Calculations'!FD1032,CHAR(10)))</f>
        <v/>
      </c>
      <c r="AL1094" s="44" t="str">
        <f>IF('Auto-Calculations'!FE1032="No Error","",CONCATENATE($CE$63,'Auto-Calculations'!FE1032,CHAR(10)))</f>
        <v/>
      </c>
      <c r="AM1094" s="44" t="str">
        <f>IF('Auto-Calculations'!FF1032="No Error","",CONCATENATE($CE$63,'Auto-Calculations'!FF1032,CHAR(10)))</f>
        <v/>
      </c>
      <c r="AN1094" s="44" t="str">
        <f>IF('Auto-Calculations'!FG1032="No Error","",CONCATENATE($CE$63,'Auto-Calculations'!FG1032,CHAR(10)))</f>
        <v/>
      </c>
      <c r="AO1094" s="44" t="str">
        <f>IF('Auto-Calculations'!FH1032="No Error","",CONCATENATE($CE$63,'Auto-Calculations'!FH1032,CHAR(10)))</f>
        <v/>
      </c>
      <c r="AP1094" s="44" t="str">
        <f>IF('Auto-Calculations'!FI1032="No Error","",CONCATENATE($CE$63,'Auto-Calculations'!FI1032,CHAR(10)))</f>
        <v/>
      </c>
      <c r="AQ1094" s="44" t="str">
        <f>IF('Auto-Calculations'!FJ1032="No Error","",CONCATENATE($CE$63,'Auto-Calculations'!FJ1032,CHAR(10)))</f>
        <v/>
      </c>
      <c r="AR1094" s="44" t="str">
        <f>IF('Auto-Calculations'!FK1032="No Error","",CONCATENATE($CE$63,'Auto-Calculations'!FK1032,CHAR(10)))</f>
        <v/>
      </c>
      <c r="AS1094" s="44" t="str">
        <f>IF('Auto-Calculations'!FL1032="No Error","",CONCATENATE($CE$63,'Auto-Calculations'!FL1032,CHAR(10)))</f>
        <v/>
      </c>
      <c r="AT1094" s="44" t="str">
        <f>IF('Auto-Calculations'!FM1032="No Error","",CONCATENATE($CE$63,'Auto-Calculations'!FM1032,CHAR(10)))</f>
        <v/>
      </c>
      <c r="AU1094" s="44" t="str">
        <f>IF('Auto-Calculations'!FN1032="No Error","",CONCATENATE($CE$63,'Auto-Calculations'!FN1032,CHAR(10)))</f>
        <v/>
      </c>
      <c r="AV1094" s="44" t="str">
        <f>IF('Auto-Calculations'!FO1032="No Error","",CONCATENATE($CE$63,'Auto-Calculations'!FO1032,CHAR(10)))</f>
        <v/>
      </c>
      <c r="AW1094" s="44" t="str">
        <f>IF('Auto-Calculations'!FP1032="No Error","",CONCATENATE($CE$63,'Auto-Calculations'!FP1032,CHAR(10)))</f>
        <v/>
      </c>
      <c r="AX1094" s="44" t="str">
        <f>IF('Auto-Calculations'!FQ1032="No Error","",CONCATENATE($CE$63,'Auto-Calculations'!FQ1032,CHAR(10)))</f>
        <v/>
      </c>
      <c r="AY1094" s="44" t="str">
        <f>IF('Auto-Calculations'!FR1032="No Error","",CONCATENATE($CE$63,'Auto-Calculations'!FR1032,CHAR(10)))</f>
        <v/>
      </c>
      <c r="AZ1094" s="44" t="str">
        <f>IF('Auto-Calculations'!FS1032="No Error","",CONCATENATE($CE$63,'Auto-Calculations'!FS1032,CHAR(10)))</f>
        <v/>
      </c>
      <c r="BA1094" s="44" t="str">
        <f>IF('Auto-Calculations'!FT1032="No Error","",CONCATENATE($CE$63,'Auto-Calculations'!FT1032,CHAR(10)))</f>
        <v/>
      </c>
      <c r="BB1094" s="44" t="str">
        <f>IF('Auto-Calculations'!FU1032="No Error","",CONCATENATE($CE$63,'Auto-Calculations'!FU1032,CHAR(10)))</f>
        <v/>
      </c>
      <c r="BC1094" s="44" t="str">
        <f>IF('Auto-Calculations'!FV1032="No Error","",CONCATENATE($CE$63,'Auto-Calculations'!FV1032,CHAR(10)))</f>
        <v/>
      </c>
      <c r="BD1094" s="44" t="str">
        <f>IF('Auto-Calculations'!FW1032="No Error","",CONCATENATE($CE$63,'Auto-Calculations'!FW1032,CHAR(10)))</f>
        <v/>
      </c>
      <c r="BE1094" s="44" t="str">
        <f>IF('Auto-Calculations'!FX1032="No Error","",CONCATENATE($CE$63,'Auto-Calculations'!FX1032,CHAR(10)))</f>
        <v/>
      </c>
      <c r="BF1094" s="44" t="str">
        <f>IF('Auto-Calculations'!FY1032="No Error","",CONCATENATE($CE$63,'Auto-Calculations'!FY1032,CHAR(10)))</f>
        <v/>
      </c>
      <c r="BG1094" s="44" t="str">
        <f>IF('Auto-Calculations'!FZ1032="No Error","",CONCATENATE($CE$63,'Auto-Calculations'!FZ1032,CHAR(10)))</f>
        <v/>
      </c>
      <c r="BH1094" s="44" t="str">
        <f>IF('Auto-Calculations'!GA1032="No Error","",CONCATENATE($CE$63,'Auto-Calculations'!GA1032,CHAR(10)))</f>
        <v/>
      </c>
      <c r="BI1094" s="44" t="str">
        <f>IF('Auto-Calculations'!GB1032="No Error","",CONCATENATE($CE$63,'Auto-Calculations'!GB1032,CHAR(10)))</f>
        <v/>
      </c>
      <c r="BJ1094" s="44" t="str">
        <f>IF('Auto-Calculations'!GC1032="No Error","",CONCATENATE($CE$63,'Auto-Calculations'!GC1032,CHAR(10)))</f>
        <v/>
      </c>
      <c r="BK1094" s="44" t="str">
        <f>IF('Auto-Calculations'!GD1032="No Error","",CONCATENATE($CE$63,'Auto-Calculations'!GD1032,CHAR(10)))</f>
        <v/>
      </c>
      <c r="BL1094" s="44" t="str">
        <f>IF('Auto-Calculations'!GE1032="No Error","",CONCATENATE($CE$63,'Auto-Calculations'!GE1032,CHAR(10)))</f>
        <v/>
      </c>
      <c r="BM1094" s="44" t="str">
        <f>IF('Auto-Calculations'!GF1032="No Error","",CONCATENATE($CE$63,'Auto-Calculations'!GF1032,CHAR(10)))</f>
        <v/>
      </c>
      <c r="BN1094" s="44" t="str">
        <f>IF('Auto-Calculations'!GG1032="No Error","",CONCATENATE($CE$63,'Auto-Calculations'!GG1032,CHAR(10)))</f>
        <v/>
      </c>
      <c r="BO1094" s="44" t="str">
        <f>IF('Auto-Calculations'!GH1032="No Error","",CONCATENATE($CE$63,'Auto-Calculations'!GH1032,CHAR(10)))</f>
        <v/>
      </c>
      <c r="BP1094" s="44" t="str">
        <f>IF('Auto-Calculations'!GI1032="No Error","",CONCATENATE($CE$63,'Auto-Calculations'!GI1032,CHAR(10)))</f>
        <v/>
      </c>
      <c r="BQ1094" s="44" t="str">
        <f>IF('Auto-Calculations'!GJ1032="No Error","",CONCATENATE($CE$63,'Auto-Calculations'!GJ1032,CHAR(10)))</f>
        <v/>
      </c>
      <c r="BR1094" s="44" t="str">
        <f>IF('Auto-Calculations'!GK1032="No Error","",CONCATENATE($CE$63,'Auto-Calculations'!GK1032,CHAR(10)))</f>
        <v/>
      </c>
      <c r="BS1094" s="44" t="str">
        <f>IF('Auto-Calculations'!GL1032="No Error","",CONCATENATE($CE$63,'Auto-Calculations'!GL1032,CHAR(10)))</f>
        <v/>
      </c>
      <c r="BT1094" s="44" t="str">
        <f>IF('Auto-Calculations'!GM1032="No Error","",CONCATENATE($CE$63,'Auto-Calculations'!GM1032,CHAR(10)))</f>
        <v/>
      </c>
      <c r="BU1094" s="44" t="str">
        <f>IF('Auto-Calculations'!GN1032="No Error","",CONCATENATE($CE$63,'Auto-Calculations'!GN1032,CHAR(10)))</f>
        <v/>
      </c>
      <c r="BV1094" s="44" t="str">
        <f>IF('Auto-Calculations'!GO1032="No Error","",CONCATENATE($CE$63,'Auto-Calculations'!GO1032,CHAR(10)))</f>
        <v/>
      </c>
      <c r="BW1094" s="44" t="str">
        <f>IF('Auto-Calculations'!GP1032="No Error","",CONCATENATE($CE$63,'Auto-Calculations'!GP1032,CHAR(10)))</f>
        <v/>
      </c>
      <c r="BX1094" s="44" t="str">
        <f>IF('Auto-Calculations'!GQ1032="No Error","",CONCATENATE($CE$63,'Auto-Calculations'!GQ1032,CHAR(10)))</f>
        <v/>
      </c>
      <c r="BY1094" s="44" t="str">
        <f>IF('Auto-Calculations'!GR1032="No Error","",CONCATENATE($CE$63,'Auto-Calculations'!GR1032,CHAR(10)))</f>
        <v/>
      </c>
      <c r="BZ1094" s="44" t="str">
        <f>IF('Auto-Calculations'!GS1032="No Error","",CONCATENATE($CE$63,'Auto-Calculations'!GS1032,CHAR(10)))</f>
        <v/>
      </c>
      <c r="CA1094" s="44" t="str">
        <f>IF('Auto-Calculations'!GT1032="No Error","",CONCATENATE($CE$63,'Auto-Calculations'!GT1032,CHAR(10)))</f>
        <v/>
      </c>
      <c r="CB1094" s="44" t="str">
        <f>IF('Auto-Calculations'!GU1032="No Error","",CONCATENATE($CE$63,'Auto-Calculations'!GU1032,CHAR(10)))</f>
        <v/>
      </c>
      <c r="CC1094" s="44" t="str">
        <f>IF('Auto-Calculations'!GV1032="No Error","",CONCATENATE($CE$63,'Auto-Calculations'!GV1032,CHAR(10)))</f>
        <v/>
      </c>
      <c r="CD1094" s="44" t="s">
        <v>5797</v>
      </c>
      <c r="CE1094" s="1" t="str">
        <f t="shared" si="16"/>
        <v>.</v>
      </c>
    </row>
    <row r="1095" spans="1:83" ht="18" customHeight="1" x14ac:dyDescent="0.25">
      <c r="A1095" s="14" t="str">
        <f>IF(NOT(ISBLANK('Auto-Calculations'!D1033)),'Auto-Calculations'!D1033,"")</f>
        <v/>
      </c>
      <c r="B1095" s="44" t="str">
        <f>IF('Auto-Calculations'!DU1033="No Error","",CONCATENATE($CE$63,'Auto-Calculations'!DU1033,CHAR(10)))</f>
        <v/>
      </c>
      <c r="C1095" s="44" t="str">
        <f>IF('Auto-Calculations'!DV1033="No Error","",CONCATENATE($CE$63,'Auto-Calculations'!DV1033,CHAR(10)))</f>
        <v/>
      </c>
      <c r="D1095" s="44" t="str">
        <f>IF('Auto-Calculations'!DW1033="No Error","",CONCATENATE($CE$63,'Auto-Calculations'!DW1033,CHAR(10)))</f>
        <v/>
      </c>
      <c r="E1095" s="44" t="str">
        <f>IF('Auto-Calculations'!DX1033="No Error","",CONCATENATE($CE$63,'Auto-Calculations'!DX1033,CHAR(10)))</f>
        <v/>
      </c>
      <c r="F1095" s="44" t="str">
        <f>IF('Auto-Calculations'!DY1033="No Error","",CONCATENATE($CE$63,'Auto-Calculations'!DY1033,CHAR(10)))</f>
        <v/>
      </c>
      <c r="G1095" s="44" t="str">
        <f>IF('Auto-Calculations'!DZ1033="No Error","",CONCATENATE($CE$63,'Auto-Calculations'!DZ1033,CHAR(10)))</f>
        <v/>
      </c>
      <c r="H1095" s="44" t="str">
        <f>IF('Auto-Calculations'!EA1033="No Error","",CONCATENATE($CE$63,'Auto-Calculations'!EA1033,CHAR(10)))</f>
        <v/>
      </c>
      <c r="I1095" s="44" t="str">
        <f>IF('Auto-Calculations'!EB1033="No Error","",CONCATENATE($CE$63,'Auto-Calculations'!EB1033,CHAR(10)))</f>
        <v/>
      </c>
      <c r="J1095" s="44" t="str">
        <f>IF('Auto-Calculations'!EC1033="No Error","",CONCATENATE($CE$63,'Auto-Calculations'!EC1033,CHAR(10)))</f>
        <v/>
      </c>
      <c r="K1095" s="44" t="str">
        <f>IF('Auto-Calculations'!ED1033="No Error","",CONCATENATE($CE$63,'Auto-Calculations'!ED1033,CHAR(10)))</f>
        <v/>
      </c>
      <c r="L1095" s="44" t="str">
        <f>IF('Auto-Calculations'!EE1033="No Error","",CONCATENATE($CE$63,'Auto-Calculations'!EE1033,CHAR(10)))</f>
        <v/>
      </c>
      <c r="M1095" s="44" t="str">
        <f>IF('Auto-Calculations'!EF1033="No Error","",CONCATENATE($CE$63,'Auto-Calculations'!EF1033,CHAR(10)))</f>
        <v/>
      </c>
      <c r="N1095" s="44" t="str">
        <f>IF('Auto-Calculations'!EG1033="No Error","",CONCATENATE($CE$63,'Auto-Calculations'!EG1033,CHAR(10)))</f>
        <v/>
      </c>
      <c r="O1095" s="44" t="str">
        <f>IF('Auto-Calculations'!EH1033="No Error","",CONCATENATE($CE$63,'Auto-Calculations'!EH1033,CHAR(10)))</f>
        <v/>
      </c>
      <c r="P1095" s="44" t="str">
        <f>IF('Auto-Calculations'!EI1033="No Error","",CONCATENATE($CE$63,'Auto-Calculations'!EI1033,CHAR(10)))</f>
        <v/>
      </c>
      <c r="Q1095" s="44" t="str">
        <f>IF('Auto-Calculations'!EJ1033="No Error","",CONCATENATE($CE$63,'Auto-Calculations'!EJ1033,CHAR(10)))</f>
        <v/>
      </c>
      <c r="R1095" s="44" t="str">
        <f>IF('Auto-Calculations'!EK1033="No Error","",CONCATENATE($CE$63,'Auto-Calculations'!EK1033,CHAR(10)))</f>
        <v/>
      </c>
      <c r="S1095" s="44" t="str">
        <f>IF('Auto-Calculations'!EL1033="No Error","",CONCATENATE($CE$63,'Auto-Calculations'!EL1033,CHAR(10)))</f>
        <v/>
      </c>
      <c r="T1095" s="44" t="str">
        <f>IF('Auto-Calculations'!EM1033="No Error","",CONCATENATE($CE$63,'Auto-Calculations'!EM1033,CHAR(10)))</f>
        <v/>
      </c>
      <c r="U1095" s="44" t="str">
        <f>IF('Auto-Calculations'!EN1033="No Error","",CONCATENATE($CE$63,'Auto-Calculations'!EN1033,CHAR(10)))</f>
        <v/>
      </c>
      <c r="V1095" s="44" t="str">
        <f>IF('Auto-Calculations'!EO1033="No Error","",CONCATENATE($CE$63,'Auto-Calculations'!EO1033,CHAR(10)))</f>
        <v/>
      </c>
      <c r="W1095" s="44" t="str">
        <f>IF('Auto-Calculations'!EP1033="No Error","",CONCATENATE($CE$63,'Auto-Calculations'!EP1033,CHAR(10)))</f>
        <v/>
      </c>
      <c r="X1095" s="44" t="str">
        <f>IF('Auto-Calculations'!EQ1033="No Error","",CONCATENATE($CE$63,'Auto-Calculations'!EQ1033,CHAR(10)))</f>
        <v/>
      </c>
      <c r="Y1095" s="44" t="str">
        <f>IF('Auto-Calculations'!ER1033="No Error","",CONCATENATE($CE$63,'Auto-Calculations'!ER1033,CHAR(10)))</f>
        <v/>
      </c>
      <c r="Z1095" s="44" t="str">
        <f>IF('Auto-Calculations'!ES1033="No Error","",CONCATENATE($CE$63,'Auto-Calculations'!ES1033,CHAR(10)))</f>
        <v/>
      </c>
      <c r="AA1095" s="44" t="str">
        <f>IF('Auto-Calculations'!ET1033="No Error","",CONCATENATE($CE$63,'Auto-Calculations'!ET1033,CHAR(10)))</f>
        <v/>
      </c>
      <c r="AB1095" s="44" t="str">
        <f>IF('Auto-Calculations'!EU1033="No Error","",CONCATENATE($CE$63,'Auto-Calculations'!EU1033,CHAR(10)))</f>
        <v/>
      </c>
      <c r="AC1095" s="44" t="str">
        <f>IF('Auto-Calculations'!EV1033="No Error","",CONCATENATE($CE$63,'Auto-Calculations'!EV1033,CHAR(10)))</f>
        <v/>
      </c>
      <c r="AD1095" s="44" t="str">
        <f>IF('Auto-Calculations'!EW1033="No Error","",CONCATENATE($CE$63,'Auto-Calculations'!EW1033,CHAR(10)))</f>
        <v/>
      </c>
      <c r="AE1095" s="44" t="str">
        <f>IF('Auto-Calculations'!EX1033="No Error","",CONCATENATE($CE$63,'Auto-Calculations'!EX1033,CHAR(10)))</f>
        <v/>
      </c>
      <c r="AF1095" s="44" t="str">
        <f>IF('Auto-Calculations'!EY1033="No Error","",CONCATENATE($CE$63,'Auto-Calculations'!EY1033,CHAR(10)))</f>
        <v/>
      </c>
      <c r="AG1095" s="44" t="str">
        <f>IF('Auto-Calculations'!EZ1033="No Error","",CONCATENATE($CE$63,'Auto-Calculations'!EZ1033,CHAR(10)))</f>
        <v/>
      </c>
      <c r="AH1095" s="44" t="str">
        <f>IF('Auto-Calculations'!FA1033="No Error","",CONCATENATE($CE$63,'Auto-Calculations'!FA1033,CHAR(10)))</f>
        <v/>
      </c>
      <c r="AI1095" s="44" t="str">
        <f>IF('Auto-Calculations'!FB1033="No Error","",CONCATENATE($CE$63,'Auto-Calculations'!FB1033,CHAR(10)))</f>
        <v/>
      </c>
      <c r="AJ1095" s="44" t="str">
        <f>IF('Auto-Calculations'!FC1033="No Error","",CONCATENATE($CE$63,'Auto-Calculations'!FC1033,CHAR(10)))</f>
        <v/>
      </c>
      <c r="AK1095" s="44" t="str">
        <f>IF('Auto-Calculations'!FD1033="No Error","",CONCATENATE($CE$63,'Auto-Calculations'!FD1033,CHAR(10)))</f>
        <v/>
      </c>
      <c r="AL1095" s="44" t="str">
        <f>IF('Auto-Calculations'!FE1033="No Error","",CONCATENATE($CE$63,'Auto-Calculations'!FE1033,CHAR(10)))</f>
        <v/>
      </c>
      <c r="AM1095" s="44" t="str">
        <f>IF('Auto-Calculations'!FF1033="No Error","",CONCATENATE($CE$63,'Auto-Calculations'!FF1033,CHAR(10)))</f>
        <v/>
      </c>
      <c r="AN1095" s="44" t="str">
        <f>IF('Auto-Calculations'!FG1033="No Error","",CONCATENATE($CE$63,'Auto-Calculations'!FG1033,CHAR(10)))</f>
        <v/>
      </c>
      <c r="AO1095" s="44" t="str">
        <f>IF('Auto-Calculations'!FH1033="No Error","",CONCATENATE($CE$63,'Auto-Calculations'!FH1033,CHAR(10)))</f>
        <v/>
      </c>
      <c r="AP1095" s="44" t="str">
        <f>IF('Auto-Calculations'!FI1033="No Error","",CONCATENATE($CE$63,'Auto-Calculations'!FI1033,CHAR(10)))</f>
        <v/>
      </c>
      <c r="AQ1095" s="44" t="str">
        <f>IF('Auto-Calculations'!FJ1033="No Error","",CONCATENATE($CE$63,'Auto-Calculations'!FJ1033,CHAR(10)))</f>
        <v/>
      </c>
      <c r="AR1095" s="44" t="str">
        <f>IF('Auto-Calculations'!FK1033="No Error","",CONCATENATE($CE$63,'Auto-Calculations'!FK1033,CHAR(10)))</f>
        <v/>
      </c>
      <c r="AS1095" s="44" t="str">
        <f>IF('Auto-Calculations'!FL1033="No Error","",CONCATENATE($CE$63,'Auto-Calculations'!FL1033,CHAR(10)))</f>
        <v/>
      </c>
      <c r="AT1095" s="44" t="str">
        <f>IF('Auto-Calculations'!FM1033="No Error","",CONCATENATE($CE$63,'Auto-Calculations'!FM1033,CHAR(10)))</f>
        <v/>
      </c>
      <c r="AU1095" s="44" t="str">
        <f>IF('Auto-Calculations'!FN1033="No Error","",CONCATENATE($CE$63,'Auto-Calculations'!FN1033,CHAR(10)))</f>
        <v/>
      </c>
      <c r="AV1095" s="44" t="str">
        <f>IF('Auto-Calculations'!FO1033="No Error","",CONCATENATE($CE$63,'Auto-Calculations'!FO1033,CHAR(10)))</f>
        <v/>
      </c>
      <c r="AW1095" s="44" t="str">
        <f>IF('Auto-Calculations'!FP1033="No Error","",CONCATENATE($CE$63,'Auto-Calculations'!FP1033,CHAR(10)))</f>
        <v/>
      </c>
      <c r="AX1095" s="44" t="str">
        <f>IF('Auto-Calculations'!FQ1033="No Error","",CONCATENATE($CE$63,'Auto-Calculations'!FQ1033,CHAR(10)))</f>
        <v/>
      </c>
      <c r="AY1095" s="44" t="str">
        <f>IF('Auto-Calculations'!FR1033="No Error","",CONCATENATE($CE$63,'Auto-Calculations'!FR1033,CHAR(10)))</f>
        <v/>
      </c>
      <c r="AZ1095" s="44" t="str">
        <f>IF('Auto-Calculations'!FS1033="No Error","",CONCATENATE($CE$63,'Auto-Calculations'!FS1033,CHAR(10)))</f>
        <v/>
      </c>
      <c r="BA1095" s="44" t="str">
        <f>IF('Auto-Calculations'!FT1033="No Error","",CONCATENATE($CE$63,'Auto-Calculations'!FT1033,CHAR(10)))</f>
        <v/>
      </c>
      <c r="BB1095" s="44" t="str">
        <f>IF('Auto-Calculations'!FU1033="No Error","",CONCATENATE($CE$63,'Auto-Calculations'!FU1033,CHAR(10)))</f>
        <v/>
      </c>
      <c r="BC1095" s="44" t="str">
        <f>IF('Auto-Calculations'!FV1033="No Error","",CONCATENATE($CE$63,'Auto-Calculations'!FV1033,CHAR(10)))</f>
        <v/>
      </c>
      <c r="BD1095" s="44" t="str">
        <f>IF('Auto-Calculations'!FW1033="No Error","",CONCATENATE($CE$63,'Auto-Calculations'!FW1033,CHAR(10)))</f>
        <v/>
      </c>
      <c r="BE1095" s="44" t="str">
        <f>IF('Auto-Calculations'!FX1033="No Error","",CONCATENATE($CE$63,'Auto-Calculations'!FX1033,CHAR(10)))</f>
        <v/>
      </c>
      <c r="BF1095" s="44" t="str">
        <f>IF('Auto-Calculations'!FY1033="No Error","",CONCATENATE($CE$63,'Auto-Calculations'!FY1033,CHAR(10)))</f>
        <v/>
      </c>
      <c r="BG1095" s="44" t="str">
        <f>IF('Auto-Calculations'!FZ1033="No Error","",CONCATENATE($CE$63,'Auto-Calculations'!FZ1033,CHAR(10)))</f>
        <v/>
      </c>
      <c r="BH1095" s="44" t="str">
        <f>IF('Auto-Calculations'!GA1033="No Error","",CONCATENATE($CE$63,'Auto-Calculations'!GA1033,CHAR(10)))</f>
        <v/>
      </c>
      <c r="BI1095" s="44" t="str">
        <f>IF('Auto-Calculations'!GB1033="No Error","",CONCATENATE($CE$63,'Auto-Calculations'!GB1033,CHAR(10)))</f>
        <v/>
      </c>
      <c r="BJ1095" s="44" t="str">
        <f>IF('Auto-Calculations'!GC1033="No Error","",CONCATENATE($CE$63,'Auto-Calculations'!GC1033,CHAR(10)))</f>
        <v/>
      </c>
      <c r="BK1095" s="44" t="str">
        <f>IF('Auto-Calculations'!GD1033="No Error","",CONCATENATE($CE$63,'Auto-Calculations'!GD1033,CHAR(10)))</f>
        <v/>
      </c>
      <c r="BL1095" s="44" t="str">
        <f>IF('Auto-Calculations'!GE1033="No Error","",CONCATENATE($CE$63,'Auto-Calculations'!GE1033,CHAR(10)))</f>
        <v/>
      </c>
      <c r="BM1095" s="44" t="str">
        <f>IF('Auto-Calculations'!GF1033="No Error","",CONCATENATE($CE$63,'Auto-Calculations'!GF1033,CHAR(10)))</f>
        <v/>
      </c>
      <c r="BN1095" s="44" t="str">
        <f>IF('Auto-Calculations'!GG1033="No Error","",CONCATENATE($CE$63,'Auto-Calculations'!GG1033,CHAR(10)))</f>
        <v/>
      </c>
      <c r="BO1095" s="44" t="str">
        <f>IF('Auto-Calculations'!GH1033="No Error","",CONCATENATE($CE$63,'Auto-Calculations'!GH1033,CHAR(10)))</f>
        <v/>
      </c>
      <c r="BP1095" s="44" t="str">
        <f>IF('Auto-Calculations'!GI1033="No Error","",CONCATENATE($CE$63,'Auto-Calculations'!GI1033,CHAR(10)))</f>
        <v/>
      </c>
      <c r="BQ1095" s="44" t="str">
        <f>IF('Auto-Calculations'!GJ1033="No Error","",CONCATENATE($CE$63,'Auto-Calculations'!GJ1033,CHAR(10)))</f>
        <v/>
      </c>
      <c r="BR1095" s="44" t="str">
        <f>IF('Auto-Calculations'!GK1033="No Error","",CONCATENATE($CE$63,'Auto-Calculations'!GK1033,CHAR(10)))</f>
        <v/>
      </c>
      <c r="BS1095" s="44" t="str">
        <f>IF('Auto-Calculations'!GL1033="No Error","",CONCATENATE($CE$63,'Auto-Calculations'!GL1033,CHAR(10)))</f>
        <v/>
      </c>
      <c r="BT1095" s="44" t="str">
        <f>IF('Auto-Calculations'!GM1033="No Error","",CONCATENATE($CE$63,'Auto-Calculations'!GM1033,CHAR(10)))</f>
        <v/>
      </c>
      <c r="BU1095" s="44" t="str">
        <f>IF('Auto-Calculations'!GN1033="No Error","",CONCATENATE($CE$63,'Auto-Calculations'!GN1033,CHAR(10)))</f>
        <v/>
      </c>
      <c r="BV1095" s="44" t="str">
        <f>IF('Auto-Calculations'!GO1033="No Error","",CONCATENATE($CE$63,'Auto-Calculations'!GO1033,CHAR(10)))</f>
        <v/>
      </c>
      <c r="BW1095" s="44" t="str">
        <f>IF('Auto-Calculations'!GP1033="No Error","",CONCATENATE($CE$63,'Auto-Calculations'!GP1033,CHAR(10)))</f>
        <v/>
      </c>
      <c r="BX1095" s="44" t="str">
        <f>IF('Auto-Calculations'!GQ1033="No Error","",CONCATENATE($CE$63,'Auto-Calculations'!GQ1033,CHAR(10)))</f>
        <v/>
      </c>
      <c r="BY1095" s="44" t="str">
        <f>IF('Auto-Calculations'!GR1033="No Error","",CONCATENATE($CE$63,'Auto-Calculations'!GR1033,CHAR(10)))</f>
        <v/>
      </c>
      <c r="BZ1095" s="44" t="str">
        <f>IF('Auto-Calculations'!GS1033="No Error","",CONCATENATE($CE$63,'Auto-Calculations'!GS1033,CHAR(10)))</f>
        <v/>
      </c>
      <c r="CA1095" s="44" t="str">
        <f>IF('Auto-Calculations'!GT1033="No Error","",CONCATENATE($CE$63,'Auto-Calculations'!GT1033,CHAR(10)))</f>
        <v/>
      </c>
      <c r="CB1095" s="44" t="str">
        <f>IF('Auto-Calculations'!GU1033="No Error","",CONCATENATE($CE$63,'Auto-Calculations'!GU1033,CHAR(10)))</f>
        <v/>
      </c>
      <c r="CC1095" s="44" t="str">
        <f>IF('Auto-Calculations'!GV1033="No Error","",CONCATENATE($CE$63,'Auto-Calculations'!GV1033,CHAR(10)))</f>
        <v/>
      </c>
      <c r="CD1095" s="44" t="s">
        <v>5797</v>
      </c>
      <c r="CE1095" s="1" t="str">
        <f t="shared" si="16"/>
        <v>.</v>
      </c>
    </row>
    <row r="1096" spans="1:83" ht="18" customHeight="1" x14ac:dyDescent="0.25">
      <c r="A1096" s="14" t="str">
        <f>IF(NOT(ISBLANK('Auto-Calculations'!D1034)),'Auto-Calculations'!D1034,"")</f>
        <v/>
      </c>
      <c r="B1096" s="44" t="str">
        <f>IF('Auto-Calculations'!DU1034="No Error","",CONCATENATE($CE$63,'Auto-Calculations'!DU1034,CHAR(10)))</f>
        <v/>
      </c>
      <c r="C1096" s="44" t="str">
        <f>IF('Auto-Calculations'!DV1034="No Error","",CONCATENATE($CE$63,'Auto-Calculations'!DV1034,CHAR(10)))</f>
        <v/>
      </c>
      <c r="D1096" s="44" t="str">
        <f>IF('Auto-Calculations'!DW1034="No Error","",CONCATENATE($CE$63,'Auto-Calculations'!DW1034,CHAR(10)))</f>
        <v/>
      </c>
      <c r="E1096" s="44" t="str">
        <f>IF('Auto-Calculations'!DX1034="No Error","",CONCATENATE($CE$63,'Auto-Calculations'!DX1034,CHAR(10)))</f>
        <v/>
      </c>
      <c r="F1096" s="44" t="str">
        <f>IF('Auto-Calculations'!DY1034="No Error","",CONCATENATE($CE$63,'Auto-Calculations'!DY1034,CHAR(10)))</f>
        <v/>
      </c>
      <c r="G1096" s="44" t="str">
        <f>IF('Auto-Calculations'!DZ1034="No Error","",CONCATENATE($CE$63,'Auto-Calculations'!DZ1034,CHAR(10)))</f>
        <v/>
      </c>
      <c r="H1096" s="44" t="str">
        <f>IF('Auto-Calculations'!EA1034="No Error","",CONCATENATE($CE$63,'Auto-Calculations'!EA1034,CHAR(10)))</f>
        <v/>
      </c>
      <c r="I1096" s="44" t="str">
        <f>IF('Auto-Calculations'!EB1034="No Error","",CONCATENATE($CE$63,'Auto-Calculations'!EB1034,CHAR(10)))</f>
        <v/>
      </c>
      <c r="J1096" s="44" t="str">
        <f>IF('Auto-Calculations'!EC1034="No Error","",CONCATENATE($CE$63,'Auto-Calculations'!EC1034,CHAR(10)))</f>
        <v/>
      </c>
      <c r="K1096" s="44" t="str">
        <f>IF('Auto-Calculations'!ED1034="No Error","",CONCATENATE($CE$63,'Auto-Calculations'!ED1034,CHAR(10)))</f>
        <v/>
      </c>
      <c r="L1096" s="44" t="str">
        <f>IF('Auto-Calculations'!EE1034="No Error","",CONCATENATE($CE$63,'Auto-Calculations'!EE1034,CHAR(10)))</f>
        <v/>
      </c>
      <c r="M1096" s="44" t="str">
        <f>IF('Auto-Calculations'!EF1034="No Error","",CONCATENATE($CE$63,'Auto-Calculations'!EF1034,CHAR(10)))</f>
        <v/>
      </c>
      <c r="N1096" s="44" t="str">
        <f>IF('Auto-Calculations'!EG1034="No Error","",CONCATENATE($CE$63,'Auto-Calculations'!EG1034,CHAR(10)))</f>
        <v/>
      </c>
      <c r="O1096" s="44" t="str">
        <f>IF('Auto-Calculations'!EH1034="No Error","",CONCATENATE($CE$63,'Auto-Calculations'!EH1034,CHAR(10)))</f>
        <v/>
      </c>
      <c r="P1096" s="44" t="str">
        <f>IF('Auto-Calculations'!EI1034="No Error","",CONCATENATE($CE$63,'Auto-Calculations'!EI1034,CHAR(10)))</f>
        <v/>
      </c>
      <c r="Q1096" s="44" t="str">
        <f>IF('Auto-Calculations'!EJ1034="No Error","",CONCATENATE($CE$63,'Auto-Calculations'!EJ1034,CHAR(10)))</f>
        <v/>
      </c>
      <c r="R1096" s="44" t="str">
        <f>IF('Auto-Calculations'!EK1034="No Error","",CONCATENATE($CE$63,'Auto-Calculations'!EK1034,CHAR(10)))</f>
        <v/>
      </c>
      <c r="S1096" s="44" t="str">
        <f>IF('Auto-Calculations'!EL1034="No Error","",CONCATENATE($CE$63,'Auto-Calculations'!EL1034,CHAR(10)))</f>
        <v/>
      </c>
      <c r="T1096" s="44" t="str">
        <f>IF('Auto-Calculations'!EM1034="No Error","",CONCATENATE($CE$63,'Auto-Calculations'!EM1034,CHAR(10)))</f>
        <v/>
      </c>
      <c r="U1096" s="44" t="str">
        <f>IF('Auto-Calculations'!EN1034="No Error","",CONCATENATE($CE$63,'Auto-Calculations'!EN1034,CHAR(10)))</f>
        <v/>
      </c>
      <c r="V1096" s="44" t="str">
        <f>IF('Auto-Calculations'!EO1034="No Error","",CONCATENATE($CE$63,'Auto-Calculations'!EO1034,CHAR(10)))</f>
        <v/>
      </c>
      <c r="W1096" s="44" t="str">
        <f>IF('Auto-Calculations'!EP1034="No Error","",CONCATENATE($CE$63,'Auto-Calculations'!EP1034,CHAR(10)))</f>
        <v/>
      </c>
      <c r="X1096" s="44" t="str">
        <f>IF('Auto-Calculations'!EQ1034="No Error","",CONCATENATE($CE$63,'Auto-Calculations'!EQ1034,CHAR(10)))</f>
        <v/>
      </c>
      <c r="Y1096" s="44" t="str">
        <f>IF('Auto-Calculations'!ER1034="No Error","",CONCATENATE($CE$63,'Auto-Calculations'!ER1034,CHAR(10)))</f>
        <v/>
      </c>
      <c r="Z1096" s="44" t="str">
        <f>IF('Auto-Calculations'!ES1034="No Error","",CONCATENATE($CE$63,'Auto-Calculations'!ES1034,CHAR(10)))</f>
        <v/>
      </c>
      <c r="AA1096" s="44" t="str">
        <f>IF('Auto-Calculations'!ET1034="No Error","",CONCATENATE($CE$63,'Auto-Calculations'!ET1034,CHAR(10)))</f>
        <v/>
      </c>
      <c r="AB1096" s="44" t="str">
        <f>IF('Auto-Calculations'!EU1034="No Error","",CONCATENATE($CE$63,'Auto-Calculations'!EU1034,CHAR(10)))</f>
        <v/>
      </c>
      <c r="AC1096" s="44" t="str">
        <f>IF('Auto-Calculations'!EV1034="No Error","",CONCATENATE($CE$63,'Auto-Calculations'!EV1034,CHAR(10)))</f>
        <v/>
      </c>
      <c r="AD1096" s="44" t="str">
        <f>IF('Auto-Calculations'!EW1034="No Error","",CONCATENATE($CE$63,'Auto-Calculations'!EW1034,CHAR(10)))</f>
        <v/>
      </c>
      <c r="AE1096" s="44" t="str">
        <f>IF('Auto-Calculations'!EX1034="No Error","",CONCATENATE($CE$63,'Auto-Calculations'!EX1034,CHAR(10)))</f>
        <v/>
      </c>
      <c r="AF1096" s="44" t="str">
        <f>IF('Auto-Calculations'!EY1034="No Error","",CONCATENATE($CE$63,'Auto-Calculations'!EY1034,CHAR(10)))</f>
        <v/>
      </c>
      <c r="AG1096" s="44" t="str">
        <f>IF('Auto-Calculations'!EZ1034="No Error","",CONCATENATE($CE$63,'Auto-Calculations'!EZ1034,CHAR(10)))</f>
        <v/>
      </c>
      <c r="AH1096" s="44" t="str">
        <f>IF('Auto-Calculations'!FA1034="No Error","",CONCATENATE($CE$63,'Auto-Calculations'!FA1034,CHAR(10)))</f>
        <v/>
      </c>
      <c r="AI1096" s="44" t="str">
        <f>IF('Auto-Calculations'!FB1034="No Error","",CONCATENATE($CE$63,'Auto-Calculations'!FB1034,CHAR(10)))</f>
        <v/>
      </c>
      <c r="AJ1096" s="44" t="str">
        <f>IF('Auto-Calculations'!FC1034="No Error","",CONCATENATE($CE$63,'Auto-Calculations'!FC1034,CHAR(10)))</f>
        <v/>
      </c>
      <c r="AK1096" s="44" t="str">
        <f>IF('Auto-Calculations'!FD1034="No Error","",CONCATENATE($CE$63,'Auto-Calculations'!FD1034,CHAR(10)))</f>
        <v/>
      </c>
      <c r="AL1096" s="44" t="str">
        <f>IF('Auto-Calculations'!FE1034="No Error","",CONCATENATE($CE$63,'Auto-Calculations'!FE1034,CHAR(10)))</f>
        <v/>
      </c>
      <c r="AM1096" s="44" t="str">
        <f>IF('Auto-Calculations'!FF1034="No Error","",CONCATENATE($CE$63,'Auto-Calculations'!FF1034,CHAR(10)))</f>
        <v/>
      </c>
      <c r="AN1096" s="44" t="str">
        <f>IF('Auto-Calculations'!FG1034="No Error","",CONCATENATE($CE$63,'Auto-Calculations'!FG1034,CHAR(10)))</f>
        <v/>
      </c>
      <c r="AO1096" s="44" t="str">
        <f>IF('Auto-Calculations'!FH1034="No Error","",CONCATENATE($CE$63,'Auto-Calculations'!FH1034,CHAR(10)))</f>
        <v/>
      </c>
      <c r="AP1096" s="44" t="str">
        <f>IF('Auto-Calculations'!FI1034="No Error","",CONCATENATE($CE$63,'Auto-Calculations'!FI1034,CHAR(10)))</f>
        <v/>
      </c>
      <c r="AQ1096" s="44" t="str">
        <f>IF('Auto-Calculations'!FJ1034="No Error","",CONCATENATE($CE$63,'Auto-Calculations'!FJ1034,CHAR(10)))</f>
        <v/>
      </c>
      <c r="AR1096" s="44" t="str">
        <f>IF('Auto-Calculations'!FK1034="No Error","",CONCATENATE($CE$63,'Auto-Calculations'!FK1034,CHAR(10)))</f>
        <v/>
      </c>
      <c r="AS1096" s="44" t="str">
        <f>IF('Auto-Calculations'!FL1034="No Error","",CONCATENATE($CE$63,'Auto-Calculations'!FL1034,CHAR(10)))</f>
        <v/>
      </c>
      <c r="AT1096" s="44" t="str">
        <f>IF('Auto-Calculations'!FM1034="No Error","",CONCATENATE($CE$63,'Auto-Calculations'!FM1034,CHAR(10)))</f>
        <v/>
      </c>
      <c r="AU1096" s="44" t="str">
        <f>IF('Auto-Calculations'!FN1034="No Error","",CONCATENATE($CE$63,'Auto-Calculations'!FN1034,CHAR(10)))</f>
        <v/>
      </c>
      <c r="AV1096" s="44" t="str">
        <f>IF('Auto-Calculations'!FO1034="No Error","",CONCATENATE($CE$63,'Auto-Calculations'!FO1034,CHAR(10)))</f>
        <v/>
      </c>
      <c r="AW1096" s="44" t="str">
        <f>IF('Auto-Calculations'!FP1034="No Error","",CONCATENATE($CE$63,'Auto-Calculations'!FP1034,CHAR(10)))</f>
        <v/>
      </c>
      <c r="AX1096" s="44" t="str">
        <f>IF('Auto-Calculations'!FQ1034="No Error","",CONCATENATE($CE$63,'Auto-Calculations'!FQ1034,CHAR(10)))</f>
        <v/>
      </c>
      <c r="AY1096" s="44" t="str">
        <f>IF('Auto-Calculations'!FR1034="No Error","",CONCATENATE($CE$63,'Auto-Calculations'!FR1034,CHAR(10)))</f>
        <v/>
      </c>
      <c r="AZ1096" s="44" t="str">
        <f>IF('Auto-Calculations'!FS1034="No Error","",CONCATENATE($CE$63,'Auto-Calculations'!FS1034,CHAR(10)))</f>
        <v/>
      </c>
      <c r="BA1096" s="44" t="str">
        <f>IF('Auto-Calculations'!FT1034="No Error","",CONCATENATE($CE$63,'Auto-Calculations'!FT1034,CHAR(10)))</f>
        <v/>
      </c>
      <c r="BB1096" s="44" t="str">
        <f>IF('Auto-Calculations'!FU1034="No Error","",CONCATENATE($CE$63,'Auto-Calculations'!FU1034,CHAR(10)))</f>
        <v/>
      </c>
      <c r="BC1096" s="44" t="str">
        <f>IF('Auto-Calculations'!FV1034="No Error","",CONCATENATE($CE$63,'Auto-Calculations'!FV1034,CHAR(10)))</f>
        <v/>
      </c>
      <c r="BD1096" s="44" t="str">
        <f>IF('Auto-Calculations'!FW1034="No Error","",CONCATENATE($CE$63,'Auto-Calculations'!FW1034,CHAR(10)))</f>
        <v/>
      </c>
      <c r="BE1096" s="44" t="str">
        <f>IF('Auto-Calculations'!FX1034="No Error","",CONCATENATE($CE$63,'Auto-Calculations'!FX1034,CHAR(10)))</f>
        <v/>
      </c>
      <c r="BF1096" s="44" t="str">
        <f>IF('Auto-Calculations'!FY1034="No Error","",CONCATENATE($CE$63,'Auto-Calculations'!FY1034,CHAR(10)))</f>
        <v/>
      </c>
      <c r="BG1096" s="44" t="str">
        <f>IF('Auto-Calculations'!FZ1034="No Error","",CONCATENATE($CE$63,'Auto-Calculations'!FZ1034,CHAR(10)))</f>
        <v/>
      </c>
      <c r="BH1096" s="44" t="str">
        <f>IF('Auto-Calculations'!GA1034="No Error","",CONCATENATE($CE$63,'Auto-Calculations'!GA1034,CHAR(10)))</f>
        <v/>
      </c>
      <c r="BI1096" s="44" t="str">
        <f>IF('Auto-Calculations'!GB1034="No Error","",CONCATENATE($CE$63,'Auto-Calculations'!GB1034,CHAR(10)))</f>
        <v/>
      </c>
      <c r="BJ1096" s="44" t="str">
        <f>IF('Auto-Calculations'!GC1034="No Error","",CONCATENATE($CE$63,'Auto-Calculations'!GC1034,CHAR(10)))</f>
        <v/>
      </c>
      <c r="BK1096" s="44" t="str">
        <f>IF('Auto-Calculations'!GD1034="No Error","",CONCATENATE($CE$63,'Auto-Calculations'!GD1034,CHAR(10)))</f>
        <v/>
      </c>
      <c r="BL1096" s="44" t="str">
        <f>IF('Auto-Calculations'!GE1034="No Error","",CONCATENATE($CE$63,'Auto-Calculations'!GE1034,CHAR(10)))</f>
        <v/>
      </c>
      <c r="BM1096" s="44" t="str">
        <f>IF('Auto-Calculations'!GF1034="No Error","",CONCATENATE($CE$63,'Auto-Calculations'!GF1034,CHAR(10)))</f>
        <v/>
      </c>
      <c r="BN1096" s="44" t="str">
        <f>IF('Auto-Calculations'!GG1034="No Error","",CONCATENATE($CE$63,'Auto-Calculations'!GG1034,CHAR(10)))</f>
        <v/>
      </c>
      <c r="BO1096" s="44" t="str">
        <f>IF('Auto-Calculations'!GH1034="No Error","",CONCATENATE($CE$63,'Auto-Calculations'!GH1034,CHAR(10)))</f>
        <v/>
      </c>
      <c r="BP1096" s="44" t="str">
        <f>IF('Auto-Calculations'!GI1034="No Error","",CONCATENATE($CE$63,'Auto-Calculations'!GI1034,CHAR(10)))</f>
        <v/>
      </c>
      <c r="BQ1096" s="44" t="str">
        <f>IF('Auto-Calculations'!GJ1034="No Error","",CONCATENATE($CE$63,'Auto-Calculations'!GJ1034,CHAR(10)))</f>
        <v/>
      </c>
      <c r="BR1096" s="44" t="str">
        <f>IF('Auto-Calculations'!GK1034="No Error","",CONCATENATE($CE$63,'Auto-Calculations'!GK1034,CHAR(10)))</f>
        <v/>
      </c>
      <c r="BS1096" s="44" t="str">
        <f>IF('Auto-Calculations'!GL1034="No Error","",CONCATENATE($CE$63,'Auto-Calculations'!GL1034,CHAR(10)))</f>
        <v/>
      </c>
      <c r="BT1096" s="44" t="str">
        <f>IF('Auto-Calculations'!GM1034="No Error","",CONCATENATE($CE$63,'Auto-Calculations'!GM1034,CHAR(10)))</f>
        <v/>
      </c>
      <c r="BU1096" s="44" t="str">
        <f>IF('Auto-Calculations'!GN1034="No Error","",CONCATENATE($CE$63,'Auto-Calculations'!GN1034,CHAR(10)))</f>
        <v/>
      </c>
      <c r="BV1096" s="44" t="str">
        <f>IF('Auto-Calculations'!GO1034="No Error","",CONCATENATE($CE$63,'Auto-Calculations'!GO1034,CHAR(10)))</f>
        <v/>
      </c>
      <c r="BW1096" s="44" t="str">
        <f>IF('Auto-Calculations'!GP1034="No Error","",CONCATENATE($CE$63,'Auto-Calculations'!GP1034,CHAR(10)))</f>
        <v/>
      </c>
      <c r="BX1096" s="44" t="str">
        <f>IF('Auto-Calculations'!GQ1034="No Error","",CONCATENATE($CE$63,'Auto-Calculations'!GQ1034,CHAR(10)))</f>
        <v/>
      </c>
      <c r="BY1096" s="44" t="str">
        <f>IF('Auto-Calculations'!GR1034="No Error","",CONCATENATE($CE$63,'Auto-Calculations'!GR1034,CHAR(10)))</f>
        <v/>
      </c>
      <c r="BZ1096" s="44" t="str">
        <f>IF('Auto-Calculations'!GS1034="No Error","",CONCATENATE($CE$63,'Auto-Calculations'!GS1034,CHAR(10)))</f>
        <v/>
      </c>
      <c r="CA1096" s="44" t="str">
        <f>IF('Auto-Calculations'!GT1034="No Error","",CONCATENATE($CE$63,'Auto-Calculations'!GT1034,CHAR(10)))</f>
        <v/>
      </c>
      <c r="CB1096" s="44" t="str">
        <f>IF('Auto-Calculations'!GU1034="No Error","",CONCATENATE($CE$63,'Auto-Calculations'!GU1034,CHAR(10)))</f>
        <v/>
      </c>
      <c r="CC1096" s="44" t="str">
        <f>IF('Auto-Calculations'!GV1034="No Error","",CONCATENATE($CE$63,'Auto-Calculations'!GV1034,CHAR(10)))</f>
        <v/>
      </c>
      <c r="CD1096" s="44" t="s">
        <v>5797</v>
      </c>
      <c r="CE1096" s="1" t="str">
        <f t="shared" si="16"/>
        <v>.</v>
      </c>
    </row>
    <row r="1097" spans="1:83" ht="18" customHeight="1" x14ac:dyDescent="0.25">
      <c r="A1097" s="14" t="str">
        <f>IF(NOT(ISBLANK('Auto-Calculations'!D1035)),'Auto-Calculations'!D1035,"")</f>
        <v/>
      </c>
      <c r="B1097" s="44" t="str">
        <f>IF('Auto-Calculations'!DU1035="No Error","",CONCATENATE($CE$63,'Auto-Calculations'!DU1035,CHAR(10)))</f>
        <v/>
      </c>
      <c r="C1097" s="44" t="str">
        <f>IF('Auto-Calculations'!DV1035="No Error","",CONCATENATE($CE$63,'Auto-Calculations'!DV1035,CHAR(10)))</f>
        <v/>
      </c>
      <c r="D1097" s="44" t="str">
        <f>IF('Auto-Calculations'!DW1035="No Error","",CONCATENATE($CE$63,'Auto-Calculations'!DW1035,CHAR(10)))</f>
        <v/>
      </c>
      <c r="E1097" s="44" t="str">
        <f>IF('Auto-Calculations'!DX1035="No Error","",CONCATENATE($CE$63,'Auto-Calculations'!DX1035,CHAR(10)))</f>
        <v/>
      </c>
      <c r="F1097" s="44" t="str">
        <f>IF('Auto-Calculations'!DY1035="No Error","",CONCATENATE($CE$63,'Auto-Calculations'!DY1035,CHAR(10)))</f>
        <v/>
      </c>
      <c r="G1097" s="44" t="str">
        <f>IF('Auto-Calculations'!DZ1035="No Error","",CONCATENATE($CE$63,'Auto-Calculations'!DZ1035,CHAR(10)))</f>
        <v/>
      </c>
      <c r="H1097" s="44" t="str">
        <f>IF('Auto-Calculations'!EA1035="No Error","",CONCATENATE($CE$63,'Auto-Calculations'!EA1035,CHAR(10)))</f>
        <v/>
      </c>
      <c r="I1097" s="44" t="str">
        <f>IF('Auto-Calculations'!EB1035="No Error","",CONCATENATE($CE$63,'Auto-Calculations'!EB1035,CHAR(10)))</f>
        <v/>
      </c>
      <c r="J1097" s="44" t="str">
        <f>IF('Auto-Calculations'!EC1035="No Error","",CONCATENATE($CE$63,'Auto-Calculations'!EC1035,CHAR(10)))</f>
        <v/>
      </c>
      <c r="K1097" s="44" t="str">
        <f>IF('Auto-Calculations'!ED1035="No Error","",CONCATENATE($CE$63,'Auto-Calculations'!ED1035,CHAR(10)))</f>
        <v/>
      </c>
      <c r="L1097" s="44" t="str">
        <f>IF('Auto-Calculations'!EE1035="No Error","",CONCATENATE($CE$63,'Auto-Calculations'!EE1035,CHAR(10)))</f>
        <v/>
      </c>
      <c r="M1097" s="44" t="str">
        <f>IF('Auto-Calculations'!EF1035="No Error","",CONCATENATE($CE$63,'Auto-Calculations'!EF1035,CHAR(10)))</f>
        <v/>
      </c>
      <c r="N1097" s="44" t="str">
        <f>IF('Auto-Calculations'!EG1035="No Error","",CONCATENATE($CE$63,'Auto-Calculations'!EG1035,CHAR(10)))</f>
        <v/>
      </c>
      <c r="O1097" s="44" t="str">
        <f>IF('Auto-Calculations'!EH1035="No Error","",CONCATENATE($CE$63,'Auto-Calculations'!EH1035,CHAR(10)))</f>
        <v/>
      </c>
      <c r="P1097" s="44" t="str">
        <f>IF('Auto-Calculations'!EI1035="No Error","",CONCATENATE($CE$63,'Auto-Calculations'!EI1035,CHAR(10)))</f>
        <v/>
      </c>
      <c r="Q1097" s="44" t="str">
        <f>IF('Auto-Calculations'!EJ1035="No Error","",CONCATENATE($CE$63,'Auto-Calculations'!EJ1035,CHAR(10)))</f>
        <v/>
      </c>
      <c r="R1097" s="44" t="str">
        <f>IF('Auto-Calculations'!EK1035="No Error","",CONCATENATE($CE$63,'Auto-Calculations'!EK1035,CHAR(10)))</f>
        <v/>
      </c>
      <c r="S1097" s="44" t="str">
        <f>IF('Auto-Calculations'!EL1035="No Error","",CONCATENATE($CE$63,'Auto-Calculations'!EL1035,CHAR(10)))</f>
        <v/>
      </c>
      <c r="T1097" s="44" t="str">
        <f>IF('Auto-Calculations'!EM1035="No Error","",CONCATENATE($CE$63,'Auto-Calculations'!EM1035,CHAR(10)))</f>
        <v/>
      </c>
      <c r="U1097" s="44" t="str">
        <f>IF('Auto-Calculations'!EN1035="No Error","",CONCATENATE($CE$63,'Auto-Calculations'!EN1035,CHAR(10)))</f>
        <v/>
      </c>
      <c r="V1097" s="44" t="str">
        <f>IF('Auto-Calculations'!EO1035="No Error","",CONCATENATE($CE$63,'Auto-Calculations'!EO1035,CHAR(10)))</f>
        <v/>
      </c>
      <c r="W1097" s="44" t="str">
        <f>IF('Auto-Calculations'!EP1035="No Error","",CONCATENATE($CE$63,'Auto-Calculations'!EP1035,CHAR(10)))</f>
        <v/>
      </c>
      <c r="X1097" s="44" t="str">
        <f>IF('Auto-Calculations'!EQ1035="No Error","",CONCATENATE($CE$63,'Auto-Calculations'!EQ1035,CHAR(10)))</f>
        <v/>
      </c>
      <c r="Y1097" s="44" t="str">
        <f>IF('Auto-Calculations'!ER1035="No Error","",CONCATENATE($CE$63,'Auto-Calculations'!ER1035,CHAR(10)))</f>
        <v/>
      </c>
      <c r="Z1097" s="44" t="str">
        <f>IF('Auto-Calculations'!ES1035="No Error","",CONCATENATE($CE$63,'Auto-Calculations'!ES1035,CHAR(10)))</f>
        <v/>
      </c>
      <c r="AA1097" s="44" t="str">
        <f>IF('Auto-Calculations'!ET1035="No Error","",CONCATENATE($CE$63,'Auto-Calculations'!ET1035,CHAR(10)))</f>
        <v/>
      </c>
      <c r="AB1097" s="44" t="str">
        <f>IF('Auto-Calculations'!EU1035="No Error","",CONCATENATE($CE$63,'Auto-Calculations'!EU1035,CHAR(10)))</f>
        <v/>
      </c>
      <c r="AC1097" s="44" t="str">
        <f>IF('Auto-Calculations'!EV1035="No Error","",CONCATENATE($CE$63,'Auto-Calculations'!EV1035,CHAR(10)))</f>
        <v/>
      </c>
      <c r="AD1097" s="44" t="str">
        <f>IF('Auto-Calculations'!EW1035="No Error","",CONCATENATE($CE$63,'Auto-Calculations'!EW1035,CHAR(10)))</f>
        <v/>
      </c>
      <c r="AE1097" s="44" t="str">
        <f>IF('Auto-Calculations'!EX1035="No Error","",CONCATENATE($CE$63,'Auto-Calculations'!EX1035,CHAR(10)))</f>
        <v/>
      </c>
      <c r="AF1097" s="44" t="str">
        <f>IF('Auto-Calculations'!EY1035="No Error","",CONCATENATE($CE$63,'Auto-Calculations'!EY1035,CHAR(10)))</f>
        <v/>
      </c>
      <c r="AG1097" s="44" t="str">
        <f>IF('Auto-Calculations'!EZ1035="No Error","",CONCATENATE($CE$63,'Auto-Calculations'!EZ1035,CHAR(10)))</f>
        <v/>
      </c>
      <c r="AH1097" s="44" t="str">
        <f>IF('Auto-Calculations'!FA1035="No Error","",CONCATENATE($CE$63,'Auto-Calculations'!FA1035,CHAR(10)))</f>
        <v/>
      </c>
      <c r="AI1097" s="44" t="str">
        <f>IF('Auto-Calculations'!FB1035="No Error","",CONCATENATE($CE$63,'Auto-Calculations'!FB1035,CHAR(10)))</f>
        <v/>
      </c>
      <c r="AJ1097" s="44" t="str">
        <f>IF('Auto-Calculations'!FC1035="No Error","",CONCATENATE($CE$63,'Auto-Calculations'!FC1035,CHAR(10)))</f>
        <v/>
      </c>
      <c r="AK1097" s="44" t="str">
        <f>IF('Auto-Calculations'!FD1035="No Error","",CONCATENATE($CE$63,'Auto-Calculations'!FD1035,CHAR(10)))</f>
        <v/>
      </c>
      <c r="AL1097" s="44" t="str">
        <f>IF('Auto-Calculations'!FE1035="No Error","",CONCATENATE($CE$63,'Auto-Calculations'!FE1035,CHAR(10)))</f>
        <v/>
      </c>
      <c r="AM1097" s="44" t="str">
        <f>IF('Auto-Calculations'!FF1035="No Error","",CONCATENATE($CE$63,'Auto-Calculations'!FF1035,CHAR(10)))</f>
        <v/>
      </c>
      <c r="AN1097" s="44" t="str">
        <f>IF('Auto-Calculations'!FG1035="No Error","",CONCATENATE($CE$63,'Auto-Calculations'!FG1035,CHAR(10)))</f>
        <v/>
      </c>
      <c r="AO1097" s="44" t="str">
        <f>IF('Auto-Calculations'!FH1035="No Error","",CONCATENATE($CE$63,'Auto-Calculations'!FH1035,CHAR(10)))</f>
        <v/>
      </c>
      <c r="AP1097" s="44" t="str">
        <f>IF('Auto-Calculations'!FI1035="No Error","",CONCATENATE($CE$63,'Auto-Calculations'!FI1035,CHAR(10)))</f>
        <v/>
      </c>
      <c r="AQ1097" s="44" t="str">
        <f>IF('Auto-Calculations'!FJ1035="No Error","",CONCATENATE($CE$63,'Auto-Calculations'!FJ1035,CHAR(10)))</f>
        <v/>
      </c>
      <c r="AR1097" s="44" t="str">
        <f>IF('Auto-Calculations'!FK1035="No Error","",CONCATENATE($CE$63,'Auto-Calculations'!FK1035,CHAR(10)))</f>
        <v/>
      </c>
      <c r="AS1097" s="44" t="str">
        <f>IF('Auto-Calculations'!FL1035="No Error","",CONCATENATE($CE$63,'Auto-Calculations'!FL1035,CHAR(10)))</f>
        <v/>
      </c>
      <c r="AT1097" s="44" t="str">
        <f>IF('Auto-Calculations'!FM1035="No Error","",CONCATENATE($CE$63,'Auto-Calculations'!FM1035,CHAR(10)))</f>
        <v/>
      </c>
      <c r="AU1097" s="44" t="str">
        <f>IF('Auto-Calculations'!FN1035="No Error","",CONCATENATE($CE$63,'Auto-Calculations'!FN1035,CHAR(10)))</f>
        <v/>
      </c>
      <c r="AV1097" s="44" t="str">
        <f>IF('Auto-Calculations'!FO1035="No Error","",CONCATENATE($CE$63,'Auto-Calculations'!FO1035,CHAR(10)))</f>
        <v/>
      </c>
      <c r="AW1097" s="44" t="str">
        <f>IF('Auto-Calculations'!FP1035="No Error","",CONCATENATE($CE$63,'Auto-Calculations'!FP1035,CHAR(10)))</f>
        <v/>
      </c>
      <c r="AX1097" s="44" t="str">
        <f>IF('Auto-Calculations'!FQ1035="No Error","",CONCATENATE($CE$63,'Auto-Calculations'!FQ1035,CHAR(10)))</f>
        <v/>
      </c>
      <c r="AY1097" s="44" t="str">
        <f>IF('Auto-Calculations'!FR1035="No Error","",CONCATENATE($CE$63,'Auto-Calculations'!FR1035,CHAR(10)))</f>
        <v/>
      </c>
      <c r="AZ1097" s="44" t="str">
        <f>IF('Auto-Calculations'!FS1035="No Error","",CONCATENATE($CE$63,'Auto-Calculations'!FS1035,CHAR(10)))</f>
        <v/>
      </c>
      <c r="BA1097" s="44" t="str">
        <f>IF('Auto-Calculations'!FT1035="No Error","",CONCATENATE($CE$63,'Auto-Calculations'!FT1035,CHAR(10)))</f>
        <v/>
      </c>
      <c r="BB1097" s="44" t="str">
        <f>IF('Auto-Calculations'!FU1035="No Error","",CONCATENATE($CE$63,'Auto-Calculations'!FU1035,CHAR(10)))</f>
        <v/>
      </c>
      <c r="BC1097" s="44" t="str">
        <f>IF('Auto-Calculations'!FV1035="No Error","",CONCATENATE($CE$63,'Auto-Calculations'!FV1035,CHAR(10)))</f>
        <v/>
      </c>
      <c r="BD1097" s="44" t="str">
        <f>IF('Auto-Calculations'!FW1035="No Error","",CONCATENATE($CE$63,'Auto-Calculations'!FW1035,CHAR(10)))</f>
        <v/>
      </c>
      <c r="BE1097" s="44" t="str">
        <f>IF('Auto-Calculations'!FX1035="No Error","",CONCATENATE($CE$63,'Auto-Calculations'!FX1035,CHAR(10)))</f>
        <v/>
      </c>
      <c r="BF1097" s="44" t="str">
        <f>IF('Auto-Calculations'!FY1035="No Error","",CONCATENATE($CE$63,'Auto-Calculations'!FY1035,CHAR(10)))</f>
        <v/>
      </c>
      <c r="BG1097" s="44" t="str">
        <f>IF('Auto-Calculations'!FZ1035="No Error","",CONCATENATE($CE$63,'Auto-Calculations'!FZ1035,CHAR(10)))</f>
        <v/>
      </c>
      <c r="BH1097" s="44" t="str">
        <f>IF('Auto-Calculations'!GA1035="No Error","",CONCATENATE($CE$63,'Auto-Calculations'!GA1035,CHAR(10)))</f>
        <v/>
      </c>
      <c r="BI1097" s="44" t="str">
        <f>IF('Auto-Calculations'!GB1035="No Error","",CONCATENATE($CE$63,'Auto-Calculations'!GB1035,CHAR(10)))</f>
        <v/>
      </c>
      <c r="BJ1097" s="44" t="str">
        <f>IF('Auto-Calculations'!GC1035="No Error","",CONCATENATE($CE$63,'Auto-Calculations'!GC1035,CHAR(10)))</f>
        <v/>
      </c>
      <c r="BK1097" s="44" t="str">
        <f>IF('Auto-Calculations'!GD1035="No Error","",CONCATENATE($CE$63,'Auto-Calculations'!GD1035,CHAR(10)))</f>
        <v/>
      </c>
      <c r="BL1097" s="44" t="str">
        <f>IF('Auto-Calculations'!GE1035="No Error","",CONCATENATE($CE$63,'Auto-Calculations'!GE1035,CHAR(10)))</f>
        <v/>
      </c>
      <c r="BM1097" s="44" t="str">
        <f>IF('Auto-Calculations'!GF1035="No Error","",CONCATENATE($CE$63,'Auto-Calculations'!GF1035,CHAR(10)))</f>
        <v/>
      </c>
      <c r="BN1097" s="44" t="str">
        <f>IF('Auto-Calculations'!GG1035="No Error","",CONCATENATE($CE$63,'Auto-Calculations'!GG1035,CHAR(10)))</f>
        <v/>
      </c>
      <c r="BO1097" s="44" t="str">
        <f>IF('Auto-Calculations'!GH1035="No Error","",CONCATENATE($CE$63,'Auto-Calculations'!GH1035,CHAR(10)))</f>
        <v/>
      </c>
      <c r="BP1097" s="44" t="str">
        <f>IF('Auto-Calculations'!GI1035="No Error","",CONCATENATE($CE$63,'Auto-Calculations'!GI1035,CHAR(10)))</f>
        <v/>
      </c>
      <c r="BQ1097" s="44" t="str">
        <f>IF('Auto-Calculations'!GJ1035="No Error","",CONCATENATE($CE$63,'Auto-Calculations'!GJ1035,CHAR(10)))</f>
        <v/>
      </c>
      <c r="BR1097" s="44" t="str">
        <f>IF('Auto-Calculations'!GK1035="No Error","",CONCATENATE($CE$63,'Auto-Calculations'!GK1035,CHAR(10)))</f>
        <v/>
      </c>
      <c r="BS1097" s="44" t="str">
        <f>IF('Auto-Calculations'!GL1035="No Error","",CONCATENATE($CE$63,'Auto-Calculations'!GL1035,CHAR(10)))</f>
        <v/>
      </c>
      <c r="BT1097" s="44" t="str">
        <f>IF('Auto-Calculations'!GM1035="No Error","",CONCATENATE($CE$63,'Auto-Calculations'!GM1035,CHAR(10)))</f>
        <v/>
      </c>
      <c r="BU1097" s="44" t="str">
        <f>IF('Auto-Calculations'!GN1035="No Error","",CONCATENATE($CE$63,'Auto-Calculations'!GN1035,CHAR(10)))</f>
        <v/>
      </c>
      <c r="BV1097" s="44" t="str">
        <f>IF('Auto-Calculations'!GO1035="No Error","",CONCATENATE($CE$63,'Auto-Calculations'!GO1035,CHAR(10)))</f>
        <v/>
      </c>
      <c r="BW1097" s="44" t="str">
        <f>IF('Auto-Calculations'!GP1035="No Error","",CONCATENATE($CE$63,'Auto-Calculations'!GP1035,CHAR(10)))</f>
        <v/>
      </c>
      <c r="BX1097" s="44" t="str">
        <f>IF('Auto-Calculations'!GQ1035="No Error","",CONCATENATE($CE$63,'Auto-Calculations'!GQ1035,CHAR(10)))</f>
        <v/>
      </c>
      <c r="BY1097" s="44" t="str">
        <f>IF('Auto-Calculations'!GR1035="No Error","",CONCATENATE($CE$63,'Auto-Calculations'!GR1035,CHAR(10)))</f>
        <v/>
      </c>
      <c r="BZ1097" s="44" t="str">
        <f>IF('Auto-Calculations'!GS1035="No Error","",CONCATENATE($CE$63,'Auto-Calculations'!GS1035,CHAR(10)))</f>
        <v/>
      </c>
      <c r="CA1097" s="44" t="str">
        <f>IF('Auto-Calculations'!GT1035="No Error","",CONCATENATE($CE$63,'Auto-Calculations'!GT1035,CHAR(10)))</f>
        <v/>
      </c>
      <c r="CB1097" s="44" t="str">
        <f>IF('Auto-Calculations'!GU1035="No Error","",CONCATENATE($CE$63,'Auto-Calculations'!GU1035,CHAR(10)))</f>
        <v/>
      </c>
      <c r="CC1097" s="44" t="str">
        <f>IF('Auto-Calculations'!GV1035="No Error","",CONCATENATE($CE$63,'Auto-Calculations'!GV1035,CHAR(10)))</f>
        <v/>
      </c>
      <c r="CD1097" s="44" t="s">
        <v>5797</v>
      </c>
      <c r="CE1097" s="1" t="str">
        <f t="shared" si="16"/>
        <v>.</v>
      </c>
    </row>
    <row r="1098" spans="1:83" ht="18" customHeight="1" x14ac:dyDescent="0.25">
      <c r="A1098" s="14" t="str">
        <f>IF(NOT(ISBLANK('Auto-Calculations'!D1036)),'Auto-Calculations'!D1036,"")</f>
        <v/>
      </c>
      <c r="B1098" s="44" t="str">
        <f>IF('Auto-Calculations'!DU1036="No Error","",CONCATENATE($CE$63,'Auto-Calculations'!DU1036,CHAR(10)))</f>
        <v/>
      </c>
      <c r="C1098" s="44" t="str">
        <f>IF('Auto-Calculations'!DV1036="No Error","",CONCATENATE($CE$63,'Auto-Calculations'!DV1036,CHAR(10)))</f>
        <v/>
      </c>
      <c r="D1098" s="44" t="str">
        <f>IF('Auto-Calculations'!DW1036="No Error","",CONCATENATE($CE$63,'Auto-Calculations'!DW1036,CHAR(10)))</f>
        <v/>
      </c>
      <c r="E1098" s="44" t="str">
        <f>IF('Auto-Calculations'!DX1036="No Error","",CONCATENATE($CE$63,'Auto-Calculations'!DX1036,CHAR(10)))</f>
        <v/>
      </c>
      <c r="F1098" s="44" t="str">
        <f>IF('Auto-Calculations'!DY1036="No Error","",CONCATENATE($CE$63,'Auto-Calculations'!DY1036,CHAR(10)))</f>
        <v/>
      </c>
      <c r="G1098" s="44" t="str">
        <f>IF('Auto-Calculations'!DZ1036="No Error","",CONCATENATE($CE$63,'Auto-Calculations'!DZ1036,CHAR(10)))</f>
        <v/>
      </c>
      <c r="H1098" s="44" t="str">
        <f>IF('Auto-Calculations'!EA1036="No Error","",CONCATENATE($CE$63,'Auto-Calculations'!EA1036,CHAR(10)))</f>
        <v/>
      </c>
      <c r="I1098" s="44" t="str">
        <f>IF('Auto-Calculations'!EB1036="No Error","",CONCATENATE($CE$63,'Auto-Calculations'!EB1036,CHAR(10)))</f>
        <v/>
      </c>
      <c r="J1098" s="44" t="str">
        <f>IF('Auto-Calculations'!EC1036="No Error","",CONCATENATE($CE$63,'Auto-Calculations'!EC1036,CHAR(10)))</f>
        <v/>
      </c>
      <c r="K1098" s="44" t="str">
        <f>IF('Auto-Calculations'!ED1036="No Error","",CONCATENATE($CE$63,'Auto-Calculations'!ED1036,CHAR(10)))</f>
        <v/>
      </c>
      <c r="L1098" s="44" t="str">
        <f>IF('Auto-Calculations'!EE1036="No Error","",CONCATENATE($CE$63,'Auto-Calculations'!EE1036,CHAR(10)))</f>
        <v/>
      </c>
      <c r="M1098" s="44" t="str">
        <f>IF('Auto-Calculations'!EF1036="No Error","",CONCATENATE($CE$63,'Auto-Calculations'!EF1036,CHAR(10)))</f>
        <v/>
      </c>
      <c r="N1098" s="44" t="str">
        <f>IF('Auto-Calculations'!EG1036="No Error","",CONCATENATE($CE$63,'Auto-Calculations'!EG1036,CHAR(10)))</f>
        <v/>
      </c>
      <c r="O1098" s="44" t="str">
        <f>IF('Auto-Calculations'!EH1036="No Error","",CONCATENATE($CE$63,'Auto-Calculations'!EH1036,CHAR(10)))</f>
        <v/>
      </c>
      <c r="P1098" s="44" t="str">
        <f>IF('Auto-Calculations'!EI1036="No Error","",CONCATENATE($CE$63,'Auto-Calculations'!EI1036,CHAR(10)))</f>
        <v/>
      </c>
      <c r="Q1098" s="44" t="str">
        <f>IF('Auto-Calculations'!EJ1036="No Error","",CONCATENATE($CE$63,'Auto-Calculations'!EJ1036,CHAR(10)))</f>
        <v/>
      </c>
      <c r="R1098" s="44" t="str">
        <f>IF('Auto-Calculations'!EK1036="No Error","",CONCATENATE($CE$63,'Auto-Calculations'!EK1036,CHAR(10)))</f>
        <v/>
      </c>
      <c r="S1098" s="44" t="str">
        <f>IF('Auto-Calculations'!EL1036="No Error","",CONCATENATE($CE$63,'Auto-Calculations'!EL1036,CHAR(10)))</f>
        <v/>
      </c>
      <c r="T1098" s="44" t="str">
        <f>IF('Auto-Calculations'!EM1036="No Error","",CONCATENATE($CE$63,'Auto-Calculations'!EM1036,CHAR(10)))</f>
        <v/>
      </c>
      <c r="U1098" s="44" t="str">
        <f>IF('Auto-Calculations'!EN1036="No Error","",CONCATENATE($CE$63,'Auto-Calculations'!EN1036,CHAR(10)))</f>
        <v/>
      </c>
      <c r="V1098" s="44" t="str">
        <f>IF('Auto-Calculations'!EO1036="No Error","",CONCATENATE($CE$63,'Auto-Calculations'!EO1036,CHAR(10)))</f>
        <v/>
      </c>
      <c r="W1098" s="44" t="str">
        <f>IF('Auto-Calculations'!EP1036="No Error","",CONCATENATE($CE$63,'Auto-Calculations'!EP1036,CHAR(10)))</f>
        <v/>
      </c>
      <c r="X1098" s="44" t="str">
        <f>IF('Auto-Calculations'!EQ1036="No Error","",CONCATENATE($CE$63,'Auto-Calculations'!EQ1036,CHAR(10)))</f>
        <v/>
      </c>
      <c r="Y1098" s="44" t="str">
        <f>IF('Auto-Calculations'!ER1036="No Error","",CONCATENATE($CE$63,'Auto-Calculations'!ER1036,CHAR(10)))</f>
        <v/>
      </c>
      <c r="Z1098" s="44" t="str">
        <f>IF('Auto-Calculations'!ES1036="No Error","",CONCATENATE($CE$63,'Auto-Calculations'!ES1036,CHAR(10)))</f>
        <v/>
      </c>
      <c r="AA1098" s="44" t="str">
        <f>IF('Auto-Calculations'!ET1036="No Error","",CONCATENATE($CE$63,'Auto-Calculations'!ET1036,CHAR(10)))</f>
        <v/>
      </c>
      <c r="AB1098" s="44" t="str">
        <f>IF('Auto-Calculations'!EU1036="No Error","",CONCATENATE($CE$63,'Auto-Calculations'!EU1036,CHAR(10)))</f>
        <v/>
      </c>
      <c r="AC1098" s="44" t="str">
        <f>IF('Auto-Calculations'!EV1036="No Error","",CONCATENATE($CE$63,'Auto-Calculations'!EV1036,CHAR(10)))</f>
        <v/>
      </c>
      <c r="AD1098" s="44" t="str">
        <f>IF('Auto-Calculations'!EW1036="No Error","",CONCATENATE($CE$63,'Auto-Calculations'!EW1036,CHAR(10)))</f>
        <v/>
      </c>
      <c r="AE1098" s="44" t="str">
        <f>IF('Auto-Calculations'!EX1036="No Error","",CONCATENATE($CE$63,'Auto-Calculations'!EX1036,CHAR(10)))</f>
        <v/>
      </c>
      <c r="AF1098" s="44" t="str">
        <f>IF('Auto-Calculations'!EY1036="No Error","",CONCATENATE($CE$63,'Auto-Calculations'!EY1036,CHAR(10)))</f>
        <v/>
      </c>
      <c r="AG1098" s="44" t="str">
        <f>IF('Auto-Calculations'!EZ1036="No Error","",CONCATENATE($CE$63,'Auto-Calculations'!EZ1036,CHAR(10)))</f>
        <v/>
      </c>
      <c r="AH1098" s="44" t="str">
        <f>IF('Auto-Calculations'!FA1036="No Error","",CONCATENATE($CE$63,'Auto-Calculations'!FA1036,CHAR(10)))</f>
        <v/>
      </c>
      <c r="AI1098" s="44" t="str">
        <f>IF('Auto-Calculations'!FB1036="No Error","",CONCATENATE($CE$63,'Auto-Calculations'!FB1036,CHAR(10)))</f>
        <v/>
      </c>
      <c r="AJ1098" s="44" t="str">
        <f>IF('Auto-Calculations'!FC1036="No Error","",CONCATENATE($CE$63,'Auto-Calculations'!FC1036,CHAR(10)))</f>
        <v/>
      </c>
      <c r="AK1098" s="44" t="str">
        <f>IF('Auto-Calculations'!FD1036="No Error","",CONCATENATE($CE$63,'Auto-Calculations'!FD1036,CHAR(10)))</f>
        <v/>
      </c>
      <c r="AL1098" s="44" t="str">
        <f>IF('Auto-Calculations'!FE1036="No Error","",CONCATENATE($CE$63,'Auto-Calculations'!FE1036,CHAR(10)))</f>
        <v/>
      </c>
      <c r="AM1098" s="44" t="str">
        <f>IF('Auto-Calculations'!FF1036="No Error","",CONCATENATE($CE$63,'Auto-Calculations'!FF1036,CHAR(10)))</f>
        <v/>
      </c>
      <c r="AN1098" s="44" t="str">
        <f>IF('Auto-Calculations'!FG1036="No Error","",CONCATENATE($CE$63,'Auto-Calculations'!FG1036,CHAR(10)))</f>
        <v/>
      </c>
      <c r="AO1098" s="44" t="str">
        <f>IF('Auto-Calculations'!FH1036="No Error","",CONCATENATE($CE$63,'Auto-Calculations'!FH1036,CHAR(10)))</f>
        <v/>
      </c>
      <c r="AP1098" s="44" t="str">
        <f>IF('Auto-Calculations'!FI1036="No Error","",CONCATENATE($CE$63,'Auto-Calculations'!FI1036,CHAR(10)))</f>
        <v/>
      </c>
      <c r="AQ1098" s="44" t="str">
        <f>IF('Auto-Calculations'!FJ1036="No Error","",CONCATENATE($CE$63,'Auto-Calculations'!FJ1036,CHAR(10)))</f>
        <v/>
      </c>
      <c r="AR1098" s="44" t="str">
        <f>IF('Auto-Calculations'!FK1036="No Error","",CONCATENATE($CE$63,'Auto-Calculations'!FK1036,CHAR(10)))</f>
        <v/>
      </c>
      <c r="AS1098" s="44" t="str">
        <f>IF('Auto-Calculations'!FL1036="No Error","",CONCATENATE($CE$63,'Auto-Calculations'!FL1036,CHAR(10)))</f>
        <v/>
      </c>
      <c r="AT1098" s="44" t="str">
        <f>IF('Auto-Calculations'!FM1036="No Error","",CONCATENATE($CE$63,'Auto-Calculations'!FM1036,CHAR(10)))</f>
        <v/>
      </c>
      <c r="AU1098" s="44" t="str">
        <f>IF('Auto-Calculations'!FN1036="No Error","",CONCATENATE($CE$63,'Auto-Calculations'!FN1036,CHAR(10)))</f>
        <v/>
      </c>
      <c r="AV1098" s="44" t="str">
        <f>IF('Auto-Calculations'!FO1036="No Error","",CONCATENATE($CE$63,'Auto-Calculations'!FO1036,CHAR(10)))</f>
        <v/>
      </c>
      <c r="AW1098" s="44" t="str">
        <f>IF('Auto-Calculations'!FP1036="No Error","",CONCATENATE($CE$63,'Auto-Calculations'!FP1036,CHAR(10)))</f>
        <v/>
      </c>
      <c r="AX1098" s="44" t="str">
        <f>IF('Auto-Calculations'!FQ1036="No Error","",CONCATENATE($CE$63,'Auto-Calculations'!FQ1036,CHAR(10)))</f>
        <v/>
      </c>
      <c r="AY1098" s="44" t="str">
        <f>IF('Auto-Calculations'!FR1036="No Error","",CONCATENATE($CE$63,'Auto-Calculations'!FR1036,CHAR(10)))</f>
        <v/>
      </c>
      <c r="AZ1098" s="44" t="str">
        <f>IF('Auto-Calculations'!FS1036="No Error","",CONCATENATE($CE$63,'Auto-Calculations'!FS1036,CHAR(10)))</f>
        <v/>
      </c>
      <c r="BA1098" s="44" t="str">
        <f>IF('Auto-Calculations'!FT1036="No Error","",CONCATENATE($CE$63,'Auto-Calculations'!FT1036,CHAR(10)))</f>
        <v/>
      </c>
      <c r="BB1098" s="44" t="str">
        <f>IF('Auto-Calculations'!FU1036="No Error","",CONCATENATE($CE$63,'Auto-Calculations'!FU1036,CHAR(10)))</f>
        <v/>
      </c>
      <c r="BC1098" s="44" t="str">
        <f>IF('Auto-Calculations'!FV1036="No Error","",CONCATENATE($CE$63,'Auto-Calculations'!FV1036,CHAR(10)))</f>
        <v/>
      </c>
      <c r="BD1098" s="44" t="str">
        <f>IF('Auto-Calculations'!FW1036="No Error","",CONCATENATE($CE$63,'Auto-Calculations'!FW1036,CHAR(10)))</f>
        <v/>
      </c>
      <c r="BE1098" s="44" t="str">
        <f>IF('Auto-Calculations'!FX1036="No Error","",CONCATENATE($CE$63,'Auto-Calculations'!FX1036,CHAR(10)))</f>
        <v/>
      </c>
      <c r="BF1098" s="44" t="str">
        <f>IF('Auto-Calculations'!FY1036="No Error","",CONCATENATE($CE$63,'Auto-Calculations'!FY1036,CHAR(10)))</f>
        <v/>
      </c>
      <c r="BG1098" s="44" t="str">
        <f>IF('Auto-Calculations'!FZ1036="No Error","",CONCATENATE($CE$63,'Auto-Calculations'!FZ1036,CHAR(10)))</f>
        <v/>
      </c>
      <c r="BH1098" s="44" t="str">
        <f>IF('Auto-Calculations'!GA1036="No Error","",CONCATENATE($CE$63,'Auto-Calculations'!GA1036,CHAR(10)))</f>
        <v/>
      </c>
      <c r="BI1098" s="44" t="str">
        <f>IF('Auto-Calculations'!GB1036="No Error","",CONCATENATE($CE$63,'Auto-Calculations'!GB1036,CHAR(10)))</f>
        <v/>
      </c>
      <c r="BJ1098" s="44" t="str">
        <f>IF('Auto-Calculations'!GC1036="No Error","",CONCATENATE($CE$63,'Auto-Calculations'!GC1036,CHAR(10)))</f>
        <v/>
      </c>
      <c r="BK1098" s="44" t="str">
        <f>IF('Auto-Calculations'!GD1036="No Error","",CONCATENATE($CE$63,'Auto-Calculations'!GD1036,CHAR(10)))</f>
        <v/>
      </c>
      <c r="BL1098" s="44" t="str">
        <f>IF('Auto-Calculations'!GE1036="No Error","",CONCATENATE($CE$63,'Auto-Calculations'!GE1036,CHAR(10)))</f>
        <v/>
      </c>
      <c r="BM1098" s="44" t="str">
        <f>IF('Auto-Calculations'!GF1036="No Error","",CONCATENATE($CE$63,'Auto-Calculations'!GF1036,CHAR(10)))</f>
        <v/>
      </c>
      <c r="BN1098" s="44" t="str">
        <f>IF('Auto-Calculations'!GG1036="No Error","",CONCATENATE($CE$63,'Auto-Calculations'!GG1036,CHAR(10)))</f>
        <v/>
      </c>
      <c r="BO1098" s="44" t="str">
        <f>IF('Auto-Calculations'!GH1036="No Error","",CONCATENATE($CE$63,'Auto-Calculations'!GH1036,CHAR(10)))</f>
        <v/>
      </c>
      <c r="BP1098" s="44" t="str">
        <f>IF('Auto-Calculations'!GI1036="No Error","",CONCATENATE($CE$63,'Auto-Calculations'!GI1036,CHAR(10)))</f>
        <v/>
      </c>
      <c r="BQ1098" s="44" t="str">
        <f>IF('Auto-Calculations'!GJ1036="No Error","",CONCATENATE($CE$63,'Auto-Calculations'!GJ1036,CHAR(10)))</f>
        <v/>
      </c>
      <c r="BR1098" s="44" t="str">
        <f>IF('Auto-Calculations'!GK1036="No Error","",CONCATENATE($CE$63,'Auto-Calculations'!GK1036,CHAR(10)))</f>
        <v/>
      </c>
      <c r="BS1098" s="44" t="str">
        <f>IF('Auto-Calculations'!GL1036="No Error","",CONCATENATE($CE$63,'Auto-Calculations'!GL1036,CHAR(10)))</f>
        <v/>
      </c>
      <c r="BT1098" s="44" t="str">
        <f>IF('Auto-Calculations'!GM1036="No Error","",CONCATENATE($CE$63,'Auto-Calculations'!GM1036,CHAR(10)))</f>
        <v/>
      </c>
      <c r="BU1098" s="44" t="str">
        <f>IF('Auto-Calculations'!GN1036="No Error","",CONCATENATE($CE$63,'Auto-Calculations'!GN1036,CHAR(10)))</f>
        <v/>
      </c>
      <c r="BV1098" s="44" t="str">
        <f>IF('Auto-Calculations'!GO1036="No Error","",CONCATENATE($CE$63,'Auto-Calculations'!GO1036,CHAR(10)))</f>
        <v/>
      </c>
      <c r="BW1098" s="44" t="str">
        <f>IF('Auto-Calculations'!GP1036="No Error","",CONCATENATE($CE$63,'Auto-Calculations'!GP1036,CHAR(10)))</f>
        <v/>
      </c>
      <c r="BX1098" s="44" t="str">
        <f>IF('Auto-Calculations'!GQ1036="No Error","",CONCATENATE($CE$63,'Auto-Calculations'!GQ1036,CHAR(10)))</f>
        <v/>
      </c>
      <c r="BY1098" s="44" t="str">
        <f>IF('Auto-Calculations'!GR1036="No Error","",CONCATENATE($CE$63,'Auto-Calculations'!GR1036,CHAR(10)))</f>
        <v/>
      </c>
      <c r="BZ1098" s="44" t="str">
        <f>IF('Auto-Calculations'!GS1036="No Error","",CONCATENATE($CE$63,'Auto-Calculations'!GS1036,CHAR(10)))</f>
        <v/>
      </c>
      <c r="CA1098" s="44" t="str">
        <f>IF('Auto-Calculations'!GT1036="No Error","",CONCATENATE($CE$63,'Auto-Calculations'!GT1036,CHAR(10)))</f>
        <v/>
      </c>
      <c r="CB1098" s="44" t="str">
        <f>IF('Auto-Calculations'!GU1036="No Error","",CONCATENATE($CE$63,'Auto-Calculations'!GU1036,CHAR(10)))</f>
        <v/>
      </c>
      <c r="CC1098" s="44" t="str">
        <f>IF('Auto-Calculations'!GV1036="No Error","",CONCATENATE($CE$63,'Auto-Calculations'!GV1036,CHAR(10)))</f>
        <v/>
      </c>
      <c r="CD1098" s="44" t="s">
        <v>5797</v>
      </c>
      <c r="CE1098" s="1" t="str">
        <f t="shared" si="16"/>
        <v>.</v>
      </c>
    </row>
    <row r="1099" spans="1:83" ht="18" customHeight="1" x14ac:dyDescent="0.25">
      <c r="A1099" s="14" t="str">
        <f>IF(NOT(ISBLANK('Auto-Calculations'!D1037)),'Auto-Calculations'!D1037,"")</f>
        <v/>
      </c>
      <c r="B1099" s="44" t="str">
        <f>IF('Auto-Calculations'!DU1037="No Error","",CONCATENATE($CE$63,'Auto-Calculations'!DU1037,CHAR(10)))</f>
        <v/>
      </c>
      <c r="C1099" s="44" t="str">
        <f>IF('Auto-Calculations'!DV1037="No Error","",CONCATENATE($CE$63,'Auto-Calculations'!DV1037,CHAR(10)))</f>
        <v/>
      </c>
      <c r="D1099" s="44" t="str">
        <f>IF('Auto-Calculations'!DW1037="No Error","",CONCATENATE($CE$63,'Auto-Calculations'!DW1037,CHAR(10)))</f>
        <v/>
      </c>
      <c r="E1099" s="44" t="str">
        <f>IF('Auto-Calculations'!DX1037="No Error","",CONCATENATE($CE$63,'Auto-Calculations'!DX1037,CHAR(10)))</f>
        <v/>
      </c>
      <c r="F1099" s="44" t="str">
        <f>IF('Auto-Calculations'!DY1037="No Error","",CONCATENATE($CE$63,'Auto-Calculations'!DY1037,CHAR(10)))</f>
        <v/>
      </c>
      <c r="G1099" s="44" t="str">
        <f>IF('Auto-Calculations'!DZ1037="No Error","",CONCATENATE($CE$63,'Auto-Calculations'!DZ1037,CHAR(10)))</f>
        <v/>
      </c>
      <c r="H1099" s="44" t="str">
        <f>IF('Auto-Calculations'!EA1037="No Error","",CONCATENATE($CE$63,'Auto-Calculations'!EA1037,CHAR(10)))</f>
        <v/>
      </c>
      <c r="I1099" s="44" t="str">
        <f>IF('Auto-Calculations'!EB1037="No Error","",CONCATENATE($CE$63,'Auto-Calculations'!EB1037,CHAR(10)))</f>
        <v/>
      </c>
      <c r="J1099" s="44" t="str">
        <f>IF('Auto-Calculations'!EC1037="No Error","",CONCATENATE($CE$63,'Auto-Calculations'!EC1037,CHAR(10)))</f>
        <v/>
      </c>
      <c r="K1099" s="44" t="str">
        <f>IF('Auto-Calculations'!ED1037="No Error","",CONCATENATE($CE$63,'Auto-Calculations'!ED1037,CHAR(10)))</f>
        <v/>
      </c>
      <c r="L1099" s="44" t="str">
        <f>IF('Auto-Calculations'!EE1037="No Error","",CONCATENATE($CE$63,'Auto-Calculations'!EE1037,CHAR(10)))</f>
        <v/>
      </c>
      <c r="M1099" s="44" t="str">
        <f>IF('Auto-Calculations'!EF1037="No Error","",CONCATENATE($CE$63,'Auto-Calculations'!EF1037,CHAR(10)))</f>
        <v/>
      </c>
      <c r="N1099" s="44" t="str">
        <f>IF('Auto-Calculations'!EG1037="No Error","",CONCATENATE($CE$63,'Auto-Calculations'!EG1037,CHAR(10)))</f>
        <v/>
      </c>
      <c r="O1099" s="44" t="str">
        <f>IF('Auto-Calculations'!EH1037="No Error","",CONCATENATE($CE$63,'Auto-Calculations'!EH1037,CHAR(10)))</f>
        <v/>
      </c>
      <c r="P1099" s="44" t="str">
        <f>IF('Auto-Calculations'!EI1037="No Error","",CONCATENATE($CE$63,'Auto-Calculations'!EI1037,CHAR(10)))</f>
        <v/>
      </c>
      <c r="Q1099" s="44" t="str">
        <f>IF('Auto-Calculations'!EJ1037="No Error","",CONCATENATE($CE$63,'Auto-Calculations'!EJ1037,CHAR(10)))</f>
        <v/>
      </c>
      <c r="R1099" s="44" t="str">
        <f>IF('Auto-Calculations'!EK1037="No Error","",CONCATENATE($CE$63,'Auto-Calculations'!EK1037,CHAR(10)))</f>
        <v/>
      </c>
      <c r="S1099" s="44" t="str">
        <f>IF('Auto-Calculations'!EL1037="No Error","",CONCATENATE($CE$63,'Auto-Calculations'!EL1037,CHAR(10)))</f>
        <v/>
      </c>
      <c r="T1099" s="44" t="str">
        <f>IF('Auto-Calculations'!EM1037="No Error","",CONCATENATE($CE$63,'Auto-Calculations'!EM1037,CHAR(10)))</f>
        <v/>
      </c>
      <c r="U1099" s="44" t="str">
        <f>IF('Auto-Calculations'!EN1037="No Error","",CONCATENATE($CE$63,'Auto-Calculations'!EN1037,CHAR(10)))</f>
        <v/>
      </c>
      <c r="V1099" s="44" t="str">
        <f>IF('Auto-Calculations'!EO1037="No Error","",CONCATENATE($CE$63,'Auto-Calculations'!EO1037,CHAR(10)))</f>
        <v/>
      </c>
      <c r="W1099" s="44" t="str">
        <f>IF('Auto-Calculations'!EP1037="No Error","",CONCATENATE($CE$63,'Auto-Calculations'!EP1037,CHAR(10)))</f>
        <v/>
      </c>
      <c r="X1099" s="44" t="str">
        <f>IF('Auto-Calculations'!EQ1037="No Error","",CONCATENATE($CE$63,'Auto-Calculations'!EQ1037,CHAR(10)))</f>
        <v/>
      </c>
      <c r="Y1099" s="44" t="str">
        <f>IF('Auto-Calculations'!ER1037="No Error","",CONCATENATE($CE$63,'Auto-Calculations'!ER1037,CHAR(10)))</f>
        <v/>
      </c>
      <c r="Z1099" s="44" t="str">
        <f>IF('Auto-Calculations'!ES1037="No Error","",CONCATENATE($CE$63,'Auto-Calculations'!ES1037,CHAR(10)))</f>
        <v/>
      </c>
      <c r="AA1099" s="44" t="str">
        <f>IF('Auto-Calculations'!ET1037="No Error","",CONCATENATE($CE$63,'Auto-Calculations'!ET1037,CHAR(10)))</f>
        <v/>
      </c>
      <c r="AB1099" s="44" t="str">
        <f>IF('Auto-Calculations'!EU1037="No Error","",CONCATENATE($CE$63,'Auto-Calculations'!EU1037,CHAR(10)))</f>
        <v/>
      </c>
      <c r="AC1099" s="44" t="str">
        <f>IF('Auto-Calculations'!EV1037="No Error","",CONCATENATE($CE$63,'Auto-Calculations'!EV1037,CHAR(10)))</f>
        <v/>
      </c>
      <c r="AD1099" s="44" t="str">
        <f>IF('Auto-Calculations'!EW1037="No Error","",CONCATENATE($CE$63,'Auto-Calculations'!EW1037,CHAR(10)))</f>
        <v/>
      </c>
      <c r="AE1099" s="44" t="str">
        <f>IF('Auto-Calculations'!EX1037="No Error","",CONCATENATE($CE$63,'Auto-Calculations'!EX1037,CHAR(10)))</f>
        <v/>
      </c>
      <c r="AF1099" s="44" t="str">
        <f>IF('Auto-Calculations'!EY1037="No Error","",CONCATENATE($CE$63,'Auto-Calculations'!EY1037,CHAR(10)))</f>
        <v/>
      </c>
      <c r="AG1099" s="44" t="str">
        <f>IF('Auto-Calculations'!EZ1037="No Error","",CONCATENATE($CE$63,'Auto-Calculations'!EZ1037,CHAR(10)))</f>
        <v/>
      </c>
      <c r="AH1099" s="44" t="str">
        <f>IF('Auto-Calculations'!FA1037="No Error","",CONCATENATE($CE$63,'Auto-Calculations'!FA1037,CHAR(10)))</f>
        <v/>
      </c>
      <c r="AI1099" s="44" t="str">
        <f>IF('Auto-Calculations'!FB1037="No Error","",CONCATENATE($CE$63,'Auto-Calculations'!FB1037,CHAR(10)))</f>
        <v/>
      </c>
      <c r="AJ1099" s="44" t="str">
        <f>IF('Auto-Calculations'!FC1037="No Error","",CONCATENATE($CE$63,'Auto-Calculations'!FC1037,CHAR(10)))</f>
        <v/>
      </c>
      <c r="AK1099" s="44" t="str">
        <f>IF('Auto-Calculations'!FD1037="No Error","",CONCATENATE($CE$63,'Auto-Calculations'!FD1037,CHAR(10)))</f>
        <v/>
      </c>
      <c r="AL1099" s="44" t="str">
        <f>IF('Auto-Calculations'!FE1037="No Error","",CONCATENATE($CE$63,'Auto-Calculations'!FE1037,CHAR(10)))</f>
        <v/>
      </c>
      <c r="AM1099" s="44" t="str">
        <f>IF('Auto-Calculations'!FF1037="No Error","",CONCATENATE($CE$63,'Auto-Calculations'!FF1037,CHAR(10)))</f>
        <v/>
      </c>
      <c r="AN1099" s="44" t="str">
        <f>IF('Auto-Calculations'!FG1037="No Error","",CONCATENATE($CE$63,'Auto-Calculations'!FG1037,CHAR(10)))</f>
        <v/>
      </c>
      <c r="AO1099" s="44" t="str">
        <f>IF('Auto-Calculations'!FH1037="No Error","",CONCATENATE($CE$63,'Auto-Calculations'!FH1037,CHAR(10)))</f>
        <v/>
      </c>
      <c r="AP1099" s="44" t="str">
        <f>IF('Auto-Calculations'!FI1037="No Error","",CONCATENATE($CE$63,'Auto-Calculations'!FI1037,CHAR(10)))</f>
        <v/>
      </c>
      <c r="AQ1099" s="44" t="str">
        <f>IF('Auto-Calculations'!FJ1037="No Error","",CONCATENATE($CE$63,'Auto-Calculations'!FJ1037,CHAR(10)))</f>
        <v/>
      </c>
      <c r="AR1099" s="44" t="str">
        <f>IF('Auto-Calculations'!FK1037="No Error","",CONCATENATE($CE$63,'Auto-Calculations'!FK1037,CHAR(10)))</f>
        <v/>
      </c>
      <c r="AS1099" s="44" t="str">
        <f>IF('Auto-Calculations'!FL1037="No Error","",CONCATENATE($CE$63,'Auto-Calculations'!FL1037,CHAR(10)))</f>
        <v/>
      </c>
      <c r="AT1099" s="44" t="str">
        <f>IF('Auto-Calculations'!FM1037="No Error","",CONCATENATE($CE$63,'Auto-Calculations'!FM1037,CHAR(10)))</f>
        <v/>
      </c>
      <c r="AU1099" s="44" t="str">
        <f>IF('Auto-Calculations'!FN1037="No Error","",CONCATENATE($CE$63,'Auto-Calculations'!FN1037,CHAR(10)))</f>
        <v/>
      </c>
      <c r="AV1099" s="44" t="str">
        <f>IF('Auto-Calculations'!FO1037="No Error","",CONCATENATE($CE$63,'Auto-Calculations'!FO1037,CHAR(10)))</f>
        <v/>
      </c>
      <c r="AW1099" s="44" t="str">
        <f>IF('Auto-Calculations'!FP1037="No Error","",CONCATENATE($CE$63,'Auto-Calculations'!FP1037,CHAR(10)))</f>
        <v/>
      </c>
      <c r="AX1099" s="44" t="str">
        <f>IF('Auto-Calculations'!FQ1037="No Error","",CONCATENATE($CE$63,'Auto-Calculations'!FQ1037,CHAR(10)))</f>
        <v/>
      </c>
      <c r="AY1099" s="44" t="str">
        <f>IF('Auto-Calculations'!FR1037="No Error","",CONCATENATE($CE$63,'Auto-Calculations'!FR1037,CHAR(10)))</f>
        <v/>
      </c>
      <c r="AZ1099" s="44" t="str">
        <f>IF('Auto-Calculations'!FS1037="No Error","",CONCATENATE($CE$63,'Auto-Calculations'!FS1037,CHAR(10)))</f>
        <v/>
      </c>
      <c r="BA1099" s="44" t="str">
        <f>IF('Auto-Calculations'!FT1037="No Error","",CONCATENATE($CE$63,'Auto-Calculations'!FT1037,CHAR(10)))</f>
        <v/>
      </c>
      <c r="BB1099" s="44" t="str">
        <f>IF('Auto-Calculations'!FU1037="No Error","",CONCATENATE($CE$63,'Auto-Calculations'!FU1037,CHAR(10)))</f>
        <v/>
      </c>
      <c r="BC1099" s="44" t="str">
        <f>IF('Auto-Calculations'!FV1037="No Error","",CONCATENATE($CE$63,'Auto-Calculations'!FV1037,CHAR(10)))</f>
        <v/>
      </c>
      <c r="BD1099" s="44" t="str">
        <f>IF('Auto-Calculations'!FW1037="No Error","",CONCATENATE($CE$63,'Auto-Calculations'!FW1037,CHAR(10)))</f>
        <v/>
      </c>
      <c r="BE1099" s="44" t="str">
        <f>IF('Auto-Calculations'!FX1037="No Error","",CONCATENATE($CE$63,'Auto-Calculations'!FX1037,CHAR(10)))</f>
        <v/>
      </c>
      <c r="BF1099" s="44" t="str">
        <f>IF('Auto-Calculations'!FY1037="No Error","",CONCATENATE($CE$63,'Auto-Calculations'!FY1037,CHAR(10)))</f>
        <v/>
      </c>
      <c r="BG1099" s="44" t="str">
        <f>IF('Auto-Calculations'!FZ1037="No Error","",CONCATENATE($CE$63,'Auto-Calculations'!FZ1037,CHAR(10)))</f>
        <v/>
      </c>
      <c r="BH1099" s="44" t="str">
        <f>IF('Auto-Calculations'!GA1037="No Error","",CONCATENATE($CE$63,'Auto-Calculations'!GA1037,CHAR(10)))</f>
        <v/>
      </c>
      <c r="BI1099" s="44" t="str">
        <f>IF('Auto-Calculations'!GB1037="No Error","",CONCATENATE($CE$63,'Auto-Calculations'!GB1037,CHAR(10)))</f>
        <v/>
      </c>
      <c r="BJ1099" s="44" t="str">
        <f>IF('Auto-Calculations'!GC1037="No Error","",CONCATENATE($CE$63,'Auto-Calculations'!GC1037,CHAR(10)))</f>
        <v/>
      </c>
      <c r="BK1099" s="44" t="str">
        <f>IF('Auto-Calculations'!GD1037="No Error","",CONCATENATE($CE$63,'Auto-Calculations'!GD1037,CHAR(10)))</f>
        <v/>
      </c>
      <c r="BL1099" s="44" t="str">
        <f>IF('Auto-Calculations'!GE1037="No Error","",CONCATENATE($CE$63,'Auto-Calculations'!GE1037,CHAR(10)))</f>
        <v/>
      </c>
      <c r="BM1099" s="44" t="str">
        <f>IF('Auto-Calculations'!GF1037="No Error","",CONCATENATE($CE$63,'Auto-Calculations'!GF1037,CHAR(10)))</f>
        <v/>
      </c>
      <c r="BN1099" s="44" t="str">
        <f>IF('Auto-Calculations'!GG1037="No Error","",CONCATENATE($CE$63,'Auto-Calculations'!GG1037,CHAR(10)))</f>
        <v/>
      </c>
      <c r="BO1099" s="44" t="str">
        <f>IF('Auto-Calculations'!GH1037="No Error","",CONCATENATE($CE$63,'Auto-Calculations'!GH1037,CHAR(10)))</f>
        <v/>
      </c>
      <c r="BP1099" s="44" t="str">
        <f>IF('Auto-Calculations'!GI1037="No Error","",CONCATENATE($CE$63,'Auto-Calculations'!GI1037,CHAR(10)))</f>
        <v/>
      </c>
      <c r="BQ1099" s="44" t="str">
        <f>IF('Auto-Calculations'!GJ1037="No Error","",CONCATENATE($CE$63,'Auto-Calculations'!GJ1037,CHAR(10)))</f>
        <v/>
      </c>
      <c r="BR1099" s="44" t="str">
        <f>IF('Auto-Calculations'!GK1037="No Error","",CONCATENATE($CE$63,'Auto-Calculations'!GK1037,CHAR(10)))</f>
        <v/>
      </c>
      <c r="BS1099" s="44" t="str">
        <f>IF('Auto-Calculations'!GL1037="No Error","",CONCATENATE($CE$63,'Auto-Calculations'!GL1037,CHAR(10)))</f>
        <v/>
      </c>
      <c r="BT1099" s="44" t="str">
        <f>IF('Auto-Calculations'!GM1037="No Error","",CONCATENATE($CE$63,'Auto-Calculations'!GM1037,CHAR(10)))</f>
        <v/>
      </c>
      <c r="BU1099" s="44" t="str">
        <f>IF('Auto-Calculations'!GN1037="No Error","",CONCATENATE($CE$63,'Auto-Calculations'!GN1037,CHAR(10)))</f>
        <v/>
      </c>
      <c r="BV1099" s="44" t="str">
        <f>IF('Auto-Calculations'!GO1037="No Error","",CONCATENATE($CE$63,'Auto-Calculations'!GO1037,CHAR(10)))</f>
        <v/>
      </c>
      <c r="BW1099" s="44" t="str">
        <f>IF('Auto-Calculations'!GP1037="No Error","",CONCATENATE($CE$63,'Auto-Calculations'!GP1037,CHAR(10)))</f>
        <v/>
      </c>
      <c r="BX1099" s="44" t="str">
        <f>IF('Auto-Calculations'!GQ1037="No Error","",CONCATENATE($CE$63,'Auto-Calculations'!GQ1037,CHAR(10)))</f>
        <v/>
      </c>
      <c r="BY1099" s="44" t="str">
        <f>IF('Auto-Calculations'!GR1037="No Error","",CONCATENATE($CE$63,'Auto-Calculations'!GR1037,CHAR(10)))</f>
        <v/>
      </c>
      <c r="BZ1099" s="44" t="str">
        <f>IF('Auto-Calculations'!GS1037="No Error","",CONCATENATE($CE$63,'Auto-Calculations'!GS1037,CHAR(10)))</f>
        <v/>
      </c>
      <c r="CA1099" s="44" t="str">
        <f>IF('Auto-Calculations'!GT1037="No Error","",CONCATENATE($CE$63,'Auto-Calculations'!GT1037,CHAR(10)))</f>
        <v/>
      </c>
      <c r="CB1099" s="44" t="str">
        <f>IF('Auto-Calculations'!GU1037="No Error","",CONCATENATE($CE$63,'Auto-Calculations'!GU1037,CHAR(10)))</f>
        <v/>
      </c>
      <c r="CC1099" s="44" t="str">
        <f>IF('Auto-Calculations'!GV1037="No Error","",CONCATENATE($CE$63,'Auto-Calculations'!GV1037,CHAR(10)))</f>
        <v/>
      </c>
      <c r="CD1099" s="44" t="s">
        <v>5797</v>
      </c>
      <c r="CE1099" s="1" t="str">
        <f t="shared" si="16"/>
        <v>.</v>
      </c>
    </row>
    <row r="1100" spans="1:83" ht="18" customHeight="1" x14ac:dyDescent="0.25">
      <c r="A1100" s="14" t="str">
        <f>IF(NOT(ISBLANK('Auto-Calculations'!D1038)),'Auto-Calculations'!D1038,"")</f>
        <v/>
      </c>
      <c r="B1100" s="44" t="str">
        <f>IF('Auto-Calculations'!DU1038="No Error","",CONCATENATE($CE$63,'Auto-Calculations'!DU1038,CHAR(10)))</f>
        <v/>
      </c>
      <c r="C1100" s="44" t="str">
        <f>IF('Auto-Calculations'!DV1038="No Error","",CONCATENATE($CE$63,'Auto-Calculations'!DV1038,CHAR(10)))</f>
        <v/>
      </c>
      <c r="D1100" s="44" t="str">
        <f>IF('Auto-Calculations'!DW1038="No Error","",CONCATENATE($CE$63,'Auto-Calculations'!DW1038,CHAR(10)))</f>
        <v/>
      </c>
      <c r="E1100" s="44" t="str">
        <f>IF('Auto-Calculations'!DX1038="No Error","",CONCATENATE($CE$63,'Auto-Calculations'!DX1038,CHAR(10)))</f>
        <v/>
      </c>
      <c r="F1100" s="44" t="str">
        <f>IF('Auto-Calculations'!DY1038="No Error","",CONCATENATE($CE$63,'Auto-Calculations'!DY1038,CHAR(10)))</f>
        <v/>
      </c>
      <c r="G1100" s="44" t="str">
        <f>IF('Auto-Calculations'!DZ1038="No Error","",CONCATENATE($CE$63,'Auto-Calculations'!DZ1038,CHAR(10)))</f>
        <v/>
      </c>
      <c r="H1100" s="44" t="str">
        <f>IF('Auto-Calculations'!EA1038="No Error","",CONCATENATE($CE$63,'Auto-Calculations'!EA1038,CHAR(10)))</f>
        <v/>
      </c>
      <c r="I1100" s="44" t="str">
        <f>IF('Auto-Calculations'!EB1038="No Error","",CONCATENATE($CE$63,'Auto-Calculations'!EB1038,CHAR(10)))</f>
        <v/>
      </c>
      <c r="J1100" s="44" t="str">
        <f>IF('Auto-Calculations'!EC1038="No Error","",CONCATENATE($CE$63,'Auto-Calculations'!EC1038,CHAR(10)))</f>
        <v/>
      </c>
      <c r="K1100" s="44" t="str">
        <f>IF('Auto-Calculations'!ED1038="No Error","",CONCATENATE($CE$63,'Auto-Calculations'!ED1038,CHAR(10)))</f>
        <v/>
      </c>
      <c r="L1100" s="44" t="str">
        <f>IF('Auto-Calculations'!EE1038="No Error","",CONCATENATE($CE$63,'Auto-Calculations'!EE1038,CHAR(10)))</f>
        <v/>
      </c>
      <c r="M1100" s="44" t="str">
        <f>IF('Auto-Calculations'!EF1038="No Error","",CONCATENATE($CE$63,'Auto-Calculations'!EF1038,CHAR(10)))</f>
        <v/>
      </c>
      <c r="N1100" s="44" t="str">
        <f>IF('Auto-Calculations'!EG1038="No Error","",CONCATENATE($CE$63,'Auto-Calculations'!EG1038,CHAR(10)))</f>
        <v/>
      </c>
      <c r="O1100" s="44" t="str">
        <f>IF('Auto-Calculations'!EH1038="No Error","",CONCATENATE($CE$63,'Auto-Calculations'!EH1038,CHAR(10)))</f>
        <v/>
      </c>
      <c r="P1100" s="44" t="str">
        <f>IF('Auto-Calculations'!EI1038="No Error","",CONCATENATE($CE$63,'Auto-Calculations'!EI1038,CHAR(10)))</f>
        <v/>
      </c>
      <c r="Q1100" s="44" t="str">
        <f>IF('Auto-Calculations'!EJ1038="No Error","",CONCATENATE($CE$63,'Auto-Calculations'!EJ1038,CHAR(10)))</f>
        <v/>
      </c>
      <c r="R1100" s="44" t="str">
        <f>IF('Auto-Calculations'!EK1038="No Error","",CONCATENATE($CE$63,'Auto-Calculations'!EK1038,CHAR(10)))</f>
        <v/>
      </c>
      <c r="S1100" s="44" t="str">
        <f>IF('Auto-Calculations'!EL1038="No Error","",CONCATENATE($CE$63,'Auto-Calculations'!EL1038,CHAR(10)))</f>
        <v/>
      </c>
      <c r="T1100" s="44" t="str">
        <f>IF('Auto-Calculations'!EM1038="No Error","",CONCATENATE($CE$63,'Auto-Calculations'!EM1038,CHAR(10)))</f>
        <v/>
      </c>
      <c r="U1100" s="44" t="str">
        <f>IF('Auto-Calculations'!EN1038="No Error","",CONCATENATE($CE$63,'Auto-Calculations'!EN1038,CHAR(10)))</f>
        <v/>
      </c>
      <c r="V1100" s="44" t="str">
        <f>IF('Auto-Calculations'!EO1038="No Error","",CONCATENATE($CE$63,'Auto-Calculations'!EO1038,CHAR(10)))</f>
        <v/>
      </c>
      <c r="W1100" s="44" t="str">
        <f>IF('Auto-Calculations'!EP1038="No Error","",CONCATENATE($CE$63,'Auto-Calculations'!EP1038,CHAR(10)))</f>
        <v/>
      </c>
      <c r="X1100" s="44" t="str">
        <f>IF('Auto-Calculations'!EQ1038="No Error","",CONCATENATE($CE$63,'Auto-Calculations'!EQ1038,CHAR(10)))</f>
        <v/>
      </c>
      <c r="Y1100" s="44" t="str">
        <f>IF('Auto-Calculations'!ER1038="No Error","",CONCATENATE($CE$63,'Auto-Calculations'!ER1038,CHAR(10)))</f>
        <v/>
      </c>
      <c r="Z1100" s="44" t="str">
        <f>IF('Auto-Calculations'!ES1038="No Error","",CONCATENATE($CE$63,'Auto-Calculations'!ES1038,CHAR(10)))</f>
        <v/>
      </c>
      <c r="AA1100" s="44" t="str">
        <f>IF('Auto-Calculations'!ET1038="No Error","",CONCATENATE($CE$63,'Auto-Calculations'!ET1038,CHAR(10)))</f>
        <v/>
      </c>
      <c r="AB1100" s="44" t="str">
        <f>IF('Auto-Calculations'!EU1038="No Error","",CONCATENATE($CE$63,'Auto-Calculations'!EU1038,CHAR(10)))</f>
        <v/>
      </c>
      <c r="AC1100" s="44" t="str">
        <f>IF('Auto-Calculations'!EV1038="No Error","",CONCATENATE($CE$63,'Auto-Calculations'!EV1038,CHAR(10)))</f>
        <v/>
      </c>
      <c r="AD1100" s="44" t="str">
        <f>IF('Auto-Calculations'!EW1038="No Error","",CONCATENATE($CE$63,'Auto-Calculations'!EW1038,CHAR(10)))</f>
        <v/>
      </c>
      <c r="AE1100" s="44" t="str">
        <f>IF('Auto-Calculations'!EX1038="No Error","",CONCATENATE($CE$63,'Auto-Calculations'!EX1038,CHAR(10)))</f>
        <v/>
      </c>
      <c r="AF1100" s="44" t="str">
        <f>IF('Auto-Calculations'!EY1038="No Error","",CONCATENATE($CE$63,'Auto-Calculations'!EY1038,CHAR(10)))</f>
        <v/>
      </c>
      <c r="AG1100" s="44" t="str">
        <f>IF('Auto-Calculations'!EZ1038="No Error","",CONCATENATE($CE$63,'Auto-Calculations'!EZ1038,CHAR(10)))</f>
        <v/>
      </c>
      <c r="AH1100" s="44" t="str">
        <f>IF('Auto-Calculations'!FA1038="No Error","",CONCATENATE($CE$63,'Auto-Calculations'!FA1038,CHAR(10)))</f>
        <v/>
      </c>
      <c r="AI1100" s="44" t="str">
        <f>IF('Auto-Calculations'!FB1038="No Error","",CONCATENATE($CE$63,'Auto-Calculations'!FB1038,CHAR(10)))</f>
        <v/>
      </c>
      <c r="AJ1100" s="44" t="str">
        <f>IF('Auto-Calculations'!FC1038="No Error","",CONCATENATE($CE$63,'Auto-Calculations'!FC1038,CHAR(10)))</f>
        <v/>
      </c>
      <c r="AK1100" s="44" t="str">
        <f>IF('Auto-Calculations'!FD1038="No Error","",CONCATENATE($CE$63,'Auto-Calculations'!FD1038,CHAR(10)))</f>
        <v/>
      </c>
      <c r="AL1100" s="44" t="str">
        <f>IF('Auto-Calculations'!FE1038="No Error","",CONCATENATE($CE$63,'Auto-Calculations'!FE1038,CHAR(10)))</f>
        <v/>
      </c>
      <c r="AM1100" s="44" t="str">
        <f>IF('Auto-Calculations'!FF1038="No Error","",CONCATENATE($CE$63,'Auto-Calculations'!FF1038,CHAR(10)))</f>
        <v/>
      </c>
      <c r="AN1100" s="44" t="str">
        <f>IF('Auto-Calculations'!FG1038="No Error","",CONCATENATE($CE$63,'Auto-Calculations'!FG1038,CHAR(10)))</f>
        <v/>
      </c>
      <c r="AO1100" s="44" t="str">
        <f>IF('Auto-Calculations'!FH1038="No Error","",CONCATENATE($CE$63,'Auto-Calculations'!FH1038,CHAR(10)))</f>
        <v/>
      </c>
      <c r="AP1100" s="44" t="str">
        <f>IF('Auto-Calculations'!FI1038="No Error","",CONCATENATE($CE$63,'Auto-Calculations'!FI1038,CHAR(10)))</f>
        <v/>
      </c>
      <c r="AQ1100" s="44" t="str">
        <f>IF('Auto-Calculations'!FJ1038="No Error","",CONCATENATE($CE$63,'Auto-Calculations'!FJ1038,CHAR(10)))</f>
        <v/>
      </c>
      <c r="AR1100" s="44" t="str">
        <f>IF('Auto-Calculations'!FK1038="No Error","",CONCATENATE($CE$63,'Auto-Calculations'!FK1038,CHAR(10)))</f>
        <v/>
      </c>
      <c r="AS1100" s="44" t="str">
        <f>IF('Auto-Calculations'!FL1038="No Error","",CONCATENATE($CE$63,'Auto-Calculations'!FL1038,CHAR(10)))</f>
        <v/>
      </c>
      <c r="AT1100" s="44" t="str">
        <f>IF('Auto-Calculations'!FM1038="No Error","",CONCATENATE($CE$63,'Auto-Calculations'!FM1038,CHAR(10)))</f>
        <v/>
      </c>
      <c r="AU1100" s="44" t="str">
        <f>IF('Auto-Calculations'!FN1038="No Error","",CONCATENATE($CE$63,'Auto-Calculations'!FN1038,CHAR(10)))</f>
        <v/>
      </c>
      <c r="AV1100" s="44" t="str">
        <f>IF('Auto-Calculations'!FO1038="No Error","",CONCATENATE($CE$63,'Auto-Calculations'!FO1038,CHAR(10)))</f>
        <v/>
      </c>
      <c r="AW1100" s="44" t="str">
        <f>IF('Auto-Calculations'!FP1038="No Error","",CONCATENATE($CE$63,'Auto-Calculations'!FP1038,CHAR(10)))</f>
        <v/>
      </c>
      <c r="AX1100" s="44" t="str">
        <f>IF('Auto-Calculations'!FQ1038="No Error","",CONCATENATE($CE$63,'Auto-Calculations'!FQ1038,CHAR(10)))</f>
        <v/>
      </c>
      <c r="AY1100" s="44" t="str">
        <f>IF('Auto-Calculations'!FR1038="No Error","",CONCATENATE($CE$63,'Auto-Calculations'!FR1038,CHAR(10)))</f>
        <v/>
      </c>
      <c r="AZ1100" s="44" t="str">
        <f>IF('Auto-Calculations'!FS1038="No Error","",CONCATENATE($CE$63,'Auto-Calculations'!FS1038,CHAR(10)))</f>
        <v/>
      </c>
      <c r="BA1100" s="44" t="str">
        <f>IF('Auto-Calculations'!FT1038="No Error","",CONCATENATE($CE$63,'Auto-Calculations'!FT1038,CHAR(10)))</f>
        <v/>
      </c>
      <c r="BB1100" s="44" t="str">
        <f>IF('Auto-Calculations'!FU1038="No Error","",CONCATENATE($CE$63,'Auto-Calculations'!FU1038,CHAR(10)))</f>
        <v/>
      </c>
      <c r="BC1100" s="44" t="str">
        <f>IF('Auto-Calculations'!FV1038="No Error","",CONCATENATE($CE$63,'Auto-Calculations'!FV1038,CHAR(10)))</f>
        <v/>
      </c>
      <c r="BD1100" s="44" t="str">
        <f>IF('Auto-Calculations'!FW1038="No Error","",CONCATENATE($CE$63,'Auto-Calculations'!FW1038,CHAR(10)))</f>
        <v/>
      </c>
      <c r="BE1100" s="44" t="str">
        <f>IF('Auto-Calculations'!FX1038="No Error","",CONCATENATE($CE$63,'Auto-Calculations'!FX1038,CHAR(10)))</f>
        <v/>
      </c>
      <c r="BF1100" s="44" t="str">
        <f>IF('Auto-Calculations'!FY1038="No Error","",CONCATENATE($CE$63,'Auto-Calculations'!FY1038,CHAR(10)))</f>
        <v/>
      </c>
      <c r="BG1100" s="44" t="str">
        <f>IF('Auto-Calculations'!FZ1038="No Error","",CONCATENATE($CE$63,'Auto-Calculations'!FZ1038,CHAR(10)))</f>
        <v/>
      </c>
      <c r="BH1100" s="44" t="str">
        <f>IF('Auto-Calculations'!GA1038="No Error","",CONCATENATE($CE$63,'Auto-Calculations'!GA1038,CHAR(10)))</f>
        <v/>
      </c>
      <c r="BI1100" s="44" t="str">
        <f>IF('Auto-Calculations'!GB1038="No Error","",CONCATENATE($CE$63,'Auto-Calculations'!GB1038,CHAR(10)))</f>
        <v/>
      </c>
      <c r="BJ1100" s="44" t="str">
        <f>IF('Auto-Calculations'!GC1038="No Error","",CONCATENATE($CE$63,'Auto-Calculations'!GC1038,CHAR(10)))</f>
        <v/>
      </c>
      <c r="BK1100" s="44" t="str">
        <f>IF('Auto-Calculations'!GD1038="No Error","",CONCATENATE($CE$63,'Auto-Calculations'!GD1038,CHAR(10)))</f>
        <v/>
      </c>
      <c r="BL1100" s="44" t="str">
        <f>IF('Auto-Calculations'!GE1038="No Error","",CONCATENATE($CE$63,'Auto-Calculations'!GE1038,CHAR(10)))</f>
        <v/>
      </c>
      <c r="BM1100" s="44" t="str">
        <f>IF('Auto-Calculations'!GF1038="No Error","",CONCATENATE($CE$63,'Auto-Calculations'!GF1038,CHAR(10)))</f>
        <v/>
      </c>
      <c r="BN1100" s="44" t="str">
        <f>IF('Auto-Calculations'!GG1038="No Error","",CONCATENATE($CE$63,'Auto-Calculations'!GG1038,CHAR(10)))</f>
        <v/>
      </c>
      <c r="BO1100" s="44" t="str">
        <f>IF('Auto-Calculations'!GH1038="No Error","",CONCATENATE($CE$63,'Auto-Calculations'!GH1038,CHAR(10)))</f>
        <v/>
      </c>
      <c r="BP1100" s="44" t="str">
        <f>IF('Auto-Calculations'!GI1038="No Error","",CONCATENATE($CE$63,'Auto-Calculations'!GI1038,CHAR(10)))</f>
        <v/>
      </c>
      <c r="BQ1100" s="44" t="str">
        <f>IF('Auto-Calculations'!GJ1038="No Error","",CONCATENATE($CE$63,'Auto-Calculations'!GJ1038,CHAR(10)))</f>
        <v/>
      </c>
      <c r="BR1100" s="44" t="str">
        <f>IF('Auto-Calculations'!GK1038="No Error","",CONCATENATE($CE$63,'Auto-Calculations'!GK1038,CHAR(10)))</f>
        <v/>
      </c>
      <c r="BS1100" s="44" t="str">
        <f>IF('Auto-Calculations'!GL1038="No Error","",CONCATENATE($CE$63,'Auto-Calculations'!GL1038,CHAR(10)))</f>
        <v/>
      </c>
      <c r="BT1100" s="44" t="str">
        <f>IF('Auto-Calculations'!GM1038="No Error","",CONCATENATE($CE$63,'Auto-Calculations'!GM1038,CHAR(10)))</f>
        <v/>
      </c>
      <c r="BU1100" s="44" t="str">
        <f>IF('Auto-Calculations'!GN1038="No Error","",CONCATENATE($CE$63,'Auto-Calculations'!GN1038,CHAR(10)))</f>
        <v/>
      </c>
      <c r="BV1100" s="44" t="str">
        <f>IF('Auto-Calculations'!GO1038="No Error","",CONCATENATE($CE$63,'Auto-Calculations'!GO1038,CHAR(10)))</f>
        <v/>
      </c>
      <c r="BW1100" s="44" t="str">
        <f>IF('Auto-Calculations'!GP1038="No Error","",CONCATENATE($CE$63,'Auto-Calculations'!GP1038,CHAR(10)))</f>
        <v/>
      </c>
      <c r="BX1100" s="44" t="str">
        <f>IF('Auto-Calculations'!GQ1038="No Error","",CONCATENATE($CE$63,'Auto-Calculations'!GQ1038,CHAR(10)))</f>
        <v/>
      </c>
      <c r="BY1100" s="44" t="str">
        <f>IF('Auto-Calculations'!GR1038="No Error","",CONCATENATE($CE$63,'Auto-Calculations'!GR1038,CHAR(10)))</f>
        <v/>
      </c>
      <c r="BZ1100" s="44" t="str">
        <f>IF('Auto-Calculations'!GS1038="No Error","",CONCATENATE($CE$63,'Auto-Calculations'!GS1038,CHAR(10)))</f>
        <v/>
      </c>
      <c r="CA1100" s="44" t="str">
        <f>IF('Auto-Calculations'!GT1038="No Error","",CONCATENATE($CE$63,'Auto-Calculations'!GT1038,CHAR(10)))</f>
        <v/>
      </c>
      <c r="CB1100" s="44" t="str">
        <f>IF('Auto-Calculations'!GU1038="No Error","",CONCATENATE($CE$63,'Auto-Calculations'!GU1038,CHAR(10)))</f>
        <v/>
      </c>
      <c r="CC1100" s="44" t="str">
        <f>IF('Auto-Calculations'!GV1038="No Error","",CONCATENATE($CE$63,'Auto-Calculations'!GV1038,CHAR(10)))</f>
        <v/>
      </c>
      <c r="CD1100" s="44" t="s">
        <v>5797</v>
      </c>
      <c r="CE1100" s="1" t="str">
        <f t="shared" si="16"/>
        <v>.</v>
      </c>
    </row>
    <row r="1101" spans="1:83" ht="18" customHeight="1" x14ac:dyDescent="0.25">
      <c r="A1101" s="14" t="str">
        <f>IF(NOT(ISBLANK('Auto-Calculations'!D1039)),'Auto-Calculations'!D1039,"")</f>
        <v/>
      </c>
      <c r="B1101" s="44" t="str">
        <f>IF('Auto-Calculations'!DU1039="No Error","",CONCATENATE($CE$63,'Auto-Calculations'!DU1039,CHAR(10)))</f>
        <v/>
      </c>
      <c r="C1101" s="44" t="str">
        <f>IF('Auto-Calculations'!DV1039="No Error","",CONCATENATE($CE$63,'Auto-Calculations'!DV1039,CHAR(10)))</f>
        <v/>
      </c>
      <c r="D1101" s="44" t="str">
        <f>IF('Auto-Calculations'!DW1039="No Error","",CONCATENATE($CE$63,'Auto-Calculations'!DW1039,CHAR(10)))</f>
        <v/>
      </c>
      <c r="E1101" s="44" t="str">
        <f>IF('Auto-Calculations'!DX1039="No Error","",CONCATENATE($CE$63,'Auto-Calculations'!DX1039,CHAR(10)))</f>
        <v/>
      </c>
      <c r="F1101" s="44" t="str">
        <f>IF('Auto-Calculations'!DY1039="No Error","",CONCATENATE($CE$63,'Auto-Calculations'!DY1039,CHAR(10)))</f>
        <v/>
      </c>
      <c r="G1101" s="44" t="str">
        <f>IF('Auto-Calculations'!DZ1039="No Error","",CONCATENATE($CE$63,'Auto-Calculations'!DZ1039,CHAR(10)))</f>
        <v/>
      </c>
      <c r="H1101" s="44" t="str">
        <f>IF('Auto-Calculations'!EA1039="No Error","",CONCATENATE($CE$63,'Auto-Calculations'!EA1039,CHAR(10)))</f>
        <v/>
      </c>
      <c r="I1101" s="44" t="str">
        <f>IF('Auto-Calculations'!EB1039="No Error","",CONCATENATE($CE$63,'Auto-Calculations'!EB1039,CHAR(10)))</f>
        <v/>
      </c>
      <c r="J1101" s="44" t="str">
        <f>IF('Auto-Calculations'!EC1039="No Error","",CONCATENATE($CE$63,'Auto-Calculations'!EC1039,CHAR(10)))</f>
        <v/>
      </c>
      <c r="K1101" s="44" t="str">
        <f>IF('Auto-Calculations'!ED1039="No Error","",CONCATENATE($CE$63,'Auto-Calculations'!ED1039,CHAR(10)))</f>
        <v/>
      </c>
      <c r="L1101" s="44" t="str">
        <f>IF('Auto-Calculations'!EE1039="No Error","",CONCATENATE($CE$63,'Auto-Calculations'!EE1039,CHAR(10)))</f>
        <v/>
      </c>
      <c r="M1101" s="44" t="str">
        <f>IF('Auto-Calculations'!EF1039="No Error","",CONCATENATE($CE$63,'Auto-Calculations'!EF1039,CHAR(10)))</f>
        <v/>
      </c>
      <c r="N1101" s="44" t="str">
        <f>IF('Auto-Calculations'!EG1039="No Error","",CONCATENATE($CE$63,'Auto-Calculations'!EG1039,CHAR(10)))</f>
        <v/>
      </c>
      <c r="O1101" s="44" t="str">
        <f>IF('Auto-Calculations'!EH1039="No Error","",CONCATENATE($CE$63,'Auto-Calculations'!EH1039,CHAR(10)))</f>
        <v/>
      </c>
      <c r="P1101" s="44" t="str">
        <f>IF('Auto-Calculations'!EI1039="No Error","",CONCATENATE($CE$63,'Auto-Calculations'!EI1039,CHAR(10)))</f>
        <v/>
      </c>
      <c r="Q1101" s="44" t="str">
        <f>IF('Auto-Calculations'!EJ1039="No Error","",CONCATENATE($CE$63,'Auto-Calculations'!EJ1039,CHAR(10)))</f>
        <v/>
      </c>
      <c r="R1101" s="44" t="str">
        <f>IF('Auto-Calculations'!EK1039="No Error","",CONCATENATE($CE$63,'Auto-Calculations'!EK1039,CHAR(10)))</f>
        <v/>
      </c>
      <c r="S1101" s="44" t="str">
        <f>IF('Auto-Calculations'!EL1039="No Error","",CONCATENATE($CE$63,'Auto-Calculations'!EL1039,CHAR(10)))</f>
        <v/>
      </c>
      <c r="T1101" s="44" t="str">
        <f>IF('Auto-Calculations'!EM1039="No Error","",CONCATENATE($CE$63,'Auto-Calculations'!EM1039,CHAR(10)))</f>
        <v/>
      </c>
      <c r="U1101" s="44" t="str">
        <f>IF('Auto-Calculations'!EN1039="No Error","",CONCATENATE($CE$63,'Auto-Calculations'!EN1039,CHAR(10)))</f>
        <v/>
      </c>
      <c r="V1101" s="44" t="str">
        <f>IF('Auto-Calculations'!EO1039="No Error","",CONCATENATE($CE$63,'Auto-Calculations'!EO1039,CHAR(10)))</f>
        <v/>
      </c>
      <c r="W1101" s="44" t="str">
        <f>IF('Auto-Calculations'!EP1039="No Error","",CONCATENATE($CE$63,'Auto-Calculations'!EP1039,CHAR(10)))</f>
        <v/>
      </c>
      <c r="X1101" s="44" t="str">
        <f>IF('Auto-Calculations'!EQ1039="No Error","",CONCATENATE($CE$63,'Auto-Calculations'!EQ1039,CHAR(10)))</f>
        <v/>
      </c>
      <c r="Y1101" s="44" t="str">
        <f>IF('Auto-Calculations'!ER1039="No Error","",CONCATENATE($CE$63,'Auto-Calculations'!ER1039,CHAR(10)))</f>
        <v/>
      </c>
      <c r="Z1101" s="44" t="str">
        <f>IF('Auto-Calculations'!ES1039="No Error","",CONCATENATE($CE$63,'Auto-Calculations'!ES1039,CHAR(10)))</f>
        <v/>
      </c>
      <c r="AA1101" s="44" t="str">
        <f>IF('Auto-Calculations'!ET1039="No Error","",CONCATENATE($CE$63,'Auto-Calculations'!ET1039,CHAR(10)))</f>
        <v/>
      </c>
      <c r="AB1101" s="44" t="str">
        <f>IF('Auto-Calculations'!EU1039="No Error","",CONCATENATE($CE$63,'Auto-Calculations'!EU1039,CHAR(10)))</f>
        <v/>
      </c>
      <c r="AC1101" s="44" t="str">
        <f>IF('Auto-Calculations'!EV1039="No Error","",CONCATENATE($CE$63,'Auto-Calculations'!EV1039,CHAR(10)))</f>
        <v/>
      </c>
      <c r="AD1101" s="44" t="str">
        <f>IF('Auto-Calculations'!EW1039="No Error","",CONCATENATE($CE$63,'Auto-Calculations'!EW1039,CHAR(10)))</f>
        <v/>
      </c>
      <c r="AE1101" s="44" t="str">
        <f>IF('Auto-Calculations'!EX1039="No Error","",CONCATENATE($CE$63,'Auto-Calculations'!EX1039,CHAR(10)))</f>
        <v/>
      </c>
      <c r="AF1101" s="44" t="str">
        <f>IF('Auto-Calculations'!EY1039="No Error","",CONCATENATE($CE$63,'Auto-Calculations'!EY1039,CHAR(10)))</f>
        <v/>
      </c>
      <c r="AG1101" s="44" t="str">
        <f>IF('Auto-Calculations'!EZ1039="No Error","",CONCATENATE($CE$63,'Auto-Calculations'!EZ1039,CHAR(10)))</f>
        <v/>
      </c>
      <c r="AH1101" s="44" t="str">
        <f>IF('Auto-Calculations'!FA1039="No Error","",CONCATENATE($CE$63,'Auto-Calculations'!FA1039,CHAR(10)))</f>
        <v/>
      </c>
      <c r="AI1101" s="44" t="str">
        <f>IF('Auto-Calculations'!FB1039="No Error","",CONCATENATE($CE$63,'Auto-Calculations'!FB1039,CHAR(10)))</f>
        <v/>
      </c>
      <c r="AJ1101" s="44" t="str">
        <f>IF('Auto-Calculations'!FC1039="No Error","",CONCATENATE($CE$63,'Auto-Calculations'!FC1039,CHAR(10)))</f>
        <v/>
      </c>
      <c r="AK1101" s="44" t="str">
        <f>IF('Auto-Calculations'!FD1039="No Error","",CONCATENATE($CE$63,'Auto-Calculations'!FD1039,CHAR(10)))</f>
        <v/>
      </c>
      <c r="AL1101" s="44" t="str">
        <f>IF('Auto-Calculations'!FE1039="No Error","",CONCATENATE($CE$63,'Auto-Calculations'!FE1039,CHAR(10)))</f>
        <v/>
      </c>
      <c r="AM1101" s="44" t="str">
        <f>IF('Auto-Calculations'!FF1039="No Error","",CONCATENATE($CE$63,'Auto-Calculations'!FF1039,CHAR(10)))</f>
        <v/>
      </c>
      <c r="AN1101" s="44" t="str">
        <f>IF('Auto-Calculations'!FG1039="No Error","",CONCATENATE($CE$63,'Auto-Calculations'!FG1039,CHAR(10)))</f>
        <v/>
      </c>
      <c r="AO1101" s="44" t="str">
        <f>IF('Auto-Calculations'!FH1039="No Error","",CONCATENATE($CE$63,'Auto-Calculations'!FH1039,CHAR(10)))</f>
        <v/>
      </c>
      <c r="AP1101" s="44" t="str">
        <f>IF('Auto-Calculations'!FI1039="No Error","",CONCATENATE($CE$63,'Auto-Calculations'!FI1039,CHAR(10)))</f>
        <v/>
      </c>
      <c r="AQ1101" s="44" t="str">
        <f>IF('Auto-Calculations'!FJ1039="No Error","",CONCATENATE($CE$63,'Auto-Calculations'!FJ1039,CHAR(10)))</f>
        <v/>
      </c>
      <c r="AR1101" s="44" t="str">
        <f>IF('Auto-Calculations'!FK1039="No Error","",CONCATENATE($CE$63,'Auto-Calculations'!FK1039,CHAR(10)))</f>
        <v/>
      </c>
      <c r="AS1101" s="44" t="str">
        <f>IF('Auto-Calculations'!FL1039="No Error","",CONCATENATE($CE$63,'Auto-Calculations'!FL1039,CHAR(10)))</f>
        <v/>
      </c>
      <c r="AT1101" s="44" t="str">
        <f>IF('Auto-Calculations'!FM1039="No Error","",CONCATENATE($CE$63,'Auto-Calculations'!FM1039,CHAR(10)))</f>
        <v/>
      </c>
      <c r="AU1101" s="44" t="str">
        <f>IF('Auto-Calculations'!FN1039="No Error","",CONCATENATE($CE$63,'Auto-Calculations'!FN1039,CHAR(10)))</f>
        <v/>
      </c>
      <c r="AV1101" s="44" t="str">
        <f>IF('Auto-Calculations'!FO1039="No Error","",CONCATENATE($CE$63,'Auto-Calculations'!FO1039,CHAR(10)))</f>
        <v/>
      </c>
      <c r="AW1101" s="44" t="str">
        <f>IF('Auto-Calculations'!FP1039="No Error","",CONCATENATE($CE$63,'Auto-Calculations'!FP1039,CHAR(10)))</f>
        <v/>
      </c>
      <c r="AX1101" s="44" t="str">
        <f>IF('Auto-Calculations'!FQ1039="No Error","",CONCATENATE($CE$63,'Auto-Calculations'!FQ1039,CHAR(10)))</f>
        <v/>
      </c>
      <c r="AY1101" s="44" t="str">
        <f>IF('Auto-Calculations'!FR1039="No Error","",CONCATENATE($CE$63,'Auto-Calculations'!FR1039,CHAR(10)))</f>
        <v/>
      </c>
      <c r="AZ1101" s="44" t="str">
        <f>IF('Auto-Calculations'!FS1039="No Error","",CONCATENATE($CE$63,'Auto-Calculations'!FS1039,CHAR(10)))</f>
        <v/>
      </c>
      <c r="BA1101" s="44" t="str">
        <f>IF('Auto-Calculations'!FT1039="No Error","",CONCATENATE($CE$63,'Auto-Calculations'!FT1039,CHAR(10)))</f>
        <v/>
      </c>
      <c r="BB1101" s="44" t="str">
        <f>IF('Auto-Calculations'!FU1039="No Error","",CONCATENATE($CE$63,'Auto-Calculations'!FU1039,CHAR(10)))</f>
        <v/>
      </c>
      <c r="BC1101" s="44" t="str">
        <f>IF('Auto-Calculations'!FV1039="No Error","",CONCATENATE($CE$63,'Auto-Calculations'!FV1039,CHAR(10)))</f>
        <v/>
      </c>
      <c r="BD1101" s="44" t="str">
        <f>IF('Auto-Calculations'!FW1039="No Error","",CONCATENATE($CE$63,'Auto-Calculations'!FW1039,CHAR(10)))</f>
        <v/>
      </c>
      <c r="BE1101" s="44" t="str">
        <f>IF('Auto-Calculations'!FX1039="No Error","",CONCATENATE($CE$63,'Auto-Calculations'!FX1039,CHAR(10)))</f>
        <v/>
      </c>
      <c r="BF1101" s="44" t="str">
        <f>IF('Auto-Calculations'!FY1039="No Error","",CONCATENATE($CE$63,'Auto-Calculations'!FY1039,CHAR(10)))</f>
        <v/>
      </c>
      <c r="BG1101" s="44" t="str">
        <f>IF('Auto-Calculations'!FZ1039="No Error","",CONCATENATE($CE$63,'Auto-Calculations'!FZ1039,CHAR(10)))</f>
        <v/>
      </c>
      <c r="BH1101" s="44" t="str">
        <f>IF('Auto-Calculations'!GA1039="No Error","",CONCATENATE($CE$63,'Auto-Calculations'!GA1039,CHAR(10)))</f>
        <v/>
      </c>
      <c r="BI1101" s="44" t="str">
        <f>IF('Auto-Calculations'!GB1039="No Error","",CONCATENATE($CE$63,'Auto-Calculations'!GB1039,CHAR(10)))</f>
        <v/>
      </c>
      <c r="BJ1101" s="44" t="str">
        <f>IF('Auto-Calculations'!GC1039="No Error","",CONCATENATE($CE$63,'Auto-Calculations'!GC1039,CHAR(10)))</f>
        <v/>
      </c>
      <c r="BK1101" s="44" t="str">
        <f>IF('Auto-Calculations'!GD1039="No Error","",CONCATENATE($CE$63,'Auto-Calculations'!GD1039,CHAR(10)))</f>
        <v/>
      </c>
      <c r="BL1101" s="44" t="str">
        <f>IF('Auto-Calculations'!GE1039="No Error","",CONCATENATE($CE$63,'Auto-Calculations'!GE1039,CHAR(10)))</f>
        <v/>
      </c>
      <c r="BM1101" s="44" t="str">
        <f>IF('Auto-Calculations'!GF1039="No Error","",CONCATENATE($CE$63,'Auto-Calculations'!GF1039,CHAR(10)))</f>
        <v/>
      </c>
      <c r="BN1101" s="44" t="str">
        <f>IF('Auto-Calculations'!GG1039="No Error","",CONCATENATE($CE$63,'Auto-Calculations'!GG1039,CHAR(10)))</f>
        <v/>
      </c>
      <c r="BO1101" s="44" t="str">
        <f>IF('Auto-Calculations'!GH1039="No Error","",CONCATENATE($CE$63,'Auto-Calculations'!GH1039,CHAR(10)))</f>
        <v/>
      </c>
      <c r="BP1101" s="44" t="str">
        <f>IF('Auto-Calculations'!GI1039="No Error","",CONCATENATE($CE$63,'Auto-Calculations'!GI1039,CHAR(10)))</f>
        <v/>
      </c>
      <c r="BQ1101" s="44" t="str">
        <f>IF('Auto-Calculations'!GJ1039="No Error","",CONCATENATE($CE$63,'Auto-Calculations'!GJ1039,CHAR(10)))</f>
        <v/>
      </c>
      <c r="BR1101" s="44" t="str">
        <f>IF('Auto-Calculations'!GK1039="No Error","",CONCATENATE($CE$63,'Auto-Calculations'!GK1039,CHAR(10)))</f>
        <v/>
      </c>
      <c r="BS1101" s="44" t="str">
        <f>IF('Auto-Calculations'!GL1039="No Error","",CONCATENATE($CE$63,'Auto-Calculations'!GL1039,CHAR(10)))</f>
        <v/>
      </c>
      <c r="BT1101" s="44" t="str">
        <f>IF('Auto-Calculations'!GM1039="No Error","",CONCATENATE($CE$63,'Auto-Calculations'!GM1039,CHAR(10)))</f>
        <v/>
      </c>
      <c r="BU1101" s="44" t="str">
        <f>IF('Auto-Calculations'!GN1039="No Error","",CONCATENATE($CE$63,'Auto-Calculations'!GN1039,CHAR(10)))</f>
        <v/>
      </c>
      <c r="BV1101" s="44" t="str">
        <f>IF('Auto-Calculations'!GO1039="No Error","",CONCATENATE($CE$63,'Auto-Calculations'!GO1039,CHAR(10)))</f>
        <v/>
      </c>
      <c r="BW1101" s="44" t="str">
        <f>IF('Auto-Calculations'!GP1039="No Error","",CONCATENATE($CE$63,'Auto-Calculations'!GP1039,CHAR(10)))</f>
        <v/>
      </c>
      <c r="BX1101" s="44" t="str">
        <f>IF('Auto-Calculations'!GQ1039="No Error","",CONCATENATE($CE$63,'Auto-Calculations'!GQ1039,CHAR(10)))</f>
        <v/>
      </c>
      <c r="BY1101" s="44" t="str">
        <f>IF('Auto-Calculations'!GR1039="No Error","",CONCATENATE($CE$63,'Auto-Calculations'!GR1039,CHAR(10)))</f>
        <v/>
      </c>
      <c r="BZ1101" s="44" t="str">
        <f>IF('Auto-Calculations'!GS1039="No Error","",CONCATENATE($CE$63,'Auto-Calculations'!GS1039,CHAR(10)))</f>
        <v/>
      </c>
      <c r="CA1101" s="44" t="str">
        <f>IF('Auto-Calculations'!GT1039="No Error","",CONCATENATE($CE$63,'Auto-Calculations'!GT1039,CHAR(10)))</f>
        <v/>
      </c>
      <c r="CB1101" s="44" t="str">
        <f>IF('Auto-Calculations'!GU1039="No Error","",CONCATENATE($CE$63,'Auto-Calculations'!GU1039,CHAR(10)))</f>
        <v/>
      </c>
      <c r="CC1101" s="44" t="str">
        <f>IF('Auto-Calculations'!GV1039="No Error","",CONCATENATE($CE$63,'Auto-Calculations'!GV1039,CHAR(10)))</f>
        <v/>
      </c>
      <c r="CD1101" s="44" t="s">
        <v>5797</v>
      </c>
      <c r="CE1101" s="1" t="str">
        <f t="shared" si="16"/>
        <v>.</v>
      </c>
    </row>
    <row r="1102" spans="1:83" ht="18" customHeight="1" x14ac:dyDescent="0.25">
      <c r="A1102" s="14" t="str">
        <f>IF(NOT(ISBLANK('Auto-Calculations'!D1040)),'Auto-Calculations'!D1040,"")</f>
        <v/>
      </c>
      <c r="B1102" s="44" t="str">
        <f>IF('Auto-Calculations'!DU1040="No Error","",CONCATENATE($CE$63,'Auto-Calculations'!DU1040,CHAR(10)))</f>
        <v/>
      </c>
      <c r="C1102" s="44" t="str">
        <f>IF('Auto-Calculations'!DV1040="No Error","",CONCATENATE($CE$63,'Auto-Calculations'!DV1040,CHAR(10)))</f>
        <v/>
      </c>
      <c r="D1102" s="44" t="str">
        <f>IF('Auto-Calculations'!DW1040="No Error","",CONCATENATE($CE$63,'Auto-Calculations'!DW1040,CHAR(10)))</f>
        <v/>
      </c>
      <c r="E1102" s="44" t="str">
        <f>IF('Auto-Calculations'!DX1040="No Error","",CONCATENATE($CE$63,'Auto-Calculations'!DX1040,CHAR(10)))</f>
        <v/>
      </c>
      <c r="F1102" s="44" t="str">
        <f>IF('Auto-Calculations'!DY1040="No Error","",CONCATENATE($CE$63,'Auto-Calculations'!DY1040,CHAR(10)))</f>
        <v/>
      </c>
      <c r="G1102" s="44" t="str">
        <f>IF('Auto-Calculations'!DZ1040="No Error","",CONCATENATE($CE$63,'Auto-Calculations'!DZ1040,CHAR(10)))</f>
        <v/>
      </c>
      <c r="H1102" s="44" t="str">
        <f>IF('Auto-Calculations'!EA1040="No Error","",CONCATENATE($CE$63,'Auto-Calculations'!EA1040,CHAR(10)))</f>
        <v/>
      </c>
      <c r="I1102" s="44" t="str">
        <f>IF('Auto-Calculations'!EB1040="No Error","",CONCATENATE($CE$63,'Auto-Calculations'!EB1040,CHAR(10)))</f>
        <v/>
      </c>
      <c r="J1102" s="44" t="str">
        <f>IF('Auto-Calculations'!EC1040="No Error","",CONCATENATE($CE$63,'Auto-Calculations'!EC1040,CHAR(10)))</f>
        <v/>
      </c>
      <c r="K1102" s="44" t="str">
        <f>IF('Auto-Calculations'!ED1040="No Error","",CONCATENATE($CE$63,'Auto-Calculations'!ED1040,CHAR(10)))</f>
        <v/>
      </c>
      <c r="L1102" s="44" t="str">
        <f>IF('Auto-Calculations'!EE1040="No Error","",CONCATENATE($CE$63,'Auto-Calculations'!EE1040,CHAR(10)))</f>
        <v/>
      </c>
      <c r="M1102" s="44" t="str">
        <f>IF('Auto-Calculations'!EF1040="No Error","",CONCATENATE($CE$63,'Auto-Calculations'!EF1040,CHAR(10)))</f>
        <v/>
      </c>
      <c r="N1102" s="44" t="str">
        <f>IF('Auto-Calculations'!EG1040="No Error","",CONCATENATE($CE$63,'Auto-Calculations'!EG1040,CHAR(10)))</f>
        <v/>
      </c>
      <c r="O1102" s="44" t="str">
        <f>IF('Auto-Calculations'!EH1040="No Error","",CONCATENATE($CE$63,'Auto-Calculations'!EH1040,CHAR(10)))</f>
        <v/>
      </c>
      <c r="P1102" s="44" t="str">
        <f>IF('Auto-Calculations'!EI1040="No Error","",CONCATENATE($CE$63,'Auto-Calculations'!EI1040,CHAR(10)))</f>
        <v/>
      </c>
      <c r="Q1102" s="44" t="str">
        <f>IF('Auto-Calculations'!EJ1040="No Error","",CONCATENATE($CE$63,'Auto-Calculations'!EJ1040,CHAR(10)))</f>
        <v/>
      </c>
      <c r="R1102" s="44" t="str">
        <f>IF('Auto-Calculations'!EK1040="No Error","",CONCATENATE($CE$63,'Auto-Calculations'!EK1040,CHAR(10)))</f>
        <v/>
      </c>
      <c r="S1102" s="44" t="str">
        <f>IF('Auto-Calculations'!EL1040="No Error","",CONCATENATE($CE$63,'Auto-Calculations'!EL1040,CHAR(10)))</f>
        <v/>
      </c>
      <c r="T1102" s="44" t="str">
        <f>IF('Auto-Calculations'!EM1040="No Error","",CONCATENATE($CE$63,'Auto-Calculations'!EM1040,CHAR(10)))</f>
        <v/>
      </c>
      <c r="U1102" s="44" t="str">
        <f>IF('Auto-Calculations'!EN1040="No Error","",CONCATENATE($CE$63,'Auto-Calculations'!EN1040,CHAR(10)))</f>
        <v/>
      </c>
      <c r="V1102" s="44" t="str">
        <f>IF('Auto-Calculations'!EO1040="No Error","",CONCATENATE($CE$63,'Auto-Calculations'!EO1040,CHAR(10)))</f>
        <v/>
      </c>
      <c r="W1102" s="44" t="str">
        <f>IF('Auto-Calculations'!EP1040="No Error","",CONCATENATE($CE$63,'Auto-Calculations'!EP1040,CHAR(10)))</f>
        <v/>
      </c>
      <c r="X1102" s="44" t="str">
        <f>IF('Auto-Calculations'!EQ1040="No Error","",CONCATENATE($CE$63,'Auto-Calculations'!EQ1040,CHAR(10)))</f>
        <v/>
      </c>
      <c r="Y1102" s="44" t="str">
        <f>IF('Auto-Calculations'!ER1040="No Error","",CONCATENATE($CE$63,'Auto-Calculations'!ER1040,CHAR(10)))</f>
        <v/>
      </c>
      <c r="Z1102" s="44" t="str">
        <f>IF('Auto-Calculations'!ES1040="No Error","",CONCATENATE($CE$63,'Auto-Calculations'!ES1040,CHAR(10)))</f>
        <v/>
      </c>
      <c r="AA1102" s="44" t="str">
        <f>IF('Auto-Calculations'!ET1040="No Error","",CONCATENATE($CE$63,'Auto-Calculations'!ET1040,CHAR(10)))</f>
        <v/>
      </c>
      <c r="AB1102" s="44" t="str">
        <f>IF('Auto-Calculations'!EU1040="No Error","",CONCATENATE($CE$63,'Auto-Calculations'!EU1040,CHAR(10)))</f>
        <v/>
      </c>
      <c r="AC1102" s="44" t="str">
        <f>IF('Auto-Calculations'!EV1040="No Error","",CONCATENATE($CE$63,'Auto-Calculations'!EV1040,CHAR(10)))</f>
        <v/>
      </c>
      <c r="AD1102" s="44" t="str">
        <f>IF('Auto-Calculations'!EW1040="No Error","",CONCATENATE($CE$63,'Auto-Calculations'!EW1040,CHAR(10)))</f>
        <v/>
      </c>
      <c r="AE1102" s="44" t="str">
        <f>IF('Auto-Calculations'!EX1040="No Error","",CONCATENATE($CE$63,'Auto-Calculations'!EX1040,CHAR(10)))</f>
        <v/>
      </c>
      <c r="AF1102" s="44" t="str">
        <f>IF('Auto-Calculations'!EY1040="No Error","",CONCATENATE($CE$63,'Auto-Calculations'!EY1040,CHAR(10)))</f>
        <v/>
      </c>
      <c r="AG1102" s="44" t="str">
        <f>IF('Auto-Calculations'!EZ1040="No Error","",CONCATENATE($CE$63,'Auto-Calculations'!EZ1040,CHAR(10)))</f>
        <v/>
      </c>
      <c r="AH1102" s="44" t="str">
        <f>IF('Auto-Calculations'!FA1040="No Error","",CONCATENATE($CE$63,'Auto-Calculations'!FA1040,CHAR(10)))</f>
        <v/>
      </c>
      <c r="AI1102" s="44" t="str">
        <f>IF('Auto-Calculations'!FB1040="No Error","",CONCATENATE($CE$63,'Auto-Calculations'!FB1040,CHAR(10)))</f>
        <v/>
      </c>
      <c r="AJ1102" s="44" t="str">
        <f>IF('Auto-Calculations'!FC1040="No Error","",CONCATENATE($CE$63,'Auto-Calculations'!FC1040,CHAR(10)))</f>
        <v/>
      </c>
      <c r="AK1102" s="44" t="str">
        <f>IF('Auto-Calculations'!FD1040="No Error","",CONCATENATE($CE$63,'Auto-Calculations'!FD1040,CHAR(10)))</f>
        <v/>
      </c>
      <c r="AL1102" s="44" t="str">
        <f>IF('Auto-Calculations'!FE1040="No Error","",CONCATENATE($CE$63,'Auto-Calculations'!FE1040,CHAR(10)))</f>
        <v/>
      </c>
      <c r="AM1102" s="44" t="str">
        <f>IF('Auto-Calculations'!FF1040="No Error","",CONCATENATE($CE$63,'Auto-Calculations'!FF1040,CHAR(10)))</f>
        <v/>
      </c>
      <c r="AN1102" s="44" t="str">
        <f>IF('Auto-Calculations'!FG1040="No Error","",CONCATENATE($CE$63,'Auto-Calculations'!FG1040,CHAR(10)))</f>
        <v/>
      </c>
      <c r="AO1102" s="44" t="str">
        <f>IF('Auto-Calculations'!FH1040="No Error","",CONCATENATE($CE$63,'Auto-Calculations'!FH1040,CHAR(10)))</f>
        <v/>
      </c>
      <c r="AP1102" s="44" t="str">
        <f>IF('Auto-Calculations'!FI1040="No Error","",CONCATENATE($CE$63,'Auto-Calculations'!FI1040,CHAR(10)))</f>
        <v/>
      </c>
      <c r="AQ1102" s="44" t="str">
        <f>IF('Auto-Calculations'!FJ1040="No Error","",CONCATENATE($CE$63,'Auto-Calculations'!FJ1040,CHAR(10)))</f>
        <v/>
      </c>
      <c r="AR1102" s="44" t="str">
        <f>IF('Auto-Calculations'!FK1040="No Error","",CONCATENATE($CE$63,'Auto-Calculations'!FK1040,CHAR(10)))</f>
        <v/>
      </c>
      <c r="AS1102" s="44" t="str">
        <f>IF('Auto-Calculations'!FL1040="No Error","",CONCATENATE($CE$63,'Auto-Calculations'!FL1040,CHAR(10)))</f>
        <v/>
      </c>
      <c r="AT1102" s="44" t="str">
        <f>IF('Auto-Calculations'!FM1040="No Error","",CONCATENATE($CE$63,'Auto-Calculations'!FM1040,CHAR(10)))</f>
        <v/>
      </c>
      <c r="AU1102" s="44" t="str">
        <f>IF('Auto-Calculations'!FN1040="No Error","",CONCATENATE($CE$63,'Auto-Calculations'!FN1040,CHAR(10)))</f>
        <v/>
      </c>
      <c r="AV1102" s="44" t="str">
        <f>IF('Auto-Calculations'!FO1040="No Error","",CONCATENATE($CE$63,'Auto-Calculations'!FO1040,CHAR(10)))</f>
        <v/>
      </c>
      <c r="AW1102" s="44" t="str">
        <f>IF('Auto-Calculations'!FP1040="No Error","",CONCATENATE($CE$63,'Auto-Calculations'!FP1040,CHAR(10)))</f>
        <v/>
      </c>
      <c r="AX1102" s="44" t="str">
        <f>IF('Auto-Calculations'!FQ1040="No Error","",CONCATENATE($CE$63,'Auto-Calculations'!FQ1040,CHAR(10)))</f>
        <v/>
      </c>
      <c r="AY1102" s="44" t="str">
        <f>IF('Auto-Calculations'!FR1040="No Error","",CONCATENATE($CE$63,'Auto-Calculations'!FR1040,CHAR(10)))</f>
        <v/>
      </c>
      <c r="AZ1102" s="44" t="str">
        <f>IF('Auto-Calculations'!FS1040="No Error","",CONCATENATE($CE$63,'Auto-Calculations'!FS1040,CHAR(10)))</f>
        <v/>
      </c>
      <c r="BA1102" s="44" t="str">
        <f>IF('Auto-Calculations'!FT1040="No Error","",CONCATENATE($CE$63,'Auto-Calculations'!FT1040,CHAR(10)))</f>
        <v/>
      </c>
      <c r="BB1102" s="44" t="str">
        <f>IF('Auto-Calculations'!FU1040="No Error","",CONCATENATE($CE$63,'Auto-Calculations'!FU1040,CHAR(10)))</f>
        <v/>
      </c>
      <c r="BC1102" s="44" t="str">
        <f>IF('Auto-Calculations'!FV1040="No Error","",CONCATENATE($CE$63,'Auto-Calculations'!FV1040,CHAR(10)))</f>
        <v/>
      </c>
      <c r="BD1102" s="44" t="str">
        <f>IF('Auto-Calculations'!FW1040="No Error","",CONCATENATE($CE$63,'Auto-Calculations'!FW1040,CHAR(10)))</f>
        <v/>
      </c>
      <c r="BE1102" s="44" t="str">
        <f>IF('Auto-Calculations'!FX1040="No Error","",CONCATENATE($CE$63,'Auto-Calculations'!FX1040,CHAR(10)))</f>
        <v/>
      </c>
      <c r="BF1102" s="44" t="str">
        <f>IF('Auto-Calculations'!FY1040="No Error","",CONCATENATE($CE$63,'Auto-Calculations'!FY1040,CHAR(10)))</f>
        <v/>
      </c>
      <c r="BG1102" s="44" t="str">
        <f>IF('Auto-Calculations'!FZ1040="No Error","",CONCATENATE($CE$63,'Auto-Calculations'!FZ1040,CHAR(10)))</f>
        <v/>
      </c>
      <c r="BH1102" s="44" t="str">
        <f>IF('Auto-Calculations'!GA1040="No Error","",CONCATENATE($CE$63,'Auto-Calculations'!GA1040,CHAR(10)))</f>
        <v/>
      </c>
      <c r="BI1102" s="44" t="str">
        <f>IF('Auto-Calculations'!GB1040="No Error","",CONCATENATE($CE$63,'Auto-Calculations'!GB1040,CHAR(10)))</f>
        <v/>
      </c>
      <c r="BJ1102" s="44" t="str">
        <f>IF('Auto-Calculations'!GC1040="No Error","",CONCATENATE($CE$63,'Auto-Calculations'!GC1040,CHAR(10)))</f>
        <v/>
      </c>
      <c r="BK1102" s="44" t="str">
        <f>IF('Auto-Calculations'!GD1040="No Error","",CONCATENATE($CE$63,'Auto-Calculations'!GD1040,CHAR(10)))</f>
        <v/>
      </c>
      <c r="BL1102" s="44" t="str">
        <f>IF('Auto-Calculations'!GE1040="No Error","",CONCATENATE($CE$63,'Auto-Calculations'!GE1040,CHAR(10)))</f>
        <v/>
      </c>
      <c r="BM1102" s="44" t="str">
        <f>IF('Auto-Calculations'!GF1040="No Error","",CONCATENATE($CE$63,'Auto-Calculations'!GF1040,CHAR(10)))</f>
        <v/>
      </c>
      <c r="BN1102" s="44" t="str">
        <f>IF('Auto-Calculations'!GG1040="No Error","",CONCATENATE($CE$63,'Auto-Calculations'!GG1040,CHAR(10)))</f>
        <v/>
      </c>
      <c r="BO1102" s="44" t="str">
        <f>IF('Auto-Calculations'!GH1040="No Error","",CONCATENATE($CE$63,'Auto-Calculations'!GH1040,CHAR(10)))</f>
        <v/>
      </c>
      <c r="BP1102" s="44" t="str">
        <f>IF('Auto-Calculations'!GI1040="No Error","",CONCATENATE($CE$63,'Auto-Calculations'!GI1040,CHAR(10)))</f>
        <v/>
      </c>
      <c r="BQ1102" s="44" t="str">
        <f>IF('Auto-Calculations'!GJ1040="No Error","",CONCATENATE($CE$63,'Auto-Calculations'!GJ1040,CHAR(10)))</f>
        <v/>
      </c>
      <c r="BR1102" s="44" t="str">
        <f>IF('Auto-Calculations'!GK1040="No Error","",CONCATENATE($CE$63,'Auto-Calculations'!GK1040,CHAR(10)))</f>
        <v/>
      </c>
      <c r="BS1102" s="44" t="str">
        <f>IF('Auto-Calculations'!GL1040="No Error","",CONCATENATE($CE$63,'Auto-Calculations'!GL1040,CHAR(10)))</f>
        <v/>
      </c>
      <c r="BT1102" s="44" t="str">
        <f>IF('Auto-Calculations'!GM1040="No Error","",CONCATENATE($CE$63,'Auto-Calculations'!GM1040,CHAR(10)))</f>
        <v/>
      </c>
      <c r="BU1102" s="44" t="str">
        <f>IF('Auto-Calculations'!GN1040="No Error","",CONCATENATE($CE$63,'Auto-Calculations'!GN1040,CHAR(10)))</f>
        <v/>
      </c>
      <c r="BV1102" s="44" t="str">
        <f>IF('Auto-Calculations'!GO1040="No Error","",CONCATENATE($CE$63,'Auto-Calculations'!GO1040,CHAR(10)))</f>
        <v/>
      </c>
      <c r="BW1102" s="44" t="str">
        <f>IF('Auto-Calculations'!GP1040="No Error","",CONCATENATE($CE$63,'Auto-Calculations'!GP1040,CHAR(10)))</f>
        <v/>
      </c>
      <c r="BX1102" s="44" t="str">
        <f>IF('Auto-Calculations'!GQ1040="No Error","",CONCATENATE($CE$63,'Auto-Calculations'!GQ1040,CHAR(10)))</f>
        <v/>
      </c>
      <c r="BY1102" s="44" t="str">
        <f>IF('Auto-Calculations'!GR1040="No Error","",CONCATENATE($CE$63,'Auto-Calculations'!GR1040,CHAR(10)))</f>
        <v/>
      </c>
      <c r="BZ1102" s="44" t="str">
        <f>IF('Auto-Calculations'!GS1040="No Error","",CONCATENATE($CE$63,'Auto-Calculations'!GS1040,CHAR(10)))</f>
        <v/>
      </c>
      <c r="CA1102" s="44" t="str">
        <f>IF('Auto-Calculations'!GT1040="No Error","",CONCATENATE($CE$63,'Auto-Calculations'!GT1040,CHAR(10)))</f>
        <v/>
      </c>
      <c r="CB1102" s="44" t="str">
        <f>IF('Auto-Calculations'!GU1040="No Error","",CONCATENATE($CE$63,'Auto-Calculations'!GU1040,CHAR(10)))</f>
        <v/>
      </c>
      <c r="CC1102" s="44" t="str">
        <f>IF('Auto-Calculations'!GV1040="No Error","",CONCATENATE($CE$63,'Auto-Calculations'!GV1040,CHAR(10)))</f>
        <v/>
      </c>
      <c r="CD1102" s="44" t="s">
        <v>5797</v>
      </c>
      <c r="CE1102" s="1" t="str">
        <f t="shared" si="16"/>
        <v>.</v>
      </c>
    </row>
    <row r="1103" spans="1:83" ht="18" customHeight="1" x14ac:dyDescent="0.25">
      <c r="A1103" s="14" t="str">
        <f>IF(NOT(ISBLANK('Auto-Calculations'!D1041)),'Auto-Calculations'!D1041,"")</f>
        <v/>
      </c>
      <c r="B1103" s="44" t="str">
        <f>IF('Auto-Calculations'!DU1041="No Error","",CONCATENATE($CE$63,'Auto-Calculations'!DU1041,CHAR(10)))</f>
        <v/>
      </c>
      <c r="C1103" s="44" t="str">
        <f>IF('Auto-Calculations'!DV1041="No Error","",CONCATENATE($CE$63,'Auto-Calculations'!DV1041,CHAR(10)))</f>
        <v/>
      </c>
      <c r="D1103" s="44" t="str">
        <f>IF('Auto-Calculations'!DW1041="No Error","",CONCATENATE($CE$63,'Auto-Calculations'!DW1041,CHAR(10)))</f>
        <v/>
      </c>
      <c r="E1103" s="44" t="str">
        <f>IF('Auto-Calculations'!DX1041="No Error","",CONCATENATE($CE$63,'Auto-Calculations'!DX1041,CHAR(10)))</f>
        <v/>
      </c>
      <c r="F1103" s="44" t="str">
        <f>IF('Auto-Calculations'!DY1041="No Error","",CONCATENATE($CE$63,'Auto-Calculations'!DY1041,CHAR(10)))</f>
        <v/>
      </c>
      <c r="G1103" s="44" t="str">
        <f>IF('Auto-Calculations'!DZ1041="No Error","",CONCATENATE($CE$63,'Auto-Calculations'!DZ1041,CHAR(10)))</f>
        <v/>
      </c>
      <c r="H1103" s="44" t="str">
        <f>IF('Auto-Calculations'!EA1041="No Error","",CONCATENATE($CE$63,'Auto-Calculations'!EA1041,CHAR(10)))</f>
        <v/>
      </c>
      <c r="I1103" s="44" t="str">
        <f>IF('Auto-Calculations'!EB1041="No Error","",CONCATENATE($CE$63,'Auto-Calculations'!EB1041,CHAR(10)))</f>
        <v/>
      </c>
      <c r="J1103" s="44" t="str">
        <f>IF('Auto-Calculations'!EC1041="No Error","",CONCATENATE($CE$63,'Auto-Calculations'!EC1041,CHAR(10)))</f>
        <v/>
      </c>
      <c r="K1103" s="44" t="str">
        <f>IF('Auto-Calculations'!ED1041="No Error","",CONCATENATE($CE$63,'Auto-Calculations'!ED1041,CHAR(10)))</f>
        <v/>
      </c>
      <c r="L1103" s="44" t="str">
        <f>IF('Auto-Calculations'!EE1041="No Error","",CONCATENATE($CE$63,'Auto-Calculations'!EE1041,CHAR(10)))</f>
        <v/>
      </c>
      <c r="M1103" s="44" t="str">
        <f>IF('Auto-Calculations'!EF1041="No Error","",CONCATENATE($CE$63,'Auto-Calculations'!EF1041,CHAR(10)))</f>
        <v/>
      </c>
      <c r="N1103" s="44" t="str">
        <f>IF('Auto-Calculations'!EG1041="No Error","",CONCATENATE($CE$63,'Auto-Calculations'!EG1041,CHAR(10)))</f>
        <v/>
      </c>
      <c r="O1103" s="44" t="str">
        <f>IF('Auto-Calculations'!EH1041="No Error","",CONCATENATE($CE$63,'Auto-Calculations'!EH1041,CHAR(10)))</f>
        <v/>
      </c>
      <c r="P1103" s="44" t="str">
        <f>IF('Auto-Calculations'!EI1041="No Error","",CONCATENATE($CE$63,'Auto-Calculations'!EI1041,CHAR(10)))</f>
        <v/>
      </c>
      <c r="Q1103" s="44" t="str">
        <f>IF('Auto-Calculations'!EJ1041="No Error","",CONCATENATE($CE$63,'Auto-Calculations'!EJ1041,CHAR(10)))</f>
        <v/>
      </c>
      <c r="R1103" s="44" t="str">
        <f>IF('Auto-Calculations'!EK1041="No Error","",CONCATENATE($CE$63,'Auto-Calculations'!EK1041,CHAR(10)))</f>
        <v/>
      </c>
      <c r="S1103" s="44" t="str">
        <f>IF('Auto-Calculations'!EL1041="No Error","",CONCATENATE($CE$63,'Auto-Calculations'!EL1041,CHAR(10)))</f>
        <v/>
      </c>
      <c r="T1103" s="44" t="str">
        <f>IF('Auto-Calculations'!EM1041="No Error","",CONCATENATE($CE$63,'Auto-Calculations'!EM1041,CHAR(10)))</f>
        <v/>
      </c>
      <c r="U1103" s="44" t="str">
        <f>IF('Auto-Calculations'!EN1041="No Error","",CONCATENATE($CE$63,'Auto-Calculations'!EN1041,CHAR(10)))</f>
        <v/>
      </c>
      <c r="V1103" s="44" t="str">
        <f>IF('Auto-Calculations'!EO1041="No Error","",CONCATENATE($CE$63,'Auto-Calculations'!EO1041,CHAR(10)))</f>
        <v/>
      </c>
      <c r="W1103" s="44" t="str">
        <f>IF('Auto-Calculations'!EP1041="No Error","",CONCATENATE($CE$63,'Auto-Calculations'!EP1041,CHAR(10)))</f>
        <v/>
      </c>
      <c r="X1103" s="44" t="str">
        <f>IF('Auto-Calculations'!EQ1041="No Error","",CONCATENATE($CE$63,'Auto-Calculations'!EQ1041,CHAR(10)))</f>
        <v/>
      </c>
      <c r="Y1103" s="44" t="str">
        <f>IF('Auto-Calculations'!ER1041="No Error","",CONCATENATE($CE$63,'Auto-Calculations'!ER1041,CHAR(10)))</f>
        <v/>
      </c>
      <c r="Z1103" s="44" t="str">
        <f>IF('Auto-Calculations'!ES1041="No Error","",CONCATENATE($CE$63,'Auto-Calculations'!ES1041,CHAR(10)))</f>
        <v/>
      </c>
      <c r="AA1103" s="44" t="str">
        <f>IF('Auto-Calculations'!ET1041="No Error","",CONCATENATE($CE$63,'Auto-Calculations'!ET1041,CHAR(10)))</f>
        <v/>
      </c>
      <c r="AB1103" s="44" t="str">
        <f>IF('Auto-Calculations'!EU1041="No Error","",CONCATENATE($CE$63,'Auto-Calculations'!EU1041,CHAR(10)))</f>
        <v/>
      </c>
      <c r="AC1103" s="44" t="str">
        <f>IF('Auto-Calculations'!EV1041="No Error","",CONCATENATE($CE$63,'Auto-Calculations'!EV1041,CHAR(10)))</f>
        <v/>
      </c>
      <c r="AD1103" s="44" t="str">
        <f>IF('Auto-Calculations'!EW1041="No Error","",CONCATENATE($CE$63,'Auto-Calculations'!EW1041,CHAR(10)))</f>
        <v/>
      </c>
      <c r="AE1103" s="44" t="str">
        <f>IF('Auto-Calculations'!EX1041="No Error","",CONCATENATE($CE$63,'Auto-Calculations'!EX1041,CHAR(10)))</f>
        <v/>
      </c>
      <c r="AF1103" s="44" t="str">
        <f>IF('Auto-Calculations'!EY1041="No Error","",CONCATENATE($CE$63,'Auto-Calculations'!EY1041,CHAR(10)))</f>
        <v/>
      </c>
      <c r="AG1103" s="44" t="str">
        <f>IF('Auto-Calculations'!EZ1041="No Error","",CONCATENATE($CE$63,'Auto-Calculations'!EZ1041,CHAR(10)))</f>
        <v/>
      </c>
      <c r="AH1103" s="44" t="str">
        <f>IF('Auto-Calculations'!FA1041="No Error","",CONCATENATE($CE$63,'Auto-Calculations'!FA1041,CHAR(10)))</f>
        <v/>
      </c>
      <c r="AI1103" s="44" t="str">
        <f>IF('Auto-Calculations'!FB1041="No Error","",CONCATENATE($CE$63,'Auto-Calculations'!FB1041,CHAR(10)))</f>
        <v/>
      </c>
      <c r="AJ1103" s="44" t="str">
        <f>IF('Auto-Calculations'!FC1041="No Error","",CONCATENATE($CE$63,'Auto-Calculations'!FC1041,CHAR(10)))</f>
        <v/>
      </c>
      <c r="AK1103" s="44" t="str">
        <f>IF('Auto-Calculations'!FD1041="No Error","",CONCATENATE($CE$63,'Auto-Calculations'!FD1041,CHAR(10)))</f>
        <v/>
      </c>
      <c r="AL1103" s="44" t="str">
        <f>IF('Auto-Calculations'!FE1041="No Error","",CONCATENATE($CE$63,'Auto-Calculations'!FE1041,CHAR(10)))</f>
        <v/>
      </c>
      <c r="AM1103" s="44" t="str">
        <f>IF('Auto-Calculations'!FF1041="No Error","",CONCATENATE($CE$63,'Auto-Calculations'!FF1041,CHAR(10)))</f>
        <v/>
      </c>
      <c r="AN1103" s="44" t="str">
        <f>IF('Auto-Calculations'!FG1041="No Error","",CONCATENATE($CE$63,'Auto-Calculations'!FG1041,CHAR(10)))</f>
        <v/>
      </c>
      <c r="AO1103" s="44" t="str">
        <f>IF('Auto-Calculations'!FH1041="No Error","",CONCATENATE($CE$63,'Auto-Calculations'!FH1041,CHAR(10)))</f>
        <v/>
      </c>
      <c r="AP1103" s="44" t="str">
        <f>IF('Auto-Calculations'!FI1041="No Error","",CONCATENATE($CE$63,'Auto-Calculations'!FI1041,CHAR(10)))</f>
        <v/>
      </c>
      <c r="AQ1103" s="44" t="str">
        <f>IF('Auto-Calculations'!FJ1041="No Error","",CONCATENATE($CE$63,'Auto-Calculations'!FJ1041,CHAR(10)))</f>
        <v/>
      </c>
      <c r="AR1103" s="44" t="str">
        <f>IF('Auto-Calculations'!FK1041="No Error","",CONCATENATE($CE$63,'Auto-Calculations'!FK1041,CHAR(10)))</f>
        <v/>
      </c>
      <c r="AS1103" s="44" t="str">
        <f>IF('Auto-Calculations'!FL1041="No Error","",CONCATENATE($CE$63,'Auto-Calculations'!FL1041,CHAR(10)))</f>
        <v/>
      </c>
      <c r="AT1103" s="44" t="str">
        <f>IF('Auto-Calculations'!FM1041="No Error","",CONCATENATE($CE$63,'Auto-Calculations'!FM1041,CHAR(10)))</f>
        <v/>
      </c>
      <c r="AU1103" s="44" t="str">
        <f>IF('Auto-Calculations'!FN1041="No Error","",CONCATENATE($CE$63,'Auto-Calculations'!FN1041,CHAR(10)))</f>
        <v/>
      </c>
      <c r="AV1103" s="44" t="str">
        <f>IF('Auto-Calculations'!FO1041="No Error","",CONCATENATE($CE$63,'Auto-Calculations'!FO1041,CHAR(10)))</f>
        <v/>
      </c>
      <c r="AW1103" s="44" t="str">
        <f>IF('Auto-Calculations'!FP1041="No Error","",CONCATENATE($CE$63,'Auto-Calculations'!FP1041,CHAR(10)))</f>
        <v/>
      </c>
      <c r="AX1103" s="44" t="str">
        <f>IF('Auto-Calculations'!FQ1041="No Error","",CONCATENATE($CE$63,'Auto-Calculations'!FQ1041,CHAR(10)))</f>
        <v/>
      </c>
      <c r="AY1103" s="44" t="str">
        <f>IF('Auto-Calculations'!FR1041="No Error","",CONCATENATE($CE$63,'Auto-Calculations'!FR1041,CHAR(10)))</f>
        <v/>
      </c>
      <c r="AZ1103" s="44" t="str">
        <f>IF('Auto-Calculations'!FS1041="No Error","",CONCATENATE($CE$63,'Auto-Calculations'!FS1041,CHAR(10)))</f>
        <v/>
      </c>
      <c r="BA1103" s="44" t="str">
        <f>IF('Auto-Calculations'!FT1041="No Error","",CONCATENATE($CE$63,'Auto-Calculations'!FT1041,CHAR(10)))</f>
        <v/>
      </c>
      <c r="BB1103" s="44" t="str">
        <f>IF('Auto-Calculations'!FU1041="No Error","",CONCATENATE($CE$63,'Auto-Calculations'!FU1041,CHAR(10)))</f>
        <v/>
      </c>
      <c r="BC1103" s="44" t="str">
        <f>IF('Auto-Calculations'!FV1041="No Error","",CONCATENATE($CE$63,'Auto-Calculations'!FV1041,CHAR(10)))</f>
        <v/>
      </c>
      <c r="BD1103" s="44" t="str">
        <f>IF('Auto-Calculations'!FW1041="No Error","",CONCATENATE($CE$63,'Auto-Calculations'!FW1041,CHAR(10)))</f>
        <v/>
      </c>
      <c r="BE1103" s="44" t="str">
        <f>IF('Auto-Calculations'!FX1041="No Error","",CONCATENATE($CE$63,'Auto-Calculations'!FX1041,CHAR(10)))</f>
        <v/>
      </c>
      <c r="BF1103" s="44" t="str">
        <f>IF('Auto-Calculations'!FY1041="No Error","",CONCATENATE($CE$63,'Auto-Calculations'!FY1041,CHAR(10)))</f>
        <v/>
      </c>
      <c r="BG1103" s="44" t="str">
        <f>IF('Auto-Calculations'!FZ1041="No Error","",CONCATENATE($CE$63,'Auto-Calculations'!FZ1041,CHAR(10)))</f>
        <v/>
      </c>
      <c r="BH1103" s="44" t="str">
        <f>IF('Auto-Calculations'!GA1041="No Error","",CONCATENATE($CE$63,'Auto-Calculations'!GA1041,CHAR(10)))</f>
        <v/>
      </c>
      <c r="BI1103" s="44" t="str">
        <f>IF('Auto-Calculations'!GB1041="No Error","",CONCATENATE($CE$63,'Auto-Calculations'!GB1041,CHAR(10)))</f>
        <v/>
      </c>
      <c r="BJ1103" s="44" t="str">
        <f>IF('Auto-Calculations'!GC1041="No Error","",CONCATENATE($CE$63,'Auto-Calculations'!GC1041,CHAR(10)))</f>
        <v/>
      </c>
      <c r="BK1103" s="44" t="str">
        <f>IF('Auto-Calculations'!GD1041="No Error","",CONCATENATE($CE$63,'Auto-Calculations'!GD1041,CHAR(10)))</f>
        <v/>
      </c>
      <c r="BL1103" s="44" t="str">
        <f>IF('Auto-Calculations'!GE1041="No Error","",CONCATENATE($CE$63,'Auto-Calculations'!GE1041,CHAR(10)))</f>
        <v/>
      </c>
      <c r="BM1103" s="44" t="str">
        <f>IF('Auto-Calculations'!GF1041="No Error","",CONCATENATE($CE$63,'Auto-Calculations'!GF1041,CHAR(10)))</f>
        <v/>
      </c>
      <c r="BN1103" s="44" t="str">
        <f>IF('Auto-Calculations'!GG1041="No Error","",CONCATENATE($CE$63,'Auto-Calculations'!GG1041,CHAR(10)))</f>
        <v/>
      </c>
      <c r="BO1103" s="44" t="str">
        <f>IF('Auto-Calculations'!GH1041="No Error","",CONCATENATE($CE$63,'Auto-Calculations'!GH1041,CHAR(10)))</f>
        <v/>
      </c>
      <c r="BP1103" s="44" t="str">
        <f>IF('Auto-Calculations'!GI1041="No Error","",CONCATENATE($CE$63,'Auto-Calculations'!GI1041,CHAR(10)))</f>
        <v/>
      </c>
      <c r="BQ1103" s="44" t="str">
        <f>IF('Auto-Calculations'!GJ1041="No Error","",CONCATENATE($CE$63,'Auto-Calculations'!GJ1041,CHAR(10)))</f>
        <v/>
      </c>
      <c r="BR1103" s="44" t="str">
        <f>IF('Auto-Calculations'!GK1041="No Error","",CONCATENATE($CE$63,'Auto-Calculations'!GK1041,CHAR(10)))</f>
        <v/>
      </c>
      <c r="BS1103" s="44" t="str">
        <f>IF('Auto-Calculations'!GL1041="No Error","",CONCATENATE($CE$63,'Auto-Calculations'!GL1041,CHAR(10)))</f>
        <v/>
      </c>
      <c r="BT1103" s="44" t="str">
        <f>IF('Auto-Calculations'!GM1041="No Error","",CONCATENATE($CE$63,'Auto-Calculations'!GM1041,CHAR(10)))</f>
        <v/>
      </c>
      <c r="BU1103" s="44" t="str">
        <f>IF('Auto-Calculations'!GN1041="No Error","",CONCATENATE($CE$63,'Auto-Calculations'!GN1041,CHAR(10)))</f>
        <v/>
      </c>
      <c r="BV1103" s="44" t="str">
        <f>IF('Auto-Calculations'!GO1041="No Error","",CONCATENATE($CE$63,'Auto-Calculations'!GO1041,CHAR(10)))</f>
        <v/>
      </c>
      <c r="BW1103" s="44" t="str">
        <f>IF('Auto-Calculations'!GP1041="No Error","",CONCATENATE($CE$63,'Auto-Calculations'!GP1041,CHAR(10)))</f>
        <v/>
      </c>
      <c r="BX1103" s="44" t="str">
        <f>IF('Auto-Calculations'!GQ1041="No Error","",CONCATENATE($CE$63,'Auto-Calculations'!GQ1041,CHAR(10)))</f>
        <v/>
      </c>
      <c r="BY1103" s="44" t="str">
        <f>IF('Auto-Calculations'!GR1041="No Error","",CONCATENATE($CE$63,'Auto-Calculations'!GR1041,CHAR(10)))</f>
        <v/>
      </c>
      <c r="BZ1103" s="44" t="str">
        <f>IF('Auto-Calculations'!GS1041="No Error","",CONCATENATE($CE$63,'Auto-Calculations'!GS1041,CHAR(10)))</f>
        <v/>
      </c>
      <c r="CA1103" s="44" t="str">
        <f>IF('Auto-Calculations'!GT1041="No Error","",CONCATENATE($CE$63,'Auto-Calculations'!GT1041,CHAR(10)))</f>
        <v/>
      </c>
      <c r="CB1103" s="44" t="str">
        <f>IF('Auto-Calculations'!GU1041="No Error","",CONCATENATE($CE$63,'Auto-Calculations'!GU1041,CHAR(10)))</f>
        <v/>
      </c>
      <c r="CC1103" s="44" t="str">
        <f>IF('Auto-Calculations'!GV1041="No Error","",CONCATENATE($CE$63,'Auto-Calculations'!GV1041,CHAR(10)))</f>
        <v/>
      </c>
      <c r="CD1103" s="44" t="s">
        <v>5797</v>
      </c>
      <c r="CE1103" s="1" t="str">
        <f t="shared" si="16"/>
        <v>.</v>
      </c>
    </row>
    <row r="1104" spans="1:83" ht="18" customHeight="1" x14ac:dyDescent="0.25">
      <c r="A1104" s="14" t="str">
        <f>IF(NOT(ISBLANK('Auto-Calculations'!D1042)),'Auto-Calculations'!D1042,"")</f>
        <v/>
      </c>
      <c r="B1104" s="44" t="str">
        <f>IF('Auto-Calculations'!DU1042="No Error","",CONCATENATE($CE$63,'Auto-Calculations'!DU1042,CHAR(10)))</f>
        <v/>
      </c>
      <c r="C1104" s="44" t="str">
        <f>IF('Auto-Calculations'!DV1042="No Error","",CONCATENATE($CE$63,'Auto-Calculations'!DV1042,CHAR(10)))</f>
        <v/>
      </c>
      <c r="D1104" s="44" t="str">
        <f>IF('Auto-Calculations'!DW1042="No Error","",CONCATENATE($CE$63,'Auto-Calculations'!DW1042,CHAR(10)))</f>
        <v/>
      </c>
      <c r="E1104" s="44" t="str">
        <f>IF('Auto-Calculations'!DX1042="No Error","",CONCATENATE($CE$63,'Auto-Calculations'!DX1042,CHAR(10)))</f>
        <v/>
      </c>
      <c r="F1104" s="44" t="str">
        <f>IF('Auto-Calculations'!DY1042="No Error","",CONCATENATE($CE$63,'Auto-Calculations'!DY1042,CHAR(10)))</f>
        <v/>
      </c>
      <c r="G1104" s="44" t="str">
        <f>IF('Auto-Calculations'!DZ1042="No Error","",CONCATENATE($CE$63,'Auto-Calculations'!DZ1042,CHAR(10)))</f>
        <v/>
      </c>
      <c r="H1104" s="44" t="str">
        <f>IF('Auto-Calculations'!EA1042="No Error","",CONCATENATE($CE$63,'Auto-Calculations'!EA1042,CHAR(10)))</f>
        <v/>
      </c>
      <c r="I1104" s="44" t="str">
        <f>IF('Auto-Calculations'!EB1042="No Error","",CONCATENATE($CE$63,'Auto-Calculations'!EB1042,CHAR(10)))</f>
        <v/>
      </c>
      <c r="J1104" s="44" t="str">
        <f>IF('Auto-Calculations'!EC1042="No Error","",CONCATENATE($CE$63,'Auto-Calculations'!EC1042,CHAR(10)))</f>
        <v/>
      </c>
      <c r="K1104" s="44" t="str">
        <f>IF('Auto-Calculations'!ED1042="No Error","",CONCATENATE($CE$63,'Auto-Calculations'!ED1042,CHAR(10)))</f>
        <v/>
      </c>
      <c r="L1104" s="44" t="str">
        <f>IF('Auto-Calculations'!EE1042="No Error","",CONCATENATE($CE$63,'Auto-Calculations'!EE1042,CHAR(10)))</f>
        <v/>
      </c>
      <c r="M1104" s="44" t="str">
        <f>IF('Auto-Calculations'!EF1042="No Error","",CONCATENATE($CE$63,'Auto-Calculations'!EF1042,CHAR(10)))</f>
        <v/>
      </c>
      <c r="N1104" s="44" t="str">
        <f>IF('Auto-Calculations'!EG1042="No Error","",CONCATENATE($CE$63,'Auto-Calculations'!EG1042,CHAR(10)))</f>
        <v/>
      </c>
      <c r="O1104" s="44" t="str">
        <f>IF('Auto-Calculations'!EH1042="No Error","",CONCATENATE($CE$63,'Auto-Calculations'!EH1042,CHAR(10)))</f>
        <v/>
      </c>
      <c r="P1104" s="44" t="str">
        <f>IF('Auto-Calculations'!EI1042="No Error","",CONCATENATE($CE$63,'Auto-Calculations'!EI1042,CHAR(10)))</f>
        <v/>
      </c>
      <c r="Q1104" s="44" t="str">
        <f>IF('Auto-Calculations'!EJ1042="No Error","",CONCATENATE($CE$63,'Auto-Calculations'!EJ1042,CHAR(10)))</f>
        <v/>
      </c>
      <c r="R1104" s="44" t="str">
        <f>IF('Auto-Calculations'!EK1042="No Error","",CONCATENATE($CE$63,'Auto-Calculations'!EK1042,CHAR(10)))</f>
        <v/>
      </c>
      <c r="S1104" s="44" t="str">
        <f>IF('Auto-Calculations'!EL1042="No Error","",CONCATENATE($CE$63,'Auto-Calculations'!EL1042,CHAR(10)))</f>
        <v/>
      </c>
      <c r="T1104" s="44" t="str">
        <f>IF('Auto-Calculations'!EM1042="No Error","",CONCATENATE($CE$63,'Auto-Calculations'!EM1042,CHAR(10)))</f>
        <v/>
      </c>
      <c r="U1104" s="44" t="str">
        <f>IF('Auto-Calculations'!EN1042="No Error","",CONCATENATE($CE$63,'Auto-Calculations'!EN1042,CHAR(10)))</f>
        <v/>
      </c>
      <c r="V1104" s="44" t="str">
        <f>IF('Auto-Calculations'!EO1042="No Error","",CONCATENATE($CE$63,'Auto-Calculations'!EO1042,CHAR(10)))</f>
        <v/>
      </c>
      <c r="W1104" s="44" t="str">
        <f>IF('Auto-Calculations'!EP1042="No Error","",CONCATENATE($CE$63,'Auto-Calculations'!EP1042,CHAR(10)))</f>
        <v/>
      </c>
      <c r="X1104" s="44" t="str">
        <f>IF('Auto-Calculations'!EQ1042="No Error","",CONCATENATE($CE$63,'Auto-Calculations'!EQ1042,CHAR(10)))</f>
        <v/>
      </c>
      <c r="Y1104" s="44" t="str">
        <f>IF('Auto-Calculations'!ER1042="No Error","",CONCATENATE($CE$63,'Auto-Calculations'!ER1042,CHAR(10)))</f>
        <v/>
      </c>
      <c r="Z1104" s="44" t="str">
        <f>IF('Auto-Calculations'!ES1042="No Error","",CONCATENATE($CE$63,'Auto-Calculations'!ES1042,CHAR(10)))</f>
        <v/>
      </c>
      <c r="AA1104" s="44" t="str">
        <f>IF('Auto-Calculations'!ET1042="No Error","",CONCATENATE($CE$63,'Auto-Calculations'!ET1042,CHAR(10)))</f>
        <v/>
      </c>
      <c r="AB1104" s="44" t="str">
        <f>IF('Auto-Calculations'!EU1042="No Error","",CONCATENATE($CE$63,'Auto-Calculations'!EU1042,CHAR(10)))</f>
        <v/>
      </c>
      <c r="AC1104" s="44" t="str">
        <f>IF('Auto-Calculations'!EV1042="No Error","",CONCATENATE($CE$63,'Auto-Calculations'!EV1042,CHAR(10)))</f>
        <v/>
      </c>
      <c r="AD1104" s="44" t="str">
        <f>IF('Auto-Calculations'!EW1042="No Error","",CONCATENATE($CE$63,'Auto-Calculations'!EW1042,CHAR(10)))</f>
        <v/>
      </c>
      <c r="AE1104" s="44" t="str">
        <f>IF('Auto-Calculations'!EX1042="No Error","",CONCATENATE($CE$63,'Auto-Calculations'!EX1042,CHAR(10)))</f>
        <v/>
      </c>
      <c r="AF1104" s="44" t="str">
        <f>IF('Auto-Calculations'!EY1042="No Error","",CONCATENATE($CE$63,'Auto-Calculations'!EY1042,CHAR(10)))</f>
        <v/>
      </c>
      <c r="AG1104" s="44" t="str">
        <f>IF('Auto-Calculations'!EZ1042="No Error","",CONCATENATE($CE$63,'Auto-Calculations'!EZ1042,CHAR(10)))</f>
        <v/>
      </c>
      <c r="AH1104" s="44" t="str">
        <f>IF('Auto-Calculations'!FA1042="No Error","",CONCATENATE($CE$63,'Auto-Calculations'!FA1042,CHAR(10)))</f>
        <v/>
      </c>
      <c r="AI1104" s="44" t="str">
        <f>IF('Auto-Calculations'!FB1042="No Error","",CONCATENATE($CE$63,'Auto-Calculations'!FB1042,CHAR(10)))</f>
        <v/>
      </c>
      <c r="AJ1104" s="44" t="str">
        <f>IF('Auto-Calculations'!FC1042="No Error","",CONCATENATE($CE$63,'Auto-Calculations'!FC1042,CHAR(10)))</f>
        <v/>
      </c>
      <c r="AK1104" s="44" t="str">
        <f>IF('Auto-Calculations'!FD1042="No Error","",CONCATENATE($CE$63,'Auto-Calculations'!FD1042,CHAR(10)))</f>
        <v/>
      </c>
      <c r="AL1104" s="44" t="str">
        <f>IF('Auto-Calculations'!FE1042="No Error","",CONCATENATE($CE$63,'Auto-Calculations'!FE1042,CHAR(10)))</f>
        <v/>
      </c>
      <c r="AM1104" s="44" t="str">
        <f>IF('Auto-Calculations'!FF1042="No Error","",CONCATENATE($CE$63,'Auto-Calculations'!FF1042,CHAR(10)))</f>
        <v/>
      </c>
      <c r="AN1104" s="44" t="str">
        <f>IF('Auto-Calculations'!FG1042="No Error","",CONCATENATE($CE$63,'Auto-Calculations'!FG1042,CHAR(10)))</f>
        <v/>
      </c>
      <c r="AO1104" s="44" t="str">
        <f>IF('Auto-Calculations'!FH1042="No Error","",CONCATENATE($CE$63,'Auto-Calculations'!FH1042,CHAR(10)))</f>
        <v/>
      </c>
      <c r="AP1104" s="44" t="str">
        <f>IF('Auto-Calculations'!FI1042="No Error","",CONCATENATE($CE$63,'Auto-Calculations'!FI1042,CHAR(10)))</f>
        <v/>
      </c>
      <c r="AQ1104" s="44" t="str">
        <f>IF('Auto-Calculations'!FJ1042="No Error","",CONCATENATE($CE$63,'Auto-Calculations'!FJ1042,CHAR(10)))</f>
        <v/>
      </c>
      <c r="AR1104" s="44" t="str">
        <f>IF('Auto-Calculations'!FK1042="No Error","",CONCATENATE($CE$63,'Auto-Calculations'!FK1042,CHAR(10)))</f>
        <v/>
      </c>
      <c r="AS1104" s="44" t="str">
        <f>IF('Auto-Calculations'!FL1042="No Error","",CONCATENATE($CE$63,'Auto-Calculations'!FL1042,CHAR(10)))</f>
        <v/>
      </c>
      <c r="AT1104" s="44" t="str">
        <f>IF('Auto-Calculations'!FM1042="No Error","",CONCATENATE($CE$63,'Auto-Calculations'!FM1042,CHAR(10)))</f>
        <v/>
      </c>
      <c r="AU1104" s="44" t="str">
        <f>IF('Auto-Calculations'!FN1042="No Error","",CONCATENATE($CE$63,'Auto-Calculations'!FN1042,CHAR(10)))</f>
        <v/>
      </c>
      <c r="AV1104" s="44" t="str">
        <f>IF('Auto-Calculations'!FO1042="No Error","",CONCATENATE($CE$63,'Auto-Calculations'!FO1042,CHAR(10)))</f>
        <v/>
      </c>
      <c r="AW1104" s="44" t="str">
        <f>IF('Auto-Calculations'!FP1042="No Error","",CONCATENATE($CE$63,'Auto-Calculations'!FP1042,CHAR(10)))</f>
        <v/>
      </c>
      <c r="AX1104" s="44" t="str">
        <f>IF('Auto-Calculations'!FQ1042="No Error","",CONCATENATE($CE$63,'Auto-Calculations'!FQ1042,CHAR(10)))</f>
        <v/>
      </c>
      <c r="AY1104" s="44" t="str">
        <f>IF('Auto-Calculations'!FR1042="No Error","",CONCATENATE($CE$63,'Auto-Calculations'!FR1042,CHAR(10)))</f>
        <v/>
      </c>
      <c r="AZ1104" s="44" t="str">
        <f>IF('Auto-Calculations'!FS1042="No Error","",CONCATENATE($CE$63,'Auto-Calculations'!FS1042,CHAR(10)))</f>
        <v/>
      </c>
      <c r="BA1104" s="44" t="str">
        <f>IF('Auto-Calculations'!FT1042="No Error","",CONCATENATE($CE$63,'Auto-Calculations'!FT1042,CHAR(10)))</f>
        <v/>
      </c>
      <c r="BB1104" s="44" t="str">
        <f>IF('Auto-Calculations'!FU1042="No Error","",CONCATENATE($CE$63,'Auto-Calculations'!FU1042,CHAR(10)))</f>
        <v/>
      </c>
      <c r="BC1104" s="44" t="str">
        <f>IF('Auto-Calculations'!FV1042="No Error","",CONCATENATE($CE$63,'Auto-Calculations'!FV1042,CHAR(10)))</f>
        <v/>
      </c>
      <c r="BD1104" s="44" t="str">
        <f>IF('Auto-Calculations'!FW1042="No Error","",CONCATENATE($CE$63,'Auto-Calculations'!FW1042,CHAR(10)))</f>
        <v/>
      </c>
      <c r="BE1104" s="44" t="str">
        <f>IF('Auto-Calculations'!FX1042="No Error","",CONCATENATE($CE$63,'Auto-Calculations'!FX1042,CHAR(10)))</f>
        <v/>
      </c>
      <c r="BF1104" s="44" t="str">
        <f>IF('Auto-Calculations'!FY1042="No Error","",CONCATENATE($CE$63,'Auto-Calculations'!FY1042,CHAR(10)))</f>
        <v/>
      </c>
      <c r="BG1104" s="44" t="str">
        <f>IF('Auto-Calculations'!FZ1042="No Error","",CONCATENATE($CE$63,'Auto-Calculations'!FZ1042,CHAR(10)))</f>
        <v/>
      </c>
      <c r="BH1104" s="44" t="str">
        <f>IF('Auto-Calculations'!GA1042="No Error","",CONCATENATE($CE$63,'Auto-Calculations'!GA1042,CHAR(10)))</f>
        <v/>
      </c>
      <c r="BI1104" s="44" t="str">
        <f>IF('Auto-Calculations'!GB1042="No Error","",CONCATENATE($CE$63,'Auto-Calculations'!GB1042,CHAR(10)))</f>
        <v/>
      </c>
      <c r="BJ1104" s="44" t="str">
        <f>IF('Auto-Calculations'!GC1042="No Error","",CONCATENATE($CE$63,'Auto-Calculations'!GC1042,CHAR(10)))</f>
        <v/>
      </c>
      <c r="BK1104" s="44" t="str">
        <f>IF('Auto-Calculations'!GD1042="No Error","",CONCATENATE($CE$63,'Auto-Calculations'!GD1042,CHAR(10)))</f>
        <v/>
      </c>
      <c r="BL1104" s="44" t="str">
        <f>IF('Auto-Calculations'!GE1042="No Error","",CONCATENATE($CE$63,'Auto-Calculations'!GE1042,CHAR(10)))</f>
        <v/>
      </c>
      <c r="BM1104" s="44" t="str">
        <f>IF('Auto-Calculations'!GF1042="No Error","",CONCATENATE($CE$63,'Auto-Calculations'!GF1042,CHAR(10)))</f>
        <v/>
      </c>
      <c r="BN1104" s="44" t="str">
        <f>IF('Auto-Calculations'!GG1042="No Error","",CONCATENATE($CE$63,'Auto-Calculations'!GG1042,CHAR(10)))</f>
        <v/>
      </c>
      <c r="BO1104" s="44" t="str">
        <f>IF('Auto-Calculations'!GH1042="No Error","",CONCATENATE($CE$63,'Auto-Calculations'!GH1042,CHAR(10)))</f>
        <v/>
      </c>
      <c r="BP1104" s="44" t="str">
        <f>IF('Auto-Calculations'!GI1042="No Error","",CONCATENATE($CE$63,'Auto-Calculations'!GI1042,CHAR(10)))</f>
        <v/>
      </c>
      <c r="BQ1104" s="44" t="str">
        <f>IF('Auto-Calculations'!GJ1042="No Error","",CONCATENATE($CE$63,'Auto-Calculations'!GJ1042,CHAR(10)))</f>
        <v/>
      </c>
      <c r="BR1104" s="44" t="str">
        <f>IF('Auto-Calculations'!GK1042="No Error","",CONCATENATE($CE$63,'Auto-Calculations'!GK1042,CHAR(10)))</f>
        <v/>
      </c>
      <c r="BS1104" s="44" t="str">
        <f>IF('Auto-Calculations'!GL1042="No Error","",CONCATENATE($CE$63,'Auto-Calculations'!GL1042,CHAR(10)))</f>
        <v/>
      </c>
      <c r="BT1104" s="44" t="str">
        <f>IF('Auto-Calculations'!GM1042="No Error","",CONCATENATE($CE$63,'Auto-Calculations'!GM1042,CHAR(10)))</f>
        <v/>
      </c>
      <c r="BU1104" s="44" t="str">
        <f>IF('Auto-Calculations'!GN1042="No Error","",CONCATENATE($CE$63,'Auto-Calculations'!GN1042,CHAR(10)))</f>
        <v/>
      </c>
      <c r="BV1104" s="44" t="str">
        <f>IF('Auto-Calculations'!GO1042="No Error","",CONCATENATE($CE$63,'Auto-Calculations'!GO1042,CHAR(10)))</f>
        <v/>
      </c>
      <c r="BW1104" s="44" t="str">
        <f>IF('Auto-Calculations'!GP1042="No Error","",CONCATENATE($CE$63,'Auto-Calculations'!GP1042,CHAR(10)))</f>
        <v/>
      </c>
      <c r="BX1104" s="44" t="str">
        <f>IF('Auto-Calculations'!GQ1042="No Error","",CONCATENATE($CE$63,'Auto-Calculations'!GQ1042,CHAR(10)))</f>
        <v/>
      </c>
      <c r="BY1104" s="44" t="str">
        <f>IF('Auto-Calculations'!GR1042="No Error","",CONCATENATE($CE$63,'Auto-Calculations'!GR1042,CHAR(10)))</f>
        <v/>
      </c>
      <c r="BZ1104" s="44" t="str">
        <f>IF('Auto-Calculations'!GS1042="No Error","",CONCATENATE($CE$63,'Auto-Calculations'!GS1042,CHAR(10)))</f>
        <v/>
      </c>
      <c r="CA1104" s="44" t="str">
        <f>IF('Auto-Calculations'!GT1042="No Error","",CONCATENATE($CE$63,'Auto-Calculations'!GT1042,CHAR(10)))</f>
        <v/>
      </c>
      <c r="CB1104" s="44" t="str">
        <f>IF('Auto-Calculations'!GU1042="No Error","",CONCATENATE($CE$63,'Auto-Calculations'!GU1042,CHAR(10)))</f>
        <v/>
      </c>
      <c r="CC1104" s="44" t="str">
        <f>IF('Auto-Calculations'!GV1042="No Error","",CONCATENATE($CE$63,'Auto-Calculations'!GV1042,CHAR(10)))</f>
        <v/>
      </c>
      <c r="CD1104" s="44" t="s">
        <v>5797</v>
      </c>
      <c r="CE1104" s="1" t="str">
        <f t="shared" si="16"/>
        <v>.</v>
      </c>
    </row>
    <row r="1105" spans="1:83" ht="18" customHeight="1" x14ac:dyDescent="0.25">
      <c r="A1105" s="14" t="str">
        <f>IF(NOT(ISBLANK('Auto-Calculations'!D1043)),'Auto-Calculations'!D1043,"")</f>
        <v/>
      </c>
      <c r="B1105" s="44" t="str">
        <f>IF('Auto-Calculations'!DU1043="No Error","",CONCATENATE($CE$63,'Auto-Calculations'!DU1043,CHAR(10)))</f>
        <v/>
      </c>
      <c r="C1105" s="44" t="str">
        <f>IF('Auto-Calculations'!DV1043="No Error","",CONCATENATE($CE$63,'Auto-Calculations'!DV1043,CHAR(10)))</f>
        <v/>
      </c>
      <c r="D1105" s="44" t="str">
        <f>IF('Auto-Calculations'!DW1043="No Error","",CONCATENATE($CE$63,'Auto-Calculations'!DW1043,CHAR(10)))</f>
        <v/>
      </c>
      <c r="E1105" s="44" t="str">
        <f>IF('Auto-Calculations'!DX1043="No Error","",CONCATENATE($CE$63,'Auto-Calculations'!DX1043,CHAR(10)))</f>
        <v/>
      </c>
      <c r="F1105" s="44" t="str">
        <f>IF('Auto-Calculations'!DY1043="No Error","",CONCATENATE($CE$63,'Auto-Calculations'!DY1043,CHAR(10)))</f>
        <v/>
      </c>
      <c r="G1105" s="44" t="str">
        <f>IF('Auto-Calculations'!DZ1043="No Error","",CONCATENATE($CE$63,'Auto-Calculations'!DZ1043,CHAR(10)))</f>
        <v/>
      </c>
      <c r="H1105" s="44" t="str">
        <f>IF('Auto-Calculations'!EA1043="No Error","",CONCATENATE($CE$63,'Auto-Calculations'!EA1043,CHAR(10)))</f>
        <v/>
      </c>
      <c r="I1105" s="44" t="str">
        <f>IF('Auto-Calculations'!EB1043="No Error","",CONCATENATE($CE$63,'Auto-Calculations'!EB1043,CHAR(10)))</f>
        <v/>
      </c>
      <c r="J1105" s="44" t="str">
        <f>IF('Auto-Calculations'!EC1043="No Error","",CONCATENATE($CE$63,'Auto-Calculations'!EC1043,CHAR(10)))</f>
        <v/>
      </c>
      <c r="K1105" s="44" t="str">
        <f>IF('Auto-Calculations'!ED1043="No Error","",CONCATENATE($CE$63,'Auto-Calculations'!ED1043,CHAR(10)))</f>
        <v/>
      </c>
      <c r="L1105" s="44" t="str">
        <f>IF('Auto-Calculations'!EE1043="No Error","",CONCATENATE($CE$63,'Auto-Calculations'!EE1043,CHAR(10)))</f>
        <v/>
      </c>
      <c r="M1105" s="44" t="str">
        <f>IF('Auto-Calculations'!EF1043="No Error","",CONCATENATE($CE$63,'Auto-Calculations'!EF1043,CHAR(10)))</f>
        <v/>
      </c>
      <c r="N1105" s="44" t="str">
        <f>IF('Auto-Calculations'!EG1043="No Error","",CONCATENATE($CE$63,'Auto-Calculations'!EG1043,CHAR(10)))</f>
        <v/>
      </c>
      <c r="O1105" s="44" t="str">
        <f>IF('Auto-Calculations'!EH1043="No Error","",CONCATENATE($CE$63,'Auto-Calculations'!EH1043,CHAR(10)))</f>
        <v/>
      </c>
      <c r="P1105" s="44" t="str">
        <f>IF('Auto-Calculations'!EI1043="No Error","",CONCATENATE($CE$63,'Auto-Calculations'!EI1043,CHAR(10)))</f>
        <v/>
      </c>
      <c r="Q1105" s="44" t="str">
        <f>IF('Auto-Calculations'!EJ1043="No Error","",CONCATENATE($CE$63,'Auto-Calculations'!EJ1043,CHAR(10)))</f>
        <v/>
      </c>
      <c r="R1105" s="44" t="str">
        <f>IF('Auto-Calculations'!EK1043="No Error","",CONCATENATE($CE$63,'Auto-Calculations'!EK1043,CHAR(10)))</f>
        <v/>
      </c>
      <c r="S1105" s="44" t="str">
        <f>IF('Auto-Calculations'!EL1043="No Error","",CONCATENATE($CE$63,'Auto-Calculations'!EL1043,CHAR(10)))</f>
        <v/>
      </c>
      <c r="T1105" s="44" t="str">
        <f>IF('Auto-Calculations'!EM1043="No Error","",CONCATENATE($CE$63,'Auto-Calculations'!EM1043,CHAR(10)))</f>
        <v/>
      </c>
      <c r="U1105" s="44" t="str">
        <f>IF('Auto-Calculations'!EN1043="No Error","",CONCATENATE($CE$63,'Auto-Calculations'!EN1043,CHAR(10)))</f>
        <v/>
      </c>
      <c r="V1105" s="44" t="str">
        <f>IF('Auto-Calculations'!EO1043="No Error","",CONCATENATE($CE$63,'Auto-Calculations'!EO1043,CHAR(10)))</f>
        <v/>
      </c>
      <c r="W1105" s="44" t="str">
        <f>IF('Auto-Calculations'!EP1043="No Error","",CONCATENATE($CE$63,'Auto-Calculations'!EP1043,CHAR(10)))</f>
        <v/>
      </c>
      <c r="X1105" s="44" t="str">
        <f>IF('Auto-Calculations'!EQ1043="No Error","",CONCATENATE($CE$63,'Auto-Calculations'!EQ1043,CHAR(10)))</f>
        <v/>
      </c>
      <c r="Y1105" s="44" t="str">
        <f>IF('Auto-Calculations'!ER1043="No Error","",CONCATENATE($CE$63,'Auto-Calculations'!ER1043,CHAR(10)))</f>
        <v/>
      </c>
      <c r="Z1105" s="44" t="str">
        <f>IF('Auto-Calculations'!ES1043="No Error","",CONCATENATE($CE$63,'Auto-Calculations'!ES1043,CHAR(10)))</f>
        <v/>
      </c>
      <c r="AA1105" s="44" t="str">
        <f>IF('Auto-Calculations'!ET1043="No Error","",CONCATENATE($CE$63,'Auto-Calculations'!ET1043,CHAR(10)))</f>
        <v/>
      </c>
      <c r="AB1105" s="44" t="str">
        <f>IF('Auto-Calculations'!EU1043="No Error","",CONCATENATE($CE$63,'Auto-Calculations'!EU1043,CHAR(10)))</f>
        <v/>
      </c>
      <c r="AC1105" s="44" t="str">
        <f>IF('Auto-Calculations'!EV1043="No Error","",CONCATENATE($CE$63,'Auto-Calculations'!EV1043,CHAR(10)))</f>
        <v/>
      </c>
      <c r="AD1105" s="44" t="str">
        <f>IF('Auto-Calculations'!EW1043="No Error","",CONCATENATE($CE$63,'Auto-Calculations'!EW1043,CHAR(10)))</f>
        <v/>
      </c>
      <c r="AE1105" s="44" t="str">
        <f>IF('Auto-Calculations'!EX1043="No Error","",CONCATENATE($CE$63,'Auto-Calculations'!EX1043,CHAR(10)))</f>
        <v/>
      </c>
      <c r="AF1105" s="44" t="str">
        <f>IF('Auto-Calculations'!EY1043="No Error","",CONCATENATE($CE$63,'Auto-Calculations'!EY1043,CHAR(10)))</f>
        <v/>
      </c>
      <c r="AG1105" s="44" t="str">
        <f>IF('Auto-Calculations'!EZ1043="No Error","",CONCATENATE($CE$63,'Auto-Calculations'!EZ1043,CHAR(10)))</f>
        <v/>
      </c>
      <c r="AH1105" s="44" t="str">
        <f>IF('Auto-Calculations'!FA1043="No Error","",CONCATENATE($CE$63,'Auto-Calculations'!FA1043,CHAR(10)))</f>
        <v/>
      </c>
      <c r="AI1105" s="44" t="str">
        <f>IF('Auto-Calculations'!FB1043="No Error","",CONCATENATE($CE$63,'Auto-Calculations'!FB1043,CHAR(10)))</f>
        <v/>
      </c>
      <c r="AJ1105" s="44" t="str">
        <f>IF('Auto-Calculations'!FC1043="No Error","",CONCATENATE($CE$63,'Auto-Calculations'!FC1043,CHAR(10)))</f>
        <v/>
      </c>
      <c r="AK1105" s="44" t="str">
        <f>IF('Auto-Calculations'!FD1043="No Error","",CONCATENATE($CE$63,'Auto-Calculations'!FD1043,CHAR(10)))</f>
        <v/>
      </c>
      <c r="AL1105" s="44" t="str">
        <f>IF('Auto-Calculations'!FE1043="No Error","",CONCATENATE($CE$63,'Auto-Calculations'!FE1043,CHAR(10)))</f>
        <v/>
      </c>
      <c r="AM1105" s="44" t="str">
        <f>IF('Auto-Calculations'!FF1043="No Error","",CONCATENATE($CE$63,'Auto-Calculations'!FF1043,CHAR(10)))</f>
        <v/>
      </c>
      <c r="AN1105" s="44" t="str">
        <f>IF('Auto-Calculations'!FG1043="No Error","",CONCATENATE($CE$63,'Auto-Calculations'!FG1043,CHAR(10)))</f>
        <v/>
      </c>
      <c r="AO1105" s="44" t="str">
        <f>IF('Auto-Calculations'!FH1043="No Error","",CONCATENATE($CE$63,'Auto-Calculations'!FH1043,CHAR(10)))</f>
        <v/>
      </c>
      <c r="AP1105" s="44" t="str">
        <f>IF('Auto-Calculations'!FI1043="No Error","",CONCATENATE($CE$63,'Auto-Calculations'!FI1043,CHAR(10)))</f>
        <v/>
      </c>
      <c r="AQ1105" s="44" t="str">
        <f>IF('Auto-Calculations'!FJ1043="No Error","",CONCATENATE($CE$63,'Auto-Calculations'!FJ1043,CHAR(10)))</f>
        <v/>
      </c>
      <c r="AR1105" s="44" t="str">
        <f>IF('Auto-Calculations'!FK1043="No Error","",CONCATENATE($CE$63,'Auto-Calculations'!FK1043,CHAR(10)))</f>
        <v/>
      </c>
      <c r="AS1105" s="44" t="str">
        <f>IF('Auto-Calculations'!FL1043="No Error","",CONCATENATE($CE$63,'Auto-Calculations'!FL1043,CHAR(10)))</f>
        <v/>
      </c>
      <c r="AT1105" s="44" t="str">
        <f>IF('Auto-Calculations'!FM1043="No Error","",CONCATENATE($CE$63,'Auto-Calculations'!FM1043,CHAR(10)))</f>
        <v/>
      </c>
      <c r="AU1105" s="44" t="str">
        <f>IF('Auto-Calculations'!FN1043="No Error","",CONCATENATE($CE$63,'Auto-Calculations'!FN1043,CHAR(10)))</f>
        <v/>
      </c>
      <c r="AV1105" s="44" t="str">
        <f>IF('Auto-Calculations'!FO1043="No Error","",CONCATENATE($CE$63,'Auto-Calculations'!FO1043,CHAR(10)))</f>
        <v/>
      </c>
      <c r="AW1105" s="44" t="str">
        <f>IF('Auto-Calculations'!FP1043="No Error","",CONCATENATE($CE$63,'Auto-Calculations'!FP1043,CHAR(10)))</f>
        <v/>
      </c>
      <c r="AX1105" s="44" t="str">
        <f>IF('Auto-Calculations'!FQ1043="No Error","",CONCATENATE($CE$63,'Auto-Calculations'!FQ1043,CHAR(10)))</f>
        <v/>
      </c>
      <c r="AY1105" s="44" t="str">
        <f>IF('Auto-Calculations'!FR1043="No Error","",CONCATENATE($CE$63,'Auto-Calculations'!FR1043,CHAR(10)))</f>
        <v/>
      </c>
      <c r="AZ1105" s="44" t="str">
        <f>IF('Auto-Calculations'!FS1043="No Error","",CONCATENATE($CE$63,'Auto-Calculations'!FS1043,CHAR(10)))</f>
        <v/>
      </c>
      <c r="BA1105" s="44" t="str">
        <f>IF('Auto-Calculations'!FT1043="No Error","",CONCATENATE($CE$63,'Auto-Calculations'!FT1043,CHAR(10)))</f>
        <v/>
      </c>
      <c r="BB1105" s="44" t="str">
        <f>IF('Auto-Calculations'!FU1043="No Error","",CONCATENATE($CE$63,'Auto-Calculations'!FU1043,CHAR(10)))</f>
        <v/>
      </c>
      <c r="BC1105" s="44" t="str">
        <f>IF('Auto-Calculations'!FV1043="No Error","",CONCATENATE($CE$63,'Auto-Calculations'!FV1043,CHAR(10)))</f>
        <v/>
      </c>
      <c r="BD1105" s="44" t="str">
        <f>IF('Auto-Calculations'!FW1043="No Error","",CONCATENATE($CE$63,'Auto-Calculations'!FW1043,CHAR(10)))</f>
        <v/>
      </c>
      <c r="BE1105" s="44" t="str">
        <f>IF('Auto-Calculations'!FX1043="No Error","",CONCATENATE($CE$63,'Auto-Calculations'!FX1043,CHAR(10)))</f>
        <v/>
      </c>
      <c r="BF1105" s="44" t="str">
        <f>IF('Auto-Calculations'!FY1043="No Error","",CONCATENATE($CE$63,'Auto-Calculations'!FY1043,CHAR(10)))</f>
        <v/>
      </c>
      <c r="BG1105" s="44" t="str">
        <f>IF('Auto-Calculations'!FZ1043="No Error","",CONCATENATE($CE$63,'Auto-Calculations'!FZ1043,CHAR(10)))</f>
        <v/>
      </c>
      <c r="BH1105" s="44" t="str">
        <f>IF('Auto-Calculations'!GA1043="No Error","",CONCATENATE($CE$63,'Auto-Calculations'!GA1043,CHAR(10)))</f>
        <v/>
      </c>
      <c r="BI1105" s="44" t="str">
        <f>IF('Auto-Calculations'!GB1043="No Error","",CONCATENATE($CE$63,'Auto-Calculations'!GB1043,CHAR(10)))</f>
        <v/>
      </c>
      <c r="BJ1105" s="44" t="str">
        <f>IF('Auto-Calculations'!GC1043="No Error","",CONCATENATE($CE$63,'Auto-Calculations'!GC1043,CHAR(10)))</f>
        <v/>
      </c>
      <c r="BK1105" s="44" t="str">
        <f>IF('Auto-Calculations'!GD1043="No Error","",CONCATENATE($CE$63,'Auto-Calculations'!GD1043,CHAR(10)))</f>
        <v/>
      </c>
      <c r="BL1105" s="44" t="str">
        <f>IF('Auto-Calculations'!GE1043="No Error","",CONCATENATE($CE$63,'Auto-Calculations'!GE1043,CHAR(10)))</f>
        <v/>
      </c>
      <c r="BM1105" s="44" t="str">
        <f>IF('Auto-Calculations'!GF1043="No Error","",CONCATENATE($CE$63,'Auto-Calculations'!GF1043,CHAR(10)))</f>
        <v/>
      </c>
      <c r="BN1105" s="44" t="str">
        <f>IF('Auto-Calculations'!GG1043="No Error","",CONCATENATE($CE$63,'Auto-Calculations'!GG1043,CHAR(10)))</f>
        <v/>
      </c>
      <c r="BO1105" s="44" t="str">
        <f>IF('Auto-Calculations'!GH1043="No Error","",CONCATENATE($CE$63,'Auto-Calculations'!GH1043,CHAR(10)))</f>
        <v/>
      </c>
      <c r="BP1105" s="44" t="str">
        <f>IF('Auto-Calculations'!GI1043="No Error","",CONCATENATE($CE$63,'Auto-Calculations'!GI1043,CHAR(10)))</f>
        <v/>
      </c>
      <c r="BQ1105" s="44" t="str">
        <f>IF('Auto-Calculations'!GJ1043="No Error","",CONCATENATE($CE$63,'Auto-Calculations'!GJ1043,CHAR(10)))</f>
        <v/>
      </c>
      <c r="BR1105" s="44" t="str">
        <f>IF('Auto-Calculations'!GK1043="No Error","",CONCATENATE($CE$63,'Auto-Calculations'!GK1043,CHAR(10)))</f>
        <v/>
      </c>
      <c r="BS1105" s="44" t="str">
        <f>IF('Auto-Calculations'!GL1043="No Error","",CONCATENATE($CE$63,'Auto-Calculations'!GL1043,CHAR(10)))</f>
        <v/>
      </c>
      <c r="BT1105" s="44" t="str">
        <f>IF('Auto-Calculations'!GM1043="No Error","",CONCATENATE($CE$63,'Auto-Calculations'!GM1043,CHAR(10)))</f>
        <v/>
      </c>
      <c r="BU1105" s="44" t="str">
        <f>IF('Auto-Calculations'!GN1043="No Error","",CONCATENATE($CE$63,'Auto-Calculations'!GN1043,CHAR(10)))</f>
        <v/>
      </c>
      <c r="BV1105" s="44" t="str">
        <f>IF('Auto-Calculations'!GO1043="No Error","",CONCATENATE($CE$63,'Auto-Calculations'!GO1043,CHAR(10)))</f>
        <v/>
      </c>
      <c r="BW1105" s="44" t="str">
        <f>IF('Auto-Calculations'!GP1043="No Error","",CONCATENATE($CE$63,'Auto-Calculations'!GP1043,CHAR(10)))</f>
        <v/>
      </c>
      <c r="BX1105" s="44" t="str">
        <f>IF('Auto-Calculations'!GQ1043="No Error","",CONCATENATE($CE$63,'Auto-Calculations'!GQ1043,CHAR(10)))</f>
        <v/>
      </c>
      <c r="BY1105" s="44" t="str">
        <f>IF('Auto-Calculations'!GR1043="No Error","",CONCATENATE($CE$63,'Auto-Calculations'!GR1043,CHAR(10)))</f>
        <v/>
      </c>
      <c r="BZ1105" s="44" t="str">
        <f>IF('Auto-Calculations'!GS1043="No Error","",CONCATENATE($CE$63,'Auto-Calculations'!GS1043,CHAR(10)))</f>
        <v/>
      </c>
      <c r="CA1105" s="44" t="str">
        <f>IF('Auto-Calculations'!GT1043="No Error","",CONCATENATE($CE$63,'Auto-Calculations'!GT1043,CHAR(10)))</f>
        <v/>
      </c>
      <c r="CB1105" s="44" t="str">
        <f>IF('Auto-Calculations'!GU1043="No Error","",CONCATENATE($CE$63,'Auto-Calculations'!GU1043,CHAR(10)))</f>
        <v/>
      </c>
      <c r="CC1105" s="44" t="str">
        <f>IF('Auto-Calculations'!GV1043="No Error","",CONCATENATE($CE$63,'Auto-Calculations'!GV1043,CHAR(10)))</f>
        <v/>
      </c>
      <c r="CD1105" s="44" t="s">
        <v>5797</v>
      </c>
      <c r="CE1105" s="1" t="str">
        <f t="shared" si="16"/>
        <v>.</v>
      </c>
    </row>
    <row r="1106" spans="1:83" ht="18" customHeight="1" x14ac:dyDescent="0.25">
      <c r="A1106" s="14" t="str">
        <f>IF(NOT(ISBLANK('Auto-Calculations'!D1044)),'Auto-Calculations'!D1044,"")</f>
        <v/>
      </c>
      <c r="B1106" s="44" t="str">
        <f>IF('Auto-Calculations'!DU1044="No Error","",CONCATENATE($CE$63,'Auto-Calculations'!DU1044,CHAR(10)))</f>
        <v/>
      </c>
      <c r="C1106" s="44" t="str">
        <f>IF('Auto-Calculations'!DV1044="No Error","",CONCATENATE($CE$63,'Auto-Calculations'!DV1044,CHAR(10)))</f>
        <v/>
      </c>
      <c r="D1106" s="44" t="str">
        <f>IF('Auto-Calculations'!DW1044="No Error","",CONCATENATE($CE$63,'Auto-Calculations'!DW1044,CHAR(10)))</f>
        <v/>
      </c>
      <c r="E1106" s="44" t="str">
        <f>IF('Auto-Calculations'!DX1044="No Error","",CONCATENATE($CE$63,'Auto-Calculations'!DX1044,CHAR(10)))</f>
        <v/>
      </c>
      <c r="F1106" s="44" t="str">
        <f>IF('Auto-Calculations'!DY1044="No Error","",CONCATENATE($CE$63,'Auto-Calculations'!DY1044,CHAR(10)))</f>
        <v/>
      </c>
      <c r="G1106" s="44" t="str">
        <f>IF('Auto-Calculations'!DZ1044="No Error","",CONCATENATE($CE$63,'Auto-Calculations'!DZ1044,CHAR(10)))</f>
        <v/>
      </c>
      <c r="H1106" s="44" t="str">
        <f>IF('Auto-Calculations'!EA1044="No Error","",CONCATENATE($CE$63,'Auto-Calculations'!EA1044,CHAR(10)))</f>
        <v/>
      </c>
      <c r="I1106" s="44" t="str">
        <f>IF('Auto-Calculations'!EB1044="No Error","",CONCATENATE($CE$63,'Auto-Calculations'!EB1044,CHAR(10)))</f>
        <v/>
      </c>
      <c r="J1106" s="44" t="str">
        <f>IF('Auto-Calculations'!EC1044="No Error","",CONCATENATE($CE$63,'Auto-Calculations'!EC1044,CHAR(10)))</f>
        <v/>
      </c>
      <c r="K1106" s="44" t="str">
        <f>IF('Auto-Calculations'!ED1044="No Error","",CONCATENATE($CE$63,'Auto-Calculations'!ED1044,CHAR(10)))</f>
        <v/>
      </c>
      <c r="L1106" s="44" t="str">
        <f>IF('Auto-Calculations'!EE1044="No Error","",CONCATENATE($CE$63,'Auto-Calculations'!EE1044,CHAR(10)))</f>
        <v/>
      </c>
      <c r="M1106" s="44" t="str">
        <f>IF('Auto-Calculations'!EF1044="No Error","",CONCATENATE($CE$63,'Auto-Calculations'!EF1044,CHAR(10)))</f>
        <v/>
      </c>
      <c r="N1106" s="44" t="str">
        <f>IF('Auto-Calculations'!EG1044="No Error","",CONCATENATE($CE$63,'Auto-Calculations'!EG1044,CHAR(10)))</f>
        <v/>
      </c>
      <c r="O1106" s="44" t="str">
        <f>IF('Auto-Calculations'!EH1044="No Error","",CONCATENATE($CE$63,'Auto-Calculations'!EH1044,CHAR(10)))</f>
        <v/>
      </c>
      <c r="P1106" s="44" t="str">
        <f>IF('Auto-Calculations'!EI1044="No Error","",CONCATENATE($CE$63,'Auto-Calculations'!EI1044,CHAR(10)))</f>
        <v/>
      </c>
      <c r="Q1106" s="44" t="str">
        <f>IF('Auto-Calculations'!EJ1044="No Error","",CONCATENATE($CE$63,'Auto-Calculations'!EJ1044,CHAR(10)))</f>
        <v/>
      </c>
      <c r="R1106" s="44" t="str">
        <f>IF('Auto-Calculations'!EK1044="No Error","",CONCATENATE($CE$63,'Auto-Calculations'!EK1044,CHAR(10)))</f>
        <v/>
      </c>
      <c r="S1106" s="44" t="str">
        <f>IF('Auto-Calculations'!EL1044="No Error","",CONCATENATE($CE$63,'Auto-Calculations'!EL1044,CHAR(10)))</f>
        <v/>
      </c>
      <c r="T1106" s="44" t="str">
        <f>IF('Auto-Calculations'!EM1044="No Error","",CONCATENATE($CE$63,'Auto-Calculations'!EM1044,CHAR(10)))</f>
        <v/>
      </c>
      <c r="U1106" s="44" t="str">
        <f>IF('Auto-Calculations'!EN1044="No Error","",CONCATENATE($CE$63,'Auto-Calculations'!EN1044,CHAR(10)))</f>
        <v/>
      </c>
      <c r="V1106" s="44" t="str">
        <f>IF('Auto-Calculations'!EO1044="No Error","",CONCATENATE($CE$63,'Auto-Calculations'!EO1044,CHAR(10)))</f>
        <v/>
      </c>
      <c r="W1106" s="44" t="str">
        <f>IF('Auto-Calculations'!EP1044="No Error","",CONCATENATE($CE$63,'Auto-Calculations'!EP1044,CHAR(10)))</f>
        <v/>
      </c>
      <c r="X1106" s="44" t="str">
        <f>IF('Auto-Calculations'!EQ1044="No Error","",CONCATENATE($CE$63,'Auto-Calculations'!EQ1044,CHAR(10)))</f>
        <v/>
      </c>
      <c r="Y1106" s="44" t="str">
        <f>IF('Auto-Calculations'!ER1044="No Error","",CONCATENATE($CE$63,'Auto-Calculations'!ER1044,CHAR(10)))</f>
        <v/>
      </c>
      <c r="Z1106" s="44" t="str">
        <f>IF('Auto-Calculations'!ES1044="No Error","",CONCATENATE($CE$63,'Auto-Calculations'!ES1044,CHAR(10)))</f>
        <v/>
      </c>
      <c r="AA1106" s="44" t="str">
        <f>IF('Auto-Calculations'!ET1044="No Error","",CONCATENATE($CE$63,'Auto-Calculations'!ET1044,CHAR(10)))</f>
        <v/>
      </c>
      <c r="AB1106" s="44" t="str">
        <f>IF('Auto-Calculations'!EU1044="No Error","",CONCATENATE($CE$63,'Auto-Calculations'!EU1044,CHAR(10)))</f>
        <v/>
      </c>
      <c r="AC1106" s="44" t="str">
        <f>IF('Auto-Calculations'!EV1044="No Error","",CONCATENATE($CE$63,'Auto-Calculations'!EV1044,CHAR(10)))</f>
        <v/>
      </c>
      <c r="AD1106" s="44" t="str">
        <f>IF('Auto-Calculations'!EW1044="No Error","",CONCATENATE($CE$63,'Auto-Calculations'!EW1044,CHAR(10)))</f>
        <v/>
      </c>
      <c r="AE1106" s="44" t="str">
        <f>IF('Auto-Calculations'!EX1044="No Error","",CONCATENATE($CE$63,'Auto-Calculations'!EX1044,CHAR(10)))</f>
        <v/>
      </c>
      <c r="AF1106" s="44" t="str">
        <f>IF('Auto-Calculations'!EY1044="No Error","",CONCATENATE($CE$63,'Auto-Calculations'!EY1044,CHAR(10)))</f>
        <v/>
      </c>
      <c r="AG1106" s="44" t="str">
        <f>IF('Auto-Calculations'!EZ1044="No Error","",CONCATENATE($CE$63,'Auto-Calculations'!EZ1044,CHAR(10)))</f>
        <v/>
      </c>
      <c r="AH1106" s="44" t="str">
        <f>IF('Auto-Calculations'!FA1044="No Error","",CONCATENATE($CE$63,'Auto-Calculations'!FA1044,CHAR(10)))</f>
        <v/>
      </c>
      <c r="AI1106" s="44" t="str">
        <f>IF('Auto-Calculations'!FB1044="No Error","",CONCATENATE($CE$63,'Auto-Calculations'!FB1044,CHAR(10)))</f>
        <v/>
      </c>
      <c r="AJ1106" s="44" t="str">
        <f>IF('Auto-Calculations'!FC1044="No Error","",CONCATENATE($CE$63,'Auto-Calculations'!FC1044,CHAR(10)))</f>
        <v/>
      </c>
      <c r="AK1106" s="44" t="str">
        <f>IF('Auto-Calculations'!FD1044="No Error","",CONCATENATE($CE$63,'Auto-Calculations'!FD1044,CHAR(10)))</f>
        <v/>
      </c>
      <c r="AL1106" s="44" t="str">
        <f>IF('Auto-Calculations'!FE1044="No Error","",CONCATENATE($CE$63,'Auto-Calculations'!FE1044,CHAR(10)))</f>
        <v/>
      </c>
      <c r="AM1106" s="44" t="str">
        <f>IF('Auto-Calculations'!FF1044="No Error","",CONCATENATE($CE$63,'Auto-Calculations'!FF1044,CHAR(10)))</f>
        <v/>
      </c>
      <c r="AN1106" s="44" t="str">
        <f>IF('Auto-Calculations'!FG1044="No Error","",CONCATENATE($CE$63,'Auto-Calculations'!FG1044,CHAR(10)))</f>
        <v/>
      </c>
      <c r="AO1106" s="44" t="str">
        <f>IF('Auto-Calculations'!FH1044="No Error","",CONCATENATE($CE$63,'Auto-Calculations'!FH1044,CHAR(10)))</f>
        <v/>
      </c>
      <c r="AP1106" s="44" t="str">
        <f>IF('Auto-Calculations'!FI1044="No Error","",CONCATENATE($CE$63,'Auto-Calculations'!FI1044,CHAR(10)))</f>
        <v/>
      </c>
      <c r="AQ1106" s="44" t="str">
        <f>IF('Auto-Calculations'!FJ1044="No Error","",CONCATENATE($CE$63,'Auto-Calculations'!FJ1044,CHAR(10)))</f>
        <v/>
      </c>
      <c r="AR1106" s="44" t="str">
        <f>IF('Auto-Calculations'!FK1044="No Error","",CONCATENATE($CE$63,'Auto-Calculations'!FK1044,CHAR(10)))</f>
        <v/>
      </c>
      <c r="AS1106" s="44" t="str">
        <f>IF('Auto-Calculations'!FL1044="No Error","",CONCATENATE($CE$63,'Auto-Calculations'!FL1044,CHAR(10)))</f>
        <v/>
      </c>
      <c r="AT1106" s="44" t="str">
        <f>IF('Auto-Calculations'!FM1044="No Error","",CONCATENATE($CE$63,'Auto-Calculations'!FM1044,CHAR(10)))</f>
        <v/>
      </c>
      <c r="AU1106" s="44" t="str">
        <f>IF('Auto-Calculations'!FN1044="No Error","",CONCATENATE($CE$63,'Auto-Calculations'!FN1044,CHAR(10)))</f>
        <v/>
      </c>
      <c r="AV1106" s="44" t="str">
        <f>IF('Auto-Calculations'!FO1044="No Error","",CONCATENATE($CE$63,'Auto-Calculations'!FO1044,CHAR(10)))</f>
        <v/>
      </c>
      <c r="AW1106" s="44" t="str">
        <f>IF('Auto-Calculations'!FP1044="No Error","",CONCATENATE($CE$63,'Auto-Calculations'!FP1044,CHAR(10)))</f>
        <v/>
      </c>
      <c r="AX1106" s="44" t="str">
        <f>IF('Auto-Calculations'!FQ1044="No Error","",CONCATENATE($CE$63,'Auto-Calculations'!FQ1044,CHAR(10)))</f>
        <v/>
      </c>
      <c r="AY1106" s="44" t="str">
        <f>IF('Auto-Calculations'!FR1044="No Error","",CONCATENATE($CE$63,'Auto-Calculations'!FR1044,CHAR(10)))</f>
        <v/>
      </c>
      <c r="AZ1106" s="44" t="str">
        <f>IF('Auto-Calculations'!FS1044="No Error","",CONCATENATE($CE$63,'Auto-Calculations'!FS1044,CHAR(10)))</f>
        <v/>
      </c>
      <c r="BA1106" s="44" t="str">
        <f>IF('Auto-Calculations'!FT1044="No Error","",CONCATENATE($CE$63,'Auto-Calculations'!FT1044,CHAR(10)))</f>
        <v/>
      </c>
      <c r="BB1106" s="44" t="str">
        <f>IF('Auto-Calculations'!FU1044="No Error","",CONCATENATE($CE$63,'Auto-Calculations'!FU1044,CHAR(10)))</f>
        <v/>
      </c>
      <c r="BC1106" s="44" t="str">
        <f>IF('Auto-Calculations'!FV1044="No Error","",CONCATENATE($CE$63,'Auto-Calculations'!FV1044,CHAR(10)))</f>
        <v/>
      </c>
      <c r="BD1106" s="44" t="str">
        <f>IF('Auto-Calculations'!FW1044="No Error","",CONCATENATE($CE$63,'Auto-Calculations'!FW1044,CHAR(10)))</f>
        <v/>
      </c>
      <c r="BE1106" s="44" t="str">
        <f>IF('Auto-Calculations'!FX1044="No Error","",CONCATENATE($CE$63,'Auto-Calculations'!FX1044,CHAR(10)))</f>
        <v/>
      </c>
      <c r="BF1106" s="44" t="str">
        <f>IF('Auto-Calculations'!FY1044="No Error","",CONCATENATE($CE$63,'Auto-Calculations'!FY1044,CHAR(10)))</f>
        <v/>
      </c>
      <c r="BG1106" s="44" t="str">
        <f>IF('Auto-Calculations'!FZ1044="No Error","",CONCATENATE($CE$63,'Auto-Calculations'!FZ1044,CHAR(10)))</f>
        <v/>
      </c>
      <c r="BH1106" s="44" t="str">
        <f>IF('Auto-Calculations'!GA1044="No Error","",CONCATENATE($CE$63,'Auto-Calculations'!GA1044,CHAR(10)))</f>
        <v/>
      </c>
      <c r="BI1106" s="44" t="str">
        <f>IF('Auto-Calculations'!GB1044="No Error","",CONCATENATE($CE$63,'Auto-Calculations'!GB1044,CHAR(10)))</f>
        <v/>
      </c>
      <c r="BJ1106" s="44" t="str">
        <f>IF('Auto-Calculations'!GC1044="No Error","",CONCATENATE($CE$63,'Auto-Calculations'!GC1044,CHAR(10)))</f>
        <v/>
      </c>
      <c r="BK1106" s="44" t="str">
        <f>IF('Auto-Calculations'!GD1044="No Error","",CONCATENATE($CE$63,'Auto-Calculations'!GD1044,CHAR(10)))</f>
        <v/>
      </c>
      <c r="BL1106" s="44" t="str">
        <f>IF('Auto-Calculations'!GE1044="No Error","",CONCATENATE($CE$63,'Auto-Calculations'!GE1044,CHAR(10)))</f>
        <v/>
      </c>
      <c r="BM1106" s="44" t="str">
        <f>IF('Auto-Calculations'!GF1044="No Error","",CONCATENATE($CE$63,'Auto-Calculations'!GF1044,CHAR(10)))</f>
        <v/>
      </c>
      <c r="BN1106" s="44" t="str">
        <f>IF('Auto-Calculations'!GG1044="No Error","",CONCATENATE($CE$63,'Auto-Calculations'!GG1044,CHAR(10)))</f>
        <v/>
      </c>
      <c r="BO1106" s="44" t="str">
        <f>IF('Auto-Calculations'!GH1044="No Error","",CONCATENATE($CE$63,'Auto-Calculations'!GH1044,CHAR(10)))</f>
        <v/>
      </c>
      <c r="BP1106" s="44" t="str">
        <f>IF('Auto-Calculations'!GI1044="No Error","",CONCATENATE($CE$63,'Auto-Calculations'!GI1044,CHAR(10)))</f>
        <v/>
      </c>
      <c r="BQ1106" s="44" t="str">
        <f>IF('Auto-Calculations'!GJ1044="No Error","",CONCATENATE($CE$63,'Auto-Calculations'!GJ1044,CHAR(10)))</f>
        <v/>
      </c>
      <c r="BR1106" s="44" t="str">
        <f>IF('Auto-Calculations'!GK1044="No Error","",CONCATENATE($CE$63,'Auto-Calculations'!GK1044,CHAR(10)))</f>
        <v/>
      </c>
      <c r="BS1106" s="44" t="str">
        <f>IF('Auto-Calculations'!GL1044="No Error","",CONCATENATE($CE$63,'Auto-Calculations'!GL1044,CHAR(10)))</f>
        <v/>
      </c>
      <c r="BT1106" s="44" t="str">
        <f>IF('Auto-Calculations'!GM1044="No Error","",CONCATENATE($CE$63,'Auto-Calculations'!GM1044,CHAR(10)))</f>
        <v/>
      </c>
      <c r="BU1106" s="44" t="str">
        <f>IF('Auto-Calculations'!GN1044="No Error","",CONCATENATE($CE$63,'Auto-Calculations'!GN1044,CHAR(10)))</f>
        <v/>
      </c>
      <c r="BV1106" s="44" t="str">
        <f>IF('Auto-Calculations'!GO1044="No Error","",CONCATENATE($CE$63,'Auto-Calculations'!GO1044,CHAR(10)))</f>
        <v/>
      </c>
      <c r="BW1106" s="44" t="str">
        <f>IF('Auto-Calculations'!GP1044="No Error","",CONCATENATE($CE$63,'Auto-Calculations'!GP1044,CHAR(10)))</f>
        <v/>
      </c>
      <c r="BX1106" s="44" t="str">
        <f>IF('Auto-Calculations'!GQ1044="No Error","",CONCATENATE($CE$63,'Auto-Calculations'!GQ1044,CHAR(10)))</f>
        <v/>
      </c>
      <c r="BY1106" s="44" t="str">
        <f>IF('Auto-Calculations'!GR1044="No Error","",CONCATENATE($CE$63,'Auto-Calculations'!GR1044,CHAR(10)))</f>
        <v/>
      </c>
      <c r="BZ1106" s="44" t="str">
        <f>IF('Auto-Calculations'!GS1044="No Error","",CONCATENATE($CE$63,'Auto-Calculations'!GS1044,CHAR(10)))</f>
        <v/>
      </c>
      <c r="CA1106" s="44" t="str">
        <f>IF('Auto-Calculations'!GT1044="No Error","",CONCATENATE($CE$63,'Auto-Calculations'!GT1044,CHAR(10)))</f>
        <v/>
      </c>
      <c r="CB1106" s="44" t="str">
        <f>IF('Auto-Calculations'!GU1044="No Error","",CONCATENATE($CE$63,'Auto-Calculations'!GU1044,CHAR(10)))</f>
        <v/>
      </c>
      <c r="CC1106" s="44" t="str">
        <f>IF('Auto-Calculations'!GV1044="No Error","",CONCATENATE($CE$63,'Auto-Calculations'!GV1044,CHAR(10)))</f>
        <v/>
      </c>
      <c r="CD1106" s="44" t="s">
        <v>5797</v>
      </c>
      <c r="CE1106" s="1" t="str">
        <f t="shared" si="16"/>
        <v>.</v>
      </c>
    </row>
    <row r="1107" spans="1:83" ht="18" customHeight="1" x14ac:dyDescent="0.25">
      <c r="A1107" s="14" t="str">
        <f>IF(NOT(ISBLANK('Auto-Calculations'!D1045)),'Auto-Calculations'!D1045,"")</f>
        <v/>
      </c>
      <c r="B1107" s="44" t="str">
        <f>IF('Auto-Calculations'!DU1045="No Error","",CONCATENATE($CE$63,'Auto-Calculations'!DU1045,CHAR(10)))</f>
        <v/>
      </c>
      <c r="C1107" s="44" t="str">
        <f>IF('Auto-Calculations'!DV1045="No Error","",CONCATENATE($CE$63,'Auto-Calculations'!DV1045,CHAR(10)))</f>
        <v/>
      </c>
      <c r="D1107" s="44" t="str">
        <f>IF('Auto-Calculations'!DW1045="No Error","",CONCATENATE($CE$63,'Auto-Calculations'!DW1045,CHAR(10)))</f>
        <v/>
      </c>
      <c r="E1107" s="44" t="str">
        <f>IF('Auto-Calculations'!DX1045="No Error","",CONCATENATE($CE$63,'Auto-Calculations'!DX1045,CHAR(10)))</f>
        <v/>
      </c>
      <c r="F1107" s="44" t="str">
        <f>IF('Auto-Calculations'!DY1045="No Error","",CONCATENATE($CE$63,'Auto-Calculations'!DY1045,CHAR(10)))</f>
        <v/>
      </c>
      <c r="G1107" s="44" t="str">
        <f>IF('Auto-Calculations'!DZ1045="No Error","",CONCATENATE($CE$63,'Auto-Calculations'!DZ1045,CHAR(10)))</f>
        <v/>
      </c>
      <c r="H1107" s="44" t="str">
        <f>IF('Auto-Calculations'!EA1045="No Error","",CONCATENATE($CE$63,'Auto-Calculations'!EA1045,CHAR(10)))</f>
        <v/>
      </c>
      <c r="I1107" s="44" t="str">
        <f>IF('Auto-Calculations'!EB1045="No Error","",CONCATENATE($CE$63,'Auto-Calculations'!EB1045,CHAR(10)))</f>
        <v/>
      </c>
      <c r="J1107" s="44" t="str">
        <f>IF('Auto-Calculations'!EC1045="No Error","",CONCATENATE($CE$63,'Auto-Calculations'!EC1045,CHAR(10)))</f>
        <v/>
      </c>
      <c r="K1107" s="44" t="str">
        <f>IF('Auto-Calculations'!ED1045="No Error","",CONCATENATE($CE$63,'Auto-Calculations'!ED1045,CHAR(10)))</f>
        <v/>
      </c>
      <c r="L1107" s="44" t="str">
        <f>IF('Auto-Calculations'!EE1045="No Error","",CONCATENATE($CE$63,'Auto-Calculations'!EE1045,CHAR(10)))</f>
        <v/>
      </c>
      <c r="M1107" s="44" t="str">
        <f>IF('Auto-Calculations'!EF1045="No Error","",CONCATENATE($CE$63,'Auto-Calculations'!EF1045,CHAR(10)))</f>
        <v/>
      </c>
      <c r="N1107" s="44" t="str">
        <f>IF('Auto-Calculations'!EG1045="No Error","",CONCATENATE($CE$63,'Auto-Calculations'!EG1045,CHAR(10)))</f>
        <v/>
      </c>
      <c r="O1107" s="44" t="str">
        <f>IF('Auto-Calculations'!EH1045="No Error","",CONCATENATE($CE$63,'Auto-Calculations'!EH1045,CHAR(10)))</f>
        <v/>
      </c>
      <c r="P1107" s="44" t="str">
        <f>IF('Auto-Calculations'!EI1045="No Error","",CONCATENATE($CE$63,'Auto-Calculations'!EI1045,CHAR(10)))</f>
        <v/>
      </c>
      <c r="Q1107" s="44" t="str">
        <f>IF('Auto-Calculations'!EJ1045="No Error","",CONCATENATE($CE$63,'Auto-Calculations'!EJ1045,CHAR(10)))</f>
        <v/>
      </c>
      <c r="R1107" s="44" t="str">
        <f>IF('Auto-Calculations'!EK1045="No Error","",CONCATENATE($CE$63,'Auto-Calculations'!EK1045,CHAR(10)))</f>
        <v/>
      </c>
      <c r="S1107" s="44" t="str">
        <f>IF('Auto-Calculations'!EL1045="No Error","",CONCATENATE($CE$63,'Auto-Calculations'!EL1045,CHAR(10)))</f>
        <v/>
      </c>
      <c r="T1107" s="44" t="str">
        <f>IF('Auto-Calculations'!EM1045="No Error","",CONCATENATE($CE$63,'Auto-Calculations'!EM1045,CHAR(10)))</f>
        <v/>
      </c>
      <c r="U1107" s="44" t="str">
        <f>IF('Auto-Calculations'!EN1045="No Error","",CONCATENATE($CE$63,'Auto-Calculations'!EN1045,CHAR(10)))</f>
        <v/>
      </c>
      <c r="V1107" s="44" t="str">
        <f>IF('Auto-Calculations'!EO1045="No Error","",CONCATENATE($CE$63,'Auto-Calculations'!EO1045,CHAR(10)))</f>
        <v/>
      </c>
      <c r="W1107" s="44" t="str">
        <f>IF('Auto-Calculations'!EP1045="No Error","",CONCATENATE($CE$63,'Auto-Calculations'!EP1045,CHAR(10)))</f>
        <v/>
      </c>
      <c r="X1107" s="44" t="str">
        <f>IF('Auto-Calculations'!EQ1045="No Error","",CONCATENATE($CE$63,'Auto-Calculations'!EQ1045,CHAR(10)))</f>
        <v/>
      </c>
      <c r="Y1107" s="44" t="str">
        <f>IF('Auto-Calculations'!ER1045="No Error","",CONCATENATE($CE$63,'Auto-Calculations'!ER1045,CHAR(10)))</f>
        <v/>
      </c>
      <c r="Z1107" s="44" t="str">
        <f>IF('Auto-Calculations'!ES1045="No Error","",CONCATENATE($CE$63,'Auto-Calculations'!ES1045,CHAR(10)))</f>
        <v/>
      </c>
      <c r="AA1107" s="44" t="str">
        <f>IF('Auto-Calculations'!ET1045="No Error","",CONCATENATE($CE$63,'Auto-Calculations'!ET1045,CHAR(10)))</f>
        <v/>
      </c>
      <c r="AB1107" s="44" t="str">
        <f>IF('Auto-Calculations'!EU1045="No Error","",CONCATENATE($CE$63,'Auto-Calculations'!EU1045,CHAR(10)))</f>
        <v/>
      </c>
      <c r="AC1107" s="44" t="str">
        <f>IF('Auto-Calculations'!EV1045="No Error","",CONCATENATE($CE$63,'Auto-Calculations'!EV1045,CHAR(10)))</f>
        <v/>
      </c>
      <c r="AD1107" s="44" t="str">
        <f>IF('Auto-Calculations'!EW1045="No Error","",CONCATENATE($CE$63,'Auto-Calculations'!EW1045,CHAR(10)))</f>
        <v/>
      </c>
      <c r="AE1107" s="44" t="str">
        <f>IF('Auto-Calculations'!EX1045="No Error","",CONCATENATE($CE$63,'Auto-Calculations'!EX1045,CHAR(10)))</f>
        <v/>
      </c>
      <c r="AF1107" s="44" t="str">
        <f>IF('Auto-Calculations'!EY1045="No Error","",CONCATENATE($CE$63,'Auto-Calculations'!EY1045,CHAR(10)))</f>
        <v/>
      </c>
      <c r="AG1107" s="44" t="str">
        <f>IF('Auto-Calculations'!EZ1045="No Error","",CONCATENATE($CE$63,'Auto-Calculations'!EZ1045,CHAR(10)))</f>
        <v/>
      </c>
      <c r="AH1107" s="44" t="str">
        <f>IF('Auto-Calculations'!FA1045="No Error","",CONCATENATE($CE$63,'Auto-Calculations'!FA1045,CHAR(10)))</f>
        <v/>
      </c>
      <c r="AI1107" s="44" t="str">
        <f>IF('Auto-Calculations'!FB1045="No Error","",CONCATENATE($CE$63,'Auto-Calculations'!FB1045,CHAR(10)))</f>
        <v/>
      </c>
      <c r="AJ1107" s="44" t="str">
        <f>IF('Auto-Calculations'!FC1045="No Error","",CONCATENATE($CE$63,'Auto-Calculations'!FC1045,CHAR(10)))</f>
        <v/>
      </c>
      <c r="AK1107" s="44" t="str">
        <f>IF('Auto-Calculations'!FD1045="No Error","",CONCATENATE($CE$63,'Auto-Calculations'!FD1045,CHAR(10)))</f>
        <v/>
      </c>
      <c r="AL1107" s="44" t="str">
        <f>IF('Auto-Calculations'!FE1045="No Error","",CONCATENATE($CE$63,'Auto-Calculations'!FE1045,CHAR(10)))</f>
        <v/>
      </c>
      <c r="AM1107" s="44" t="str">
        <f>IF('Auto-Calculations'!FF1045="No Error","",CONCATENATE($CE$63,'Auto-Calculations'!FF1045,CHAR(10)))</f>
        <v/>
      </c>
      <c r="AN1107" s="44" t="str">
        <f>IF('Auto-Calculations'!FG1045="No Error","",CONCATENATE($CE$63,'Auto-Calculations'!FG1045,CHAR(10)))</f>
        <v/>
      </c>
      <c r="AO1107" s="44" t="str">
        <f>IF('Auto-Calculations'!FH1045="No Error","",CONCATENATE($CE$63,'Auto-Calculations'!FH1045,CHAR(10)))</f>
        <v/>
      </c>
      <c r="AP1107" s="44" t="str">
        <f>IF('Auto-Calculations'!FI1045="No Error","",CONCATENATE($CE$63,'Auto-Calculations'!FI1045,CHAR(10)))</f>
        <v/>
      </c>
      <c r="AQ1107" s="44" t="str">
        <f>IF('Auto-Calculations'!FJ1045="No Error","",CONCATENATE($CE$63,'Auto-Calculations'!FJ1045,CHAR(10)))</f>
        <v/>
      </c>
      <c r="AR1107" s="44" t="str">
        <f>IF('Auto-Calculations'!FK1045="No Error","",CONCATENATE($CE$63,'Auto-Calculations'!FK1045,CHAR(10)))</f>
        <v/>
      </c>
      <c r="AS1107" s="44" t="str">
        <f>IF('Auto-Calculations'!FL1045="No Error","",CONCATENATE($CE$63,'Auto-Calculations'!FL1045,CHAR(10)))</f>
        <v/>
      </c>
      <c r="AT1107" s="44" t="str">
        <f>IF('Auto-Calculations'!FM1045="No Error","",CONCATENATE($CE$63,'Auto-Calculations'!FM1045,CHAR(10)))</f>
        <v/>
      </c>
      <c r="AU1107" s="44" t="str">
        <f>IF('Auto-Calculations'!FN1045="No Error","",CONCATENATE($CE$63,'Auto-Calculations'!FN1045,CHAR(10)))</f>
        <v/>
      </c>
      <c r="AV1107" s="44" t="str">
        <f>IF('Auto-Calculations'!FO1045="No Error","",CONCATENATE($CE$63,'Auto-Calculations'!FO1045,CHAR(10)))</f>
        <v/>
      </c>
      <c r="AW1107" s="44" t="str">
        <f>IF('Auto-Calculations'!FP1045="No Error","",CONCATENATE($CE$63,'Auto-Calculations'!FP1045,CHAR(10)))</f>
        <v/>
      </c>
      <c r="AX1107" s="44" t="str">
        <f>IF('Auto-Calculations'!FQ1045="No Error","",CONCATENATE($CE$63,'Auto-Calculations'!FQ1045,CHAR(10)))</f>
        <v/>
      </c>
      <c r="AY1107" s="44" t="str">
        <f>IF('Auto-Calculations'!FR1045="No Error","",CONCATENATE($CE$63,'Auto-Calculations'!FR1045,CHAR(10)))</f>
        <v/>
      </c>
      <c r="AZ1107" s="44" t="str">
        <f>IF('Auto-Calculations'!FS1045="No Error","",CONCATENATE($CE$63,'Auto-Calculations'!FS1045,CHAR(10)))</f>
        <v/>
      </c>
      <c r="BA1107" s="44" t="str">
        <f>IF('Auto-Calculations'!FT1045="No Error","",CONCATENATE($CE$63,'Auto-Calculations'!FT1045,CHAR(10)))</f>
        <v/>
      </c>
      <c r="BB1107" s="44" t="str">
        <f>IF('Auto-Calculations'!FU1045="No Error","",CONCATENATE($CE$63,'Auto-Calculations'!FU1045,CHAR(10)))</f>
        <v/>
      </c>
      <c r="BC1107" s="44" t="str">
        <f>IF('Auto-Calculations'!FV1045="No Error","",CONCATENATE($CE$63,'Auto-Calculations'!FV1045,CHAR(10)))</f>
        <v/>
      </c>
      <c r="BD1107" s="44" t="str">
        <f>IF('Auto-Calculations'!FW1045="No Error","",CONCATENATE($CE$63,'Auto-Calculations'!FW1045,CHAR(10)))</f>
        <v/>
      </c>
      <c r="BE1107" s="44" t="str">
        <f>IF('Auto-Calculations'!FX1045="No Error","",CONCATENATE($CE$63,'Auto-Calculations'!FX1045,CHAR(10)))</f>
        <v/>
      </c>
      <c r="BF1107" s="44" t="str">
        <f>IF('Auto-Calculations'!FY1045="No Error","",CONCATENATE($CE$63,'Auto-Calculations'!FY1045,CHAR(10)))</f>
        <v/>
      </c>
      <c r="BG1107" s="44" t="str">
        <f>IF('Auto-Calculations'!FZ1045="No Error","",CONCATENATE($CE$63,'Auto-Calculations'!FZ1045,CHAR(10)))</f>
        <v/>
      </c>
      <c r="BH1107" s="44" t="str">
        <f>IF('Auto-Calculations'!GA1045="No Error","",CONCATENATE($CE$63,'Auto-Calculations'!GA1045,CHAR(10)))</f>
        <v/>
      </c>
      <c r="BI1107" s="44" t="str">
        <f>IF('Auto-Calculations'!GB1045="No Error","",CONCATENATE($CE$63,'Auto-Calculations'!GB1045,CHAR(10)))</f>
        <v/>
      </c>
      <c r="BJ1107" s="44" t="str">
        <f>IF('Auto-Calculations'!GC1045="No Error","",CONCATENATE($CE$63,'Auto-Calculations'!GC1045,CHAR(10)))</f>
        <v/>
      </c>
      <c r="BK1107" s="44" t="str">
        <f>IF('Auto-Calculations'!GD1045="No Error","",CONCATENATE($CE$63,'Auto-Calculations'!GD1045,CHAR(10)))</f>
        <v/>
      </c>
      <c r="BL1107" s="44" t="str">
        <f>IF('Auto-Calculations'!GE1045="No Error","",CONCATENATE($CE$63,'Auto-Calculations'!GE1045,CHAR(10)))</f>
        <v/>
      </c>
      <c r="BM1107" s="44" t="str">
        <f>IF('Auto-Calculations'!GF1045="No Error","",CONCATENATE($CE$63,'Auto-Calculations'!GF1045,CHAR(10)))</f>
        <v/>
      </c>
      <c r="BN1107" s="44" t="str">
        <f>IF('Auto-Calculations'!GG1045="No Error","",CONCATENATE($CE$63,'Auto-Calculations'!GG1045,CHAR(10)))</f>
        <v/>
      </c>
      <c r="BO1107" s="44" t="str">
        <f>IF('Auto-Calculations'!GH1045="No Error","",CONCATENATE($CE$63,'Auto-Calculations'!GH1045,CHAR(10)))</f>
        <v/>
      </c>
      <c r="BP1107" s="44" t="str">
        <f>IF('Auto-Calculations'!GI1045="No Error","",CONCATENATE($CE$63,'Auto-Calculations'!GI1045,CHAR(10)))</f>
        <v/>
      </c>
      <c r="BQ1107" s="44" t="str">
        <f>IF('Auto-Calculations'!GJ1045="No Error","",CONCATENATE($CE$63,'Auto-Calculations'!GJ1045,CHAR(10)))</f>
        <v/>
      </c>
      <c r="BR1107" s="44" t="str">
        <f>IF('Auto-Calculations'!GK1045="No Error","",CONCATENATE($CE$63,'Auto-Calculations'!GK1045,CHAR(10)))</f>
        <v/>
      </c>
      <c r="BS1107" s="44" t="str">
        <f>IF('Auto-Calculations'!GL1045="No Error","",CONCATENATE($CE$63,'Auto-Calculations'!GL1045,CHAR(10)))</f>
        <v/>
      </c>
      <c r="BT1107" s="44" t="str">
        <f>IF('Auto-Calculations'!GM1045="No Error","",CONCATENATE($CE$63,'Auto-Calculations'!GM1045,CHAR(10)))</f>
        <v/>
      </c>
      <c r="BU1107" s="44" t="str">
        <f>IF('Auto-Calculations'!GN1045="No Error","",CONCATENATE($CE$63,'Auto-Calculations'!GN1045,CHAR(10)))</f>
        <v/>
      </c>
      <c r="BV1107" s="44" t="str">
        <f>IF('Auto-Calculations'!GO1045="No Error","",CONCATENATE($CE$63,'Auto-Calculations'!GO1045,CHAR(10)))</f>
        <v/>
      </c>
      <c r="BW1107" s="44" t="str">
        <f>IF('Auto-Calculations'!GP1045="No Error","",CONCATENATE($CE$63,'Auto-Calculations'!GP1045,CHAR(10)))</f>
        <v/>
      </c>
      <c r="BX1107" s="44" t="str">
        <f>IF('Auto-Calculations'!GQ1045="No Error","",CONCATENATE($CE$63,'Auto-Calculations'!GQ1045,CHAR(10)))</f>
        <v/>
      </c>
      <c r="BY1107" s="44" t="str">
        <f>IF('Auto-Calculations'!GR1045="No Error","",CONCATENATE($CE$63,'Auto-Calculations'!GR1045,CHAR(10)))</f>
        <v/>
      </c>
      <c r="BZ1107" s="44" t="str">
        <f>IF('Auto-Calculations'!GS1045="No Error","",CONCATENATE($CE$63,'Auto-Calculations'!GS1045,CHAR(10)))</f>
        <v/>
      </c>
      <c r="CA1107" s="44" t="str">
        <f>IF('Auto-Calculations'!GT1045="No Error","",CONCATENATE($CE$63,'Auto-Calculations'!GT1045,CHAR(10)))</f>
        <v/>
      </c>
      <c r="CB1107" s="44" t="str">
        <f>IF('Auto-Calculations'!GU1045="No Error","",CONCATENATE($CE$63,'Auto-Calculations'!GU1045,CHAR(10)))</f>
        <v/>
      </c>
      <c r="CC1107" s="44" t="str">
        <f>IF('Auto-Calculations'!GV1045="No Error","",CONCATENATE($CE$63,'Auto-Calculations'!GV1045,CHAR(10)))</f>
        <v/>
      </c>
      <c r="CD1107" s="44" t="s">
        <v>5797</v>
      </c>
      <c r="CE1107" s="1" t="str">
        <f t="shared" si="16"/>
        <v>.</v>
      </c>
    </row>
    <row r="1108" spans="1:83" ht="18" customHeight="1" x14ac:dyDescent="0.25">
      <c r="A1108" s="14" t="str">
        <f>IF(NOT(ISBLANK('Auto-Calculations'!D1046)),'Auto-Calculations'!D1046,"")</f>
        <v/>
      </c>
      <c r="B1108" s="44" t="str">
        <f>IF('Auto-Calculations'!DU1046="No Error","",CONCATENATE($CE$63,'Auto-Calculations'!DU1046,CHAR(10)))</f>
        <v/>
      </c>
      <c r="C1108" s="44" t="str">
        <f>IF('Auto-Calculations'!DV1046="No Error","",CONCATENATE($CE$63,'Auto-Calculations'!DV1046,CHAR(10)))</f>
        <v/>
      </c>
      <c r="D1108" s="44" t="str">
        <f>IF('Auto-Calculations'!DW1046="No Error","",CONCATENATE($CE$63,'Auto-Calculations'!DW1046,CHAR(10)))</f>
        <v/>
      </c>
      <c r="E1108" s="44" t="str">
        <f>IF('Auto-Calculations'!DX1046="No Error","",CONCATENATE($CE$63,'Auto-Calculations'!DX1046,CHAR(10)))</f>
        <v/>
      </c>
      <c r="F1108" s="44" t="str">
        <f>IF('Auto-Calculations'!DY1046="No Error","",CONCATENATE($CE$63,'Auto-Calculations'!DY1046,CHAR(10)))</f>
        <v/>
      </c>
      <c r="G1108" s="44" t="str">
        <f>IF('Auto-Calculations'!DZ1046="No Error","",CONCATENATE($CE$63,'Auto-Calculations'!DZ1046,CHAR(10)))</f>
        <v/>
      </c>
      <c r="H1108" s="44" t="str">
        <f>IF('Auto-Calculations'!EA1046="No Error","",CONCATENATE($CE$63,'Auto-Calculations'!EA1046,CHAR(10)))</f>
        <v/>
      </c>
      <c r="I1108" s="44" t="str">
        <f>IF('Auto-Calculations'!EB1046="No Error","",CONCATENATE($CE$63,'Auto-Calculations'!EB1046,CHAR(10)))</f>
        <v/>
      </c>
      <c r="J1108" s="44" t="str">
        <f>IF('Auto-Calculations'!EC1046="No Error","",CONCATENATE($CE$63,'Auto-Calculations'!EC1046,CHAR(10)))</f>
        <v/>
      </c>
      <c r="K1108" s="44" t="str">
        <f>IF('Auto-Calculations'!ED1046="No Error","",CONCATENATE($CE$63,'Auto-Calculations'!ED1046,CHAR(10)))</f>
        <v/>
      </c>
      <c r="L1108" s="44" t="str">
        <f>IF('Auto-Calculations'!EE1046="No Error","",CONCATENATE($CE$63,'Auto-Calculations'!EE1046,CHAR(10)))</f>
        <v/>
      </c>
      <c r="M1108" s="44" t="str">
        <f>IF('Auto-Calculations'!EF1046="No Error","",CONCATENATE($CE$63,'Auto-Calculations'!EF1046,CHAR(10)))</f>
        <v/>
      </c>
      <c r="N1108" s="44" t="str">
        <f>IF('Auto-Calculations'!EG1046="No Error","",CONCATENATE($CE$63,'Auto-Calculations'!EG1046,CHAR(10)))</f>
        <v/>
      </c>
      <c r="O1108" s="44" t="str">
        <f>IF('Auto-Calculations'!EH1046="No Error","",CONCATENATE($CE$63,'Auto-Calculations'!EH1046,CHAR(10)))</f>
        <v/>
      </c>
      <c r="P1108" s="44" t="str">
        <f>IF('Auto-Calculations'!EI1046="No Error","",CONCATENATE($CE$63,'Auto-Calculations'!EI1046,CHAR(10)))</f>
        <v/>
      </c>
      <c r="Q1108" s="44" t="str">
        <f>IF('Auto-Calculations'!EJ1046="No Error","",CONCATENATE($CE$63,'Auto-Calculations'!EJ1046,CHAR(10)))</f>
        <v/>
      </c>
      <c r="R1108" s="44" t="str">
        <f>IF('Auto-Calculations'!EK1046="No Error","",CONCATENATE($CE$63,'Auto-Calculations'!EK1046,CHAR(10)))</f>
        <v/>
      </c>
      <c r="S1108" s="44" t="str">
        <f>IF('Auto-Calculations'!EL1046="No Error","",CONCATENATE($CE$63,'Auto-Calculations'!EL1046,CHAR(10)))</f>
        <v/>
      </c>
      <c r="T1108" s="44" t="str">
        <f>IF('Auto-Calculations'!EM1046="No Error","",CONCATENATE($CE$63,'Auto-Calculations'!EM1046,CHAR(10)))</f>
        <v/>
      </c>
      <c r="U1108" s="44" t="str">
        <f>IF('Auto-Calculations'!EN1046="No Error","",CONCATENATE($CE$63,'Auto-Calculations'!EN1046,CHAR(10)))</f>
        <v/>
      </c>
      <c r="V1108" s="44" t="str">
        <f>IF('Auto-Calculations'!EO1046="No Error","",CONCATENATE($CE$63,'Auto-Calculations'!EO1046,CHAR(10)))</f>
        <v/>
      </c>
      <c r="W1108" s="44" t="str">
        <f>IF('Auto-Calculations'!EP1046="No Error","",CONCATENATE($CE$63,'Auto-Calculations'!EP1046,CHAR(10)))</f>
        <v/>
      </c>
      <c r="X1108" s="44" t="str">
        <f>IF('Auto-Calculations'!EQ1046="No Error","",CONCATENATE($CE$63,'Auto-Calculations'!EQ1046,CHAR(10)))</f>
        <v/>
      </c>
      <c r="Y1108" s="44" t="str">
        <f>IF('Auto-Calculations'!ER1046="No Error","",CONCATENATE($CE$63,'Auto-Calculations'!ER1046,CHAR(10)))</f>
        <v/>
      </c>
      <c r="Z1108" s="44" t="str">
        <f>IF('Auto-Calculations'!ES1046="No Error","",CONCATENATE($CE$63,'Auto-Calculations'!ES1046,CHAR(10)))</f>
        <v/>
      </c>
      <c r="AA1108" s="44" t="str">
        <f>IF('Auto-Calculations'!ET1046="No Error","",CONCATENATE($CE$63,'Auto-Calculations'!ET1046,CHAR(10)))</f>
        <v/>
      </c>
      <c r="AB1108" s="44" t="str">
        <f>IF('Auto-Calculations'!EU1046="No Error","",CONCATENATE($CE$63,'Auto-Calculations'!EU1046,CHAR(10)))</f>
        <v/>
      </c>
      <c r="AC1108" s="44" t="str">
        <f>IF('Auto-Calculations'!EV1046="No Error","",CONCATENATE($CE$63,'Auto-Calculations'!EV1046,CHAR(10)))</f>
        <v/>
      </c>
      <c r="AD1108" s="44" t="str">
        <f>IF('Auto-Calculations'!EW1046="No Error","",CONCATENATE($CE$63,'Auto-Calculations'!EW1046,CHAR(10)))</f>
        <v/>
      </c>
      <c r="AE1108" s="44" t="str">
        <f>IF('Auto-Calculations'!EX1046="No Error","",CONCATENATE($CE$63,'Auto-Calculations'!EX1046,CHAR(10)))</f>
        <v/>
      </c>
      <c r="AF1108" s="44" t="str">
        <f>IF('Auto-Calculations'!EY1046="No Error","",CONCATENATE($CE$63,'Auto-Calculations'!EY1046,CHAR(10)))</f>
        <v/>
      </c>
      <c r="AG1108" s="44" t="str">
        <f>IF('Auto-Calculations'!EZ1046="No Error","",CONCATENATE($CE$63,'Auto-Calculations'!EZ1046,CHAR(10)))</f>
        <v/>
      </c>
      <c r="AH1108" s="44" t="str">
        <f>IF('Auto-Calculations'!FA1046="No Error","",CONCATENATE($CE$63,'Auto-Calculations'!FA1046,CHAR(10)))</f>
        <v/>
      </c>
      <c r="AI1108" s="44" t="str">
        <f>IF('Auto-Calculations'!FB1046="No Error","",CONCATENATE($CE$63,'Auto-Calculations'!FB1046,CHAR(10)))</f>
        <v/>
      </c>
      <c r="AJ1108" s="44" t="str">
        <f>IF('Auto-Calculations'!FC1046="No Error","",CONCATENATE($CE$63,'Auto-Calculations'!FC1046,CHAR(10)))</f>
        <v/>
      </c>
      <c r="AK1108" s="44" t="str">
        <f>IF('Auto-Calculations'!FD1046="No Error","",CONCATENATE($CE$63,'Auto-Calculations'!FD1046,CHAR(10)))</f>
        <v/>
      </c>
      <c r="AL1108" s="44" t="str">
        <f>IF('Auto-Calculations'!FE1046="No Error","",CONCATENATE($CE$63,'Auto-Calculations'!FE1046,CHAR(10)))</f>
        <v/>
      </c>
      <c r="AM1108" s="44" t="str">
        <f>IF('Auto-Calculations'!FF1046="No Error","",CONCATENATE($CE$63,'Auto-Calculations'!FF1046,CHAR(10)))</f>
        <v/>
      </c>
      <c r="AN1108" s="44" t="str">
        <f>IF('Auto-Calculations'!FG1046="No Error","",CONCATENATE($CE$63,'Auto-Calculations'!FG1046,CHAR(10)))</f>
        <v/>
      </c>
      <c r="AO1108" s="44" t="str">
        <f>IF('Auto-Calculations'!FH1046="No Error","",CONCATENATE($CE$63,'Auto-Calculations'!FH1046,CHAR(10)))</f>
        <v/>
      </c>
      <c r="AP1108" s="44" t="str">
        <f>IF('Auto-Calculations'!FI1046="No Error","",CONCATENATE($CE$63,'Auto-Calculations'!FI1046,CHAR(10)))</f>
        <v/>
      </c>
      <c r="AQ1108" s="44" t="str">
        <f>IF('Auto-Calculations'!FJ1046="No Error","",CONCATENATE($CE$63,'Auto-Calculations'!FJ1046,CHAR(10)))</f>
        <v/>
      </c>
      <c r="AR1108" s="44" t="str">
        <f>IF('Auto-Calculations'!FK1046="No Error","",CONCATENATE($CE$63,'Auto-Calculations'!FK1046,CHAR(10)))</f>
        <v/>
      </c>
      <c r="AS1108" s="44" t="str">
        <f>IF('Auto-Calculations'!FL1046="No Error","",CONCATENATE($CE$63,'Auto-Calculations'!FL1046,CHAR(10)))</f>
        <v/>
      </c>
      <c r="AT1108" s="44" t="str">
        <f>IF('Auto-Calculations'!FM1046="No Error","",CONCATENATE($CE$63,'Auto-Calculations'!FM1046,CHAR(10)))</f>
        <v/>
      </c>
      <c r="AU1108" s="44" t="str">
        <f>IF('Auto-Calculations'!FN1046="No Error","",CONCATENATE($CE$63,'Auto-Calculations'!FN1046,CHAR(10)))</f>
        <v/>
      </c>
      <c r="AV1108" s="44" t="str">
        <f>IF('Auto-Calculations'!FO1046="No Error","",CONCATENATE($CE$63,'Auto-Calculations'!FO1046,CHAR(10)))</f>
        <v/>
      </c>
      <c r="AW1108" s="44" t="str">
        <f>IF('Auto-Calculations'!FP1046="No Error","",CONCATENATE($CE$63,'Auto-Calculations'!FP1046,CHAR(10)))</f>
        <v/>
      </c>
      <c r="AX1108" s="44" t="str">
        <f>IF('Auto-Calculations'!FQ1046="No Error","",CONCATENATE($CE$63,'Auto-Calculations'!FQ1046,CHAR(10)))</f>
        <v/>
      </c>
      <c r="AY1108" s="44" t="str">
        <f>IF('Auto-Calculations'!FR1046="No Error","",CONCATENATE($CE$63,'Auto-Calculations'!FR1046,CHAR(10)))</f>
        <v/>
      </c>
      <c r="AZ1108" s="44" t="str">
        <f>IF('Auto-Calculations'!FS1046="No Error","",CONCATENATE($CE$63,'Auto-Calculations'!FS1046,CHAR(10)))</f>
        <v/>
      </c>
      <c r="BA1108" s="44" t="str">
        <f>IF('Auto-Calculations'!FT1046="No Error","",CONCATENATE($CE$63,'Auto-Calculations'!FT1046,CHAR(10)))</f>
        <v/>
      </c>
      <c r="BB1108" s="44" t="str">
        <f>IF('Auto-Calculations'!FU1046="No Error","",CONCATENATE($CE$63,'Auto-Calculations'!FU1046,CHAR(10)))</f>
        <v/>
      </c>
      <c r="BC1108" s="44" t="str">
        <f>IF('Auto-Calculations'!FV1046="No Error","",CONCATENATE($CE$63,'Auto-Calculations'!FV1046,CHAR(10)))</f>
        <v/>
      </c>
      <c r="BD1108" s="44" t="str">
        <f>IF('Auto-Calculations'!FW1046="No Error","",CONCATENATE($CE$63,'Auto-Calculations'!FW1046,CHAR(10)))</f>
        <v/>
      </c>
      <c r="BE1108" s="44" t="str">
        <f>IF('Auto-Calculations'!FX1046="No Error","",CONCATENATE($CE$63,'Auto-Calculations'!FX1046,CHAR(10)))</f>
        <v/>
      </c>
      <c r="BF1108" s="44" t="str">
        <f>IF('Auto-Calculations'!FY1046="No Error","",CONCATENATE($CE$63,'Auto-Calculations'!FY1046,CHAR(10)))</f>
        <v/>
      </c>
      <c r="BG1108" s="44" t="str">
        <f>IF('Auto-Calculations'!FZ1046="No Error","",CONCATENATE($CE$63,'Auto-Calculations'!FZ1046,CHAR(10)))</f>
        <v/>
      </c>
      <c r="BH1108" s="44" t="str">
        <f>IF('Auto-Calculations'!GA1046="No Error","",CONCATENATE($CE$63,'Auto-Calculations'!GA1046,CHAR(10)))</f>
        <v/>
      </c>
      <c r="BI1108" s="44" t="str">
        <f>IF('Auto-Calculations'!GB1046="No Error","",CONCATENATE($CE$63,'Auto-Calculations'!GB1046,CHAR(10)))</f>
        <v/>
      </c>
      <c r="BJ1108" s="44" t="str">
        <f>IF('Auto-Calculations'!GC1046="No Error","",CONCATENATE($CE$63,'Auto-Calculations'!GC1046,CHAR(10)))</f>
        <v/>
      </c>
      <c r="BK1108" s="44" t="str">
        <f>IF('Auto-Calculations'!GD1046="No Error","",CONCATENATE($CE$63,'Auto-Calculations'!GD1046,CHAR(10)))</f>
        <v/>
      </c>
      <c r="BL1108" s="44" t="str">
        <f>IF('Auto-Calculations'!GE1046="No Error","",CONCATENATE($CE$63,'Auto-Calculations'!GE1046,CHAR(10)))</f>
        <v/>
      </c>
      <c r="BM1108" s="44" t="str">
        <f>IF('Auto-Calculations'!GF1046="No Error","",CONCATENATE($CE$63,'Auto-Calculations'!GF1046,CHAR(10)))</f>
        <v/>
      </c>
      <c r="BN1108" s="44" t="str">
        <f>IF('Auto-Calculations'!GG1046="No Error","",CONCATENATE($CE$63,'Auto-Calculations'!GG1046,CHAR(10)))</f>
        <v/>
      </c>
      <c r="BO1108" s="44" t="str">
        <f>IF('Auto-Calculations'!GH1046="No Error","",CONCATENATE($CE$63,'Auto-Calculations'!GH1046,CHAR(10)))</f>
        <v/>
      </c>
      <c r="BP1108" s="44" t="str">
        <f>IF('Auto-Calculations'!GI1046="No Error","",CONCATENATE($CE$63,'Auto-Calculations'!GI1046,CHAR(10)))</f>
        <v/>
      </c>
      <c r="BQ1108" s="44" t="str">
        <f>IF('Auto-Calculations'!GJ1046="No Error","",CONCATENATE($CE$63,'Auto-Calculations'!GJ1046,CHAR(10)))</f>
        <v/>
      </c>
      <c r="BR1108" s="44" t="str">
        <f>IF('Auto-Calculations'!GK1046="No Error","",CONCATENATE($CE$63,'Auto-Calculations'!GK1046,CHAR(10)))</f>
        <v/>
      </c>
      <c r="BS1108" s="44" t="str">
        <f>IF('Auto-Calculations'!GL1046="No Error","",CONCATENATE($CE$63,'Auto-Calculations'!GL1046,CHAR(10)))</f>
        <v/>
      </c>
      <c r="BT1108" s="44" t="str">
        <f>IF('Auto-Calculations'!GM1046="No Error","",CONCATENATE($CE$63,'Auto-Calculations'!GM1046,CHAR(10)))</f>
        <v/>
      </c>
      <c r="BU1108" s="44" t="str">
        <f>IF('Auto-Calculations'!GN1046="No Error","",CONCATENATE($CE$63,'Auto-Calculations'!GN1046,CHAR(10)))</f>
        <v/>
      </c>
      <c r="BV1108" s="44" t="str">
        <f>IF('Auto-Calculations'!GO1046="No Error","",CONCATENATE($CE$63,'Auto-Calculations'!GO1046,CHAR(10)))</f>
        <v/>
      </c>
      <c r="BW1108" s="44" t="str">
        <f>IF('Auto-Calculations'!GP1046="No Error","",CONCATENATE($CE$63,'Auto-Calculations'!GP1046,CHAR(10)))</f>
        <v/>
      </c>
      <c r="BX1108" s="44" t="str">
        <f>IF('Auto-Calculations'!GQ1046="No Error","",CONCATENATE($CE$63,'Auto-Calculations'!GQ1046,CHAR(10)))</f>
        <v/>
      </c>
      <c r="BY1108" s="44" t="str">
        <f>IF('Auto-Calculations'!GR1046="No Error","",CONCATENATE($CE$63,'Auto-Calculations'!GR1046,CHAR(10)))</f>
        <v/>
      </c>
      <c r="BZ1108" s="44" t="str">
        <f>IF('Auto-Calculations'!GS1046="No Error","",CONCATENATE($CE$63,'Auto-Calculations'!GS1046,CHAR(10)))</f>
        <v/>
      </c>
      <c r="CA1108" s="44" t="str">
        <f>IF('Auto-Calculations'!GT1046="No Error","",CONCATENATE($CE$63,'Auto-Calculations'!GT1046,CHAR(10)))</f>
        <v/>
      </c>
      <c r="CB1108" s="44" t="str">
        <f>IF('Auto-Calculations'!GU1046="No Error","",CONCATENATE($CE$63,'Auto-Calculations'!GU1046,CHAR(10)))</f>
        <v/>
      </c>
      <c r="CC1108" s="44" t="str">
        <f>IF('Auto-Calculations'!GV1046="No Error","",CONCATENATE($CE$63,'Auto-Calculations'!GV1046,CHAR(10)))</f>
        <v/>
      </c>
      <c r="CD1108" s="44" t="s">
        <v>5797</v>
      </c>
      <c r="CE1108" s="1" t="str">
        <f t="shared" si="16"/>
        <v>.</v>
      </c>
    </row>
    <row r="1109" spans="1:83" ht="18" customHeight="1" x14ac:dyDescent="0.25">
      <c r="A1109" s="14" t="str">
        <f>IF(NOT(ISBLANK('Auto-Calculations'!D1047)),'Auto-Calculations'!D1047,"")</f>
        <v/>
      </c>
      <c r="B1109" s="44" t="str">
        <f>IF('Auto-Calculations'!DU1047="No Error","",CONCATENATE($CE$63,'Auto-Calculations'!DU1047,CHAR(10)))</f>
        <v/>
      </c>
      <c r="C1109" s="44" t="str">
        <f>IF('Auto-Calculations'!DV1047="No Error","",CONCATENATE($CE$63,'Auto-Calculations'!DV1047,CHAR(10)))</f>
        <v/>
      </c>
      <c r="D1109" s="44" t="str">
        <f>IF('Auto-Calculations'!DW1047="No Error","",CONCATENATE($CE$63,'Auto-Calculations'!DW1047,CHAR(10)))</f>
        <v/>
      </c>
      <c r="E1109" s="44" t="str">
        <f>IF('Auto-Calculations'!DX1047="No Error","",CONCATENATE($CE$63,'Auto-Calculations'!DX1047,CHAR(10)))</f>
        <v/>
      </c>
      <c r="F1109" s="44" t="str">
        <f>IF('Auto-Calculations'!DY1047="No Error","",CONCATENATE($CE$63,'Auto-Calculations'!DY1047,CHAR(10)))</f>
        <v/>
      </c>
      <c r="G1109" s="44" t="str">
        <f>IF('Auto-Calculations'!DZ1047="No Error","",CONCATENATE($CE$63,'Auto-Calculations'!DZ1047,CHAR(10)))</f>
        <v/>
      </c>
      <c r="H1109" s="44" t="str">
        <f>IF('Auto-Calculations'!EA1047="No Error","",CONCATENATE($CE$63,'Auto-Calculations'!EA1047,CHAR(10)))</f>
        <v/>
      </c>
      <c r="I1109" s="44" t="str">
        <f>IF('Auto-Calculations'!EB1047="No Error","",CONCATENATE($CE$63,'Auto-Calculations'!EB1047,CHAR(10)))</f>
        <v/>
      </c>
      <c r="J1109" s="44" t="str">
        <f>IF('Auto-Calculations'!EC1047="No Error","",CONCATENATE($CE$63,'Auto-Calculations'!EC1047,CHAR(10)))</f>
        <v/>
      </c>
      <c r="K1109" s="44" t="str">
        <f>IF('Auto-Calculations'!ED1047="No Error","",CONCATENATE($CE$63,'Auto-Calculations'!ED1047,CHAR(10)))</f>
        <v/>
      </c>
      <c r="L1109" s="44" t="str">
        <f>IF('Auto-Calculations'!EE1047="No Error","",CONCATENATE($CE$63,'Auto-Calculations'!EE1047,CHAR(10)))</f>
        <v/>
      </c>
      <c r="M1109" s="44" t="str">
        <f>IF('Auto-Calculations'!EF1047="No Error","",CONCATENATE($CE$63,'Auto-Calculations'!EF1047,CHAR(10)))</f>
        <v/>
      </c>
      <c r="N1109" s="44" t="str">
        <f>IF('Auto-Calculations'!EG1047="No Error","",CONCATENATE($CE$63,'Auto-Calculations'!EG1047,CHAR(10)))</f>
        <v/>
      </c>
      <c r="O1109" s="44" t="str">
        <f>IF('Auto-Calculations'!EH1047="No Error","",CONCATENATE($CE$63,'Auto-Calculations'!EH1047,CHAR(10)))</f>
        <v/>
      </c>
      <c r="P1109" s="44" t="str">
        <f>IF('Auto-Calculations'!EI1047="No Error","",CONCATENATE($CE$63,'Auto-Calculations'!EI1047,CHAR(10)))</f>
        <v/>
      </c>
      <c r="Q1109" s="44" t="str">
        <f>IF('Auto-Calculations'!EJ1047="No Error","",CONCATENATE($CE$63,'Auto-Calculations'!EJ1047,CHAR(10)))</f>
        <v/>
      </c>
      <c r="R1109" s="44" t="str">
        <f>IF('Auto-Calculations'!EK1047="No Error","",CONCATENATE($CE$63,'Auto-Calculations'!EK1047,CHAR(10)))</f>
        <v/>
      </c>
      <c r="S1109" s="44" t="str">
        <f>IF('Auto-Calculations'!EL1047="No Error","",CONCATENATE($CE$63,'Auto-Calculations'!EL1047,CHAR(10)))</f>
        <v/>
      </c>
      <c r="T1109" s="44" t="str">
        <f>IF('Auto-Calculations'!EM1047="No Error","",CONCATENATE($CE$63,'Auto-Calculations'!EM1047,CHAR(10)))</f>
        <v/>
      </c>
      <c r="U1109" s="44" t="str">
        <f>IF('Auto-Calculations'!EN1047="No Error","",CONCATENATE($CE$63,'Auto-Calculations'!EN1047,CHAR(10)))</f>
        <v/>
      </c>
      <c r="V1109" s="44" t="str">
        <f>IF('Auto-Calculations'!EO1047="No Error","",CONCATENATE($CE$63,'Auto-Calculations'!EO1047,CHAR(10)))</f>
        <v/>
      </c>
      <c r="W1109" s="44" t="str">
        <f>IF('Auto-Calculations'!EP1047="No Error","",CONCATENATE($CE$63,'Auto-Calculations'!EP1047,CHAR(10)))</f>
        <v/>
      </c>
      <c r="X1109" s="44" t="str">
        <f>IF('Auto-Calculations'!EQ1047="No Error","",CONCATENATE($CE$63,'Auto-Calculations'!EQ1047,CHAR(10)))</f>
        <v/>
      </c>
      <c r="Y1109" s="44" t="str">
        <f>IF('Auto-Calculations'!ER1047="No Error","",CONCATENATE($CE$63,'Auto-Calculations'!ER1047,CHAR(10)))</f>
        <v/>
      </c>
      <c r="Z1109" s="44" t="str">
        <f>IF('Auto-Calculations'!ES1047="No Error","",CONCATENATE($CE$63,'Auto-Calculations'!ES1047,CHAR(10)))</f>
        <v/>
      </c>
      <c r="AA1109" s="44" t="str">
        <f>IF('Auto-Calculations'!ET1047="No Error","",CONCATENATE($CE$63,'Auto-Calculations'!ET1047,CHAR(10)))</f>
        <v/>
      </c>
      <c r="AB1109" s="44" t="str">
        <f>IF('Auto-Calculations'!EU1047="No Error","",CONCATENATE($CE$63,'Auto-Calculations'!EU1047,CHAR(10)))</f>
        <v/>
      </c>
      <c r="AC1109" s="44" t="str">
        <f>IF('Auto-Calculations'!EV1047="No Error","",CONCATENATE($CE$63,'Auto-Calculations'!EV1047,CHAR(10)))</f>
        <v/>
      </c>
      <c r="AD1109" s="44" t="str">
        <f>IF('Auto-Calculations'!EW1047="No Error","",CONCATENATE($CE$63,'Auto-Calculations'!EW1047,CHAR(10)))</f>
        <v/>
      </c>
      <c r="AE1109" s="44" t="str">
        <f>IF('Auto-Calculations'!EX1047="No Error","",CONCATENATE($CE$63,'Auto-Calculations'!EX1047,CHAR(10)))</f>
        <v/>
      </c>
      <c r="AF1109" s="44" t="str">
        <f>IF('Auto-Calculations'!EY1047="No Error","",CONCATENATE($CE$63,'Auto-Calculations'!EY1047,CHAR(10)))</f>
        <v/>
      </c>
      <c r="AG1109" s="44" t="str">
        <f>IF('Auto-Calculations'!EZ1047="No Error","",CONCATENATE($CE$63,'Auto-Calculations'!EZ1047,CHAR(10)))</f>
        <v/>
      </c>
      <c r="AH1109" s="44" t="str">
        <f>IF('Auto-Calculations'!FA1047="No Error","",CONCATENATE($CE$63,'Auto-Calculations'!FA1047,CHAR(10)))</f>
        <v/>
      </c>
      <c r="AI1109" s="44" t="str">
        <f>IF('Auto-Calculations'!FB1047="No Error","",CONCATENATE($CE$63,'Auto-Calculations'!FB1047,CHAR(10)))</f>
        <v/>
      </c>
      <c r="AJ1109" s="44" t="str">
        <f>IF('Auto-Calculations'!FC1047="No Error","",CONCATENATE($CE$63,'Auto-Calculations'!FC1047,CHAR(10)))</f>
        <v/>
      </c>
      <c r="AK1109" s="44" t="str">
        <f>IF('Auto-Calculations'!FD1047="No Error","",CONCATENATE($CE$63,'Auto-Calculations'!FD1047,CHAR(10)))</f>
        <v/>
      </c>
      <c r="AL1109" s="44" t="str">
        <f>IF('Auto-Calculations'!FE1047="No Error","",CONCATENATE($CE$63,'Auto-Calculations'!FE1047,CHAR(10)))</f>
        <v/>
      </c>
      <c r="AM1109" s="44" t="str">
        <f>IF('Auto-Calculations'!FF1047="No Error","",CONCATENATE($CE$63,'Auto-Calculations'!FF1047,CHAR(10)))</f>
        <v/>
      </c>
      <c r="AN1109" s="44" t="str">
        <f>IF('Auto-Calculations'!FG1047="No Error","",CONCATENATE($CE$63,'Auto-Calculations'!FG1047,CHAR(10)))</f>
        <v/>
      </c>
      <c r="AO1109" s="44" t="str">
        <f>IF('Auto-Calculations'!FH1047="No Error","",CONCATENATE($CE$63,'Auto-Calculations'!FH1047,CHAR(10)))</f>
        <v/>
      </c>
      <c r="AP1109" s="44" t="str">
        <f>IF('Auto-Calculations'!FI1047="No Error","",CONCATENATE($CE$63,'Auto-Calculations'!FI1047,CHAR(10)))</f>
        <v/>
      </c>
      <c r="AQ1109" s="44" t="str">
        <f>IF('Auto-Calculations'!FJ1047="No Error","",CONCATENATE($CE$63,'Auto-Calculations'!FJ1047,CHAR(10)))</f>
        <v/>
      </c>
      <c r="AR1109" s="44" t="str">
        <f>IF('Auto-Calculations'!FK1047="No Error","",CONCATENATE($CE$63,'Auto-Calculations'!FK1047,CHAR(10)))</f>
        <v/>
      </c>
      <c r="AS1109" s="44" t="str">
        <f>IF('Auto-Calculations'!FL1047="No Error","",CONCATENATE($CE$63,'Auto-Calculations'!FL1047,CHAR(10)))</f>
        <v/>
      </c>
      <c r="AT1109" s="44" t="str">
        <f>IF('Auto-Calculations'!FM1047="No Error","",CONCATENATE($CE$63,'Auto-Calculations'!FM1047,CHAR(10)))</f>
        <v/>
      </c>
      <c r="AU1109" s="44" t="str">
        <f>IF('Auto-Calculations'!FN1047="No Error","",CONCATENATE($CE$63,'Auto-Calculations'!FN1047,CHAR(10)))</f>
        <v/>
      </c>
      <c r="AV1109" s="44" t="str">
        <f>IF('Auto-Calculations'!FO1047="No Error","",CONCATENATE($CE$63,'Auto-Calculations'!FO1047,CHAR(10)))</f>
        <v/>
      </c>
      <c r="AW1109" s="44" t="str">
        <f>IF('Auto-Calculations'!FP1047="No Error","",CONCATENATE($CE$63,'Auto-Calculations'!FP1047,CHAR(10)))</f>
        <v/>
      </c>
      <c r="AX1109" s="44" t="str">
        <f>IF('Auto-Calculations'!FQ1047="No Error","",CONCATENATE($CE$63,'Auto-Calculations'!FQ1047,CHAR(10)))</f>
        <v/>
      </c>
      <c r="AY1109" s="44" t="str">
        <f>IF('Auto-Calculations'!FR1047="No Error","",CONCATENATE($CE$63,'Auto-Calculations'!FR1047,CHAR(10)))</f>
        <v/>
      </c>
      <c r="AZ1109" s="44" t="str">
        <f>IF('Auto-Calculations'!FS1047="No Error","",CONCATENATE($CE$63,'Auto-Calculations'!FS1047,CHAR(10)))</f>
        <v/>
      </c>
      <c r="BA1109" s="44" t="str">
        <f>IF('Auto-Calculations'!FT1047="No Error","",CONCATENATE($CE$63,'Auto-Calculations'!FT1047,CHAR(10)))</f>
        <v/>
      </c>
      <c r="BB1109" s="44" t="str">
        <f>IF('Auto-Calculations'!FU1047="No Error","",CONCATENATE($CE$63,'Auto-Calculations'!FU1047,CHAR(10)))</f>
        <v/>
      </c>
      <c r="BC1109" s="44" t="str">
        <f>IF('Auto-Calculations'!FV1047="No Error","",CONCATENATE($CE$63,'Auto-Calculations'!FV1047,CHAR(10)))</f>
        <v/>
      </c>
      <c r="BD1109" s="44" t="str">
        <f>IF('Auto-Calculations'!FW1047="No Error","",CONCATENATE($CE$63,'Auto-Calculations'!FW1047,CHAR(10)))</f>
        <v/>
      </c>
      <c r="BE1109" s="44" t="str">
        <f>IF('Auto-Calculations'!FX1047="No Error","",CONCATENATE($CE$63,'Auto-Calculations'!FX1047,CHAR(10)))</f>
        <v/>
      </c>
      <c r="BF1109" s="44" t="str">
        <f>IF('Auto-Calculations'!FY1047="No Error","",CONCATENATE($CE$63,'Auto-Calculations'!FY1047,CHAR(10)))</f>
        <v/>
      </c>
      <c r="BG1109" s="44" t="str">
        <f>IF('Auto-Calculations'!FZ1047="No Error","",CONCATENATE($CE$63,'Auto-Calculations'!FZ1047,CHAR(10)))</f>
        <v/>
      </c>
      <c r="BH1109" s="44" t="str">
        <f>IF('Auto-Calculations'!GA1047="No Error","",CONCATENATE($CE$63,'Auto-Calculations'!GA1047,CHAR(10)))</f>
        <v/>
      </c>
      <c r="BI1109" s="44" t="str">
        <f>IF('Auto-Calculations'!GB1047="No Error","",CONCATENATE($CE$63,'Auto-Calculations'!GB1047,CHAR(10)))</f>
        <v/>
      </c>
      <c r="BJ1109" s="44" t="str">
        <f>IF('Auto-Calculations'!GC1047="No Error","",CONCATENATE($CE$63,'Auto-Calculations'!GC1047,CHAR(10)))</f>
        <v/>
      </c>
      <c r="BK1109" s="44" t="str">
        <f>IF('Auto-Calculations'!GD1047="No Error","",CONCATENATE($CE$63,'Auto-Calculations'!GD1047,CHAR(10)))</f>
        <v/>
      </c>
      <c r="BL1109" s="44" t="str">
        <f>IF('Auto-Calculations'!GE1047="No Error","",CONCATENATE($CE$63,'Auto-Calculations'!GE1047,CHAR(10)))</f>
        <v/>
      </c>
      <c r="BM1109" s="44" t="str">
        <f>IF('Auto-Calculations'!GF1047="No Error","",CONCATENATE($CE$63,'Auto-Calculations'!GF1047,CHAR(10)))</f>
        <v/>
      </c>
      <c r="BN1109" s="44" t="str">
        <f>IF('Auto-Calculations'!GG1047="No Error","",CONCATENATE($CE$63,'Auto-Calculations'!GG1047,CHAR(10)))</f>
        <v/>
      </c>
      <c r="BO1109" s="44" t="str">
        <f>IF('Auto-Calculations'!GH1047="No Error","",CONCATENATE($CE$63,'Auto-Calculations'!GH1047,CHAR(10)))</f>
        <v/>
      </c>
      <c r="BP1109" s="44" t="str">
        <f>IF('Auto-Calculations'!GI1047="No Error","",CONCATENATE($CE$63,'Auto-Calculations'!GI1047,CHAR(10)))</f>
        <v/>
      </c>
      <c r="BQ1109" s="44" t="str">
        <f>IF('Auto-Calculations'!GJ1047="No Error","",CONCATENATE($CE$63,'Auto-Calculations'!GJ1047,CHAR(10)))</f>
        <v/>
      </c>
      <c r="BR1109" s="44" t="str">
        <f>IF('Auto-Calculations'!GK1047="No Error","",CONCATENATE($CE$63,'Auto-Calculations'!GK1047,CHAR(10)))</f>
        <v/>
      </c>
      <c r="BS1109" s="44" t="str">
        <f>IF('Auto-Calculations'!GL1047="No Error","",CONCATENATE($CE$63,'Auto-Calculations'!GL1047,CHAR(10)))</f>
        <v/>
      </c>
      <c r="BT1109" s="44" t="str">
        <f>IF('Auto-Calculations'!GM1047="No Error","",CONCATENATE($CE$63,'Auto-Calculations'!GM1047,CHAR(10)))</f>
        <v/>
      </c>
      <c r="BU1109" s="44" t="str">
        <f>IF('Auto-Calculations'!GN1047="No Error","",CONCATENATE($CE$63,'Auto-Calculations'!GN1047,CHAR(10)))</f>
        <v/>
      </c>
      <c r="BV1109" s="44" t="str">
        <f>IF('Auto-Calculations'!GO1047="No Error","",CONCATENATE($CE$63,'Auto-Calculations'!GO1047,CHAR(10)))</f>
        <v/>
      </c>
      <c r="BW1109" s="44" t="str">
        <f>IF('Auto-Calculations'!GP1047="No Error","",CONCATENATE($CE$63,'Auto-Calculations'!GP1047,CHAR(10)))</f>
        <v/>
      </c>
      <c r="BX1109" s="44" t="str">
        <f>IF('Auto-Calculations'!GQ1047="No Error","",CONCATENATE($CE$63,'Auto-Calculations'!GQ1047,CHAR(10)))</f>
        <v/>
      </c>
      <c r="BY1109" s="44" t="str">
        <f>IF('Auto-Calculations'!GR1047="No Error","",CONCATENATE($CE$63,'Auto-Calculations'!GR1047,CHAR(10)))</f>
        <v/>
      </c>
      <c r="BZ1109" s="44" t="str">
        <f>IF('Auto-Calculations'!GS1047="No Error","",CONCATENATE($CE$63,'Auto-Calculations'!GS1047,CHAR(10)))</f>
        <v/>
      </c>
      <c r="CA1109" s="44" t="str">
        <f>IF('Auto-Calculations'!GT1047="No Error","",CONCATENATE($CE$63,'Auto-Calculations'!GT1047,CHAR(10)))</f>
        <v/>
      </c>
      <c r="CB1109" s="44" t="str">
        <f>IF('Auto-Calculations'!GU1047="No Error","",CONCATENATE($CE$63,'Auto-Calculations'!GU1047,CHAR(10)))</f>
        <v/>
      </c>
      <c r="CC1109" s="44" t="str">
        <f>IF('Auto-Calculations'!GV1047="No Error","",CONCATENATE($CE$63,'Auto-Calculations'!GV1047,CHAR(10)))</f>
        <v/>
      </c>
      <c r="CD1109" s="44" t="s">
        <v>5797</v>
      </c>
      <c r="CE1109" s="1" t="str">
        <f t="shared" si="16"/>
        <v>.</v>
      </c>
    </row>
    <row r="1110" spans="1:83" ht="18" customHeight="1" x14ac:dyDescent="0.25">
      <c r="A1110" s="14" t="str">
        <f>IF(NOT(ISBLANK('Auto-Calculations'!D1048)),'Auto-Calculations'!D1048,"")</f>
        <v/>
      </c>
      <c r="B1110" s="44" t="str">
        <f>IF('Auto-Calculations'!DU1048="No Error","",CONCATENATE($CE$63,'Auto-Calculations'!DU1048,CHAR(10)))</f>
        <v/>
      </c>
      <c r="C1110" s="44" t="str">
        <f>IF('Auto-Calculations'!DV1048="No Error","",CONCATENATE($CE$63,'Auto-Calculations'!DV1048,CHAR(10)))</f>
        <v/>
      </c>
      <c r="D1110" s="44" t="str">
        <f>IF('Auto-Calculations'!DW1048="No Error","",CONCATENATE($CE$63,'Auto-Calculations'!DW1048,CHAR(10)))</f>
        <v/>
      </c>
      <c r="E1110" s="44" t="str">
        <f>IF('Auto-Calculations'!DX1048="No Error","",CONCATENATE($CE$63,'Auto-Calculations'!DX1048,CHAR(10)))</f>
        <v/>
      </c>
      <c r="F1110" s="44" t="str">
        <f>IF('Auto-Calculations'!DY1048="No Error","",CONCATENATE($CE$63,'Auto-Calculations'!DY1048,CHAR(10)))</f>
        <v/>
      </c>
      <c r="G1110" s="44" t="str">
        <f>IF('Auto-Calculations'!DZ1048="No Error","",CONCATENATE($CE$63,'Auto-Calculations'!DZ1048,CHAR(10)))</f>
        <v/>
      </c>
      <c r="H1110" s="44" t="str">
        <f>IF('Auto-Calculations'!EA1048="No Error","",CONCATENATE($CE$63,'Auto-Calculations'!EA1048,CHAR(10)))</f>
        <v/>
      </c>
      <c r="I1110" s="44" t="str">
        <f>IF('Auto-Calculations'!EB1048="No Error","",CONCATENATE($CE$63,'Auto-Calculations'!EB1048,CHAR(10)))</f>
        <v/>
      </c>
      <c r="J1110" s="44" t="str">
        <f>IF('Auto-Calculations'!EC1048="No Error","",CONCATENATE($CE$63,'Auto-Calculations'!EC1048,CHAR(10)))</f>
        <v/>
      </c>
      <c r="K1110" s="44" t="str">
        <f>IF('Auto-Calculations'!ED1048="No Error","",CONCATENATE($CE$63,'Auto-Calculations'!ED1048,CHAR(10)))</f>
        <v/>
      </c>
      <c r="L1110" s="44" t="str">
        <f>IF('Auto-Calculations'!EE1048="No Error","",CONCATENATE($CE$63,'Auto-Calculations'!EE1048,CHAR(10)))</f>
        <v/>
      </c>
      <c r="M1110" s="44" t="str">
        <f>IF('Auto-Calculations'!EF1048="No Error","",CONCATENATE($CE$63,'Auto-Calculations'!EF1048,CHAR(10)))</f>
        <v/>
      </c>
      <c r="N1110" s="44" t="str">
        <f>IF('Auto-Calculations'!EG1048="No Error","",CONCATENATE($CE$63,'Auto-Calculations'!EG1048,CHAR(10)))</f>
        <v/>
      </c>
      <c r="O1110" s="44" t="str">
        <f>IF('Auto-Calculations'!EH1048="No Error","",CONCATENATE($CE$63,'Auto-Calculations'!EH1048,CHAR(10)))</f>
        <v/>
      </c>
      <c r="P1110" s="44" t="str">
        <f>IF('Auto-Calculations'!EI1048="No Error","",CONCATENATE($CE$63,'Auto-Calculations'!EI1048,CHAR(10)))</f>
        <v/>
      </c>
      <c r="Q1110" s="44" t="str">
        <f>IF('Auto-Calculations'!EJ1048="No Error","",CONCATENATE($CE$63,'Auto-Calculations'!EJ1048,CHAR(10)))</f>
        <v/>
      </c>
      <c r="R1110" s="44" t="str">
        <f>IF('Auto-Calculations'!EK1048="No Error","",CONCATENATE($CE$63,'Auto-Calculations'!EK1048,CHAR(10)))</f>
        <v/>
      </c>
      <c r="S1110" s="44" t="str">
        <f>IF('Auto-Calculations'!EL1048="No Error","",CONCATENATE($CE$63,'Auto-Calculations'!EL1048,CHAR(10)))</f>
        <v/>
      </c>
      <c r="T1110" s="44" t="str">
        <f>IF('Auto-Calculations'!EM1048="No Error","",CONCATENATE($CE$63,'Auto-Calculations'!EM1048,CHAR(10)))</f>
        <v/>
      </c>
      <c r="U1110" s="44" t="str">
        <f>IF('Auto-Calculations'!EN1048="No Error","",CONCATENATE($CE$63,'Auto-Calculations'!EN1048,CHAR(10)))</f>
        <v/>
      </c>
      <c r="V1110" s="44" t="str">
        <f>IF('Auto-Calculations'!EO1048="No Error","",CONCATENATE($CE$63,'Auto-Calculations'!EO1048,CHAR(10)))</f>
        <v/>
      </c>
      <c r="W1110" s="44" t="str">
        <f>IF('Auto-Calculations'!EP1048="No Error","",CONCATENATE($CE$63,'Auto-Calculations'!EP1048,CHAR(10)))</f>
        <v/>
      </c>
      <c r="X1110" s="44" t="str">
        <f>IF('Auto-Calculations'!EQ1048="No Error","",CONCATENATE($CE$63,'Auto-Calculations'!EQ1048,CHAR(10)))</f>
        <v/>
      </c>
      <c r="Y1110" s="44" t="str">
        <f>IF('Auto-Calculations'!ER1048="No Error","",CONCATENATE($CE$63,'Auto-Calculations'!ER1048,CHAR(10)))</f>
        <v/>
      </c>
      <c r="Z1110" s="44" t="str">
        <f>IF('Auto-Calculations'!ES1048="No Error","",CONCATENATE($CE$63,'Auto-Calculations'!ES1048,CHAR(10)))</f>
        <v/>
      </c>
      <c r="AA1110" s="44" t="str">
        <f>IF('Auto-Calculations'!ET1048="No Error","",CONCATENATE($CE$63,'Auto-Calculations'!ET1048,CHAR(10)))</f>
        <v/>
      </c>
      <c r="AB1110" s="44" t="str">
        <f>IF('Auto-Calculations'!EU1048="No Error","",CONCATENATE($CE$63,'Auto-Calculations'!EU1048,CHAR(10)))</f>
        <v/>
      </c>
      <c r="AC1110" s="44" t="str">
        <f>IF('Auto-Calculations'!EV1048="No Error","",CONCATENATE($CE$63,'Auto-Calculations'!EV1048,CHAR(10)))</f>
        <v/>
      </c>
      <c r="AD1110" s="44" t="str">
        <f>IF('Auto-Calculations'!EW1048="No Error","",CONCATENATE($CE$63,'Auto-Calculations'!EW1048,CHAR(10)))</f>
        <v/>
      </c>
      <c r="AE1110" s="44" t="str">
        <f>IF('Auto-Calculations'!EX1048="No Error","",CONCATENATE($CE$63,'Auto-Calculations'!EX1048,CHAR(10)))</f>
        <v/>
      </c>
      <c r="AF1110" s="44" t="str">
        <f>IF('Auto-Calculations'!EY1048="No Error","",CONCATENATE($CE$63,'Auto-Calculations'!EY1048,CHAR(10)))</f>
        <v/>
      </c>
      <c r="AG1110" s="44" t="str">
        <f>IF('Auto-Calculations'!EZ1048="No Error","",CONCATENATE($CE$63,'Auto-Calculations'!EZ1048,CHAR(10)))</f>
        <v/>
      </c>
      <c r="AH1110" s="44" t="str">
        <f>IF('Auto-Calculations'!FA1048="No Error","",CONCATENATE($CE$63,'Auto-Calculations'!FA1048,CHAR(10)))</f>
        <v/>
      </c>
      <c r="AI1110" s="44" t="str">
        <f>IF('Auto-Calculations'!FB1048="No Error","",CONCATENATE($CE$63,'Auto-Calculations'!FB1048,CHAR(10)))</f>
        <v/>
      </c>
      <c r="AJ1110" s="44" t="str">
        <f>IF('Auto-Calculations'!FC1048="No Error","",CONCATENATE($CE$63,'Auto-Calculations'!FC1048,CHAR(10)))</f>
        <v/>
      </c>
      <c r="AK1110" s="44" t="str">
        <f>IF('Auto-Calculations'!FD1048="No Error","",CONCATENATE($CE$63,'Auto-Calculations'!FD1048,CHAR(10)))</f>
        <v/>
      </c>
      <c r="AL1110" s="44" t="str">
        <f>IF('Auto-Calculations'!FE1048="No Error","",CONCATENATE($CE$63,'Auto-Calculations'!FE1048,CHAR(10)))</f>
        <v/>
      </c>
      <c r="AM1110" s="44" t="str">
        <f>IF('Auto-Calculations'!FF1048="No Error","",CONCATENATE($CE$63,'Auto-Calculations'!FF1048,CHAR(10)))</f>
        <v/>
      </c>
      <c r="AN1110" s="44" t="str">
        <f>IF('Auto-Calculations'!FG1048="No Error","",CONCATENATE($CE$63,'Auto-Calculations'!FG1048,CHAR(10)))</f>
        <v/>
      </c>
      <c r="AO1110" s="44" t="str">
        <f>IF('Auto-Calculations'!FH1048="No Error","",CONCATENATE($CE$63,'Auto-Calculations'!FH1048,CHAR(10)))</f>
        <v/>
      </c>
      <c r="AP1110" s="44" t="str">
        <f>IF('Auto-Calculations'!FI1048="No Error","",CONCATENATE($CE$63,'Auto-Calculations'!FI1048,CHAR(10)))</f>
        <v/>
      </c>
      <c r="AQ1110" s="44" t="str">
        <f>IF('Auto-Calculations'!FJ1048="No Error","",CONCATENATE($CE$63,'Auto-Calculations'!FJ1048,CHAR(10)))</f>
        <v/>
      </c>
      <c r="AR1110" s="44" t="str">
        <f>IF('Auto-Calculations'!FK1048="No Error","",CONCATENATE($CE$63,'Auto-Calculations'!FK1048,CHAR(10)))</f>
        <v/>
      </c>
      <c r="AS1110" s="44" t="str">
        <f>IF('Auto-Calculations'!FL1048="No Error","",CONCATENATE($CE$63,'Auto-Calculations'!FL1048,CHAR(10)))</f>
        <v/>
      </c>
      <c r="AT1110" s="44" t="str">
        <f>IF('Auto-Calculations'!FM1048="No Error","",CONCATENATE($CE$63,'Auto-Calculations'!FM1048,CHAR(10)))</f>
        <v/>
      </c>
      <c r="AU1110" s="44" t="str">
        <f>IF('Auto-Calculations'!FN1048="No Error","",CONCATENATE($CE$63,'Auto-Calculations'!FN1048,CHAR(10)))</f>
        <v/>
      </c>
      <c r="AV1110" s="44" t="str">
        <f>IF('Auto-Calculations'!FO1048="No Error","",CONCATENATE($CE$63,'Auto-Calculations'!FO1048,CHAR(10)))</f>
        <v/>
      </c>
      <c r="AW1110" s="44" t="str">
        <f>IF('Auto-Calculations'!FP1048="No Error","",CONCATENATE($CE$63,'Auto-Calculations'!FP1048,CHAR(10)))</f>
        <v/>
      </c>
      <c r="AX1110" s="44" t="str">
        <f>IF('Auto-Calculations'!FQ1048="No Error","",CONCATENATE($CE$63,'Auto-Calculations'!FQ1048,CHAR(10)))</f>
        <v/>
      </c>
      <c r="AY1110" s="44" t="str">
        <f>IF('Auto-Calculations'!FR1048="No Error","",CONCATENATE($CE$63,'Auto-Calculations'!FR1048,CHAR(10)))</f>
        <v/>
      </c>
      <c r="AZ1110" s="44" t="str">
        <f>IF('Auto-Calculations'!FS1048="No Error","",CONCATENATE($CE$63,'Auto-Calculations'!FS1048,CHAR(10)))</f>
        <v/>
      </c>
      <c r="BA1110" s="44" t="str">
        <f>IF('Auto-Calculations'!FT1048="No Error","",CONCATENATE($CE$63,'Auto-Calculations'!FT1048,CHAR(10)))</f>
        <v/>
      </c>
      <c r="BB1110" s="44" t="str">
        <f>IF('Auto-Calculations'!FU1048="No Error","",CONCATENATE($CE$63,'Auto-Calculations'!FU1048,CHAR(10)))</f>
        <v/>
      </c>
      <c r="BC1110" s="44" t="str">
        <f>IF('Auto-Calculations'!FV1048="No Error","",CONCATENATE($CE$63,'Auto-Calculations'!FV1048,CHAR(10)))</f>
        <v/>
      </c>
      <c r="BD1110" s="44" t="str">
        <f>IF('Auto-Calculations'!FW1048="No Error","",CONCATENATE($CE$63,'Auto-Calculations'!FW1048,CHAR(10)))</f>
        <v/>
      </c>
      <c r="BE1110" s="44" t="str">
        <f>IF('Auto-Calculations'!FX1048="No Error","",CONCATENATE($CE$63,'Auto-Calculations'!FX1048,CHAR(10)))</f>
        <v/>
      </c>
      <c r="BF1110" s="44" t="str">
        <f>IF('Auto-Calculations'!FY1048="No Error","",CONCATENATE($CE$63,'Auto-Calculations'!FY1048,CHAR(10)))</f>
        <v/>
      </c>
      <c r="BG1110" s="44" t="str">
        <f>IF('Auto-Calculations'!FZ1048="No Error","",CONCATENATE($CE$63,'Auto-Calculations'!FZ1048,CHAR(10)))</f>
        <v/>
      </c>
      <c r="BH1110" s="44" t="str">
        <f>IF('Auto-Calculations'!GA1048="No Error","",CONCATENATE($CE$63,'Auto-Calculations'!GA1048,CHAR(10)))</f>
        <v/>
      </c>
      <c r="BI1110" s="44" t="str">
        <f>IF('Auto-Calculations'!GB1048="No Error","",CONCATENATE($CE$63,'Auto-Calculations'!GB1048,CHAR(10)))</f>
        <v/>
      </c>
      <c r="BJ1110" s="44" t="str">
        <f>IF('Auto-Calculations'!GC1048="No Error","",CONCATENATE($CE$63,'Auto-Calculations'!GC1048,CHAR(10)))</f>
        <v/>
      </c>
      <c r="BK1110" s="44" t="str">
        <f>IF('Auto-Calculations'!GD1048="No Error","",CONCATENATE($CE$63,'Auto-Calculations'!GD1048,CHAR(10)))</f>
        <v/>
      </c>
      <c r="BL1110" s="44" t="str">
        <f>IF('Auto-Calculations'!GE1048="No Error","",CONCATENATE($CE$63,'Auto-Calculations'!GE1048,CHAR(10)))</f>
        <v/>
      </c>
      <c r="BM1110" s="44" t="str">
        <f>IF('Auto-Calculations'!GF1048="No Error","",CONCATENATE($CE$63,'Auto-Calculations'!GF1048,CHAR(10)))</f>
        <v/>
      </c>
      <c r="BN1110" s="44" t="str">
        <f>IF('Auto-Calculations'!GG1048="No Error","",CONCATENATE($CE$63,'Auto-Calculations'!GG1048,CHAR(10)))</f>
        <v/>
      </c>
      <c r="BO1110" s="44" t="str">
        <f>IF('Auto-Calculations'!GH1048="No Error","",CONCATENATE($CE$63,'Auto-Calculations'!GH1048,CHAR(10)))</f>
        <v/>
      </c>
      <c r="BP1110" s="44" t="str">
        <f>IF('Auto-Calculations'!GI1048="No Error","",CONCATENATE($CE$63,'Auto-Calculations'!GI1048,CHAR(10)))</f>
        <v/>
      </c>
      <c r="BQ1110" s="44" t="str">
        <f>IF('Auto-Calculations'!GJ1048="No Error","",CONCATENATE($CE$63,'Auto-Calculations'!GJ1048,CHAR(10)))</f>
        <v/>
      </c>
      <c r="BR1110" s="44" t="str">
        <f>IF('Auto-Calculations'!GK1048="No Error","",CONCATENATE($CE$63,'Auto-Calculations'!GK1048,CHAR(10)))</f>
        <v/>
      </c>
      <c r="BS1110" s="44" t="str">
        <f>IF('Auto-Calculations'!GL1048="No Error","",CONCATENATE($CE$63,'Auto-Calculations'!GL1048,CHAR(10)))</f>
        <v/>
      </c>
      <c r="BT1110" s="44" t="str">
        <f>IF('Auto-Calculations'!GM1048="No Error","",CONCATENATE($CE$63,'Auto-Calculations'!GM1048,CHAR(10)))</f>
        <v/>
      </c>
      <c r="BU1110" s="44" t="str">
        <f>IF('Auto-Calculations'!GN1048="No Error","",CONCATENATE($CE$63,'Auto-Calculations'!GN1048,CHAR(10)))</f>
        <v/>
      </c>
      <c r="BV1110" s="44" t="str">
        <f>IF('Auto-Calculations'!GO1048="No Error","",CONCATENATE($CE$63,'Auto-Calculations'!GO1048,CHAR(10)))</f>
        <v/>
      </c>
      <c r="BW1110" s="44" t="str">
        <f>IF('Auto-Calculations'!GP1048="No Error","",CONCATENATE($CE$63,'Auto-Calculations'!GP1048,CHAR(10)))</f>
        <v/>
      </c>
      <c r="BX1110" s="44" t="str">
        <f>IF('Auto-Calculations'!GQ1048="No Error","",CONCATENATE($CE$63,'Auto-Calculations'!GQ1048,CHAR(10)))</f>
        <v/>
      </c>
      <c r="BY1110" s="44" t="str">
        <f>IF('Auto-Calculations'!GR1048="No Error","",CONCATENATE($CE$63,'Auto-Calculations'!GR1048,CHAR(10)))</f>
        <v/>
      </c>
      <c r="BZ1110" s="44" t="str">
        <f>IF('Auto-Calculations'!GS1048="No Error","",CONCATENATE($CE$63,'Auto-Calculations'!GS1048,CHAR(10)))</f>
        <v/>
      </c>
      <c r="CA1110" s="44" t="str">
        <f>IF('Auto-Calculations'!GT1048="No Error","",CONCATENATE($CE$63,'Auto-Calculations'!GT1048,CHAR(10)))</f>
        <v/>
      </c>
      <c r="CB1110" s="44" t="str">
        <f>IF('Auto-Calculations'!GU1048="No Error","",CONCATENATE($CE$63,'Auto-Calculations'!GU1048,CHAR(10)))</f>
        <v/>
      </c>
      <c r="CC1110" s="44" t="str">
        <f>IF('Auto-Calculations'!GV1048="No Error","",CONCATENATE($CE$63,'Auto-Calculations'!GV1048,CHAR(10)))</f>
        <v/>
      </c>
      <c r="CD1110" s="44" t="s">
        <v>5797</v>
      </c>
      <c r="CE1110" s="1" t="str">
        <f t="shared" si="16"/>
        <v>.</v>
      </c>
    </row>
    <row r="1111" spans="1:83" ht="18" customHeight="1" x14ac:dyDescent="0.25">
      <c r="A1111" s="14" t="str">
        <f>IF(NOT(ISBLANK('Auto-Calculations'!D1049)),'Auto-Calculations'!D1049,"")</f>
        <v/>
      </c>
      <c r="B1111" s="44" t="str">
        <f>IF('Auto-Calculations'!DU1049="No Error","",CONCATENATE($CE$63,'Auto-Calculations'!DU1049,CHAR(10)))</f>
        <v/>
      </c>
      <c r="C1111" s="44" t="str">
        <f>IF('Auto-Calculations'!DV1049="No Error","",CONCATENATE($CE$63,'Auto-Calculations'!DV1049,CHAR(10)))</f>
        <v/>
      </c>
      <c r="D1111" s="44" t="str">
        <f>IF('Auto-Calculations'!DW1049="No Error","",CONCATENATE($CE$63,'Auto-Calculations'!DW1049,CHAR(10)))</f>
        <v/>
      </c>
      <c r="E1111" s="44" t="str">
        <f>IF('Auto-Calculations'!DX1049="No Error","",CONCATENATE($CE$63,'Auto-Calculations'!DX1049,CHAR(10)))</f>
        <v/>
      </c>
      <c r="F1111" s="44" t="str">
        <f>IF('Auto-Calculations'!DY1049="No Error","",CONCATENATE($CE$63,'Auto-Calculations'!DY1049,CHAR(10)))</f>
        <v/>
      </c>
      <c r="G1111" s="44" t="str">
        <f>IF('Auto-Calculations'!DZ1049="No Error","",CONCATENATE($CE$63,'Auto-Calculations'!DZ1049,CHAR(10)))</f>
        <v/>
      </c>
      <c r="H1111" s="44" t="str">
        <f>IF('Auto-Calculations'!EA1049="No Error","",CONCATENATE($CE$63,'Auto-Calculations'!EA1049,CHAR(10)))</f>
        <v/>
      </c>
      <c r="I1111" s="44" t="str">
        <f>IF('Auto-Calculations'!EB1049="No Error","",CONCATENATE($CE$63,'Auto-Calculations'!EB1049,CHAR(10)))</f>
        <v/>
      </c>
      <c r="J1111" s="44" t="str">
        <f>IF('Auto-Calculations'!EC1049="No Error","",CONCATENATE($CE$63,'Auto-Calculations'!EC1049,CHAR(10)))</f>
        <v/>
      </c>
      <c r="K1111" s="44" t="str">
        <f>IF('Auto-Calculations'!ED1049="No Error","",CONCATENATE($CE$63,'Auto-Calculations'!ED1049,CHAR(10)))</f>
        <v/>
      </c>
      <c r="L1111" s="44" t="str">
        <f>IF('Auto-Calculations'!EE1049="No Error","",CONCATENATE($CE$63,'Auto-Calculations'!EE1049,CHAR(10)))</f>
        <v/>
      </c>
      <c r="M1111" s="44" t="str">
        <f>IF('Auto-Calculations'!EF1049="No Error","",CONCATENATE($CE$63,'Auto-Calculations'!EF1049,CHAR(10)))</f>
        <v/>
      </c>
      <c r="N1111" s="44" t="str">
        <f>IF('Auto-Calculations'!EG1049="No Error","",CONCATENATE($CE$63,'Auto-Calculations'!EG1049,CHAR(10)))</f>
        <v/>
      </c>
      <c r="O1111" s="44" t="str">
        <f>IF('Auto-Calculations'!EH1049="No Error","",CONCATENATE($CE$63,'Auto-Calculations'!EH1049,CHAR(10)))</f>
        <v/>
      </c>
      <c r="P1111" s="44" t="str">
        <f>IF('Auto-Calculations'!EI1049="No Error","",CONCATENATE($CE$63,'Auto-Calculations'!EI1049,CHAR(10)))</f>
        <v/>
      </c>
      <c r="Q1111" s="44" t="str">
        <f>IF('Auto-Calculations'!EJ1049="No Error","",CONCATENATE($CE$63,'Auto-Calculations'!EJ1049,CHAR(10)))</f>
        <v/>
      </c>
      <c r="R1111" s="44" t="str">
        <f>IF('Auto-Calculations'!EK1049="No Error","",CONCATENATE($CE$63,'Auto-Calculations'!EK1049,CHAR(10)))</f>
        <v/>
      </c>
      <c r="S1111" s="44" t="str">
        <f>IF('Auto-Calculations'!EL1049="No Error","",CONCATENATE($CE$63,'Auto-Calculations'!EL1049,CHAR(10)))</f>
        <v/>
      </c>
      <c r="T1111" s="44" t="str">
        <f>IF('Auto-Calculations'!EM1049="No Error","",CONCATENATE($CE$63,'Auto-Calculations'!EM1049,CHAR(10)))</f>
        <v/>
      </c>
      <c r="U1111" s="44" t="str">
        <f>IF('Auto-Calculations'!EN1049="No Error","",CONCATENATE($CE$63,'Auto-Calculations'!EN1049,CHAR(10)))</f>
        <v/>
      </c>
      <c r="V1111" s="44" t="str">
        <f>IF('Auto-Calculations'!EO1049="No Error","",CONCATENATE($CE$63,'Auto-Calculations'!EO1049,CHAR(10)))</f>
        <v/>
      </c>
      <c r="W1111" s="44" t="str">
        <f>IF('Auto-Calculations'!EP1049="No Error","",CONCATENATE($CE$63,'Auto-Calculations'!EP1049,CHAR(10)))</f>
        <v/>
      </c>
      <c r="X1111" s="44" t="str">
        <f>IF('Auto-Calculations'!EQ1049="No Error","",CONCATENATE($CE$63,'Auto-Calculations'!EQ1049,CHAR(10)))</f>
        <v/>
      </c>
      <c r="Y1111" s="44" t="str">
        <f>IF('Auto-Calculations'!ER1049="No Error","",CONCATENATE($CE$63,'Auto-Calculations'!ER1049,CHAR(10)))</f>
        <v/>
      </c>
      <c r="Z1111" s="44" t="str">
        <f>IF('Auto-Calculations'!ES1049="No Error","",CONCATENATE($CE$63,'Auto-Calculations'!ES1049,CHAR(10)))</f>
        <v/>
      </c>
      <c r="AA1111" s="44" t="str">
        <f>IF('Auto-Calculations'!ET1049="No Error","",CONCATENATE($CE$63,'Auto-Calculations'!ET1049,CHAR(10)))</f>
        <v/>
      </c>
      <c r="AB1111" s="44" t="str">
        <f>IF('Auto-Calculations'!EU1049="No Error","",CONCATENATE($CE$63,'Auto-Calculations'!EU1049,CHAR(10)))</f>
        <v/>
      </c>
      <c r="AC1111" s="44" t="str">
        <f>IF('Auto-Calculations'!EV1049="No Error","",CONCATENATE($CE$63,'Auto-Calculations'!EV1049,CHAR(10)))</f>
        <v/>
      </c>
      <c r="AD1111" s="44" t="str">
        <f>IF('Auto-Calculations'!EW1049="No Error","",CONCATENATE($CE$63,'Auto-Calculations'!EW1049,CHAR(10)))</f>
        <v/>
      </c>
      <c r="AE1111" s="44" t="str">
        <f>IF('Auto-Calculations'!EX1049="No Error","",CONCATENATE($CE$63,'Auto-Calculations'!EX1049,CHAR(10)))</f>
        <v/>
      </c>
      <c r="AF1111" s="44" t="str">
        <f>IF('Auto-Calculations'!EY1049="No Error","",CONCATENATE($CE$63,'Auto-Calculations'!EY1049,CHAR(10)))</f>
        <v/>
      </c>
      <c r="AG1111" s="44" t="str">
        <f>IF('Auto-Calculations'!EZ1049="No Error","",CONCATENATE($CE$63,'Auto-Calculations'!EZ1049,CHAR(10)))</f>
        <v/>
      </c>
      <c r="AH1111" s="44" t="str">
        <f>IF('Auto-Calculations'!FA1049="No Error","",CONCATENATE($CE$63,'Auto-Calculations'!FA1049,CHAR(10)))</f>
        <v/>
      </c>
      <c r="AI1111" s="44" t="str">
        <f>IF('Auto-Calculations'!FB1049="No Error","",CONCATENATE($CE$63,'Auto-Calculations'!FB1049,CHAR(10)))</f>
        <v/>
      </c>
      <c r="AJ1111" s="44" t="str">
        <f>IF('Auto-Calculations'!FC1049="No Error","",CONCATENATE($CE$63,'Auto-Calculations'!FC1049,CHAR(10)))</f>
        <v/>
      </c>
      <c r="AK1111" s="44" t="str">
        <f>IF('Auto-Calculations'!FD1049="No Error","",CONCATENATE($CE$63,'Auto-Calculations'!FD1049,CHAR(10)))</f>
        <v/>
      </c>
      <c r="AL1111" s="44" t="str">
        <f>IF('Auto-Calculations'!FE1049="No Error","",CONCATENATE($CE$63,'Auto-Calculations'!FE1049,CHAR(10)))</f>
        <v/>
      </c>
      <c r="AM1111" s="44" t="str">
        <f>IF('Auto-Calculations'!FF1049="No Error","",CONCATENATE($CE$63,'Auto-Calculations'!FF1049,CHAR(10)))</f>
        <v/>
      </c>
      <c r="AN1111" s="44" t="str">
        <f>IF('Auto-Calculations'!FG1049="No Error","",CONCATENATE($CE$63,'Auto-Calculations'!FG1049,CHAR(10)))</f>
        <v/>
      </c>
      <c r="AO1111" s="44" t="str">
        <f>IF('Auto-Calculations'!FH1049="No Error","",CONCATENATE($CE$63,'Auto-Calculations'!FH1049,CHAR(10)))</f>
        <v/>
      </c>
      <c r="AP1111" s="44" t="str">
        <f>IF('Auto-Calculations'!FI1049="No Error","",CONCATENATE($CE$63,'Auto-Calculations'!FI1049,CHAR(10)))</f>
        <v/>
      </c>
      <c r="AQ1111" s="44" t="str">
        <f>IF('Auto-Calculations'!FJ1049="No Error","",CONCATENATE($CE$63,'Auto-Calculations'!FJ1049,CHAR(10)))</f>
        <v/>
      </c>
      <c r="AR1111" s="44" t="str">
        <f>IF('Auto-Calculations'!FK1049="No Error","",CONCATENATE($CE$63,'Auto-Calculations'!FK1049,CHAR(10)))</f>
        <v/>
      </c>
      <c r="AS1111" s="44" t="str">
        <f>IF('Auto-Calculations'!FL1049="No Error","",CONCATENATE($CE$63,'Auto-Calculations'!FL1049,CHAR(10)))</f>
        <v/>
      </c>
      <c r="AT1111" s="44" t="str">
        <f>IF('Auto-Calculations'!FM1049="No Error","",CONCATENATE($CE$63,'Auto-Calculations'!FM1049,CHAR(10)))</f>
        <v/>
      </c>
      <c r="AU1111" s="44" t="str">
        <f>IF('Auto-Calculations'!FN1049="No Error","",CONCATENATE($CE$63,'Auto-Calculations'!FN1049,CHAR(10)))</f>
        <v/>
      </c>
      <c r="AV1111" s="44" t="str">
        <f>IF('Auto-Calculations'!FO1049="No Error","",CONCATENATE($CE$63,'Auto-Calculations'!FO1049,CHAR(10)))</f>
        <v/>
      </c>
      <c r="AW1111" s="44" t="str">
        <f>IF('Auto-Calculations'!FP1049="No Error","",CONCATENATE($CE$63,'Auto-Calculations'!FP1049,CHAR(10)))</f>
        <v/>
      </c>
      <c r="AX1111" s="44" t="str">
        <f>IF('Auto-Calculations'!FQ1049="No Error","",CONCATENATE($CE$63,'Auto-Calculations'!FQ1049,CHAR(10)))</f>
        <v/>
      </c>
      <c r="AY1111" s="44" t="str">
        <f>IF('Auto-Calculations'!FR1049="No Error","",CONCATENATE($CE$63,'Auto-Calculations'!FR1049,CHAR(10)))</f>
        <v/>
      </c>
      <c r="AZ1111" s="44" t="str">
        <f>IF('Auto-Calculations'!FS1049="No Error","",CONCATENATE($CE$63,'Auto-Calculations'!FS1049,CHAR(10)))</f>
        <v/>
      </c>
      <c r="BA1111" s="44" t="str">
        <f>IF('Auto-Calculations'!FT1049="No Error","",CONCATENATE($CE$63,'Auto-Calculations'!FT1049,CHAR(10)))</f>
        <v/>
      </c>
      <c r="BB1111" s="44" t="str">
        <f>IF('Auto-Calculations'!FU1049="No Error","",CONCATENATE($CE$63,'Auto-Calculations'!FU1049,CHAR(10)))</f>
        <v/>
      </c>
      <c r="BC1111" s="44" t="str">
        <f>IF('Auto-Calculations'!FV1049="No Error","",CONCATENATE($CE$63,'Auto-Calculations'!FV1049,CHAR(10)))</f>
        <v/>
      </c>
      <c r="BD1111" s="44" t="str">
        <f>IF('Auto-Calculations'!FW1049="No Error","",CONCATENATE($CE$63,'Auto-Calculations'!FW1049,CHAR(10)))</f>
        <v/>
      </c>
      <c r="BE1111" s="44" t="str">
        <f>IF('Auto-Calculations'!FX1049="No Error","",CONCATENATE($CE$63,'Auto-Calculations'!FX1049,CHAR(10)))</f>
        <v/>
      </c>
      <c r="BF1111" s="44" t="str">
        <f>IF('Auto-Calculations'!FY1049="No Error","",CONCATENATE($CE$63,'Auto-Calculations'!FY1049,CHAR(10)))</f>
        <v/>
      </c>
      <c r="BG1111" s="44" t="str">
        <f>IF('Auto-Calculations'!FZ1049="No Error","",CONCATENATE($CE$63,'Auto-Calculations'!FZ1049,CHAR(10)))</f>
        <v/>
      </c>
      <c r="BH1111" s="44" t="str">
        <f>IF('Auto-Calculations'!GA1049="No Error","",CONCATENATE($CE$63,'Auto-Calculations'!GA1049,CHAR(10)))</f>
        <v/>
      </c>
      <c r="BI1111" s="44" t="str">
        <f>IF('Auto-Calculations'!GB1049="No Error","",CONCATENATE($CE$63,'Auto-Calculations'!GB1049,CHAR(10)))</f>
        <v/>
      </c>
      <c r="BJ1111" s="44" t="str">
        <f>IF('Auto-Calculations'!GC1049="No Error","",CONCATENATE($CE$63,'Auto-Calculations'!GC1049,CHAR(10)))</f>
        <v/>
      </c>
      <c r="BK1111" s="44" t="str">
        <f>IF('Auto-Calculations'!GD1049="No Error","",CONCATENATE($CE$63,'Auto-Calculations'!GD1049,CHAR(10)))</f>
        <v/>
      </c>
      <c r="BL1111" s="44" t="str">
        <f>IF('Auto-Calculations'!GE1049="No Error","",CONCATENATE($CE$63,'Auto-Calculations'!GE1049,CHAR(10)))</f>
        <v/>
      </c>
      <c r="BM1111" s="44" t="str">
        <f>IF('Auto-Calculations'!GF1049="No Error","",CONCATENATE($CE$63,'Auto-Calculations'!GF1049,CHAR(10)))</f>
        <v/>
      </c>
      <c r="BN1111" s="44" t="str">
        <f>IF('Auto-Calculations'!GG1049="No Error","",CONCATENATE($CE$63,'Auto-Calculations'!GG1049,CHAR(10)))</f>
        <v/>
      </c>
      <c r="BO1111" s="44" t="str">
        <f>IF('Auto-Calculations'!GH1049="No Error","",CONCATENATE($CE$63,'Auto-Calculations'!GH1049,CHAR(10)))</f>
        <v/>
      </c>
      <c r="BP1111" s="44" t="str">
        <f>IF('Auto-Calculations'!GI1049="No Error","",CONCATENATE($CE$63,'Auto-Calculations'!GI1049,CHAR(10)))</f>
        <v/>
      </c>
      <c r="BQ1111" s="44" t="str">
        <f>IF('Auto-Calculations'!GJ1049="No Error","",CONCATENATE($CE$63,'Auto-Calculations'!GJ1049,CHAR(10)))</f>
        <v/>
      </c>
      <c r="BR1111" s="44" t="str">
        <f>IF('Auto-Calculations'!GK1049="No Error","",CONCATENATE($CE$63,'Auto-Calculations'!GK1049,CHAR(10)))</f>
        <v/>
      </c>
      <c r="BS1111" s="44" t="str">
        <f>IF('Auto-Calculations'!GL1049="No Error","",CONCATENATE($CE$63,'Auto-Calculations'!GL1049,CHAR(10)))</f>
        <v/>
      </c>
      <c r="BT1111" s="44" t="str">
        <f>IF('Auto-Calculations'!GM1049="No Error","",CONCATENATE($CE$63,'Auto-Calculations'!GM1049,CHAR(10)))</f>
        <v/>
      </c>
      <c r="BU1111" s="44" t="str">
        <f>IF('Auto-Calculations'!GN1049="No Error","",CONCATENATE($CE$63,'Auto-Calculations'!GN1049,CHAR(10)))</f>
        <v/>
      </c>
      <c r="BV1111" s="44" t="str">
        <f>IF('Auto-Calculations'!GO1049="No Error","",CONCATENATE($CE$63,'Auto-Calculations'!GO1049,CHAR(10)))</f>
        <v/>
      </c>
      <c r="BW1111" s="44" t="str">
        <f>IF('Auto-Calculations'!GP1049="No Error","",CONCATENATE($CE$63,'Auto-Calculations'!GP1049,CHAR(10)))</f>
        <v/>
      </c>
      <c r="BX1111" s="44" t="str">
        <f>IF('Auto-Calculations'!GQ1049="No Error","",CONCATENATE($CE$63,'Auto-Calculations'!GQ1049,CHAR(10)))</f>
        <v/>
      </c>
      <c r="BY1111" s="44" t="str">
        <f>IF('Auto-Calculations'!GR1049="No Error","",CONCATENATE($CE$63,'Auto-Calculations'!GR1049,CHAR(10)))</f>
        <v/>
      </c>
      <c r="BZ1111" s="44" t="str">
        <f>IF('Auto-Calculations'!GS1049="No Error","",CONCATENATE($CE$63,'Auto-Calculations'!GS1049,CHAR(10)))</f>
        <v/>
      </c>
      <c r="CA1111" s="44" t="str">
        <f>IF('Auto-Calculations'!GT1049="No Error","",CONCATENATE($CE$63,'Auto-Calculations'!GT1049,CHAR(10)))</f>
        <v/>
      </c>
      <c r="CB1111" s="44" t="str">
        <f>IF('Auto-Calculations'!GU1049="No Error","",CONCATENATE($CE$63,'Auto-Calculations'!GU1049,CHAR(10)))</f>
        <v/>
      </c>
      <c r="CC1111" s="44" t="str">
        <f>IF('Auto-Calculations'!GV1049="No Error","",CONCATENATE($CE$63,'Auto-Calculations'!GV1049,CHAR(10)))</f>
        <v/>
      </c>
      <c r="CD1111" s="44" t="s">
        <v>5797</v>
      </c>
      <c r="CE1111" s="1" t="str">
        <f t="shared" si="16"/>
        <v>.</v>
      </c>
    </row>
    <row r="1112" spans="1:83" ht="18" customHeight="1" x14ac:dyDescent="0.25">
      <c r="A1112" s="14" t="str">
        <f>IF(NOT(ISBLANK('Auto-Calculations'!D1050)),'Auto-Calculations'!D1050,"")</f>
        <v/>
      </c>
      <c r="B1112" s="44" t="str">
        <f>IF('Auto-Calculations'!DU1050="No Error","",CONCATENATE($CE$63,'Auto-Calculations'!DU1050,CHAR(10)))</f>
        <v/>
      </c>
      <c r="C1112" s="44" t="str">
        <f>IF('Auto-Calculations'!DV1050="No Error","",CONCATENATE($CE$63,'Auto-Calculations'!DV1050,CHAR(10)))</f>
        <v/>
      </c>
      <c r="D1112" s="44" t="str">
        <f>IF('Auto-Calculations'!DW1050="No Error","",CONCATENATE($CE$63,'Auto-Calculations'!DW1050,CHAR(10)))</f>
        <v/>
      </c>
      <c r="E1112" s="44" t="str">
        <f>IF('Auto-Calculations'!DX1050="No Error","",CONCATENATE($CE$63,'Auto-Calculations'!DX1050,CHAR(10)))</f>
        <v/>
      </c>
      <c r="F1112" s="44" t="str">
        <f>IF('Auto-Calculations'!DY1050="No Error","",CONCATENATE($CE$63,'Auto-Calculations'!DY1050,CHAR(10)))</f>
        <v/>
      </c>
      <c r="G1112" s="44" t="str">
        <f>IF('Auto-Calculations'!DZ1050="No Error","",CONCATENATE($CE$63,'Auto-Calculations'!DZ1050,CHAR(10)))</f>
        <v/>
      </c>
      <c r="H1112" s="44" t="str">
        <f>IF('Auto-Calculations'!EA1050="No Error","",CONCATENATE($CE$63,'Auto-Calculations'!EA1050,CHAR(10)))</f>
        <v/>
      </c>
      <c r="I1112" s="44" t="str">
        <f>IF('Auto-Calculations'!EB1050="No Error","",CONCATENATE($CE$63,'Auto-Calculations'!EB1050,CHAR(10)))</f>
        <v/>
      </c>
      <c r="J1112" s="44" t="str">
        <f>IF('Auto-Calculations'!EC1050="No Error","",CONCATENATE($CE$63,'Auto-Calculations'!EC1050,CHAR(10)))</f>
        <v/>
      </c>
      <c r="K1112" s="44" t="str">
        <f>IF('Auto-Calculations'!ED1050="No Error","",CONCATENATE($CE$63,'Auto-Calculations'!ED1050,CHAR(10)))</f>
        <v/>
      </c>
      <c r="L1112" s="44" t="str">
        <f>IF('Auto-Calculations'!EE1050="No Error","",CONCATENATE($CE$63,'Auto-Calculations'!EE1050,CHAR(10)))</f>
        <v/>
      </c>
      <c r="M1112" s="44" t="str">
        <f>IF('Auto-Calculations'!EF1050="No Error","",CONCATENATE($CE$63,'Auto-Calculations'!EF1050,CHAR(10)))</f>
        <v/>
      </c>
      <c r="N1112" s="44" t="str">
        <f>IF('Auto-Calculations'!EG1050="No Error","",CONCATENATE($CE$63,'Auto-Calculations'!EG1050,CHAR(10)))</f>
        <v/>
      </c>
      <c r="O1112" s="44" t="str">
        <f>IF('Auto-Calculations'!EH1050="No Error","",CONCATENATE($CE$63,'Auto-Calculations'!EH1050,CHAR(10)))</f>
        <v/>
      </c>
      <c r="P1112" s="44" t="str">
        <f>IF('Auto-Calculations'!EI1050="No Error","",CONCATENATE($CE$63,'Auto-Calculations'!EI1050,CHAR(10)))</f>
        <v/>
      </c>
      <c r="Q1112" s="44" t="str">
        <f>IF('Auto-Calculations'!EJ1050="No Error","",CONCATENATE($CE$63,'Auto-Calculations'!EJ1050,CHAR(10)))</f>
        <v/>
      </c>
      <c r="R1112" s="44" t="str">
        <f>IF('Auto-Calculations'!EK1050="No Error","",CONCATENATE($CE$63,'Auto-Calculations'!EK1050,CHAR(10)))</f>
        <v/>
      </c>
      <c r="S1112" s="44" t="str">
        <f>IF('Auto-Calculations'!EL1050="No Error","",CONCATENATE($CE$63,'Auto-Calculations'!EL1050,CHAR(10)))</f>
        <v/>
      </c>
      <c r="T1112" s="44" t="str">
        <f>IF('Auto-Calculations'!EM1050="No Error","",CONCATENATE($CE$63,'Auto-Calculations'!EM1050,CHAR(10)))</f>
        <v/>
      </c>
      <c r="U1112" s="44" t="str">
        <f>IF('Auto-Calculations'!EN1050="No Error","",CONCATENATE($CE$63,'Auto-Calculations'!EN1050,CHAR(10)))</f>
        <v/>
      </c>
      <c r="V1112" s="44" t="str">
        <f>IF('Auto-Calculations'!EO1050="No Error","",CONCATENATE($CE$63,'Auto-Calculations'!EO1050,CHAR(10)))</f>
        <v/>
      </c>
      <c r="W1112" s="44" t="str">
        <f>IF('Auto-Calculations'!EP1050="No Error","",CONCATENATE($CE$63,'Auto-Calculations'!EP1050,CHAR(10)))</f>
        <v/>
      </c>
      <c r="X1112" s="44" t="str">
        <f>IF('Auto-Calculations'!EQ1050="No Error","",CONCATENATE($CE$63,'Auto-Calculations'!EQ1050,CHAR(10)))</f>
        <v/>
      </c>
      <c r="Y1112" s="44" t="str">
        <f>IF('Auto-Calculations'!ER1050="No Error","",CONCATENATE($CE$63,'Auto-Calculations'!ER1050,CHAR(10)))</f>
        <v/>
      </c>
      <c r="Z1112" s="44" t="str">
        <f>IF('Auto-Calculations'!ES1050="No Error","",CONCATENATE($CE$63,'Auto-Calculations'!ES1050,CHAR(10)))</f>
        <v/>
      </c>
      <c r="AA1112" s="44" t="str">
        <f>IF('Auto-Calculations'!ET1050="No Error","",CONCATENATE($CE$63,'Auto-Calculations'!ET1050,CHAR(10)))</f>
        <v/>
      </c>
      <c r="AB1112" s="44" t="str">
        <f>IF('Auto-Calculations'!EU1050="No Error","",CONCATENATE($CE$63,'Auto-Calculations'!EU1050,CHAR(10)))</f>
        <v/>
      </c>
      <c r="AC1112" s="44" t="str">
        <f>IF('Auto-Calculations'!EV1050="No Error","",CONCATENATE($CE$63,'Auto-Calculations'!EV1050,CHAR(10)))</f>
        <v/>
      </c>
      <c r="AD1112" s="44" t="str">
        <f>IF('Auto-Calculations'!EW1050="No Error","",CONCATENATE($CE$63,'Auto-Calculations'!EW1050,CHAR(10)))</f>
        <v/>
      </c>
      <c r="AE1112" s="44" t="str">
        <f>IF('Auto-Calculations'!EX1050="No Error","",CONCATENATE($CE$63,'Auto-Calculations'!EX1050,CHAR(10)))</f>
        <v/>
      </c>
      <c r="AF1112" s="44" t="str">
        <f>IF('Auto-Calculations'!EY1050="No Error","",CONCATENATE($CE$63,'Auto-Calculations'!EY1050,CHAR(10)))</f>
        <v/>
      </c>
      <c r="AG1112" s="44" t="str">
        <f>IF('Auto-Calculations'!EZ1050="No Error","",CONCATENATE($CE$63,'Auto-Calculations'!EZ1050,CHAR(10)))</f>
        <v/>
      </c>
      <c r="AH1112" s="44" t="str">
        <f>IF('Auto-Calculations'!FA1050="No Error","",CONCATENATE($CE$63,'Auto-Calculations'!FA1050,CHAR(10)))</f>
        <v/>
      </c>
      <c r="AI1112" s="44" t="str">
        <f>IF('Auto-Calculations'!FB1050="No Error","",CONCATENATE($CE$63,'Auto-Calculations'!FB1050,CHAR(10)))</f>
        <v/>
      </c>
      <c r="AJ1112" s="44" t="str">
        <f>IF('Auto-Calculations'!FC1050="No Error","",CONCATENATE($CE$63,'Auto-Calculations'!FC1050,CHAR(10)))</f>
        <v/>
      </c>
      <c r="AK1112" s="44" t="str">
        <f>IF('Auto-Calculations'!FD1050="No Error","",CONCATENATE($CE$63,'Auto-Calculations'!FD1050,CHAR(10)))</f>
        <v/>
      </c>
      <c r="AL1112" s="44" t="str">
        <f>IF('Auto-Calculations'!FE1050="No Error","",CONCATENATE($CE$63,'Auto-Calculations'!FE1050,CHAR(10)))</f>
        <v/>
      </c>
      <c r="AM1112" s="44" t="str">
        <f>IF('Auto-Calculations'!FF1050="No Error","",CONCATENATE($CE$63,'Auto-Calculations'!FF1050,CHAR(10)))</f>
        <v/>
      </c>
      <c r="AN1112" s="44" t="str">
        <f>IF('Auto-Calculations'!FG1050="No Error","",CONCATENATE($CE$63,'Auto-Calculations'!FG1050,CHAR(10)))</f>
        <v/>
      </c>
      <c r="AO1112" s="44" t="str">
        <f>IF('Auto-Calculations'!FH1050="No Error","",CONCATENATE($CE$63,'Auto-Calculations'!FH1050,CHAR(10)))</f>
        <v/>
      </c>
      <c r="AP1112" s="44" t="str">
        <f>IF('Auto-Calculations'!FI1050="No Error","",CONCATENATE($CE$63,'Auto-Calculations'!FI1050,CHAR(10)))</f>
        <v/>
      </c>
      <c r="AQ1112" s="44" t="str">
        <f>IF('Auto-Calculations'!FJ1050="No Error","",CONCATENATE($CE$63,'Auto-Calculations'!FJ1050,CHAR(10)))</f>
        <v/>
      </c>
      <c r="AR1112" s="44" t="str">
        <f>IF('Auto-Calculations'!FK1050="No Error","",CONCATENATE($CE$63,'Auto-Calculations'!FK1050,CHAR(10)))</f>
        <v/>
      </c>
      <c r="AS1112" s="44" t="str">
        <f>IF('Auto-Calculations'!FL1050="No Error","",CONCATENATE($CE$63,'Auto-Calculations'!FL1050,CHAR(10)))</f>
        <v/>
      </c>
      <c r="AT1112" s="44" t="str">
        <f>IF('Auto-Calculations'!FM1050="No Error","",CONCATENATE($CE$63,'Auto-Calculations'!FM1050,CHAR(10)))</f>
        <v/>
      </c>
      <c r="AU1112" s="44" t="str">
        <f>IF('Auto-Calculations'!FN1050="No Error","",CONCATENATE($CE$63,'Auto-Calculations'!FN1050,CHAR(10)))</f>
        <v/>
      </c>
      <c r="AV1112" s="44" t="str">
        <f>IF('Auto-Calculations'!FO1050="No Error","",CONCATENATE($CE$63,'Auto-Calculations'!FO1050,CHAR(10)))</f>
        <v/>
      </c>
      <c r="AW1112" s="44" t="str">
        <f>IF('Auto-Calculations'!FP1050="No Error","",CONCATENATE($CE$63,'Auto-Calculations'!FP1050,CHAR(10)))</f>
        <v/>
      </c>
      <c r="AX1112" s="44" t="str">
        <f>IF('Auto-Calculations'!FQ1050="No Error","",CONCATENATE($CE$63,'Auto-Calculations'!FQ1050,CHAR(10)))</f>
        <v/>
      </c>
      <c r="AY1112" s="44" t="str">
        <f>IF('Auto-Calculations'!FR1050="No Error","",CONCATENATE($CE$63,'Auto-Calculations'!FR1050,CHAR(10)))</f>
        <v/>
      </c>
      <c r="AZ1112" s="44" t="str">
        <f>IF('Auto-Calculations'!FS1050="No Error","",CONCATENATE($CE$63,'Auto-Calculations'!FS1050,CHAR(10)))</f>
        <v/>
      </c>
      <c r="BA1112" s="44" t="str">
        <f>IF('Auto-Calculations'!FT1050="No Error","",CONCATENATE($CE$63,'Auto-Calculations'!FT1050,CHAR(10)))</f>
        <v/>
      </c>
      <c r="BB1112" s="44" t="str">
        <f>IF('Auto-Calculations'!FU1050="No Error","",CONCATENATE($CE$63,'Auto-Calculations'!FU1050,CHAR(10)))</f>
        <v/>
      </c>
      <c r="BC1112" s="44" t="str">
        <f>IF('Auto-Calculations'!FV1050="No Error","",CONCATENATE($CE$63,'Auto-Calculations'!FV1050,CHAR(10)))</f>
        <v/>
      </c>
      <c r="BD1112" s="44" t="str">
        <f>IF('Auto-Calculations'!FW1050="No Error","",CONCATENATE($CE$63,'Auto-Calculations'!FW1050,CHAR(10)))</f>
        <v/>
      </c>
      <c r="BE1112" s="44" t="str">
        <f>IF('Auto-Calculations'!FX1050="No Error","",CONCATENATE($CE$63,'Auto-Calculations'!FX1050,CHAR(10)))</f>
        <v/>
      </c>
      <c r="BF1112" s="44" t="str">
        <f>IF('Auto-Calculations'!FY1050="No Error","",CONCATENATE($CE$63,'Auto-Calculations'!FY1050,CHAR(10)))</f>
        <v/>
      </c>
      <c r="BG1112" s="44" t="str">
        <f>IF('Auto-Calculations'!FZ1050="No Error","",CONCATENATE($CE$63,'Auto-Calculations'!FZ1050,CHAR(10)))</f>
        <v/>
      </c>
      <c r="BH1112" s="44" t="str">
        <f>IF('Auto-Calculations'!GA1050="No Error","",CONCATENATE($CE$63,'Auto-Calculations'!GA1050,CHAR(10)))</f>
        <v/>
      </c>
      <c r="BI1112" s="44" t="str">
        <f>IF('Auto-Calculations'!GB1050="No Error","",CONCATENATE($CE$63,'Auto-Calculations'!GB1050,CHAR(10)))</f>
        <v/>
      </c>
      <c r="BJ1112" s="44" t="str">
        <f>IF('Auto-Calculations'!GC1050="No Error","",CONCATENATE($CE$63,'Auto-Calculations'!GC1050,CHAR(10)))</f>
        <v/>
      </c>
      <c r="BK1112" s="44" t="str">
        <f>IF('Auto-Calculations'!GD1050="No Error","",CONCATENATE($CE$63,'Auto-Calculations'!GD1050,CHAR(10)))</f>
        <v/>
      </c>
      <c r="BL1112" s="44" t="str">
        <f>IF('Auto-Calculations'!GE1050="No Error","",CONCATENATE($CE$63,'Auto-Calculations'!GE1050,CHAR(10)))</f>
        <v/>
      </c>
      <c r="BM1112" s="44" t="str">
        <f>IF('Auto-Calculations'!GF1050="No Error","",CONCATENATE($CE$63,'Auto-Calculations'!GF1050,CHAR(10)))</f>
        <v/>
      </c>
      <c r="BN1112" s="44" t="str">
        <f>IF('Auto-Calculations'!GG1050="No Error","",CONCATENATE($CE$63,'Auto-Calculations'!GG1050,CHAR(10)))</f>
        <v/>
      </c>
      <c r="BO1112" s="44" t="str">
        <f>IF('Auto-Calculations'!GH1050="No Error","",CONCATENATE($CE$63,'Auto-Calculations'!GH1050,CHAR(10)))</f>
        <v/>
      </c>
      <c r="BP1112" s="44" t="str">
        <f>IF('Auto-Calculations'!GI1050="No Error","",CONCATENATE($CE$63,'Auto-Calculations'!GI1050,CHAR(10)))</f>
        <v/>
      </c>
      <c r="BQ1112" s="44" t="str">
        <f>IF('Auto-Calculations'!GJ1050="No Error","",CONCATENATE($CE$63,'Auto-Calculations'!GJ1050,CHAR(10)))</f>
        <v/>
      </c>
      <c r="BR1112" s="44" t="str">
        <f>IF('Auto-Calculations'!GK1050="No Error","",CONCATENATE($CE$63,'Auto-Calculations'!GK1050,CHAR(10)))</f>
        <v/>
      </c>
      <c r="BS1112" s="44" t="str">
        <f>IF('Auto-Calculations'!GL1050="No Error","",CONCATENATE($CE$63,'Auto-Calculations'!GL1050,CHAR(10)))</f>
        <v/>
      </c>
      <c r="BT1112" s="44" t="str">
        <f>IF('Auto-Calculations'!GM1050="No Error","",CONCATENATE($CE$63,'Auto-Calculations'!GM1050,CHAR(10)))</f>
        <v/>
      </c>
      <c r="BU1112" s="44" t="str">
        <f>IF('Auto-Calculations'!GN1050="No Error","",CONCATENATE($CE$63,'Auto-Calculations'!GN1050,CHAR(10)))</f>
        <v/>
      </c>
      <c r="BV1112" s="44" t="str">
        <f>IF('Auto-Calculations'!GO1050="No Error","",CONCATENATE($CE$63,'Auto-Calculations'!GO1050,CHAR(10)))</f>
        <v/>
      </c>
      <c r="BW1112" s="44" t="str">
        <f>IF('Auto-Calculations'!GP1050="No Error","",CONCATENATE($CE$63,'Auto-Calculations'!GP1050,CHAR(10)))</f>
        <v/>
      </c>
      <c r="BX1112" s="44" t="str">
        <f>IF('Auto-Calculations'!GQ1050="No Error","",CONCATENATE($CE$63,'Auto-Calculations'!GQ1050,CHAR(10)))</f>
        <v/>
      </c>
      <c r="BY1112" s="44" t="str">
        <f>IF('Auto-Calculations'!GR1050="No Error","",CONCATENATE($CE$63,'Auto-Calculations'!GR1050,CHAR(10)))</f>
        <v/>
      </c>
      <c r="BZ1112" s="44" t="str">
        <f>IF('Auto-Calculations'!GS1050="No Error","",CONCATENATE($CE$63,'Auto-Calculations'!GS1050,CHAR(10)))</f>
        <v/>
      </c>
      <c r="CA1112" s="44" t="str">
        <f>IF('Auto-Calculations'!GT1050="No Error","",CONCATENATE($CE$63,'Auto-Calculations'!GT1050,CHAR(10)))</f>
        <v/>
      </c>
      <c r="CB1112" s="44" t="str">
        <f>IF('Auto-Calculations'!GU1050="No Error","",CONCATENATE($CE$63,'Auto-Calculations'!GU1050,CHAR(10)))</f>
        <v/>
      </c>
      <c r="CC1112" s="44" t="str">
        <f>IF('Auto-Calculations'!GV1050="No Error","",CONCATENATE($CE$63,'Auto-Calculations'!GV1050,CHAR(10)))</f>
        <v/>
      </c>
      <c r="CD1112" s="44" t="s">
        <v>5797</v>
      </c>
      <c r="CE1112" s="1" t="str">
        <f t="shared" si="16"/>
        <v>.</v>
      </c>
    </row>
    <row r="1113" spans="1:83" ht="18" customHeight="1" x14ac:dyDescent="0.25">
      <c r="A1113" s="14" t="str">
        <f>IF(NOT(ISBLANK('Auto-Calculations'!D1051)),'Auto-Calculations'!D1051,"")</f>
        <v/>
      </c>
      <c r="B1113" s="44" t="str">
        <f>IF('Auto-Calculations'!DU1051="No Error","",CONCATENATE($CE$63,'Auto-Calculations'!DU1051,CHAR(10)))</f>
        <v/>
      </c>
      <c r="C1113" s="44" t="str">
        <f>IF('Auto-Calculations'!DV1051="No Error","",CONCATENATE($CE$63,'Auto-Calculations'!DV1051,CHAR(10)))</f>
        <v/>
      </c>
      <c r="D1113" s="44" t="str">
        <f>IF('Auto-Calculations'!DW1051="No Error","",CONCATENATE($CE$63,'Auto-Calculations'!DW1051,CHAR(10)))</f>
        <v/>
      </c>
      <c r="E1113" s="44" t="str">
        <f>IF('Auto-Calculations'!DX1051="No Error","",CONCATENATE($CE$63,'Auto-Calculations'!DX1051,CHAR(10)))</f>
        <v/>
      </c>
      <c r="F1113" s="44" t="str">
        <f>IF('Auto-Calculations'!DY1051="No Error","",CONCATENATE($CE$63,'Auto-Calculations'!DY1051,CHAR(10)))</f>
        <v/>
      </c>
      <c r="G1113" s="44" t="str">
        <f>IF('Auto-Calculations'!DZ1051="No Error","",CONCATENATE($CE$63,'Auto-Calculations'!DZ1051,CHAR(10)))</f>
        <v/>
      </c>
      <c r="H1113" s="44" t="str">
        <f>IF('Auto-Calculations'!EA1051="No Error","",CONCATENATE($CE$63,'Auto-Calculations'!EA1051,CHAR(10)))</f>
        <v/>
      </c>
      <c r="I1113" s="44" t="str">
        <f>IF('Auto-Calculations'!EB1051="No Error","",CONCATENATE($CE$63,'Auto-Calculations'!EB1051,CHAR(10)))</f>
        <v/>
      </c>
      <c r="J1113" s="44" t="str">
        <f>IF('Auto-Calculations'!EC1051="No Error","",CONCATENATE($CE$63,'Auto-Calculations'!EC1051,CHAR(10)))</f>
        <v/>
      </c>
      <c r="K1113" s="44" t="str">
        <f>IF('Auto-Calculations'!ED1051="No Error","",CONCATENATE($CE$63,'Auto-Calculations'!ED1051,CHAR(10)))</f>
        <v/>
      </c>
      <c r="L1113" s="44" t="str">
        <f>IF('Auto-Calculations'!EE1051="No Error","",CONCATENATE($CE$63,'Auto-Calculations'!EE1051,CHAR(10)))</f>
        <v/>
      </c>
      <c r="M1113" s="44" t="str">
        <f>IF('Auto-Calculations'!EF1051="No Error","",CONCATENATE($CE$63,'Auto-Calculations'!EF1051,CHAR(10)))</f>
        <v/>
      </c>
      <c r="N1113" s="44" t="str">
        <f>IF('Auto-Calculations'!EG1051="No Error","",CONCATENATE($CE$63,'Auto-Calculations'!EG1051,CHAR(10)))</f>
        <v/>
      </c>
      <c r="O1113" s="44" t="str">
        <f>IF('Auto-Calculations'!EH1051="No Error","",CONCATENATE($CE$63,'Auto-Calculations'!EH1051,CHAR(10)))</f>
        <v/>
      </c>
      <c r="P1113" s="44" t="str">
        <f>IF('Auto-Calculations'!EI1051="No Error","",CONCATENATE($CE$63,'Auto-Calculations'!EI1051,CHAR(10)))</f>
        <v/>
      </c>
      <c r="Q1113" s="44" t="str">
        <f>IF('Auto-Calculations'!EJ1051="No Error","",CONCATENATE($CE$63,'Auto-Calculations'!EJ1051,CHAR(10)))</f>
        <v/>
      </c>
      <c r="R1113" s="44" t="str">
        <f>IF('Auto-Calculations'!EK1051="No Error","",CONCATENATE($CE$63,'Auto-Calculations'!EK1051,CHAR(10)))</f>
        <v/>
      </c>
      <c r="S1113" s="44" t="str">
        <f>IF('Auto-Calculations'!EL1051="No Error","",CONCATENATE($CE$63,'Auto-Calculations'!EL1051,CHAR(10)))</f>
        <v/>
      </c>
      <c r="T1113" s="44" t="str">
        <f>IF('Auto-Calculations'!EM1051="No Error","",CONCATENATE($CE$63,'Auto-Calculations'!EM1051,CHAR(10)))</f>
        <v/>
      </c>
      <c r="U1113" s="44" t="str">
        <f>IF('Auto-Calculations'!EN1051="No Error","",CONCATENATE($CE$63,'Auto-Calculations'!EN1051,CHAR(10)))</f>
        <v/>
      </c>
      <c r="V1113" s="44" t="str">
        <f>IF('Auto-Calculations'!EO1051="No Error","",CONCATENATE($CE$63,'Auto-Calculations'!EO1051,CHAR(10)))</f>
        <v/>
      </c>
      <c r="W1113" s="44" t="str">
        <f>IF('Auto-Calculations'!EP1051="No Error","",CONCATENATE($CE$63,'Auto-Calculations'!EP1051,CHAR(10)))</f>
        <v/>
      </c>
      <c r="X1113" s="44" t="str">
        <f>IF('Auto-Calculations'!EQ1051="No Error","",CONCATENATE($CE$63,'Auto-Calculations'!EQ1051,CHAR(10)))</f>
        <v/>
      </c>
      <c r="Y1113" s="44" t="str">
        <f>IF('Auto-Calculations'!ER1051="No Error","",CONCATENATE($CE$63,'Auto-Calculations'!ER1051,CHAR(10)))</f>
        <v/>
      </c>
      <c r="Z1113" s="44" t="str">
        <f>IF('Auto-Calculations'!ES1051="No Error","",CONCATENATE($CE$63,'Auto-Calculations'!ES1051,CHAR(10)))</f>
        <v/>
      </c>
      <c r="AA1113" s="44" t="str">
        <f>IF('Auto-Calculations'!ET1051="No Error","",CONCATENATE($CE$63,'Auto-Calculations'!ET1051,CHAR(10)))</f>
        <v/>
      </c>
      <c r="AB1113" s="44" t="str">
        <f>IF('Auto-Calculations'!EU1051="No Error","",CONCATENATE($CE$63,'Auto-Calculations'!EU1051,CHAR(10)))</f>
        <v/>
      </c>
      <c r="AC1113" s="44" t="str">
        <f>IF('Auto-Calculations'!EV1051="No Error","",CONCATENATE($CE$63,'Auto-Calculations'!EV1051,CHAR(10)))</f>
        <v/>
      </c>
      <c r="AD1113" s="44" t="str">
        <f>IF('Auto-Calculations'!EW1051="No Error","",CONCATENATE($CE$63,'Auto-Calculations'!EW1051,CHAR(10)))</f>
        <v/>
      </c>
      <c r="AE1113" s="44" t="str">
        <f>IF('Auto-Calculations'!EX1051="No Error","",CONCATENATE($CE$63,'Auto-Calculations'!EX1051,CHAR(10)))</f>
        <v/>
      </c>
      <c r="AF1113" s="44" t="str">
        <f>IF('Auto-Calculations'!EY1051="No Error","",CONCATENATE($CE$63,'Auto-Calculations'!EY1051,CHAR(10)))</f>
        <v/>
      </c>
      <c r="AG1113" s="44" t="str">
        <f>IF('Auto-Calculations'!EZ1051="No Error","",CONCATENATE($CE$63,'Auto-Calculations'!EZ1051,CHAR(10)))</f>
        <v/>
      </c>
      <c r="AH1113" s="44" t="str">
        <f>IF('Auto-Calculations'!FA1051="No Error","",CONCATENATE($CE$63,'Auto-Calculations'!FA1051,CHAR(10)))</f>
        <v/>
      </c>
      <c r="AI1113" s="44" t="str">
        <f>IF('Auto-Calculations'!FB1051="No Error","",CONCATENATE($CE$63,'Auto-Calculations'!FB1051,CHAR(10)))</f>
        <v/>
      </c>
      <c r="AJ1113" s="44" t="str">
        <f>IF('Auto-Calculations'!FC1051="No Error","",CONCATENATE($CE$63,'Auto-Calculations'!FC1051,CHAR(10)))</f>
        <v/>
      </c>
      <c r="AK1113" s="44" t="str">
        <f>IF('Auto-Calculations'!FD1051="No Error","",CONCATENATE($CE$63,'Auto-Calculations'!FD1051,CHAR(10)))</f>
        <v/>
      </c>
      <c r="AL1113" s="44" t="str">
        <f>IF('Auto-Calculations'!FE1051="No Error","",CONCATENATE($CE$63,'Auto-Calculations'!FE1051,CHAR(10)))</f>
        <v/>
      </c>
      <c r="AM1113" s="44" t="str">
        <f>IF('Auto-Calculations'!FF1051="No Error","",CONCATENATE($CE$63,'Auto-Calculations'!FF1051,CHAR(10)))</f>
        <v/>
      </c>
      <c r="AN1113" s="44" t="str">
        <f>IF('Auto-Calculations'!FG1051="No Error","",CONCATENATE($CE$63,'Auto-Calculations'!FG1051,CHAR(10)))</f>
        <v/>
      </c>
      <c r="AO1113" s="44" t="str">
        <f>IF('Auto-Calculations'!FH1051="No Error","",CONCATENATE($CE$63,'Auto-Calculations'!FH1051,CHAR(10)))</f>
        <v/>
      </c>
      <c r="AP1113" s="44" t="str">
        <f>IF('Auto-Calculations'!FI1051="No Error","",CONCATENATE($CE$63,'Auto-Calculations'!FI1051,CHAR(10)))</f>
        <v/>
      </c>
      <c r="AQ1113" s="44" t="str">
        <f>IF('Auto-Calculations'!FJ1051="No Error","",CONCATENATE($CE$63,'Auto-Calculations'!FJ1051,CHAR(10)))</f>
        <v/>
      </c>
      <c r="AR1113" s="44" t="str">
        <f>IF('Auto-Calculations'!FK1051="No Error","",CONCATENATE($CE$63,'Auto-Calculations'!FK1051,CHAR(10)))</f>
        <v/>
      </c>
      <c r="AS1113" s="44" t="str">
        <f>IF('Auto-Calculations'!FL1051="No Error","",CONCATENATE($CE$63,'Auto-Calculations'!FL1051,CHAR(10)))</f>
        <v/>
      </c>
      <c r="AT1113" s="44" t="str">
        <f>IF('Auto-Calculations'!FM1051="No Error","",CONCATENATE($CE$63,'Auto-Calculations'!FM1051,CHAR(10)))</f>
        <v/>
      </c>
      <c r="AU1113" s="44" t="str">
        <f>IF('Auto-Calculations'!FN1051="No Error","",CONCATENATE($CE$63,'Auto-Calculations'!FN1051,CHAR(10)))</f>
        <v/>
      </c>
      <c r="AV1113" s="44" t="str">
        <f>IF('Auto-Calculations'!FO1051="No Error","",CONCATENATE($CE$63,'Auto-Calculations'!FO1051,CHAR(10)))</f>
        <v/>
      </c>
      <c r="AW1113" s="44" t="str">
        <f>IF('Auto-Calculations'!FP1051="No Error","",CONCATENATE($CE$63,'Auto-Calculations'!FP1051,CHAR(10)))</f>
        <v/>
      </c>
      <c r="AX1113" s="44" t="str">
        <f>IF('Auto-Calculations'!FQ1051="No Error","",CONCATENATE($CE$63,'Auto-Calculations'!FQ1051,CHAR(10)))</f>
        <v/>
      </c>
      <c r="AY1113" s="44" t="str">
        <f>IF('Auto-Calculations'!FR1051="No Error","",CONCATENATE($CE$63,'Auto-Calculations'!FR1051,CHAR(10)))</f>
        <v/>
      </c>
      <c r="AZ1113" s="44" t="str">
        <f>IF('Auto-Calculations'!FS1051="No Error","",CONCATENATE($CE$63,'Auto-Calculations'!FS1051,CHAR(10)))</f>
        <v/>
      </c>
      <c r="BA1113" s="44" t="str">
        <f>IF('Auto-Calculations'!FT1051="No Error","",CONCATENATE($CE$63,'Auto-Calculations'!FT1051,CHAR(10)))</f>
        <v/>
      </c>
      <c r="BB1113" s="44" t="str">
        <f>IF('Auto-Calculations'!FU1051="No Error","",CONCATENATE($CE$63,'Auto-Calculations'!FU1051,CHAR(10)))</f>
        <v/>
      </c>
      <c r="BC1113" s="44" t="str">
        <f>IF('Auto-Calculations'!FV1051="No Error","",CONCATENATE($CE$63,'Auto-Calculations'!FV1051,CHAR(10)))</f>
        <v/>
      </c>
      <c r="BD1113" s="44" t="str">
        <f>IF('Auto-Calculations'!FW1051="No Error","",CONCATENATE($CE$63,'Auto-Calculations'!FW1051,CHAR(10)))</f>
        <v/>
      </c>
      <c r="BE1113" s="44" t="str">
        <f>IF('Auto-Calculations'!FX1051="No Error","",CONCATENATE($CE$63,'Auto-Calculations'!FX1051,CHAR(10)))</f>
        <v/>
      </c>
      <c r="BF1113" s="44" t="str">
        <f>IF('Auto-Calculations'!FY1051="No Error","",CONCATENATE($CE$63,'Auto-Calculations'!FY1051,CHAR(10)))</f>
        <v/>
      </c>
      <c r="BG1113" s="44" t="str">
        <f>IF('Auto-Calculations'!FZ1051="No Error","",CONCATENATE($CE$63,'Auto-Calculations'!FZ1051,CHAR(10)))</f>
        <v/>
      </c>
      <c r="BH1113" s="44" t="str">
        <f>IF('Auto-Calculations'!GA1051="No Error","",CONCATENATE($CE$63,'Auto-Calculations'!GA1051,CHAR(10)))</f>
        <v/>
      </c>
      <c r="BI1113" s="44" t="str">
        <f>IF('Auto-Calculations'!GB1051="No Error","",CONCATENATE($CE$63,'Auto-Calculations'!GB1051,CHAR(10)))</f>
        <v/>
      </c>
      <c r="BJ1113" s="44" t="str">
        <f>IF('Auto-Calculations'!GC1051="No Error","",CONCATENATE($CE$63,'Auto-Calculations'!GC1051,CHAR(10)))</f>
        <v/>
      </c>
      <c r="BK1113" s="44" t="str">
        <f>IF('Auto-Calculations'!GD1051="No Error","",CONCATENATE($CE$63,'Auto-Calculations'!GD1051,CHAR(10)))</f>
        <v/>
      </c>
      <c r="BL1113" s="44" t="str">
        <f>IF('Auto-Calculations'!GE1051="No Error","",CONCATENATE($CE$63,'Auto-Calculations'!GE1051,CHAR(10)))</f>
        <v/>
      </c>
      <c r="BM1113" s="44" t="str">
        <f>IF('Auto-Calculations'!GF1051="No Error","",CONCATENATE($CE$63,'Auto-Calculations'!GF1051,CHAR(10)))</f>
        <v/>
      </c>
      <c r="BN1113" s="44" t="str">
        <f>IF('Auto-Calculations'!GG1051="No Error","",CONCATENATE($CE$63,'Auto-Calculations'!GG1051,CHAR(10)))</f>
        <v/>
      </c>
      <c r="BO1113" s="44" t="str">
        <f>IF('Auto-Calculations'!GH1051="No Error","",CONCATENATE($CE$63,'Auto-Calculations'!GH1051,CHAR(10)))</f>
        <v/>
      </c>
      <c r="BP1113" s="44" t="str">
        <f>IF('Auto-Calculations'!GI1051="No Error","",CONCATENATE($CE$63,'Auto-Calculations'!GI1051,CHAR(10)))</f>
        <v/>
      </c>
      <c r="BQ1113" s="44" t="str">
        <f>IF('Auto-Calculations'!GJ1051="No Error","",CONCATENATE($CE$63,'Auto-Calculations'!GJ1051,CHAR(10)))</f>
        <v/>
      </c>
      <c r="BR1113" s="44" t="str">
        <f>IF('Auto-Calculations'!GK1051="No Error","",CONCATENATE($CE$63,'Auto-Calculations'!GK1051,CHAR(10)))</f>
        <v/>
      </c>
      <c r="BS1113" s="44" t="str">
        <f>IF('Auto-Calculations'!GL1051="No Error","",CONCATENATE($CE$63,'Auto-Calculations'!GL1051,CHAR(10)))</f>
        <v/>
      </c>
      <c r="BT1113" s="44" t="str">
        <f>IF('Auto-Calculations'!GM1051="No Error","",CONCATENATE($CE$63,'Auto-Calculations'!GM1051,CHAR(10)))</f>
        <v/>
      </c>
      <c r="BU1113" s="44" t="str">
        <f>IF('Auto-Calculations'!GN1051="No Error","",CONCATENATE($CE$63,'Auto-Calculations'!GN1051,CHAR(10)))</f>
        <v/>
      </c>
      <c r="BV1113" s="44" t="str">
        <f>IF('Auto-Calculations'!GO1051="No Error","",CONCATENATE($CE$63,'Auto-Calculations'!GO1051,CHAR(10)))</f>
        <v/>
      </c>
      <c r="BW1113" s="44" t="str">
        <f>IF('Auto-Calculations'!GP1051="No Error","",CONCATENATE($CE$63,'Auto-Calculations'!GP1051,CHAR(10)))</f>
        <v/>
      </c>
      <c r="BX1113" s="44" t="str">
        <f>IF('Auto-Calculations'!GQ1051="No Error","",CONCATENATE($CE$63,'Auto-Calculations'!GQ1051,CHAR(10)))</f>
        <v/>
      </c>
      <c r="BY1113" s="44" t="str">
        <f>IF('Auto-Calculations'!GR1051="No Error","",CONCATENATE($CE$63,'Auto-Calculations'!GR1051,CHAR(10)))</f>
        <v/>
      </c>
      <c r="BZ1113" s="44" t="str">
        <f>IF('Auto-Calculations'!GS1051="No Error","",CONCATENATE($CE$63,'Auto-Calculations'!GS1051,CHAR(10)))</f>
        <v/>
      </c>
      <c r="CA1113" s="44" t="str">
        <f>IF('Auto-Calculations'!GT1051="No Error","",CONCATENATE($CE$63,'Auto-Calculations'!GT1051,CHAR(10)))</f>
        <v/>
      </c>
      <c r="CB1113" s="44" t="str">
        <f>IF('Auto-Calculations'!GU1051="No Error","",CONCATENATE($CE$63,'Auto-Calculations'!GU1051,CHAR(10)))</f>
        <v/>
      </c>
      <c r="CC1113" s="44" t="str">
        <f>IF('Auto-Calculations'!GV1051="No Error","",CONCATENATE($CE$63,'Auto-Calculations'!GV1051,CHAR(10)))</f>
        <v/>
      </c>
      <c r="CD1113" s="44" t="s">
        <v>5797</v>
      </c>
      <c r="CE1113" s="1" t="str">
        <f t="shared" si="16"/>
        <v>.</v>
      </c>
    </row>
    <row r="1114" spans="1:83" ht="18" customHeight="1" x14ac:dyDescent="0.25">
      <c r="A1114" s="14" t="str">
        <f>IF(NOT(ISBLANK('Auto-Calculations'!D1052)),'Auto-Calculations'!D1052,"")</f>
        <v/>
      </c>
      <c r="B1114" s="44" t="str">
        <f>IF('Auto-Calculations'!DU1052="No Error","",CONCATENATE($CE$63,'Auto-Calculations'!DU1052,CHAR(10)))</f>
        <v/>
      </c>
      <c r="C1114" s="44" t="str">
        <f>IF('Auto-Calculations'!DV1052="No Error","",CONCATENATE($CE$63,'Auto-Calculations'!DV1052,CHAR(10)))</f>
        <v/>
      </c>
      <c r="D1114" s="44" t="str">
        <f>IF('Auto-Calculations'!DW1052="No Error","",CONCATENATE($CE$63,'Auto-Calculations'!DW1052,CHAR(10)))</f>
        <v/>
      </c>
      <c r="E1114" s="44" t="str">
        <f>IF('Auto-Calculations'!DX1052="No Error","",CONCATENATE($CE$63,'Auto-Calculations'!DX1052,CHAR(10)))</f>
        <v/>
      </c>
      <c r="F1114" s="44" t="str">
        <f>IF('Auto-Calculations'!DY1052="No Error","",CONCATENATE($CE$63,'Auto-Calculations'!DY1052,CHAR(10)))</f>
        <v/>
      </c>
      <c r="G1114" s="44" t="str">
        <f>IF('Auto-Calculations'!DZ1052="No Error","",CONCATENATE($CE$63,'Auto-Calculations'!DZ1052,CHAR(10)))</f>
        <v/>
      </c>
      <c r="H1114" s="44" t="str">
        <f>IF('Auto-Calculations'!EA1052="No Error","",CONCATENATE($CE$63,'Auto-Calculations'!EA1052,CHAR(10)))</f>
        <v/>
      </c>
      <c r="I1114" s="44" t="str">
        <f>IF('Auto-Calculations'!EB1052="No Error","",CONCATENATE($CE$63,'Auto-Calculations'!EB1052,CHAR(10)))</f>
        <v/>
      </c>
      <c r="J1114" s="44" t="str">
        <f>IF('Auto-Calculations'!EC1052="No Error","",CONCATENATE($CE$63,'Auto-Calculations'!EC1052,CHAR(10)))</f>
        <v/>
      </c>
      <c r="K1114" s="44" t="str">
        <f>IF('Auto-Calculations'!ED1052="No Error","",CONCATENATE($CE$63,'Auto-Calculations'!ED1052,CHAR(10)))</f>
        <v/>
      </c>
      <c r="L1114" s="44" t="str">
        <f>IF('Auto-Calculations'!EE1052="No Error","",CONCATENATE($CE$63,'Auto-Calculations'!EE1052,CHAR(10)))</f>
        <v/>
      </c>
      <c r="M1114" s="44" t="str">
        <f>IF('Auto-Calculations'!EF1052="No Error","",CONCATENATE($CE$63,'Auto-Calculations'!EF1052,CHAR(10)))</f>
        <v/>
      </c>
      <c r="N1114" s="44" t="str">
        <f>IF('Auto-Calculations'!EG1052="No Error","",CONCATENATE($CE$63,'Auto-Calculations'!EG1052,CHAR(10)))</f>
        <v/>
      </c>
      <c r="O1114" s="44" t="str">
        <f>IF('Auto-Calculations'!EH1052="No Error","",CONCATENATE($CE$63,'Auto-Calculations'!EH1052,CHAR(10)))</f>
        <v/>
      </c>
      <c r="P1114" s="44" t="str">
        <f>IF('Auto-Calculations'!EI1052="No Error","",CONCATENATE($CE$63,'Auto-Calculations'!EI1052,CHAR(10)))</f>
        <v/>
      </c>
      <c r="Q1114" s="44" t="str">
        <f>IF('Auto-Calculations'!EJ1052="No Error","",CONCATENATE($CE$63,'Auto-Calculations'!EJ1052,CHAR(10)))</f>
        <v/>
      </c>
      <c r="R1114" s="44" t="str">
        <f>IF('Auto-Calculations'!EK1052="No Error","",CONCATENATE($CE$63,'Auto-Calculations'!EK1052,CHAR(10)))</f>
        <v/>
      </c>
      <c r="S1114" s="44" t="str">
        <f>IF('Auto-Calculations'!EL1052="No Error","",CONCATENATE($CE$63,'Auto-Calculations'!EL1052,CHAR(10)))</f>
        <v/>
      </c>
      <c r="T1114" s="44" t="str">
        <f>IF('Auto-Calculations'!EM1052="No Error","",CONCATENATE($CE$63,'Auto-Calculations'!EM1052,CHAR(10)))</f>
        <v/>
      </c>
      <c r="U1114" s="44" t="str">
        <f>IF('Auto-Calculations'!EN1052="No Error","",CONCATENATE($CE$63,'Auto-Calculations'!EN1052,CHAR(10)))</f>
        <v/>
      </c>
      <c r="V1114" s="44" t="str">
        <f>IF('Auto-Calculations'!EO1052="No Error","",CONCATENATE($CE$63,'Auto-Calculations'!EO1052,CHAR(10)))</f>
        <v/>
      </c>
      <c r="W1114" s="44" t="str">
        <f>IF('Auto-Calculations'!EP1052="No Error","",CONCATENATE($CE$63,'Auto-Calculations'!EP1052,CHAR(10)))</f>
        <v/>
      </c>
      <c r="X1114" s="44" t="str">
        <f>IF('Auto-Calculations'!EQ1052="No Error","",CONCATENATE($CE$63,'Auto-Calculations'!EQ1052,CHAR(10)))</f>
        <v/>
      </c>
      <c r="Y1114" s="44" t="str">
        <f>IF('Auto-Calculations'!ER1052="No Error","",CONCATENATE($CE$63,'Auto-Calculations'!ER1052,CHAR(10)))</f>
        <v/>
      </c>
      <c r="Z1114" s="44" t="str">
        <f>IF('Auto-Calculations'!ES1052="No Error","",CONCATENATE($CE$63,'Auto-Calculations'!ES1052,CHAR(10)))</f>
        <v/>
      </c>
      <c r="AA1114" s="44" t="str">
        <f>IF('Auto-Calculations'!ET1052="No Error","",CONCATENATE($CE$63,'Auto-Calculations'!ET1052,CHAR(10)))</f>
        <v/>
      </c>
      <c r="AB1114" s="44" t="str">
        <f>IF('Auto-Calculations'!EU1052="No Error","",CONCATENATE($CE$63,'Auto-Calculations'!EU1052,CHAR(10)))</f>
        <v/>
      </c>
      <c r="AC1114" s="44" t="str">
        <f>IF('Auto-Calculations'!EV1052="No Error","",CONCATENATE($CE$63,'Auto-Calculations'!EV1052,CHAR(10)))</f>
        <v/>
      </c>
      <c r="AD1114" s="44" t="str">
        <f>IF('Auto-Calculations'!EW1052="No Error","",CONCATENATE($CE$63,'Auto-Calculations'!EW1052,CHAR(10)))</f>
        <v/>
      </c>
      <c r="AE1114" s="44" t="str">
        <f>IF('Auto-Calculations'!EX1052="No Error","",CONCATENATE($CE$63,'Auto-Calculations'!EX1052,CHAR(10)))</f>
        <v/>
      </c>
      <c r="AF1114" s="44" t="str">
        <f>IF('Auto-Calculations'!EY1052="No Error","",CONCATENATE($CE$63,'Auto-Calculations'!EY1052,CHAR(10)))</f>
        <v/>
      </c>
      <c r="AG1114" s="44" t="str">
        <f>IF('Auto-Calculations'!EZ1052="No Error","",CONCATENATE($CE$63,'Auto-Calculations'!EZ1052,CHAR(10)))</f>
        <v/>
      </c>
      <c r="AH1114" s="44" t="str">
        <f>IF('Auto-Calculations'!FA1052="No Error","",CONCATENATE($CE$63,'Auto-Calculations'!FA1052,CHAR(10)))</f>
        <v/>
      </c>
      <c r="AI1114" s="44" t="str">
        <f>IF('Auto-Calculations'!FB1052="No Error","",CONCATENATE($CE$63,'Auto-Calculations'!FB1052,CHAR(10)))</f>
        <v/>
      </c>
      <c r="AJ1114" s="44" t="str">
        <f>IF('Auto-Calculations'!FC1052="No Error","",CONCATENATE($CE$63,'Auto-Calculations'!FC1052,CHAR(10)))</f>
        <v/>
      </c>
      <c r="AK1114" s="44" t="str">
        <f>IF('Auto-Calculations'!FD1052="No Error","",CONCATENATE($CE$63,'Auto-Calculations'!FD1052,CHAR(10)))</f>
        <v/>
      </c>
      <c r="AL1114" s="44" t="str">
        <f>IF('Auto-Calculations'!FE1052="No Error","",CONCATENATE($CE$63,'Auto-Calculations'!FE1052,CHAR(10)))</f>
        <v/>
      </c>
      <c r="AM1114" s="44" t="str">
        <f>IF('Auto-Calculations'!FF1052="No Error","",CONCATENATE($CE$63,'Auto-Calculations'!FF1052,CHAR(10)))</f>
        <v/>
      </c>
      <c r="AN1114" s="44" t="str">
        <f>IF('Auto-Calculations'!FG1052="No Error","",CONCATENATE($CE$63,'Auto-Calculations'!FG1052,CHAR(10)))</f>
        <v/>
      </c>
      <c r="AO1114" s="44" t="str">
        <f>IF('Auto-Calculations'!FH1052="No Error","",CONCATENATE($CE$63,'Auto-Calculations'!FH1052,CHAR(10)))</f>
        <v/>
      </c>
      <c r="AP1114" s="44" t="str">
        <f>IF('Auto-Calculations'!FI1052="No Error","",CONCATENATE($CE$63,'Auto-Calculations'!FI1052,CHAR(10)))</f>
        <v/>
      </c>
      <c r="AQ1114" s="44" t="str">
        <f>IF('Auto-Calculations'!FJ1052="No Error","",CONCATENATE($CE$63,'Auto-Calculations'!FJ1052,CHAR(10)))</f>
        <v/>
      </c>
      <c r="AR1114" s="44" t="str">
        <f>IF('Auto-Calculations'!FK1052="No Error","",CONCATENATE($CE$63,'Auto-Calculations'!FK1052,CHAR(10)))</f>
        <v/>
      </c>
      <c r="AS1114" s="44" t="str">
        <f>IF('Auto-Calculations'!FL1052="No Error","",CONCATENATE($CE$63,'Auto-Calculations'!FL1052,CHAR(10)))</f>
        <v/>
      </c>
      <c r="AT1114" s="44" t="str">
        <f>IF('Auto-Calculations'!FM1052="No Error","",CONCATENATE($CE$63,'Auto-Calculations'!FM1052,CHAR(10)))</f>
        <v/>
      </c>
      <c r="AU1114" s="44" t="str">
        <f>IF('Auto-Calculations'!FN1052="No Error","",CONCATENATE($CE$63,'Auto-Calculations'!FN1052,CHAR(10)))</f>
        <v/>
      </c>
      <c r="AV1114" s="44" t="str">
        <f>IF('Auto-Calculations'!FO1052="No Error","",CONCATENATE($CE$63,'Auto-Calculations'!FO1052,CHAR(10)))</f>
        <v/>
      </c>
      <c r="AW1114" s="44" t="str">
        <f>IF('Auto-Calculations'!FP1052="No Error","",CONCATENATE($CE$63,'Auto-Calculations'!FP1052,CHAR(10)))</f>
        <v/>
      </c>
      <c r="AX1114" s="44" t="str">
        <f>IF('Auto-Calculations'!FQ1052="No Error","",CONCATENATE($CE$63,'Auto-Calculations'!FQ1052,CHAR(10)))</f>
        <v/>
      </c>
      <c r="AY1114" s="44" t="str">
        <f>IF('Auto-Calculations'!FR1052="No Error","",CONCATENATE($CE$63,'Auto-Calculations'!FR1052,CHAR(10)))</f>
        <v/>
      </c>
      <c r="AZ1114" s="44" t="str">
        <f>IF('Auto-Calculations'!FS1052="No Error","",CONCATENATE($CE$63,'Auto-Calculations'!FS1052,CHAR(10)))</f>
        <v/>
      </c>
      <c r="BA1114" s="44" t="str">
        <f>IF('Auto-Calculations'!FT1052="No Error","",CONCATENATE($CE$63,'Auto-Calculations'!FT1052,CHAR(10)))</f>
        <v/>
      </c>
      <c r="BB1114" s="44" t="str">
        <f>IF('Auto-Calculations'!FU1052="No Error","",CONCATENATE($CE$63,'Auto-Calculations'!FU1052,CHAR(10)))</f>
        <v/>
      </c>
      <c r="BC1114" s="44" t="str">
        <f>IF('Auto-Calculations'!FV1052="No Error","",CONCATENATE($CE$63,'Auto-Calculations'!FV1052,CHAR(10)))</f>
        <v/>
      </c>
      <c r="BD1114" s="44" t="str">
        <f>IF('Auto-Calculations'!FW1052="No Error","",CONCATENATE($CE$63,'Auto-Calculations'!FW1052,CHAR(10)))</f>
        <v/>
      </c>
      <c r="BE1114" s="44" t="str">
        <f>IF('Auto-Calculations'!FX1052="No Error","",CONCATENATE($CE$63,'Auto-Calculations'!FX1052,CHAR(10)))</f>
        <v/>
      </c>
      <c r="BF1114" s="44" t="str">
        <f>IF('Auto-Calculations'!FY1052="No Error","",CONCATENATE($CE$63,'Auto-Calculations'!FY1052,CHAR(10)))</f>
        <v/>
      </c>
      <c r="BG1114" s="44" t="str">
        <f>IF('Auto-Calculations'!FZ1052="No Error","",CONCATENATE($CE$63,'Auto-Calculations'!FZ1052,CHAR(10)))</f>
        <v/>
      </c>
      <c r="BH1114" s="44" t="str">
        <f>IF('Auto-Calculations'!GA1052="No Error","",CONCATENATE($CE$63,'Auto-Calculations'!GA1052,CHAR(10)))</f>
        <v/>
      </c>
      <c r="BI1114" s="44" t="str">
        <f>IF('Auto-Calculations'!GB1052="No Error","",CONCATENATE($CE$63,'Auto-Calculations'!GB1052,CHAR(10)))</f>
        <v/>
      </c>
      <c r="BJ1114" s="44" t="str">
        <f>IF('Auto-Calculations'!GC1052="No Error","",CONCATENATE($CE$63,'Auto-Calculations'!GC1052,CHAR(10)))</f>
        <v/>
      </c>
      <c r="BK1114" s="44" t="str">
        <f>IF('Auto-Calculations'!GD1052="No Error","",CONCATENATE($CE$63,'Auto-Calculations'!GD1052,CHAR(10)))</f>
        <v/>
      </c>
      <c r="BL1114" s="44" t="str">
        <f>IF('Auto-Calculations'!GE1052="No Error","",CONCATENATE($CE$63,'Auto-Calculations'!GE1052,CHAR(10)))</f>
        <v/>
      </c>
      <c r="BM1114" s="44" t="str">
        <f>IF('Auto-Calculations'!GF1052="No Error","",CONCATENATE($CE$63,'Auto-Calculations'!GF1052,CHAR(10)))</f>
        <v/>
      </c>
      <c r="BN1114" s="44" t="str">
        <f>IF('Auto-Calculations'!GG1052="No Error","",CONCATENATE($CE$63,'Auto-Calculations'!GG1052,CHAR(10)))</f>
        <v/>
      </c>
      <c r="BO1114" s="44" t="str">
        <f>IF('Auto-Calculations'!GH1052="No Error","",CONCATENATE($CE$63,'Auto-Calculations'!GH1052,CHAR(10)))</f>
        <v/>
      </c>
      <c r="BP1114" s="44" t="str">
        <f>IF('Auto-Calculations'!GI1052="No Error","",CONCATENATE($CE$63,'Auto-Calculations'!GI1052,CHAR(10)))</f>
        <v/>
      </c>
      <c r="BQ1114" s="44" t="str">
        <f>IF('Auto-Calculations'!GJ1052="No Error","",CONCATENATE($CE$63,'Auto-Calculations'!GJ1052,CHAR(10)))</f>
        <v/>
      </c>
      <c r="BR1114" s="44" t="str">
        <f>IF('Auto-Calculations'!GK1052="No Error","",CONCATENATE($CE$63,'Auto-Calculations'!GK1052,CHAR(10)))</f>
        <v/>
      </c>
      <c r="BS1114" s="44" t="str">
        <f>IF('Auto-Calculations'!GL1052="No Error","",CONCATENATE($CE$63,'Auto-Calculations'!GL1052,CHAR(10)))</f>
        <v/>
      </c>
      <c r="BT1114" s="44" t="str">
        <f>IF('Auto-Calculations'!GM1052="No Error","",CONCATENATE($CE$63,'Auto-Calculations'!GM1052,CHAR(10)))</f>
        <v/>
      </c>
      <c r="BU1114" s="44" t="str">
        <f>IF('Auto-Calculations'!GN1052="No Error","",CONCATENATE($CE$63,'Auto-Calculations'!GN1052,CHAR(10)))</f>
        <v/>
      </c>
      <c r="BV1114" s="44" t="str">
        <f>IF('Auto-Calculations'!GO1052="No Error","",CONCATENATE($CE$63,'Auto-Calculations'!GO1052,CHAR(10)))</f>
        <v/>
      </c>
      <c r="BW1114" s="44" t="str">
        <f>IF('Auto-Calculations'!GP1052="No Error","",CONCATENATE($CE$63,'Auto-Calculations'!GP1052,CHAR(10)))</f>
        <v/>
      </c>
      <c r="BX1114" s="44" t="str">
        <f>IF('Auto-Calculations'!GQ1052="No Error","",CONCATENATE($CE$63,'Auto-Calculations'!GQ1052,CHAR(10)))</f>
        <v/>
      </c>
      <c r="BY1114" s="44" t="str">
        <f>IF('Auto-Calculations'!GR1052="No Error","",CONCATENATE($CE$63,'Auto-Calculations'!GR1052,CHAR(10)))</f>
        <v/>
      </c>
      <c r="BZ1114" s="44" t="str">
        <f>IF('Auto-Calculations'!GS1052="No Error","",CONCATENATE($CE$63,'Auto-Calculations'!GS1052,CHAR(10)))</f>
        <v/>
      </c>
      <c r="CA1114" s="44" t="str">
        <f>IF('Auto-Calculations'!GT1052="No Error","",CONCATENATE($CE$63,'Auto-Calculations'!GT1052,CHAR(10)))</f>
        <v/>
      </c>
      <c r="CB1114" s="44" t="str">
        <f>IF('Auto-Calculations'!GU1052="No Error","",CONCATENATE($CE$63,'Auto-Calculations'!GU1052,CHAR(10)))</f>
        <v/>
      </c>
      <c r="CC1114" s="44" t="str">
        <f>IF('Auto-Calculations'!GV1052="No Error","",CONCATENATE($CE$63,'Auto-Calculations'!GV1052,CHAR(10)))</f>
        <v/>
      </c>
      <c r="CD1114" s="44" t="s">
        <v>5797</v>
      </c>
      <c r="CE1114" s="1" t="str">
        <f t="shared" si="16"/>
        <v>.</v>
      </c>
    </row>
    <row r="1115" spans="1:83" ht="18" customHeight="1" x14ac:dyDescent="0.25">
      <c r="A1115" s="14" t="str">
        <f>IF(NOT(ISBLANK('Auto-Calculations'!D1053)),'Auto-Calculations'!D1053,"")</f>
        <v/>
      </c>
      <c r="B1115" s="44" t="str">
        <f>IF('Auto-Calculations'!DU1053="No Error","",CONCATENATE($CE$63,'Auto-Calculations'!DU1053,CHAR(10)))</f>
        <v/>
      </c>
      <c r="C1115" s="44" t="str">
        <f>IF('Auto-Calculations'!DV1053="No Error","",CONCATENATE($CE$63,'Auto-Calculations'!DV1053,CHAR(10)))</f>
        <v/>
      </c>
      <c r="D1115" s="44" t="str">
        <f>IF('Auto-Calculations'!DW1053="No Error","",CONCATENATE($CE$63,'Auto-Calculations'!DW1053,CHAR(10)))</f>
        <v/>
      </c>
      <c r="E1115" s="44" t="str">
        <f>IF('Auto-Calculations'!DX1053="No Error","",CONCATENATE($CE$63,'Auto-Calculations'!DX1053,CHAR(10)))</f>
        <v/>
      </c>
      <c r="F1115" s="44" t="str">
        <f>IF('Auto-Calculations'!DY1053="No Error","",CONCATENATE($CE$63,'Auto-Calculations'!DY1053,CHAR(10)))</f>
        <v/>
      </c>
      <c r="G1115" s="44" t="str">
        <f>IF('Auto-Calculations'!DZ1053="No Error","",CONCATENATE($CE$63,'Auto-Calculations'!DZ1053,CHAR(10)))</f>
        <v/>
      </c>
      <c r="H1115" s="44" t="str">
        <f>IF('Auto-Calculations'!EA1053="No Error","",CONCATENATE($CE$63,'Auto-Calculations'!EA1053,CHAR(10)))</f>
        <v/>
      </c>
      <c r="I1115" s="44" t="str">
        <f>IF('Auto-Calculations'!EB1053="No Error","",CONCATENATE($CE$63,'Auto-Calculations'!EB1053,CHAR(10)))</f>
        <v/>
      </c>
      <c r="J1115" s="44" t="str">
        <f>IF('Auto-Calculations'!EC1053="No Error","",CONCATENATE($CE$63,'Auto-Calculations'!EC1053,CHAR(10)))</f>
        <v/>
      </c>
      <c r="K1115" s="44" t="str">
        <f>IF('Auto-Calculations'!ED1053="No Error","",CONCATENATE($CE$63,'Auto-Calculations'!ED1053,CHAR(10)))</f>
        <v/>
      </c>
      <c r="L1115" s="44" t="str">
        <f>IF('Auto-Calculations'!EE1053="No Error","",CONCATENATE($CE$63,'Auto-Calculations'!EE1053,CHAR(10)))</f>
        <v/>
      </c>
      <c r="M1115" s="44" t="str">
        <f>IF('Auto-Calculations'!EF1053="No Error","",CONCATENATE($CE$63,'Auto-Calculations'!EF1053,CHAR(10)))</f>
        <v/>
      </c>
      <c r="N1115" s="44" t="str">
        <f>IF('Auto-Calculations'!EG1053="No Error","",CONCATENATE($CE$63,'Auto-Calculations'!EG1053,CHAR(10)))</f>
        <v/>
      </c>
      <c r="O1115" s="44" t="str">
        <f>IF('Auto-Calculations'!EH1053="No Error","",CONCATENATE($CE$63,'Auto-Calculations'!EH1053,CHAR(10)))</f>
        <v/>
      </c>
      <c r="P1115" s="44" t="str">
        <f>IF('Auto-Calculations'!EI1053="No Error","",CONCATENATE($CE$63,'Auto-Calculations'!EI1053,CHAR(10)))</f>
        <v/>
      </c>
      <c r="Q1115" s="44" t="str">
        <f>IF('Auto-Calculations'!EJ1053="No Error","",CONCATENATE($CE$63,'Auto-Calculations'!EJ1053,CHAR(10)))</f>
        <v/>
      </c>
      <c r="R1115" s="44" t="str">
        <f>IF('Auto-Calculations'!EK1053="No Error","",CONCATENATE($CE$63,'Auto-Calculations'!EK1053,CHAR(10)))</f>
        <v/>
      </c>
      <c r="S1115" s="44" t="str">
        <f>IF('Auto-Calculations'!EL1053="No Error","",CONCATENATE($CE$63,'Auto-Calculations'!EL1053,CHAR(10)))</f>
        <v/>
      </c>
      <c r="T1115" s="44" t="str">
        <f>IF('Auto-Calculations'!EM1053="No Error","",CONCATENATE($CE$63,'Auto-Calculations'!EM1053,CHAR(10)))</f>
        <v/>
      </c>
      <c r="U1115" s="44" t="str">
        <f>IF('Auto-Calculations'!EN1053="No Error","",CONCATENATE($CE$63,'Auto-Calculations'!EN1053,CHAR(10)))</f>
        <v/>
      </c>
      <c r="V1115" s="44" t="str">
        <f>IF('Auto-Calculations'!EO1053="No Error","",CONCATENATE($CE$63,'Auto-Calculations'!EO1053,CHAR(10)))</f>
        <v/>
      </c>
      <c r="W1115" s="44" t="str">
        <f>IF('Auto-Calculations'!EP1053="No Error","",CONCATENATE($CE$63,'Auto-Calculations'!EP1053,CHAR(10)))</f>
        <v/>
      </c>
      <c r="X1115" s="44" t="str">
        <f>IF('Auto-Calculations'!EQ1053="No Error","",CONCATENATE($CE$63,'Auto-Calculations'!EQ1053,CHAR(10)))</f>
        <v/>
      </c>
      <c r="Y1115" s="44" t="str">
        <f>IF('Auto-Calculations'!ER1053="No Error","",CONCATENATE($CE$63,'Auto-Calculations'!ER1053,CHAR(10)))</f>
        <v/>
      </c>
      <c r="Z1115" s="44" t="str">
        <f>IF('Auto-Calculations'!ES1053="No Error","",CONCATENATE($CE$63,'Auto-Calculations'!ES1053,CHAR(10)))</f>
        <v/>
      </c>
      <c r="AA1115" s="44" t="str">
        <f>IF('Auto-Calculations'!ET1053="No Error","",CONCATENATE($CE$63,'Auto-Calculations'!ET1053,CHAR(10)))</f>
        <v/>
      </c>
      <c r="AB1115" s="44" t="str">
        <f>IF('Auto-Calculations'!EU1053="No Error","",CONCATENATE($CE$63,'Auto-Calculations'!EU1053,CHAR(10)))</f>
        <v/>
      </c>
      <c r="AC1115" s="44" t="str">
        <f>IF('Auto-Calculations'!EV1053="No Error","",CONCATENATE($CE$63,'Auto-Calculations'!EV1053,CHAR(10)))</f>
        <v/>
      </c>
      <c r="AD1115" s="44" t="str">
        <f>IF('Auto-Calculations'!EW1053="No Error","",CONCATENATE($CE$63,'Auto-Calculations'!EW1053,CHAR(10)))</f>
        <v/>
      </c>
      <c r="AE1115" s="44" t="str">
        <f>IF('Auto-Calculations'!EX1053="No Error","",CONCATENATE($CE$63,'Auto-Calculations'!EX1053,CHAR(10)))</f>
        <v/>
      </c>
      <c r="AF1115" s="44" t="str">
        <f>IF('Auto-Calculations'!EY1053="No Error","",CONCATENATE($CE$63,'Auto-Calculations'!EY1053,CHAR(10)))</f>
        <v/>
      </c>
      <c r="AG1115" s="44" t="str">
        <f>IF('Auto-Calculations'!EZ1053="No Error","",CONCATENATE($CE$63,'Auto-Calculations'!EZ1053,CHAR(10)))</f>
        <v/>
      </c>
      <c r="AH1115" s="44" t="str">
        <f>IF('Auto-Calculations'!FA1053="No Error","",CONCATENATE($CE$63,'Auto-Calculations'!FA1053,CHAR(10)))</f>
        <v/>
      </c>
      <c r="AI1115" s="44" t="str">
        <f>IF('Auto-Calculations'!FB1053="No Error","",CONCATENATE($CE$63,'Auto-Calculations'!FB1053,CHAR(10)))</f>
        <v/>
      </c>
      <c r="AJ1115" s="44" t="str">
        <f>IF('Auto-Calculations'!FC1053="No Error","",CONCATENATE($CE$63,'Auto-Calculations'!FC1053,CHAR(10)))</f>
        <v/>
      </c>
      <c r="AK1115" s="44" t="str">
        <f>IF('Auto-Calculations'!FD1053="No Error","",CONCATENATE($CE$63,'Auto-Calculations'!FD1053,CHAR(10)))</f>
        <v/>
      </c>
      <c r="AL1115" s="44" t="str">
        <f>IF('Auto-Calculations'!FE1053="No Error","",CONCATENATE($CE$63,'Auto-Calculations'!FE1053,CHAR(10)))</f>
        <v/>
      </c>
      <c r="AM1115" s="44" t="str">
        <f>IF('Auto-Calculations'!FF1053="No Error","",CONCATENATE($CE$63,'Auto-Calculations'!FF1053,CHAR(10)))</f>
        <v/>
      </c>
      <c r="AN1115" s="44" t="str">
        <f>IF('Auto-Calculations'!FG1053="No Error","",CONCATENATE($CE$63,'Auto-Calculations'!FG1053,CHAR(10)))</f>
        <v/>
      </c>
      <c r="AO1115" s="44" t="str">
        <f>IF('Auto-Calculations'!FH1053="No Error","",CONCATENATE($CE$63,'Auto-Calculations'!FH1053,CHAR(10)))</f>
        <v/>
      </c>
      <c r="AP1115" s="44" t="str">
        <f>IF('Auto-Calculations'!FI1053="No Error","",CONCATENATE($CE$63,'Auto-Calculations'!FI1053,CHAR(10)))</f>
        <v/>
      </c>
      <c r="AQ1115" s="44" t="str">
        <f>IF('Auto-Calculations'!FJ1053="No Error","",CONCATENATE($CE$63,'Auto-Calculations'!FJ1053,CHAR(10)))</f>
        <v/>
      </c>
      <c r="AR1115" s="44" t="str">
        <f>IF('Auto-Calculations'!FK1053="No Error","",CONCATENATE($CE$63,'Auto-Calculations'!FK1053,CHAR(10)))</f>
        <v/>
      </c>
      <c r="AS1115" s="44" t="str">
        <f>IF('Auto-Calculations'!FL1053="No Error","",CONCATENATE($CE$63,'Auto-Calculations'!FL1053,CHAR(10)))</f>
        <v/>
      </c>
      <c r="AT1115" s="44" t="str">
        <f>IF('Auto-Calculations'!FM1053="No Error","",CONCATENATE($CE$63,'Auto-Calculations'!FM1053,CHAR(10)))</f>
        <v/>
      </c>
      <c r="AU1115" s="44" t="str">
        <f>IF('Auto-Calculations'!FN1053="No Error","",CONCATENATE($CE$63,'Auto-Calculations'!FN1053,CHAR(10)))</f>
        <v/>
      </c>
      <c r="AV1115" s="44" t="str">
        <f>IF('Auto-Calculations'!FO1053="No Error","",CONCATENATE($CE$63,'Auto-Calculations'!FO1053,CHAR(10)))</f>
        <v/>
      </c>
      <c r="AW1115" s="44" t="str">
        <f>IF('Auto-Calculations'!FP1053="No Error","",CONCATENATE($CE$63,'Auto-Calculations'!FP1053,CHAR(10)))</f>
        <v/>
      </c>
      <c r="AX1115" s="44" t="str">
        <f>IF('Auto-Calculations'!FQ1053="No Error","",CONCATENATE($CE$63,'Auto-Calculations'!FQ1053,CHAR(10)))</f>
        <v/>
      </c>
      <c r="AY1115" s="44" t="str">
        <f>IF('Auto-Calculations'!FR1053="No Error","",CONCATENATE($CE$63,'Auto-Calculations'!FR1053,CHAR(10)))</f>
        <v/>
      </c>
      <c r="AZ1115" s="44" t="str">
        <f>IF('Auto-Calculations'!FS1053="No Error","",CONCATENATE($CE$63,'Auto-Calculations'!FS1053,CHAR(10)))</f>
        <v/>
      </c>
      <c r="BA1115" s="44" t="str">
        <f>IF('Auto-Calculations'!FT1053="No Error","",CONCATENATE($CE$63,'Auto-Calculations'!FT1053,CHAR(10)))</f>
        <v/>
      </c>
      <c r="BB1115" s="44" t="str">
        <f>IF('Auto-Calculations'!FU1053="No Error","",CONCATENATE($CE$63,'Auto-Calculations'!FU1053,CHAR(10)))</f>
        <v/>
      </c>
      <c r="BC1115" s="44" t="str">
        <f>IF('Auto-Calculations'!FV1053="No Error","",CONCATENATE($CE$63,'Auto-Calculations'!FV1053,CHAR(10)))</f>
        <v/>
      </c>
      <c r="BD1115" s="44" t="str">
        <f>IF('Auto-Calculations'!FW1053="No Error","",CONCATENATE($CE$63,'Auto-Calculations'!FW1053,CHAR(10)))</f>
        <v/>
      </c>
      <c r="BE1115" s="44" t="str">
        <f>IF('Auto-Calculations'!FX1053="No Error","",CONCATENATE($CE$63,'Auto-Calculations'!FX1053,CHAR(10)))</f>
        <v/>
      </c>
      <c r="BF1115" s="44" t="str">
        <f>IF('Auto-Calculations'!FY1053="No Error","",CONCATENATE($CE$63,'Auto-Calculations'!FY1053,CHAR(10)))</f>
        <v/>
      </c>
      <c r="BG1115" s="44" t="str">
        <f>IF('Auto-Calculations'!FZ1053="No Error","",CONCATENATE($CE$63,'Auto-Calculations'!FZ1053,CHAR(10)))</f>
        <v/>
      </c>
      <c r="BH1115" s="44" t="str">
        <f>IF('Auto-Calculations'!GA1053="No Error","",CONCATENATE($CE$63,'Auto-Calculations'!GA1053,CHAR(10)))</f>
        <v/>
      </c>
      <c r="BI1115" s="44" t="str">
        <f>IF('Auto-Calculations'!GB1053="No Error","",CONCATENATE($CE$63,'Auto-Calculations'!GB1053,CHAR(10)))</f>
        <v/>
      </c>
      <c r="BJ1115" s="44" t="str">
        <f>IF('Auto-Calculations'!GC1053="No Error","",CONCATENATE($CE$63,'Auto-Calculations'!GC1053,CHAR(10)))</f>
        <v/>
      </c>
      <c r="BK1115" s="44" t="str">
        <f>IF('Auto-Calculations'!GD1053="No Error","",CONCATENATE($CE$63,'Auto-Calculations'!GD1053,CHAR(10)))</f>
        <v/>
      </c>
      <c r="BL1115" s="44" t="str">
        <f>IF('Auto-Calculations'!GE1053="No Error","",CONCATENATE($CE$63,'Auto-Calculations'!GE1053,CHAR(10)))</f>
        <v/>
      </c>
      <c r="BM1115" s="44" t="str">
        <f>IF('Auto-Calculations'!GF1053="No Error","",CONCATENATE($CE$63,'Auto-Calculations'!GF1053,CHAR(10)))</f>
        <v/>
      </c>
      <c r="BN1115" s="44" t="str">
        <f>IF('Auto-Calculations'!GG1053="No Error","",CONCATENATE($CE$63,'Auto-Calculations'!GG1053,CHAR(10)))</f>
        <v/>
      </c>
      <c r="BO1115" s="44" t="str">
        <f>IF('Auto-Calculations'!GH1053="No Error","",CONCATENATE($CE$63,'Auto-Calculations'!GH1053,CHAR(10)))</f>
        <v/>
      </c>
      <c r="BP1115" s="44" t="str">
        <f>IF('Auto-Calculations'!GI1053="No Error","",CONCATENATE($CE$63,'Auto-Calculations'!GI1053,CHAR(10)))</f>
        <v/>
      </c>
      <c r="BQ1115" s="44" t="str">
        <f>IF('Auto-Calculations'!GJ1053="No Error","",CONCATENATE($CE$63,'Auto-Calculations'!GJ1053,CHAR(10)))</f>
        <v/>
      </c>
      <c r="BR1115" s="44" t="str">
        <f>IF('Auto-Calculations'!GK1053="No Error","",CONCATENATE($CE$63,'Auto-Calculations'!GK1053,CHAR(10)))</f>
        <v/>
      </c>
      <c r="BS1115" s="44" t="str">
        <f>IF('Auto-Calculations'!GL1053="No Error","",CONCATENATE($CE$63,'Auto-Calculations'!GL1053,CHAR(10)))</f>
        <v/>
      </c>
      <c r="BT1115" s="44" t="str">
        <f>IF('Auto-Calculations'!GM1053="No Error","",CONCATENATE($CE$63,'Auto-Calculations'!GM1053,CHAR(10)))</f>
        <v/>
      </c>
      <c r="BU1115" s="44" t="str">
        <f>IF('Auto-Calculations'!GN1053="No Error","",CONCATENATE($CE$63,'Auto-Calculations'!GN1053,CHAR(10)))</f>
        <v/>
      </c>
      <c r="BV1115" s="44" t="str">
        <f>IF('Auto-Calculations'!GO1053="No Error","",CONCATENATE($CE$63,'Auto-Calculations'!GO1053,CHAR(10)))</f>
        <v/>
      </c>
      <c r="BW1115" s="44" t="str">
        <f>IF('Auto-Calculations'!GP1053="No Error","",CONCATENATE($CE$63,'Auto-Calculations'!GP1053,CHAR(10)))</f>
        <v/>
      </c>
      <c r="BX1115" s="44" t="str">
        <f>IF('Auto-Calculations'!GQ1053="No Error","",CONCATENATE($CE$63,'Auto-Calculations'!GQ1053,CHAR(10)))</f>
        <v/>
      </c>
      <c r="BY1115" s="44" t="str">
        <f>IF('Auto-Calculations'!GR1053="No Error","",CONCATENATE($CE$63,'Auto-Calculations'!GR1053,CHAR(10)))</f>
        <v/>
      </c>
      <c r="BZ1115" s="44" t="str">
        <f>IF('Auto-Calculations'!GS1053="No Error","",CONCATENATE($CE$63,'Auto-Calculations'!GS1053,CHAR(10)))</f>
        <v/>
      </c>
      <c r="CA1115" s="44" t="str">
        <f>IF('Auto-Calculations'!GT1053="No Error","",CONCATENATE($CE$63,'Auto-Calculations'!GT1053,CHAR(10)))</f>
        <v/>
      </c>
      <c r="CB1115" s="44" t="str">
        <f>IF('Auto-Calculations'!GU1053="No Error","",CONCATENATE($CE$63,'Auto-Calculations'!GU1053,CHAR(10)))</f>
        <v/>
      </c>
      <c r="CC1115" s="44" t="str">
        <f>IF('Auto-Calculations'!GV1053="No Error","",CONCATENATE($CE$63,'Auto-Calculations'!GV1053,CHAR(10)))</f>
        <v/>
      </c>
      <c r="CD1115" s="44" t="s">
        <v>5797</v>
      </c>
      <c r="CE1115" s="1" t="str">
        <f t="shared" si="16"/>
        <v>.</v>
      </c>
    </row>
    <row r="1116" spans="1:83" ht="18" customHeight="1" x14ac:dyDescent="0.25">
      <c r="A1116" s="14" t="str">
        <f>IF(NOT(ISBLANK('Auto-Calculations'!D1054)),'Auto-Calculations'!D1054,"")</f>
        <v/>
      </c>
      <c r="B1116" s="44" t="str">
        <f>IF('Auto-Calculations'!DU1054="No Error","",CONCATENATE($CE$63,'Auto-Calculations'!DU1054,CHAR(10)))</f>
        <v/>
      </c>
      <c r="C1116" s="44" t="str">
        <f>IF('Auto-Calculations'!DV1054="No Error","",CONCATENATE($CE$63,'Auto-Calculations'!DV1054,CHAR(10)))</f>
        <v/>
      </c>
      <c r="D1116" s="44" t="str">
        <f>IF('Auto-Calculations'!DW1054="No Error","",CONCATENATE($CE$63,'Auto-Calculations'!DW1054,CHAR(10)))</f>
        <v/>
      </c>
      <c r="E1116" s="44" t="str">
        <f>IF('Auto-Calculations'!DX1054="No Error","",CONCATENATE($CE$63,'Auto-Calculations'!DX1054,CHAR(10)))</f>
        <v/>
      </c>
      <c r="F1116" s="44" t="str">
        <f>IF('Auto-Calculations'!DY1054="No Error","",CONCATENATE($CE$63,'Auto-Calculations'!DY1054,CHAR(10)))</f>
        <v/>
      </c>
      <c r="G1116" s="44" t="str">
        <f>IF('Auto-Calculations'!DZ1054="No Error","",CONCATENATE($CE$63,'Auto-Calculations'!DZ1054,CHAR(10)))</f>
        <v/>
      </c>
      <c r="H1116" s="44" t="str">
        <f>IF('Auto-Calculations'!EA1054="No Error","",CONCATENATE($CE$63,'Auto-Calculations'!EA1054,CHAR(10)))</f>
        <v/>
      </c>
      <c r="I1116" s="44" t="str">
        <f>IF('Auto-Calculations'!EB1054="No Error","",CONCATENATE($CE$63,'Auto-Calculations'!EB1054,CHAR(10)))</f>
        <v/>
      </c>
      <c r="J1116" s="44" t="str">
        <f>IF('Auto-Calculations'!EC1054="No Error","",CONCATENATE($CE$63,'Auto-Calculations'!EC1054,CHAR(10)))</f>
        <v/>
      </c>
      <c r="K1116" s="44" t="str">
        <f>IF('Auto-Calculations'!ED1054="No Error","",CONCATENATE($CE$63,'Auto-Calculations'!ED1054,CHAR(10)))</f>
        <v/>
      </c>
      <c r="L1116" s="44" t="str">
        <f>IF('Auto-Calculations'!EE1054="No Error","",CONCATENATE($CE$63,'Auto-Calculations'!EE1054,CHAR(10)))</f>
        <v/>
      </c>
      <c r="M1116" s="44" t="str">
        <f>IF('Auto-Calculations'!EF1054="No Error","",CONCATENATE($CE$63,'Auto-Calculations'!EF1054,CHAR(10)))</f>
        <v/>
      </c>
      <c r="N1116" s="44" t="str">
        <f>IF('Auto-Calculations'!EG1054="No Error","",CONCATENATE($CE$63,'Auto-Calculations'!EG1054,CHAR(10)))</f>
        <v/>
      </c>
      <c r="O1116" s="44" t="str">
        <f>IF('Auto-Calculations'!EH1054="No Error","",CONCATENATE($CE$63,'Auto-Calculations'!EH1054,CHAR(10)))</f>
        <v/>
      </c>
      <c r="P1116" s="44" t="str">
        <f>IF('Auto-Calculations'!EI1054="No Error","",CONCATENATE($CE$63,'Auto-Calculations'!EI1054,CHAR(10)))</f>
        <v/>
      </c>
      <c r="Q1116" s="44" t="str">
        <f>IF('Auto-Calculations'!EJ1054="No Error","",CONCATENATE($CE$63,'Auto-Calculations'!EJ1054,CHAR(10)))</f>
        <v/>
      </c>
      <c r="R1116" s="44" t="str">
        <f>IF('Auto-Calculations'!EK1054="No Error","",CONCATENATE($CE$63,'Auto-Calculations'!EK1054,CHAR(10)))</f>
        <v/>
      </c>
      <c r="S1116" s="44" t="str">
        <f>IF('Auto-Calculations'!EL1054="No Error","",CONCATENATE($CE$63,'Auto-Calculations'!EL1054,CHAR(10)))</f>
        <v/>
      </c>
      <c r="T1116" s="44" t="str">
        <f>IF('Auto-Calculations'!EM1054="No Error","",CONCATENATE($CE$63,'Auto-Calculations'!EM1054,CHAR(10)))</f>
        <v/>
      </c>
      <c r="U1116" s="44" t="str">
        <f>IF('Auto-Calculations'!EN1054="No Error","",CONCATENATE($CE$63,'Auto-Calculations'!EN1054,CHAR(10)))</f>
        <v/>
      </c>
      <c r="V1116" s="44" t="str">
        <f>IF('Auto-Calculations'!EO1054="No Error","",CONCATENATE($CE$63,'Auto-Calculations'!EO1054,CHAR(10)))</f>
        <v/>
      </c>
      <c r="W1116" s="44" t="str">
        <f>IF('Auto-Calculations'!EP1054="No Error","",CONCATENATE($CE$63,'Auto-Calculations'!EP1054,CHAR(10)))</f>
        <v/>
      </c>
      <c r="X1116" s="44" t="str">
        <f>IF('Auto-Calculations'!EQ1054="No Error","",CONCATENATE($CE$63,'Auto-Calculations'!EQ1054,CHAR(10)))</f>
        <v/>
      </c>
      <c r="Y1116" s="44" t="str">
        <f>IF('Auto-Calculations'!ER1054="No Error","",CONCATENATE($CE$63,'Auto-Calculations'!ER1054,CHAR(10)))</f>
        <v/>
      </c>
      <c r="Z1116" s="44" t="str">
        <f>IF('Auto-Calculations'!ES1054="No Error","",CONCATENATE($CE$63,'Auto-Calculations'!ES1054,CHAR(10)))</f>
        <v/>
      </c>
      <c r="AA1116" s="44" t="str">
        <f>IF('Auto-Calculations'!ET1054="No Error","",CONCATENATE($CE$63,'Auto-Calculations'!ET1054,CHAR(10)))</f>
        <v/>
      </c>
      <c r="AB1116" s="44" t="str">
        <f>IF('Auto-Calculations'!EU1054="No Error","",CONCATENATE($CE$63,'Auto-Calculations'!EU1054,CHAR(10)))</f>
        <v/>
      </c>
      <c r="AC1116" s="44" t="str">
        <f>IF('Auto-Calculations'!EV1054="No Error","",CONCATENATE($CE$63,'Auto-Calculations'!EV1054,CHAR(10)))</f>
        <v/>
      </c>
      <c r="AD1116" s="44" t="str">
        <f>IF('Auto-Calculations'!EW1054="No Error","",CONCATENATE($CE$63,'Auto-Calculations'!EW1054,CHAR(10)))</f>
        <v/>
      </c>
      <c r="AE1116" s="44" t="str">
        <f>IF('Auto-Calculations'!EX1054="No Error","",CONCATENATE($CE$63,'Auto-Calculations'!EX1054,CHAR(10)))</f>
        <v/>
      </c>
      <c r="AF1116" s="44" t="str">
        <f>IF('Auto-Calculations'!EY1054="No Error","",CONCATENATE($CE$63,'Auto-Calculations'!EY1054,CHAR(10)))</f>
        <v/>
      </c>
      <c r="AG1116" s="44" t="str">
        <f>IF('Auto-Calculations'!EZ1054="No Error","",CONCATENATE($CE$63,'Auto-Calculations'!EZ1054,CHAR(10)))</f>
        <v/>
      </c>
      <c r="AH1116" s="44" t="str">
        <f>IF('Auto-Calculations'!FA1054="No Error","",CONCATENATE($CE$63,'Auto-Calculations'!FA1054,CHAR(10)))</f>
        <v/>
      </c>
      <c r="AI1116" s="44" t="str">
        <f>IF('Auto-Calculations'!FB1054="No Error","",CONCATENATE($CE$63,'Auto-Calculations'!FB1054,CHAR(10)))</f>
        <v/>
      </c>
      <c r="AJ1116" s="44" t="str">
        <f>IF('Auto-Calculations'!FC1054="No Error","",CONCATENATE($CE$63,'Auto-Calculations'!FC1054,CHAR(10)))</f>
        <v/>
      </c>
      <c r="AK1116" s="44" t="str">
        <f>IF('Auto-Calculations'!FD1054="No Error","",CONCATENATE($CE$63,'Auto-Calculations'!FD1054,CHAR(10)))</f>
        <v/>
      </c>
      <c r="AL1116" s="44" t="str">
        <f>IF('Auto-Calculations'!FE1054="No Error","",CONCATENATE($CE$63,'Auto-Calculations'!FE1054,CHAR(10)))</f>
        <v/>
      </c>
      <c r="AM1116" s="44" t="str">
        <f>IF('Auto-Calculations'!FF1054="No Error","",CONCATENATE($CE$63,'Auto-Calculations'!FF1054,CHAR(10)))</f>
        <v/>
      </c>
      <c r="AN1116" s="44" t="str">
        <f>IF('Auto-Calculations'!FG1054="No Error","",CONCATENATE($CE$63,'Auto-Calculations'!FG1054,CHAR(10)))</f>
        <v/>
      </c>
      <c r="AO1116" s="44" t="str">
        <f>IF('Auto-Calculations'!FH1054="No Error","",CONCATENATE($CE$63,'Auto-Calculations'!FH1054,CHAR(10)))</f>
        <v/>
      </c>
      <c r="AP1116" s="44" t="str">
        <f>IF('Auto-Calculations'!FI1054="No Error","",CONCATENATE($CE$63,'Auto-Calculations'!FI1054,CHAR(10)))</f>
        <v/>
      </c>
      <c r="AQ1116" s="44" t="str">
        <f>IF('Auto-Calculations'!FJ1054="No Error","",CONCATENATE($CE$63,'Auto-Calculations'!FJ1054,CHAR(10)))</f>
        <v/>
      </c>
      <c r="AR1116" s="44" t="str">
        <f>IF('Auto-Calculations'!FK1054="No Error","",CONCATENATE($CE$63,'Auto-Calculations'!FK1054,CHAR(10)))</f>
        <v/>
      </c>
      <c r="AS1116" s="44" t="str">
        <f>IF('Auto-Calculations'!FL1054="No Error","",CONCATENATE($CE$63,'Auto-Calculations'!FL1054,CHAR(10)))</f>
        <v/>
      </c>
      <c r="AT1116" s="44" t="str">
        <f>IF('Auto-Calculations'!FM1054="No Error","",CONCATENATE($CE$63,'Auto-Calculations'!FM1054,CHAR(10)))</f>
        <v/>
      </c>
      <c r="AU1116" s="44" t="str">
        <f>IF('Auto-Calculations'!FN1054="No Error","",CONCATENATE($CE$63,'Auto-Calculations'!FN1054,CHAR(10)))</f>
        <v/>
      </c>
      <c r="AV1116" s="44" t="str">
        <f>IF('Auto-Calculations'!FO1054="No Error","",CONCATENATE($CE$63,'Auto-Calculations'!FO1054,CHAR(10)))</f>
        <v/>
      </c>
      <c r="AW1116" s="44" t="str">
        <f>IF('Auto-Calculations'!FP1054="No Error","",CONCATENATE($CE$63,'Auto-Calculations'!FP1054,CHAR(10)))</f>
        <v/>
      </c>
      <c r="AX1116" s="44" t="str">
        <f>IF('Auto-Calculations'!FQ1054="No Error","",CONCATENATE($CE$63,'Auto-Calculations'!FQ1054,CHAR(10)))</f>
        <v/>
      </c>
      <c r="AY1116" s="44" t="str">
        <f>IF('Auto-Calculations'!FR1054="No Error","",CONCATENATE($CE$63,'Auto-Calculations'!FR1054,CHAR(10)))</f>
        <v/>
      </c>
      <c r="AZ1116" s="44" t="str">
        <f>IF('Auto-Calculations'!FS1054="No Error","",CONCATENATE($CE$63,'Auto-Calculations'!FS1054,CHAR(10)))</f>
        <v/>
      </c>
      <c r="BA1116" s="44" t="str">
        <f>IF('Auto-Calculations'!FT1054="No Error","",CONCATENATE($CE$63,'Auto-Calculations'!FT1054,CHAR(10)))</f>
        <v/>
      </c>
      <c r="BB1116" s="44" t="str">
        <f>IF('Auto-Calculations'!FU1054="No Error","",CONCATENATE($CE$63,'Auto-Calculations'!FU1054,CHAR(10)))</f>
        <v/>
      </c>
      <c r="BC1116" s="44" t="str">
        <f>IF('Auto-Calculations'!FV1054="No Error","",CONCATENATE($CE$63,'Auto-Calculations'!FV1054,CHAR(10)))</f>
        <v/>
      </c>
      <c r="BD1116" s="44" t="str">
        <f>IF('Auto-Calculations'!FW1054="No Error","",CONCATENATE($CE$63,'Auto-Calculations'!FW1054,CHAR(10)))</f>
        <v/>
      </c>
      <c r="BE1116" s="44" t="str">
        <f>IF('Auto-Calculations'!FX1054="No Error","",CONCATENATE($CE$63,'Auto-Calculations'!FX1054,CHAR(10)))</f>
        <v/>
      </c>
      <c r="BF1116" s="44" t="str">
        <f>IF('Auto-Calculations'!FY1054="No Error","",CONCATENATE($CE$63,'Auto-Calculations'!FY1054,CHAR(10)))</f>
        <v/>
      </c>
      <c r="BG1116" s="44" t="str">
        <f>IF('Auto-Calculations'!FZ1054="No Error","",CONCATENATE($CE$63,'Auto-Calculations'!FZ1054,CHAR(10)))</f>
        <v/>
      </c>
      <c r="BH1116" s="44" t="str">
        <f>IF('Auto-Calculations'!GA1054="No Error","",CONCATENATE($CE$63,'Auto-Calculations'!GA1054,CHAR(10)))</f>
        <v/>
      </c>
      <c r="BI1116" s="44" t="str">
        <f>IF('Auto-Calculations'!GB1054="No Error","",CONCATENATE($CE$63,'Auto-Calculations'!GB1054,CHAR(10)))</f>
        <v/>
      </c>
      <c r="BJ1116" s="44" t="str">
        <f>IF('Auto-Calculations'!GC1054="No Error","",CONCATENATE($CE$63,'Auto-Calculations'!GC1054,CHAR(10)))</f>
        <v/>
      </c>
      <c r="BK1116" s="44" t="str">
        <f>IF('Auto-Calculations'!GD1054="No Error","",CONCATENATE($CE$63,'Auto-Calculations'!GD1054,CHAR(10)))</f>
        <v/>
      </c>
      <c r="BL1116" s="44" t="str">
        <f>IF('Auto-Calculations'!GE1054="No Error","",CONCATENATE($CE$63,'Auto-Calculations'!GE1054,CHAR(10)))</f>
        <v/>
      </c>
      <c r="BM1116" s="44" t="str">
        <f>IF('Auto-Calculations'!GF1054="No Error","",CONCATENATE($CE$63,'Auto-Calculations'!GF1054,CHAR(10)))</f>
        <v/>
      </c>
      <c r="BN1116" s="44" t="str">
        <f>IF('Auto-Calculations'!GG1054="No Error","",CONCATENATE($CE$63,'Auto-Calculations'!GG1054,CHAR(10)))</f>
        <v/>
      </c>
      <c r="BO1116" s="44" t="str">
        <f>IF('Auto-Calculations'!GH1054="No Error","",CONCATENATE($CE$63,'Auto-Calculations'!GH1054,CHAR(10)))</f>
        <v/>
      </c>
      <c r="BP1116" s="44" t="str">
        <f>IF('Auto-Calculations'!GI1054="No Error","",CONCATENATE($CE$63,'Auto-Calculations'!GI1054,CHAR(10)))</f>
        <v/>
      </c>
      <c r="BQ1116" s="44" t="str">
        <f>IF('Auto-Calculations'!GJ1054="No Error","",CONCATENATE($CE$63,'Auto-Calculations'!GJ1054,CHAR(10)))</f>
        <v/>
      </c>
      <c r="BR1116" s="44" t="str">
        <f>IF('Auto-Calculations'!GK1054="No Error","",CONCATENATE($CE$63,'Auto-Calculations'!GK1054,CHAR(10)))</f>
        <v/>
      </c>
      <c r="BS1116" s="44" t="str">
        <f>IF('Auto-Calculations'!GL1054="No Error","",CONCATENATE($CE$63,'Auto-Calculations'!GL1054,CHAR(10)))</f>
        <v/>
      </c>
      <c r="BT1116" s="44" t="str">
        <f>IF('Auto-Calculations'!GM1054="No Error","",CONCATENATE($CE$63,'Auto-Calculations'!GM1054,CHAR(10)))</f>
        <v/>
      </c>
      <c r="BU1116" s="44" t="str">
        <f>IF('Auto-Calculations'!GN1054="No Error","",CONCATENATE($CE$63,'Auto-Calculations'!GN1054,CHAR(10)))</f>
        <v/>
      </c>
      <c r="BV1116" s="44" t="str">
        <f>IF('Auto-Calculations'!GO1054="No Error","",CONCATENATE($CE$63,'Auto-Calculations'!GO1054,CHAR(10)))</f>
        <v/>
      </c>
      <c r="BW1116" s="44" t="str">
        <f>IF('Auto-Calculations'!GP1054="No Error","",CONCATENATE($CE$63,'Auto-Calculations'!GP1054,CHAR(10)))</f>
        <v/>
      </c>
      <c r="BX1116" s="44" t="str">
        <f>IF('Auto-Calculations'!GQ1054="No Error","",CONCATENATE($CE$63,'Auto-Calculations'!GQ1054,CHAR(10)))</f>
        <v/>
      </c>
      <c r="BY1116" s="44" t="str">
        <f>IF('Auto-Calculations'!GR1054="No Error","",CONCATENATE($CE$63,'Auto-Calculations'!GR1054,CHAR(10)))</f>
        <v/>
      </c>
      <c r="BZ1116" s="44" t="str">
        <f>IF('Auto-Calculations'!GS1054="No Error","",CONCATENATE($CE$63,'Auto-Calculations'!GS1054,CHAR(10)))</f>
        <v/>
      </c>
      <c r="CA1116" s="44" t="str">
        <f>IF('Auto-Calculations'!GT1054="No Error","",CONCATENATE($CE$63,'Auto-Calculations'!GT1054,CHAR(10)))</f>
        <v/>
      </c>
      <c r="CB1116" s="44" t="str">
        <f>IF('Auto-Calculations'!GU1054="No Error","",CONCATENATE($CE$63,'Auto-Calculations'!GU1054,CHAR(10)))</f>
        <v/>
      </c>
      <c r="CC1116" s="44" t="str">
        <f>IF('Auto-Calculations'!GV1054="No Error","",CONCATENATE($CE$63,'Auto-Calculations'!GV1054,CHAR(10)))</f>
        <v/>
      </c>
      <c r="CD1116" s="44" t="s">
        <v>5797</v>
      </c>
      <c r="CE1116" s="1" t="str">
        <f t="shared" si="16"/>
        <v>.</v>
      </c>
    </row>
    <row r="1117" spans="1:83" ht="18" customHeight="1" x14ac:dyDescent="0.25">
      <c r="A1117" s="14" t="str">
        <f>IF(NOT(ISBLANK('Auto-Calculations'!D1055)),'Auto-Calculations'!D1055,"")</f>
        <v/>
      </c>
      <c r="B1117" s="44" t="str">
        <f>IF('Auto-Calculations'!DU1055="No Error","",CONCATENATE($CE$63,'Auto-Calculations'!DU1055,CHAR(10)))</f>
        <v/>
      </c>
      <c r="C1117" s="44" t="str">
        <f>IF('Auto-Calculations'!DV1055="No Error","",CONCATENATE($CE$63,'Auto-Calculations'!DV1055,CHAR(10)))</f>
        <v/>
      </c>
      <c r="D1117" s="44" t="str">
        <f>IF('Auto-Calculations'!DW1055="No Error","",CONCATENATE($CE$63,'Auto-Calculations'!DW1055,CHAR(10)))</f>
        <v/>
      </c>
      <c r="E1117" s="44" t="str">
        <f>IF('Auto-Calculations'!DX1055="No Error","",CONCATENATE($CE$63,'Auto-Calculations'!DX1055,CHAR(10)))</f>
        <v/>
      </c>
      <c r="F1117" s="44" t="str">
        <f>IF('Auto-Calculations'!DY1055="No Error","",CONCATENATE($CE$63,'Auto-Calculations'!DY1055,CHAR(10)))</f>
        <v/>
      </c>
      <c r="G1117" s="44" t="str">
        <f>IF('Auto-Calculations'!DZ1055="No Error","",CONCATENATE($CE$63,'Auto-Calculations'!DZ1055,CHAR(10)))</f>
        <v/>
      </c>
      <c r="H1117" s="44" t="str">
        <f>IF('Auto-Calculations'!EA1055="No Error","",CONCATENATE($CE$63,'Auto-Calculations'!EA1055,CHAR(10)))</f>
        <v/>
      </c>
      <c r="I1117" s="44" t="str">
        <f>IF('Auto-Calculations'!EB1055="No Error","",CONCATENATE($CE$63,'Auto-Calculations'!EB1055,CHAR(10)))</f>
        <v/>
      </c>
      <c r="J1117" s="44" t="str">
        <f>IF('Auto-Calculations'!EC1055="No Error","",CONCATENATE($CE$63,'Auto-Calculations'!EC1055,CHAR(10)))</f>
        <v/>
      </c>
      <c r="K1117" s="44" t="str">
        <f>IF('Auto-Calculations'!ED1055="No Error","",CONCATENATE($CE$63,'Auto-Calculations'!ED1055,CHAR(10)))</f>
        <v/>
      </c>
      <c r="L1117" s="44" t="str">
        <f>IF('Auto-Calculations'!EE1055="No Error","",CONCATENATE($CE$63,'Auto-Calculations'!EE1055,CHAR(10)))</f>
        <v/>
      </c>
      <c r="M1117" s="44" t="str">
        <f>IF('Auto-Calculations'!EF1055="No Error","",CONCATENATE($CE$63,'Auto-Calculations'!EF1055,CHAR(10)))</f>
        <v/>
      </c>
      <c r="N1117" s="44" t="str">
        <f>IF('Auto-Calculations'!EG1055="No Error","",CONCATENATE($CE$63,'Auto-Calculations'!EG1055,CHAR(10)))</f>
        <v/>
      </c>
      <c r="O1117" s="44" t="str">
        <f>IF('Auto-Calculations'!EH1055="No Error","",CONCATENATE($CE$63,'Auto-Calculations'!EH1055,CHAR(10)))</f>
        <v/>
      </c>
      <c r="P1117" s="44" t="str">
        <f>IF('Auto-Calculations'!EI1055="No Error","",CONCATENATE($CE$63,'Auto-Calculations'!EI1055,CHAR(10)))</f>
        <v/>
      </c>
      <c r="Q1117" s="44" t="str">
        <f>IF('Auto-Calculations'!EJ1055="No Error","",CONCATENATE($CE$63,'Auto-Calculations'!EJ1055,CHAR(10)))</f>
        <v/>
      </c>
      <c r="R1117" s="44" t="str">
        <f>IF('Auto-Calculations'!EK1055="No Error","",CONCATENATE($CE$63,'Auto-Calculations'!EK1055,CHAR(10)))</f>
        <v/>
      </c>
      <c r="S1117" s="44" t="str">
        <f>IF('Auto-Calculations'!EL1055="No Error","",CONCATENATE($CE$63,'Auto-Calculations'!EL1055,CHAR(10)))</f>
        <v/>
      </c>
      <c r="T1117" s="44" t="str">
        <f>IF('Auto-Calculations'!EM1055="No Error","",CONCATENATE($CE$63,'Auto-Calculations'!EM1055,CHAR(10)))</f>
        <v/>
      </c>
      <c r="U1117" s="44" t="str">
        <f>IF('Auto-Calculations'!EN1055="No Error","",CONCATENATE($CE$63,'Auto-Calculations'!EN1055,CHAR(10)))</f>
        <v/>
      </c>
      <c r="V1117" s="44" t="str">
        <f>IF('Auto-Calculations'!EO1055="No Error","",CONCATENATE($CE$63,'Auto-Calculations'!EO1055,CHAR(10)))</f>
        <v/>
      </c>
      <c r="W1117" s="44" t="str">
        <f>IF('Auto-Calculations'!EP1055="No Error","",CONCATENATE($CE$63,'Auto-Calculations'!EP1055,CHAR(10)))</f>
        <v/>
      </c>
      <c r="X1117" s="44" t="str">
        <f>IF('Auto-Calculations'!EQ1055="No Error","",CONCATENATE($CE$63,'Auto-Calculations'!EQ1055,CHAR(10)))</f>
        <v/>
      </c>
      <c r="Y1117" s="44" t="str">
        <f>IF('Auto-Calculations'!ER1055="No Error","",CONCATENATE($CE$63,'Auto-Calculations'!ER1055,CHAR(10)))</f>
        <v/>
      </c>
      <c r="Z1117" s="44" t="str">
        <f>IF('Auto-Calculations'!ES1055="No Error","",CONCATENATE($CE$63,'Auto-Calculations'!ES1055,CHAR(10)))</f>
        <v/>
      </c>
      <c r="AA1117" s="44" t="str">
        <f>IF('Auto-Calculations'!ET1055="No Error","",CONCATENATE($CE$63,'Auto-Calculations'!ET1055,CHAR(10)))</f>
        <v/>
      </c>
      <c r="AB1117" s="44" t="str">
        <f>IF('Auto-Calculations'!EU1055="No Error","",CONCATENATE($CE$63,'Auto-Calculations'!EU1055,CHAR(10)))</f>
        <v/>
      </c>
      <c r="AC1117" s="44" t="str">
        <f>IF('Auto-Calculations'!EV1055="No Error","",CONCATENATE($CE$63,'Auto-Calculations'!EV1055,CHAR(10)))</f>
        <v/>
      </c>
      <c r="AD1117" s="44" t="str">
        <f>IF('Auto-Calculations'!EW1055="No Error","",CONCATENATE($CE$63,'Auto-Calculations'!EW1055,CHAR(10)))</f>
        <v/>
      </c>
      <c r="AE1117" s="44" t="str">
        <f>IF('Auto-Calculations'!EX1055="No Error","",CONCATENATE($CE$63,'Auto-Calculations'!EX1055,CHAR(10)))</f>
        <v/>
      </c>
      <c r="AF1117" s="44" t="str">
        <f>IF('Auto-Calculations'!EY1055="No Error","",CONCATENATE($CE$63,'Auto-Calculations'!EY1055,CHAR(10)))</f>
        <v/>
      </c>
      <c r="AG1117" s="44" t="str">
        <f>IF('Auto-Calculations'!EZ1055="No Error","",CONCATENATE($CE$63,'Auto-Calculations'!EZ1055,CHAR(10)))</f>
        <v/>
      </c>
      <c r="AH1117" s="44" t="str">
        <f>IF('Auto-Calculations'!FA1055="No Error","",CONCATENATE($CE$63,'Auto-Calculations'!FA1055,CHAR(10)))</f>
        <v/>
      </c>
      <c r="AI1117" s="44" t="str">
        <f>IF('Auto-Calculations'!FB1055="No Error","",CONCATENATE($CE$63,'Auto-Calculations'!FB1055,CHAR(10)))</f>
        <v/>
      </c>
      <c r="AJ1117" s="44" t="str">
        <f>IF('Auto-Calculations'!FC1055="No Error","",CONCATENATE($CE$63,'Auto-Calculations'!FC1055,CHAR(10)))</f>
        <v/>
      </c>
      <c r="AK1117" s="44" t="str">
        <f>IF('Auto-Calculations'!FD1055="No Error","",CONCATENATE($CE$63,'Auto-Calculations'!FD1055,CHAR(10)))</f>
        <v/>
      </c>
      <c r="AL1117" s="44" t="str">
        <f>IF('Auto-Calculations'!FE1055="No Error","",CONCATENATE($CE$63,'Auto-Calculations'!FE1055,CHAR(10)))</f>
        <v/>
      </c>
      <c r="AM1117" s="44" t="str">
        <f>IF('Auto-Calculations'!FF1055="No Error","",CONCATENATE($CE$63,'Auto-Calculations'!FF1055,CHAR(10)))</f>
        <v/>
      </c>
      <c r="AN1117" s="44" t="str">
        <f>IF('Auto-Calculations'!FG1055="No Error","",CONCATENATE($CE$63,'Auto-Calculations'!FG1055,CHAR(10)))</f>
        <v/>
      </c>
      <c r="AO1117" s="44" t="str">
        <f>IF('Auto-Calculations'!FH1055="No Error","",CONCATENATE($CE$63,'Auto-Calculations'!FH1055,CHAR(10)))</f>
        <v/>
      </c>
      <c r="AP1117" s="44" t="str">
        <f>IF('Auto-Calculations'!FI1055="No Error","",CONCATENATE($CE$63,'Auto-Calculations'!FI1055,CHAR(10)))</f>
        <v/>
      </c>
      <c r="AQ1117" s="44" t="str">
        <f>IF('Auto-Calculations'!FJ1055="No Error","",CONCATENATE($CE$63,'Auto-Calculations'!FJ1055,CHAR(10)))</f>
        <v/>
      </c>
      <c r="AR1117" s="44" t="str">
        <f>IF('Auto-Calculations'!FK1055="No Error","",CONCATENATE($CE$63,'Auto-Calculations'!FK1055,CHAR(10)))</f>
        <v/>
      </c>
      <c r="AS1117" s="44" t="str">
        <f>IF('Auto-Calculations'!FL1055="No Error","",CONCATENATE($CE$63,'Auto-Calculations'!FL1055,CHAR(10)))</f>
        <v/>
      </c>
      <c r="AT1117" s="44" t="str">
        <f>IF('Auto-Calculations'!FM1055="No Error","",CONCATENATE($CE$63,'Auto-Calculations'!FM1055,CHAR(10)))</f>
        <v/>
      </c>
      <c r="AU1117" s="44" t="str">
        <f>IF('Auto-Calculations'!FN1055="No Error","",CONCATENATE($CE$63,'Auto-Calculations'!FN1055,CHAR(10)))</f>
        <v/>
      </c>
      <c r="AV1117" s="44" t="str">
        <f>IF('Auto-Calculations'!FO1055="No Error","",CONCATENATE($CE$63,'Auto-Calculations'!FO1055,CHAR(10)))</f>
        <v/>
      </c>
      <c r="AW1117" s="44" t="str">
        <f>IF('Auto-Calculations'!FP1055="No Error","",CONCATENATE($CE$63,'Auto-Calculations'!FP1055,CHAR(10)))</f>
        <v/>
      </c>
      <c r="AX1117" s="44" t="str">
        <f>IF('Auto-Calculations'!FQ1055="No Error","",CONCATENATE($CE$63,'Auto-Calculations'!FQ1055,CHAR(10)))</f>
        <v/>
      </c>
      <c r="AY1117" s="44" t="str">
        <f>IF('Auto-Calculations'!FR1055="No Error","",CONCATENATE($CE$63,'Auto-Calculations'!FR1055,CHAR(10)))</f>
        <v/>
      </c>
      <c r="AZ1117" s="44" t="str">
        <f>IF('Auto-Calculations'!FS1055="No Error","",CONCATENATE($CE$63,'Auto-Calculations'!FS1055,CHAR(10)))</f>
        <v/>
      </c>
      <c r="BA1117" s="44" t="str">
        <f>IF('Auto-Calculations'!FT1055="No Error","",CONCATENATE($CE$63,'Auto-Calculations'!FT1055,CHAR(10)))</f>
        <v/>
      </c>
      <c r="BB1117" s="44" t="str">
        <f>IF('Auto-Calculations'!FU1055="No Error","",CONCATENATE($CE$63,'Auto-Calculations'!FU1055,CHAR(10)))</f>
        <v/>
      </c>
      <c r="BC1117" s="44" t="str">
        <f>IF('Auto-Calculations'!FV1055="No Error","",CONCATENATE($CE$63,'Auto-Calculations'!FV1055,CHAR(10)))</f>
        <v/>
      </c>
      <c r="BD1117" s="44" t="str">
        <f>IF('Auto-Calculations'!FW1055="No Error","",CONCATENATE($CE$63,'Auto-Calculations'!FW1055,CHAR(10)))</f>
        <v/>
      </c>
      <c r="BE1117" s="44" t="str">
        <f>IF('Auto-Calculations'!FX1055="No Error","",CONCATENATE($CE$63,'Auto-Calculations'!FX1055,CHAR(10)))</f>
        <v/>
      </c>
      <c r="BF1117" s="44" t="str">
        <f>IF('Auto-Calculations'!FY1055="No Error","",CONCATENATE($CE$63,'Auto-Calculations'!FY1055,CHAR(10)))</f>
        <v/>
      </c>
      <c r="BG1117" s="44" t="str">
        <f>IF('Auto-Calculations'!FZ1055="No Error","",CONCATENATE($CE$63,'Auto-Calculations'!FZ1055,CHAR(10)))</f>
        <v/>
      </c>
      <c r="BH1117" s="44" t="str">
        <f>IF('Auto-Calculations'!GA1055="No Error","",CONCATENATE($CE$63,'Auto-Calculations'!GA1055,CHAR(10)))</f>
        <v/>
      </c>
      <c r="BI1117" s="44" t="str">
        <f>IF('Auto-Calculations'!GB1055="No Error","",CONCATENATE($CE$63,'Auto-Calculations'!GB1055,CHAR(10)))</f>
        <v/>
      </c>
      <c r="BJ1117" s="44" t="str">
        <f>IF('Auto-Calculations'!GC1055="No Error","",CONCATENATE($CE$63,'Auto-Calculations'!GC1055,CHAR(10)))</f>
        <v/>
      </c>
      <c r="BK1117" s="44" t="str">
        <f>IF('Auto-Calculations'!GD1055="No Error","",CONCATENATE($CE$63,'Auto-Calculations'!GD1055,CHAR(10)))</f>
        <v/>
      </c>
      <c r="BL1117" s="44" t="str">
        <f>IF('Auto-Calculations'!GE1055="No Error","",CONCATENATE($CE$63,'Auto-Calculations'!GE1055,CHAR(10)))</f>
        <v/>
      </c>
      <c r="BM1117" s="44" t="str">
        <f>IF('Auto-Calculations'!GF1055="No Error","",CONCATENATE($CE$63,'Auto-Calculations'!GF1055,CHAR(10)))</f>
        <v/>
      </c>
      <c r="BN1117" s="44" t="str">
        <f>IF('Auto-Calculations'!GG1055="No Error","",CONCATENATE($CE$63,'Auto-Calculations'!GG1055,CHAR(10)))</f>
        <v/>
      </c>
      <c r="BO1117" s="44" t="str">
        <f>IF('Auto-Calculations'!GH1055="No Error","",CONCATENATE($CE$63,'Auto-Calculations'!GH1055,CHAR(10)))</f>
        <v/>
      </c>
      <c r="BP1117" s="44" t="str">
        <f>IF('Auto-Calculations'!GI1055="No Error","",CONCATENATE($CE$63,'Auto-Calculations'!GI1055,CHAR(10)))</f>
        <v/>
      </c>
      <c r="BQ1117" s="44" t="str">
        <f>IF('Auto-Calculations'!GJ1055="No Error","",CONCATENATE($CE$63,'Auto-Calculations'!GJ1055,CHAR(10)))</f>
        <v/>
      </c>
      <c r="BR1117" s="44" t="str">
        <f>IF('Auto-Calculations'!GK1055="No Error","",CONCATENATE($CE$63,'Auto-Calculations'!GK1055,CHAR(10)))</f>
        <v/>
      </c>
      <c r="BS1117" s="44" t="str">
        <f>IF('Auto-Calculations'!GL1055="No Error","",CONCATENATE($CE$63,'Auto-Calculations'!GL1055,CHAR(10)))</f>
        <v/>
      </c>
      <c r="BT1117" s="44" t="str">
        <f>IF('Auto-Calculations'!GM1055="No Error","",CONCATENATE($CE$63,'Auto-Calculations'!GM1055,CHAR(10)))</f>
        <v/>
      </c>
      <c r="BU1117" s="44" t="str">
        <f>IF('Auto-Calculations'!GN1055="No Error","",CONCATENATE($CE$63,'Auto-Calculations'!GN1055,CHAR(10)))</f>
        <v/>
      </c>
      <c r="BV1117" s="44" t="str">
        <f>IF('Auto-Calculations'!GO1055="No Error","",CONCATENATE($CE$63,'Auto-Calculations'!GO1055,CHAR(10)))</f>
        <v/>
      </c>
      <c r="BW1117" s="44" t="str">
        <f>IF('Auto-Calculations'!GP1055="No Error","",CONCATENATE($CE$63,'Auto-Calculations'!GP1055,CHAR(10)))</f>
        <v/>
      </c>
      <c r="BX1117" s="44" t="str">
        <f>IF('Auto-Calculations'!GQ1055="No Error","",CONCATENATE($CE$63,'Auto-Calculations'!GQ1055,CHAR(10)))</f>
        <v/>
      </c>
      <c r="BY1117" s="44" t="str">
        <f>IF('Auto-Calculations'!GR1055="No Error","",CONCATENATE($CE$63,'Auto-Calculations'!GR1055,CHAR(10)))</f>
        <v/>
      </c>
      <c r="BZ1117" s="44" t="str">
        <f>IF('Auto-Calculations'!GS1055="No Error","",CONCATENATE($CE$63,'Auto-Calculations'!GS1055,CHAR(10)))</f>
        <v/>
      </c>
      <c r="CA1117" s="44" t="str">
        <f>IF('Auto-Calculations'!GT1055="No Error","",CONCATENATE($CE$63,'Auto-Calculations'!GT1055,CHAR(10)))</f>
        <v/>
      </c>
      <c r="CB1117" s="44" t="str">
        <f>IF('Auto-Calculations'!GU1055="No Error","",CONCATENATE($CE$63,'Auto-Calculations'!GU1055,CHAR(10)))</f>
        <v/>
      </c>
      <c r="CC1117" s="44" t="str">
        <f>IF('Auto-Calculations'!GV1055="No Error","",CONCATENATE($CE$63,'Auto-Calculations'!GV1055,CHAR(10)))</f>
        <v/>
      </c>
      <c r="CD1117" s="44" t="s">
        <v>5797</v>
      </c>
      <c r="CE1117" s="1" t="str">
        <f t="shared" si="16"/>
        <v>.</v>
      </c>
    </row>
    <row r="1118" spans="1:83" ht="18" customHeight="1" x14ac:dyDescent="0.25">
      <c r="A1118" s="14" t="str">
        <f>IF(NOT(ISBLANK('Auto-Calculations'!D1056)),'Auto-Calculations'!D1056,"")</f>
        <v/>
      </c>
      <c r="B1118" s="44" t="str">
        <f>IF('Auto-Calculations'!DU1056="No Error","",CONCATENATE($CE$63,'Auto-Calculations'!DU1056,CHAR(10)))</f>
        <v/>
      </c>
      <c r="C1118" s="44" t="str">
        <f>IF('Auto-Calculations'!DV1056="No Error","",CONCATENATE($CE$63,'Auto-Calculations'!DV1056,CHAR(10)))</f>
        <v/>
      </c>
      <c r="D1118" s="44" t="str">
        <f>IF('Auto-Calculations'!DW1056="No Error","",CONCATENATE($CE$63,'Auto-Calculations'!DW1056,CHAR(10)))</f>
        <v/>
      </c>
      <c r="E1118" s="44" t="str">
        <f>IF('Auto-Calculations'!DX1056="No Error","",CONCATENATE($CE$63,'Auto-Calculations'!DX1056,CHAR(10)))</f>
        <v/>
      </c>
      <c r="F1118" s="44" t="str">
        <f>IF('Auto-Calculations'!DY1056="No Error","",CONCATENATE($CE$63,'Auto-Calculations'!DY1056,CHAR(10)))</f>
        <v/>
      </c>
      <c r="G1118" s="44" t="str">
        <f>IF('Auto-Calculations'!DZ1056="No Error","",CONCATENATE($CE$63,'Auto-Calculations'!DZ1056,CHAR(10)))</f>
        <v/>
      </c>
      <c r="H1118" s="44" t="str">
        <f>IF('Auto-Calculations'!EA1056="No Error","",CONCATENATE($CE$63,'Auto-Calculations'!EA1056,CHAR(10)))</f>
        <v/>
      </c>
      <c r="I1118" s="44" t="str">
        <f>IF('Auto-Calculations'!EB1056="No Error","",CONCATENATE($CE$63,'Auto-Calculations'!EB1056,CHAR(10)))</f>
        <v/>
      </c>
      <c r="J1118" s="44" t="str">
        <f>IF('Auto-Calculations'!EC1056="No Error","",CONCATENATE($CE$63,'Auto-Calculations'!EC1056,CHAR(10)))</f>
        <v/>
      </c>
      <c r="K1118" s="44" t="str">
        <f>IF('Auto-Calculations'!ED1056="No Error","",CONCATENATE($CE$63,'Auto-Calculations'!ED1056,CHAR(10)))</f>
        <v/>
      </c>
      <c r="L1118" s="44" t="str">
        <f>IF('Auto-Calculations'!EE1056="No Error","",CONCATENATE($CE$63,'Auto-Calculations'!EE1056,CHAR(10)))</f>
        <v/>
      </c>
      <c r="M1118" s="44" t="str">
        <f>IF('Auto-Calculations'!EF1056="No Error","",CONCATENATE($CE$63,'Auto-Calculations'!EF1056,CHAR(10)))</f>
        <v/>
      </c>
      <c r="N1118" s="44" t="str">
        <f>IF('Auto-Calculations'!EG1056="No Error","",CONCATENATE($CE$63,'Auto-Calculations'!EG1056,CHAR(10)))</f>
        <v/>
      </c>
      <c r="O1118" s="44" t="str">
        <f>IF('Auto-Calculations'!EH1056="No Error","",CONCATENATE($CE$63,'Auto-Calculations'!EH1056,CHAR(10)))</f>
        <v/>
      </c>
      <c r="P1118" s="44" t="str">
        <f>IF('Auto-Calculations'!EI1056="No Error","",CONCATENATE($CE$63,'Auto-Calculations'!EI1056,CHAR(10)))</f>
        <v/>
      </c>
      <c r="Q1118" s="44" t="str">
        <f>IF('Auto-Calculations'!EJ1056="No Error","",CONCATENATE($CE$63,'Auto-Calculations'!EJ1056,CHAR(10)))</f>
        <v/>
      </c>
      <c r="R1118" s="44" t="str">
        <f>IF('Auto-Calculations'!EK1056="No Error","",CONCATENATE($CE$63,'Auto-Calculations'!EK1056,CHAR(10)))</f>
        <v/>
      </c>
      <c r="S1118" s="44" t="str">
        <f>IF('Auto-Calculations'!EL1056="No Error","",CONCATENATE($CE$63,'Auto-Calculations'!EL1056,CHAR(10)))</f>
        <v/>
      </c>
      <c r="T1118" s="44" t="str">
        <f>IF('Auto-Calculations'!EM1056="No Error","",CONCATENATE($CE$63,'Auto-Calculations'!EM1056,CHAR(10)))</f>
        <v/>
      </c>
      <c r="U1118" s="44" t="str">
        <f>IF('Auto-Calculations'!EN1056="No Error","",CONCATENATE($CE$63,'Auto-Calculations'!EN1056,CHAR(10)))</f>
        <v/>
      </c>
      <c r="V1118" s="44" t="str">
        <f>IF('Auto-Calculations'!EO1056="No Error","",CONCATENATE($CE$63,'Auto-Calculations'!EO1056,CHAR(10)))</f>
        <v/>
      </c>
      <c r="W1118" s="44" t="str">
        <f>IF('Auto-Calculations'!EP1056="No Error","",CONCATENATE($CE$63,'Auto-Calculations'!EP1056,CHAR(10)))</f>
        <v/>
      </c>
      <c r="X1118" s="44" t="str">
        <f>IF('Auto-Calculations'!EQ1056="No Error","",CONCATENATE($CE$63,'Auto-Calculations'!EQ1056,CHAR(10)))</f>
        <v/>
      </c>
      <c r="Y1118" s="44" t="str">
        <f>IF('Auto-Calculations'!ER1056="No Error","",CONCATENATE($CE$63,'Auto-Calculations'!ER1056,CHAR(10)))</f>
        <v/>
      </c>
      <c r="Z1118" s="44" t="str">
        <f>IF('Auto-Calculations'!ES1056="No Error","",CONCATENATE($CE$63,'Auto-Calculations'!ES1056,CHAR(10)))</f>
        <v/>
      </c>
      <c r="AA1118" s="44" t="str">
        <f>IF('Auto-Calculations'!ET1056="No Error","",CONCATENATE($CE$63,'Auto-Calculations'!ET1056,CHAR(10)))</f>
        <v/>
      </c>
      <c r="AB1118" s="44" t="str">
        <f>IF('Auto-Calculations'!EU1056="No Error","",CONCATENATE($CE$63,'Auto-Calculations'!EU1056,CHAR(10)))</f>
        <v/>
      </c>
      <c r="AC1118" s="44" t="str">
        <f>IF('Auto-Calculations'!EV1056="No Error","",CONCATENATE($CE$63,'Auto-Calculations'!EV1056,CHAR(10)))</f>
        <v/>
      </c>
      <c r="AD1118" s="44" t="str">
        <f>IF('Auto-Calculations'!EW1056="No Error","",CONCATENATE($CE$63,'Auto-Calculations'!EW1056,CHAR(10)))</f>
        <v/>
      </c>
      <c r="AE1118" s="44" t="str">
        <f>IF('Auto-Calculations'!EX1056="No Error","",CONCATENATE($CE$63,'Auto-Calculations'!EX1056,CHAR(10)))</f>
        <v/>
      </c>
      <c r="AF1118" s="44" t="str">
        <f>IF('Auto-Calculations'!EY1056="No Error","",CONCATENATE($CE$63,'Auto-Calculations'!EY1056,CHAR(10)))</f>
        <v/>
      </c>
      <c r="AG1118" s="44" t="str">
        <f>IF('Auto-Calculations'!EZ1056="No Error","",CONCATENATE($CE$63,'Auto-Calculations'!EZ1056,CHAR(10)))</f>
        <v/>
      </c>
      <c r="AH1118" s="44" t="str">
        <f>IF('Auto-Calculations'!FA1056="No Error","",CONCATENATE($CE$63,'Auto-Calculations'!FA1056,CHAR(10)))</f>
        <v/>
      </c>
      <c r="AI1118" s="44" t="str">
        <f>IF('Auto-Calculations'!FB1056="No Error","",CONCATENATE($CE$63,'Auto-Calculations'!FB1056,CHAR(10)))</f>
        <v/>
      </c>
      <c r="AJ1118" s="44" t="str">
        <f>IF('Auto-Calculations'!FC1056="No Error","",CONCATENATE($CE$63,'Auto-Calculations'!FC1056,CHAR(10)))</f>
        <v/>
      </c>
      <c r="AK1118" s="44" t="str">
        <f>IF('Auto-Calculations'!FD1056="No Error","",CONCATENATE($CE$63,'Auto-Calculations'!FD1056,CHAR(10)))</f>
        <v/>
      </c>
      <c r="AL1118" s="44" t="str">
        <f>IF('Auto-Calculations'!FE1056="No Error","",CONCATENATE($CE$63,'Auto-Calculations'!FE1056,CHAR(10)))</f>
        <v/>
      </c>
      <c r="AM1118" s="44" t="str">
        <f>IF('Auto-Calculations'!FF1056="No Error","",CONCATENATE($CE$63,'Auto-Calculations'!FF1056,CHAR(10)))</f>
        <v/>
      </c>
      <c r="AN1118" s="44" t="str">
        <f>IF('Auto-Calculations'!FG1056="No Error","",CONCATENATE($CE$63,'Auto-Calculations'!FG1056,CHAR(10)))</f>
        <v/>
      </c>
      <c r="AO1118" s="44" t="str">
        <f>IF('Auto-Calculations'!FH1056="No Error","",CONCATENATE($CE$63,'Auto-Calculations'!FH1056,CHAR(10)))</f>
        <v/>
      </c>
      <c r="AP1118" s="44" t="str">
        <f>IF('Auto-Calculations'!FI1056="No Error","",CONCATENATE($CE$63,'Auto-Calculations'!FI1056,CHAR(10)))</f>
        <v/>
      </c>
      <c r="AQ1118" s="44" t="str">
        <f>IF('Auto-Calculations'!FJ1056="No Error","",CONCATENATE($CE$63,'Auto-Calculations'!FJ1056,CHAR(10)))</f>
        <v/>
      </c>
      <c r="AR1118" s="44" t="str">
        <f>IF('Auto-Calculations'!FK1056="No Error","",CONCATENATE($CE$63,'Auto-Calculations'!FK1056,CHAR(10)))</f>
        <v/>
      </c>
      <c r="AS1118" s="44" t="str">
        <f>IF('Auto-Calculations'!FL1056="No Error","",CONCATENATE($CE$63,'Auto-Calculations'!FL1056,CHAR(10)))</f>
        <v/>
      </c>
      <c r="AT1118" s="44" t="str">
        <f>IF('Auto-Calculations'!FM1056="No Error","",CONCATENATE($CE$63,'Auto-Calculations'!FM1056,CHAR(10)))</f>
        <v/>
      </c>
      <c r="AU1118" s="44" t="str">
        <f>IF('Auto-Calculations'!FN1056="No Error","",CONCATENATE($CE$63,'Auto-Calculations'!FN1056,CHAR(10)))</f>
        <v/>
      </c>
      <c r="AV1118" s="44" t="str">
        <f>IF('Auto-Calculations'!FO1056="No Error","",CONCATENATE($CE$63,'Auto-Calculations'!FO1056,CHAR(10)))</f>
        <v/>
      </c>
      <c r="AW1118" s="44" t="str">
        <f>IF('Auto-Calculations'!FP1056="No Error","",CONCATENATE($CE$63,'Auto-Calculations'!FP1056,CHAR(10)))</f>
        <v/>
      </c>
      <c r="AX1118" s="44" t="str">
        <f>IF('Auto-Calculations'!FQ1056="No Error","",CONCATENATE($CE$63,'Auto-Calculations'!FQ1056,CHAR(10)))</f>
        <v/>
      </c>
      <c r="AY1118" s="44" t="str">
        <f>IF('Auto-Calculations'!FR1056="No Error","",CONCATENATE($CE$63,'Auto-Calculations'!FR1056,CHAR(10)))</f>
        <v/>
      </c>
      <c r="AZ1118" s="44" t="str">
        <f>IF('Auto-Calculations'!FS1056="No Error","",CONCATENATE($CE$63,'Auto-Calculations'!FS1056,CHAR(10)))</f>
        <v/>
      </c>
      <c r="BA1118" s="44" t="str">
        <f>IF('Auto-Calculations'!FT1056="No Error","",CONCATENATE($CE$63,'Auto-Calculations'!FT1056,CHAR(10)))</f>
        <v/>
      </c>
      <c r="BB1118" s="44" t="str">
        <f>IF('Auto-Calculations'!FU1056="No Error","",CONCATENATE($CE$63,'Auto-Calculations'!FU1056,CHAR(10)))</f>
        <v/>
      </c>
      <c r="BC1118" s="44" t="str">
        <f>IF('Auto-Calculations'!FV1056="No Error","",CONCATENATE($CE$63,'Auto-Calculations'!FV1056,CHAR(10)))</f>
        <v/>
      </c>
      <c r="BD1118" s="44" t="str">
        <f>IF('Auto-Calculations'!FW1056="No Error","",CONCATENATE($CE$63,'Auto-Calculations'!FW1056,CHAR(10)))</f>
        <v/>
      </c>
      <c r="BE1118" s="44" t="str">
        <f>IF('Auto-Calculations'!FX1056="No Error","",CONCATENATE($CE$63,'Auto-Calculations'!FX1056,CHAR(10)))</f>
        <v/>
      </c>
      <c r="BF1118" s="44" t="str">
        <f>IF('Auto-Calculations'!FY1056="No Error","",CONCATENATE($CE$63,'Auto-Calculations'!FY1056,CHAR(10)))</f>
        <v/>
      </c>
      <c r="BG1118" s="44" t="str">
        <f>IF('Auto-Calculations'!FZ1056="No Error","",CONCATENATE($CE$63,'Auto-Calculations'!FZ1056,CHAR(10)))</f>
        <v/>
      </c>
      <c r="BH1118" s="44" t="str">
        <f>IF('Auto-Calculations'!GA1056="No Error","",CONCATENATE($CE$63,'Auto-Calculations'!GA1056,CHAR(10)))</f>
        <v/>
      </c>
      <c r="BI1118" s="44" t="str">
        <f>IF('Auto-Calculations'!GB1056="No Error","",CONCATENATE($CE$63,'Auto-Calculations'!GB1056,CHAR(10)))</f>
        <v/>
      </c>
      <c r="BJ1118" s="44" t="str">
        <f>IF('Auto-Calculations'!GC1056="No Error","",CONCATENATE($CE$63,'Auto-Calculations'!GC1056,CHAR(10)))</f>
        <v/>
      </c>
      <c r="BK1118" s="44" t="str">
        <f>IF('Auto-Calculations'!GD1056="No Error","",CONCATENATE($CE$63,'Auto-Calculations'!GD1056,CHAR(10)))</f>
        <v/>
      </c>
      <c r="BL1118" s="44" t="str">
        <f>IF('Auto-Calculations'!GE1056="No Error","",CONCATENATE($CE$63,'Auto-Calculations'!GE1056,CHAR(10)))</f>
        <v/>
      </c>
      <c r="BM1118" s="44" t="str">
        <f>IF('Auto-Calculations'!GF1056="No Error","",CONCATENATE($CE$63,'Auto-Calculations'!GF1056,CHAR(10)))</f>
        <v/>
      </c>
      <c r="BN1118" s="44" t="str">
        <f>IF('Auto-Calculations'!GG1056="No Error","",CONCATENATE($CE$63,'Auto-Calculations'!GG1056,CHAR(10)))</f>
        <v/>
      </c>
      <c r="BO1118" s="44" t="str">
        <f>IF('Auto-Calculations'!GH1056="No Error","",CONCATENATE($CE$63,'Auto-Calculations'!GH1056,CHAR(10)))</f>
        <v/>
      </c>
      <c r="BP1118" s="44" t="str">
        <f>IF('Auto-Calculations'!GI1056="No Error","",CONCATENATE($CE$63,'Auto-Calculations'!GI1056,CHAR(10)))</f>
        <v/>
      </c>
      <c r="BQ1118" s="44" t="str">
        <f>IF('Auto-Calculations'!GJ1056="No Error","",CONCATENATE($CE$63,'Auto-Calculations'!GJ1056,CHAR(10)))</f>
        <v/>
      </c>
      <c r="BR1118" s="44" t="str">
        <f>IF('Auto-Calculations'!GK1056="No Error","",CONCATENATE($CE$63,'Auto-Calculations'!GK1056,CHAR(10)))</f>
        <v/>
      </c>
      <c r="BS1118" s="44" t="str">
        <f>IF('Auto-Calculations'!GL1056="No Error","",CONCATENATE($CE$63,'Auto-Calculations'!GL1056,CHAR(10)))</f>
        <v/>
      </c>
      <c r="BT1118" s="44" t="str">
        <f>IF('Auto-Calculations'!GM1056="No Error","",CONCATENATE($CE$63,'Auto-Calculations'!GM1056,CHAR(10)))</f>
        <v/>
      </c>
      <c r="BU1118" s="44" t="str">
        <f>IF('Auto-Calculations'!GN1056="No Error","",CONCATENATE($CE$63,'Auto-Calculations'!GN1056,CHAR(10)))</f>
        <v/>
      </c>
      <c r="BV1118" s="44" t="str">
        <f>IF('Auto-Calculations'!GO1056="No Error","",CONCATENATE($CE$63,'Auto-Calculations'!GO1056,CHAR(10)))</f>
        <v/>
      </c>
      <c r="BW1118" s="44" t="str">
        <f>IF('Auto-Calculations'!GP1056="No Error","",CONCATENATE($CE$63,'Auto-Calculations'!GP1056,CHAR(10)))</f>
        <v/>
      </c>
      <c r="BX1118" s="44" t="str">
        <f>IF('Auto-Calculations'!GQ1056="No Error","",CONCATENATE($CE$63,'Auto-Calculations'!GQ1056,CHAR(10)))</f>
        <v/>
      </c>
      <c r="BY1118" s="44" t="str">
        <f>IF('Auto-Calculations'!GR1056="No Error","",CONCATENATE($CE$63,'Auto-Calculations'!GR1056,CHAR(10)))</f>
        <v/>
      </c>
      <c r="BZ1118" s="44" t="str">
        <f>IF('Auto-Calculations'!GS1056="No Error","",CONCATENATE($CE$63,'Auto-Calculations'!GS1056,CHAR(10)))</f>
        <v/>
      </c>
      <c r="CA1118" s="44" t="str">
        <f>IF('Auto-Calculations'!GT1056="No Error","",CONCATENATE($CE$63,'Auto-Calculations'!GT1056,CHAR(10)))</f>
        <v/>
      </c>
      <c r="CB1118" s="44" t="str">
        <f>IF('Auto-Calculations'!GU1056="No Error","",CONCATENATE($CE$63,'Auto-Calculations'!GU1056,CHAR(10)))</f>
        <v/>
      </c>
      <c r="CC1118" s="44" t="str">
        <f>IF('Auto-Calculations'!GV1056="No Error","",CONCATENATE($CE$63,'Auto-Calculations'!GV1056,CHAR(10)))</f>
        <v/>
      </c>
      <c r="CD1118" s="44" t="s">
        <v>5797</v>
      </c>
      <c r="CE1118" s="1" t="str">
        <f t="shared" si="16"/>
        <v>.</v>
      </c>
    </row>
    <row r="1119" spans="1:83" ht="18" customHeight="1" x14ac:dyDescent="0.25">
      <c r="A1119" s="14" t="str">
        <f>IF(NOT(ISBLANK('Auto-Calculations'!D1057)),'Auto-Calculations'!D1057,"")</f>
        <v/>
      </c>
      <c r="B1119" s="44" t="str">
        <f>IF('Auto-Calculations'!DU1057="No Error","",CONCATENATE($CE$63,'Auto-Calculations'!DU1057,CHAR(10)))</f>
        <v/>
      </c>
      <c r="C1119" s="44" t="str">
        <f>IF('Auto-Calculations'!DV1057="No Error","",CONCATENATE($CE$63,'Auto-Calculations'!DV1057,CHAR(10)))</f>
        <v/>
      </c>
      <c r="D1119" s="44" t="str">
        <f>IF('Auto-Calculations'!DW1057="No Error","",CONCATENATE($CE$63,'Auto-Calculations'!DW1057,CHAR(10)))</f>
        <v/>
      </c>
      <c r="E1119" s="44" t="str">
        <f>IF('Auto-Calculations'!DX1057="No Error","",CONCATENATE($CE$63,'Auto-Calculations'!DX1057,CHAR(10)))</f>
        <v/>
      </c>
      <c r="F1119" s="44" t="str">
        <f>IF('Auto-Calculations'!DY1057="No Error","",CONCATENATE($CE$63,'Auto-Calculations'!DY1057,CHAR(10)))</f>
        <v/>
      </c>
      <c r="G1119" s="44" t="str">
        <f>IF('Auto-Calculations'!DZ1057="No Error","",CONCATENATE($CE$63,'Auto-Calculations'!DZ1057,CHAR(10)))</f>
        <v/>
      </c>
      <c r="H1119" s="44" t="str">
        <f>IF('Auto-Calculations'!EA1057="No Error","",CONCATENATE($CE$63,'Auto-Calculations'!EA1057,CHAR(10)))</f>
        <v/>
      </c>
      <c r="I1119" s="44" t="str">
        <f>IF('Auto-Calculations'!EB1057="No Error","",CONCATENATE($CE$63,'Auto-Calculations'!EB1057,CHAR(10)))</f>
        <v/>
      </c>
      <c r="J1119" s="44" t="str">
        <f>IF('Auto-Calculations'!EC1057="No Error","",CONCATENATE($CE$63,'Auto-Calculations'!EC1057,CHAR(10)))</f>
        <v/>
      </c>
      <c r="K1119" s="44" t="str">
        <f>IF('Auto-Calculations'!ED1057="No Error","",CONCATENATE($CE$63,'Auto-Calculations'!ED1057,CHAR(10)))</f>
        <v/>
      </c>
      <c r="L1119" s="44" t="str">
        <f>IF('Auto-Calculations'!EE1057="No Error","",CONCATENATE($CE$63,'Auto-Calculations'!EE1057,CHAR(10)))</f>
        <v/>
      </c>
      <c r="M1119" s="44" t="str">
        <f>IF('Auto-Calculations'!EF1057="No Error","",CONCATENATE($CE$63,'Auto-Calculations'!EF1057,CHAR(10)))</f>
        <v/>
      </c>
      <c r="N1119" s="44" t="str">
        <f>IF('Auto-Calculations'!EG1057="No Error","",CONCATENATE($CE$63,'Auto-Calculations'!EG1057,CHAR(10)))</f>
        <v/>
      </c>
      <c r="O1119" s="44" t="str">
        <f>IF('Auto-Calculations'!EH1057="No Error","",CONCATENATE($CE$63,'Auto-Calculations'!EH1057,CHAR(10)))</f>
        <v/>
      </c>
      <c r="P1119" s="44" t="str">
        <f>IF('Auto-Calculations'!EI1057="No Error","",CONCATENATE($CE$63,'Auto-Calculations'!EI1057,CHAR(10)))</f>
        <v/>
      </c>
      <c r="Q1119" s="44" t="str">
        <f>IF('Auto-Calculations'!EJ1057="No Error","",CONCATENATE($CE$63,'Auto-Calculations'!EJ1057,CHAR(10)))</f>
        <v/>
      </c>
      <c r="R1119" s="44" t="str">
        <f>IF('Auto-Calculations'!EK1057="No Error","",CONCATENATE($CE$63,'Auto-Calculations'!EK1057,CHAR(10)))</f>
        <v/>
      </c>
      <c r="S1119" s="44" t="str">
        <f>IF('Auto-Calculations'!EL1057="No Error","",CONCATENATE($CE$63,'Auto-Calculations'!EL1057,CHAR(10)))</f>
        <v/>
      </c>
      <c r="T1119" s="44" t="str">
        <f>IF('Auto-Calculations'!EM1057="No Error","",CONCATENATE($CE$63,'Auto-Calculations'!EM1057,CHAR(10)))</f>
        <v/>
      </c>
      <c r="U1119" s="44" t="str">
        <f>IF('Auto-Calculations'!EN1057="No Error","",CONCATENATE($CE$63,'Auto-Calculations'!EN1057,CHAR(10)))</f>
        <v/>
      </c>
      <c r="V1119" s="44" t="str">
        <f>IF('Auto-Calculations'!EO1057="No Error","",CONCATENATE($CE$63,'Auto-Calculations'!EO1057,CHAR(10)))</f>
        <v/>
      </c>
      <c r="W1119" s="44" t="str">
        <f>IF('Auto-Calculations'!EP1057="No Error","",CONCATENATE($CE$63,'Auto-Calculations'!EP1057,CHAR(10)))</f>
        <v/>
      </c>
      <c r="X1119" s="44" t="str">
        <f>IF('Auto-Calculations'!EQ1057="No Error","",CONCATENATE($CE$63,'Auto-Calculations'!EQ1057,CHAR(10)))</f>
        <v/>
      </c>
      <c r="Y1119" s="44" t="str">
        <f>IF('Auto-Calculations'!ER1057="No Error","",CONCATENATE($CE$63,'Auto-Calculations'!ER1057,CHAR(10)))</f>
        <v/>
      </c>
      <c r="Z1119" s="44" t="str">
        <f>IF('Auto-Calculations'!ES1057="No Error","",CONCATENATE($CE$63,'Auto-Calculations'!ES1057,CHAR(10)))</f>
        <v/>
      </c>
      <c r="AA1119" s="44" t="str">
        <f>IF('Auto-Calculations'!ET1057="No Error","",CONCATENATE($CE$63,'Auto-Calculations'!ET1057,CHAR(10)))</f>
        <v/>
      </c>
      <c r="AB1119" s="44" t="str">
        <f>IF('Auto-Calculations'!EU1057="No Error","",CONCATENATE($CE$63,'Auto-Calculations'!EU1057,CHAR(10)))</f>
        <v/>
      </c>
      <c r="AC1119" s="44" t="str">
        <f>IF('Auto-Calculations'!EV1057="No Error","",CONCATENATE($CE$63,'Auto-Calculations'!EV1057,CHAR(10)))</f>
        <v/>
      </c>
      <c r="AD1119" s="44" t="str">
        <f>IF('Auto-Calculations'!EW1057="No Error","",CONCATENATE($CE$63,'Auto-Calculations'!EW1057,CHAR(10)))</f>
        <v/>
      </c>
      <c r="AE1119" s="44" t="str">
        <f>IF('Auto-Calculations'!EX1057="No Error","",CONCATENATE($CE$63,'Auto-Calculations'!EX1057,CHAR(10)))</f>
        <v/>
      </c>
      <c r="AF1119" s="44" t="str">
        <f>IF('Auto-Calculations'!EY1057="No Error","",CONCATENATE($CE$63,'Auto-Calculations'!EY1057,CHAR(10)))</f>
        <v/>
      </c>
      <c r="AG1119" s="44" t="str">
        <f>IF('Auto-Calculations'!EZ1057="No Error","",CONCATENATE($CE$63,'Auto-Calculations'!EZ1057,CHAR(10)))</f>
        <v/>
      </c>
      <c r="AH1119" s="44" t="str">
        <f>IF('Auto-Calculations'!FA1057="No Error","",CONCATENATE($CE$63,'Auto-Calculations'!FA1057,CHAR(10)))</f>
        <v/>
      </c>
      <c r="AI1119" s="44" t="str">
        <f>IF('Auto-Calculations'!FB1057="No Error","",CONCATENATE($CE$63,'Auto-Calculations'!FB1057,CHAR(10)))</f>
        <v/>
      </c>
      <c r="AJ1119" s="44" t="str">
        <f>IF('Auto-Calculations'!FC1057="No Error","",CONCATENATE($CE$63,'Auto-Calculations'!FC1057,CHAR(10)))</f>
        <v/>
      </c>
      <c r="AK1119" s="44" t="str">
        <f>IF('Auto-Calculations'!FD1057="No Error","",CONCATENATE($CE$63,'Auto-Calculations'!FD1057,CHAR(10)))</f>
        <v/>
      </c>
      <c r="AL1119" s="44" t="str">
        <f>IF('Auto-Calculations'!FE1057="No Error","",CONCATENATE($CE$63,'Auto-Calculations'!FE1057,CHAR(10)))</f>
        <v/>
      </c>
      <c r="AM1119" s="44" t="str">
        <f>IF('Auto-Calculations'!FF1057="No Error","",CONCATENATE($CE$63,'Auto-Calculations'!FF1057,CHAR(10)))</f>
        <v/>
      </c>
      <c r="AN1119" s="44" t="str">
        <f>IF('Auto-Calculations'!FG1057="No Error","",CONCATENATE($CE$63,'Auto-Calculations'!FG1057,CHAR(10)))</f>
        <v/>
      </c>
      <c r="AO1119" s="44" t="str">
        <f>IF('Auto-Calculations'!FH1057="No Error","",CONCATENATE($CE$63,'Auto-Calculations'!FH1057,CHAR(10)))</f>
        <v/>
      </c>
      <c r="AP1119" s="44" t="str">
        <f>IF('Auto-Calculations'!FI1057="No Error","",CONCATENATE($CE$63,'Auto-Calculations'!FI1057,CHAR(10)))</f>
        <v/>
      </c>
      <c r="AQ1119" s="44" t="str">
        <f>IF('Auto-Calculations'!FJ1057="No Error","",CONCATENATE($CE$63,'Auto-Calculations'!FJ1057,CHAR(10)))</f>
        <v/>
      </c>
      <c r="AR1119" s="44" t="str">
        <f>IF('Auto-Calculations'!FK1057="No Error","",CONCATENATE($CE$63,'Auto-Calculations'!FK1057,CHAR(10)))</f>
        <v/>
      </c>
      <c r="AS1119" s="44" t="str">
        <f>IF('Auto-Calculations'!FL1057="No Error","",CONCATENATE($CE$63,'Auto-Calculations'!FL1057,CHAR(10)))</f>
        <v/>
      </c>
      <c r="AT1119" s="44" t="str">
        <f>IF('Auto-Calculations'!FM1057="No Error","",CONCATENATE($CE$63,'Auto-Calculations'!FM1057,CHAR(10)))</f>
        <v/>
      </c>
      <c r="AU1119" s="44" t="str">
        <f>IF('Auto-Calculations'!FN1057="No Error","",CONCATENATE($CE$63,'Auto-Calculations'!FN1057,CHAR(10)))</f>
        <v/>
      </c>
      <c r="AV1119" s="44" t="str">
        <f>IF('Auto-Calculations'!FO1057="No Error","",CONCATENATE($CE$63,'Auto-Calculations'!FO1057,CHAR(10)))</f>
        <v/>
      </c>
      <c r="AW1119" s="44" t="str">
        <f>IF('Auto-Calculations'!FP1057="No Error","",CONCATENATE($CE$63,'Auto-Calculations'!FP1057,CHAR(10)))</f>
        <v/>
      </c>
      <c r="AX1119" s="44" t="str">
        <f>IF('Auto-Calculations'!FQ1057="No Error","",CONCATENATE($CE$63,'Auto-Calculations'!FQ1057,CHAR(10)))</f>
        <v/>
      </c>
      <c r="AY1119" s="44" t="str">
        <f>IF('Auto-Calculations'!FR1057="No Error","",CONCATENATE($CE$63,'Auto-Calculations'!FR1057,CHAR(10)))</f>
        <v/>
      </c>
      <c r="AZ1119" s="44" t="str">
        <f>IF('Auto-Calculations'!FS1057="No Error","",CONCATENATE($CE$63,'Auto-Calculations'!FS1057,CHAR(10)))</f>
        <v/>
      </c>
      <c r="BA1119" s="44" t="str">
        <f>IF('Auto-Calculations'!FT1057="No Error","",CONCATENATE($CE$63,'Auto-Calculations'!FT1057,CHAR(10)))</f>
        <v/>
      </c>
      <c r="BB1119" s="44" t="str">
        <f>IF('Auto-Calculations'!FU1057="No Error","",CONCATENATE($CE$63,'Auto-Calculations'!FU1057,CHAR(10)))</f>
        <v/>
      </c>
      <c r="BC1119" s="44" t="str">
        <f>IF('Auto-Calculations'!FV1057="No Error","",CONCATENATE($CE$63,'Auto-Calculations'!FV1057,CHAR(10)))</f>
        <v/>
      </c>
      <c r="BD1119" s="44" t="str">
        <f>IF('Auto-Calculations'!FW1057="No Error","",CONCATENATE($CE$63,'Auto-Calculations'!FW1057,CHAR(10)))</f>
        <v/>
      </c>
      <c r="BE1119" s="44" t="str">
        <f>IF('Auto-Calculations'!FX1057="No Error","",CONCATENATE($CE$63,'Auto-Calculations'!FX1057,CHAR(10)))</f>
        <v/>
      </c>
      <c r="BF1119" s="44" t="str">
        <f>IF('Auto-Calculations'!FY1057="No Error","",CONCATENATE($CE$63,'Auto-Calculations'!FY1057,CHAR(10)))</f>
        <v/>
      </c>
      <c r="BG1119" s="44" t="str">
        <f>IF('Auto-Calculations'!FZ1057="No Error","",CONCATENATE($CE$63,'Auto-Calculations'!FZ1057,CHAR(10)))</f>
        <v/>
      </c>
      <c r="BH1119" s="44" t="str">
        <f>IF('Auto-Calculations'!GA1057="No Error","",CONCATENATE($CE$63,'Auto-Calculations'!GA1057,CHAR(10)))</f>
        <v/>
      </c>
      <c r="BI1119" s="44" t="str">
        <f>IF('Auto-Calculations'!GB1057="No Error","",CONCATENATE($CE$63,'Auto-Calculations'!GB1057,CHAR(10)))</f>
        <v/>
      </c>
      <c r="BJ1119" s="44" t="str">
        <f>IF('Auto-Calculations'!GC1057="No Error","",CONCATENATE($CE$63,'Auto-Calculations'!GC1057,CHAR(10)))</f>
        <v/>
      </c>
      <c r="BK1119" s="44" t="str">
        <f>IF('Auto-Calculations'!GD1057="No Error","",CONCATENATE($CE$63,'Auto-Calculations'!GD1057,CHAR(10)))</f>
        <v/>
      </c>
      <c r="BL1119" s="44" t="str">
        <f>IF('Auto-Calculations'!GE1057="No Error","",CONCATENATE($CE$63,'Auto-Calculations'!GE1057,CHAR(10)))</f>
        <v/>
      </c>
      <c r="BM1119" s="44" t="str">
        <f>IF('Auto-Calculations'!GF1057="No Error","",CONCATENATE($CE$63,'Auto-Calculations'!GF1057,CHAR(10)))</f>
        <v/>
      </c>
      <c r="BN1119" s="44" t="str">
        <f>IF('Auto-Calculations'!GG1057="No Error","",CONCATENATE($CE$63,'Auto-Calculations'!GG1057,CHAR(10)))</f>
        <v/>
      </c>
      <c r="BO1119" s="44" t="str">
        <f>IF('Auto-Calculations'!GH1057="No Error","",CONCATENATE($CE$63,'Auto-Calculations'!GH1057,CHAR(10)))</f>
        <v/>
      </c>
      <c r="BP1119" s="44" t="str">
        <f>IF('Auto-Calculations'!GI1057="No Error","",CONCATENATE($CE$63,'Auto-Calculations'!GI1057,CHAR(10)))</f>
        <v/>
      </c>
      <c r="BQ1119" s="44" t="str">
        <f>IF('Auto-Calculations'!GJ1057="No Error","",CONCATENATE($CE$63,'Auto-Calculations'!GJ1057,CHAR(10)))</f>
        <v/>
      </c>
      <c r="BR1119" s="44" t="str">
        <f>IF('Auto-Calculations'!GK1057="No Error","",CONCATENATE($CE$63,'Auto-Calculations'!GK1057,CHAR(10)))</f>
        <v/>
      </c>
      <c r="BS1119" s="44" t="str">
        <f>IF('Auto-Calculations'!GL1057="No Error","",CONCATENATE($CE$63,'Auto-Calculations'!GL1057,CHAR(10)))</f>
        <v/>
      </c>
      <c r="BT1119" s="44" t="str">
        <f>IF('Auto-Calculations'!GM1057="No Error","",CONCATENATE($CE$63,'Auto-Calculations'!GM1057,CHAR(10)))</f>
        <v/>
      </c>
      <c r="BU1119" s="44" t="str">
        <f>IF('Auto-Calculations'!GN1057="No Error","",CONCATENATE($CE$63,'Auto-Calculations'!GN1057,CHAR(10)))</f>
        <v/>
      </c>
      <c r="BV1119" s="44" t="str">
        <f>IF('Auto-Calculations'!GO1057="No Error","",CONCATENATE($CE$63,'Auto-Calculations'!GO1057,CHAR(10)))</f>
        <v/>
      </c>
      <c r="BW1119" s="44" t="str">
        <f>IF('Auto-Calculations'!GP1057="No Error","",CONCATENATE($CE$63,'Auto-Calculations'!GP1057,CHAR(10)))</f>
        <v/>
      </c>
      <c r="BX1119" s="44" t="str">
        <f>IF('Auto-Calculations'!GQ1057="No Error","",CONCATENATE($CE$63,'Auto-Calculations'!GQ1057,CHAR(10)))</f>
        <v/>
      </c>
      <c r="BY1119" s="44" t="str">
        <f>IF('Auto-Calculations'!GR1057="No Error","",CONCATENATE($CE$63,'Auto-Calculations'!GR1057,CHAR(10)))</f>
        <v/>
      </c>
      <c r="BZ1119" s="44" t="str">
        <f>IF('Auto-Calculations'!GS1057="No Error","",CONCATENATE($CE$63,'Auto-Calculations'!GS1057,CHAR(10)))</f>
        <v/>
      </c>
      <c r="CA1119" s="44" t="str">
        <f>IF('Auto-Calculations'!GT1057="No Error","",CONCATENATE($CE$63,'Auto-Calculations'!GT1057,CHAR(10)))</f>
        <v/>
      </c>
      <c r="CB1119" s="44" t="str">
        <f>IF('Auto-Calculations'!GU1057="No Error","",CONCATENATE($CE$63,'Auto-Calculations'!GU1057,CHAR(10)))</f>
        <v/>
      </c>
      <c r="CC1119" s="44" t="str">
        <f>IF('Auto-Calculations'!GV1057="No Error","",CONCATENATE($CE$63,'Auto-Calculations'!GV1057,CHAR(10)))</f>
        <v/>
      </c>
      <c r="CD1119" s="44" t="s">
        <v>5797</v>
      </c>
      <c r="CE1119" s="1" t="str">
        <f t="shared" si="16"/>
        <v>.</v>
      </c>
    </row>
    <row r="1120" spans="1:83" ht="18" customHeight="1" x14ac:dyDescent="0.25">
      <c r="A1120" s="14" t="str">
        <f>IF(NOT(ISBLANK('Auto-Calculations'!D1058)),'Auto-Calculations'!D1058,"")</f>
        <v/>
      </c>
      <c r="B1120" s="44" t="str">
        <f>IF('Auto-Calculations'!DU1058="No Error","",CONCATENATE($CE$63,'Auto-Calculations'!DU1058,CHAR(10)))</f>
        <v/>
      </c>
      <c r="C1120" s="44" t="str">
        <f>IF('Auto-Calculations'!DV1058="No Error","",CONCATENATE($CE$63,'Auto-Calculations'!DV1058,CHAR(10)))</f>
        <v/>
      </c>
      <c r="D1120" s="44" t="str">
        <f>IF('Auto-Calculations'!DW1058="No Error","",CONCATENATE($CE$63,'Auto-Calculations'!DW1058,CHAR(10)))</f>
        <v/>
      </c>
      <c r="E1120" s="44" t="str">
        <f>IF('Auto-Calculations'!DX1058="No Error","",CONCATENATE($CE$63,'Auto-Calculations'!DX1058,CHAR(10)))</f>
        <v/>
      </c>
      <c r="F1120" s="44" t="str">
        <f>IF('Auto-Calculations'!DY1058="No Error","",CONCATENATE($CE$63,'Auto-Calculations'!DY1058,CHAR(10)))</f>
        <v/>
      </c>
      <c r="G1120" s="44" t="str">
        <f>IF('Auto-Calculations'!DZ1058="No Error","",CONCATENATE($CE$63,'Auto-Calculations'!DZ1058,CHAR(10)))</f>
        <v/>
      </c>
      <c r="H1120" s="44" t="str">
        <f>IF('Auto-Calculations'!EA1058="No Error","",CONCATENATE($CE$63,'Auto-Calculations'!EA1058,CHAR(10)))</f>
        <v/>
      </c>
      <c r="I1120" s="44" t="str">
        <f>IF('Auto-Calculations'!EB1058="No Error","",CONCATENATE($CE$63,'Auto-Calculations'!EB1058,CHAR(10)))</f>
        <v/>
      </c>
      <c r="J1120" s="44" t="str">
        <f>IF('Auto-Calculations'!EC1058="No Error","",CONCATENATE($CE$63,'Auto-Calculations'!EC1058,CHAR(10)))</f>
        <v/>
      </c>
      <c r="K1120" s="44" t="str">
        <f>IF('Auto-Calculations'!ED1058="No Error","",CONCATENATE($CE$63,'Auto-Calculations'!ED1058,CHAR(10)))</f>
        <v/>
      </c>
      <c r="L1120" s="44" t="str">
        <f>IF('Auto-Calculations'!EE1058="No Error","",CONCATENATE($CE$63,'Auto-Calculations'!EE1058,CHAR(10)))</f>
        <v/>
      </c>
      <c r="M1120" s="44" t="str">
        <f>IF('Auto-Calculations'!EF1058="No Error","",CONCATENATE($CE$63,'Auto-Calculations'!EF1058,CHAR(10)))</f>
        <v/>
      </c>
      <c r="N1120" s="44" t="str">
        <f>IF('Auto-Calculations'!EG1058="No Error","",CONCATENATE($CE$63,'Auto-Calculations'!EG1058,CHAR(10)))</f>
        <v/>
      </c>
      <c r="O1120" s="44" t="str">
        <f>IF('Auto-Calculations'!EH1058="No Error","",CONCATENATE($CE$63,'Auto-Calculations'!EH1058,CHAR(10)))</f>
        <v/>
      </c>
      <c r="P1120" s="44" t="str">
        <f>IF('Auto-Calculations'!EI1058="No Error","",CONCATENATE($CE$63,'Auto-Calculations'!EI1058,CHAR(10)))</f>
        <v/>
      </c>
      <c r="Q1120" s="44" t="str">
        <f>IF('Auto-Calculations'!EJ1058="No Error","",CONCATENATE($CE$63,'Auto-Calculations'!EJ1058,CHAR(10)))</f>
        <v/>
      </c>
      <c r="R1120" s="44" t="str">
        <f>IF('Auto-Calculations'!EK1058="No Error","",CONCATENATE($CE$63,'Auto-Calculations'!EK1058,CHAR(10)))</f>
        <v/>
      </c>
      <c r="S1120" s="44" t="str">
        <f>IF('Auto-Calculations'!EL1058="No Error","",CONCATENATE($CE$63,'Auto-Calculations'!EL1058,CHAR(10)))</f>
        <v/>
      </c>
      <c r="T1120" s="44" t="str">
        <f>IF('Auto-Calculations'!EM1058="No Error","",CONCATENATE($CE$63,'Auto-Calculations'!EM1058,CHAR(10)))</f>
        <v/>
      </c>
      <c r="U1120" s="44" t="str">
        <f>IF('Auto-Calculations'!EN1058="No Error","",CONCATENATE($CE$63,'Auto-Calculations'!EN1058,CHAR(10)))</f>
        <v/>
      </c>
      <c r="V1120" s="44" t="str">
        <f>IF('Auto-Calculations'!EO1058="No Error","",CONCATENATE($CE$63,'Auto-Calculations'!EO1058,CHAR(10)))</f>
        <v/>
      </c>
      <c r="W1120" s="44" t="str">
        <f>IF('Auto-Calculations'!EP1058="No Error","",CONCATENATE($CE$63,'Auto-Calculations'!EP1058,CHAR(10)))</f>
        <v/>
      </c>
      <c r="X1120" s="44" t="str">
        <f>IF('Auto-Calculations'!EQ1058="No Error","",CONCATENATE($CE$63,'Auto-Calculations'!EQ1058,CHAR(10)))</f>
        <v/>
      </c>
      <c r="Y1120" s="44" t="str">
        <f>IF('Auto-Calculations'!ER1058="No Error","",CONCATENATE($CE$63,'Auto-Calculations'!ER1058,CHAR(10)))</f>
        <v/>
      </c>
      <c r="Z1120" s="44" t="str">
        <f>IF('Auto-Calculations'!ES1058="No Error","",CONCATENATE($CE$63,'Auto-Calculations'!ES1058,CHAR(10)))</f>
        <v/>
      </c>
      <c r="AA1120" s="44" t="str">
        <f>IF('Auto-Calculations'!ET1058="No Error","",CONCATENATE($CE$63,'Auto-Calculations'!ET1058,CHAR(10)))</f>
        <v/>
      </c>
      <c r="AB1120" s="44" t="str">
        <f>IF('Auto-Calculations'!EU1058="No Error","",CONCATENATE($CE$63,'Auto-Calculations'!EU1058,CHAR(10)))</f>
        <v/>
      </c>
      <c r="AC1120" s="44" t="str">
        <f>IF('Auto-Calculations'!EV1058="No Error","",CONCATENATE($CE$63,'Auto-Calculations'!EV1058,CHAR(10)))</f>
        <v/>
      </c>
      <c r="AD1120" s="44" t="str">
        <f>IF('Auto-Calculations'!EW1058="No Error","",CONCATENATE($CE$63,'Auto-Calculations'!EW1058,CHAR(10)))</f>
        <v/>
      </c>
      <c r="AE1120" s="44" t="str">
        <f>IF('Auto-Calculations'!EX1058="No Error","",CONCATENATE($CE$63,'Auto-Calculations'!EX1058,CHAR(10)))</f>
        <v/>
      </c>
      <c r="AF1120" s="44" t="str">
        <f>IF('Auto-Calculations'!EY1058="No Error","",CONCATENATE($CE$63,'Auto-Calculations'!EY1058,CHAR(10)))</f>
        <v/>
      </c>
      <c r="AG1120" s="44" t="str">
        <f>IF('Auto-Calculations'!EZ1058="No Error","",CONCATENATE($CE$63,'Auto-Calculations'!EZ1058,CHAR(10)))</f>
        <v/>
      </c>
      <c r="AH1120" s="44" t="str">
        <f>IF('Auto-Calculations'!FA1058="No Error","",CONCATENATE($CE$63,'Auto-Calculations'!FA1058,CHAR(10)))</f>
        <v/>
      </c>
      <c r="AI1120" s="44" t="str">
        <f>IF('Auto-Calculations'!FB1058="No Error","",CONCATENATE($CE$63,'Auto-Calculations'!FB1058,CHAR(10)))</f>
        <v/>
      </c>
      <c r="AJ1120" s="44" t="str">
        <f>IF('Auto-Calculations'!FC1058="No Error","",CONCATENATE($CE$63,'Auto-Calculations'!FC1058,CHAR(10)))</f>
        <v/>
      </c>
      <c r="AK1120" s="44" t="str">
        <f>IF('Auto-Calculations'!FD1058="No Error","",CONCATENATE($CE$63,'Auto-Calculations'!FD1058,CHAR(10)))</f>
        <v/>
      </c>
      <c r="AL1120" s="44" t="str">
        <f>IF('Auto-Calculations'!FE1058="No Error","",CONCATENATE($CE$63,'Auto-Calculations'!FE1058,CHAR(10)))</f>
        <v/>
      </c>
      <c r="AM1120" s="44" t="str">
        <f>IF('Auto-Calculations'!FF1058="No Error","",CONCATENATE($CE$63,'Auto-Calculations'!FF1058,CHAR(10)))</f>
        <v/>
      </c>
      <c r="AN1120" s="44" t="str">
        <f>IF('Auto-Calculations'!FG1058="No Error","",CONCATENATE($CE$63,'Auto-Calculations'!FG1058,CHAR(10)))</f>
        <v/>
      </c>
      <c r="AO1120" s="44" t="str">
        <f>IF('Auto-Calculations'!FH1058="No Error","",CONCATENATE($CE$63,'Auto-Calculations'!FH1058,CHAR(10)))</f>
        <v/>
      </c>
      <c r="AP1120" s="44" t="str">
        <f>IF('Auto-Calculations'!FI1058="No Error","",CONCATENATE($CE$63,'Auto-Calculations'!FI1058,CHAR(10)))</f>
        <v/>
      </c>
      <c r="AQ1120" s="44" t="str">
        <f>IF('Auto-Calculations'!FJ1058="No Error","",CONCATENATE($CE$63,'Auto-Calculations'!FJ1058,CHAR(10)))</f>
        <v/>
      </c>
      <c r="AR1120" s="44" t="str">
        <f>IF('Auto-Calculations'!FK1058="No Error","",CONCATENATE($CE$63,'Auto-Calculations'!FK1058,CHAR(10)))</f>
        <v/>
      </c>
      <c r="AS1120" s="44" t="str">
        <f>IF('Auto-Calculations'!FL1058="No Error","",CONCATENATE($CE$63,'Auto-Calculations'!FL1058,CHAR(10)))</f>
        <v/>
      </c>
      <c r="AT1120" s="44" t="str">
        <f>IF('Auto-Calculations'!FM1058="No Error","",CONCATENATE($CE$63,'Auto-Calculations'!FM1058,CHAR(10)))</f>
        <v/>
      </c>
      <c r="AU1120" s="44" t="str">
        <f>IF('Auto-Calculations'!FN1058="No Error","",CONCATENATE($CE$63,'Auto-Calculations'!FN1058,CHAR(10)))</f>
        <v/>
      </c>
      <c r="AV1120" s="44" t="str">
        <f>IF('Auto-Calculations'!FO1058="No Error","",CONCATENATE($CE$63,'Auto-Calculations'!FO1058,CHAR(10)))</f>
        <v/>
      </c>
      <c r="AW1120" s="44" t="str">
        <f>IF('Auto-Calculations'!FP1058="No Error","",CONCATENATE($CE$63,'Auto-Calculations'!FP1058,CHAR(10)))</f>
        <v/>
      </c>
      <c r="AX1120" s="44" t="str">
        <f>IF('Auto-Calculations'!FQ1058="No Error","",CONCATENATE($CE$63,'Auto-Calculations'!FQ1058,CHAR(10)))</f>
        <v/>
      </c>
      <c r="AY1120" s="44" t="str">
        <f>IF('Auto-Calculations'!FR1058="No Error","",CONCATENATE($CE$63,'Auto-Calculations'!FR1058,CHAR(10)))</f>
        <v/>
      </c>
      <c r="AZ1120" s="44" t="str">
        <f>IF('Auto-Calculations'!FS1058="No Error","",CONCATENATE($CE$63,'Auto-Calculations'!FS1058,CHAR(10)))</f>
        <v/>
      </c>
      <c r="BA1120" s="44" t="str">
        <f>IF('Auto-Calculations'!FT1058="No Error","",CONCATENATE($CE$63,'Auto-Calculations'!FT1058,CHAR(10)))</f>
        <v/>
      </c>
      <c r="BB1120" s="44" t="str">
        <f>IF('Auto-Calculations'!FU1058="No Error","",CONCATENATE($CE$63,'Auto-Calculations'!FU1058,CHAR(10)))</f>
        <v/>
      </c>
      <c r="BC1120" s="44" t="str">
        <f>IF('Auto-Calculations'!FV1058="No Error","",CONCATENATE($CE$63,'Auto-Calculations'!FV1058,CHAR(10)))</f>
        <v/>
      </c>
      <c r="BD1120" s="44" t="str">
        <f>IF('Auto-Calculations'!FW1058="No Error","",CONCATENATE($CE$63,'Auto-Calculations'!FW1058,CHAR(10)))</f>
        <v/>
      </c>
      <c r="BE1120" s="44" t="str">
        <f>IF('Auto-Calculations'!FX1058="No Error","",CONCATENATE($CE$63,'Auto-Calculations'!FX1058,CHAR(10)))</f>
        <v/>
      </c>
      <c r="BF1120" s="44" t="str">
        <f>IF('Auto-Calculations'!FY1058="No Error","",CONCATENATE($CE$63,'Auto-Calculations'!FY1058,CHAR(10)))</f>
        <v/>
      </c>
      <c r="BG1120" s="44" t="str">
        <f>IF('Auto-Calculations'!FZ1058="No Error","",CONCATENATE($CE$63,'Auto-Calculations'!FZ1058,CHAR(10)))</f>
        <v/>
      </c>
      <c r="BH1120" s="44" t="str">
        <f>IF('Auto-Calculations'!GA1058="No Error","",CONCATENATE($CE$63,'Auto-Calculations'!GA1058,CHAR(10)))</f>
        <v/>
      </c>
      <c r="BI1120" s="44" t="str">
        <f>IF('Auto-Calculations'!GB1058="No Error","",CONCATENATE($CE$63,'Auto-Calculations'!GB1058,CHAR(10)))</f>
        <v/>
      </c>
      <c r="BJ1120" s="44" t="str">
        <f>IF('Auto-Calculations'!GC1058="No Error","",CONCATENATE($CE$63,'Auto-Calculations'!GC1058,CHAR(10)))</f>
        <v/>
      </c>
      <c r="BK1120" s="44" t="str">
        <f>IF('Auto-Calculations'!GD1058="No Error","",CONCATENATE($CE$63,'Auto-Calculations'!GD1058,CHAR(10)))</f>
        <v/>
      </c>
      <c r="BL1120" s="44" t="str">
        <f>IF('Auto-Calculations'!GE1058="No Error","",CONCATENATE($CE$63,'Auto-Calculations'!GE1058,CHAR(10)))</f>
        <v/>
      </c>
      <c r="BM1120" s="44" t="str">
        <f>IF('Auto-Calculations'!GF1058="No Error","",CONCATENATE($CE$63,'Auto-Calculations'!GF1058,CHAR(10)))</f>
        <v/>
      </c>
      <c r="BN1120" s="44" t="str">
        <f>IF('Auto-Calculations'!GG1058="No Error","",CONCATENATE($CE$63,'Auto-Calculations'!GG1058,CHAR(10)))</f>
        <v/>
      </c>
      <c r="BO1120" s="44" t="str">
        <f>IF('Auto-Calculations'!GH1058="No Error","",CONCATENATE($CE$63,'Auto-Calculations'!GH1058,CHAR(10)))</f>
        <v/>
      </c>
      <c r="BP1120" s="44" t="str">
        <f>IF('Auto-Calculations'!GI1058="No Error","",CONCATENATE($CE$63,'Auto-Calculations'!GI1058,CHAR(10)))</f>
        <v/>
      </c>
      <c r="BQ1120" s="44" t="str">
        <f>IF('Auto-Calculations'!GJ1058="No Error","",CONCATENATE($CE$63,'Auto-Calculations'!GJ1058,CHAR(10)))</f>
        <v/>
      </c>
      <c r="BR1120" s="44" t="str">
        <f>IF('Auto-Calculations'!GK1058="No Error","",CONCATENATE($CE$63,'Auto-Calculations'!GK1058,CHAR(10)))</f>
        <v/>
      </c>
      <c r="BS1120" s="44" t="str">
        <f>IF('Auto-Calculations'!GL1058="No Error","",CONCATENATE($CE$63,'Auto-Calculations'!GL1058,CHAR(10)))</f>
        <v/>
      </c>
      <c r="BT1120" s="44" t="str">
        <f>IF('Auto-Calculations'!GM1058="No Error","",CONCATENATE($CE$63,'Auto-Calculations'!GM1058,CHAR(10)))</f>
        <v/>
      </c>
      <c r="BU1120" s="44" t="str">
        <f>IF('Auto-Calculations'!GN1058="No Error","",CONCATENATE($CE$63,'Auto-Calculations'!GN1058,CHAR(10)))</f>
        <v/>
      </c>
      <c r="BV1120" s="44" t="str">
        <f>IF('Auto-Calculations'!GO1058="No Error","",CONCATENATE($CE$63,'Auto-Calculations'!GO1058,CHAR(10)))</f>
        <v/>
      </c>
      <c r="BW1120" s="44" t="str">
        <f>IF('Auto-Calculations'!GP1058="No Error","",CONCATENATE($CE$63,'Auto-Calculations'!GP1058,CHAR(10)))</f>
        <v/>
      </c>
      <c r="BX1120" s="44" t="str">
        <f>IF('Auto-Calculations'!GQ1058="No Error","",CONCATENATE($CE$63,'Auto-Calculations'!GQ1058,CHAR(10)))</f>
        <v/>
      </c>
      <c r="BY1120" s="44" t="str">
        <f>IF('Auto-Calculations'!GR1058="No Error","",CONCATENATE($CE$63,'Auto-Calculations'!GR1058,CHAR(10)))</f>
        <v/>
      </c>
      <c r="BZ1120" s="44" t="str">
        <f>IF('Auto-Calculations'!GS1058="No Error","",CONCATENATE($CE$63,'Auto-Calculations'!GS1058,CHAR(10)))</f>
        <v/>
      </c>
      <c r="CA1120" s="44" t="str">
        <f>IF('Auto-Calculations'!GT1058="No Error","",CONCATENATE($CE$63,'Auto-Calculations'!GT1058,CHAR(10)))</f>
        <v/>
      </c>
      <c r="CB1120" s="44" t="str">
        <f>IF('Auto-Calculations'!GU1058="No Error","",CONCATENATE($CE$63,'Auto-Calculations'!GU1058,CHAR(10)))</f>
        <v/>
      </c>
      <c r="CC1120" s="44" t="str">
        <f>IF('Auto-Calculations'!GV1058="No Error","",CONCATENATE($CE$63,'Auto-Calculations'!GV1058,CHAR(10)))</f>
        <v/>
      </c>
      <c r="CD1120" s="44" t="s">
        <v>5797</v>
      </c>
      <c r="CE1120" s="1" t="str">
        <f t="shared" si="16"/>
        <v>.</v>
      </c>
    </row>
    <row r="1121" spans="1:83" ht="18" customHeight="1" x14ac:dyDescent="0.25">
      <c r="A1121" s="14" t="str">
        <f>IF(NOT(ISBLANK('Auto-Calculations'!D1059)),'Auto-Calculations'!D1059,"")</f>
        <v/>
      </c>
      <c r="B1121" s="44" t="str">
        <f>IF('Auto-Calculations'!DU1059="No Error","",CONCATENATE($CE$63,'Auto-Calculations'!DU1059,CHAR(10)))</f>
        <v/>
      </c>
      <c r="C1121" s="44" t="str">
        <f>IF('Auto-Calculations'!DV1059="No Error","",CONCATENATE($CE$63,'Auto-Calculations'!DV1059,CHAR(10)))</f>
        <v/>
      </c>
      <c r="D1121" s="44" t="str">
        <f>IF('Auto-Calculations'!DW1059="No Error","",CONCATENATE($CE$63,'Auto-Calculations'!DW1059,CHAR(10)))</f>
        <v/>
      </c>
      <c r="E1121" s="44" t="str">
        <f>IF('Auto-Calculations'!DX1059="No Error","",CONCATENATE($CE$63,'Auto-Calculations'!DX1059,CHAR(10)))</f>
        <v/>
      </c>
      <c r="F1121" s="44" t="str">
        <f>IF('Auto-Calculations'!DY1059="No Error","",CONCATENATE($CE$63,'Auto-Calculations'!DY1059,CHAR(10)))</f>
        <v/>
      </c>
      <c r="G1121" s="44" t="str">
        <f>IF('Auto-Calculations'!DZ1059="No Error","",CONCATENATE($CE$63,'Auto-Calculations'!DZ1059,CHAR(10)))</f>
        <v/>
      </c>
      <c r="H1121" s="44" t="str">
        <f>IF('Auto-Calculations'!EA1059="No Error","",CONCATENATE($CE$63,'Auto-Calculations'!EA1059,CHAR(10)))</f>
        <v/>
      </c>
      <c r="I1121" s="44" t="str">
        <f>IF('Auto-Calculations'!EB1059="No Error","",CONCATENATE($CE$63,'Auto-Calculations'!EB1059,CHAR(10)))</f>
        <v/>
      </c>
      <c r="J1121" s="44" t="str">
        <f>IF('Auto-Calculations'!EC1059="No Error","",CONCATENATE($CE$63,'Auto-Calculations'!EC1059,CHAR(10)))</f>
        <v/>
      </c>
      <c r="K1121" s="44" t="str">
        <f>IF('Auto-Calculations'!ED1059="No Error","",CONCATENATE($CE$63,'Auto-Calculations'!ED1059,CHAR(10)))</f>
        <v/>
      </c>
      <c r="L1121" s="44" t="str">
        <f>IF('Auto-Calculations'!EE1059="No Error","",CONCATENATE($CE$63,'Auto-Calculations'!EE1059,CHAR(10)))</f>
        <v/>
      </c>
      <c r="M1121" s="44" t="str">
        <f>IF('Auto-Calculations'!EF1059="No Error","",CONCATENATE($CE$63,'Auto-Calculations'!EF1059,CHAR(10)))</f>
        <v/>
      </c>
      <c r="N1121" s="44" t="str">
        <f>IF('Auto-Calculations'!EG1059="No Error","",CONCATENATE($CE$63,'Auto-Calculations'!EG1059,CHAR(10)))</f>
        <v/>
      </c>
      <c r="O1121" s="44" t="str">
        <f>IF('Auto-Calculations'!EH1059="No Error","",CONCATENATE($CE$63,'Auto-Calculations'!EH1059,CHAR(10)))</f>
        <v/>
      </c>
      <c r="P1121" s="44" t="str">
        <f>IF('Auto-Calculations'!EI1059="No Error","",CONCATENATE($CE$63,'Auto-Calculations'!EI1059,CHAR(10)))</f>
        <v/>
      </c>
      <c r="Q1121" s="44" t="str">
        <f>IF('Auto-Calculations'!EJ1059="No Error","",CONCATENATE($CE$63,'Auto-Calculations'!EJ1059,CHAR(10)))</f>
        <v/>
      </c>
      <c r="R1121" s="44" t="str">
        <f>IF('Auto-Calculations'!EK1059="No Error","",CONCATENATE($CE$63,'Auto-Calculations'!EK1059,CHAR(10)))</f>
        <v/>
      </c>
      <c r="S1121" s="44" t="str">
        <f>IF('Auto-Calculations'!EL1059="No Error","",CONCATENATE($CE$63,'Auto-Calculations'!EL1059,CHAR(10)))</f>
        <v/>
      </c>
      <c r="T1121" s="44" t="str">
        <f>IF('Auto-Calculations'!EM1059="No Error","",CONCATENATE($CE$63,'Auto-Calculations'!EM1059,CHAR(10)))</f>
        <v/>
      </c>
      <c r="U1121" s="44" t="str">
        <f>IF('Auto-Calculations'!EN1059="No Error","",CONCATENATE($CE$63,'Auto-Calculations'!EN1059,CHAR(10)))</f>
        <v/>
      </c>
      <c r="V1121" s="44" t="str">
        <f>IF('Auto-Calculations'!EO1059="No Error","",CONCATENATE($CE$63,'Auto-Calculations'!EO1059,CHAR(10)))</f>
        <v/>
      </c>
      <c r="W1121" s="44" t="str">
        <f>IF('Auto-Calculations'!EP1059="No Error","",CONCATENATE($CE$63,'Auto-Calculations'!EP1059,CHAR(10)))</f>
        <v/>
      </c>
      <c r="X1121" s="44" t="str">
        <f>IF('Auto-Calculations'!EQ1059="No Error","",CONCATENATE($CE$63,'Auto-Calculations'!EQ1059,CHAR(10)))</f>
        <v/>
      </c>
      <c r="Y1121" s="44" t="str">
        <f>IF('Auto-Calculations'!ER1059="No Error","",CONCATENATE($CE$63,'Auto-Calculations'!ER1059,CHAR(10)))</f>
        <v/>
      </c>
      <c r="Z1121" s="44" t="str">
        <f>IF('Auto-Calculations'!ES1059="No Error","",CONCATENATE($CE$63,'Auto-Calculations'!ES1059,CHAR(10)))</f>
        <v/>
      </c>
      <c r="AA1121" s="44" t="str">
        <f>IF('Auto-Calculations'!ET1059="No Error","",CONCATENATE($CE$63,'Auto-Calculations'!ET1059,CHAR(10)))</f>
        <v/>
      </c>
      <c r="AB1121" s="44" t="str">
        <f>IF('Auto-Calculations'!EU1059="No Error","",CONCATENATE($CE$63,'Auto-Calculations'!EU1059,CHAR(10)))</f>
        <v/>
      </c>
      <c r="AC1121" s="44" t="str">
        <f>IF('Auto-Calculations'!EV1059="No Error","",CONCATENATE($CE$63,'Auto-Calculations'!EV1059,CHAR(10)))</f>
        <v/>
      </c>
      <c r="AD1121" s="44" t="str">
        <f>IF('Auto-Calculations'!EW1059="No Error","",CONCATENATE($CE$63,'Auto-Calculations'!EW1059,CHAR(10)))</f>
        <v/>
      </c>
      <c r="AE1121" s="44" t="str">
        <f>IF('Auto-Calculations'!EX1059="No Error","",CONCATENATE($CE$63,'Auto-Calculations'!EX1059,CHAR(10)))</f>
        <v/>
      </c>
      <c r="AF1121" s="44" t="str">
        <f>IF('Auto-Calculations'!EY1059="No Error","",CONCATENATE($CE$63,'Auto-Calculations'!EY1059,CHAR(10)))</f>
        <v/>
      </c>
      <c r="AG1121" s="44" t="str">
        <f>IF('Auto-Calculations'!EZ1059="No Error","",CONCATENATE($CE$63,'Auto-Calculations'!EZ1059,CHAR(10)))</f>
        <v/>
      </c>
      <c r="AH1121" s="44" t="str">
        <f>IF('Auto-Calculations'!FA1059="No Error","",CONCATENATE($CE$63,'Auto-Calculations'!FA1059,CHAR(10)))</f>
        <v/>
      </c>
      <c r="AI1121" s="44" t="str">
        <f>IF('Auto-Calculations'!FB1059="No Error","",CONCATENATE($CE$63,'Auto-Calculations'!FB1059,CHAR(10)))</f>
        <v/>
      </c>
      <c r="AJ1121" s="44" t="str">
        <f>IF('Auto-Calculations'!FC1059="No Error","",CONCATENATE($CE$63,'Auto-Calculations'!FC1059,CHAR(10)))</f>
        <v/>
      </c>
      <c r="AK1121" s="44" t="str">
        <f>IF('Auto-Calculations'!FD1059="No Error","",CONCATENATE($CE$63,'Auto-Calculations'!FD1059,CHAR(10)))</f>
        <v/>
      </c>
      <c r="AL1121" s="44" t="str">
        <f>IF('Auto-Calculations'!FE1059="No Error","",CONCATENATE($CE$63,'Auto-Calculations'!FE1059,CHAR(10)))</f>
        <v/>
      </c>
      <c r="AM1121" s="44" t="str">
        <f>IF('Auto-Calculations'!FF1059="No Error","",CONCATENATE($CE$63,'Auto-Calculations'!FF1059,CHAR(10)))</f>
        <v/>
      </c>
      <c r="AN1121" s="44" t="str">
        <f>IF('Auto-Calculations'!FG1059="No Error","",CONCATENATE($CE$63,'Auto-Calculations'!FG1059,CHAR(10)))</f>
        <v/>
      </c>
      <c r="AO1121" s="44" t="str">
        <f>IF('Auto-Calculations'!FH1059="No Error","",CONCATENATE($CE$63,'Auto-Calculations'!FH1059,CHAR(10)))</f>
        <v/>
      </c>
      <c r="AP1121" s="44" t="str">
        <f>IF('Auto-Calculations'!FI1059="No Error","",CONCATENATE($CE$63,'Auto-Calculations'!FI1059,CHAR(10)))</f>
        <v/>
      </c>
      <c r="AQ1121" s="44" t="str">
        <f>IF('Auto-Calculations'!FJ1059="No Error","",CONCATENATE($CE$63,'Auto-Calculations'!FJ1059,CHAR(10)))</f>
        <v/>
      </c>
      <c r="AR1121" s="44" t="str">
        <f>IF('Auto-Calculations'!FK1059="No Error","",CONCATENATE($CE$63,'Auto-Calculations'!FK1059,CHAR(10)))</f>
        <v/>
      </c>
      <c r="AS1121" s="44" t="str">
        <f>IF('Auto-Calculations'!FL1059="No Error","",CONCATENATE($CE$63,'Auto-Calculations'!FL1059,CHAR(10)))</f>
        <v/>
      </c>
      <c r="AT1121" s="44" t="str">
        <f>IF('Auto-Calculations'!FM1059="No Error","",CONCATENATE($CE$63,'Auto-Calculations'!FM1059,CHAR(10)))</f>
        <v/>
      </c>
      <c r="AU1121" s="44" t="str">
        <f>IF('Auto-Calculations'!FN1059="No Error","",CONCATENATE($CE$63,'Auto-Calculations'!FN1059,CHAR(10)))</f>
        <v/>
      </c>
      <c r="AV1121" s="44" t="str">
        <f>IF('Auto-Calculations'!FO1059="No Error","",CONCATENATE($CE$63,'Auto-Calculations'!FO1059,CHAR(10)))</f>
        <v/>
      </c>
      <c r="AW1121" s="44" t="str">
        <f>IF('Auto-Calculations'!FP1059="No Error","",CONCATENATE($CE$63,'Auto-Calculations'!FP1059,CHAR(10)))</f>
        <v/>
      </c>
      <c r="AX1121" s="44" t="str">
        <f>IF('Auto-Calculations'!FQ1059="No Error","",CONCATENATE($CE$63,'Auto-Calculations'!FQ1059,CHAR(10)))</f>
        <v/>
      </c>
      <c r="AY1121" s="44" t="str">
        <f>IF('Auto-Calculations'!FR1059="No Error","",CONCATENATE($CE$63,'Auto-Calculations'!FR1059,CHAR(10)))</f>
        <v/>
      </c>
      <c r="AZ1121" s="44" t="str">
        <f>IF('Auto-Calculations'!FS1059="No Error","",CONCATENATE($CE$63,'Auto-Calculations'!FS1059,CHAR(10)))</f>
        <v/>
      </c>
      <c r="BA1121" s="44" t="str">
        <f>IF('Auto-Calculations'!FT1059="No Error","",CONCATENATE($CE$63,'Auto-Calculations'!FT1059,CHAR(10)))</f>
        <v/>
      </c>
      <c r="BB1121" s="44" t="str">
        <f>IF('Auto-Calculations'!FU1059="No Error","",CONCATENATE($CE$63,'Auto-Calculations'!FU1059,CHAR(10)))</f>
        <v/>
      </c>
      <c r="BC1121" s="44" t="str">
        <f>IF('Auto-Calculations'!FV1059="No Error","",CONCATENATE($CE$63,'Auto-Calculations'!FV1059,CHAR(10)))</f>
        <v/>
      </c>
      <c r="BD1121" s="44" t="str">
        <f>IF('Auto-Calculations'!FW1059="No Error","",CONCATENATE($CE$63,'Auto-Calculations'!FW1059,CHAR(10)))</f>
        <v/>
      </c>
      <c r="BE1121" s="44" t="str">
        <f>IF('Auto-Calculations'!FX1059="No Error","",CONCATENATE($CE$63,'Auto-Calculations'!FX1059,CHAR(10)))</f>
        <v/>
      </c>
      <c r="BF1121" s="44" t="str">
        <f>IF('Auto-Calculations'!FY1059="No Error","",CONCATENATE($CE$63,'Auto-Calculations'!FY1059,CHAR(10)))</f>
        <v/>
      </c>
      <c r="BG1121" s="44" t="str">
        <f>IF('Auto-Calculations'!FZ1059="No Error","",CONCATENATE($CE$63,'Auto-Calculations'!FZ1059,CHAR(10)))</f>
        <v/>
      </c>
      <c r="BH1121" s="44" t="str">
        <f>IF('Auto-Calculations'!GA1059="No Error","",CONCATENATE($CE$63,'Auto-Calculations'!GA1059,CHAR(10)))</f>
        <v/>
      </c>
      <c r="BI1121" s="44" t="str">
        <f>IF('Auto-Calculations'!GB1059="No Error","",CONCATENATE($CE$63,'Auto-Calculations'!GB1059,CHAR(10)))</f>
        <v/>
      </c>
      <c r="BJ1121" s="44" t="str">
        <f>IF('Auto-Calculations'!GC1059="No Error","",CONCATENATE($CE$63,'Auto-Calculations'!GC1059,CHAR(10)))</f>
        <v/>
      </c>
      <c r="BK1121" s="44" t="str">
        <f>IF('Auto-Calculations'!GD1059="No Error","",CONCATENATE($CE$63,'Auto-Calculations'!GD1059,CHAR(10)))</f>
        <v/>
      </c>
      <c r="BL1121" s="44" t="str">
        <f>IF('Auto-Calculations'!GE1059="No Error","",CONCATENATE($CE$63,'Auto-Calculations'!GE1059,CHAR(10)))</f>
        <v/>
      </c>
      <c r="BM1121" s="44" t="str">
        <f>IF('Auto-Calculations'!GF1059="No Error","",CONCATENATE($CE$63,'Auto-Calculations'!GF1059,CHAR(10)))</f>
        <v/>
      </c>
      <c r="BN1121" s="44" t="str">
        <f>IF('Auto-Calculations'!GG1059="No Error","",CONCATENATE($CE$63,'Auto-Calculations'!GG1059,CHAR(10)))</f>
        <v/>
      </c>
      <c r="BO1121" s="44" t="str">
        <f>IF('Auto-Calculations'!GH1059="No Error","",CONCATENATE($CE$63,'Auto-Calculations'!GH1059,CHAR(10)))</f>
        <v/>
      </c>
      <c r="BP1121" s="44" t="str">
        <f>IF('Auto-Calculations'!GI1059="No Error","",CONCATENATE($CE$63,'Auto-Calculations'!GI1059,CHAR(10)))</f>
        <v/>
      </c>
      <c r="BQ1121" s="44" t="str">
        <f>IF('Auto-Calculations'!GJ1059="No Error","",CONCATENATE($CE$63,'Auto-Calculations'!GJ1059,CHAR(10)))</f>
        <v/>
      </c>
      <c r="BR1121" s="44" t="str">
        <f>IF('Auto-Calculations'!GK1059="No Error","",CONCATENATE($CE$63,'Auto-Calculations'!GK1059,CHAR(10)))</f>
        <v/>
      </c>
      <c r="BS1121" s="44" t="str">
        <f>IF('Auto-Calculations'!GL1059="No Error","",CONCATENATE($CE$63,'Auto-Calculations'!GL1059,CHAR(10)))</f>
        <v/>
      </c>
      <c r="BT1121" s="44" t="str">
        <f>IF('Auto-Calculations'!GM1059="No Error","",CONCATENATE($CE$63,'Auto-Calculations'!GM1059,CHAR(10)))</f>
        <v/>
      </c>
      <c r="BU1121" s="44" t="str">
        <f>IF('Auto-Calculations'!GN1059="No Error","",CONCATENATE($CE$63,'Auto-Calculations'!GN1059,CHAR(10)))</f>
        <v/>
      </c>
      <c r="BV1121" s="44" t="str">
        <f>IF('Auto-Calculations'!GO1059="No Error","",CONCATENATE($CE$63,'Auto-Calculations'!GO1059,CHAR(10)))</f>
        <v/>
      </c>
      <c r="BW1121" s="44" t="str">
        <f>IF('Auto-Calculations'!GP1059="No Error","",CONCATENATE($CE$63,'Auto-Calculations'!GP1059,CHAR(10)))</f>
        <v/>
      </c>
      <c r="BX1121" s="44" t="str">
        <f>IF('Auto-Calculations'!GQ1059="No Error","",CONCATENATE($CE$63,'Auto-Calculations'!GQ1059,CHAR(10)))</f>
        <v/>
      </c>
      <c r="BY1121" s="44" t="str">
        <f>IF('Auto-Calculations'!GR1059="No Error","",CONCATENATE($CE$63,'Auto-Calculations'!GR1059,CHAR(10)))</f>
        <v/>
      </c>
      <c r="BZ1121" s="44" t="str">
        <f>IF('Auto-Calculations'!GS1059="No Error","",CONCATENATE($CE$63,'Auto-Calculations'!GS1059,CHAR(10)))</f>
        <v/>
      </c>
      <c r="CA1121" s="44" t="str">
        <f>IF('Auto-Calculations'!GT1059="No Error","",CONCATENATE($CE$63,'Auto-Calculations'!GT1059,CHAR(10)))</f>
        <v/>
      </c>
      <c r="CB1121" s="44" t="str">
        <f>IF('Auto-Calculations'!GU1059="No Error","",CONCATENATE($CE$63,'Auto-Calculations'!GU1059,CHAR(10)))</f>
        <v/>
      </c>
      <c r="CC1121" s="44" t="str">
        <f>IF('Auto-Calculations'!GV1059="No Error","",CONCATENATE($CE$63,'Auto-Calculations'!GV1059,CHAR(10)))</f>
        <v/>
      </c>
      <c r="CD1121" s="44" t="s">
        <v>5797</v>
      </c>
      <c r="CE1121" s="1" t="str">
        <f t="shared" si="16"/>
        <v>.</v>
      </c>
    </row>
    <row r="1122" spans="1:83" ht="18" customHeight="1" x14ac:dyDescent="0.25">
      <c r="A1122" s="14" t="str">
        <f>IF(NOT(ISBLANK('Auto-Calculations'!D1060)),'Auto-Calculations'!D1060,"")</f>
        <v/>
      </c>
      <c r="B1122" s="44" t="str">
        <f>IF('Auto-Calculations'!DU1060="No Error","",CONCATENATE($CE$63,'Auto-Calculations'!DU1060,CHAR(10)))</f>
        <v/>
      </c>
      <c r="C1122" s="44" t="str">
        <f>IF('Auto-Calculations'!DV1060="No Error","",CONCATENATE($CE$63,'Auto-Calculations'!DV1060,CHAR(10)))</f>
        <v/>
      </c>
      <c r="D1122" s="44" t="str">
        <f>IF('Auto-Calculations'!DW1060="No Error","",CONCATENATE($CE$63,'Auto-Calculations'!DW1060,CHAR(10)))</f>
        <v/>
      </c>
      <c r="E1122" s="44" t="str">
        <f>IF('Auto-Calculations'!DX1060="No Error","",CONCATENATE($CE$63,'Auto-Calculations'!DX1060,CHAR(10)))</f>
        <v/>
      </c>
      <c r="F1122" s="44" t="str">
        <f>IF('Auto-Calculations'!DY1060="No Error","",CONCATENATE($CE$63,'Auto-Calculations'!DY1060,CHAR(10)))</f>
        <v/>
      </c>
      <c r="G1122" s="44" t="str">
        <f>IF('Auto-Calculations'!DZ1060="No Error","",CONCATENATE($CE$63,'Auto-Calculations'!DZ1060,CHAR(10)))</f>
        <v/>
      </c>
      <c r="H1122" s="44" t="str">
        <f>IF('Auto-Calculations'!EA1060="No Error","",CONCATENATE($CE$63,'Auto-Calculations'!EA1060,CHAR(10)))</f>
        <v/>
      </c>
      <c r="I1122" s="44" t="str">
        <f>IF('Auto-Calculations'!EB1060="No Error","",CONCATENATE($CE$63,'Auto-Calculations'!EB1060,CHAR(10)))</f>
        <v/>
      </c>
      <c r="J1122" s="44" t="str">
        <f>IF('Auto-Calculations'!EC1060="No Error","",CONCATENATE($CE$63,'Auto-Calculations'!EC1060,CHAR(10)))</f>
        <v/>
      </c>
      <c r="K1122" s="44" t="str">
        <f>IF('Auto-Calculations'!ED1060="No Error","",CONCATENATE($CE$63,'Auto-Calculations'!ED1060,CHAR(10)))</f>
        <v/>
      </c>
      <c r="L1122" s="44" t="str">
        <f>IF('Auto-Calculations'!EE1060="No Error","",CONCATENATE($CE$63,'Auto-Calculations'!EE1060,CHAR(10)))</f>
        <v/>
      </c>
      <c r="M1122" s="44" t="str">
        <f>IF('Auto-Calculations'!EF1060="No Error","",CONCATENATE($CE$63,'Auto-Calculations'!EF1060,CHAR(10)))</f>
        <v/>
      </c>
      <c r="N1122" s="44" t="str">
        <f>IF('Auto-Calculations'!EG1060="No Error","",CONCATENATE($CE$63,'Auto-Calculations'!EG1060,CHAR(10)))</f>
        <v/>
      </c>
      <c r="O1122" s="44" t="str">
        <f>IF('Auto-Calculations'!EH1060="No Error","",CONCATENATE($CE$63,'Auto-Calculations'!EH1060,CHAR(10)))</f>
        <v/>
      </c>
      <c r="P1122" s="44" t="str">
        <f>IF('Auto-Calculations'!EI1060="No Error","",CONCATENATE($CE$63,'Auto-Calculations'!EI1060,CHAR(10)))</f>
        <v/>
      </c>
      <c r="Q1122" s="44" t="str">
        <f>IF('Auto-Calculations'!EJ1060="No Error","",CONCATENATE($CE$63,'Auto-Calculations'!EJ1060,CHAR(10)))</f>
        <v/>
      </c>
      <c r="R1122" s="44" t="str">
        <f>IF('Auto-Calculations'!EK1060="No Error","",CONCATENATE($CE$63,'Auto-Calculations'!EK1060,CHAR(10)))</f>
        <v/>
      </c>
      <c r="S1122" s="44" t="str">
        <f>IF('Auto-Calculations'!EL1060="No Error","",CONCATENATE($CE$63,'Auto-Calculations'!EL1060,CHAR(10)))</f>
        <v/>
      </c>
      <c r="T1122" s="44" t="str">
        <f>IF('Auto-Calculations'!EM1060="No Error","",CONCATENATE($CE$63,'Auto-Calculations'!EM1060,CHAR(10)))</f>
        <v/>
      </c>
      <c r="U1122" s="44" t="str">
        <f>IF('Auto-Calculations'!EN1060="No Error","",CONCATENATE($CE$63,'Auto-Calculations'!EN1060,CHAR(10)))</f>
        <v/>
      </c>
      <c r="V1122" s="44" t="str">
        <f>IF('Auto-Calculations'!EO1060="No Error","",CONCATENATE($CE$63,'Auto-Calculations'!EO1060,CHAR(10)))</f>
        <v/>
      </c>
      <c r="W1122" s="44" t="str">
        <f>IF('Auto-Calculations'!EP1060="No Error","",CONCATENATE($CE$63,'Auto-Calculations'!EP1060,CHAR(10)))</f>
        <v/>
      </c>
      <c r="X1122" s="44" t="str">
        <f>IF('Auto-Calculations'!EQ1060="No Error","",CONCATENATE($CE$63,'Auto-Calculations'!EQ1060,CHAR(10)))</f>
        <v/>
      </c>
      <c r="Y1122" s="44" t="str">
        <f>IF('Auto-Calculations'!ER1060="No Error","",CONCATENATE($CE$63,'Auto-Calculations'!ER1060,CHAR(10)))</f>
        <v/>
      </c>
      <c r="Z1122" s="44" t="str">
        <f>IF('Auto-Calculations'!ES1060="No Error","",CONCATENATE($CE$63,'Auto-Calculations'!ES1060,CHAR(10)))</f>
        <v/>
      </c>
      <c r="AA1122" s="44" t="str">
        <f>IF('Auto-Calculations'!ET1060="No Error","",CONCATENATE($CE$63,'Auto-Calculations'!ET1060,CHAR(10)))</f>
        <v/>
      </c>
      <c r="AB1122" s="44" t="str">
        <f>IF('Auto-Calculations'!EU1060="No Error","",CONCATENATE($CE$63,'Auto-Calculations'!EU1060,CHAR(10)))</f>
        <v/>
      </c>
      <c r="AC1122" s="44" t="str">
        <f>IF('Auto-Calculations'!EV1060="No Error","",CONCATENATE($CE$63,'Auto-Calculations'!EV1060,CHAR(10)))</f>
        <v/>
      </c>
      <c r="AD1122" s="44" t="str">
        <f>IF('Auto-Calculations'!EW1060="No Error","",CONCATENATE($CE$63,'Auto-Calculations'!EW1060,CHAR(10)))</f>
        <v/>
      </c>
      <c r="AE1122" s="44" t="str">
        <f>IF('Auto-Calculations'!EX1060="No Error","",CONCATENATE($CE$63,'Auto-Calculations'!EX1060,CHAR(10)))</f>
        <v/>
      </c>
      <c r="AF1122" s="44" t="str">
        <f>IF('Auto-Calculations'!EY1060="No Error","",CONCATENATE($CE$63,'Auto-Calculations'!EY1060,CHAR(10)))</f>
        <v/>
      </c>
      <c r="AG1122" s="44" t="str">
        <f>IF('Auto-Calculations'!EZ1060="No Error","",CONCATENATE($CE$63,'Auto-Calculations'!EZ1060,CHAR(10)))</f>
        <v/>
      </c>
      <c r="AH1122" s="44" t="str">
        <f>IF('Auto-Calculations'!FA1060="No Error","",CONCATENATE($CE$63,'Auto-Calculations'!FA1060,CHAR(10)))</f>
        <v/>
      </c>
      <c r="AI1122" s="44" t="str">
        <f>IF('Auto-Calculations'!FB1060="No Error","",CONCATENATE($CE$63,'Auto-Calculations'!FB1060,CHAR(10)))</f>
        <v/>
      </c>
      <c r="AJ1122" s="44" t="str">
        <f>IF('Auto-Calculations'!FC1060="No Error","",CONCATENATE($CE$63,'Auto-Calculations'!FC1060,CHAR(10)))</f>
        <v/>
      </c>
      <c r="AK1122" s="44" t="str">
        <f>IF('Auto-Calculations'!FD1060="No Error","",CONCATENATE($CE$63,'Auto-Calculations'!FD1060,CHAR(10)))</f>
        <v/>
      </c>
      <c r="AL1122" s="44" t="str">
        <f>IF('Auto-Calculations'!FE1060="No Error","",CONCATENATE($CE$63,'Auto-Calculations'!FE1060,CHAR(10)))</f>
        <v/>
      </c>
      <c r="AM1122" s="44" t="str">
        <f>IF('Auto-Calculations'!FF1060="No Error","",CONCATENATE($CE$63,'Auto-Calculations'!FF1060,CHAR(10)))</f>
        <v/>
      </c>
      <c r="AN1122" s="44" t="str">
        <f>IF('Auto-Calculations'!FG1060="No Error","",CONCATENATE($CE$63,'Auto-Calculations'!FG1060,CHAR(10)))</f>
        <v/>
      </c>
      <c r="AO1122" s="44" t="str">
        <f>IF('Auto-Calculations'!FH1060="No Error","",CONCATENATE($CE$63,'Auto-Calculations'!FH1060,CHAR(10)))</f>
        <v/>
      </c>
      <c r="AP1122" s="44" t="str">
        <f>IF('Auto-Calculations'!FI1060="No Error","",CONCATENATE($CE$63,'Auto-Calculations'!FI1060,CHAR(10)))</f>
        <v/>
      </c>
      <c r="AQ1122" s="44" t="str">
        <f>IF('Auto-Calculations'!FJ1060="No Error","",CONCATENATE($CE$63,'Auto-Calculations'!FJ1060,CHAR(10)))</f>
        <v/>
      </c>
      <c r="AR1122" s="44" t="str">
        <f>IF('Auto-Calculations'!FK1060="No Error","",CONCATENATE($CE$63,'Auto-Calculations'!FK1060,CHAR(10)))</f>
        <v/>
      </c>
      <c r="AS1122" s="44" t="str">
        <f>IF('Auto-Calculations'!FL1060="No Error","",CONCATENATE($CE$63,'Auto-Calculations'!FL1060,CHAR(10)))</f>
        <v/>
      </c>
      <c r="AT1122" s="44" t="str">
        <f>IF('Auto-Calculations'!FM1060="No Error","",CONCATENATE($CE$63,'Auto-Calculations'!FM1060,CHAR(10)))</f>
        <v/>
      </c>
      <c r="AU1122" s="44" t="str">
        <f>IF('Auto-Calculations'!FN1060="No Error","",CONCATENATE($CE$63,'Auto-Calculations'!FN1060,CHAR(10)))</f>
        <v/>
      </c>
      <c r="AV1122" s="44" t="str">
        <f>IF('Auto-Calculations'!FO1060="No Error","",CONCATENATE($CE$63,'Auto-Calculations'!FO1060,CHAR(10)))</f>
        <v/>
      </c>
      <c r="AW1122" s="44" t="str">
        <f>IF('Auto-Calculations'!FP1060="No Error","",CONCATENATE($CE$63,'Auto-Calculations'!FP1060,CHAR(10)))</f>
        <v/>
      </c>
      <c r="AX1122" s="44" t="str">
        <f>IF('Auto-Calculations'!FQ1060="No Error","",CONCATENATE($CE$63,'Auto-Calculations'!FQ1060,CHAR(10)))</f>
        <v/>
      </c>
      <c r="AY1122" s="44" t="str">
        <f>IF('Auto-Calculations'!FR1060="No Error","",CONCATENATE($CE$63,'Auto-Calculations'!FR1060,CHAR(10)))</f>
        <v/>
      </c>
      <c r="AZ1122" s="44" t="str">
        <f>IF('Auto-Calculations'!FS1060="No Error","",CONCATENATE($CE$63,'Auto-Calculations'!FS1060,CHAR(10)))</f>
        <v/>
      </c>
      <c r="BA1122" s="44" t="str">
        <f>IF('Auto-Calculations'!FT1060="No Error","",CONCATENATE($CE$63,'Auto-Calculations'!FT1060,CHAR(10)))</f>
        <v/>
      </c>
      <c r="BB1122" s="44" t="str">
        <f>IF('Auto-Calculations'!FU1060="No Error","",CONCATENATE($CE$63,'Auto-Calculations'!FU1060,CHAR(10)))</f>
        <v/>
      </c>
      <c r="BC1122" s="44" t="str">
        <f>IF('Auto-Calculations'!FV1060="No Error","",CONCATENATE($CE$63,'Auto-Calculations'!FV1060,CHAR(10)))</f>
        <v/>
      </c>
      <c r="BD1122" s="44" t="str">
        <f>IF('Auto-Calculations'!FW1060="No Error","",CONCATENATE($CE$63,'Auto-Calculations'!FW1060,CHAR(10)))</f>
        <v/>
      </c>
      <c r="BE1122" s="44" t="str">
        <f>IF('Auto-Calculations'!FX1060="No Error","",CONCATENATE($CE$63,'Auto-Calculations'!FX1060,CHAR(10)))</f>
        <v/>
      </c>
      <c r="BF1122" s="44" t="str">
        <f>IF('Auto-Calculations'!FY1060="No Error","",CONCATENATE($CE$63,'Auto-Calculations'!FY1060,CHAR(10)))</f>
        <v/>
      </c>
      <c r="BG1122" s="44" t="str">
        <f>IF('Auto-Calculations'!FZ1060="No Error","",CONCATENATE($CE$63,'Auto-Calculations'!FZ1060,CHAR(10)))</f>
        <v/>
      </c>
      <c r="BH1122" s="44" t="str">
        <f>IF('Auto-Calculations'!GA1060="No Error","",CONCATENATE($CE$63,'Auto-Calculations'!GA1060,CHAR(10)))</f>
        <v/>
      </c>
      <c r="BI1122" s="44" t="str">
        <f>IF('Auto-Calculations'!GB1060="No Error","",CONCATENATE($CE$63,'Auto-Calculations'!GB1060,CHAR(10)))</f>
        <v/>
      </c>
      <c r="BJ1122" s="44" t="str">
        <f>IF('Auto-Calculations'!GC1060="No Error","",CONCATENATE($CE$63,'Auto-Calculations'!GC1060,CHAR(10)))</f>
        <v/>
      </c>
      <c r="BK1122" s="44" t="str">
        <f>IF('Auto-Calculations'!GD1060="No Error","",CONCATENATE($CE$63,'Auto-Calculations'!GD1060,CHAR(10)))</f>
        <v/>
      </c>
      <c r="BL1122" s="44" t="str">
        <f>IF('Auto-Calculations'!GE1060="No Error","",CONCATENATE($CE$63,'Auto-Calculations'!GE1060,CHAR(10)))</f>
        <v/>
      </c>
      <c r="BM1122" s="44" t="str">
        <f>IF('Auto-Calculations'!GF1060="No Error","",CONCATENATE($CE$63,'Auto-Calculations'!GF1060,CHAR(10)))</f>
        <v/>
      </c>
      <c r="BN1122" s="44" t="str">
        <f>IF('Auto-Calculations'!GG1060="No Error","",CONCATENATE($CE$63,'Auto-Calculations'!GG1060,CHAR(10)))</f>
        <v/>
      </c>
      <c r="BO1122" s="44" t="str">
        <f>IF('Auto-Calculations'!GH1060="No Error","",CONCATENATE($CE$63,'Auto-Calculations'!GH1060,CHAR(10)))</f>
        <v/>
      </c>
      <c r="BP1122" s="44" t="str">
        <f>IF('Auto-Calculations'!GI1060="No Error","",CONCATENATE($CE$63,'Auto-Calculations'!GI1060,CHAR(10)))</f>
        <v/>
      </c>
      <c r="BQ1122" s="44" t="str">
        <f>IF('Auto-Calculations'!GJ1060="No Error","",CONCATENATE($CE$63,'Auto-Calculations'!GJ1060,CHAR(10)))</f>
        <v/>
      </c>
      <c r="BR1122" s="44" t="str">
        <f>IF('Auto-Calculations'!GK1060="No Error","",CONCATENATE($CE$63,'Auto-Calculations'!GK1060,CHAR(10)))</f>
        <v/>
      </c>
      <c r="BS1122" s="44" t="str">
        <f>IF('Auto-Calculations'!GL1060="No Error","",CONCATENATE($CE$63,'Auto-Calculations'!GL1060,CHAR(10)))</f>
        <v/>
      </c>
      <c r="BT1122" s="44" t="str">
        <f>IF('Auto-Calculations'!GM1060="No Error","",CONCATENATE($CE$63,'Auto-Calculations'!GM1060,CHAR(10)))</f>
        <v/>
      </c>
      <c r="BU1122" s="44" t="str">
        <f>IF('Auto-Calculations'!GN1060="No Error","",CONCATENATE($CE$63,'Auto-Calculations'!GN1060,CHAR(10)))</f>
        <v/>
      </c>
      <c r="BV1122" s="44" t="str">
        <f>IF('Auto-Calculations'!GO1060="No Error","",CONCATENATE($CE$63,'Auto-Calculations'!GO1060,CHAR(10)))</f>
        <v/>
      </c>
      <c r="BW1122" s="44" t="str">
        <f>IF('Auto-Calculations'!GP1060="No Error","",CONCATENATE($CE$63,'Auto-Calculations'!GP1060,CHAR(10)))</f>
        <v/>
      </c>
      <c r="BX1122" s="44" t="str">
        <f>IF('Auto-Calculations'!GQ1060="No Error","",CONCATENATE($CE$63,'Auto-Calculations'!GQ1060,CHAR(10)))</f>
        <v/>
      </c>
      <c r="BY1122" s="44" t="str">
        <f>IF('Auto-Calculations'!GR1060="No Error","",CONCATENATE($CE$63,'Auto-Calculations'!GR1060,CHAR(10)))</f>
        <v/>
      </c>
      <c r="BZ1122" s="44" t="str">
        <f>IF('Auto-Calculations'!GS1060="No Error","",CONCATENATE($CE$63,'Auto-Calculations'!GS1060,CHAR(10)))</f>
        <v/>
      </c>
      <c r="CA1122" s="44" t="str">
        <f>IF('Auto-Calculations'!GT1060="No Error","",CONCATENATE($CE$63,'Auto-Calculations'!GT1060,CHAR(10)))</f>
        <v/>
      </c>
      <c r="CB1122" s="44" t="str">
        <f>IF('Auto-Calculations'!GU1060="No Error","",CONCATENATE($CE$63,'Auto-Calculations'!GU1060,CHAR(10)))</f>
        <v/>
      </c>
      <c r="CC1122" s="44" t="str">
        <f>IF('Auto-Calculations'!GV1060="No Error","",CONCATENATE($CE$63,'Auto-Calculations'!GV1060,CHAR(10)))</f>
        <v/>
      </c>
      <c r="CD1122" s="44" t="s">
        <v>5797</v>
      </c>
      <c r="CE1122" s="1" t="str">
        <f t="shared" si="16"/>
        <v>.</v>
      </c>
    </row>
    <row r="1123" spans="1:83" ht="18" customHeight="1" x14ac:dyDescent="0.25">
      <c r="A1123" s="14" t="str">
        <f>IF(NOT(ISBLANK('Auto-Calculations'!D1061)),'Auto-Calculations'!D1061,"")</f>
        <v/>
      </c>
      <c r="B1123" s="44" t="str">
        <f>IF('Auto-Calculations'!DU1061="No Error","",CONCATENATE($CE$63,'Auto-Calculations'!DU1061,CHAR(10)))</f>
        <v/>
      </c>
      <c r="C1123" s="44" t="str">
        <f>IF('Auto-Calculations'!DV1061="No Error","",CONCATENATE($CE$63,'Auto-Calculations'!DV1061,CHAR(10)))</f>
        <v/>
      </c>
      <c r="D1123" s="44" t="str">
        <f>IF('Auto-Calculations'!DW1061="No Error","",CONCATENATE($CE$63,'Auto-Calculations'!DW1061,CHAR(10)))</f>
        <v/>
      </c>
      <c r="E1123" s="44" t="str">
        <f>IF('Auto-Calculations'!DX1061="No Error","",CONCATENATE($CE$63,'Auto-Calculations'!DX1061,CHAR(10)))</f>
        <v/>
      </c>
      <c r="F1123" s="44" t="str">
        <f>IF('Auto-Calculations'!DY1061="No Error","",CONCATENATE($CE$63,'Auto-Calculations'!DY1061,CHAR(10)))</f>
        <v/>
      </c>
      <c r="G1123" s="44" t="str">
        <f>IF('Auto-Calculations'!DZ1061="No Error","",CONCATENATE($CE$63,'Auto-Calculations'!DZ1061,CHAR(10)))</f>
        <v/>
      </c>
      <c r="H1123" s="44" t="str">
        <f>IF('Auto-Calculations'!EA1061="No Error","",CONCATENATE($CE$63,'Auto-Calculations'!EA1061,CHAR(10)))</f>
        <v/>
      </c>
      <c r="I1123" s="44" t="str">
        <f>IF('Auto-Calculations'!EB1061="No Error","",CONCATENATE($CE$63,'Auto-Calculations'!EB1061,CHAR(10)))</f>
        <v/>
      </c>
      <c r="J1123" s="44" t="str">
        <f>IF('Auto-Calculations'!EC1061="No Error","",CONCATENATE($CE$63,'Auto-Calculations'!EC1061,CHAR(10)))</f>
        <v/>
      </c>
      <c r="K1123" s="44" t="str">
        <f>IF('Auto-Calculations'!ED1061="No Error","",CONCATENATE($CE$63,'Auto-Calculations'!ED1061,CHAR(10)))</f>
        <v/>
      </c>
      <c r="L1123" s="44" t="str">
        <f>IF('Auto-Calculations'!EE1061="No Error","",CONCATENATE($CE$63,'Auto-Calculations'!EE1061,CHAR(10)))</f>
        <v/>
      </c>
      <c r="M1123" s="44" t="str">
        <f>IF('Auto-Calculations'!EF1061="No Error","",CONCATENATE($CE$63,'Auto-Calculations'!EF1061,CHAR(10)))</f>
        <v/>
      </c>
      <c r="N1123" s="44" t="str">
        <f>IF('Auto-Calculations'!EG1061="No Error","",CONCATENATE($CE$63,'Auto-Calculations'!EG1061,CHAR(10)))</f>
        <v/>
      </c>
      <c r="O1123" s="44" t="str">
        <f>IF('Auto-Calculations'!EH1061="No Error","",CONCATENATE($CE$63,'Auto-Calculations'!EH1061,CHAR(10)))</f>
        <v/>
      </c>
      <c r="P1123" s="44" t="str">
        <f>IF('Auto-Calculations'!EI1061="No Error","",CONCATENATE($CE$63,'Auto-Calculations'!EI1061,CHAR(10)))</f>
        <v/>
      </c>
      <c r="Q1123" s="44" t="str">
        <f>IF('Auto-Calculations'!EJ1061="No Error","",CONCATENATE($CE$63,'Auto-Calculations'!EJ1061,CHAR(10)))</f>
        <v/>
      </c>
      <c r="R1123" s="44" t="str">
        <f>IF('Auto-Calculations'!EK1061="No Error","",CONCATENATE($CE$63,'Auto-Calculations'!EK1061,CHAR(10)))</f>
        <v/>
      </c>
      <c r="S1123" s="44" t="str">
        <f>IF('Auto-Calculations'!EL1061="No Error","",CONCATENATE($CE$63,'Auto-Calculations'!EL1061,CHAR(10)))</f>
        <v/>
      </c>
      <c r="T1123" s="44" t="str">
        <f>IF('Auto-Calculations'!EM1061="No Error","",CONCATENATE($CE$63,'Auto-Calculations'!EM1061,CHAR(10)))</f>
        <v/>
      </c>
      <c r="U1123" s="44" t="str">
        <f>IF('Auto-Calculations'!EN1061="No Error","",CONCATENATE($CE$63,'Auto-Calculations'!EN1061,CHAR(10)))</f>
        <v/>
      </c>
      <c r="V1123" s="44" t="str">
        <f>IF('Auto-Calculations'!EO1061="No Error","",CONCATENATE($CE$63,'Auto-Calculations'!EO1061,CHAR(10)))</f>
        <v/>
      </c>
      <c r="W1123" s="44" t="str">
        <f>IF('Auto-Calculations'!EP1061="No Error","",CONCATENATE($CE$63,'Auto-Calculations'!EP1061,CHAR(10)))</f>
        <v/>
      </c>
      <c r="X1123" s="44" t="str">
        <f>IF('Auto-Calculations'!EQ1061="No Error","",CONCATENATE($CE$63,'Auto-Calculations'!EQ1061,CHAR(10)))</f>
        <v/>
      </c>
      <c r="Y1123" s="44" t="str">
        <f>IF('Auto-Calculations'!ER1061="No Error","",CONCATENATE($CE$63,'Auto-Calculations'!ER1061,CHAR(10)))</f>
        <v/>
      </c>
      <c r="Z1123" s="44" t="str">
        <f>IF('Auto-Calculations'!ES1061="No Error","",CONCATENATE($CE$63,'Auto-Calculations'!ES1061,CHAR(10)))</f>
        <v/>
      </c>
      <c r="AA1123" s="44" t="str">
        <f>IF('Auto-Calculations'!ET1061="No Error","",CONCATENATE($CE$63,'Auto-Calculations'!ET1061,CHAR(10)))</f>
        <v/>
      </c>
      <c r="AB1123" s="44" t="str">
        <f>IF('Auto-Calculations'!EU1061="No Error","",CONCATENATE($CE$63,'Auto-Calculations'!EU1061,CHAR(10)))</f>
        <v/>
      </c>
      <c r="AC1123" s="44" t="str">
        <f>IF('Auto-Calculations'!EV1061="No Error","",CONCATENATE($CE$63,'Auto-Calculations'!EV1061,CHAR(10)))</f>
        <v/>
      </c>
      <c r="AD1123" s="44" t="str">
        <f>IF('Auto-Calculations'!EW1061="No Error","",CONCATENATE($CE$63,'Auto-Calculations'!EW1061,CHAR(10)))</f>
        <v/>
      </c>
      <c r="AE1123" s="44" t="str">
        <f>IF('Auto-Calculations'!EX1061="No Error","",CONCATENATE($CE$63,'Auto-Calculations'!EX1061,CHAR(10)))</f>
        <v/>
      </c>
      <c r="AF1123" s="44" t="str">
        <f>IF('Auto-Calculations'!EY1061="No Error","",CONCATENATE($CE$63,'Auto-Calculations'!EY1061,CHAR(10)))</f>
        <v/>
      </c>
      <c r="AG1123" s="44" t="str">
        <f>IF('Auto-Calculations'!EZ1061="No Error","",CONCATENATE($CE$63,'Auto-Calculations'!EZ1061,CHAR(10)))</f>
        <v/>
      </c>
      <c r="AH1123" s="44" t="str">
        <f>IF('Auto-Calculations'!FA1061="No Error","",CONCATENATE($CE$63,'Auto-Calculations'!FA1061,CHAR(10)))</f>
        <v/>
      </c>
      <c r="AI1123" s="44" t="str">
        <f>IF('Auto-Calculations'!FB1061="No Error","",CONCATENATE($CE$63,'Auto-Calculations'!FB1061,CHAR(10)))</f>
        <v/>
      </c>
      <c r="AJ1123" s="44" t="str">
        <f>IF('Auto-Calculations'!FC1061="No Error","",CONCATENATE($CE$63,'Auto-Calculations'!FC1061,CHAR(10)))</f>
        <v/>
      </c>
      <c r="AK1123" s="44" t="str">
        <f>IF('Auto-Calculations'!FD1061="No Error","",CONCATENATE($CE$63,'Auto-Calculations'!FD1061,CHAR(10)))</f>
        <v/>
      </c>
      <c r="AL1123" s="44" t="str">
        <f>IF('Auto-Calculations'!FE1061="No Error","",CONCATENATE($CE$63,'Auto-Calculations'!FE1061,CHAR(10)))</f>
        <v/>
      </c>
      <c r="AM1123" s="44" t="str">
        <f>IF('Auto-Calculations'!FF1061="No Error","",CONCATENATE($CE$63,'Auto-Calculations'!FF1061,CHAR(10)))</f>
        <v/>
      </c>
      <c r="AN1123" s="44" t="str">
        <f>IF('Auto-Calculations'!FG1061="No Error","",CONCATENATE($CE$63,'Auto-Calculations'!FG1061,CHAR(10)))</f>
        <v/>
      </c>
      <c r="AO1123" s="44" t="str">
        <f>IF('Auto-Calculations'!FH1061="No Error","",CONCATENATE($CE$63,'Auto-Calculations'!FH1061,CHAR(10)))</f>
        <v/>
      </c>
      <c r="AP1123" s="44" t="str">
        <f>IF('Auto-Calculations'!FI1061="No Error","",CONCATENATE($CE$63,'Auto-Calculations'!FI1061,CHAR(10)))</f>
        <v/>
      </c>
      <c r="AQ1123" s="44" t="str">
        <f>IF('Auto-Calculations'!FJ1061="No Error","",CONCATENATE($CE$63,'Auto-Calculations'!FJ1061,CHAR(10)))</f>
        <v/>
      </c>
      <c r="AR1123" s="44" t="str">
        <f>IF('Auto-Calculations'!FK1061="No Error","",CONCATENATE($CE$63,'Auto-Calculations'!FK1061,CHAR(10)))</f>
        <v/>
      </c>
      <c r="AS1123" s="44" t="str">
        <f>IF('Auto-Calculations'!FL1061="No Error","",CONCATENATE($CE$63,'Auto-Calculations'!FL1061,CHAR(10)))</f>
        <v/>
      </c>
      <c r="AT1123" s="44" t="str">
        <f>IF('Auto-Calculations'!FM1061="No Error","",CONCATENATE($CE$63,'Auto-Calculations'!FM1061,CHAR(10)))</f>
        <v/>
      </c>
      <c r="AU1123" s="44" t="str">
        <f>IF('Auto-Calculations'!FN1061="No Error","",CONCATENATE($CE$63,'Auto-Calculations'!FN1061,CHAR(10)))</f>
        <v/>
      </c>
      <c r="AV1123" s="44" t="str">
        <f>IF('Auto-Calculations'!FO1061="No Error","",CONCATENATE($CE$63,'Auto-Calculations'!FO1061,CHAR(10)))</f>
        <v/>
      </c>
      <c r="AW1123" s="44" t="str">
        <f>IF('Auto-Calculations'!FP1061="No Error","",CONCATENATE($CE$63,'Auto-Calculations'!FP1061,CHAR(10)))</f>
        <v/>
      </c>
      <c r="AX1123" s="44" t="str">
        <f>IF('Auto-Calculations'!FQ1061="No Error","",CONCATENATE($CE$63,'Auto-Calculations'!FQ1061,CHAR(10)))</f>
        <v/>
      </c>
      <c r="AY1123" s="44" t="str">
        <f>IF('Auto-Calculations'!FR1061="No Error","",CONCATENATE($CE$63,'Auto-Calculations'!FR1061,CHAR(10)))</f>
        <v/>
      </c>
      <c r="AZ1123" s="44" t="str">
        <f>IF('Auto-Calculations'!FS1061="No Error","",CONCATENATE($CE$63,'Auto-Calculations'!FS1061,CHAR(10)))</f>
        <v/>
      </c>
      <c r="BA1123" s="44" t="str">
        <f>IF('Auto-Calculations'!FT1061="No Error","",CONCATENATE($CE$63,'Auto-Calculations'!FT1061,CHAR(10)))</f>
        <v/>
      </c>
      <c r="BB1123" s="44" t="str">
        <f>IF('Auto-Calculations'!FU1061="No Error","",CONCATENATE($CE$63,'Auto-Calculations'!FU1061,CHAR(10)))</f>
        <v/>
      </c>
      <c r="BC1123" s="44" t="str">
        <f>IF('Auto-Calculations'!FV1061="No Error","",CONCATENATE($CE$63,'Auto-Calculations'!FV1061,CHAR(10)))</f>
        <v/>
      </c>
      <c r="BD1123" s="44" t="str">
        <f>IF('Auto-Calculations'!FW1061="No Error","",CONCATENATE($CE$63,'Auto-Calculations'!FW1061,CHAR(10)))</f>
        <v/>
      </c>
      <c r="BE1123" s="44" t="str">
        <f>IF('Auto-Calculations'!FX1061="No Error","",CONCATENATE($CE$63,'Auto-Calculations'!FX1061,CHAR(10)))</f>
        <v/>
      </c>
      <c r="BF1123" s="44" t="str">
        <f>IF('Auto-Calculations'!FY1061="No Error","",CONCATENATE($CE$63,'Auto-Calculations'!FY1061,CHAR(10)))</f>
        <v/>
      </c>
      <c r="BG1123" s="44" t="str">
        <f>IF('Auto-Calculations'!FZ1061="No Error","",CONCATENATE($CE$63,'Auto-Calculations'!FZ1061,CHAR(10)))</f>
        <v/>
      </c>
      <c r="BH1123" s="44" t="str">
        <f>IF('Auto-Calculations'!GA1061="No Error","",CONCATENATE($CE$63,'Auto-Calculations'!GA1061,CHAR(10)))</f>
        <v/>
      </c>
      <c r="BI1123" s="44" t="str">
        <f>IF('Auto-Calculations'!GB1061="No Error","",CONCATENATE($CE$63,'Auto-Calculations'!GB1061,CHAR(10)))</f>
        <v/>
      </c>
      <c r="BJ1123" s="44" t="str">
        <f>IF('Auto-Calculations'!GC1061="No Error","",CONCATENATE($CE$63,'Auto-Calculations'!GC1061,CHAR(10)))</f>
        <v/>
      </c>
      <c r="BK1123" s="44" t="str">
        <f>IF('Auto-Calculations'!GD1061="No Error","",CONCATENATE($CE$63,'Auto-Calculations'!GD1061,CHAR(10)))</f>
        <v/>
      </c>
      <c r="BL1123" s="44" t="str">
        <f>IF('Auto-Calculations'!GE1061="No Error","",CONCATENATE($CE$63,'Auto-Calculations'!GE1061,CHAR(10)))</f>
        <v/>
      </c>
      <c r="BM1123" s="44" t="str">
        <f>IF('Auto-Calculations'!GF1061="No Error","",CONCATENATE($CE$63,'Auto-Calculations'!GF1061,CHAR(10)))</f>
        <v/>
      </c>
      <c r="BN1123" s="44" t="str">
        <f>IF('Auto-Calculations'!GG1061="No Error","",CONCATENATE($CE$63,'Auto-Calculations'!GG1061,CHAR(10)))</f>
        <v/>
      </c>
      <c r="BO1123" s="44" t="str">
        <f>IF('Auto-Calculations'!GH1061="No Error","",CONCATENATE($CE$63,'Auto-Calculations'!GH1061,CHAR(10)))</f>
        <v/>
      </c>
      <c r="BP1123" s="44" t="str">
        <f>IF('Auto-Calculations'!GI1061="No Error","",CONCATENATE($CE$63,'Auto-Calculations'!GI1061,CHAR(10)))</f>
        <v/>
      </c>
      <c r="BQ1123" s="44" t="str">
        <f>IF('Auto-Calculations'!GJ1061="No Error","",CONCATENATE($CE$63,'Auto-Calculations'!GJ1061,CHAR(10)))</f>
        <v/>
      </c>
      <c r="BR1123" s="44" t="str">
        <f>IF('Auto-Calculations'!GK1061="No Error","",CONCATENATE($CE$63,'Auto-Calculations'!GK1061,CHAR(10)))</f>
        <v/>
      </c>
      <c r="BS1123" s="44" t="str">
        <f>IF('Auto-Calculations'!GL1061="No Error","",CONCATENATE($CE$63,'Auto-Calculations'!GL1061,CHAR(10)))</f>
        <v/>
      </c>
      <c r="BT1123" s="44" t="str">
        <f>IF('Auto-Calculations'!GM1061="No Error","",CONCATENATE($CE$63,'Auto-Calculations'!GM1061,CHAR(10)))</f>
        <v/>
      </c>
      <c r="BU1123" s="44" t="str">
        <f>IF('Auto-Calculations'!GN1061="No Error","",CONCATENATE($CE$63,'Auto-Calculations'!GN1061,CHAR(10)))</f>
        <v/>
      </c>
      <c r="BV1123" s="44" t="str">
        <f>IF('Auto-Calculations'!GO1061="No Error","",CONCATENATE($CE$63,'Auto-Calculations'!GO1061,CHAR(10)))</f>
        <v/>
      </c>
      <c r="BW1123" s="44" t="str">
        <f>IF('Auto-Calculations'!GP1061="No Error","",CONCATENATE($CE$63,'Auto-Calculations'!GP1061,CHAR(10)))</f>
        <v/>
      </c>
      <c r="BX1123" s="44" t="str">
        <f>IF('Auto-Calculations'!GQ1061="No Error","",CONCATENATE($CE$63,'Auto-Calculations'!GQ1061,CHAR(10)))</f>
        <v/>
      </c>
      <c r="BY1123" s="44" t="str">
        <f>IF('Auto-Calculations'!GR1061="No Error","",CONCATENATE($CE$63,'Auto-Calculations'!GR1061,CHAR(10)))</f>
        <v/>
      </c>
      <c r="BZ1123" s="44" t="str">
        <f>IF('Auto-Calculations'!GS1061="No Error","",CONCATENATE($CE$63,'Auto-Calculations'!GS1061,CHAR(10)))</f>
        <v/>
      </c>
      <c r="CA1123" s="44" t="str">
        <f>IF('Auto-Calculations'!GT1061="No Error","",CONCATENATE($CE$63,'Auto-Calculations'!GT1061,CHAR(10)))</f>
        <v/>
      </c>
      <c r="CB1123" s="44" t="str">
        <f>IF('Auto-Calculations'!GU1061="No Error","",CONCATENATE($CE$63,'Auto-Calculations'!GU1061,CHAR(10)))</f>
        <v/>
      </c>
      <c r="CC1123" s="44" t="str">
        <f>IF('Auto-Calculations'!GV1061="No Error","",CONCATENATE($CE$63,'Auto-Calculations'!GV1061,CHAR(10)))</f>
        <v/>
      </c>
      <c r="CD1123" s="44" t="s">
        <v>5797</v>
      </c>
      <c r="CE1123" s="1" t="str">
        <f t="shared" si="16"/>
        <v>.</v>
      </c>
    </row>
    <row r="1124" spans="1:83" ht="18" customHeight="1" x14ac:dyDescent="0.25">
      <c r="A1124" s="14" t="str">
        <f>IF(NOT(ISBLANK('Auto-Calculations'!D1062)),'Auto-Calculations'!D1062,"")</f>
        <v/>
      </c>
      <c r="B1124" s="44" t="str">
        <f>IF('Auto-Calculations'!DU1062="No Error","",CONCATENATE($CE$63,'Auto-Calculations'!DU1062,CHAR(10)))</f>
        <v/>
      </c>
      <c r="C1124" s="44" t="str">
        <f>IF('Auto-Calculations'!DV1062="No Error","",CONCATENATE($CE$63,'Auto-Calculations'!DV1062,CHAR(10)))</f>
        <v/>
      </c>
      <c r="D1124" s="44" t="str">
        <f>IF('Auto-Calculations'!DW1062="No Error","",CONCATENATE($CE$63,'Auto-Calculations'!DW1062,CHAR(10)))</f>
        <v/>
      </c>
      <c r="E1124" s="44" t="str">
        <f>IF('Auto-Calculations'!DX1062="No Error","",CONCATENATE($CE$63,'Auto-Calculations'!DX1062,CHAR(10)))</f>
        <v/>
      </c>
      <c r="F1124" s="44" t="str">
        <f>IF('Auto-Calculations'!DY1062="No Error","",CONCATENATE($CE$63,'Auto-Calculations'!DY1062,CHAR(10)))</f>
        <v/>
      </c>
      <c r="G1124" s="44" t="str">
        <f>IF('Auto-Calculations'!DZ1062="No Error","",CONCATENATE($CE$63,'Auto-Calculations'!DZ1062,CHAR(10)))</f>
        <v/>
      </c>
      <c r="H1124" s="44" t="str">
        <f>IF('Auto-Calculations'!EA1062="No Error","",CONCATENATE($CE$63,'Auto-Calculations'!EA1062,CHAR(10)))</f>
        <v/>
      </c>
      <c r="I1124" s="44" t="str">
        <f>IF('Auto-Calculations'!EB1062="No Error","",CONCATENATE($CE$63,'Auto-Calculations'!EB1062,CHAR(10)))</f>
        <v/>
      </c>
      <c r="J1124" s="44" t="str">
        <f>IF('Auto-Calculations'!EC1062="No Error","",CONCATENATE($CE$63,'Auto-Calculations'!EC1062,CHAR(10)))</f>
        <v/>
      </c>
      <c r="K1124" s="44" t="str">
        <f>IF('Auto-Calculations'!ED1062="No Error","",CONCATENATE($CE$63,'Auto-Calculations'!ED1062,CHAR(10)))</f>
        <v/>
      </c>
      <c r="L1124" s="44" t="str">
        <f>IF('Auto-Calculations'!EE1062="No Error","",CONCATENATE($CE$63,'Auto-Calculations'!EE1062,CHAR(10)))</f>
        <v/>
      </c>
      <c r="M1124" s="44" t="str">
        <f>IF('Auto-Calculations'!EF1062="No Error","",CONCATENATE($CE$63,'Auto-Calculations'!EF1062,CHAR(10)))</f>
        <v/>
      </c>
      <c r="N1124" s="44" t="str">
        <f>IF('Auto-Calculations'!EG1062="No Error","",CONCATENATE($CE$63,'Auto-Calculations'!EG1062,CHAR(10)))</f>
        <v/>
      </c>
      <c r="O1124" s="44" t="str">
        <f>IF('Auto-Calculations'!EH1062="No Error","",CONCATENATE($CE$63,'Auto-Calculations'!EH1062,CHAR(10)))</f>
        <v/>
      </c>
      <c r="P1124" s="44" t="str">
        <f>IF('Auto-Calculations'!EI1062="No Error","",CONCATENATE($CE$63,'Auto-Calculations'!EI1062,CHAR(10)))</f>
        <v/>
      </c>
      <c r="Q1124" s="44" t="str">
        <f>IF('Auto-Calculations'!EJ1062="No Error","",CONCATENATE($CE$63,'Auto-Calculations'!EJ1062,CHAR(10)))</f>
        <v/>
      </c>
      <c r="R1124" s="44" t="str">
        <f>IF('Auto-Calculations'!EK1062="No Error","",CONCATENATE($CE$63,'Auto-Calculations'!EK1062,CHAR(10)))</f>
        <v/>
      </c>
      <c r="S1124" s="44" t="str">
        <f>IF('Auto-Calculations'!EL1062="No Error","",CONCATENATE($CE$63,'Auto-Calculations'!EL1062,CHAR(10)))</f>
        <v/>
      </c>
      <c r="T1124" s="44" t="str">
        <f>IF('Auto-Calculations'!EM1062="No Error","",CONCATENATE($CE$63,'Auto-Calculations'!EM1062,CHAR(10)))</f>
        <v/>
      </c>
      <c r="U1124" s="44" t="str">
        <f>IF('Auto-Calculations'!EN1062="No Error","",CONCATENATE($CE$63,'Auto-Calculations'!EN1062,CHAR(10)))</f>
        <v/>
      </c>
      <c r="V1124" s="44" t="str">
        <f>IF('Auto-Calculations'!EO1062="No Error","",CONCATENATE($CE$63,'Auto-Calculations'!EO1062,CHAR(10)))</f>
        <v/>
      </c>
      <c r="W1124" s="44" t="str">
        <f>IF('Auto-Calculations'!EP1062="No Error","",CONCATENATE($CE$63,'Auto-Calculations'!EP1062,CHAR(10)))</f>
        <v/>
      </c>
      <c r="X1124" s="44" t="str">
        <f>IF('Auto-Calculations'!EQ1062="No Error","",CONCATENATE($CE$63,'Auto-Calculations'!EQ1062,CHAR(10)))</f>
        <v/>
      </c>
      <c r="Y1124" s="44" t="str">
        <f>IF('Auto-Calculations'!ER1062="No Error","",CONCATENATE($CE$63,'Auto-Calculations'!ER1062,CHAR(10)))</f>
        <v/>
      </c>
      <c r="Z1124" s="44" t="str">
        <f>IF('Auto-Calculations'!ES1062="No Error","",CONCATENATE($CE$63,'Auto-Calculations'!ES1062,CHAR(10)))</f>
        <v/>
      </c>
      <c r="AA1124" s="44" t="str">
        <f>IF('Auto-Calculations'!ET1062="No Error","",CONCATENATE($CE$63,'Auto-Calculations'!ET1062,CHAR(10)))</f>
        <v/>
      </c>
      <c r="AB1124" s="44" t="str">
        <f>IF('Auto-Calculations'!EU1062="No Error","",CONCATENATE($CE$63,'Auto-Calculations'!EU1062,CHAR(10)))</f>
        <v/>
      </c>
      <c r="AC1124" s="44" t="str">
        <f>IF('Auto-Calculations'!EV1062="No Error","",CONCATENATE($CE$63,'Auto-Calculations'!EV1062,CHAR(10)))</f>
        <v/>
      </c>
      <c r="AD1124" s="44" t="str">
        <f>IF('Auto-Calculations'!EW1062="No Error","",CONCATENATE($CE$63,'Auto-Calculations'!EW1062,CHAR(10)))</f>
        <v/>
      </c>
      <c r="AE1124" s="44" t="str">
        <f>IF('Auto-Calculations'!EX1062="No Error","",CONCATENATE($CE$63,'Auto-Calculations'!EX1062,CHAR(10)))</f>
        <v/>
      </c>
      <c r="AF1124" s="44" t="str">
        <f>IF('Auto-Calculations'!EY1062="No Error","",CONCATENATE($CE$63,'Auto-Calculations'!EY1062,CHAR(10)))</f>
        <v/>
      </c>
      <c r="AG1124" s="44" t="str">
        <f>IF('Auto-Calculations'!EZ1062="No Error","",CONCATENATE($CE$63,'Auto-Calculations'!EZ1062,CHAR(10)))</f>
        <v/>
      </c>
      <c r="AH1124" s="44" t="str">
        <f>IF('Auto-Calculations'!FA1062="No Error","",CONCATENATE($CE$63,'Auto-Calculations'!FA1062,CHAR(10)))</f>
        <v/>
      </c>
      <c r="AI1124" s="44" t="str">
        <f>IF('Auto-Calculations'!FB1062="No Error","",CONCATENATE($CE$63,'Auto-Calculations'!FB1062,CHAR(10)))</f>
        <v/>
      </c>
      <c r="AJ1124" s="44" t="str">
        <f>IF('Auto-Calculations'!FC1062="No Error","",CONCATENATE($CE$63,'Auto-Calculations'!FC1062,CHAR(10)))</f>
        <v/>
      </c>
      <c r="AK1124" s="44" t="str">
        <f>IF('Auto-Calculations'!FD1062="No Error","",CONCATENATE($CE$63,'Auto-Calculations'!FD1062,CHAR(10)))</f>
        <v/>
      </c>
      <c r="AL1124" s="44" t="str">
        <f>IF('Auto-Calculations'!FE1062="No Error","",CONCATENATE($CE$63,'Auto-Calculations'!FE1062,CHAR(10)))</f>
        <v/>
      </c>
      <c r="AM1124" s="44" t="str">
        <f>IF('Auto-Calculations'!FF1062="No Error","",CONCATENATE($CE$63,'Auto-Calculations'!FF1062,CHAR(10)))</f>
        <v/>
      </c>
      <c r="AN1124" s="44" t="str">
        <f>IF('Auto-Calculations'!FG1062="No Error","",CONCATENATE($CE$63,'Auto-Calculations'!FG1062,CHAR(10)))</f>
        <v/>
      </c>
      <c r="AO1124" s="44" t="str">
        <f>IF('Auto-Calculations'!FH1062="No Error","",CONCATENATE($CE$63,'Auto-Calculations'!FH1062,CHAR(10)))</f>
        <v/>
      </c>
      <c r="AP1124" s="44" t="str">
        <f>IF('Auto-Calculations'!FI1062="No Error","",CONCATENATE($CE$63,'Auto-Calculations'!FI1062,CHAR(10)))</f>
        <v/>
      </c>
      <c r="AQ1124" s="44" t="str">
        <f>IF('Auto-Calculations'!FJ1062="No Error","",CONCATENATE($CE$63,'Auto-Calculations'!FJ1062,CHAR(10)))</f>
        <v/>
      </c>
      <c r="AR1124" s="44" t="str">
        <f>IF('Auto-Calculations'!FK1062="No Error","",CONCATENATE($CE$63,'Auto-Calculations'!FK1062,CHAR(10)))</f>
        <v/>
      </c>
      <c r="AS1124" s="44" t="str">
        <f>IF('Auto-Calculations'!FL1062="No Error","",CONCATENATE($CE$63,'Auto-Calculations'!FL1062,CHAR(10)))</f>
        <v/>
      </c>
      <c r="AT1124" s="44" t="str">
        <f>IF('Auto-Calculations'!FM1062="No Error","",CONCATENATE($CE$63,'Auto-Calculations'!FM1062,CHAR(10)))</f>
        <v/>
      </c>
      <c r="AU1124" s="44" t="str">
        <f>IF('Auto-Calculations'!FN1062="No Error","",CONCATENATE($CE$63,'Auto-Calculations'!FN1062,CHAR(10)))</f>
        <v/>
      </c>
      <c r="AV1124" s="44" t="str">
        <f>IF('Auto-Calculations'!FO1062="No Error","",CONCATENATE($CE$63,'Auto-Calculations'!FO1062,CHAR(10)))</f>
        <v/>
      </c>
      <c r="AW1124" s="44" t="str">
        <f>IF('Auto-Calculations'!FP1062="No Error","",CONCATENATE($CE$63,'Auto-Calculations'!FP1062,CHAR(10)))</f>
        <v/>
      </c>
      <c r="AX1124" s="44" t="str">
        <f>IF('Auto-Calculations'!FQ1062="No Error","",CONCATENATE($CE$63,'Auto-Calculations'!FQ1062,CHAR(10)))</f>
        <v/>
      </c>
      <c r="AY1124" s="44" t="str">
        <f>IF('Auto-Calculations'!FR1062="No Error","",CONCATENATE($CE$63,'Auto-Calculations'!FR1062,CHAR(10)))</f>
        <v/>
      </c>
      <c r="AZ1124" s="44" t="str">
        <f>IF('Auto-Calculations'!FS1062="No Error","",CONCATENATE($CE$63,'Auto-Calculations'!FS1062,CHAR(10)))</f>
        <v/>
      </c>
      <c r="BA1124" s="44" t="str">
        <f>IF('Auto-Calculations'!FT1062="No Error","",CONCATENATE($CE$63,'Auto-Calculations'!FT1062,CHAR(10)))</f>
        <v/>
      </c>
      <c r="BB1124" s="44" t="str">
        <f>IF('Auto-Calculations'!FU1062="No Error","",CONCATENATE($CE$63,'Auto-Calculations'!FU1062,CHAR(10)))</f>
        <v/>
      </c>
      <c r="BC1124" s="44" t="str">
        <f>IF('Auto-Calculations'!FV1062="No Error","",CONCATENATE($CE$63,'Auto-Calculations'!FV1062,CHAR(10)))</f>
        <v/>
      </c>
      <c r="BD1124" s="44" t="str">
        <f>IF('Auto-Calculations'!FW1062="No Error","",CONCATENATE($CE$63,'Auto-Calculations'!FW1062,CHAR(10)))</f>
        <v/>
      </c>
      <c r="BE1124" s="44" t="str">
        <f>IF('Auto-Calculations'!FX1062="No Error","",CONCATENATE($CE$63,'Auto-Calculations'!FX1062,CHAR(10)))</f>
        <v/>
      </c>
      <c r="BF1124" s="44" t="str">
        <f>IF('Auto-Calculations'!FY1062="No Error","",CONCATENATE($CE$63,'Auto-Calculations'!FY1062,CHAR(10)))</f>
        <v/>
      </c>
      <c r="BG1124" s="44" t="str">
        <f>IF('Auto-Calculations'!FZ1062="No Error","",CONCATENATE($CE$63,'Auto-Calculations'!FZ1062,CHAR(10)))</f>
        <v/>
      </c>
      <c r="BH1124" s="44" t="str">
        <f>IF('Auto-Calculations'!GA1062="No Error","",CONCATENATE($CE$63,'Auto-Calculations'!GA1062,CHAR(10)))</f>
        <v/>
      </c>
      <c r="BI1124" s="44" t="str">
        <f>IF('Auto-Calculations'!GB1062="No Error","",CONCATENATE($CE$63,'Auto-Calculations'!GB1062,CHAR(10)))</f>
        <v/>
      </c>
      <c r="BJ1124" s="44" t="str">
        <f>IF('Auto-Calculations'!GC1062="No Error","",CONCATENATE($CE$63,'Auto-Calculations'!GC1062,CHAR(10)))</f>
        <v/>
      </c>
      <c r="BK1124" s="44" t="str">
        <f>IF('Auto-Calculations'!GD1062="No Error","",CONCATENATE($CE$63,'Auto-Calculations'!GD1062,CHAR(10)))</f>
        <v/>
      </c>
      <c r="BL1124" s="44" t="str">
        <f>IF('Auto-Calculations'!GE1062="No Error","",CONCATENATE($CE$63,'Auto-Calculations'!GE1062,CHAR(10)))</f>
        <v/>
      </c>
      <c r="BM1124" s="44" t="str">
        <f>IF('Auto-Calculations'!GF1062="No Error","",CONCATENATE($CE$63,'Auto-Calculations'!GF1062,CHAR(10)))</f>
        <v/>
      </c>
      <c r="BN1124" s="44" t="str">
        <f>IF('Auto-Calculations'!GG1062="No Error","",CONCATENATE($CE$63,'Auto-Calculations'!GG1062,CHAR(10)))</f>
        <v/>
      </c>
      <c r="BO1124" s="44" t="str">
        <f>IF('Auto-Calculations'!GH1062="No Error","",CONCATENATE($CE$63,'Auto-Calculations'!GH1062,CHAR(10)))</f>
        <v/>
      </c>
      <c r="BP1124" s="44" t="str">
        <f>IF('Auto-Calculations'!GI1062="No Error","",CONCATENATE($CE$63,'Auto-Calculations'!GI1062,CHAR(10)))</f>
        <v/>
      </c>
      <c r="BQ1124" s="44" t="str">
        <f>IF('Auto-Calculations'!GJ1062="No Error","",CONCATENATE($CE$63,'Auto-Calculations'!GJ1062,CHAR(10)))</f>
        <v/>
      </c>
      <c r="BR1124" s="44" t="str">
        <f>IF('Auto-Calculations'!GK1062="No Error","",CONCATENATE($CE$63,'Auto-Calculations'!GK1062,CHAR(10)))</f>
        <v/>
      </c>
      <c r="BS1124" s="44" t="str">
        <f>IF('Auto-Calculations'!GL1062="No Error","",CONCATENATE($CE$63,'Auto-Calculations'!GL1062,CHAR(10)))</f>
        <v/>
      </c>
      <c r="BT1124" s="44" t="str">
        <f>IF('Auto-Calculations'!GM1062="No Error","",CONCATENATE($CE$63,'Auto-Calculations'!GM1062,CHAR(10)))</f>
        <v/>
      </c>
      <c r="BU1124" s="44" t="str">
        <f>IF('Auto-Calculations'!GN1062="No Error","",CONCATENATE($CE$63,'Auto-Calculations'!GN1062,CHAR(10)))</f>
        <v/>
      </c>
      <c r="BV1124" s="44" t="str">
        <f>IF('Auto-Calculations'!GO1062="No Error","",CONCATENATE($CE$63,'Auto-Calculations'!GO1062,CHAR(10)))</f>
        <v/>
      </c>
      <c r="BW1124" s="44" t="str">
        <f>IF('Auto-Calculations'!GP1062="No Error","",CONCATENATE($CE$63,'Auto-Calculations'!GP1062,CHAR(10)))</f>
        <v/>
      </c>
      <c r="BX1124" s="44" t="str">
        <f>IF('Auto-Calculations'!GQ1062="No Error","",CONCATENATE($CE$63,'Auto-Calculations'!GQ1062,CHAR(10)))</f>
        <v/>
      </c>
      <c r="BY1124" s="44" t="str">
        <f>IF('Auto-Calculations'!GR1062="No Error","",CONCATENATE($CE$63,'Auto-Calculations'!GR1062,CHAR(10)))</f>
        <v/>
      </c>
      <c r="BZ1124" s="44" t="str">
        <f>IF('Auto-Calculations'!GS1062="No Error","",CONCATENATE($CE$63,'Auto-Calculations'!GS1062,CHAR(10)))</f>
        <v/>
      </c>
      <c r="CA1124" s="44" t="str">
        <f>IF('Auto-Calculations'!GT1062="No Error","",CONCATENATE($CE$63,'Auto-Calculations'!GT1062,CHAR(10)))</f>
        <v/>
      </c>
      <c r="CB1124" s="44" t="str">
        <f>IF('Auto-Calculations'!GU1062="No Error","",CONCATENATE($CE$63,'Auto-Calculations'!GU1062,CHAR(10)))</f>
        <v/>
      </c>
      <c r="CC1124" s="44" t="str">
        <f>IF('Auto-Calculations'!GV1062="No Error","",CONCATENATE($CE$63,'Auto-Calculations'!GV1062,CHAR(10)))</f>
        <v/>
      </c>
      <c r="CD1124" s="44" t="s">
        <v>5797</v>
      </c>
      <c r="CE1124" s="1" t="str">
        <f t="shared" si="16"/>
        <v>.</v>
      </c>
    </row>
    <row r="1125" spans="1:83" ht="18" customHeight="1" x14ac:dyDescent="0.25">
      <c r="A1125" s="14" t="str">
        <f>IF(NOT(ISBLANK('Auto-Calculations'!D1063)),'Auto-Calculations'!D1063,"")</f>
        <v/>
      </c>
      <c r="B1125" s="44" t="str">
        <f>IF('Auto-Calculations'!DU1063="No Error","",CONCATENATE($CE$63,'Auto-Calculations'!DU1063,CHAR(10)))</f>
        <v/>
      </c>
      <c r="C1125" s="44" t="str">
        <f>IF('Auto-Calculations'!DV1063="No Error","",CONCATENATE($CE$63,'Auto-Calculations'!DV1063,CHAR(10)))</f>
        <v/>
      </c>
      <c r="D1125" s="44" t="str">
        <f>IF('Auto-Calculations'!DW1063="No Error","",CONCATENATE($CE$63,'Auto-Calculations'!DW1063,CHAR(10)))</f>
        <v/>
      </c>
      <c r="E1125" s="44" t="str">
        <f>IF('Auto-Calculations'!DX1063="No Error","",CONCATENATE($CE$63,'Auto-Calculations'!DX1063,CHAR(10)))</f>
        <v/>
      </c>
      <c r="F1125" s="44" t="str">
        <f>IF('Auto-Calculations'!DY1063="No Error","",CONCATENATE($CE$63,'Auto-Calculations'!DY1063,CHAR(10)))</f>
        <v/>
      </c>
      <c r="G1125" s="44" t="str">
        <f>IF('Auto-Calculations'!DZ1063="No Error","",CONCATENATE($CE$63,'Auto-Calculations'!DZ1063,CHAR(10)))</f>
        <v/>
      </c>
      <c r="H1125" s="44" t="str">
        <f>IF('Auto-Calculations'!EA1063="No Error","",CONCATENATE($CE$63,'Auto-Calculations'!EA1063,CHAR(10)))</f>
        <v/>
      </c>
      <c r="I1125" s="44" t="str">
        <f>IF('Auto-Calculations'!EB1063="No Error","",CONCATENATE($CE$63,'Auto-Calculations'!EB1063,CHAR(10)))</f>
        <v/>
      </c>
      <c r="J1125" s="44" t="str">
        <f>IF('Auto-Calculations'!EC1063="No Error","",CONCATENATE($CE$63,'Auto-Calculations'!EC1063,CHAR(10)))</f>
        <v/>
      </c>
      <c r="K1125" s="44" t="str">
        <f>IF('Auto-Calculations'!ED1063="No Error","",CONCATENATE($CE$63,'Auto-Calculations'!ED1063,CHAR(10)))</f>
        <v/>
      </c>
      <c r="L1125" s="44" t="str">
        <f>IF('Auto-Calculations'!EE1063="No Error","",CONCATENATE($CE$63,'Auto-Calculations'!EE1063,CHAR(10)))</f>
        <v/>
      </c>
      <c r="M1125" s="44" t="str">
        <f>IF('Auto-Calculations'!EF1063="No Error","",CONCATENATE($CE$63,'Auto-Calculations'!EF1063,CHAR(10)))</f>
        <v/>
      </c>
      <c r="N1125" s="44" t="str">
        <f>IF('Auto-Calculations'!EG1063="No Error","",CONCATENATE($CE$63,'Auto-Calculations'!EG1063,CHAR(10)))</f>
        <v/>
      </c>
      <c r="O1125" s="44" t="str">
        <f>IF('Auto-Calculations'!EH1063="No Error","",CONCATENATE($CE$63,'Auto-Calculations'!EH1063,CHAR(10)))</f>
        <v/>
      </c>
      <c r="P1125" s="44" t="str">
        <f>IF('Auto-Calculations'!EI1063="No Error","",CONCATENATE($CE$63,'Auto-Calculations'!EI1063,CHAR(10)))</f>
        <v/>
      </c>
      <c r="Q1125" s="44" t="str">
        <f>IF('Auto-Calculations'!EJ1063="No Error","",CONCATENATE($CE$63,'Auto-Calculations'!EJ1063,CHAR(10)))</f>
        <v/>
      </c>
      <c r="R1125" s="44" t="str">
        <f>IF('Auto-Calculations'!EK1063="No Error","",CONCATENATE($CE$63,'Auto-Calculations'!EK1063,CHAR(10)))</f>
        <v/>
      </c>
      <c r="S1125" s="44" t="str">
        <f>IF('Auto-Calculations'!EL1063="No Error","",CONCATENATE($CE$63,'Auto-Calculations'!EL1063,CHAR(10)))</f>
        <v/>
      </c>
      <c r="T1125" s="44" t="str">
        <f>IF('Auto-Calculations'!EM1063="No Error","",CONCATENATE($CE$63,'Auto-Calculations'!EM1063,CHAR(10)))</f>
        <v/>
      </c>
      <c r="U1125" s="44" t="str">
        <f>IF('Auto-Calculations'!EN1063="No Error","",CONCATENATE($CE$63,'Auto-Calculations'!EN1063,CHAR(10)))</f>
        <v/>
      </c>
      <c r="V1125" s="44" t="str">
        <f>IF('Auto-Calculations'!EO1063="No Error","",CONCATENATE($CE$63,'Auto-Calculations'!EO1063,CHAR(10)))</f>
        <v/>
      </c>
      <c r="W1125" s="44" t="str">
        <f>IF('Auto-Calculations'!EP1063="No Error","",CONCATENATE($CE$63,'Auto-Calculations'!EP1063,CHAR(10)))</f>
        <v/>
      </c>
      <c r="X1125" s="44" t="str">
        <f>IF('Auto-Calculations'!EQ1063="No Error","",CONCATENATE($CE$63,'Auto-Calculations'!EQ1063,CHAR(10)))</f>
        <v/>
      </c>
      <c r="Y1125" s="44" t="str">
        <f>IF('Auto-Calculations'!ER1063="No Error","",CONCATENATE($CE$63,'Auto-Calculations'!ER1063,CHAR(10)))</f>
        <v/>
      </c>
      <c r="Z1125" s="44" t="str">
        <f>IF('Auto-Calculations'!ES1063="No Error","",CONCATENATE($CE$63,'Auto-Calculations'!ES1063,CHAR(10)))</f>
        <v/>
      </c>
      <c r="AA1125" s="44" t="str">
        <f>IF('Auto-Calculations'!ET1063="No Error","",CONCATENATE($CE$63,'Auto-Calculations'!ET1063,CHAR(10)))</f>
        <v/>
      </c>
      <c r="AB1125" s="44" t="str">
        <f>IF('Auto-Calculations'!EU1063="No Error","",CONCATENATE($CE$63,'Auto-Calculations'!EU1063,CHAR(10)))</f>
        <v/>
      </c>
      <c r="AC1125" s="44" t="str">
        <f>IF('Auto-Calculations'!EV1063="No Error","",CONCATENATE($CE$63,'Auto-Calculations'!EV1063,CHAR(10)))</f>
        <v/>
      </c>
      <c r="AD1125" s="44" t="str">
        <f>IF('Auto-Calculations'!EW1063="No Error","",CONCATENATE($CE$63,'Auto-Calculations'!EW1063,CHAR(10)))</f>
        <v/>
      </c>
      <c r="AE1125" s="44" t="str">
        <f>IF('Auto-Calculations'!EX1063="No Error","",CONCATENATE($CE$63,'Auto-Calculations'!EX1063,CHAR(10)))</f>
        <v/>
      </c>
      <c r="AF1125" s="44" t="str">
        <f>IF('Auto-Calculations'!EY1063="No Error","",CONCATENATE($CE$63,'Auto-Calculations'!EY1063,CHAR(10)))</f>
        <v/>
      </c>
      <c r="AG1125" s="44" t="str">
        <f>IF('Auto-Calculations'!EZ1063="No Error","",CONCATENATE($CE$63,'Auto-Calculations'!EZ1063,CHAR(10)))</f>
        <v/>
      </c>
      <c r="AH1125" s="44" t="str">
        <f>IF('Auto-Calculations'!FA1063="No Error","",CONCATENATE($CE$63,'Auto-Calculations'!FA1063,CHAR(10)))</f>
        <v/>
      </c>
      <c r="AI1125" s="44" t="str">
        <f>IF('Auto-Calculations'!FB1063="No Error","",CONCATENATE($CE$63,'Auto-Calculations'!FB1063,CHAR(10)))</f>
        <v/>
      </c>
      <c r="AJ1125" s="44" t="str">
        <f>IF('Auto-Calculations'!FC1063="No Error","",CONCATENATE($CE$63,'Auto-Calculations'!FC1063,CHAR(10)))</f>
        <v/>
      </c>
      <c r="AK1125" s="44" t="str">
        <f>IF('Auto-Calculations'!FD1063="No Error","",CONCATENATE($CE$63,'Auto-Calculations'!FD1063,CHAR(10)))</f>
        <v/>
      </c>
      <c r="AL1125" s="44" t="str">
        <f>IF('Auto-Calculations'!FE1063="No Error","",CONCATENATE($CE$63,'Auto-Calculations'!FE1063,CHAR(10)))</f>
        <v/>
      </c>
      <c r="AM1125" s="44" t="str">
        <f>IF('Auto-Calculations'!FF1063="No Error","",CONCATENATE($CE$63,'Auto-Calculations'!FF1063,CHAR(10)))</f>
        <v/>
      </c>
      <c r="AN1125" s="44" t="str">
        <f>IF('Auto-Calculations'!FG1063="No Error","",CONCATENATE($CE$63,'Auto-Calculations'!FG1063,CHAR(10)))</f>
        <v/>
      </c>
      <c r="AO1125" s="44" t="str">
        <f>IF('Auto-Calculations'!FH1063="No Error","",CONCATENATE($CE$63,'Auto-Calculations'!FH1063,CHAR(10)))</f>
        <v/>
      </c>
      <c r="AP1125" s="44" t="str">
        <f>IF('Auto-Calculations'!FI1063="No Error","",CONCATENATE($CE$63,'Auto-Calculations'!FI1063,CHAR(10)))</f>
        <v/>
      </c>
      <c r="AQ1125" s="44" t="str">
        <f>IF('Auto-Calculations'!FJ1063="No Error","",CONCATENATE($CE$63,'Auto-Calculations'!FJ1063,CHAR(10)))</f>
        <v/>
      </c>
      <c r="AR1125" s="44" t="str">
        <f>IF('Auto-Calculations'!FK1063="No Error","",CONCATENATE($CE$63,'Auto-Calculations'!FK1063,CHAR(10)))</f>
        <v/>
      </c>
      <c r="AS1125" s="44" t="str">
        <f>IF('Auto-Calculations'!FL1063="No Error","",CONCATENATE($CE$63,'Auto-Calculations'!FL1063,CHAR(10)))</f>
        <v/>
      </c>
      <c r="AT1125" s="44" t="str">
        <f>IF('Auto-Calculations'!FM1063="No Error","",CONCATENATE($CE$63,'Auto-Calculations'!FM1063,CHAR(10)))</f>
        <v/>
      </c>
      <c r="AU1125" s="44" t="str">
        <f>IF('Auto-Calculations'!FN1063="No Error","",CONCATENATE($CE$63,'Auto-Calculations'!FN1063,CHAR(10)))</f>
        <v/>
      </c>
      <c r="AV1125" s="44" t="str">
        <f>IF('Auto-Calculations'!FO1063="No Error","",CONCATENATE($CE$63,'Auto-Calculations'!FO1063,CHAR(10)))</f>
        <v/>
      </c>
      <c r="AW1125" s="44" t="str">
        <f>IF('Auto-Calculations'!FP1063="No Error","",CONCATENATE($CE$63,'Auto-Calculations'!FP1063,CHAR(10)))</f>
        <v/>
      </c>
      <c r="AX1125" s="44" t="str">
        <f>IF('Auto-Calculations'!FQ1063="No Error","",CONCATENATE($CE$63,'Auto-Calculations'!FQ1063,CHAR(10)))</f>
        <v/>
      </c>
      <c r="AY1125" s="44" t="str">
        <f>IF('Auto-Calculations'!FR1063="No Error","",CONCATENATE($CE$63,'Auto-Calculations'!FR1063,CHAR(10)))</f>
        <v/>
      </c>
      <c r="AZ1125" s="44" t="str">
        <f>IF('Auto-Calculations'!FS1063="No Error","",CONCATENATE($CE$63,'Auto-Calculations'!FS1063,CHAR(10)))</f>
        <v/>
      </c>
      <c r="BA1125" s="44" t="str">
        <f>IF('Auto-Calculations'!FT1063="No Error","",CONCATENATE($CE$63,'Auto-Calculations'!FT1063,CHAR(10)))</f>
        <v/>
      </c>
      <c r="BB1125" s="44" t="str">
        <f>IF('Auto-Calculations'!FU1063="No Error","",CONCATENATE($CE$63,'Auto-Calculations'!FU1063,CHAR(10)))</f>
        <v/>
      </c>
      <c r="BC1125" s="44" t="str">
        <f>IF('Auto-Calculations'!FV1063="No Error","",CONCATENATE($CE$63,'Auto-Calculations'!FV1063,CHAR(10)))</f>
        <v/>
      </c>
      <c r="BD1125" s="44" t="str">
        <f>IF('Auto-Calculations'!FW1063="No Error","",CONCATENATE($CE$63,'Auto-Calculations'!FW1063,CHAR(10)))</f>
        <v/>
      </c>
      <c r="BE1125" s="44" t="str">
        <f>IF('Auto-Calculations'!FX1063="No Error","",CONCATENATE($CE$63,'Auto-Calculations'!FX1063,CHAR(10)))</f>
        <v/>
      </c>
      <c r="BF1125" s="44" t="str">
        <f>IF('Auto-Calculations'!FY1063="No Error","",CONCATENATE($CE$63,'Auto-Calculations'!FY1063,CHAR(10)))</f>
        <v/>
      </c>
      <c r="BG1125" s="44" t="str">
        <f>IF('Auto-Calculations'!FZ1063="No Error","",CONCATENATE($CE$63,'Auto-Calculations'!FZ1063,CHAR(10)))</f>
        <v/>
      </c>
      <c r="BH1125" s="44" t="str">
        <f>IF('Auto-Calculations'!GA1063="No Error","",CONCATENATE($CE$63,'Auto-Calculations'!GA1063,CHAR(10)))</f>
        <v/>
      </c>
      <c r="BI1125" s="44" t="str">
        <f>IF('Auto-Calculations'!GB1063="No Error","",CONCATENATE($CE$63,'Auto-Calculations'!GB1063,CHAR(10)))</f>
        <v/>
      </c>
      <c r="BJ1125" s="44" t="str">
        <f>IF('Auto-Calculations'!GC1063="No Error","",CONCATENATE($CE$63,'Auto-Calculations'!GC1063,CHAR(10)))</f>
        <v/>
      </c>
      <c r="BK1125" s="44" t="str">
        <f>IF('Auto-Calculations'!GD1063="No Error","",CONCATENATE($CE$63,'Auto-Calculations'!GD1063,CHAR(10)))</f>
        <v/>
      </c>
      <c r="BL1125" s="44" t="str">
        <f>IF('Auto-Calculations'!GE1063="No Error","",CONCATENATE($CE$63,'Auto-Calculations'!GE1063,CHAR(10)))</f>
        <v/>
      </c>
      <c r="BM1125" s="44" t="str">
        <f>IF('Auto-Calculations'!GF1063="No Error","",CONCATENATE($CE$63,'Auto-Calculations'!GF1063,CHAR(10)))</f>
        <v/>
      </c>
      <c r="BN1125" s="44" t="str">
        <f>IF('Auto-Calculations'!GG1063="No Error","",CONCATENATE($CE$63,'Auto-Calculations'!GG1063,CHAR(10)))</f>
        <v/>
      </c>
      <c r="BO1125" s="44" t="str">
        <f>IF('Auto-Calculations'!GH1063="No Error","",CONCATENATE($CE$63,'Auto-Calculations'!GH1063,CHAR(10)))</f>
        <v/>
      </c>
      <c r="BP1125" s="44" t="str">
        <f>IF('Auto-Calculations'!GI1063="No Error","",CONCATENATE($CE$63,'Auto-Calculations'!GI1063,CHAR(10)))</f>
        <v/>
      </c>
      <c r="BQ1125" s="44" t="str">
        <f>IF('Auto-Calculations'!GJ1063="No Error","",CONCATENATE($CE$63,'Auto-Calculations'!GJ1063,CHAR(10)))</f>
        <v/>
      </c>
      <c r="BR1125" s="44" t="str">
        <f>IF('Auto-Calculations'!GK1063="No Error","",CONCATENATE($CE$63,'Auto-Calculations'!GK1063,CHAR(10)))</f>
        <v/>
      </c>
      <c r="BS1125" s="44" t="str">
        <f>IF('Auto-Calculations'!GL1063="No Error","",CONCATENATE($CE$63,'Auto-Calculations'!GL1063,CHAR(10)))</f>
        <v/>
      </c>
      <c r="BT1125" s="44" t="str">
        <f>IF('Auto-Calculations'!GM1063="No Error","",CONCATENATE($CE$63,'Auto-Calculations'!GM1063,CHAR(10)))</f>
        <v/>
      </c>
      <c r="BU1125" s="44" t="str">
        <f>IF('Auto-Calculations'!GN1063="No Error","",CONCATENATE($CE$63,'Auto-Calculations'!GN1063,CHAR(10)))</f>
        <v/>
      </c>
      <c r="BV1125" s="44" t="str">
        <f>IF('Auto-Calculations'!GO1063="No Error","",CONCATENATE($CE$63,'Auto-Calculations'!GO1063,CHAR(10)))</f>
        <v/>
      </c>
      <c r="BW1125" s="44" t="str">
        <f>IF('Auto-Calculations'!GP1063="No Error","",CONCATENATE($CE$63,'Auto-Calculations'!GP1063,CHAR(10)))</f>
        <v/>
      </c>
      <c r="BX1125" s="44" t="str">
        <f>IF('Auto-Calculations'!GQ1063="No Error","",CONCATENATE($CE$63,'Auto-Calculations'!GQ1063,CHAR(10)))</f>
        <v/>
      </c>
      <c r="BY1125" s="44" t="str">
        <f>IF('Auto-Calculations'!GR1063="No Error","",CONCATENATE($CE$63,'Auto-Calculations'!GR1063,CHAR(10)))</f>
        <v/>
      </c>
      <c r="BZ1125" s="44" t="str">
        <f>IF('Auto-Calculations'!GS1063="No Error","",CONCATENATE($CE$63,'Auto-Calculations'!GS1063,CHAR(10)))</f>
        <v/>
      </c>
      <c r="CA1125" s="44" t="str">
        <f>IF('Auto-Calculations'!GT1063="No Error","",CONCATENATE($CE$63,'Auto-Calculations'!GT1063,CHAR(10)))</f>
        <v/>
      </c>
      <c r="CB1125" s="44" t="str">
        <f>IF('Auto-Calculations'!GU1063="No Error","",CONCATENATE($CE$63,'Auto-Calculations'!GU1063,CHAR(10)))</f>
        <v/>
      </c>
      <c r="CC1125" s="44" t="str">
        <f>IF('Auto-Calculations'!GV1063="No Error","",CONCATENATE($CE$63,'Auto-Calculations'!GV1063,CHAR(10)))</f>
        <v/>
      </c>
      <c r="CD1125" s="44" t="s">
        <v>5797</v>
      </c>
      <c r="CE1125" s="1" t="str">
        <f t="shared" si="16"/>
        <v>.</v>
      </c>
    </row>
    <row r="1126" spans="1:83" ht="18" customHeight="1" x14ac:dyDescent="0.25">
      <c r="A1126" s="14" t="str">
        <f>IF(NOT(ISBLANK('Auto-Calculations'!D1064)),'Auto-Calculations'!D1064,"")</f>
        <v/>
      </c>
      <c r="B1126" s="44" t="str">
        <f>IF('Auto-Calculations'!DU1064="No Error","",CONCATENATE($CE$63,'Auto-Calculations'!DU1064,CHAR(10)))</f>
        <v/>
      </c>
      <c r="C1126" s="44" t="str">
        <f>IF('Auto-Calculations'!DV1064="No Error","",CONCATENATE($CE$63,'Auto-Calculations'!DV1064,CHAR(10)))</f>
        <v/>
      </c>
      <c r="D1126" s="44" t="str">
        <f>IF('Auto-Calculations'!DW1064="No Error","",CONCATENATE($CE$63,'Auto-Calculations'!DW1064,CHAR(10)))</f>
        <v/>
      </c>
      <c r="E1126" s="44" t="str">
        <f>IF('Auto-Calculations'!DX1064="No Error","",CONCATENATE($CE$63,'Auto-Calculations'!DX1064,CHAR(10)))</f>
        <v/>
      </c>
      <c r="F1126" s="44" t="str">
        <f>IF('Auto-Calculations'!DY1064="No Error","",CONCATENATE($CE$63,'Auto-Calculations'!DY1064,CHAR(10)))</f>
        <v/>
      </c>
      <c r="G1126" s="44" t="str">
        <f>IF('Auto-Calculations'!DZ1064="No Error","",CONCATENATE($CE$63,'Auto-Calculations'!DZ1064,CHAR(10)))</f>
        <v/>
      </c>
      <c r="H1126" s="44" t="str">
        <f>IF('Auto-Calculations'!EA1064="No Error","",CONCATENATE($CE$63,'Auto-Calculations'!EA1064,CHAR(10)))</f>
        <v/>
      </c>
      <c r="I1126" s="44" t="str">
        <f>IF('Auto-Calculations'!EB1064="No Error","",CONCATENATE($CE$63,'Auto-Calculations'!EB1064,CHAR(10)))</f>
        <v/>
      </c>
      <c r="J1126" s="44" t="str">
        <f>IF('Auto-Calculations'!EC1064="No Error","",CONCATENATE($CE$63,'Auto-Calculations'!EC1064,CHAR(10)))</f>
        <v/>
      </c>
      <c r="K1126" s="44" t="str">
        <f>IF('Auto-Calculations'!ED1064="No Error","",CONCATENATE($CE$63,'Auto-Calculations'!ED1064,CHAR(10)))</f>
        <v/>
      </c>
      <c r="L1126" s="44" t="str">
        <f>IF('Auto-Calculations'!EE1064="No Error","",CONCATENATE($CE$63,'Auto-Calculations'!EE1064,CHAR(10)))</f>
        <v/>
      </c>
      <c r="M1126" s="44" t="str">
        <f>IF('Auto-Calculations'!EF1064="No Error","",CONCATENATE($CE$63,'Auto-Calculations'!EF1064,CHAR(10)))</f>
        <v/>
      </c>
      <c r="N1126" s="44" t="str">
        <f>IF('Auto-Calculations'!EG1064="No Error","",CONCATENATE($CE$63,'Auto-Calculations'!EG1064,CHAR(10)))</f>
        <v/>
      </c>
      <c r="O1126" s="44" t="str">
        <f>IF('Auto-Calculations'!EH1064="No Error","",CONCATENATE($CE$63,'Auto-Calculations'!EH1064,CHAR(10)))</f>
        <v/>
      </c>
      <c r="P1126" s="44" t="str">
        <f>IF('Auto-Calculations'!EI1064="No Error","",CONCATENATE($CE$63,'Auto-Calculations'!EI1064,CHAR(10)))</f>
        <v/>
      </c>
      <c r="Q1126" s="44" t="str">
        <f>IF('Auto-Calculations'!EJ1064="No Error","",CONCATENATE($CE$63,'Auto-Calculations'!EJ1064,CHAR(10)))</f>
        <v/>
      </c>
      <c r="R1126" s="44" t="str">
        <f>IF('Auto-Calculations'!EK1064="No Error","",CONCATENATE($CE$63,'Auto-Calculations'!EK1064,CHAR(10)))</f>
        <v/>
      </c>
      <c r="S1126" s="44" t="str">
        <f>IF('Auto-Calculations'!EL1064="No Error","",CONCATENATE($CE$63,'Auto-Calculations'!EL1064,CHAR(10)))</f>
        <v/>
      </c>
      <c r="T1126" s="44" t="str">
        <f>IF('Auto-Calculations'!EM1064="No Error","",CONCATENATE($CE$63,'Auto-Calculations'!EM1064,CHAR(10)))</f>
        <v/>
      </c>
      <c r="U1126" s="44" t="str">
        <f>IF('Auto-Calculations'!EN1064="No Error","",CONCATENATE($CE$63,'Auto-Calculations'!EN1064,CHAR(10)))</f>
        <v/>
      </c>
      <c r="V1126" s="44" t="str">
        <f>IF('Auto-Calculations'!EO1064="No Error","",CONCATENATE($CE$63,'Auto-Calculations'!EO1064,CHAR(10)))</f>
        <v/>
      </c>
      <c r="W1126" s="44" t="str">
        <f>IF('Auto-Calculations'!EP1064="No Error","",CONCATENATE($CE$63,'Auto-Calculations'!EP1064,CHAR(10)))</f>
        <v/>
      </c>
      <c r="X1126" s="44" t="str">
        <f>IF('Auto-Calculations'!EQ1064="No Error","",CONCATENATE($CE$63,'Auto-Calculations'!EQ1064,CHAR(10)))</f>
        <v/>
      </c>
      <c r="Y1126" s="44" t="str">
        <f>IF('Auto-Calculations'!ER1064="No Error","",CONCATENATE($CE$63,'Auto-Calculations'!ER1064,CHAR(10)))</f>
        <v/>
      </c>
      <c r="Z1126" s="44" t="str">
        <f>IF('Auto-Calculations'!ES1064="No Error","",CONCATENATE($CE$63,'Auto-Calculations'!ES1064,CHAR(10)))</f>
        <v/>
      </c>
      <c r="AA1126" s="44" t="str">
        <f>IF('Auto-Calculations'!ET1064="No Error","",CONCATENATE($CE$63,'Auto-Calculations'!ET1064,CHAR(10)))</f>
        <v/>
      </c>
      <c r="AB1126" s="44" t="str">
        <f>IF('Auto-Calculations'!EU1064="No Error","",CONCATENATE($CE$63,'Auto-Calculations'!EU1064,CHAR(10)))</f>
        <v/>
      </c>
      <c r="AC1126" s="44" t="str">
        <f>IF('Auto-Calculations'!EV1064="No Error","",CONCATENATE($CE$63,'Auto-Calculations'!EV1064,CHAR(10)))</f>
        <v/>
      </c>
      <c r="AD1126" s="44" t="str">
        <f>IF('Auto-Calculations'!EW1064="No Error","",CONCATENATE($CE$63,'Auto-Calculations'!EW1064,CHAR(10)))</f>
        <v/>
      </c>
      <c r="AE1126" s="44" t="str">
        <f>IF('Auto-Calculations'!EX1064="No Error","",CONCATENATE($CE$63,'Auto-Calculations'!EX1064,CHAR(10)))</f>
        <v/>
      </c>
      <c r="AF1126" s="44" t="str">
        <f>IF('Auto-Calculations'!EY1064="No Error","",CONCATENATE($CE$63,'Auto-Calculations'!EY1064,CHAR(10)))</f>
        <v/>
      </c>
      <c r="AG1126" s="44" t="str">
        <f>IF('Auto-Calculations'!EZ1064="No Error","",CONCATENATE($CE$63,'Auto-Calculations'!EZ1064,CHAR(10)))</f>
        <v/>
      </c>
      <c r="AH1126" s="44" t="str">
        <f>IF('Auto-Calculations'!FA1064="No Error","",CONCATENATE($CE$63,'Auto-Calculations'!FA1064,CHAR(10)))</f>
        <v/>
      </c>
      <c r="AI1126" s="44" t="str">
        <f>IF('Auto-Calculations'!FB1064="No Error","",CONCATENATE($CE$63,'Auto-Calculations'!FB1064,CHAR(10)))</f>
        <v/>
      </c>
      <c r="AJ1126" s="44" t="str">
        <f>IF('Auto-Calculations'!FC1064="No Error","",CONCATENATE($CE$63,'Auto-Calculations'!FC1064,CHAR(10)))</f>
        <v/>
      </c>
      <c r="AK1126" s="44" t="str">
        <f>IF('Auto-Calculations'!FD1064="No Error","",CONCATENATE($CE$63,'Auto-Calculations'!FD1064,CHAR(10)))</f>
        <v/>
      </c>
      <c r="AL1126" s="44" t="str">
        <f>IF('Auto-Calculations'!FE1064="No Error","",CONCATENATE($CE$63,'Auto-Calculations'!FE1064,CHAR(10)))</f>
        <v/>
      </c>
      <c r="AM1126" s="44" t="str">
        <f>IF('Auto-Calculations'!FF1064="No Error","",CONCATENATE($CE$63,'Auto-Calculations'!FF1064,CHAR(10)))</f>
        <v/>
      </c>
      <c r="AN1126" s="44" t="str">
        <f>IF('Auto-Calculations'!FG1064="No Error","",CONCATENATE($CE$63,'Auto-Calculations'!FG1064,CHAR(10)))</f>
        <v/>
      </c>
      <c r="AO1126" s="44" t="str">
        <f>IF('Auto-Calculations'!FH1064="No Error","",CONCATENATE($CE$63,'Auto-Calculations'!FH1064,CHAR(10)))</f>
        <v/>
      </c>
      <c r="AP1126" s="44" t="str">
        <f>IF('Auto-Calculations'!FI1064="No Error","",CONCATENATE($CE$63,'Auto-Calculations'!FI1064,CHAR(10)))</f>
        <v/>
      </c>
      <c r="AQ1126" s="44" t="str">
        <f>IF('Auto-Calculations'!FJ1064="No Error","",CONCATENATE($CE$63,'Auto-Calculations'!FJ1064,CHAR(10)))</f>
        <v/>
      </c>
      <c r="AR1126" s="44" t="str">
        <f>IF('Auto-Calculations'!FK1064="No Error","",CONCATENATE($CE$63,'Auto-Calculations'!FK1064,CHAR(10)))</f>
        <v/>
      </c>
      <c r="AS1126" s="44" t="str">
        <f>IF('Auto-Calculations'!FL1064="No Error","",CONCATENATE($CE$63,'Auto-Calculations'!FL1064,CHAR(10)))</f>
        <v/>
      </c>
      <c r="AT1126" s="44" t="str">
        <f>IF('Auto-Calculations'!FM1064="No Error","",CONCATENATE($CE$63,'Auto-Calculations'!FM1064,CHAR(10)))</f>
        <v/>
      </c>
      <c r="AU1126" s="44" t="str">
        <f>IF('Auto-Calculations'!FN1064="No Error","",CONCATENATE($CE$63,'Auto-Calculations'!FN1064,CHAR(10)))</f>
        <v/>
      </c>
      <c r="AV1126" s="44" t="str">
        <f>IF('Auto-Calculations'!FO1064="No Error","",CONCATENATE($CE$63,'Auto-Calculations'!FO1064,CHAR(10)))</f>
        <v/>
      </c>
      <c r="AW1126" s="44" t="str">
        <f>IF('Auto-Calculations'!FP1064="No Error","",CONCATENATE($CE$63,'Auto-Calculations'!FP1064,CHAR(10)))</f>
        <v/>
      </c>
      <c r="AX1126" s="44" t="str">
        <f>IF('Auto-Calculations'!FQ1064="No Error","",CONCATENATE($CE$63,'Auto-Calculations'!FQ1064,CHAR(10)))</f>
        <v/>
      </c>
      <c r="AY1126" s="44" t="str">
        <f>IF('Auto-Calculations'!FR1064="No Error","",CONCATENATE($CE$63,'Auto-Calculations'!FR1064,CHAR(10)))</f>
        <v/>
      </c>
      <c r="AZ1126" s="44" t="str">
        <f>IF('Auto-Calculations'!FS1064="No Error","",CONCATENATE($CE$63,'Auto-Calculations'!FS1064,CHAR(10)))</f>
        <v/>
      </c>
      <c r="BA1126" s="44" t="str">
        <f>IF('Auto-Calculations'!FT1064="No Error","",CONCATENATE($CE$63,'Auto-Calculations'!FT1064,CHAR(10)))</f>
        <v/>
      </c>
      <c r="BB1126" s="44" t="str">
        <f>IF('Auto-Calculations'!FU1064="No Error","",CONCATENATE($CE$63,'Auto-Calculations'!FU1064,CHAR(10)))</f>
        <v/>
      </c>
      <c r="BC1126" s="44" t="str">
        <f>IF('Auto-Calculations'!FV1064="No Error","",CONCATENATE($CE$63,'Auto-Calculations'!FV1064,CHAR(10)))</f>
        <v/>
      </c>
      <c r="BD1126" s="44" t="str">
        <f>IF('Auto-Calculations'!FW1064="No Error","",CONCATENATE($CE$63,'Auto-Calculations'!FW1064,CHAR(10)))</f>
        <v/>
      </c>
      <c r="BE1126" s="44" t="str">
        <f>IF('Auto-Calculations'!FX1064="No Error","",CONCATENATE($CE$63,'Auto-Calculations'!FX1064,CHAR(10)))</f>
        <v/>
      </c>
      <c r="BF1126" s="44" t="str">
        <f>IF('Auto-Calculations'!FY1064="No Error","",CONCATENATE($CE$63,'Auto-Calculations'!FY1064,CHAR(10)))</f>
        <v/>
      </c>
      <c r="BG1126" s="44" t="str">
        <f>IF('Auto-Calculations'!FZ1064="No Error","",CONCATENATE($CE$63,'Auto-Calculations'!FZ1064,CHAR(10)))</f>
        <v/>
      </c>
      <c r="BH1126" s="44" t="str">
        <f>IF('Auto-Calculations'!GA1064="No Error","",CONCATENATE($CE$63,'Auto-Calculations'!GA1064,CHAR(10)))</f>
        <v/>
      </c>
      <c r="BI1126" s="44" t="str">
        <f>IF('Auto-Calculations'!GB1064="No Error","",CONCATENATE($CE$63,'Auto-Calculations'!GB1064,CHAR(10)))</f>
        <v/>
      </c>
      <c r="BJ1126" s="44" t="str">
        <f>IF('Auto-Calculations'!GC1064="No Error","",CONCATENATE($CE$63,'Auto-Calculations'!GC1064,CHAR(10)))</f>
        <v/>
      </c>
      <c r="BK1126" s="44" t="str">
        <f>IF('Auto-Calculations'!GD1064="No Error","",CONCATENATE($CE$63,'Auto-Calculations'!GD1064,CHAR(10)))</f>
        <v/>
      </c>
      <c r="BL1126" s="44" t="str">
        <f>IF('Auto-Calculations'!GE1064="No Error","",CONCATENATE($CE$63,'Auto-Calculations'!GE1064,CHAR(10)))</f>
        <v/>
      </c>
      <c r="BM1126" s="44" t="str">
        <f>IF('Auto-Calculations'!GF1064="No Error","",CONCATENATE($CE$63,'Auto-Calculations'!GF1064,CHAR(10)))</f>
        <v/>
      </c>
      <c r="BN1126" s="44" t="str">
        <f>IF('Auto-Calculations'!GG1064="No Error","",CONCATENATE($CE$63,'Auto-Calculations'!GG1064,CHAR(10)))</f>
        <v/>
      </c>
      <c r="BO1126" s="44" t="str">
        <f>IF('Auto-Calculations'!GH1064="No Error","",CONCATENATE($CE$63,'Auto-Calculations'!GH1064,CHAR(10)))</f>
        <v/>
      </c>
      <c r="BP1126" s="44" t="str">
        <f>IF('Auto-Calculations'!GI1064="No Error","",CONCATENATE($CE$63,'Auto-Calculations'!GI1064,CHAR(10)))</f>
        <v/>
      </c>
      <c r="BQ1126" s="44" t="str">
        <f>IF('Auto-Calculations'!GJ1064="No Error","",CONCATENATE($CE$63,'Auto-Calculations'!GJ1064,CHAR(10)))</f>
        <v/>
      </c>
      <c r="BR1126" s="44" t="str">
        <f>IF('Auto-Calculations'!GK1064="No Error","",CONCATENATE($CE$63,'Auto-Calculations'!GK1064,CHAR(10)))</f>
        <v/>
      </c>
      <c r="BS1126" s="44" t="str">
        <f>IF('Auto-Calculations'!GL1064="No Error","",CONCATENATE($CE$63,'Auto-Calculations'!GL1064,CHAR(10)))</f>
        <v/>
      </c>
      <c r="BT1126" s="44" t="str">
        <f>IF('Auto-Calculations'!GM1064="No Error","",CONCATENATE($CE$63,'Auto-Calculations'!GM1064,CHAR(10)))</f>
        <v/>
      </c>
      <c r="BU1126" s="44" t="str">
        <f>IF('Auto-Calculations'!GN1064="No Error","",CONCATENATE($CE$63,'Auto-Calculations'!GN1064,CHAR(10)))</f>
        <v/>
      </c>
      <c r="BV1126" s="44" t="str">
        <f>IF('Auto-Calculations'!GO1064="No Error","",CONCATENATE($CE$63,'Auto-Calculations'!GO1064,CHAR(10)))</f>
        <v/>
      </c>
      <c r="BW1126" s="44" t="str">
        <f>IF('Auto-Calculations'!GP1064="No Error","",CONCATENATE($CE$63,'Auto-Calculations'!GP1064,CHAR(10)))</f>
        <v/>
      </c>
      <c r="BX1126" s="44" t="str">
        <f>IF('Auto-Calculations'!GQ1064="No Error","",CONCATENATE($CE$63,'Auto-Calculations'!GQ1064,CHAR(10)))</f>
        <v/>
      </c>
      <c r="BY1126" s="44" t="str">
        <f>IF('Auto-Calculations'!GR1064="No Error","",CONCATENATE($CE$63,'Auto-Calculations'!GR1064,CHAR(10)))</f>
        <v/>
      </c>
      <c r="BZ1126" s="44" t="str">
        <f>IF('Auto-Calculations'!GS1064="No Error","",CONCATENATE($CE$63,'Auto-Calculations'!GS1064,CHAR(10)))</f>
        <v/>
      </c>
      <c r="CA1126" s="44" t="str">
        <f>IF('Auto-Calculations'!GT1064="No Error","",CONCATENATE($CE$63,'Auto-Calculations'!GT1064,CHAR(10)))</f>
        <v/>
      </c>
      <c r="CB1126" s="44" t="str">
        <f>IF('Auto-Calculations'!GU1064="No Error","",CONCATENATE($CE$63,'Auto-Calculations'!GU1064,CHAR(10)))</f>
        <v/>
      </c>
      <c r="CC1126" s="44" t="str">
        <f>IF('Auto-Calculations'!GV1064="No Error","",CONCATENATE($CE$63,'Auto-Calculations'!GV1064,CHAR(10)))</f>
        <v/>
      </c>
      <c r="CD1126" s="44" t="s">
        <v>5797</v>
      </c>
      <c r="CE1126" s="1" t="str">
        <f t="shared" si="16"/>
        <v>.</v>
      </c>
    </row>
    <row r="1127" spans="1:83" ht="18" customHeight="1" x14ac:dyDescent="0.25">
      <c r="A1127" s="14" t="str">
        <f>IF(NOT(ISBLANK('Auto-Calculations'!D1065)),'Auto-Calculations'!D1065,"")</f>
        <v/>
      </c>
      <c r="B1127" s="44" t="str">
        <f>IF('Auto-Calculations'!DU1065="No Error","",CONCATENATE($CE$63,'Auto-Calculations'!DU1065,CHAR(10)))</f>
        <v/>
      </c>
      <c r="C1127" s="44" t="str">
        <f>IF('Auto-Calculations'!DV1065="No Error","",CONCATENATE($CE$63,'Auto-Calculations'!DV1065,CHAR(10)))</f>
        <v/>
      </c>
      <c r="D1127" s="44" t="str">
        <f>IF('Auto-Calculations'!DW1065="No Error","",CONCATENATE($CE$63,'Auto-Calculations'!DW1065,CHAR(10)))</f>
        <v/>
      </c>
      <c r="E1127" s="44" t="str">
        <f>IF('Auto-Calculations'!DX1065="No Error","",CONCATENATE($CE$63,'Auto-Calculations'!DX1065,CHAR(10)))</f>
        <v/>
      </c>
      <c r="F1127" s="44" t="str">
        <f>IF('Auto-Calculations'!DY1065="No Error","",CONCATENATE($CE$63,'Auto-Calculations'!DY1065,CHAR(10)))</f>
        <v/>
      </c>
      <c r="G1127" s="44" t="str">
        <f>IF('Auto-Calculations'!DZ1065="No Error","",CONCATENATE($CE$63,'Auto-Calculations'!DZ1065,CHAR(10)))</f>
        <v/>
      </c>
      <c r="H1127" s="44" t="str">
        <f>IF('Auto-Calculations'!EA1065="No Error","",CONCATENATE($CE$63,'Auto-Calculations'!EA1065,CHAR(10)))</f>
        <v/>
      </c>
      <c r="I1127" s="44" t="str">
        <f>IF('Auto-Calculations'!EB1065="No Error","",CONCATENATE($CE$63,'Auto-Calculations'!EB1065,CHAR(10)))</f>
        <v/>
      </c>
      <c r="J1127" s="44" t="str">
        <f>IF('Auto-Calculations'!EC1065="No Error","",CONCATENATE($CE$63,'Auto-Calculations'!EC1065,CHAR(10)))</f>
        <v/>
      </c>
      <c r="K1127" s="44" t="str">
        <f>IF('Auto-Calculations'!ED1065="No Error","",CONCATENATE($CE$63,'Auto-Calculations'!ED1065,CHAR(10)))</f>
        <v/>
      </c>
      <c r="L1127" s="44" t="str">
        <f>IF('Auto-Calculations'!EE1065="No Error","",CONCATENATE($CE$63,'Auto-Calculations'!EE1065,CHAR(10)))</f>
        <v/>
      </c>
      <c r="M1127" s="44" t="str">
        <f>IF('Auto-Calculations'!EF1065="No Error","",CONCATENATE($CE$63,'Auto-Calculations'!EF1065,CHAR(10)))</f>
        <v/>
      </c>
      <c r="N1127" s="44" t="str">
        <f>IF('Auto-Calculations'!EG1065="No Error","",CONCATENATE($CE$63,'Auto-Calculations'!EG1065,CHAR(10)))</f>
        <v/>
      </c>
      <c r="O1127" s="44" t="str">
        <f>IF('Auto-Calculations'!EH1065="No Error","",CONCATENATE($CE$63,'Auto-Calculations'!EH1065,CHAR(10)))</f>
        <v/>
      </c>
      <c r="P1127" s="44" t="str">
        <f>IF('Auto-Calculations'!EI1065="No Error","",CONCATENATE($CE$63,'Auto-Calculations'!EI1065,CHAR(10)))</f>
        <v/>
      </c>
      <c r="Q1127" s="44" t="str">
        <f>IF('Auto-Calculations'!EJ1065="No Error","",CONCATENATE($CE$63,'Auto-Calculations'!EJ1065,CHAR(10)))</f>
        <v/>
      </c>
      <c r="R1127" s="44" t="str">
        <f>IF('Auto-Calculations'!EK1065="No Error","",CONCATENATE($CE$63,'Auto-Calculations'!EK1065,CHAR(10)))</f>
        <v/>
      </c>
      <c r="S1127" s="44" t="str">
        <f>IF('Auto-Calculations'!EL1065="No Error","",CONCATENATE($CE$63,'Auto-Calculations'!EL1065,CHAR(10)))</f>
        <v/>
      </c>
      <c r="T1127" s="44" t="str">
        <f>IF('Auto-Calculations'!EM1065="No Error","",CONCATENATE($CE$63,'Auto-Calculations'!EM1065,CHAR(10)))</f>
        <v/>
      </c>
      <c r="U1127" s="44" t="str">
        <f>IF('Auto-Calculations'!EN1065="No Error","",CONCATENATE($CE$63,'Auto-Calculations'!EN1065,CHAR(10)))</f>
        <v/>
      </c>
      <c r="V1127" s="44" t="str">
        <f>IF('Auto-Calculations'!EO1065="No Error","",CONCATENATE($CE$63,'Auto-Calculations'!EO1065,CHAR(10)))</f>
        <v/>
      </c>
      <c r="W1127" s="44" t="str">
        <f>IF('Auto-Calculations'!EP1065="No Error","",CONCATENATE($CE$63,'Auto-Calculations'!EP1065,CHAR(10)))</f>
        <v/>
      </c>
      <c r="X1127" s="44" t="str">
        <f>IF('Auto-Calculations'!EQ1065="No Error","",CONCATENATE($CE$63,'Auto-Calculations'!EQ1065,CHAR(10)))</f>
        <v/>
      </c>
      <c r="Y1127" s="44" t="str">
        <f>IF('Auto-Calculations'!ER1065="No Error","",CONCATENATE($CE$63,'Auto-Calculations'!ER1065,CHAR(10)))</f>
        <v/>
      </c>
      <c r="Z1127" s="44" t="str">
        <f>IF('Auto-Calculations'!ES1065="No Error","",CONCATENATE($CE$63,'Auto-Calculations'!ES1065,CHAR(10)))</f>
        <v/>
      </c>
      <c r="AA1127" s="44" t="str">
        <f>IF('Auto-Calculations'!ET1065="No Error","",CONCATENATE($CE$63,'Auto-Calculations'!ET1065,CHAR(10)))</f>
        <v/>
      </c>
      <c r="AB1127" s="44" t="str">
        <f>IF('Auto-Calculations'!EU1065="No Error","",CONCATENATE($CE$63,'Auto-Calculations'!EU1065,CHAR(10)))</f>
        <v/>
      </c>
      <c r="AC1127" s="44" t="str">
        <f>IF('Auto-Calculations'!EV1065="No Error","",CONCATENATE($CE$63,'Auto-Calculations'!EV1065,CHAR(10)))</f>
        <v/>
      </c>
      <c r="AD1127" s="44" t="str">
        <f>IF('Auto-Calculations'!EW1065="No Error","",CONCATENATE($CE$63,'Auto-Calculations'!EW1065,CHAR(10)))</f>
        <v/>
      </c>
      <c r="AE1127" s="44" t="str">
        <f>IF('Auto-Calculations'!EX1065="No Error","",CONCATENATE($CE$63,'Auto-Calculations'!EX1065,CHAR(10)))</f>
        <v/>
      </c>
      <c r="AF1127" s="44" t="str">
        <f>IF('Auto-Calculations'!EY1065="No Error","",CONCATENATE($CE$63,'Auto-Calculations'!EY1065,CHAR(10)))</f>
        <v/>
      </c>
      <c r="AG1127" s="44" t="str">
        <f>IF('Auto-Calculations'!EZ1065="No Error","",CONCATENATE($CE$63,'Auto-Calculations'!EZ1065,CHAR(10)))</f>
        <v/>
      </c>
      <c r="AH1127" s="44" t="str">
        <f>IF('Auto-Calculations'!FA1065="No Error","",CONCATENATE($CE$63,'Auto-Calculations'!FA1065,CHAR(10)))</f>
        <v/>
      </c>
      <c r="AI1127" s="44" t="str">
        <f>IF('Auto-Calculations'!FB1065="No Error","",CONCATENATE($CE$63,'Auto-Calculations'!FB1065,CHAR(10)))</f>
        <v/>
      </c>
      <c r="AJ1127" s="44" t="str">
        <f>IF('Auto-Calculations'!FC1065="No Error","",CONCATENATE($CE$63,'Auto-Calculations'!FC1065,CHAR(10)))</f>
        <v/>
      </c>
      <c r="AK1127" s="44" t="str">
        <f>IF('Auto-Calculations'!FD1065="No Error","",CONCATENATE($CE$63,'Auto-Calculations'!FD1065,CHAR(10)))</f>
        <v/>
      </c>
      <c r="AL1127" s="44" t="str">
        <f>IF('Auto-Calculations'!FE1065="No Error","",CONCATENATE($CE$63,'Auto-Calculations'!FE1065,CHAR(10)))</f>
        <v/>
      </c>
      <c r="AM1127" s="44" t="str">
        <f>IF('Auto-Calculations'!FF1065="No Error","",CONCATENATE($CE$63,'Auto-Calculations'!FF1065,CHAR(10)))</f>
        <v/>
      </c>
      <c r="AN1127" s="44" t="str">
        <f>IF('Auto-Calculations'!FG1065="No Error","",CONCATENATE($CE$63,'Auto-Calculations'!FG1065,CHAR(10)))</f>
        <v/>
      </c>
      <c r="AO1127" s="44" t="str">
        <f>IF('Auto-Calculations'!FH1065="No Error","",CONCATENATE($CE$63,'Auto-Calculations'!FH1065,CHAR(10)))</f>
        <v/>
      </c>
      <c r="AP1127" s="44" t="str">
        <f>IF('Auto-Calculations'!FI1065="No Error","",CONCATENATE($CE$63,'Auto-Calculations'!FI1065,CHAR(10)))</f>
        <v/>
      </c>
      <c r="AQ1127" s="44" t="str">
        <f>IF('Auto-Calculations'!FJ1065="No Error","",CONCATENATE($CE$63,'Auto-Calculations'!FJ1065,CHAR(10)))</f>
        <v/>
      </c>
      <c r="AR1127" s="44" t="str">
        <f>IF('Auto-Calculations'!FK1065="No Error","",CONCATENATE($CE$63,'Auto-Calculations'!FK1065,CHAR(10)))</f>
        <v/>
      </c>
      <c r="AS1127" s="44" t="str">
        <f>IF('Auto-Calculations'!FL1065="No Error","",CONCATENATE($CE$63,'Auto-Calculations'!FL1065,CHAR(10)))</f>
        <v/>
      </c>
      <c r="AT1127" s="44" t="str">
        <f>IF('Auto-Calculations'!FM1065="No Error","",CONCATENATE($CE$63,'Auto-Calculations'!FM1065,CHAR(10)))</f>
        <v/>
      </c>
      <c r="AU1127" s="44" t="str">
        <f>IF('Auto-Calculations'!FN1065="No Error","",CONCATENATE($CE$63,'Auto-Calculations'!FN1065,CHAR(10)))</f>
        <v/>
      </c>
      <c r="AV1127" s="44" t="str">
        <f>IF('Auto-Calculations'!FO1065="No Error","",CONCATENATE($CE$63,'Auto-Calculations'!FO1065,CHAR(10)))</f>
        <v/>
      </c>
      <c r="AW1127" s="44" t="str">
        <f>IF('Auto-Calculations'!FP1065="No Error","",CONCATENATE($CE$63,'Auto-Calculations'!FP1065,CHAR(10)))</f>
        <v/>
      </c>
      <c r="AX1127" s="44" t="str">
        <f>IF('Auto-Calculations'!FQ1065="No Error","",CONCATENATE($CE$63,'Auto-Calculations'!FQ1065,CHAR(10)))</f>
        <v/>
      </c>
      <c r="AY1127" s="44" t="str">
        <f>IF('Auto-Calculations'!FR1065="No Error","",CONCATENATE($CE$63,'Auto-Calculations'!FR1065,CHAR(10)))</f>
        <v/>
      </c>
      <c r="AZ1127" s="44" t="str">
        <f>IF('Auto-Calculations'!FS1065="No Error","",CONCATENATE($CE$63,'Auto-Calculations'!FS1065,CHAR(10)))</f>
        <v/>
      </c>
      <c r="BA1127" s="44" t="str">
        <f>IF('Auto-Calculations'!FT1065="No Error","",CONCATENATE($CE$63,'Auto-Calculations'!FT1065,CHAR(10)))</f>
        <v/>
      </c>
      <c r="BB1127" s="44" t="str">
        <f>IF('Auto-Calculations'!FU1065="No Error","",CONCATENATE($CE$63,'Auto-Calculations'!FU1065,CHAR(10)))</f>
        <v/>
      </c>
      <c r="BC1127" s="44" t="str">
        <f>IF('Auto-Calculations'!FV1065="No Error","",CONCATENATE($CE$63,'Auto-Calculations'!FV1065,CHAR(10)))</f>
        <v/>
      </c>
      <c r="BD1127" s="44" t="str">
        <f>IF('Auto-Calculations'!FW1065="No Error","",CONCATENATE($CE$63,'Auto-Calculations'!FW1065,CHAR(10)))</f>
        <v/>
      </c>
      <c r="BE1127" s="44" t="str">
        <f>IF('Auto-Calculations'!FX1065="No Error","",CONCATENATE($CE$63,'Auto-Calculations'!FX1065,CHAR(10)))</f>
        <v/>
      </c>
      <c r="BF1127" s="44" t="str">
        <f>IF('Auto-Calculations'!FY1065="No Error","",CONCATENATE($CE$63,'Auto-Calculations'!FY1065,CHAR(10)))</f>
        <v/>
      </c>
      <c r="BG1127" s="44" t="str">
        <f>IF('Auto-Calculations'!FZ1065="No Error","",CONCATENATE($CE$63,'Auto-Calculations'!FZ1065,CHAR(10)))</f>
        <v/>
      </c>
      <c r="BH1127" s="44" t="str">
        <f>IF('Auto-Calculations'!GA1065="No Error","",CONCATENATE($CE$63,'Auto-Calculations'!GA1065,CHAR(10)))</f>
        <v/>
      </c>
      <c r="BI1127" s="44" t="str">
        <f>IF('Auto-Calculations'!GB1065="No Error","",CONCATENATE($CE$63,'Auto-Calculations'!GB1065,CHAR(10)))</f>
        <v/>
      </c>
      <c r="BJ1127" s="44" t="str">
        <f>IF('Auto-Calculations'!GC1065="No Error","",CONCATENATE($CE$63,'Auto-Calculations'!GC1065,CHAR(10)))</f>
        <v/>
      </c>
      <c r="BK1127" s="44" t="str">
        <f>IF('Auto-Calculations'!GD1065="No Error","",CONCATENATE($CE$63,'Auto-Calculations'!GD1065,CHAR(10)))</f>
        <v/>
      </c>
      <c r="BL1127" s="44" t="str">
        <f>IF('Auto-Calculations'!GE1065="No Error","",CONCATENATE($CE$63,'Auto-Calculations'!GE1065,CHAR(10)))</f>
        <v/>
      </c>
      <c r="BM1127" s="44" t="str">
        <f>IF('Auto-Calculations'!GF1065="No Error","",CONCATENATE($CE$63,'Auto-Calculations'!GF1065,CHAR(10)))</f>
        <v/>
      </c>
      <c r="BN1127" s="44" t="str">
        <f>IF('Auto-Calculations'!GG1065="No Error","",CONCATENATE($CE$63,'Auto-Calculations'!GG1065,CHAR(10)))</f>
        <v/>
      </c>
      <c r="BO1127" s="44" t="str">
        <f>IF('Auto-Calculations'!GH1065="No Error","",CONCATENATE($CE$63,'Auto-Calculations'!GH1065,CHAR(10)))</f>
        <v/>
      </c>
      <c r="BP1127" s="44" t="str">
        <f>IF('Auto-Calculations'!GI1065="No Error","",CONCATENATE($CE$63,'Auto-Calculations'!GI1065,CHAR(10)))</f>
        <v/>
      </c>
      <c r="BQ1127" s="44" t="str">
        <f>IF('Auto-Calculations'!GJ1065="No Error","",CONCATENATE($CE$63,'Auto-Calculations'!GJ1065,CHAR(10)))</f>
        <v/>
      </c>
      <c r="BR1127" s="44" t="str">
        <f>IF('Auto-Calculations'!GK1065="No Error","",CONCATENATE($CE$63,'Auto-Calculations'!GK1065,CHAR(10)))</f>
        <v/>
      </c>
      <c r="BS1127" s="44" t="str">
        <f>IF('Auto-Calculations'!GL1065="No Error","",CONCATENATE($CE$63,'Auto-Calculations'!GL1065,CHAR(10)))</f>
        <v/>
      </c>
      <c r="BT1127" s="44" t="str">
        <f>IF('Auto-Calculations'!GM1065="No Error","",CONCATENATE($CE$63,'Auto-Calculations'!GM1065,CHAR(10)))</f>
        <v/>
      </c>
      <c r="BU1127" s="44" t="str">
        <f>IF('Auto-Calculations'!GN1065="No Error","",CONCATENATE($CE$63,'Auto-Calculations'!GN1065,CHAR(10)))</f>
        <v/>
      </c>
      <c r="BV1127" s="44" t="str">
        <f>IF('Auto-Calculations'!GO1065="No Error","",CONCATENATE($CE$63,'Auto-Calculations'!GO1065,CHAR(10)))</f>
        <v/>
      </c>
      <c r="BW1127" s="44" t="str">
        <f>IF('Auto-Calculations'!GP1065="No Error","",CONCATENATE($CE$63,'Auto-Calculations'!GP1065,CHAR(10)))</f>
        <v/>
      </c>
      <c r="BX1127" s="44" t="str">
        <f>IF('Auto-Calculations'!GQ1065="No Error","",CONCATENATE($CE$63,'Auto-Calculations'!GQ1065,CHAR(10)))</f>
        <v/>
      </c>
      <c r="BY1127" s="44" t="str">
        <f>IF('Auto-Calculations'!GR1065="No Error","",CONCATENATE($CE$63,'Auto-Calculations'!GR1065,CHAR(10)))</f>
        <v/>
      </c>
      <c r="BZ1127" s="44" t="str">
        <f>IF('Auto-Calculations'!GS1065="No Error","",CONCATENATE($CE$63,'Auto-Calculations'!GS1065,CHAR(10)))</f>
        <v/>
      </c>
      <c r="CA1127" s="44" t="str">
        <f>IF('Auto-Calculations'!GT1065="No Error","",CONCATENATE($CE$63,'Auto-Calculations'!GT1065,CHAR(10)))</f>
        <v/>
      </c>
      <c r="CB1127" s="44" t="str">
        <f>IF('Auto-Calculations'!GU1065="No Error","",CONCATENATE($CE$63,'Auto-Calculations'!GU1065,CHAR(10)))</f>
        <v/>
      </c>
      <c r="CC1127" s="44" t="str">
        <f>IF('Auto-Calculations'!GV1065="No Error","",CONCATENATE($CE$63,'Auto-Calculations'!GV1065,CHAR(10)))</f>
        <v/>
      </c>
      <c r="CD1127" s="44" t="s">
        <v>5797</v>
      </c>
      <c r="CE1127" s="1" t="str">
        <f t="shared" si="16"/>
        <v>.</v>
      </c>
    </row>
    <row r="1128" spans="1:83" ht="18" customHeight="1" x14ac:dyDescent="0.25">
      <c r="A1128" s="14" t="str">
        <f>IF(NOT(ISBLANK('Auto-Calculations'!D1066)),'Auto-Calculations'!D1066,"")</f>
        <v/>
      </c>
      <c r="B1128" s="44" t="str">
        <f>IF('Auto-Calculations'!DU1066="No Error","",CONCATENATE($CE$63,'Auto-Calculations'!DU1066,CHAR(10)))</f>
        <v/>
      </c>
      <c r="C1128" s="44" t="str">
        <f>IF('Auto-Calculations'!DV1066="No Error","",CONCATENATE($CE$63,'Auto-Calculations'!DV1066,CHAR(10)))</f>
        <v/>
      </c>
      <c r="D1128" s="44" t="str">
        <f>IF('Auto-Calculations'!DW1066="No Error","",CONCATENATE($CE$63,'Auto-Calculations'!DW1066,CHAR(10)))</f>
        <v/>
      </c>
      <c r="E1128" s="44" t="str">
        <f>IF('Auto-Calculations'!DX1066="No Error","",CONCATENATE($CE$63,'Auto-Calculations'!DX1066,CHAR(10)))</f>
        <v/>
      </c>
      <c r="F1128" s="44" t="str">
        <f>IF('Auto-Calculations'!DY1066="No Error","",CONCATENATE($CE$63,'Auto-Calculations'!DY1066,CHAR(10)))</f>
        <v/>
      </c>
      <c r="G1128" s="44" t="str">
        <f>IF('Auto-Calculations'!DZ1066="No Error","",CONCATENATE($CE$63,'Auto-Calculations'!DZ1066,CHAR(10)))</f>
        <v/>
      </c>
      <c r="H1128" s="44" t="str">
        <f>IF('Auto-Calculations'!EA1066="No Error","",CONCATENATE($CE$63,'Auto-Calculations'!EA1066,CHAR(10)))</f>
        <v/>
      </c>
      <c r="I1128" s="44" t="str">
        <f>IF('Auto-Calculations'!EB1066="No Error","",CONCATENATE($CE$63,'Auto-Calculations'!EB1066,CHAR(10)))</f>
        <v/>
      </c>
      <c r="J1128" s="44" t="str">
        <f>IF('Auto-Calculations'!EC1066="No Error","",CONCATENATE($CE$63,'Auto-Calculations'!EC1066,CHAR(10)))</f>
        <v/>
      </c>
      <c r="K1128" s="44" t="str">
        <f>IF('Auto-Calculations'!ED1066="No Error","",CONCATENATE($CE$63,'Auto-Calculations'!ED1066,CHAR(10)))</f>
        <v/>
      </c>
      <c r="L1128" s="44" t="str">
        <f>IF('Auto-Calculations'!EE1066="No Error","",CONCATENATE($CE$63,'Auto-Calculations'!EE1066,CHAR(10)))</f>
        <v/>
      </c>
      <c r="M1128" s="44" t="str">
        <f>IF('Auto-Calculations'!EF1066="No Error","",CONCATENATE($CE$63,'Auto-Calculations'!EF1066,CHAR(10)))</f>
        <v/>
      </c>
      <c r="N1128" s="44" t="str">
        <f>IF('Auto-Calculations'!EG1066="No Error","",CONCATENATE($CE$63,'Auto-Calculations'!EG1066,CHAR(10)))</f>
        <v/>
      </c>
      <c r="O1128" s="44" t="str">
        <f>IF('Auto-Calculations'!EH1066="No Error","",CONCATENATE($CE$63,'Auto-Calculations'!EH1066,CHAR(10)))</f>
        <v/>
      </c>
      <c r="P1128" s="44" t="str">
        <f>IF('Auto-Calculations'!EI1066="No Error","",CONCATENATE($CE$63,'Auto-Calculations'!EI1066,CHAR(10)))</f>
        <v/>
      </c>
      <c r="Q1128" s="44" t="str">
        <f>IF('Auto-Calculations'!EJ1066="No Error","",CONCATENATE($CE$63,'Auto-Calculations'!EJ1066,CHAR(10)))</f>
        <v/>
      </c>
      <c r="R1128" s="44" t="str">
        <f>IF('Auto-Calculations'!EK1066="No Error","",CONCATENATE($CE$63,'Auto-Calculations'!EK1066,CHAR(10)))</f>
        <v/>
      </c>
      <c r="S1128" s="44" t="str">
        <f>IF('Auto-Calculations'!EL1066="No Error","",CONCATENATE($CE$63,'Auto-Calculations'!EL1066,CHAR(10)))</f>
        <v/>
      </c>
      <c r="T1128" s="44" t="str">
        <f>IF('Auto-Calculations'!EM1066="No Error","",CONCATENATE($CE$63,'Auto-Calculations'!EM1066,CHAR(10)))</f>
        <v/>
      </c>
      <c r="U1128" s="44" t="str">
        <f>IF('Auto-Calculations'!EN1066="No Error","",CONCATENATE($CE$63,'Auto-Calculations'!EN1066,CHAR(10)))</f>
        <v/>
      </c>
      <c r="V1128" s="44" t="str">
        <f>IF('Auto-Calculations'!EO1066="No Error","",CONCATENATE($CE$63,'Auto-Calculations'!EO1066,CHAR(10)))</f>
        <v/>
      </c>
      <c r="W1128" s="44" t="str">
        <f>IF('Auto-Calculations'!EP1066="No Error","",CONCATENATE($CE$63,'Auto-Calculations'!EP1066,CHAR(10)))</f>
        <v/>
      </c>
      <c r="X1128" s="44" t="str">
        <f>IF('Auto-Calculations'!EQ1066="No Error","",CONCATENATE($CE$63,'Auto-Calculations'!EQ1066,CHAR(10)))</f>
        <v/>
      </c>
      <c r="Y1128" s="44" t="str">
        <f>IF('Auto-Calculations'!ER1066="No Error","",CONCATENATE($CE$63,'Auto-Calculations'!ER1066,CHAR(10)))</f>
        <v/>
      </c>
      <c r="Z1128" s="44" t="str">
        <f>IF('Auto-Calculations'!ES1066="No Error","",CONCATENATE($CE$63,'Auto-Calculations'!ES1066,CHAR(10)))</f>
        <v/>
      </c>
      <c r="AA1128" s="44" t="str">
        <f>IF('Auto-Calculations'!ET1066="No Error","",CONCATENATE($CE$63,'Auto-Calculations'!ET1066,CHAR(10)))</f>
        <v/>
      </c>
      <c r="AB1128" s="44" t="str">
        <f>IF('Auto-Calculations'!EU1066="No Error","",CONCATENATE($CE$63,'Auto-Calculations'!EU1066,CHAR(10)))</f>
        <v/>
      </c>
      <c r="AC1128" s="44" t="str">
        <f>IF('Auto-Calculations'!EV1066="No Error","",CONCATENATE($CE$63,'Auto-Calculations'!EV1066,CHAR(10)))</f>
        <v/>
      </c>
      <c r="AD1128" s="44" t="str">
        <f>IF('Auto-Calculations'!EW1066="No Error","",CONCATENATE($CE$63,'Auto-Calculations'!EW1066,CHAR(10)))</f>
        <v/>
      </c>
      <c r="AE1128" s="44" t="str">
        <f>IF('Auto-Calculations'!EX1066="No Error","",CONCATENATE($CE$63,'Auto-Calculations'!EX1066,CHAR(10)))</f>
        <v/>
      </c>
      <c r="AF1128" s="44" t="str">
        <f>IF('Auto-Calculations'!EY1066="No Error","",CONCATENATE($CE$63,'Auto-Calculations'!EY1066,CHAR(10)))</f>
        <v/>
      </c>
      <c r="AG1128" s="44" t="str">
        <f>IF('Auto-Calculations'!EZ1066="No Error","",CONCATENATE($CE$63,'Auto-Calculations'!EZ1066,CHAR(10)))</f>
        <v/>
      </c>
      <c r="AH1128" s="44" t="str">
        <f>IF('Auto-Calculations'!FA1066="No Error","",CONCATENATE($CE$63,'Auto-Calculations'!FA1066,CHAR(10)))</f>
        <v/>
      </c>
      <c r="AI1128" s="44" t="str">
        <f>IF('Auto-Calculations'!FB1066="No Error","",CONCATENATE($CE$63,'Auto-Calculations'!FB1066,CHAR(10)))</f>
        <v/>
      </c>
      <c r="AJ1128" s="44" t="str">
        <f>IF('Auto-Calculations'!FC1066="No Error","",CONCATENATE($CE$63,'Auto-Calculations'!FC1066,CHAR(10)))</f>
        <v/>
      </c>
      <c r="AK1128" s="44" t="str">
        <f>IF('Auto-Calculations'!FD1066="No Error","",CONCATENATE($CE$63,'Auto-Calculations'!FD1066,CHAR(10)))</f>
        <v/>
      </c>
      <c r="AL1128" s="44" t="str">
        <f>IF('Auto-Calculations'!FE1066="No Error","",CONCATENATE($CE$63,'Auto-Calculations'!FE1066,CHAR(10)))</f>
        <v/>
      </c>
      <c r="AM1128" s="44" t="str">
        <f>IF('Auto-Calculations'!FF1066="No Error","",CONCATENATE($CE$63,'Auto-Calculations'!FF1066,CHAR(10)))</f>
        <v/>
      </c>
      <c r="AN1128" s="44" t="str">
        <f>IF('Auto-Calculations'!FG1066="No Error","",CONCATENATE($CE$63,'Auto-Calculations'!FG1066,CHAR(10)))</f>
        <v/>
      </c>
      <c r="AO1128" s="44" t="str">
        <f>IF('Auto-Calculations'!FH1066="No Error","",CONCATENATE($CE$63,'Auto-Calculations'!FH1066,CHAR(10)))</f>
        <v/>
      </c>
      <c r="AP1128" s="44" t="str">
        <f>IF('Auto-Calculations'!FI1066="No Error","",CONCATENATE($CE$63,'Auto-Calculations'!FI1066,CHAR(10)))</f>
        <v/>
      </c>
      <c r="AQ1128" s="44" t="str">
        <f>IF('Auto-Calculations'!FJ1066="No Error","",CONCATENATE($CE$63,'Auto-Calculations'!FJ1066,CHAR(10)))</f>
        <v/>
      </c>
      <c r="AR1128" s="44" t="str">
        <f>IF('Auto-Calculations'!FK1066="No Error","",CONCATENATE($CE$63,'Auto-Calculations'!FK1066,CHAR(10)))</f>
        <v/>
      </c>
      <c r="AS1128" s="44" t="str">
        <f>IF('Auto-Calculations'!FL1066="No Error","",CONCATENATE($CE$63,'Auto-Calculations'!FL1066,CHAR(10)))</f>
        <v/>
      </c>
      <c r="AT1128" s="44" t="str">
        <f>IF('Auto-Calculations'!FM1066="No Error","",CONCATENATE($CE$63,'Auto-Calculations'!FM1066,CHAR(10)))</f>
        <v/>
      </c>
      <c r="AU1128" s="44" t="str">
        <f>IF('Auto-Calculations'!FN1066="No Error","",CONCATENATE($CE$63,'Auto-Calculations'!FN1066,CHAR(10)))</f>
        <v/>
      </c>
      <c r="AV1128" s="44" t="str">
        <f>IF('Auto-Calculations'!FO1066="No Error","",CONCATENATE($CE$63,'Auto-Calculations'!FO1066,CHAR(10)))</f>
        <v/>
      </c>
      <c r="AW1128" s="44" t="str">
        <f>IF('Auto-Calculations'!FP1066="No Error","",CONCATENATE($CE$63,'Auto-Calculations'!FP1066,CHAR(10)))</f>
        <v/>
      </c>
      <c r="AX1128" s="44" t="str">
        <f>IF('Auto-Calculations'!FQ1066="No Error","",CONCATENATE($CE$63,'Auto-Calculations'!FQ1066,CHAR(10)))</f>
        <v/>
      </c>
      <c r="AY1128" s="44" t="str">
        <f>IF('Auto-Calculations'!FR1066="No Error","",CONCATENATE($CE$63,'Auto-Calculations'!FR1066,CHAR(10)))</f>
        <v/>
      </c>
      <c r="AZ1128" s="44" t="str">
        <f>IF('Auto-Calculations'!FS1066="No Error","",CONCATENATE($CE$63,'Auto-Calculations'!FS1066,CHAR(10)))</f>
        <v/>
      </c>
      <c r="BA1128" s="44" t="str">
        <f>IF('Auto-Calculations'!FT1066="No Error","",CONCATENATE($CE$63,'Auto-Calculations'!FT1066,CHAR(10)))</f>
        <v/>
      </c>
      <c r="BB1128" s="44" t="str">
        <f>IF('Auto-Calculations'!FU1066="No Error","",CONCATENATE($CE$63,'Auto-Calculations'!FU1066,CHAR(10)))</f>
        <v/>
      </c>
      <c r="BC1128" s="44" t="str">
        <f>IF('Auto-Calculations'!FV1066="No Error","",CONCATENATE($CE$63,'Auto-Calculations'!FV1066,CHAR(10)))</f>
        <v/>
      </c>
      <c r="BD1128" s="44" t="str">
        <f>IF('Auto-Calculations'!FW1066="No Error","",CONCATENATE($CE$63,'Auto-Calculations'!FW1066,CHAR(10)))</f>
        <v/>
      </c>
      <c r="BE1128" s="44" t="str">
        <f>IF('Auto-Calculations'!FX1066="No Error","",CONCATENATE($CE$63,'Auto-Calculations'!FX1066,CHAR(10)))</f>
        <v/>
      </c>
      <c r="BF1128" s="44" t="str">
        <f>IF('Auto-Calculations'!FY1066="No Error","",CONCATENATE($CE$63,'Auto-Calculations'!FY1066,CHAR(10)))</f>
        <v/>
      </c>
      <c r="BG1128" s="44" t="str">
        <f>IF('Auto-Calculations'!FZ1066="No Error","",CONCATENATE($CE$63,'Auto-Calculations'!FZ1066,CHAR(10)))</f>
        <v/>
      </c>
      <c r="BH1128" s="44" t="str">
        <f>IF('Auto-Calculations'!GA1066="No Error","",CONCATENATE($CE$63,'Auto-Calculations'!GA1066,CHAR(10)))</f>
        <v/>
      </c>
      <c r="BI1128" s="44" t="str">
        <f>IF('Auto-Calculations'!GB1066="No Error","",CONCATENATE($CE$63,'Auto-Calculations'!GB1066,CHAR(10)))</f>
        <v/>
      </c>
      <c r="BJ1128" s="44" t="str">
        <f>IF('Auto-Calculations'!GC1066="No Error","",CONCATENATE($CE$63,'Auto-Calculations'!GC1066,CHAR(10)))</f>
        <v/>
      </c>
      <c r="BK1128" s="44" t="str">
        <f>IF('Auto-Calculations'!GD1066="No Error","",CONCATENATE($CE$63,'Auto-Calculations'!GD1066,CHAR(10)))</f>
        <v/>
      </c>
      <c r="BL1128" s="44" t="str">
        <f>IF('Auto-Calculations'!GE1066="No Error","",CONCATENATE($CE$63,'Auto-Calculations'!GE1066,CHAR(10)))</f>
        <v/>
      </c>
      <c r="BM1128" s="44" t="str">
        <f>IF('Auto-Calculations'!GF1066="No Error","",CONCATENATE($CE$63,'Auto-Calculations'!GF1066,CHAR(10)))</f>
        <v/>
      </c>
      <c r="BN1128" s="44" t="str">
        <f>IF('Auto-Calculations'!GG1066="No Error","",CONCATENATE($CE$63,'Auto-Calculations'!GG1066,CHAR(10)))</f>
        <v/>
      </c>
      <c r="BO1128" s="44" t="str">
        <f>IF('Auto-Calculations'!GH1066="No Error","",CONCATENATE($CE$63,'Auto-Calculations'!GH1066,CHAR(10)))</f>
        <v/>
      </c>
      <c r="BP1128" s="44" t="str">
        <f>IF('Auto-Calculations'!GI1066="No Error","",CONCATENATE($CE$63,'Auto-Calculations'!GI1066,CHAR(10)))</f>
        <v/>
      </c>
      <c r="BQ1128" s="44" t="str">
        <f>IF('Auto-Calculations'!GJ1066="No Error","",CONCATENATE($CE$63,'Auto-Calculations'!GJ1066,CHAR(10)))</f>
        <v/>
      </c>
      <c r="BR1128" s="44" t="str">
        <f>IF('Auto-Calculations'!GK1066="No Error","",CONCATENATE($CE$63,'Auto-Calculations'!GK1066,CHAR(10)))</f>
        <v/>
      </c>
      <c r="BS1128" s="44" t="str">
        <f>IF('Auto-Calculations'!GL1066="No Error","",CONCATENATE($CE$63,'Auto-Calculations'!GL1066,CHAR(10)))</f>
        <v/>
      </c>
      <c r="BT1128" s="44" t="str">
        <f>IF('Auto-Calculations'!GM1066="No Error","",CONCATENATE($CE$63,'Auto-Calculations'!GM1066,CHAR(10)))</f>
        <v/>
      </c>
      <c r="BU1128" s="44" t="str">
        <f>IF('Auto-Calculations'!GN1066="No Error","",CONCATENATE($CE$63,'Auto-Calculations'!GN1066,CHAR(10)))</f>
        <v/>
      </c>
      <c r="BV1128" s="44" t="str">
        <f>IF('Auto-Calculations'!GO1066="No Error","",CONCATENATE($CE$63,'Auto-Calculations'!GO1066,CHAR(10)))</f>
        <v/>
      </c>
      <c r="BW1128" s="44" t="str">
        <f>IF('Auto-Calculations'!GP1066="No Error","",CONCATENATE($CE$63,'Auto-Calculations'!GP1066,CHAR(10)))</f>
        <v/>
      </c>
      <c r="BX1128" s="44" t="str">
        <f>IF('Auto-Calculations'!GQ1066="No Error","",CONCATENATE($CE$63,'Auto-Calculations'!GQ1066,CHAR(10)))</f>
        <v/>
      </c>
      <c r="BY1128" s="44" t="str">
        <f>IF('Auto-Calculations'!GR1066="No Error","",CONCATENATE($CE$63,'Auto-Calculations'!GR1066,CHAR(10)))</f>
        <v/>
      </c>
      <c r="BZ1128" s="44" t="str">
        <f>IF('Auto-Calculations'!GS1066="No Error","",CONCATENATE($CE$63,'Auto-Calculations'!GS1066,CHAR(10)))</f>
        <v/>
      </c>
      <c r="CA1128" s="44" t="str">
        <f>IF('Auto-Calculations'!GT1066="No Error","",CONCATENATE($CE$63,'Auto-Calculations'!GT1066,CHAR(10)))</f>
        <v/>
      </c>
      <c r="CB1128" s="44" t="str">
        <f>IF('Auto-Calculations'!GU1066="No Error","",CONCATENATE($CE$63,'Auto-Calculations'!GU1066,CHAR(10)))</f>
        <v/>
      </c>
      <c r="CC1128" s="44" t="str">
        <f>IF('Auto-Calculations'!GV1066="No Error","",CONCATENATE($CE$63,'Auto-Calculations'!GV1066,CHAR(10)))</f>
        <v/>
      </c>
      <c r="CD1128" s="44" t="s">
        <v>5797</v>
      </c>
      <c r="CE1128" s="1" t="str">
        <f t="shared" si="16"/>
        <v>.</v>
      </c>
    </row>
    <row r="1129" spans="1:83" ht="18" customHeight="1" x14ac:dyDescent="0.25">
      <c r="A1129" s="14" t="str">
        <f>IF(NOT(ISBLANK('Auto-Calculations'!D1067)),'Auto-Calculations'!D1067,"")</f>
        <v/>
      </c>
      <c r="B1129" s="44" t="str">
        <f>IF('Auto-Calculations'!DU1067="No Error","",CONCATENATE($CE$63,'Auto-Calculations'!DU1067,CHAR(10)))</f>
        <v/>
      </c>
      <c r="C1129" s="44" t="str">
        <f>IF('Auto-Calculations'!DV1067="No Error","",CONCATENATE($CE$63,'Auto-Calculations'!DV1067,CHAR(10)))</f>
        <v/>
      </c>
      <c r="D1129" s="44" t="str">
        <f>IF('Auto-Calculations'!DW1067="No Error","",CONCATENATE($CE$63,'Auto-Calculations'!DW1067,CHAR(10)))</f>
        <v/>
      </c>
      <c r="E1129" s="44" t="str">
        <f>IF('Auto-Calculations'!DX1067="No Error","",CONCATENATE($CE$63,'Auto-Calculations'!DX1067,CHAR(10)))</f>
        <v/>
      </c>
      <c r="F1129" s="44" t="str">
        <f>IF('Auto-Calculations'!DY1067="No Error","",CONCATENATE($CE$63,'Auto-Calculations'!DY1067,CHAR(10)))</f>
        <v/>
      </c>
      <c r="G1129" s="44" t="str">
        <f>IF('Auto-Calculations'!DZ1067="No Error","",CONCATENATE($CE$63,'Auto-Calculations'!DZ1067,CHAR(10)))</f>
        <v/>
      </c>
      <c r="H1129" s="44" t="str">
        <f>IF('Auto-Calculations'!EA1067="No Error","",CONCATENATE($CE$63,'Auto-Calculations'!EA1067,CHAR(10)))</f>
        <v/>
      </c>
      <c r="I1129" s="44" t="str">
        <f>IF('Auto-Calculations'!EB1067="No Error","",CONCATENATE($CE$63,'Auto-Calculations'!EB1067,CHAR(10)))</f>
        <v/>
      </c>
      <c r="J1129" s="44" t="str">
        <f>IF('Auto-Calculations'!EC1067="No Error","",CONCATENATE($CE$63,'Auto-Calculations'!EC1067,CHAR(10)))</f>
        <v/>
      </c>
      <c r="K1129" s="44" t="str">
        <f>IF('Auto-Calculations'!ED1067="No Error","",CONCATENATE($CE$63,'Auto-Calculations'!ED1067,CHAR(10)))</f>
        <v/>
      </c>
      <c r="L1129" s="44" t="str">
        <f>IF('Auto-Calculations'!EE1067="No Error","",CONCATENATE($CE$63,'Auto-Calculations'!EE1067,CHAR(10)))</f>
        <v/>
      </c>
      <c r="M1129" s="44" t="str">
        <f>IF('Auto-Calculations'!EF1067="No Error","",CONCATENATE($CE$63,'Auto-Calculations'!EF1067,CHAR(10)))</f>
        <v/>
      </c>
      <c r="N1129" s="44" t="str">
        <f>IF('Auto-Calculations'!EG1067="No Error","",CONCATENATE($CE$63,'Auto-Calculations'!EG1067,CHAR(10)))</f>
        <v/>
      </c>
      <c r="O1129" s="44" t="str">
        <f>IF('Auto-Calculations'!EH1067="No Error","",CONCATENATE($CE$63,'Auto-Calculations'!EH1067,CHAR(10)))</f>
        <v/>
      </c>
      <c r="P1129" s="44" t="str">
        <f>IF('Auto-Calculations'!EI1067="No Error","",CONCATENATE($CE$63,'Auto-Calculations'!EI1067,CHAR(10)))</f>
        <v/>
      </c>
      <c r="Q1129" s="44" t="str">
        <f>IF('Auto-Calculations'!EJ1067="No Error","",CONCATENATE($CE$63,'Auto-Calculations'!EJ1067,CHAR(10)))</f>
        <v/>
      </c>
      <c r="R1129" s="44" t="str">
        <f>IF('Auto-Calculations'!EK1067="No Error","",CONCATENATE($CE$63,'Auto-Calculations'!EK1067,CHAR(10)))</f>
        <v/>
      </c>
      <c r="S1129" s="44" t="str">
        <f>IF('Auto-Calculations'!EL1067="No Error","",CONCATENATE($CE$63,'Auto-Calculations'!EL1067,CHAR(10)))</f>
        <v/>
      </c>
      <c r="T1129" s="44" t="str">
        <f>IF('Auto-Calculations'!EM1067="No Error","",CONCATENATE($CE$63,'Auto-Calculations'!EM1067,CHAR(10)))</f>
        <v/>
      </c>
      <c r="U1129" s="44" t="str">
        <f>IF('Auto-Calculations'!EN1067="No Error","",CONCATENATE($CE$63,'Auto-Calculations'!EN1067,CHAR(10)))</f>
        <v/>
      </c>
      <c r="V1129" s="44" t="str">
        <f>IF('Auto-Calculations'!EO1067="No Error","",CONCATENATE($CE$63,'Auto-Calculations'!EO1067,CHAR(10)))</f>
        <v/>
      </c>
      <c r="W1129" s="44" t="str">
        <f>IF('Auto-Calculations'!EP1067="No Error","",CONCATENATE($CE$63,'Auto-Calculations'!EP1067,CHAR(10)))</f>
        <v/>
      </c>
      <c r="X1129" s="44" t="str">
        <f>IF('Auto-Calculations'!EQ1067="No Error","",CONCATENATE($CE$63,'Auto-Calculations'!EQ1067,CHAR(10)))</f>
        <v/>
      </c>
      <c r="Y1129" s="44" t="str">
        <f>IF('Auto-Calculations'!ER1067="No Error","",CONCATENATE($CE$63,'Auto-Calculations'!ER1067,CHAR(10)))</f>
        <v/>
      </c>
      <c r="Z1129" s="44" t="str">
        <f>IF('Auto-Calculations'!ES1067="No Error","",CONCATENATE($CE$63,'Auto-Calculations'!ES1067,CHAR(10)))</f>
        <v/>
      </c>
      <c r="AA1129" s="44" t="str">
        <f>IF('Auto-Calculations'!ET1067="No Error","",CONCATENATE($CE$63,'Auto-Calculations'!ET1067,CHAR(10)))</f>
        <v/>
      </c>
      <c r="AB1129" s="44" t="str">
        <f>IF('Auto-Calculations'!EU1067="No Error","",CONCATENATE($CE$63,'Auto-Calculations'!EU1067,CHAR(10)))</f>
        <v/>
      </c>
      <c r="AC1129" s="44" t="str">
        <f>IF('Auto-Calculations'!EV1067="No Error","",CONCATENATE($CE$63,'Auto-Calculations'!EV1067,CHAR(10)))</f>
        <v/>
      </c>
      <c r="AD1129" s="44" t="str">
        <f>IF('Auto-Calculations'!EW1067="No Error","",CONCATENATE($CE$63,'Auto-Calculations'!EW1067,CHAR(10)))</f>
        <v/>
      </c>
      <c r="AE1129" s="44" t="str">
        <f>IF('Auto-Calculations'!EX1067="No Error","",CONCATENATE($CE$63,'Auto-Calculations'!EX1067,CHAR(10)))</f>
        <v/>
      </c>
      <c r="AF1129" s="44" t="str">
        <f>IF('Auto-Calculations'!EY1067="No Error","",CONCATENATE($CE$63,'Auto-Calculations'!EY1067,CHAR(10)))</f>
        <v/>
      </c>
      <c r="AG1129" s="44" t="str">
        <f>IF('Auto-Calculations'!EZ1067="No Error","",CONCATENATE($CE$63,'Auto-Calculations'!EZ1067,CHAR(10)))</f>
        <v/>
      </c>
      <c r="AH1129" s="44" t="str">
        <f>IF('Auto-Calculations'!FA1067="No Error","",CONCATENATE($CE$63,'Auto-Calculations'!FA1067,CHAR(10)))</f>
        <v/>
      </c>
      <c r="AI1129" s="44" t="str">
        <f>IF('Auto-Calculations'!FB1067="No Error","",CONCATENATE($CE$63,'Auto-Calculations'!FB1067,CHAR(10)))</f>
        <v/>
      </c>
      <c r="AJ1129" s="44" t="str">
        <f>IF('Auto-Calculations'!FC1067="No Error","",CONCATENATE($CE$63,'Auto-Calculations'!FC1067,CHAR(10)))</f>
        <v/>
      </c>
      <c r="AK1129" s="44" t="str">
        <f>IF('Auto-Calculations'!FD1067="No Error","",CONCATENATE($CE$63,'Auto-Calculations'!FD1067,CHAR(10)))</f>
        <v/>
      </c>
      <c r="AL1129" s="44" t="str">
        <f>IF('Auto-Calculations'!FE1067="No Error","",CONCATENATE($CE$63,'Auto-Calculations'!FE1067,CHAR(10)))</f>
        <v/>
      </c>
      <c r="AM1129" s="44" t="str">
        <f>IF('Auto-Calculations'!FF1067="No Error","",CONCATENATE($CE$63,'Auto-Calculations'!FF1067,CHAR(10)))</f>
        <v/>
      </c>
      <c r="AN1129" s="44" t="str">
        <f>IF('Auto-Calculations'!FG1067="No Error","",CONCATENATE($CE$63,'Auto-Calculations'!FG1067,CHAR(10)))</f>
        <v/>
      </c>
      <c r="AO1129" s="44" t="str">
        <f>IF('Auto-Calculations'!FH1067="No Error","",CONCATENATE($CE$63,'Auto-Calculations'!FH1067,CHAR(10)))</f>
        <v/>
      </c>
      <c r="AP1129" s="44" t="str">
        <f>IF('Auto-Calculations'!FI1067="No Error","",CONCATENATE($CE$63,'Auto-Calculations'!FI1067,CHAR(10)))</f>
        <v/>
      </c>
      <c r="AQ1129" s="44" t="str">
        <f>IF('Auto-Calculations'!FJ1067="No Error","",CONCATENATE($CE$63,'Auto-Calculations'!FJ1067,CHAR(10)))</f>
        <v/>
      </c>
      <c r="AR1129" s="44" t="str">
        <f>IF('Auto-Calculations'!FK1067="No Error","",CONCATENATE($CE$63,'Auto-Calculations'!FK1067,CHAR(10)))</f>
        <v/>
      </c>
      <c r="AS1129" s="44" t="str">
        <f>IF('Auto-Calculations'!FL1067="No Error","",CONCATENATE($CE$63,'Auto-Calculations'!FL1067,CHAR(10)))</f>
        <v/>
      </c>
      <c r="AT1129" s="44" t="str">
        <f>IF('Auto-Calculations'!FM1067="No Error","",CONCATENATE($CE$63,'Auto-Calculations'!FM1067,CHAR(10)))</f>
        <v/>
      </c>
      <c r="AU1129" s="44" t="str">
        <f>IF('Auto-Calculations'!FN1067="No Error","",CONCATENATE($CE$63,'Auto-Calculations'!FN1067,CHAR(10)))</f>
        <v/>
      </c>
      <c r="AV1129" s="44" t="str">
        <f>IF('Auto-Calculations'!FO1067="No Error","",CONCATENATE($CE$63,'Auto-Calculations'!FO1067,CHAR(10)))</f>
        <v/>
      </c>
      <c r="AW1129" s="44" t="str">
        <f>IF('Auto-Calculations'!FP1067="No Error","",CONCATENATE($CE$63,'Auto-Calculations'!FP1067,CHAR(10)))</f>
        <v/>
      </c>
      <c r="AX1129" s="44" t="str">
        <f>IF('Auto-Calculations'!FQ1067="No Error","",CONCATENATE($CE$63,'Auto-Calculations'!FQ1067,CHAR(10)))</f>
        <v/>
      </c>
      <c r="AY1129" s="44" t="str">
        <f>IF('Auto-Calculations'!FR1067="No Error","",CONCATENATE($CE$63,'Auto-Calculations'!FR1067,CHAR(10)))</f>
        <v/>
      </c>
      <c r="AZ1129" s="44" t="str">
        <f>IF('Auto-Calculations'!FS1067="No Error","",CONCATENATE($CE$63,'Auto-Calculations'!FS1067,CHAR(10)))</f>
        <v/>
      </c>
      <c r="BA1129" s="44" t="str">
        <f>IF('Auto-Calculations'!FT1067="No Error","",CONCATENATE($CE$63,'Auto-Calculations'!FT1067,CHAR(10)))</f>
        <v/>
      </c>
      <c r="BB1129" s="44" t="str">
        <f>IF('Auto-Calculations'!FU1067="No Error","",CONCATENATE($CE$63,'Auto-Calculations'!FU1067,CHAR(10)))</f>
        <v/>
      </c>
      <c r="BC1129" s="44" t="str">
        <f>IF('Auto-Calculations'!FV1067="No Error","",CONCATENATE($CE$63,'Auto-Calculations'!FV1067,CHAR(10)))</f>
        <v/>
      </c>
      <c r="BD1129" s="44" t="str">
        <f>IF('Auto-Calculations'!FW1067="No Error","",CONCATENATE($CE$63,'Auto-Calculations'!FW1067,CHAR(10)))</f>
        <v/>
      </c>
      <c r="BE1129" s="44" t="str">
        <f>IF('Auto-Calculations'!FX1067="No Error","",CONCATENATE($CE$63,'Auto-Calculations'!FX1067,CHAR(10)))</f>
        <v/>
      </c>
      <c r="BF1129" s="44" t="str">
        <f>IF('Auto-Calculations'!FY1067="No Error","",CONCATENATE($CE$63,'Auto-Calculations'!FY1067,CHAR(10)))</f>
        <v/>
      </c>
      <c r="BG1129" s="44" t="str">
        <f>IF('Auto-Calculations'!FZ1067="No Error","",CONCATENATE($CE$63,'Auto-Calculations'!FZ1067,CHAR(10)))</f>
        <v/>
      </c>
      <c r="BH1129" s="44" t="str">
        <f>IF('Auto-Calculations'!GA1067="No Error","",CONCATENATE($CE$63,'Auto-Calculations'!GA1067,CHAR(10)))</f>
        <v/>
      </c>
      <c r="BI1129" s="44" t="str">
        <f>IF('Auto-Calculations'!GB1067="No Error","",CONCATENATE($CE$63,'Auto-Calculations'!GB1067,CHAR(10)))</f>
        <v/>
      </c>
      <c r="BJ1129" s="44" t="str">
        <f>IF('Auto-Calculations'!GC1067="No Error","",CONCATENATE($CE$63,'Auto-Calculations'!GC1067,CHAR(10)))</f>
        <v/>
      </c>
      <c r="BK1129" s="44" t="str">
        <f>IF('Auto-Calculations'!GD1067="No Error","",CONCATENATE($CE$63,'Auto-Calculations'!GD1067,CHAR(10)))</f>
        <v/>
      </c>
      <c r="BL1129" s="44" t="str">
        <f>IF('Auto-Calculations'!GE1067="No Error","",CONCATENATE($CE$63,'Auto-Calculations'!GE1067,CHAR(10)))</f>
        <v/>
      </c>
      <c r="BM1129" s="44" t="str">
        <f>IF('Auto-Calculations'!GF1067="No Error","",CONCATENATE($CE$63,'Auto-Calculations'!GF1067,CHAR(10)))</f>
        <v/>
      </c>
      <c r="BN1129" s="44" t="str">
        <f>IF('Auto-Calculations'!GG1067="No Error","",CONCATENATE($CE$63,'Auto-Calculations'!GG1067,CHAR(10)))</f>
        <v/>
      </c>
      <c r="BO1129" s="44" t="str">
        <f>IF('Auto-Calculations'!GH1067="No Error","",CONCATENATE($CE$63,'Auto-Calculations'!GH1067,CHAR(10)))</f>
        <v/>
      </c>
      <c r="BP1129" s="44" t="str">
        <f>IF('Auto-Calculations'!GI1067="No Error","",CONCATENATE($CE$63,'Auto-Calculations'!GI1067,CHAR(10)))</f>
        <v/>
      </c>
      <c r="BQ1129" s="44" t="str">
        <f>IF('Auto-Calculations'!GJ1067="No Error","",CONCATENATE($CE$63,'Auto-Calculations'!GJ1067,CHAR(10)))</f>
        <v/>
      </c>
      <c r="BR1129" s="44" t="str">
        <f>IF('Auto-Calculations'!GK1067="No Error","",CONCATENATE($CE$63,'Auto-Calculations'!GK1067,CHAR(10)))</f>
        <v/>
      </c>
      <c r="BS1129" s="44" t="str">
        <f>IF('Auto-Calculations'!GL1067="No Error","",CONCATENATE($CE$63,'Auto-Calculations'!GL1067,CHAR(10)))</f>
        <v/>
      </c>
      <c r="BT1129" s="44" t="str">
        <f>IF('Auto-Calculations'!GM1067="No Error","",CONCATENATE($CE$63,'Auto-Calculations'!GM1067,CHAR(10)))</f>
        <v/>
      </c>
      <c r="BU1129" s="44" t="str">
        <f>IF('Auto-Calculations'!GN1067="No Error","",CONCATENATE($CE$63,'Auto-Calculations'!GN1067,CHAR(10)))</f>
        <v/>
      </c>
      <c r="BV1129" s="44" t="str">
        <f>IF('Auto-Calculations'!GO1067="No Error","",CONCATENATE($CE$63,'Auto-Calculations'!GO1067,CHAR(10)))</f>
        <v/>
      </c>
      <c r="BW1129" s="44" t="str">
        <f>IF('Auto-Calculations'!GP1067="No Error","",CONCATENATE($CE$63,'Auto-Calculations'!GP1067,CHAR(10)))</f>
        <v/>
      </c>
      <c r="BX1129" s="44" t="str">
        <f>IF('Auto-Calculations'!GQ1067="No Error","",CONCATENATE($CE$63,'Auto-Calculations'!GQ1067,CHAR(10)))</f>
        <v/>
      </c>
      <c r="BY1129" s="44" t="str">
        <f>IF('Auto-Calculations'!GR1067="No Error","",CONCATENATE($CE$63,'Auto-Calculations'!GR1067,CHAR(10)))</f>
        <v/>
      </c>
      <c r="BZ1129" s="44" t="str">
        <f>IF('Auto-Calculations'!GS1067="No Error","",CONCATENATE($CE$63,'Auto-Calculations'!GS1067,CHAR(10)))</f>
        <v/>
      </c>
      <c r="CA1129" s="44" t="str">
        <f>IF('Auto-Calculations'!GT1067="No Error","",CONCATENATE($CE$63,'Auto-Calculations'!GT1067,CHAR(10)))</f>
        <v/>
      </c>
      <c r="CB1129" s="44" t="str">
        <f>IF('Auto-Calculations'!GU1067="No Error","",CONCATENATE($CE$63,'Auto-Calculations'!GU1067,CHAR(10)))</f>
        <v/>
      </c>
      <c r="CC1129" s="44" t="str">
        <f>IF('Auto-Calculations'!GV1067="No Error","",CONCATENATE($CE$63,'Auto-Calculations'!GV1067,CHAR(10)))</f>
        <v/>
      </c>
      <c r="CD1129" s="44" t="s">
        <v>5797</v>
      </c>
      <c r="CE1129" s="1" t="str">
        <f t="shared" si="16"/>
        <v>.</v>
      </c>
    </row>
    <row r="1130" spans="1:83" ht="18" customHeight="1" x14ac:dyDescent="0.25">
      <c r="A1130" s="14" t="str">
        <f>IF(NOT(ISBLANK('Auto-Calculations'!D1068)),'Auto-Calculations'!D1068,"")</f>
        <v/>
      </c>
      <c r="B1130" s="44" t="str">
        <f>IF('Auto-Calculations'!DU1068="No Error","",CONCATENATE($CE$63,'Auto-Calculations'!DU1068,CHAR(10)))</f>
        <v/>
      </c>
      <c r="C1130" s="44" t="str">
        <f>IF('Auto-Calculations'!DV1068="No Error","",CONCATENATE($CE$63,'Auto-Calculations'!DV1068,CHAR(10)))</f>
        <v/>
      </c>
      <c r="D1130" s="44" t="str">
        <f>IF('Auto-Calculations'!DW1068="No Error","",CONCATENATE($CE$63,'Auto-Calculations'!DW1068,CHAR(10)))</f>
        <v/>
      </c>
      <c r="E1130" s="44" t="str">
        <f>IF('Auto-Calculations'!DX1068="No Error","",CONCATENATE($CE$63,'Auto-Calculations'!DX1068,CHAR(10)))</f>
        <v/>
      </c>
      <c r="F1130" s="44" t="str">
        <f>IF('Auto-Calculations'!DY1068="No Error","",CONCATENATE($CE$63,'Auto-Calculations'!DY1068,CHAR(10)))</f>
        <v/>
      </c>
      <c r="G1130" s="44" t="str">
        <f>IF('Auto-Calculations'!DZ1068="No Error","",CONCATENATE($CE$63,'Auto-Calculations'!DZ1068,CHAR(10)))</f>
        <v/>
      </c>
      <c r="H1130" s="44" t="str">
        <f>IF('Auto-Calculations'!EA1068="No Error","",CONCATENATE($CE$63,'Auto-Calculations'!EA1068,CHAR(10)))</f>
        <v/>
      </c>
      <c r="I1130" s="44" t="str">
        <f>IF('Auto-Calculations'!EB1068="No Error","",CONCATENATE($CE$63,'Auto-Calculations'!EB1068,CHAR(10)))</f>
        <v/>
      </c>
      <c r="J1130" s="44" t="str">
        <f>IF('Auto-Calculations'!EC1068="No Error","",CONCATENATE($CE$63,'Auto-Calculations'!EC1068,CHAR(10)))</f>
        <v/>
      </c>
      <c r="K1130" s="44" t="str">
        <f>IF('Auto-Calculations'!ED1068="No Error","",CONCATENATE($CE$63,'Auto-Calculations'!ED1068,CHAR(10)))</f>
        <v/>
      </c>
      <c r="L1130" s="44" t="str">
        <f>IF('Auto-Calculations'!EE1068="No Error","",CONCATENATE($CE$63,'Auto-Calculations'!EE1068,CHAR(10)))</f>
        <v/>
      </c>
      <c r="M1130" s="44" t="str">
        <f>IF('Auto-Calculations'!EF1068="No Error","",CONCATENATE($CE$63,'Auto-Calculations'!EF1068,CHAR(10)))</f>
        <v/>
      </c>
      <c r="N1130" s="44" t="str">
        <f>IF('Auto-Calculations'!EG1068="No Error","",CONCATENATE($CE$63,'Auto-Calculations'!EG1068,CHAR(10)))</f>
        <v/>
      </c>
      <c r="O1130" s="44" t="str">
        <f>IF('Auto-Calculations'!EH1068="No Error","",CONCATENATE($CE$63,'Auto-Calculations'!EH1068,CHAR(10)))</f>
        <v/>
      </c>
      <c r="P1130" s="44" t="str">
        <f>IF('Auto-Calculations'!EI1068="No Error","",CONCATENATE($CE$63,'Auto-Calculations'!EI1068,CHAR(10)))</f>
        <v/>
      </c>
      <c r="Q1130" s="44" t="str">
        <f>IF('Auto-Calculations'!EJ1068="No Error","",CONCATENATE($CE$63,'Auto-Calculations'!EJ1068,CHAR(10)))</f>
        <v/>
      </c>
      <c r="R1130" s="44" t="str">
        <f>IF('Auto-Calculations'!EK1068="No Error","",CONCATENATE($CE$63,'Auto-Calculations'!EK1068,CHAR(10)))</f>
        <v/>
      </c>
      <c r="S1130" s="44" t="str">
        <f>IF('Auto-Calculations'!EL1068="No Error","",CONCATENATE($CE$63,'Auto-Calculations'!EL1068,CHAR(10)))</f>
        <v/>
      </c>
      <c r="T1130" s="44" t="str">
        <f>IF('Auto-Calculations'!EM1068="No Error","",CONCATENATE($CE$63,'Auto-Calculations'!EM1068,CHAR(10)))</f>
        <v/>
      </c>
      <c r="U1130" s="44" t="str">
        <f>IF('Auto-Calculations'!EN1068="No Error","",CONCATENATE($CE$63,'Auto-Calculations'!EN1068,CHAR(10)))</f>
        <v/>
      </c>
      <c r="V1130" s="44" t="str">
        <f>IF('Auto-Calculations'!EO1068="No Error","",CONCATENATE($CE$63,'Auto-Calculations'!EO1068,CHAR(10)))</f>
        <v/>
      </c>
      <c r="W1130" s="44" t="str">
        <f>IF('Auto-Calculations'!EP1068="No Error","",CONCATENATE($CE$63,'Auto-Calculations'!EP1068,CHAR(10)))</f>
        <v/>
      </c>
      <c r="X1130" s="44" t="str">
        <f>IF('Auto-Calculations'!EQ1068="No Error","",CONCATENATE($CE$63,'Auto-Calculations'!EQ1068,CHAR(10)))</f>
        <v/>
      </c>
      <c r="Y1130" s="44" t="str">
        <f>IF('Auto-Calculations'!ER1068="No Error","",CONCATENATE($CE$63,'Auto-Calculations'!ER1068,CHAR(10)))</f>
        <v/>
      </c>
      <c r="Z1130" s="44" t="str">
        <f>IF('Auto-Calculations'!ES1068="No Error","",CONCATENATE($CE$63,'Auto-Calculations'!ES1068,CHAR(10)))</f>
        <v/>
      </c>
      <c r="AA1130" s="44" t="str">
        <f>IF('Auto-Calculations'!ET1068="No Error","",CONCATENATE($CE$63,'Auto-Calculations'!ET1068,CHAR(10)))</f>
        <v/>
      </c>
      <c r="AB1130" s="44" t="str">
        <f>IF('Auto-Calculations'!EU1068="No Error","",CONCATENATE($CE$63,'Auto-Calculations'!EU1068,CHAR(10)))</f>
        <v/>
      </c>
      <c r="AC1130" s="44" t="str">
        <f>IF('Auto-Calculations'!EV1068="No Error","",CONCATENATE($CE$63,'Auto-Calculations'!EV1068,CHAR(10)))</f>
        <v/>
      </c>
      <c r="AD1130" s="44" t="str">
        <f>IF('Auto-Calculations'!EW1068="No Error","",CONCATENATE($CE$63,'Auto-Calculations'!EW1068,CHAR(10)))</f>
        <v/>
      </c>
      <c r="AE1130" s="44" t="str">
        <f>IF('Auto-Calculations'!EX1068="No Error","",CONCATENATE($CE$63,'Auto-Calculations'!EX1068,CHAR(10)))</f>
        <v/>
      </c>
      <c r="AF1130" s="44" t="str">
        <f>IF('Auto-Calculations'!EY1068="No Error","",CONCATENATE($CE$63,'Auto-Calculations'!EY1068,CHAR(10)))</f>
        <v/>
      </c>
      <c r="AG1130" s="44" t="str">
        <f>IF('Auto-Calculations'!EZ1068="No Error","",CONCATENATE($CE$63,'Auto-Calculations'!EZ1068,CHAR(10)))</f>
        <v/>
      </c>
      <c r="AH1130" s="44" t="str">
        <f>IF('Auto-Calculations'!FA1068="No Error","",CONCATENATE($CE$63,'Auto-Calculations'!FA1068,CHAR(10)))</f>
        <v/>
      </c>
      <c r="AI1130" s="44" t="str">
        <f>IF('Auto-Calculations'!FB1068="No Error","",CONCATENATE($CE$63,'Auto-Calculations'!FB1068,CHAR(10)))</f>
        <v/>
      </c>
      <c r="AJ1130" s="44" t="str">
        <f>IF('Auto-Calculations'!FC1068="No Error","",CONCATENATE($CE$63,'Auto-Calculations'!FC1068,CHAR(10)))</f>
        <v/>
      </c>
      <c r="AK1130" s="44" t="str">
        <f>IF('Auto-Calculations'!FD1068="No Error","",CONCATENATE($CE$63,'Auto-Calculations'!FD1068,CHAR(10)))</f>
        <v/>
      </c>
      <c r="AL1130" s="44" t="str">
        <f>IF('Auto-Calculations'!FE1068="No Error","",CONCATENATE($CE$63,'Auto-Calculations'!FE1068,CHAR(10)))</f>
        <v/>
      </c>
      <c r="AM1130" s="44" t="str">
        <f>IF('Auto-Calculations'!FF1068="No Error","",CONCATENATE($CE$63,'Auto-Calculations'!FF1068,CHAR(10)))</f>
        <v/>
      </c>
      <c r="AN1130" s="44" t="str">
        <f>IF('Auto-Calculations'!FG1068="No Error","",CONCATENATE($CE$63,'Auto-Calculations'!FG1068,CHAR(10)))</f>
        <v/>
      </c>
      <c r="AO1130" s="44" t="str">
        <f>IF('Auto-Calculations'!FH1068="No Error","",CONCATENATE($CE$63,'Auto-Calculations'!FH1068,CHAR(10)))</f>
        <v/>
      </c>
      <c r="AP1130" s="44" t="str">
        <f>IF('Auto-Calculations'!FI1068="No Error","",CONCATENATE($CE$63,'Auto-Calculations'!FI1068,CHAR(10)))</f>
        <v/>
      </c>
      <c r="AQ1130" s="44" t="str">
        <f>IF('Auto-Calculations'!FJ1068="No Error","",CONCATENATE($CE$63,'Auto-Calculations'!FJ1068,CHAR(10)))</f>
        <v/>
      </c>
      <c r="AR1130" s="44" t="str">
        <f>IF('Auto-Calculations'!FK1068="No Error","",CONCATENATE($CE$63,'Auto-Calculations'!FK1068,CHAR(10)))</f>
        <v/>
      </c>
      <c r="AS1130" s="44" t="str">
        <f>IF('Auto-Calculations'!FL1068="No Error","",CONCATENATE($CE$63,'Auto-Calculations'!FL1068,CHAR(10)))</f>
        <v/>
      </c>
      <c r="AT1130" s="44" t="str">
        <f>IF('Auto-Calculations'!FM1068="No Error","",CONCATENATE($CE$63,'Auto-Calculations'!FM1068,CHAR(10)))</f>
        <v/>
      </c>
      <c r="AU1130" s="44" t="str">
        <f>IF('Auto-Calculations'!FN1068="No Error","",CONCATENATE($CE$63,'Auto-Calculations'!FN1068,CHAR(10)))</f>
        <v/>
      </c>
      <c r="AV1130" s="44" t="str">
        <f>IF('Auto-Calculations'!FO1068="No Error","",CONCATENATE($CE$63,'Auto-Calculations'!FO1068,CHAR(10)))</f>
        <v/>
      </c>
      <c r="AW1130" s="44" t="str">
        <f>IF('Auto-Calculations'!FP1068="No Error","",CONCATENATE($CE$63,'Auto-Calculations'!FP1068,CHAR(10)))</f>
        <v/>
      </c>
      <c r="AX1130" s="44" t="str">
        <f>IF('Auto-Calculations'!FQ1068="No Error","",CONCATENATE($CE$63,'Auto-Calculations'!FQ1068,CHAR(10)))</f>
        <v/>
      </c>
      <c r="AY1130" s="44" t="str">
        <f>IF('Auto-Calculations'!FR1068="No Error","",CONCATENATE($CE$63,'Auto-Calculations'!FR1068,CHAR(10)))</f>
        <v/>
      </c>
      <c r="AZ1130" s="44" t="str">
        <f>IF('Auto-Calculations'!FS1068="No Error","",CONCATENATE($CE$63,'Auto-Calculations'!FS1068,CHAR(10)))</f>
        <v/>
      </c>
      <c r="BA1130" s="44" t="str">
        <f>IF('Auto-Calculations'!FT1068="No Error","",CONCATENATE($CE$63,'Auto-Calculations'!FT1068,CHAR(10)))</f>
        <v/>
      </c>
      <c r="BB1130" s="44" t="str">
        <f>IF('Auto-Calculations'!FU1068="No Error","",CONCATENATE($CE$63,'Auto-Calculations'!FU1068,CHAR(10)))</f>
        <v/>
      </c>
      <c r="BC1130" s="44" t="str">
        <f>IF('Auto-Calculations'!FV1068="No Error","",CONCATENATE($CE$63,'Auto-Calculations'!FV1068,CHAR(10)))</f>
        <v/>
      </c>
      <c r="BD1130" s="44" t="str">
        <f>IF('Auto-Calculations'!FW1068="No Error","",CONCATENATE($CE$63,'Auto-Calculations'!FW1068,CHAR(10)))</f>
        <v/>
      </c>
      <c r="BE1130" s="44" t="str">
        <f>IF('Auto-Calculations'!FX1068="No Error","",CONCATENATE($CE$63,'Auto-Calculations'!FX1068,CHAR(10)))</f>
        <v/>
      </c>
      <c r="BF1130" s="44" t="str">
        <f>IF('Auto-Calculations'!FY1068="No Error","",CONCATENATE($CE$63,'Auto-Calculations'!FY1068,CHAR(10)))</f>
        <v/>
      </c>
      <c r="BG1130" s="44" t="str">
        <f>IF('Auto-Calculations'!FZ1068="No Error","",CONCATENATE($CE$63,'Auto-Calculations'!FZ1068,CHAR(10)))</f>
        <v/>
      </c>
      <c r="BH1130" s="44" t="str">
        <f>IF('Auto-Calculations'!GA1068="No Error","",CONCATENATE($CE$63,'Auto-Calculations'!GA1068,CHAR(10)))</f>
        <v/>
      </c>
      <c r="BI1130" s="44" t="str">
        <f>IF('Auto-Calculations'!GB1068="No Error","",CONCATENATE($CE$63,'Auto-Calculations'!GB1068,CHAR(10)))</f>
        <v/>
      </c>
      <c r="BJ1130" s="44" t="str">
        <f>IF('Auto-Calculations'!GC1068="No Error","",CONCATENATE($CE$63,'Auto-Calculations'!GC1068,CHAR(10)))</f>
        <v/>
      </c>
      <c r="BK1130" s="44" t="str">
        <f>IF('Auto-Calculations'!GD1068="No Error","",CONCATENATE($CE$63,'Auto-Calculations'!GD1068,CHAR(10)))</f>
        <v/>
      </c>
      <c r="BL1130" s="44" t="str">
        <f>IF('Auto-Calculations'!GE1068="No Error","",CONCATENATE($CE$63,'Auto-Calculations'!GE1068,CHAR(10)))</f>
        <v/>
      </c>
      <c r="BM1130" s="44" t="str">
        <f>IF('Auto-Calculations'!GF1068="No Error","",CONCATENATE($CE$63,'Auto-Calculations'!GF1068,CHAR(10)))</f>
        <v/>
      </c>
      <c r="BN1130" s="44" t="str">
        <f>IF('Auto-Calculations'!GG1068="No Error","",CONCATENATE($CE$63,'Auto-Calculations'!GG1068,CHAR(10)))</f>
        <v/>
      </c>
      <c r="BO1130" s="44" t="str">
        <f>IF('Auto-Calculations'!GH1068="No Error","",CONCATENATE($CE$63,'Auto-Calculations'!GH1068,CHAR(10)))</f>
        <v/>
      </c>
      <c r="BP1130" s="44" t="str">
        <f>IF('Auto-Calculations'!GI1068="No Error","",CONCATENATE($CE$63,'Auto-Calculations'!GI1068,CHAR(10)))</f>
        <v/>
      </c>
      <c r="BQ1130" s="44" t="str">
        <f>IF('Auto-Calculations'!GJ1068="No Error","",CONCATENATE($CE$63,'Auto-Calculations'!GJ1068,CHAR(10)))</f>
        <v/>
      </c>
      <c r="BR1130" s="44" t="str">
        <f>IF('Auto-Calculations'!GK1068="No Error","",CONCATENATE($CE$63,'Auto-Calculations'!GK1068,CHAR(10)))</f>
        <v/>
      </c>
      <c r="BS1130" s="44" t="str">
        <f>IF('Auto-Calculations'!GL1068="No Error","",CONCATENATE($CE$63,'Auto-Calculations'!GL1068,CHAR(10)))</f>
        <v/>
      </c>
      <c r="BT1130" s="44" t="str">
        <f>IF('Auto-Calculations'!GM1068="No Error","",CONCATENATE($CE$63,'Auto-Calculations'!GM1068,CHAR(10)))</f>
        <v/>
      </c>
      <c r="BU1130" s="44" t="str">
        <f>IF('Auto-Calculations'!GN1068="No Error","",CONCATENATE($CE$63,'Auto-Calculations'!GN1068,CHAR(10)))</f>
        <v/>
      </c>
      <c r="BV1130" s="44" t="str">
        <f>IF('Auto-Calculations'!GO1068="No Error","",CONCATENATE($CE$63,'Auto-Calculations'!GO1068,CHAR(10)))</f>
        <v/>
      </c>
      <c r="BW1130" s="44" t="str">
        <f>IF('Auto-Calculations'!GP1068="No Error","",CONCATENATE($CE$63,'Auto-Calculations'!GP1068,CHAR(10)))</f>
        <v/>
      </c>
      <c r="BX1130" s="44" t="str">
        <f>IF('Auto-Calculations'!GQ1068="No Error","",CONCATENATE($CE$63,'Auto-Calculations'!GQ1068,CHAR(10)))</f>
        <v/>
      </c>
      <c r="BY1130" s="44" t="str">
        <f>IF('Auto-Calculations'!GR1068="No Error","",CONCATENATE($CE$63,'Auto-Calculations'!GR1068,CHAR(10)))</f>
        <v/>
      </c>
      <c r="BZ1130" s="44" t="str">
        <f>IF('Auto-Calculations'!GS1068="No Error","",CONCATENATE($CE$63,'Auto-Calculations'!GS1068,CHAR(10)))</f>
        <v/>
      </c>
      <c r="CA1130" s="44" t="str">
        <f>IF('Auto-Calculations'!GT1068="No Error","",CONCATENATE($CE$63,'Auto-Calculations'!GT1068,CHAR(10)))</f>
        <v/>
      </c>
      <c r="CB1130" s="44" t="str">
        <f>IF('Auto-Calculations'!GU1068="No Error","",CONCATENATE($CE$63,'Auto-Calculations'!GU1068,CHAR(10)))</f>
        <v/>
      </c>
      <c r="CC1130" s="44" t="str">
        <f>IF('Auto-Calculations'!GV1068="No Error","",CONCATENATE($CE$63,'Auto-Calculations'!GV1068,CHAR(10)))</f>
        <v/>
      </c>
      <c r="CD1130" s="44" t="s">
        <v>5797</v>
      </c>
      <c r="CE1130" s="1" t="str">
        <f t="shared" si="16"/>
        <v>.</v>
      </c>
    </row>
    <row r="1131" spans="1:83" ht="18" customHeight="1" x14ac:dyDescent="0.25">
      <c r="A1131" s="14" t="str">
        <f>IF(NOT(ISBLANK('Auto-Calculations'!D1069)),'Auto-Calculations'!D1069,"")</f>
        <v/>
      </c>
      <c r="B1131" s="44" t="str">
        <f>IF('Auto-Calculations'!DU1069="No Error","",CONCATENATE($CE$63,'Auto-Calculations'!DU1069,CHAR(10)))</f>
        <v/>
      </c>
      <c r="C1131" s="44" t="str">
        <f>IF('Auto-Calculations'!DV1069="No Error","",CONCATENATE($CE$63,'Auto-Calculations'!DV1069,CHAR(10)))</f>
        <v/>
      </c>
      <c r="D1131" s="44" t="str">
        <f>IF('Auto-Calculations'!DW1069="No Error","",CONCATENATE($CE$63,'Auto-Calculations'!DW1069,CHAR(10)))</f>
        <v/>
      </c>
      <c r="E1131" s="44" t="str">
        <f>IF('Auto-Calculations'!DX1069="No Error","",CONCATENATE($CE$63,'Auto-Calculations'!DX1069,CHAR(10)))</f>
        <v/>
      </c>
      <c r="F1131" s="44" t="str">
        <f>IF('Auto-Calculations'!DY1069="No Error","",CONCATENATE($CE$63,'Auto-Calculations'!DY1069,CHAR(10)))</f>
        <v/>
      </c>
      <c r="G1131" s="44" t="str">
        <f>IF('Auto-Calculations'!DZ1069="No Error","",CONCATENATE($CE$63,'Auto-Calculations'!DZ1069,CHAR(10)))</f>
        <v/>
      </c>
      <c r="H1131" s="44" t="str">
        <f>IF('Auto-Calculations'!EA1069="No Error","",CONCATENATE($CE$63,'Auto-Calculations'!EA1069,CHAR(10)))</f>
        <v/>
      </c>
      <c r="I1131" s="44" t="str">
        <f>IF('Auto-Calculations'!EB1069="No Error","",CONCATENATE($CE$63,'Auto-Calculations'!EB1069,CHAR(10)))</f>
        <v/>
      </c>
      <c r="J1131" s="44" t="str">
        <f>IF('Auto-Calculations'!EC1069="No Error","",CONCATENATE($CE$63,'Auto-Calculations'!EC1069,CHAR(10)))</f>
        <v/>
      </c>
      <c r="K1131" s="44" t="str">
        <f>IF('Auto-Calculations'!ED1069="No Error","",CONCATENATE($CE$63,'Auto-Calculations'!ED1069,CHAR(10)))</f>
        <v/>
      </c>
      <c r="L1131" s="44" t="str">
        <f>IF('Auto-Calculations'!EE1069="No Error","",CONCATENATE($CE$63,'Auto-Calculations'!EE1069,CHAR(10)))</f>
        <v/>
      </c>
      <c r="M1131" s="44" t="str">
        <f>IF('Auto-Calculations'!EF1069="No Error","",CONCATENATE($CE$63,'Auto-Calculations'!EF1069,CHAR(10)))</f>
        <v/>
      </c>
      <c r="N1131" s="44" t="str">
        <f>IF('Auto-Calculations'!EG1069="No Error","",CONCATENATE($CE$63,'Auto-Calculations'!EG1069,CHAR(10)))</f>
        <v/>
      </c>
      <c r="O1131" s="44" t="str">
        <f>IF('Auto-Calculations'!EH1069="No Error","",CONCATENATE($CE$63,'Auto-Calculations'!EH1069,CHAR(10)))</f>
        <v/>
      </c>
      <c r="P1131" s="44" t="str">
        <f>IF('Auto-Calculations'!EI1069="No Error","",CONCATENATE($CE$63,'Auto-Calculations'!EI1069,CHAR(10)))</f>
        <v/>
      </c>
      <c r="Q1131" s="44" t="str">
        <f>IF('Auto-Calculations'!EJ1069="No Error","",CONCATENATE($CE$63,'Auto-Calculations'!EJ1069,CHAR(10)))</f>
        <v/>
      </c>
      <c r="R1131" s="44" t="str">
        <f>IF('Auto-Calculations'!EK1069="No Error","",CONCATENATE($CE$63,'Auto-Calculations'!EK1069,CHAR(10)))</f>
        <v/>
      </c>
      <c r="S1131" s="44" t="str">
        <f>IF('Auto-Calculations'!EL1069="No Error","",CONCATENATE($CE$63,'Auto-Calculations'!EL1069,CHAR(10)))</f>
        <v/>
      </c>
      <c r="T1131" s="44" t="str">
        <f>IF('Auto-Calculations'!EM1069="No Error","",CONCATENATE($CE$63,'Auto-Calculations'!EM1069,CHAR(10)))</f>
        <v/>
      </c>
      <c r="U1131" s="44" t="str">
        <f>IF('Auto-Calculations'!EN1069="No Error","",CONCATENATE($CE$63,'Auto-Calculations'!EN1069,CHAR(10)))</f>
        <v/>
      </c>
      <c r="V1131" s="44" t="str">
        <f>IF('Auto-Calculations'!EO1069="No Error","",CONCATENATE($CE$63,'Auto-Calculations'!EO1069,CHAR(10)))</f>
        <v/>
      </c>
      <c r="W1131" s="44" t="str">
        <f>IF('Auto-Calculations'!EP1069="No Error","",CONCATENATE($CE$63,'Auto-Calculations'!EP1069,CHAR(10)))</f>
        <v/>
      </c>
      <c r="X1131" s="44" t="str">
        <f>IF('Auto-Calculations'!EQ1069="No Error","",CONCATENATE($CE$63,'Auto-Calculations'!EQ1069,CHAR(10)))</f>
        <v/>
      </c>
      <c r="Y1131" s="44" t="str">
        <f>IF('Auto-Calculations'!ER1069="No Error","",CONCATENATE($CE$63,'Auto-Calculations'!ER1069,CHAR(10)))</f>
        <v/>
      </c>
      <c r="Z1131" s="44" t="str">
        <f>IF('Auto-Calculations'!ES1069="No Error","",CONCATENATE($CE$63,'Auto-Calculations'!ES1069,CHAR(10)))</f>
        <v/>
      </c>
      <c r="AA1131" s="44" t="str">
        <f>IF('Auto-Calculations'!ET1069="No Error","",CONCATENATE($CE$63,'Auto-Calculations'!ET1069,CHAR(10)))</f>
        <v/>
      </c>
      <c r="AB1131" s="44" t="str">
        <f>IF('Auto-Calculations'!EU1069="No Error","",CONCATENATE($CE$63,'Auto-Calculations'!EU1069,CHAR(10)))</f>
        <v/>
      </c>
      <c r="AC1131" s="44" t="str">
        <f>IF('Auto-Calculations'!EV1069="No Error","",CONCATENATE($CE$63,'Auto-Calculations'!EV1069,CHAR(10)))</f>
        <v/>
      </c>
      <c r="AD1131" s="44" t="str">
        <f>IF('Auto-Calculations'!EW1069="No Error","",CONCATENATE($CE$63,'Auto-Calculations'!EW1069,CHAR(10)))</f>
        <v/>
      </c>
      <c r="AE1131" s="44" t="str">
        <f>IF('Auto-Calculations'!EX1069="No Error","",CONCATENATE($CE$63,'Auto-Calculations'!EX1069,CHAR(10)))</f>
        <v/>
      </c>
      <c r="AF1131" s="44" t="str">
        <f>IF('Auto-Calculations'!EY1069="No Error","",CONCATENATE($CE$63,'Auto-Calculations'!EY1069,CHAR(10)))</f>
        <v/>
      </c>
      <c r="AG1131" s="44" t="str">
        <f>IF('Auto-Calculations'!EZ1069="No Error","",CONCATENATE($CE$63,'Auto-Calculations'!EZ1069,CHAR(10)))</f>
        <v/>
      </c>
      <c r="AH1131" s="44" t="str">
        <f>IF('Auto-Calculations'!FA1069="No Error","",CONCATENATE($CE$63,'Auto-Calculations'!FA1069,CHAR(10)))</f>
        <v/>
      </c>
      <c r="AI1131" s="44" t="str">
        <f>IF('Auto-Calculations'!FB1069="No Error","",CONCATENATE($CE$63,'Auto-Calculations'!FB1069,CHAR(10)))</f>
        <v/>
      </c>
      <c r="AJ1131" s="44" t="str">
        <f>IF('Auto-Calculations'!FC1069="No Error","",CONCATENATE($CE$63,'Auto-Calculations'!FC1069,CHAR(10)))</f>
        <v/>
      </c>
      <c r="AK1131" s="44" t="str">
        <f>IF('Auto-Calculations'!FD1069="No Error","",CONCATENATE($CE$63,'Auto-Calculations'!FD1069,CHAR(10)))</f>
        <v/>
      </c>
      <c r="AL1131" s="44" t="str">
        <f>IF('Auto-Calculations'!FE1069="No Error","",CONCATENATE($CE$63,'Auto-Calculations'!FE1069,CHAR(10)))</f>
        <v/>
      </c>
      <c r="AM1131" s="44" t="str">
        <f>IF('Auto-Calculations'!FF1069="No Error","",CONCATENATE($CE$63,'Auto-Calculations'!FF1069,CHAR(10)))</f>
        <v/>
      </c>
      <c r="AN1131" s="44" t="str">
        <f>IF('Auto-Calculations'!FG1069="No Error","",CONCATENATE($CE$63,'Auto-Calculations'!FG1069,CHAR(10)))</f>
        <v/>
      </c>
      <c r="AO1131" s="44" t="str">
        <f>IF('Auto-Calculations'!FH1069="No Error","",CONCATENATE($CE$63,'Auto-Calculations'!FH1069,CHAR(10)))</f>
        <v/>
      </c>
      <c r="AP1131" s="44" t="str">
        <f>IF('Auto-Calculations'!FI1069="No Error","",CONCATENATE($CE$63,'Auto-Calculations'!FI1069,CHAR(10)))</f>
        <v/>
      </c>
      <c r="AQ1131" s="44" t="str">
        <f>IF('Auto-Calculations'!FJ1069="No Error","",CONCATENATE($CE$63,'Auto-Calculations'!FJ1069,CHAR(10)))</f>
        <v/>
      </c>
      <c r="AR1131" s="44" t="str">
        <f>IF('Auto-Calculations'!FK1069="No Error","",CONCATENATE($CE$63,'Auto-Calculations'!FK1069,CHAR(10)))</f>
        <v/>
      </c>
      <c r="AS1131" s="44" t="str">
        <f>IF('Auto-Calculations'!FL1069="No Error","",CONCATENATE($CE$63,'Auto-Calculations'!FL1069,CHAR(10)))</f>
        <v/>
      </c>
      <c r="AT1131" s="44" t="str">
        <f>IF('Auto-Calculations'!FM1069="No Error","",CONCATENATE($CE$63,'Auto-Calculations'!FM1069,CHAR(10)))</f>
        <v/>
      </c>
      <c r="AU1131" s="44" t="str">
        <f>IF('Auto-Calculations'!FN1069="No Error","",CONCATENATE($CE$63,'Auto-Calculations'!FN1069,CHAR(10)))</f>
        <v/>
      </c>
      <c r="AV1131" s="44" t="str">
        <f>IF('Auto-Calculations'!FO1069="No Error","",CONCATENATE($CE$63,'Auto-Calculations'!FO1069,CHAR(10)))</f>
        <v/>
      </c>
      <c r="AW1131" s="44" t="str">
        <f>IF('Auto-Calculations'!FP1069="No Error","",CONCATENATE($CE$63,'Auto-Calculations'!FP1069,CHAR(10)))</f>
        <v/>
      </c>
      <c r="AX1131" s="44" t="str">
        <f>IF('Auto-Calculations'!FQ1069="No Error","",CONCATENATE($CE$63,'Auto-Calculations'!FQ1069,CHAR(10)))</f>
        <v/>
      </c>
      <c r="AY1131" s="44" t="str">
        <f>IF('Auto-Calculations'!FR1069="No Error","",CONCATENATE($CE$63,'Auto-Calculations'!FR1069,CHAR(10)))</f>
        <v/>
      </c>
      <c r="AZ1131" s="44" t="str">
        <f>IF('Auto-Calculations'!FS1069="No Error","",CONCATENATE($CE$63,'Auto-Calculations'!FS1069,CHAR(10)))</f>
        <v/>
      </c>
      <c r="BA1131" s="44" t="str">
        <f>IF('Auto-Calculations'!FT1069="No Error","",CONCATENATE($CE$63,'Auto-Calculations'!FT1069,CHAR(10)))</f>
        <v/>
      </c>
      <c r="BB1131" s="44" t="str">
        <f>IF('Auto-Calculations'!FU1069="No Error","",CONCATENATE($CE$63,'Auto-Calculations'!FU1069,CHAR(10)))</f>
        <v/>
      </c>
      <c r="BC1131" s="44" t="str">
        <f>IF('Auto-Calculations'!FV1069="No Error","",CONCATENATE($CE$63,'Auto-Calculations'!FV1069,CHAR(10)))</f>
        <v/>
      </c>
      <c r="BD1131" s="44" t="str">
        <f>IF('Auto-Calculations'!FW1069="No Error","",CONCATENATE($CE$63,'Auto-Calculations'!FW1069,CHAR(10)))</f>
        <v/>
      </c>
      <c r="BE1131" s="44" t="str">
        <f>IF('Auto-Calculations'!FX1069="No Error","",CONCATENATE($CE$63,'Auto-Calculations'!FX1069,CHAR(10)))</f>
        <v/>
      </c>
      <c r="BF1131" s="44" t="str">
        <f>IF('Auto-Calculations'!FY1069="No Error","",CONCATENATE($CE$63,'Auto-Calculations'!FY1069,CHAR(10)))</f>
        <v/>
      </c>
      <c r="BG1131" s="44" t="str">
        <f>IF('Auto-Calculations'!FZ1069="No Error","",CONCATENATE($CE$63,'Auto-Calculations'!FZ1069,CHAR(10)))</f>
        <v/>
      </c>
      <c r="BH1131" s="44" t="str">
        <f>IF('Auto-Calculations'!GA1069="No Error","",CONCATENATE($CE$63,'Auto-Calculations'!GA1069,CHAR(10)))</f>
        <v/>
      </c>
      <c r="BI1131" s="44" t="str">
        <f>IF('Auto-Calculations'!GB1069="No Error","",CONCATENATE($CE$63,'Auto-Calculations'!GB1069,CHAR(10)))</f>
        <v/>
      </c>
      <c r="BJ1131" s="44" t="str">
        <f>IF('Auto-Calculations'!GC1069="No Error","",CONCATENATE($CE$63,'Auto-Calculations'!GC1069,CHAR(10)))</f>
        <v/>
      </c>
      <c r="BK1131" s="44" t="str">
        <f>IF('Auto-Calculations'!GD1069="No Error","",CONCATENATE($CE$63,'Auto-Calculations'!GD1069,CHAR(10)))</f>
        <v/>
      </c>
      <c r="BL1131" s="44" t="str">
        <f>IF('Auto-Calculations'!GE1069="No Error","",CONCATENATE($CE$63,'Auto-Calculations'!GE1069,CHAR(10)))</f>
        <v/>
      </c>
      <c r="BM1131" s="44" t="str">
        <f>IF('Auto-Calculations'!GF1069="No Error","",CONCATENATE($CE$63,'Auto-Calculations'!GF1069,CHAR(10)))</f>
        <v/>
      </c>
      <c r="BN1131" s="44" t="str">
        <f>IF('Auto-Calculations'!GG1069="No Error","",CONCATENATE($CE$63,'Auto-Calculations'!GG1069,CHAR(10)))</f>
        <v/>
      </c>
      <c r="BO1131" s="44" t="str">
        <f>IF('Auto-Calculations'!GH1069="No Error","",CONCATENATE($CE$63,'Auto-Calculations'!GH1069,CHAR(10)))</f>
        <v/>
      </c>
      <c r="BP1131" s="44" t="str">
        <f>IF('Auto-Calculations'!GI1069="No Error","",CONCATENATE($CE$63,'Auto-Calculations'!GI1069,CHAR(10)))</f>
        <v/>
      </c>
      <c r="BQ1131" s="44" t="str">
        <f>IF('Auto-Calculations'!GJ1069="No Error","",CONCATENATE($CE$63,'Auto-Calculations'!GJ1069,CHAR(10)))</f>
        <v/>
      </c>
      <c r="BR1131" s="44" t="str">
        <f>IF('Auto-Calculations'!GK1069="No Error","",CONCATENATE($CE$63,'Auto-Calculations'!GK1069,CHAR(10)))</f>
        <v/>
      </c>
      <c r="BS1131" s="44" t="str">
        <f>IF('Auto-Calculations'!GL1069="No Error","",CONCATENATE($CE$63,'Auto-Calculations'!GL1069,CHAR(10)))</f>
        <v/>
      </c>
      <c r="BT1131" s="44" t="str">
        <f>IF('Auto-Calculations'!GM1069="No Error","",CONCATENATE($CE$63,'Auto-Calculations'!GM1069,CHAR(10)))</f>
        <v/>
      </c>
      <c r="BU1131" s="44" t="str">
        <f>IF('Auto-Calculations'!GN1069="No Error","",CONCATENATE($CE$63,'Auto-Calculations'!GN1069,CHAR(10)))</f>
        <v/>
      </c>
      <c r="BV1131" s="44" t="str">
        <f>IF('Auto-Calculations'!GO1069="No Error","",CONCATENATE($CE$63,'Auto-Calculations'!GO1069,CHAR(10)))</f>
        <v/>
      </c>
      <c r="BW1131" s="44" t="str">
        <f>IF('Auto-Calculations'!GP1069="No Error","",CONCATENATE($CE$63,'Auto-Calculations'!GP1069,CHAR(10)))</f>
        <v/>
      </c>
      <c r="BX1131" s="44" t="str">
        <f>IF('Auto-Calculations'!GQ1069="No Error","",CONCATENATE($CE$63,'Auto-Calculations'!GQ1069,CHAR(10)))</f>
        <v/>
      </c>
      <c r="BY1131" s="44" t="str">
        <f>IF('Auto-Calculations'!GR1069="No Error","",CONCATENATE($CE$63,'Auto-Calculations'!GR1069,CHAR(10)))</f>
        <v/>
      </c>
      <c r="BZ1131" s="44" t="str">
        <f>IF('Auto-Calculations'!GS1069="No Error","",CONCATENATE($CE$63,'Auto-Calculations'!GS1069,CHAR(10)))</f>
        <v/>
      </c>
      <c r="CA1131" s="44" t="str">
        <f>IF('Auto-Calculations'!GT1069="No Error","",CONCATENATE($CE$63,'Auto-Calculations'!GT1069,CHAR(10)))</f>
        <v/>
      </c>
      <c r="CB1131" s="44" t="str">
        <f>IF('Auto-Calculations'!GU1069="No Error","",CONCATENATE($CE$63,'Auto-Calculations'!GU1069,CHAR(10)))</f>
        <v/>
      </c>
      <c r="CC1131" s="44" t="str">
        <f>IF('Auto-Calculations'!GV1069="No Error","",CONCATENATE($CE$63,'Auto-Calculations'!GV1069,CHAR(10)))</f>
        <v/>
      </c>
      <c r="CD1131" s="44" t="s">
        <v>5797</v>
      </c>
      <c r="CE1131" s="1" t="str">
        <f t="shared" si="16"/>
        <v>.</v>
      </c>
    </row>
    <row r="1132" spans="1:83" ht="18" customHeight="1" x14ac:dyDescent="0.25">
      <c r="A1132" s="14" t="str">
        <f>IF(NOT(ISBLANK('Auto-Calculations'!D1070)),'Auto-Calculations'!D1070,"")</f>
        <v/>
      </c>
      <c r="B1132" s="44" t="str">
        <f>IF('Auto-Calculations'!DU1070="No Error","",CONCATENATE($CE$63,'Auto-Calculations'!DU1070,CHAR(10)))</f>
        <v/>
      </c>
      <c r="C1132" s="44" t="str">
        <f>IF('Auto-Calculations'!DV1070="No Error","",CONCATENATE($CE$63,'Auto-Calculations'!DV1070,CHAR(10)))</f>
        <v/>
      </c>
      <c r="D1132" s="44" t="str">
        <f>IF('Auto-Calculations'!DW1070="No Error","",CONCATENATE($CE$63,'Auto-Calculations'!DW1070,CHAR(10)))</f>
        <v/>
      </c>
      <c r="E1132" s="44" t="str">
        <f>IF('Auto-Calculations'!DX1070="No Error","",CONCATENATE($CE$63,'Auto-Calculations'!DX1070,CHAR(10)))</f>
        <v/>
      </c>
      <c r="F1132" s="44" t="str">
        <f>IF('Auto-Calculations'!DY1070="No Error","",CONCATENATE($CE$63,'Auto-Calculations'!DY1070,CHAR(10)))</f>
        <v/>
      </c>
      <c r="G1132" s="44" t="str">
        <f>IF('Auto-Calculations'!DZ1070="No Error","",CONCATENATE($CE$63,'Auto-Calculations'!DZ1070,CHAR(10)))</f>
        <v/>
      </c>
      <c r="H1132" s="44" t="str">
        <f>IF('Auto-Calculations'!EA1070="No Error","",CONCATENATE($CE$63,'Auto-Calculations'!EA1070,CHAR(10)))</f>
        <v/>
      </c>
      <c r="I1132" s="44" t="str">
        <f>IF('Auto-Calculations'!EB1070="No Error","",CONCATENATE($CE$63,'Auto-Calculations'!EB1070,CHAR(10)))</f>
        <v/>
      </c>
      <c r="J1132" s="44" t="str">
        <f>IF('Auto-Calculations'!EC1070="No Error","",CONCATENATE($CE$63,'Auto-Calculations'!EC1070,CHAR(10)))</f>
        <v/>
      </c>
      <c r="K1132" s="44" t="str">
        <f>IF('Auto-Calculations'!ED1070="No Error","",CONCATENATE($CE$63,'Auto-Calculations'!ED1070,CHAR(10)))</f>
        <v/>
      </c>
      <c r="L1132" s="44" t="str">
        <f>IF('Auto-Calculations'!EE1070="No Error","",CONCATENATE($CE$63,'Auto-Calculations'!EE1070,CHAR(10)))</f>
        <v/>
      </c>
      <c r="M1132" s="44" t="str">
        <f>IF('Auto-Calculations'!EF1070="No Error","",CONCATENATE($CE$63,'Auto-Calculations'!EF1070,CHAR(10)))</f>
        <v/>
      </c>
      <c r="N1132" s="44" t="str">
        <f>IF('Auto-Calculations'!EG1070="No Error","",CONCATENATE($CE$63,'Auto-Calculations'!EG1070,CHAR(10)))</f>
        <v/>
      </c>
      <c r="O1132" s="44" t="str">
        <f>IF('Auto-Calculations'!EH1070="No Error","",CONCATENATE($CE$63,'Auto-Calculations'!EH1070,CHAR(10)))</f>
        <v/>
      </c>
      <c r="P1132" s="44" t="str">
        <f>IF('Auto-Calculations'!EI1070="No Error","",CONCATENATE($CE$63,'Auto-Calculations'!EI1070,CHAR(10)))</f>
        <v/>
      </c>
      <c r="Q1132" s="44" t="str">
        <f>IF('Auto-Calculations'!EJ1070="No Error","",CONCATENATE($CE$63,'Auto-Calculations'!EJ1070,CHAR(10)))</f>
        <v/>
      </c>
      <c r="R1132" s="44" t="str">
        <f>IF('Auto-Calculations'!EK1070="No Error","",CONCATENATE($CE$63,'Auto-Calculations'!EK1070,CHAR(10)))</f>
        <v/>
      </c>
      <c r="S1132" s="44" t="str">
        <f>IF('Auto-Calculations'!EL1070="No Error","",CONCATENATE($CE$63,'Auto-Calculations'!EL1070,CHAR(10)))</f>
        <v/>
      </c>
      <c r="T1132" s="44" t="str">
        <f>IF('Auto-Calculations'!EM1070="No Error","",CONCATENATE($CE$63,'Auto-Calculations'!EM1070,CHAR(10)))</f>
        <v/>
      </c>
      <c r="U1132" s="44" t="str">
        <f>IF('Auto-Calculations'!EN1070="No Error","",CONCATENATE($CE$63,'Auto-Calculations'!EN1070,CHAR(10)))</f>
        <v/>
      </c>
      <c r="V1132" s="44" t="str">
        <f>IF('Auto-Calculations'!EO1070="No Error","",CONCATENATE($CE$63,'Auto-Calculations'!EO1070,CHAR(10)))</f>
        <v/>
      </c>
      <c r="W1132" s="44" t="str">
        <f>IF('Auto-Calculations'!EP1070="No Error","",CONCATENATE($CE$63,'Auto-Calculations'!EP1070,CHAR(10)))</f>
        <v/>
      </c>
      <c r="X1132" s="44" t="str">
        <f>IF('Auto-Calculations'!EQ1070="No Error","",CONCATENATE($CE$63,'Auto-Calculations'!EQ1070,CHAR(10)))</f>
        <v/>
      </c>
      <c r="Y1132" s="44" t="str">
        <f>IF('Auto-Calculations'!ER1070="No Error","",CONCATENATE($CE$63,'Auto-Calculations'!ER1070,CHAR(10)))</f>
        <v/>
      </c>
      <c r="Z1132" s="44" t="str">
        <f>IF('Auto-Calculations'!ES1070="No Error","",CONCATENATE($CE$63,'Auto-Calculations'!ES1070,CHAR(10)))</f>
        <v/>
      </c>
      <c r="AA1132" s="44" t="str">
        <f>IF('Auto-Calculations'!ET1070="No Error","",CONCATENATE($CE$63,'Auto-Calculations'!ET1070,CHAR(10)))</f>
        <v/>
      </c>
      <c r="AB1132" s="44" t="str">
        <f>IF('Auto-Calculations'!EU1070="No Error","",CONCATENATE($CE$63,'Auto-Calculations'!EU1070,CHAR(10)))</f>
        <v/>
      </c>
      <c r="AC1132" s="44" t="str">
        <f>IF('Auto-Calculations'!EV1070="No Error","",CONCATENATE($CE$63,'Auto-Calculations'!EV1070,CHAR(10)))</f>
        <v/>
      </c>
      <c r="AD1132" s="44" t="str">
        <f>IF('Auto-Calculations'!EW1070="No Error","",CONCATENATE($CE$63,'Auto-Calculations'!EW1070,CHAR(10)))</f>
        <v/>
      </c>
      <c r="AE1132" s="44" t="str">
        <f>IF('Auto-Calculations'!EX1070="No Error","",CONCATENATE($CE$63,'Auto-Calculations'!EX1070,CHAR(10)))</f>
        <v/>
      </c>
      <c r="AF1132" s="44" t="str">
        <f>IF('Auto-Calculations'!EY1070="No Error","",CONCATENATE($CE$63,'Auto-Calculations'!EY1070,CHAR(10)))</f>
        <v/>
      </c>
      <c r="AG1132" s="44" t="str">
        <f>IF('Auto-Calculations'!EZ1070="No Error","",CONCATENATE($CE$63,'Auto-Calculations'!EZ1070,CHAR(10)))</f>
        <v/>
      </c>
      <c r="AH1132" s="44" t="str">
        <f>IF('Auto-Calculations'!FA1070="No Error","",CONCATENATE($CE$63,'Auto-Calculations'!FA1070,CHAR(10)))</f>
        <v/>
      </c>
      <c r="AI1132" s="44" t="str">
        <f>IF('Auto-Calculations'!FB1070="No Error","",CONCATENATE($CE$63,'Auto-Calculations'!FB1070,CHAR(10)))</f>
        <v/>
      </c>
      <c r="AJ1132" s="44" t="str">
        <f>IF('Auto-Calculations'!FC1070="No Error","",CONCATENATE($CE$63,'Auto-Calculations'!FC1070,CHAR(10)))</f>
        <v/>
      </c>
      <c r="AK1132" s="44" t="str">
        <f>IF('Auto-Calculations'!FD1070="No Error","",CONCATENATE($CE$63,'Auto-Calculations'!FD1070,CHAR(10)))</f>
        <v/>
      </c>
      <c r="AL1132" s="44" t="str">
        <f>IF('Auto-Calculations'!FE1070="No Error","",CONCATENATE($CE$63,'Auto-Calculations'!FE1070,CHAR(10)))</f>
        <v/>
      </c>
      <c r="AM1132" s="44" t="str">
        <f>IF('Auto-Calculations'!FF1070="No Error","",CONCATENATE($CE$63,'Auto-Calculations'!FF1070,CHAR(10)))</f>
        <v/>
      </c>
      <c r="AN1132" s="44" t="str">
        <f>IF('Auto-Calculations'!FG1070="No Error","",CONCATENATE($CE$63,'Auto-Calculations'!FG1070,CHAR(10)))</f>
        <v/>
      </c>
      <c r="AO1132" s="44" t="str">
        <f>IF('Auto-Calculations'!FH1070="No Error","",CONCATENATE($CE$63,'Auto-Calculations'!FH1070,CHAR(10)))</f>
        <v/>
      </c>
      <c r="AP1132" s="44" t="str">
        <f>IF('Auto-Calculations'!FI1070="No Error","",CONCATENATE($CE$63,'Auto-Calculations'!FI1070,CHAR(10)))</f>
        <v/>
      </c>
      <c r="AQ1132" s="44" t="str">
        <f>IF('Auto-Calculations'!FJ1070="No Error","",CONCATENATE($CE$63,'Auto-Calculations'!FJ1070,CHAR(10)))</f>
        <v/>
      </c>
      <c r="AR1132" s="44" t="str">
        <f>IF('Auto-Calculations'!FK1070="No Error","",CONCATENATE($CE$63,'Auto-Calculations'!FK1070,CHAR(10)))</f>
        <v/>
      </c>
      <c r="AS1132" s="44" t="str">
        <f>IF('Auto-Calculations'!FL1070="No Error","",CONCATENATE($CE$63,'Auto-Calculations'!FL1070,CHAR(10)))</f>
        <v/>
      </c>
      <c r="AT1132" s="44" t="str">
        <f>IF('Auto-Calculations'!FM1070="No Error","",CONCATENATE($CE$63,'Auto-Calculations'!FM1070,CHAR(10)))</f>
        <v/>
      </c>
      <c r="AU1132" s="44" t="str">
        <f>IF('Auto-Calculations'!FN1070="No Error","",CONCATENATE($CE$63,'Auto-Calculations'!FN1070,CHAR(10)))</f>
        <v/>
      </c>
      <c r="AV1132" s="44" t="str">
        <f>IF('Auto-Calculations'!FO1070="No Error","",CONCATENATE($CE$63,'Auto-Calculations'!FO1070,CHAR(10)))</f>
        <v/>
      </c>
      <c r="AW1132" s="44" t="str">
        <f>IF('Auto-Calculations'!FP1070="No Error","",CONCATENATE($CE$63,'Auto-Calculations'!FP1070,CHAR(10)))</f>
        <v/>
      </c>
      <c r="AX1132" s="44" t="str">
        <f>IF('Auto-Calculations'!FQ1070="No Error","",CONCATENATE($CE$63,'Auto-Calculations'!FQ1070,CHAR(10)))</f>
        <v/>
      </c>
      <c r="AY1132" s="44" t="str">
        <f>IF('Auto-Calculations'!FR1070="No Error","",CONCATENATE($CE$63,'Auto-Calculations'!FR1070,CHAR(10)))</f>
        <v/>
      </c>
      <c r="AZ1132" s="44" t="str">
        <f>IF('Auto-Calculations'!FS1070="No Error","",CONCATENATE($CE$63,'Auto-Calculations'!FS1070,CHAR(10)))</f>
        <v/>
      </c>
      <c r="BA1132" s="44" t="str">
        <f>IF('Auto-Calculations'!FT1070="No Error","",CONCATENATE($CE$63,'Auto-Calculations'!FT1070,CHAR(10)))</f>
        <v/>
      </c>
      <c r="BB1132" s="44" t="str">
        <f>IF('Auto-Calculations'!FU1070="No Error","",CONCATENATE($CE$63,'Auto-Calculations'!FU1070,CHAR(10)))</f>
        <v/>
      </c>
      <c r="BC1132" s="44" t="str">
        <f>IF('Auto-Calculations'!FV1070="No Error","",CONCATENATE($CE$63,'Auto-Calculations'!FV1070,CHAR(10)))</f>
        <v/>
      </c>
      <c r="BD1132" s="44" t="str">
        <f>IF('Auto-Calculations'!FW1070="No Error","",CONCATENATE($CE$63,'Auto-Calculations'!FW1070,CHAR(10)))</f>
        <v/>
      </c>
      <c r="BE1132" s="44" t="str">
        <f>IF('Auto-Calculations'!FX1070="No Error","",CONCATENATE($CE$63,'Auto-Calculations'!FX1070,CHAR(10)))</f>
        <v/>
      </c>
      <c r="BF1132" s="44" t="str">
        <f>IF('Auto-Calculations'!FY1070="No Error","",CONCATENATE($CE$63,'Auto-Calculations'!FY1070,CHAR(10)))</f>
        <v/>
      </c>
      <c r="BG1132" s="44" t="str">
        <f>IF('Auto-Calculations'!FZ1070="No Error","",CONCATENATE($CE$63,'Auto-Calculations'!FZ1070,CHAR(10)))</f>
        <v/>
      </c>
      <c r="BH1132" s="44" t="str">
        <f>IF('Auto-Calculations'!GA1070="No Error","",CONCATENATE($CE$63,'Auto-Calculations'!GA1070,CHAR(10)))</f>
        <v/>
      </c>
      <c r="BI1132" s="44" t="str">
        <f>IF('Auto-Calculations'!GB1070="No Error","",CONCATENATE($CE$63,'Auto-Calculations'!GB1070,CHAR(10)))</f>
        <v/>
      </c>
      <c r="BJ1132" s="44" t="str">
        <f>IF('Auto-Calculations'!GC1070="No Error","",CONCATENATE($CE$63,'Auto-Calculations'!GC1070,CHAR(10)))</f>
        <v/>
      </c>
      <c r="BK1132" s="44" t="str">
        <f>IF('Auto-Calculations'!GD1070="No Error","",CONCATENATE($CE$63,'Auto-Calculations'!GD1070,CHAR(10)))</f>
        <v/>
      </c>
      <c r="BL1132" s="44" t="str">
        <f>IF('Auto-Calculations'!GE1070="No Error","",CONCATENATE($CE$63,'Auto-Calculations'!GE1070,CHAR(10)))</f>
        <v/>
      </c>
      <c r="BM1132" s="44" t="str">
        <f>IF('Auto-Calculations'!GF1070="No Error","",CONCATENATE($CE$63,'Auto-Calculations'!GF1070,CHAR(10)))</f>
        <v/>
      </c>
      <c r="BN1132" s="44" t="str">
        <f>IF('Auto-Calculations'!GG1070="No Error","",CONCATENATE($CE$63,'Auto-Calculations'!GG1070,CHAR(10)))</f>
        <v/>
      </c>
      <c r="BO1132" s="44" t="str">
        <f>IF('Auto-Calculations'!GH1070="No Error","",CONCATENATE($CE$63,'Auto-Calculations'!GH1070,CHAR(10)))</f>
        <v/>
      </c>
      <c r="BP1132" s="44" t="str">
        <f>IF('Auto-Calculations'!GI1070="No Error","",CONCATENATE($CE$63,'Auto-Calculations'!GI1070,CHAR(10)))</f>
        <v/>
      </c>
      <c r="BQ1132" s="44" t="str">
        <f>IF('Auto-Calculations'!GJ1070="No Error","",CONCATENATE($CE$63,'Auto-Calculations'!GJ1070,CHAR(10)))</f>
        <v/>
      </c>
      <c r="BR1132" s="44" t="str">
        <f>IF('Auto-Calculations'!GK1070="No Error","",CONCATENATE($CE$63,'Auto-Calculations'!GK1070,CHAR(10)))</f>
        <v/>
      </c>
      <c r="BS1132" s="44" t="str">
        <f>IF('Auto-Calculations'!GL1070="No Error","",CONCATENATE($CE$63,'Auto-Calculations'!GL1070,CHAR(10)))</f>
        <v/>
      </c>
      <c r="BT1132" s="44" t="str">
        <f>IF('Auto-Calculations'!GM1070="No Error","",CONCATENATE($CE$63,'Auto-Calculations'!GM1070,CHAR(10)))</f>
        <v/>
      </c>
      <c r="BU1132" s="44" t="str">
        <f>IF('Auto-Calculations'!GN1070="No Error","",CONCATENATE($CE$63,'Auto-Calculations'!GN1070,CHAR(10)))</f>
        <v/>
      </c>
      <c r="BV1132" s="44" t="str">
        <f>IF('Auto-Calculations'!GO1070="No Error","",CONCATENATE($CE$63,'Auto-Calculations'!GO1070,CHAR(10)))</f>
        <v/>
      </c>
      <c r="BW1132" s="44" t="str">
        <f>IF('Auto-Calculations'!GP1070="No Error","",CONCATENATE($CE$63,'Auto-Calculations'!GP1070,CHAR(10)))</f>
        <v/>
      </c>
      <c r="BX1132" s="44" t="str">
        <f>IF('Auto-Calculations'!GQ1070="No Error","",CONCATENATE($CE$63,'Auto-Calculations'!GQ1070,CHAR(10)))</f>
        <v/>
      </c>
      <c r="BY1132" s="44" t="str">
        <f>IF('Auto-Calculations'!GR1070="No Error","",CONCATENATE($CE$63,'Auto-Calculations'!GR1070,CHAR(10)))</f>
        <v/>
      </c>
      <c r="BZ1132" s="44" t="str">
        <f>IF('Auto-Calculations'!GS1070="No Error","",CONCATENATE($CE$63,'Auto-Calculations'!GS1070,CHAR(10)))</f>
        <v/>
      </c>
      <c r="CA1132" s="44" t="str">
        <f>IF('Auto-Calculations'!GT1070="No Error","",CONCATENATE($CE$63,'Auto-Calculations'!GT1070,CHAR(10)))</f>
        <v/>
      </c>
      <c r="CB1132" s="44" t="str">
        <f>IF('Auto-Calculations'!GU1070="No Error","",CONCATENATE($CE$63,'Auto-Calculations'!GU1070,CHAR(10)))</f>
        <v/>
      </c>
      <c r="CC1132" s="44" t="str">
        <f>IF('Auto-Calculations'!GV1070="No Error","",CONCATENATE($CE$63,'Auto-Calculations'!GV1070,CHAR(10)))</f>
        <v/>
      </c>
      <c r="CD1132" s="44" t="s">
        <v>5797</v>
      </c>
      <c r="CE1132" s="1" t="str">
        <f t="shared" si="16"/>
        <v>.</v>
      </c>
    </row>
    <row r="1133" spans="1:83" ht="18" customHeight="1" x14ac:dyDescent="0.25">
      <c r="A1133" s="14" t="str">
        <f>IF(NOT(ISBLANK('Auto-Calculations'!D1071)),'Auto-Calculations'!D1071,"")</f>
        <v/>
      </c>
      <c r="B1133" s="44" t="str">
        <f>IF('Auto-Calculations'!DU1071="No Error","",CONCATENATE($CE$63,'Auto-Calculations'!DU1071,CHAR(10)))</f>
        <v/>
      </c>
      <c r="C1133" s="44" t="str">
        <f>IF('Auto-Calculations'!DV1071="No Error","",CONCATENATE($CE$63,'Auto-Calculations'!DV1071,CHAR(10)))</f>
        <v/>
      </c>
      <c r="D1133" s="44" t="str">
        <f>IF('Auto-Calculations'!DW1071="No Error","",CONCATENATE($CE$63,'Auto-Calculations'!DW1071,CHAR(10)))</f>
        <v/>
      </c>
      <c r="E1133" s="44" t="str">
        <f>IF('Auto-Calculations'!DX1071="No Error","",CONCATENATE($CE$63,'Auto-Calculations'!DX1071,CHAR(10)))</f>
        <v/>
      </c>
      <c r="F1133" s="44" t="str">
        <f>IF('Auto-Calculations'!DY1071="No Error","",CONCATENATE($CE$63,'Auto-Calculations'!DY1071,CHAR(10)))</f>
        <v/>
      </c>
      <c r="G1133" s="44" t="str">
        <f>IF('Auto-Calculations'!DZ1071="No Error","",CONCATENATE($CE$63,'Auto-Calculations'!DZ1071,CHAR(10)))</f>
        <v/>
      </c>
      <c r="H1133" s="44" t="str">
        <f>IF('Auto-Calculations'!EA1071="No Error","",CONCATENATE($CE$63,'Auto-Calculations'!EA1071,CHAR(10)))</f>
        <v/>
      </c>
      <c r="I1133" s="44" t="str">
        <f>IF('Auto-Calculations'!EB1071="No Error","",CONCATENATE($CE$63,'Auto-Calculations'!EB1071,CHAR(10)))</f>
        <v/>
      </c>
      <c r="J1133" s="44" t="str">
        <f>IF('Auto-Calculations'!EC1071="No Error","",CONCATENATE($CE$63,'Auto-Calculations'!EC1071,CHAR(10)))</f>
        <v/>
      </c>
      <c r="K1133" s="44" t="str">
        <f>IF('Auto-Calculations'!ED1071="No Error","",CONCATENATE($CE$63,'Auto-Calculations'!ED1071,CHAR(10)))</f>
        <v/>
      </c>
      <c r="L1133" s="44" t="str">
        <f>IF('Auto-Calculations'!EE1071="No Error","",CONCATENATE($CE$63,'Auto-Calculations'!EE1071,CHAR(10)))</f>
        <v/>
      </c>
      <c r="M1133" s="44" t="str">
        <f>IF('Auto-Calculations'!EF1071="No Error","",CONCATENATE($CE$63,'Auto-Calculations'!EF1071,CHAR(10)))</f>
        <v/>
      </c>
      <c r="N1133" s="44" t="str">
        <f>IF('Auto-Calculations'!EG1071="No Error","",CONCATENATE($CE$63,'Auto-Calculations'!EG1071,CHAR(10)))</f>
        <v/>
      </c>
      <c r="O1133" s="44" t="str">
        <f>IF('Auto-Calculations'!EH1071="No Error","",CONCATENATE($CE$63,'Auto-Calculations'!EH1071,CHAR(10)))</f>
        <v/>
      </c>
      <c r="P1133" s="44" t="str">
        <f>IF('Auto-Calculations'!EI1071="No Error","",CONCATENATE($CE$63,'Auto-Calculations'!EI1071,CHAR(10)))</f>
        <v/>
      </c>
      <c r="Q1133" s="44" t="str">
        <f>IF('Auto-Calculations'!EJ1071="No Error","",CONCATENATE($CE$63,'Auto-Calculations'!EJ1071,CHAR(10)))</f>
        <v/>
      </c>
      <c r="R1133" s="44" t="str">
        <f>IF('Auto-Calculations'!EK1071="No Error","",CONCATENATE($CE$63,'Auto-Calculations'!EK1071,CHAR(10)))</f>
        <v/>
      </c>
      <c r="S1133" s="44" t="str">
        <f>IF('Auto-Calculations'!EL1071="No Error","",CONCATENATE($CE$63,'Auto-Calculations'!EL1071,CHAR(10)))</f>
        <v/>
      </c>
      <c r="T1133" s="44" t="str">
        <f>IF('Auto-Calculations'!EM1071="No Error","",CONCATENATE($CE$63,'Auto-Calculations'!EM1071,CHAR(10)))</f>
        <v/>
      </c>
      <c r="U1133" s="44" t="str">
        <f>IF('Auto-Calculations'!EN1071="No Error","",CONCATENATE($CE$63,'Auto-Calculations'!EN1071,CHAR(10)))</f>
        <v/>
      </c>
      <c r="V1133" s="44" t="str">
        <f>IF('Auto-Calculations'!EO1071="No Error","",CONCATENATE($CE$63,'Auto-Calculations'!EO1071,CHAR(10)))</f>
        <v/>
      </c>
      <c r="W1133" s="44" t="str">
        <f>IF('Auto-Calculations'!EP1071="No Error","",CONCATENATE($CE$63,'Auto-Calculations'!EP1071,CHAR(10)))</f>
        <v/>
      </c>
      <c r="X1133" s="44" t="str">
        <f>IF('Auto-Calculations'!EQ1071="No Error","",CONCATENATE($CE$63,'Auto-Calculations'!EQ1071,CHAR(10)))</f>
        <v/>
      </c>
      <c r="Y1133" s="44" t="str">
        <f>IF('Auto-Calculations'!ER1071="No Error","",CONCATENATE($CE$63,'Auto-Calculations'!ER1071,CHAR(10)))</f>
        <v/>
      </c>
      <c r="Z1133" s="44" t="str">
        <f>IF('Auto-Calculations'!ES1071="No Error","",CONCATENATE($CE$63,'Auto-Calculations'!ES1071,CHAR(10)))</f>
        <v/>
      </c>
      <c r="AA1133" s="44" t="str">
        <f>IF('Auto-Calculations'!ET1071="No Error","",CONCATENATE($CE$63,'Auto-Calculations'!ET1071,CHAR(10)))</f>
        <v/>
      </c>
      <c r="AB1133" s="44" t="str">
        <f>IF('Auto-Calculations'!EU1071="No Error","",CONCATENATE($CE$63,'Auto-Calculations'!EU1071,CHAR(10)))</f>
        <v/>
      </c>
      <c r="AC1133" s="44" t="str">
        <f>IF('Auto-Calculations'!EV1071="No Error","",CONCATENATE($CE$63,'Auto-Calculations'!EV1071,CHAR(10)))</f>
        <v/>
      </c>
      <c r="AD1133" s="44" t="str">
        <f>IF('Auto-Calculations'!EW1071="No Error","",CONCATENATE($CE$63,'Auto-Calculations'!EW1071,CHAR(10)))</f>
        <v/>
      </c>
      <c r="AE1133" s="44" t="str">
        <f>IF('Auto-Calculations'!EX1071="No Error","",CONCATENATE($CE$63,'Auto-Calculations'!EX1071,CHAR(10)))</f>
        <v/>
      </c>
      <c r="AF1133" s="44" t="str">
        <f>IF('Auto-Calculations'!EY1071="No Error","",CONCATENATE($CE$63,'Auto-Calculations'!EY1071,CHAR(10)))</f>
        <v/>
      </c>
      <c r="AG1133" s="44" t="str">
        <f>IF('Auto-Calculations'!EZ1071="No Error","",CONCATENATE($CE$63,'Auto-Calculations'!EZ1071,CHAR(10)))</f>
        <v/>
      </c>
      <c r="AH1133" s="44" t="str">
        <f>IF('Auto-Calculations'!FA1071="No Error","",CONCATENATE($CE$63,'Auto-Calculations'!FA1071,CHAR(10)))</f>
        <v/>
      </c>
      <c r="AI1133" s="44" t="str">
        <f>IF('Auto-Calculations'!FB1071="No Error","",CONCATENATE($CE$63,'Auto-Calculations'!FB1071,CHAR(10)))</f>
        <v/>
      </c>
      <c r="AJ1133" s="44" t="str">
        <f>IF('Auto-Calculations'!FC1071="No Error","",CONCATENATE($CE$63,'Auto-Calculations'!FC1071,CHAR(10)))</f>
        <v/>
      </c>
      <c r="AK1133" s="44" t="str">
        <f>IF('Auto-Calculations'!FD1071="No Error","",CONCATENATE($CE$63,'Auto-Calculations'!FD1071,CHAR(10)))</f>
        <v/>
      </c>
      <c r="AL1133" s="44" t="str">
        <f>IF('Auto-Calculations'!FE1071="No Error","",CONCATENATE($CE$63,'Auto-Calculations'!FE1071,CHAR(10)))</f>
        <v/>
      </c>
      <c r="AM1133" s="44" t="str">
        <f>IF('Auto-Calculations'!FF1071="No Error","",CONCATENATE($CE$63,'Auto-Calculations'!FF1071,CHAR(10)))</f>
        <v/>
      </c>
      <c r="AN1133" s="44" t="str">
        <f>IF('Auto-Calculations'!FG1071="No Error","",CONCATENATE($CE$63,'Auto-Calculations'!FG1071,CHAR(10)))</f>
        <v/>
      </c>
      <c r="AO1133" s="44" t="str">
        <f>IF('Auto-Calculations'!FH1071="No Error","",CONCATENATE($CE$63,'Auto-Calculations'!FH1071,CHAR(10)))</f>
        <v/>
      </c>
      <c r="AP1133" s="44" t="str">
        <f>IF('Auto-Calculations'!FI1071="No Error","",CONCATENATE($CE$63,'Auto-Calculations'!FI1071,CHAR(10)))</f>
        <v/>
      </c>
      <c r="AQ1133" s="44" t="str">
        <f>IF('Auto-Calculations'!FJ1071="No Error","",CONCATENATE($CE$63,'Auto-Calculations'!FJ1071,CHAR(10)))</f>
        <v/>
      </c>
      <c r="AR1133" s="44" t="str">
        <f>IF('Auto-Calculations'!FK1071="No Error","",CONCATENATE($CE$63,'Auto-Calculations'!FK1071,CHAR(10)))</f>
        <v/>
      </c>
      <c r="AS1133" s="44" t="str">
        <f>IF('Auto-Calculations'!FL1071="No Error","",CONCATENATE($CE$63,'Auto-Calculations'!FL1071,CHAR(10)))</f>
        <v/>
      </c>
      <c r="AT1133" s="44" t="str">
        <f>IF('Auto-Calculations'!FM1071="No Error","",CONCATENATE($CE$63,'Auto-Calculations'!FM1071,CHAR(10)))</f>
        <v/>
      </c>
      <c r="AU1133" s="44" t="str">
        <f>IF('Auto-Calculations'!FN1071="No Error","",CONCATENATE($CE$63,'Auto-Calculations'!FN1071,CHAR(10)))</f>
        <v/>
      </c>
      <c r="AV1133" s="44" t="str">
        <f>IF('Auto-Calculations'!FO1071="No Error","",CONCATENATE($CE$63,'Auto-Calculations'!FO1071,CHAR(10)))</f>
        <v/>
      </c>
      <c r="AW1133" s="44" t="str">
        <f>IF('Auto-Calculations'!FP1071="No Error","",CONCATENATE($CE$63,'Auto-Calculations'!FP1071,CHAR(10)))</f>
        <v/>
      </c>
      <c r="AX1133" s="44" t="str">
        <f>IF('Auto-Calculations'!FQ1071="No Error","",CONCATENATE($CE$63,'Auto-Calculations'!FQ1071,CHAR(10)))</f>
        <v/>
      </c>
      <c r="AY1133" s="44" t="str">
        <f>IF('Auto-Calculations'!FR1071="No Error","",CONCATENATE($CE$63,'Auto-Calculations'!FR1071,CHAR(10)))</f>
        <v/>
      </c>
      <c r="AZ1133" s="44" t="str">
        <f>IF('Auto-Calculations'!FS1071="No Error","",CONCATENATE($CE$63,'Auto-Calculations'!FS1071,CHAR(10)))</f>
        <v/>
      </c>
      <c r="BA1133" s="44" t="str">
        <f>IF('Auto-Calculations'!FT1071="No Error","",CONCATENATE($CE$63,'Auto-Calculations'!FT1071,CHAR(10)))</f>
        <v/>
      </c>
      <c r="BB1133" s="44" t="str">
        <f>IF('Auto-Calculations'!FU1071="No Error","",CONCATENATE($CE$63,'Auto-Calculations'!FU1071,CHAR(10)))</f>
        <v/>
      </c>
      <c r="BC1133" s="44" t="str">
        <f>IF('Auto-Calculations'!FV1071="No Error","",CONCATENATE($CE$63,'Auto-Calculations'!FV1071,CHAR(10)))</f>
        <v/>
      </c>
      <c r="BD1133" s="44" t="str">
        <f>IF('Auto-Calculations'!FW1071="No Error","",CONCATENATE($CE$63,'Auto-Calculations'!FW1071,CHAR(10)))</f>
        <v/>
      </c>
      <c r="BE1133" s="44" t="str">
        <f>IF('Auto-Calculations'!FX1071="No Error","",CONCATENATE($CE$63,'Auto-Calculations'!FX1071,CHAR(10)))</f>
        <v/>
      </c>
      <c r="BF1133" s="44" t="str">
        <f>IF('Auto-Calculations'!FY1071="No Error","",CONCATENATE($CE$63,'Auto-Calculations'!FY1071,CHAR(10)))</f>
        <v/>
      </c>
      <c r="BG1133" s="44" t="str">
        <f>IF('Auto-Calculations'!FZ1071="No Error","",CONCATENATE($CE$63,'Auto-Calculations'!FZ1071,CHAR(10)))</f>
        <v/>
      </c>
      <c r="BH1133" s="44" t="str">
        <f>IF('Auto-Calculations'!GA1071="No Error","",CONCATENATE($CE$63,'Auto-Calculations'!GA1071,CHAR(10)))</f>
        <v/>
      </c>
      <c r="BI1133" s="44" t="str">
        <f>IF('Auto-Calculations'!GB1071="No Error","",CONCATENATE($CE$63,'Auto-Calculations'!GB1071,CHAR(10)))</f>
        <v/>
      </c>
      <c r="BJ1133" s="44" t="str">
        <f>IF('Auto-Calculations'!GC1071="No Error","",CONCATENATE($CE$63,'Auto-Calculations'!GC1071,CHAR(10)))</f>
        <v/>
      </c>
      <c r="BK1133" s="44" t="str">
        <f>IF('Auto-Calculations'!GD1071="No Error","",CONCATENATE($CE$63,'Auto-Calculations'!GD1071,CHAR(10)))</f>
        <v/>
      </c>
      <c r="BL1133" s="44" t="str">
        <f>IF('Auto-Calculations'!GE1071="No Error","",CONCATENATE($CE$63,'Auto-Calculations'!GE1071,CHAR(10)))</f>
        <v/>
      </c>
      <c r="BM1133" s="44" t="str">
        <f>IF('Auto-Calculations'!GF1071="No Error","",CONCATENATE($CE$63,'Auto-Calculations'!GF1071,CHAR(10)))</f>
        <v/>
      </c>
      <c r="BN1133" s="44" t="str">
        <f>IF('Auto-Calculations'!GG1071="No Error","",CONCATENATE($CE$63,'Auto-Calculations'!GG1071,CHAR(10)))</f>
        <v/>
      </c>
      <c r="BO1133" s="44" t="str">
        <f>IF('Auto-Calculations'!GH1071="No Error","",CONCATENATE($CE$63,'Auto-Calculations'!GH1071,CHAR(10)))</f>
        <v/>
      </c>
      <c r="BP1133" s="44" t="str">
        <f>IF('Auto-Calculations'!GI1071="No Error","",CONCATENATE($CE$63,'Auto-Calculations'!GI1071,CHAR(10)))</f>
        <v/>
      </c>
      <c r="BQ1133" s="44" t="str">
        <f>IF('Auto-Calculations'!GJ1071="No Error","",CONCATENATE($CE$63,'Auto-Calculations'!GJ1071,CHAR(10)))</f>
        <v/>
      </c>
      <c r="BR1133" s="44" t="str">
        <f>IF('Auto-Calculations'!GK1071="No Error","",CONCATENATE($CE$63,'Auto-Calculations'!GK1071,CHAR(10)))</f>
        <v/>
      </c>
      <c r="BS1133" s="44" t="str">
        <f>IF('Auto-Calculations'!GL1071="No Error","",CONCATENATE($CE$63,'Auto-Calculations'!GL1071,CHAR(10)))</f>
        <v/>
      </c>
      <c r="BT1133" s="44" t="str">
        <f>IF('Auto-Calculations'!GM1071="No Error","",CONCATENATE($CE$63,'Auto-Calculations'!GM1071,CHAR(10)))</f>
        <v/>
      </c>
      <c r="BU1133" s="44" t="str">
        <f>IF('Auto-Calculations'!GN1071="No Error","",CONCATENATE($CE$63,'Auto-Calculations'!GN1071,CHAR(10)))</f>
        <v/>
      </c>
      <c r="BV1133" s="44" t="str">
        <f>IF('Auto-Calculations'!GO1071="No Error","",CONCATENATE($CE$63,'Auto-Calculations'!GO1071,CHAR(10)))</f>
        <v/>
      </c>
      <c r="BW1133" s="44" t="str">
        <f>IF('Auto-Calculations'!GP1071="No Error","",CONCATENATE($CE$63,'Auto-Calculations'!GP1071,CHAR(10)))</f>
        <v/>
      </c>
      <c r="BX1133" s="44" t="str">
        <f>IF('Auto-Calculations'!GQ1071="No Error","",CONCATENATE($CE$63,'Auto-Calculations'!GQ1071,CHAR(10)))</f>
        <v/>
      </c>
      <c r="BY1133" s="44" t="str">
        <f>IF('Auto-Calculations'!GR1071="No Error","",CONCATENATE($CE$63,'Auto-Calculations'!GR1071,CHAR(10)))</f>
        <v/>
      </c>
      <c r="BZ1133" s="44" t="str">
        <f>IF('Auto-Calculations'!GS1071="No Error","",CONCATENATE($CE$63,'Auto-Calculations'!GS1071,CHAR(10)))</f>
        <v/>
      </c>
      <c r="CA1133" s="44" t="str">
        <f>IF('Auto-Calculations'!GT1071="No Error","",CONCATENATE($CE$63,'Auto-Calculations'!GT1071,CHAR(10)))</f>
        <v/>
      </c>
      <c r="CB1133" s="44" t="str">
        <f>IF('Auto-Calculations'!GU1071="No Error","",CONCATENATE($CE$63,'Auto-Calculations'!GU1071,CHAR(10)))</f>
        <v/>
      </c>
      <c r="CC1133" s="44" t="str">
        <f>IF('Auto-Calculations'!GV1071="No Error","",CONCATENATE($CE$63,'Auto-Calculations'!GV1071,CHAR(10)))</f>
        <v/>
      </c>
      <c r="CD1133" s="44" t="s">
        <v>5797</v>
      </c>
      <c r="CE1133" s="1" t="str">
        <f t="shared" si="16"/>
        <v>.</v>
      </c>
    </row>
    <row r="1134" spans="1:83" ht="18" customHeight="1" x14ac:dyDescent="0.25">
      <c r="A1134" s="14" t="str">
        <f>IF(NOT(ISBLANK('Auto-Calculations'!D1072)),'Auto-Calculations'!D1072,"")</f>
        <v/>
      </c>
      <c r="B1134" s="44" t="str">
        <f>IF('Auto-Calculations'!DU1072="No Error","",CONCATENATE($CE$63,'Auto-Calculations'!DU1072,CHAR(10)))</f>
        <v/>
      </c>
      <c r="C1134" s="44" t="str">
        <f>IF('Auto-Calculations'!DV1072="No Error","",CONCATENATE($CE$63,'Auto-Calculations'!DV1072,CHAR(10)))</f>
        <v/>
      </c>
      <c r="D1134" s="44" t="str">
        <f>IF('Auto-Calculations'!DW1072="No Error","",CONCATENATE($CE$63,'Auto-Calculations'!DW1072,CHAR(10)))</f>
        <v/>
      </c>
      <c r="E1134" s="44" t="str">
        <f>IF('Auto-Calculations'!DX1072="No Error","",CONCATENATE($CE$63,'Auto-Calculations'!DX1072,CHAR(10)))</f>
        <v/>
      </c>
      <c r="F1134" s="44" t="str">
        <f>IF('Auto-Calculations'!DY1072="No Error","",CONCATENATE($CE$63,'Auto-Calculations'!DY1072,CHAR(10)))</f>
        <v/>
      </c>
      <c r="G1134" s="44" t="str">
        <f>IF('Auto-Calculations'!DZ1072="No Error","",CONCATENATE($CE$63,'Auto-Calculations'!DZ1072,CHAR(10)))</f>
        <v/>
      </c>
      <c r="H1134" s="44" t="str">
        <f>IF('Auto-Calculations'!EA1072="No Error","",CONCATENATE($CE$63,'Auto-Calculations'!EA1072,CHAR(10)))</f>
        <v/>
      </c>
      <c r="I1134" s="44" t="str">
        <f>IF('Auto-Calculations'!EB1072="No Error","",CONCATENATE($CE$63,'Auto-Calculations'!EB1072,CHAR(10)))</f>
        <v/>
      </c>
      <c r="J1134" s="44" t="str">
        <f>IF('Auto-Calculations'!EC1072="No Error","",CONCATENATE($CE$63,'Auto-Calculations'!EC1072,CHAR(10)))</f>
        <v/>
      </c>
      <c r="K1134" s="44" t="str">
        <f>IF('Auto-Calculations'!ED1072="No Error","",CONCATENATE($CE$63,'Auto-Calculations'!ED1072,CHAR(10)))</f>
        <v/>
      </c>
      <c r="L1134" s="44" t="str">
        <f>IF('Auto-Calculations'!EE1072="No Error","",CONCATENATE($CE$63,'Auto-Calculations'!EE1072,CHAR(10)))</f>
        <v/>
      </c>
      <c r="M1134" s="44" t="str">
        <f>IF('Auto-Calculations'!EF1072="No Error","",CONCATENATE($CE$63,'Auto-Calculations'!EF1072,CHAR(10)))</f>
        <v/>
      </c>
      <c r="N1134" s="44" t="str">
        <f>IF('Auto-Calculations'!EG1072="No Error","",CONCATENATE($CE$63,'Auto-Calculations'!EG1072,CHAR(10)))</f>
        <v/>
      </c>
      <c r="O1134" s="44" t="str">
        <f>IF('Auto-Calculations'!EH1072="No Error","",CONCATENATE($CE$63,'Auto-Calculations'!EH1072,CHAR(10)))</f>
        <v/>
      </c>
      <c r="P1134" s="44" t="str">
        <f>IF('Auto-Calculations'!EI1072="No Error","",CONCATENATE($CE$63,'Auto-Calculations'!EI1072,CHAR(10)))</f>
        <v/>
      </c>
      <c r="Q1134" s="44" t="str">
        <f>IF('Auto-Calculations'!EJ1072="No Error","",CONCATENATE($CE$63,'Auto-Calculations'!EJ1072,CHAR(10)))</f>
        <v/>
      </c>
      <c r="R1134" s="44" t="str">
        <f>IF('Auto-Calculations'!EK1072="No Error","",CONCATENATE($CE$63,'Auto-Calculations'!EK1072,CHAR(10)))</f>
        <v/>
      </c>
      <c r="S1134" s="44" t="str">
        <f>IF('Auto-Calculations'!EL1072="No Error","",CONCATENATE($CE$63,'Auto-Calculations'!EL1072,CHAR(10)))</f>
        <v/>
      </c>
      <c r="T1134" s="44" t="str">
        <f>IF('Auto-Calculations'!EM1072="No Error","",CONCATENATE($CE$63,'Auto-Calculations'!EM1072,CHAR(10)))</f>
        <v/>
      </c>
      <c r="U1134" s="44" t="str">
        <f>IF('Auto-Calculations'!EN1072="No Error","",CONCATENATE($CE$63,'Auto-Calculations'!EN1072,CHAR(10)))</f>
        <v/>
      </c>
      <c r="V1134" s="44" t="str">
        <f>IF('Auto-Calculations'!EO1072="No Error","",CONCATENATE($CE$63,'Auto-Calculations'!EO1072,CHAR(10)))</f>
        <v/>
      </c>
      <c r="W1134" s="44" t="str">
        <f>IF('Auto-Calculations'!EP1072="No Error","",CONCATENATE($CE$63,'Auto-Calculations'!EP1072,CHAR(10)))</f>
        <v/>
      </c>
      <c r="X1134" s="44" t="str">
        <f>IF('Auto-Calculations'!EQ1072="No Error","",CONCATENATE($CE$63,'Auto-Calculations'!EQ1072,CHAR(10)))</f>
        <v/>
      </c>
      <c r="Y1134" s="44" t="str">
        <f>IF('Auto-Calculations'!ER1072="No Error","",CONCATENATE($CE$63,'Auto-Calculations'!ER1072,CHAR(10)))</f>
        <v/>
      </c>
      <c r="Z1134" s="44" t="str">
        <f>IF('Auto-Calculations'!ES1072="No Error","",CONCATENATE($CE$63,'Auto-Calculations'!ES1072,CHAR(10)))</f>
        <v/>
      </c>
      <c r="AA1134" s="44" t="str">
        <f>IF('Auto-Calculations'!ET1072="No Error","",CONCATENATE($CE$63,'Auto-Calculations'!ET1072,CHAR(10)))</f>
        <v/>
      </c>
      <c r="AB1134" s="44" t="str">
        <f>IF('Auto-Calculations'!EU1072="No Error","",CONCATENATE($CE$63,'Auto-Calculations'!EU1072,CHAR(10)))</f>
        <v/>
      </c>
      <c r="AC1134" s="44" t="str">
        <f>IF('Auto-Calculations'!EV1072="No Error","",CONCATENATE($CE$63,'Auto-Calculations'!EV1072,CHAR(10)))</f>
        <v/>
      </c>
      <c r="AD1134" s="44" t="str">
        <f>IF('Auto-Calculations'!EW1072="No Error","",CONCATENATE($CE$63,'Auto-Calculations'!EW1072,CHAR(10)))</f>
        <v/>
      </c>
      <c r="AE1134" s="44" t="str">
        <f>IF('Auto-Calculations'!EX1072="No Error","",CONCATENATE($CE$63,'Auto-Calculations'!EX1072,CHAR(10)))</f>
        <v/>
      </c>
      <c r="AF1134" s="44" t="str">
        <f>IF('Auto-Calculations'!EY1072="No Error","",CONCATENATE($CE$63,'Auto-Calculations'!EY1072,CHAR(10)))</f>
        <v/>
      </c>
      <c r="AG1134" s="44" t="str">
        <f>IF('Auto-Calculations'!EZ1072="No Error","",CONCATENATE($CE$63,'Auto-Calculations'!EZ1072,CHAR(10)))</f>
        <v/>
      </c>
      <c r="AH1134" s="44" t="str">
        <f>IF('Auto-Calculations'!FA1072="No Error","",CONCATENATE($CE$63,'Auto-Calculations'!FA1072,CHAR(10)))</f>
        <v/>
      </c>
      <c r="AI1134" s="44" t="str">
        <f>IF('Auto-Calculations'!FB1072="No Error","",CONCATENATE($CE$63,'Auto-Calculations'!FB1072,CHAR(10)))</f>
        <v/>
      </c>
      <c r="AJ1134" s="44" t="str">
        <f>IF('Auto-Calculations'!FC1072="No Error","",CONCATENATE($CE$63,'Auto-Calculations'!FC1072,CHAR(10)))</f>
        <v/>
      </c>
      <c r="AK1134" s="44" t="str">
        <f>IF('Auto-Calculations'!FD1072="No Error","",CONCATENATE($CE$63,'Auto-Calculations'!FD1072,CHAR(10)))</f>
        <v/>
      </c>
      <c r="AL1134" s="44" t="str">
        <f>IF('Auto-Calculations'!FE1072="No Error","",CONCATENATE($CE$63,'Auto-Calculations'!FE1072,CHAR(10)))</f>
        <v/>
      </c>
      <c r="AM1134" s="44" t="str">
        <f>IF('Auto-Calculations'!FF1072="No Error","",CONCATENATE($CE$63,'Auto-Calculations'!FF1072,CHAR(10)))</f>
        <v/>
      </c>
      <c r="AN1134" s="44" t="str">
        <f>IF('Auto-Calculations'!FG1072="No Error","",CONCATENATE($CE$63,'Auto-Calculations'!FG1072,CHAR(10)))</f>
        <v/>
      </c>
      <c r="AO1134" s="44" t="str">
        <f>IF('Auto-Calculations'!FH1072="No Error","",CONCATENATE($CE$63,'Auto-Calculations'!FH1072,CHAR(10)))</f>
        <v/>
      </c>
      <c r="AP1134" s="44" t="str">
        <f>IF('Auto-Calculations'!FI1072="No Error","",CONCATENATE($CE$63,'Auto-Calculations'!FI1072,CHAR(10)))</f>
        <v/>
      </c>
      <c r="AQ1134" s="44" t="str">
        <f>IF('Auto-Calculations'!FJ1072="No Error","",CONCATENATE($CE$63,'Auto-Calculations'!FJ1072,CHAR(10)))</f>
        <v/>
      </c>
      <c r="AR1134" s="44" t="str">
        <f>IF('Auto-Calculations'!FK1072="No Error","",CONCATENATE($CE$63,'Auto-Calculations'!FK1072,CHAR(10)))</f>
        <v/>
      </c>
      <c r="AS1134" s="44" t="str">
        <f>IF('Auto-Calculations'!FL1072="No Error","",CONCATENATE($CE$63,'Auto-Calculations'!FL1072,CHAR(10)))</f>
        <v/>
      </c>
      <c r="AT1134" s="44" t="str">
        <f>IF('Auto-Calculations'!FM1072="No Error","",CONCATENATE($CE$63,'Auto-Calculations'!FM1072,CHAR(10)))</f>
        <v/>
      </c>
      <c r="AU1134" s="44" t="str">
        <f>IF('Auto-Calculations'!FN1072="No Error","",CONCATENATE($CE$63,'Auto-Calculations'!FN1072,CHAR(10)))</f>
        <v/>
      </c>
      <c r="AV1134" s="44" t="str">
        <f>IF('Auto-Calculations'!FO1072="No Error","",CONCATENATE($CE$63,'Auto-Calculations'!FO1072,CHAR(10)))</f>
        <v/>
      </c>
      <c r="AW1134" s="44" t="str">
        <f>IF('Auto-Calculations'!FP1072="No Error","",CONCATENATE($CE$63,'Auto-Calculations'!FP1072,CHAR(10)))</f>
        <v/>
      </c>
      <c r="AX1134" s="44" t="str">
        <f>IF('Auto-Calculations'!FQ1072="No Error","",CONCATENATE($CE$63,'Auto-Calculations'!FQ1072,CHAR(10)))</f>
        <v/>
      </c>
      <c r="AY1134" s="44" t="str">
        <f>IF('Auto-Calculations'!FR1072="No Error","",CONCATENATE($CE$63,'Auto-Calculations'!FR1072,CHAR(10)))</f>
        <v/>
      </c>
      <c r="AZ1134" s="44" t="str">
        <f>IF('Auto-Calculations'!FS1072="No Error","",CONCATENATE($CE$63,'Auto-Calculations'!FS1072,CHAR(10)))</f>
        <v/>
      </c>
      <c r="BA1134" s="44" t="str">
        <f>IF('Auto-Calculations'!FT1072="No Error","",CONCATENATE($CE$63,'Auto-Calculations'!FT1072,CHAR(10)))</f>
        <v/>
      </c>
      <c r="BB1134" s="44" t="str">
        <f>IF('Auto-Calculations'!FU1072="No Error","",CONCATENATE($CE$63,'Auto-Calculations'!FU1072,CHAR(10)))</f>
        <v/>
      </c>
      <c r="BC1134" s="44" t="str">
        <f>IF('Auto-Calculations'!FV1072="No Error","",CONCATENATE($CE$63,'Auto-Calculations'!FV1072,CHAR(10)))</f>
        <v/>
      </c>
      <c r="BD1134" s="44" t="str">
        <f>IF('Auto-Calculations'!FW1072="No Error","",CONCATENATE($CE$63,'Auto-Calculations'!FW1072,CHAR(10)))</f>
        <v/>
      </c>
      <c r="BE1134" s="44" t="str">
        <f>IF('Auto-Calculations'!FX1072="No Error","",CONCATENATE($CE$63,'Auto-Calculations'!FX1072,CHAR(10)))</f>
        <v/>
      </c>
      <c r="BF1134" s="44" t="str">
        <f>IF('Auto-Calculations'!FY1072="No Error","",CONCATENATE($CE$63,'Auto-Calculations'!FY1072,CHAR(10)))</f>
        <v/>
      </c>
      <c r="BG1134" s="44" t="str">
        <f>IF('Auto-Calculations'!FZ1072="No Error","",CONCATENATE($CE$63,'Auto-Calculations'!FZ1072,CHAR(10)))</f>
        <v/>
      </c>
      <c r="BH1134" s="44" t="str">
        <f>IF('Auto-Calculations'!GA1072="No Error","",CONCATENATE($CE$63,'Auto-Calculations'!GA1072,CHAR(10)))</f>
        <v/>
      </c>
      <c r="BI1134" s="44" t="str">
        <f>IF('Auto-Calculations'!GB1072="No Error","",CONCATENATE($CE$63,'Auto-Calculations'!GB1072,CHAR(10)))</f>
        <v/>
      </c>
      <c r="BJ1134" s="44" t="str">
        <f>IF('Auto-Calculations'!GC1072="No Error","",CONCATENATE($CE$63,'Auto-Calculations'!GC1072,CHAR(10)))</f>
        <v/>
      </c>
      <c r="BK1134" s="44" t="str">
        <f>IF('Auto-Calculations'!GD1072="No Error","",CONCATENATE($CE$63,'Auto-Calculations'!GD1072,CHAR(10)))</f>
        <v/>
      </c>
      <c r="BL1134" s="44" t="str">
        <f>IF('Auto-Calculations'!GE1072="No Error","",CONCATENATE($CE$63,'Auto-Calculations'!GE1072,CHAR(10)))</f>
        <v/>
      </c>
      <c r="BM1134" s="44" t="str">
        <f>IF('Auto-Calculations'!GF1072="No Error","",CONCATENATE($CE$63,'Auto-Calculations'!GF1072,CHAR(10)))</f>
        <v/>
      </c>
      <c r="BN1134" s="44" t="str">
        <f>IF('Auto-Calculations'!GG1072="No Error","",CONCATENATE($CE$63,'Auto-Calculations'!GG1072,CHAR(10)))</f>
        <v/>
      </c>
      <c r="BO1134" s="44" t="str">
        <f>IF('Auto-Calculations'!GH1072="No Error","",CONCATENATE($CE$63,'Auto-Calculations'!GH1072,CHAR(10)))</f>
        <v/>
      </c>
      <c r="BP1134" s="44" t="str">
        <f>IF('Auto-Calculations'!GI1072="No Error","",CONCATENATE($CE$63,'Auto-Calculations'!GI1072,CHAR(10)))</f>
        <v/>
      </c>
      <c r="BQ1134" s="44" t="str">
        <f>IF('Auto-Calculations'!GJ1072="No Error","",CONCATENATE($CE$63,'Auto-Calculations'!GJ1072,CHAR(10)))</f>
        <v/>
      </c>
      <c r="BR1134" s="44" t="str">
        <f>IF('Auto-Calculations'!GK1072="No Error","",CONCATENATE($CE$63,'Auto-Calculations'!GK1072,CHAR(10)))</f>
        <v/>
      </c>
      <c r="BS1134" s="44" t="str">
        <f>IF('Auto-Calculations'!GL1072="No Error","",CONCATENATE($CE$63,'Auto-Calculations'!GL1072,CHAR(10)))</f>
        <v/>
      </c>
      <c r="BT1134" s="44" t="str">
        <f>IF('Auto-Calculations'!GM1072="No Error","",CONCATENATE($CE$63,'Auto-Calculations'!GM1072,CHAR(10)))</f>
        <v/>
      </c>
      <c r="BU1134" s="44" t="str">
        <f>IF('Auto-Calculations'!GN1072="No Error","",CONCATENATE($CE$63,'Auto-Calculations'!GN1072,CHAR(10)))</f>
        <v/>
      </c>
      <c r="BV1134" s="44" t="str">
        <f>IF('Auto-Calculations'!GO1072="No Error","",CONCATENATE($CE$63,'Auto-Calculations'!GO1072,CHAR(10)))</f>
        <v/>
      </c>
      <c r="BW1134" s="44" t="str">
        <f>IF('Auto-Calculations'!GP1072="No Error","",CONCATENATE($CE$63,'Auto-Calculations'!GP1072,CHAR(10)))</f>
        <v/>
      </c>
      <c r="BX1134" s="44" t="str">
        <f>IF('Auto-Calculations'!GQ1072="No Error","",CONCATENATE($CE$63,'Auto-Calculations'!GQ1072,CHAR(10)))</f>
        <v/>
      </c>
      <c r="BY1134" s="44" t="str">
        <f>IF('Auto-Calculations'!GR1072="No Error","",CONCATENATE($CE$63,'Auto-Calculations'!GR1072,CHAR(10)))</f>
        <v/>
      </c>
      <c r="BZ1134" s="44" t="str">
        <f>IF('Auto-Calculations'!GS1072="No Error","",CONCATENATE($CE$63,'Auto-Calculations'!GS1072,CHAR(10)))</f>
        <v/>
      </c>
      <c r="CA1134" s="44" t="str">
        <f>IF('Auto-Calculations'!GT1072="No Error","",CONCATENATE($CE$63,'Auto-Calculations'!GT1072,CHAR(10)))</f>
        <v/>
      </c>
      <c r="CB1134" s="44" t="str">
        <f>IF('Auto-Calculations'!GU1072="No Error","",CONCATENATE($CE$63,'Auto-Calculations'!GU1072,CHAR(10)))</f>
        <v/>
      </c>
      <c r="CC1134" s="44" t="str">
        <f>IF('Auto-Calculations'!GV1072="No Error","",CONCATENATE($CE$63,'Auto-Calculations'!GV1072,CHAR(10)))</f>
        <v/>
      </c>
      <c r="CD1134" s="44" t="s">
        <v>5797</v>
      </c>
      <c r="CE1134" s="1" t="str">
        <f t="shared" si="16"/>
        <v>.</v>
      </c>
    </row>
    <row r="1135" spans="1:83" ht="18" customHeight="1" x14ac:dyDescent="0.25">
      <c r="A1135" s="14" t="str">
        <f>IF(NOT(ISBLANK('Auto-Calculations'!D1073)),'Auto-Calculations'!D1073,"")</f>
        <v/>
      </c>
      <c r="B1135" s="44" t="str">
        <f>IF('Auto-Calculations'!DU1073="No Error","",CONCATENATE($CE$63,'Auto-Calculations'!DU1073,CHAR(10)))</f>
        <v/>
      </c>
      <c r="C1135" s="44" t="str">
        <f>IF('Auto-Calculations'!DV1073="No Error","",CONCATENATE($CE$63,'Auto-Calculations'!DV1073,CHAR(10)))</f>
        <v/>
      </c>
      <c r="D1135" s="44" t="str">
        <f>IF('Auto-Calculations'!DW1073="No Error","",CONCATENATE($CE$63,'Auto-Calculations'!DW1073,CHAR(10)))</f>
        <v/>
      </c>
      <c r="E1135" s="44" t="str">
        <f>IF('Auto-Calculations'!DX1073="No Error","",CONCATENATE($CE$63,'Auto-Calculations'!DX1073,CHAR(10)))</f>
        <v/>
      </c>
      <c r="F1135" s="44" t="str">
        <f>IF('Auto-Calculations'!DY1073="No Error","",CONCATENATE($CE$63,'Auto-Calculations'!DY1073,CHAR(10)))</f>
        <v/>
      </c>
      <c r="G1135" s="44" t="str">
        <f>IF('Auto-Calculations'!DZ1073="No Error","",CONCATENATE($CE$63,'Auto-Calculations'!DZ1073,CHAR(10)))</f>
        <v/>
      </c>
      <c r="H1135" s="44" t="str">
        <f>IF('Auto-Calculations'!EA1073="No Error","",CONCATENATE($CE$63,'Auto-Calculations'!EA1073,CHAR(10)))</f>
        <v/>
      </c>
      <c r="I1135" s="44" t="str">
        <f>IF('Auto-Calculations'!EB1073="No Error","",CONCATENATE($CE$63,'Auto-Calculations'!EB1073,CHAR(10)))</f>
        <v/>
      </c>
      <c r="J1135" s="44" t="str">
        <f>IF('Auto-Calculations'!EC1073="No Error","",CONCATENATE($CE$63,'Auto-Calculations'!EC1073,CHAR(10)))</f>
        <v/>
      </c>
      <c r="K1135" s="44" t="str">
        <f>IF('Auto-Calculations'!ED1073="No Error","",CONCATENATE($CE$63,'Auto-Calculations'!ED1073,CHAR(10)))</f>
        <v/>
      </c>
      <c r="L1135" s="44" t="str">
        <f>IF('Auto-Calculations'!EE1073="No Error","",CONCATENATE($CE$63,'Auto-Calculations'!EE1073,CHAR(10)))</f>
        <v/>
      </c>
      <c r="M1135" s="44" t="str">
        <f>IF('Auto-Calculations'!EF1073="No Error","",CONCATENATE($CE$63,'Auto-Calculations'!EF1073,CHAR(10)))</f>
        <v/>
      </c>
      <c r="N1135" s="44" t="str">
        <f>IF('Auto-Calculations'!EG1073="No Error","",CONCATENATE($CE$63,'Auto-Calculations'!EG1073,CHAR(10)))</f>
        <v/>
      </c>
      <c r="O1135" s="44" t="str">
        <f>IF('Auto-Calculations'!EH1073="No Error","",CONCATENATE($CE$63,'Auto-Calculations'!EH1073,CHAR(10)))</f>
        <v/>
      </c>
      <c r="P1135" s="44" t="str">
        <f>IF('Auto-Calculations'!EI1073="No Error","",CONCATENATE($CE$63,'Auto-Calculations'!EI1073,CHAR(10)))</f>
        <v/>
      </c>
      <c r="Q1135" s="44" t="str">
        <f>IF('Auto-Calculations'!EJ1073="No Error","",CONCATENATE($CE$63,'Auto-Calculations'!EJ1073,CHAR(10)))</f>
        <v/>
      </c>
      <c r="R1135" s="44" t="str">
        <f>IF('Auto-Calculations'!EK1073="No Error","",CONCATENATE($CE$63,'Auto-Calculations'!EK1073,CHAR(10)))</f>
        <v/>
      </c>
      <c r="S1135" s="44" t="str">
        <f>IF('Auto-Calculations'!EL1073="No Error","",CONCATENATE($CE$63,'Auto-Calculations'!EL1073,CHAR(10)))</f>
        <v/>
      </c>
      <c r="T1135" s="44" t="str">
        <f>IF('Auto-Calculations'!EM1073="No Error","",CONCATENATE($CE$63,'Auto-Calculations'!EM1073,CHAR(10)))</f>
        <v/>
      </c>
      <c r="U1135" s="44" t="str">
        <f>IF('Auto-Calculations'!EN1073="No Error","",CONCATENATE($CE$63,'Auto-Calculations'!EN1073,CHAR(10)))</f>
        <v/>
      </c>
      <c r="V1135" s="44" t="str">
        <f>IF('Auto-Calculations'!EO1073="No Error","",CONCATENATE($CE$63,'Auto-Calculations'!EO1073,CHAR(10)))</f>
        <v/>
      </c>
      <c r="W1135" s="44" t="str">
        <f>IF('Auto-Calculations'!EP1073="No Error","",CONCATENATE($CE$63,'Auto-Calculations'!EP1073,CHAR(10)))</f>
        <v/>
      </c>
      <c r="X1135" s="44" t="str">
        <f>IF('Auto-Calculations'!EQ1073="No Error","",CONCATENATE($CE$63,'Auto-Calculations'!EQ1073,CHAR(10)))</f>
        <v/>
      </c>
      <c r="Y1135" s="44" t="str">
        <f>IF('Auto-Calculations'!ER1073="No Error","",CONCATENATE($CE$63,'Auto-Calculations'!ER1073,CHAR(10)))</f>
        <v/>
      </c>
      <c r="Z1135" s="44" t="str">
        <f>IF('Auto-Calculations'!ES1073="No Error","",CONCATENATE($CE$63,'Auto-Calculations'!ES1073,CHAR(10)))</f>
        <v/>
      </c>
      <c r="AA1135" s="44" t="str">
        <f>IF('Auto-Calculations'!ET1073="No Error","",CONCATENATE($CE$63,'Auto-Calculations'!ET1073,CHAR(10)))</f>
        <v/>
      </c>
      <c r="AB1135" s="44" t="str">
        <f>IF('Auto-Calculations'!EU1073="No Error","",CONCATENATE($CE$63,'Auto-Calculations'!EU1073,CHAR(10)))</f>
        <v/>
      </c>
      <c r="AC1135" s="44" t="str">
        <f>IF('Auto-Calculations'!EV1073="No Error","",CONCATENATE($CE$63,'Auto-Calculations'!EV1073,CHAR(10)))</f>
        <v/>
      </c>
      <c r="AD1135" s="44" t="str">
        <f>IF('Auto-Calculations'!EW1073="No Error","",CONCATENATE($CE$63,'Auto-Calculations'!EW1073,CHAR(10)))</f>
        <v/>
      </c>
      <c r="AE1135" s="44" t="str">
        <f>IF('Auto-Calculations'!EX1073="No Error","",CONCATENATE($CE$63,'Auto-Calculations'!EX1073,CHAR(10)))</f>
        <v/>
      </c>
      <c r="AF1135" s="44" t="str">
        <f>IF('Auto-Calculations'!EY1073="No Error","",CONCATENATE($CE$63,'Auto-Calculations'!EY1073,CHAR(10)))</f>
        <v/>
      </c>
      <c r="AG1135" s="44" t="str">
        <f>IF('Auto-Calculations'!EZ1073="No Error","",CONCATENATE($CE$63,'Auto-Calculations'!EZ1073,CHAR(10)))</f>
        <v/>
      </c>
      <c r="AH1135" s="44" t="str">
        <f>IF('Auto-Calculations'!FA1073="No Error","",CONCATENATE($CE$63,'Auto-Calculations'!FA1073,CHAR(10)))</f>
        <v/>
      </c>
      <c r="AI1135" s="44" t="str">
        <f>IF('Auto-Calculations'!FB1073="No Error","",CONCATENATE($CE$63,'Auto-Calculations'!FB1073,CHAR(10)))</f>
        <v/>
      </c>
      <c r="AJ1135" s="44" t="str">
        <f>IF('Auto-Calculations'!FC1073="No Error","",CONCATENATE($CE$63,'Auto-Calculations'!FC1073,CHAR(10)))</f>
        <v/>
      </c>
      <c r="AK1135" s="44" t="str">
        <f>IF('Auto-Calculations'!FD1073="No Error","",CONCATENATE($CE$63,'Auto-Calculations'!FD1073,CHAR(10)))</f>
        <v/>
      </c>
      <c r="AL1135" s="44" t="str">
        <f>IF('Auto-Calculations'!FE1073="No Error","",CONCATENATE($CE$63,'Auto-Calculations'!FE1073,CHAR(10)))</f>
        <v/>
      </c>
      <c r="AM1135" s="44" t="str">
        <f>IF('Auto-Calculations'!FF1073="No Error","",CONCATENATE($CE$63,'Auto-Calculations'!FF1073,CHAR(10)))</f>
        <v/>
      </c>
      <c r="AN1135" s="44" t="str">
        <f>IF('Auto-Calculations'!FG1073="No Error","",CONCATENATE($CE$63,'Auto-Calculations'!FG1073,CHAR(10)))</f>
        <v/>
      </c>
      <c r="AO1135" s="44" t="str">
        <f>IF('Auto-Calculations'!FH1073="No Error","",CONCATENATE($CE$63,'Auto-Calculations'!FH1073,CHAR(10)))</f>
        <v/>
      </c>
      <c r="AP1135" s="44" t="str">
        <f>IF('Auto-Calculations'!FI1073="No Error","",CONCATENATE($CE$63,'Auto-Calculations'!FI1073,CHAR(10)))</f>
        <v/>
      </c>
      <c r="AQ1135" s="44" t="str">
        <f>IF('Auto-Calculations'!FJ1073="No Error","",CONCATENATE($CE$63,'Auto-Calculations'!FJ1073,CHAR(10)))</f>
        <v/>
      </c>
      <c r="AR1135" s="44" t="str">
        <f>IF('Auto-Calculations'!FK1073="No Error","",CONCATENATE($CE$63,'Auto-Calculations'!FK1073,CHAR(10)))</f>
        <v/>
      </c>
      <c r="AS1135" s="44" t="str">
        <f>IF('Auto-Calculations'!FL1073="No Error","",CONCATENATE($CE$63,'Auto-Calculations'!FL1073,CHAR(10)))</f>
        <v/>
      </c>
      <c r="AT1135" s="44" t="str">
        <f>IF('Auto-Calculations'!FM1073="No Error","",CONCATENATE($CE$63,'Auto-Calculations'!FM1073,CHAR(10)))</f>
        <v/>
      </c>
      <c r="AU1135" s="44" t="str">
        <f>IF('Auto-Calculations'!FN1073="No Error","",CONCATENATE($CE$63,'Auto-Calculations'!FN1073,CHAR(10)))</f>
        <v/>
      </c>
      <c r="AV1135" s="44" t="str">
        <f>IF('Auto-Calculations'!FO1073="No Error","",CONCATENATE($CE$63,'Auto-Calculations'!FO1073,CHAR(10)))</f>
        <v/>
      </c>
      <c r="AW1135" s="44" t="str">
        <f>IF('Auto-Calculations'!FP1073="No Error","",CONCATENATE($CE$63,'Auto-Calculations'!FP1073,CHAR(10)))</f>
        <v/>
      </c>
      <c r="AX1135" s="44" t="str">
        <f>IF('Auto-Calculations'!FQ1073="No Error","",CONCATENATE($CE$63,'Auto-Calculations'!FQ1073,CHAR(10)))</f>
        <v/>
      </c>
      <c r="AY1135" s="44" t="str">
        <f>IF('Auto-Calculations'!FR1073="No Error","",CONCATENATE($CE$63,'Auto-Calculations'!FR1073,CHAR(10)))</f>
        <v/>
      </c>
      <c r="AZ1135" s="44" t="str">
        <f>IF('Auto-Calculations'!FS1073="No Error","",CONCATENATE($CE$63,'Auto-Calculations'!FS1073,CHAR(10)))</f>
        <v/>
      </c>
      <c r="BA1135" s="44" t="str">
        <f>IF('Auto-Calculations'!FT1073="No Error","",CONCATENATE($CE$63,'Auto-Calculations'!FT1073,CHAR(10)))</f>
        <v/>
      </c>
      <c r="BB1135" s="44" t="str">
        <f>IF('Auto-Calculations'!FU1073="No Error","",CONCATENATE($CE$63,'Auto-Calculations'!FU1073,CHAR(10)))</f>
        <v/>
      </c>
      <c r="BC1135" s="44" t="str">
        <f>IF('Auto-Calculations'!FV1073="No Error","",CONCATENATE($CE$63,'Auto-Calculations'!FV1073,CHAR(10)))</f>
        <v/>
      </c>
      <c r="BD1135" s="44" t="str">
        <f>IF('Auto-Calculations'!FW1073="No Error","",CONCATENATE($CE$63,'Auto-Calculations'!FW1073,CHAR(10)))</f>
        <v/>
      </c>
      <c r="BE1135" s="44" t="str">
        <f>IF('Auto-Calculations'!FX1073="No Error","",CONCATENATE($CE$63,'Auto-Calculations'!FX1073,CHAR(10)))</f>
        <v/>
      </c>
      <c r="BF1135" s="44" t="str">
        <f>IF('Auto-Calculations'!FY1073="No Error","",CONCATENATE($CE$63,'Auto-Calculations'!FY1073,CHAR(10)))</f>
        <v/>
      </c>
      <c r="BG1135" s="44" t="str">
        <f>IF('Auto-Calculations'!FZ1073="No Error","",CONCATENATE($CE$63,'Auto-Calculations'!FZ1073,CHAR(10)))</f>
        <v/>
      </c>
      <c r="BH1135" s="44" t="str">
        <f>IF('Auto-Calculations'!GA1073="No Error","",CONCATENATE($CE$63,'Auto-Calculations'!GA1073,CHAR(10)))</f>
        <v/>
      </c>
      <c r="BI1135" s="44" t="str">
        <f>IF('Auto-Calculations'!GB1073="No Error","",CONCATENATE($CE$63,'Auto-Calculations'!GB1073,CHAR(10)))</f>
        <v/>
      </c>
      <c r="BJ1135" s="44" t="str">
        <f>IF('Auto-Calculations'!GC1073="No Error","",CONCATENATE($CE$63,'Auto-Calculations'!GC1073,CHAR(10)))</f>
        <v/>
      </c>
      <c r="BK1135" s="44" t="str">
        <f>IF('Auto-Calculations'!GD1073="No Error","",CONCATENATE($CE$63,'Auto-Calculations'!GD1073,CHAR(10)))</f>
        <v/>
      </c>
      <c r="BL1135" s="44" t="str">
        <f>IF('Auto-Calculations'!GE1073="No Error","",CONCATENATE($CE$63,'Auto-Calculations'!GE1073,CHAR(10)))</f>
        <v/>
      </c>
      <c r="BM1135" s="44" t="str">
        <f>IF('Auto-Calculations'!GF1073="No Error","",CONCATENATE($CE$63,'Auto-Calculations'!GF1073,CHAR(10)))</f>
        <v/>
      </c>
      <c r="BN1135" s="44" t="str">
        <f>IF('Auto-Calculations'!GG1073="No Error","",CONCATENATE($CE$63,'Auto-Calculations'!GG1073,CHAR(10)))</f>
        <v/>
      </c>
      <c r="BO1135" s="44" t="str">
        <f>IF('Auto-Calculations'!GH1073="No Error","",CONCATENATE($CE$63,'Auto-Calculations'!GH1073,CHAR(10)))</f>
        <v/>
      </c>
      <c r="BP1135" s="44" t="str">
        <f>IF('Auto-Calculations'!GI1073="No Error","",CONCATENATE($CE$63,'Auto-Calculations'!GI1073,CHAR(10)))</f>
        <v/>
      </c>
      <c r="BQ1135" s="44" t="str">
        <f>IF('Auto-Calculations'!GJ1073="No Error","",CONCATENATE($CE$63,'Auto-Calculations'!GJ1073,CHAR(10)))</f>
        <v/>
      </c>
      <c r="BR1135" s="44" t="str">
        <f>IF('Auto-Calculations'!GK1073="No Error","",CONCATENATE($CE$63,'Auto-Calculations'!GK1073,CHAR(10)))</f>
        <v/>
      </c>
      <c r="BS1135" s="44" t="str">
        <f>IF('Auto-Calculations'!GL1073="No Error","",CONCATENATE($CE$63,'Auto-Calculations'!GL1073,CHAR(10)))</f>
        <v/>
      </c>
      <c r="BT1135" s="44" t="str">
        <f>IF('Auto-Calculations'!GM1073="No Error","",CONCATENATE($CE$63,'Auto-Calculations'!GM1073,CHAR(10)))</f>
        <v/>
      </c>
      <c r="BU1135" s="44" t="str">
        <f>IF('Auto-Calculations'!GN1073="No Error","",CONCATENATE($CE$63,'Auto-Calculations'!GN1073,CHAR(10)))</f>
        <v/>
      </c>
      <c r="BV1135" s="44" t="str">
        <f>IF('Auto-Calculations'!GO1073="No Error","",CONCATENATE($CE$63,'Auto-Calculations'!GO1073,CHAR(10)))</f>
        <v/>
      </c>
      <c r="BW1135" s="44" t="str">
        <f>IF('Auto-Calculations'!GP1073="No Error","",CONCATENATE($CE$63,'Auto-Calculations'!GP1073,CHAR(10)))</f>
        <v/>
      </c>
      <c r="BX1135" s="44" t="str">
        <f>IF('Auto-Calculations'!GQ1073="No Error","",CONCATENATE($CE$63,'Auto-Calculations'!GQ1073,CHAR(10)))</f>
        <v/>
      </c>
      <c r="BY1135" s="44" t="str">
        <f>IF('Auto-Calculations'!GR1073="No Error","",CONCATENATE($CE$63,'Auto-Calculations'!GR1073,CHAR(10)))</f>
        <v/>
      </c>
      <c r="BZ1135" s="44" t="str">
        <f>IF('Auto-Calculations'!GS1073="No Error","",CONCATENATE($CE$63,'Auto-Calculations'!GS1073,CHAR(10)))</f>
        <v/>
      </c>
      <c r="CA1135" s="44" t="str">
        <f>IF('Auto-Calculations'!GT1073="No Error","",CONCATENATE($CE$63,'Auto-Calculations'!GT1073,CHAR(10)))</f>
        <v/>
      </c>
      <c r="CB1135" s="44" t="str">
        <f>IF('Auto-Calculations'!GU1073="No Error","",CONCATENATE($CE$63,'Auto-Calculations'!GU1073,CHAR(10)))</f>
        <v/>
      </c>
      <c r="CC1135" s="44" t="str">
        <f>IF('Auto-Calculations'!GV1073="No Error","",CONCATENATE($CE$63,'Auto-Calculations'!GV1073,CHAR(10)))</f>
        <v/>
      </c>
      <c r="CD1135" s="44" t="s">
        <v>5797</v>
      </c>
      <c r="CE1135" s="1" t="str">
        <f t="shared" si="16"/>
        <v>.</v>
      </c>
    </row>
    <row r="1136" spans="1:83" ht="18" customHeight="1" x14ac:dyDescent="0.25">
      <c r="A1136" s="14" t="str">
        <f>IF(NOT(ISBLANK('Auto-Calculations'!D1074)),'Auto-Calculations'!D1074,"")</f>
        <v/>
      </c>
      <c r="B1136" s="44" t="str">
        <f>IF('Auto-Calculations'!DU1074="No Error","",CONCATENATE($CE$63,'Auto-Calculations'!DU1074,CHAR(10)))</f>
        <v/>
      </c>
      <c r="C1136" s="44" t="str">
        <f>IF('Auto-Calculations'!DV1074="No Error","",CONCATENATE($CE$63,'Auto-Calculations'!DV1074,CHAR(10)))</f>
        <v/>
      </c>
      <c r="D1136" s="44" t="str">
        <f>IF('Auto-Calculations'!DW1074="No Error","",CONCATENATE($CE$63,'Auto-Calculations'!DW1074,CHAR(10)))</f>
        <v/>
      </c>
      <c r="E1136" s="44" t="str">
        <f>IF('Auto-Calculations'!DX1074="No Error","",CONCATENATE($CE$63,'Auto-Calculations'!DX1074,CHAR(10)))</f>
        <v/>
      </c>
      <c r="F1136" s="44" t="str">
        <f>IF('Auto-Calculations'!DY1074="No Error","",CONCATENATE($CE$63,'Auto-Calculations'!DY1074,CHAR(10)))</f>
        <v/>
      </c>
      <c r="G1136" s="44" t="str">
        <f>IF('Auto-Calculations'!DZ1074="No Error","",CONCATENATE($CE$63,'Auto-Calculations'!DZ1074,CHAR(10)))</f>
        <v/>
      </c>
      <c r="H1136" s="44" t="str">
        <f>IF('Auto-Calculations'!EA1074="No Error","",CONCATENATE($CE$63,'Auto-Calculations'!EA1074,CHAR(10)))</f>
        <v/>
      </c>
      <c r="I1136" s="44" t="str">
        <f>IF('Auto-Calculations'!EB1074="No Error","",CONCATENATE($CE$63,'Auto-Calculations'!EB1074,CHAR(10)))</f>
        <v/>
      </c>
      <c r="J1136" s="44" t="str">
        <f>IF('Auto-Calculations'!EC1074="No Error","",CONCATENATE($CE$63,'Auto-Calculations'!EC1074,CHAR(10)))</f>
        <v/>
      </c>
      <c r="K1136" s="44" t="str">
        <f>IF('Auto-Calculations'!ED1074="No Error","",CONCATENATE($CE$63,'Auto-Calculations'!ED1074,CHAR(10)))</f>
        <v/>
      </c>
      <c r="L1136" s="44" t="str">
        <f>IF('Auto-Calculations'!EE1074="No Error","",CONCATENATE($CE$63,'Auto-Calculations'!EE1074,CHAR(10)))</f>
        <v/>
      </c>
      <c r="M1136" s="44" t="str">
        <f>IF('Auto-Calculations'!EF1074="No Error","",CONCATENATE($CE$63,'Auto-Calculations'!EF1074,CHAR(10)))</f>
        <v/>
      </c>
      <c r="N1136" s="44" t="str">
        <f>IF('Auto-Calculations'!EG1074="No Error","",CONCATENATE($CE$63,'Auto-Calculations'!EG1074,CHAR(10)))</f>
        <v/>
      </c>
      <c r="O1136" s="44" t="str">
        <f>IF('Auto-Calculations'!EH1074="No Error","",CONCATENATE($CE$63,'Auto-Calculations'!EH1074,CHAR(10)))</f>
        <v/>
      </c>
      <c r="P1136" s="44" t="str">
        <f>IF('Auto-Calculations'!EI1074="No Error","",CONCATENATE($CE$63,'Auto-Calculations'!EI1074,CHAR(10)))</f>
        <v/>
      </c>
      <c r="Q1136" s="44" t="str">
        <f>IF('Auto-Calculations'!EJ1074="No Error","",CONCATENATE($CE$63,'Auto-Calculations'!EJ1074,CHAR(10)))</f>
        <v/>
      </c>
      <c r="R1136" s="44" t="str">
        <f>IF('Auto-Calculations'!EK1074="No Error","",CONCATENATE($CE$63,'Auto-Calculations'!EK1074,CHAR(10)))</f>
        <v/>
      </c>
      <c r="S1136" s="44" t="str">
        <f>IF('Auto-Calculations'!EL1074="No Error","",CONCATENATE($CE$63,'Auto-Calculations'!EL1074,CHAR(10)))</f>
        <v/>
      </c>
      <c r="T1136" s="44" t="str">
        <f>IF('Auto-Calculations'!EM1074="No Error","",CONCATENATE($CE$63,'Auto-Calculations'!EM1074,CHAR(10)))</f>
        <v/>
      </c>
      <c r="U1136" s="44" t="str">
        <f>IF('Auto-Calculations'!EN1074="No Error","",CONCATENATE($CE$63,'Auto-Calculations'!EN1074,CHAR(10)))</f>
        <v/>
      </c>
      <c r="V1136" s="44" t="str">
        <f>IF('Auto-Calculations'!EO1074="No Error","",CONCATENATE($CE$63,'Auto-Calculations'!EO1074,CHAR(10)))</f>
        <v/>
      </c>
      <c r="W1136" s="44" t="str">
        <f>IF('Auto-Calculations'!EP1074="No Error","",CONCATENATE($CE$63,'Auto-Calculations'!EP1074,CHAR(10)))</f>
        <v/>
      </c>
      <c r="X1136" s="44" t="str">
        <f>IF('Auto-Calculations'!EQ1074="No Error","",CONCATENATE($CE$63,'Auto-Calculations'!EQ1074,CHAR(10)))</f>
        <v/>
      </c>
      <c r="Y1136" s="44" t="str">
        <f>IF('Auto-Calculations'!ER1074="No Error","",CONCATENATE($CE$63,'Auto-Calculations'!ER1074,CHAR(10)))</f>
        <v/>
      </c>
      <c r="Z1136" s="44" t="str">
        <f>IF('Auto-Calculations'!ES1074="No Error","",CONCATENATE($CE$63,'Auto-Calculations'!ES1074,CHAR(10)))</f>
        <v/>
      </c>
      <c r="AA1136" s="44" t="str">
        <f>IF('Auto-Calculations'!ET1074="No Error","",CONCATENATE($CE$63,'Auto-Calculations'!ET1074,CHAR(10)))</f>
        <v/>
      </c>
      <c r="AB1136" s="44" t="str">
        <f>IF('Auto-Calculations'!EU1074="No Error","",CONCATENATE($CE$63,'Auto-Calculations'!EU1074,CHAR(10)))</f>
        <v/>
      </c>
      <c r="AC1136" s="44" t="str">
        <f>IF('Auto-Calculations'!EV1074="No Error","",CONCATENATE($CE$63,'Auto-Calculations'!EV1074,CHAR(10)))</f>
        <v/>
      </c>
      <c r="AD1136" s="44" t="str">
        <f>IF('Auto-Calculations'!EW1074="No Error","",CONCATENATE($CE$63,'Auto-Calculations'!EW1074,CHAR(10)))</f>
        <v/>
      </c>
      <c r="AE1136" s="44" t="str">
        <f>IF('Auto-Calculations'!EX1074="No Error","",CONCATENATE($CE$63,'Auto-Calculations'!EX1074,CHAR(10)))</f>
        <v/>
      </c>
      <c r="AF1136" s="44" t="str">
        <f>IF('Auto-Calculations'!EY1074="No Error","",CONCATENATE($CE$63,'Auto-Calculations'!EY1074,CHAR(10)))</f>
        <v/>
      </c>
      <c r="AG1136" s="44" t="str">
        <f>IF('Auto-Calculations'!EZ1074="No Error","",CONCATENATE($CE$63,'Auto-Calculations'!EZ1074,CHAR(10)))</f>
        <v/>
      </c>
      <c r="AH1136" s="44" t="str">
        <f>IF('Auto-Calculations'!FA1074="No Error","",CONCATENATE($CE$63,'Auto-Calculations'!FA1074,CHAR(10)))</f>
        <v/>
      </c>
      <c r="AI1136" s="44" t="str">
        <f>IF('Auto-Calculations'!FB1074="No Error","",CONCATENATE($CE$63,'Auto-Calculations'!FB1074,CHAR(10)))</f>
        <v/>
      </c>
      <c r="AJ1136" s="44" t="str">
        <f>IF('Auto-Calculations'!FC1074="No Error","",CONCATENATE($CE$63,'Auto-Calculations'!FC1074,CHAR(10)))</f>
        <v/>
      </c>
      <c r="AK1136" s="44" t="str">
        <f>IF('Auto-Calculations'!FD1074="No Error","",CONCATENATE($CE$63,'Auto-Calculations'!FD1074,CHAR(10)))</f>
        <v/>
      </c>
      <c r="AL1136" s="44" t="str">
        <f>IF('Auto-Calculations'!FE1074="No Error","",CONCATENATE($CE$63,'Auto-Calculations'!FE1074,CHAR(10)))</f>
        <v/>
      </c>
      <c r="AM1136" s="44" t="str">
        <f>IF('Auto-Calculations'!FF1074="No Error","",CONCATENATE($CE$63,'Auto-Calculations'!FF1074,CHAR(10)))</f>
        <v/>
      </c>
      <c r="AN1136" s="44" t="str">
        <f>IF('Auto-Calculations'!FG1074="No Error","",CONCATENATE($CE$63,'Auto-Calculations'!FG1074,CHAR(10)))</f>
        <v/>
      </c>
      <c r="AO1136" s="44" t="str">
        <f>IF('Auto-Calculations'!FH1074="No Error","",CONCATENATE($CE$63,'Auto-Calculations'!FH1074,CHAR(10)))</f>
        <v/>
      </c>
      <c r="AP1136" s="44" t="str">
        <f>IF('Auto-Calculations'!FI1074="No Error","",CONCATENATE($CE$63,'Auto-Calculations'!FI1074,CHAR(10)))</f>
        <v/>
      </c>
      <c r="AQ1136" s="44" t="str">
        <f>IF('Auto-Calculations'!FJ1074="No Error","",CONCATENATE($CE$63,'Auto-Calculations'!FJ1074,CHAR(10)))</f>
        <v/>
      </c>
      <c r="AR1136" s="44" t="str">
        <f>IF('Auto-Calculations'!FK1074="No Error","",CONCATENATE($CE$63,'Auto-Calculations'!FK1074,CHAR(10)))</f>
        <v/>
      </c>
      <c r="AS1136" s="44" t="str">
        <f>IF('Auto-Calculations'!FL1074="No Error","",CONCATENATE($CE$63,'Auto-Calculations'!FL1074,CHAR(10)))</f>
        <v/>
      </c>
      <c r="AT1136" s="44" t="str">
        <f>IF('Auto-Calculations'!FM1074="No Error","",CONCATENATE($CE$63,'Auto-Calculations'!FM1074,CHAR(10)))</f>
        <v/>
      </c>
      <c r="AU1136" s="44" t="str">
        <f>IF('Auto-Calculations'!FN1074="No Error","",CONCATENATE($CE$63,'Auto-Calculations'!FN1074,CHAR(10)))</f>
        <v/>
      </c>
      <c r="AV1136" s="44" t="str">
        <f>IF('Auto-Calculations'!FO1074="No Error","",CONCATENATE($CE$63,'Auto-Calculations'!FO1074,CHAR(10)))</f>
        <v/>
      </c>
      <c r="AW1136" s="44" t="str">
        <f>IF('Auto-Calculations'!FP1074="No Error","",CONCATENATE($CE$63,'Auto-Calculations'!FP1074,CHAR(10)))</f>
        <v/>
      </c>
      <c r="AX1136" s="44" t="str">
        <f>IF('Auto-Calculations'!FQ1074="No Error","",CONCATENATE($CE$63,'Auto-Calculations'!FQ1074,CHAR(10)))</f>
        <v/>
      </c>
      <c r="AY1136" s="44" t="str">
        <f>IF('Auto-Calculations'!FR1074="No Error","",CONCATENATE($CE$63,'Auto-Calculations'!FR1074,CHAR(10)))</f>
        <v/>
      </c>
      <c r="AZ1136" s="44" t="str">
        <f>IF('Auto-Calculations'!FS1074="No Error","",CONCATENATE($CE$63,'Auto-Calculations'!FS1074,CHAR(10)))</f>
        <v/>
      </c>
      <c r="BA1136" s="44" t="str">
        <f>IF('Auto-Calculations'!FT1074="No Error","",CONCATENATE($CE$63,'Auto-Calculations'!FT1074,CHAR(10)))</f>
        <v/>
      </c>
      <c r="BB1136" s="44" t="str">
        <f>IF('Auto-Calculations'!FU1074="No Error","",CONCATENATE($CE$63,'Auto-Calculations'!FU1074,CHAR(10)))</f>
        <v/>
      </c>
      <c r="BC1136" s="44" t="str">
        <f>IF('Auto-Calculations'!FV1074="No Error","",CONCATENATE($CE$63,'Auto-Calculations'!FV1074,CHAR(10)))</f>
        <v/>
      </c>
      <c r="BD1136" s="44" t="str">
        <f>IF('Auto-Calculations'!FW1074="No Error","",CONCATENATE($CE$63,'Auto-Calculations'!FW1074,CHAR(10)))</f>
        <v/>
      </c>
      <c r="BE1136" s="44" t="str">
        <f>IF('Auto-Calculations'!FX1074="No Error","",CONCATENATE($CE$63,'Auto-Calculations'!FX1074,CHAR(10)))</f>
        <v/>
      </c>
      <c r="BF1136" s="44" t="str">
        <f>IF('Auto-Calculations'!FY1074="No Error","",CONCATENATE($CE$63,'Auto-Calculations'!FY1074,CHAR(10)))</f>
        <v/>
      </c>
      <c r="BG1136" s="44" t="str">
        <f>IF('Auto-Calculations'!FZ1074="No Error","",CONCATENATE($CE$63,'Auto-Calculations'!FZ1074,CHAR(10)))</f>
        <v/>
      </c>
      <c r="BH1136" s="44" t="str">
        <f>IF('Auto-Calculations'!GA1074="No Error","",CONCATENATE($CE$63,'Auto-Calculations'!GA1074,CHAR(10)))</f>
        <v/>
      </c>
      <c r="BI1136" s="44" t="str">
        <f>IF('Auto-Calculations'!GB1074="No Error","",CONCATENATE($CE$63,'Auto-Calculations'!GB1074,CHAR(10)))</f>
        <v/>
      </c>
      <c r="BJ1136" s="44" t="str">
        <f>IF('Auto-Calculations'!GC1074="No Error","",CONCATENATE($CE$63,'Auto-Calculations'!GC1074,CHAR(10)))</f>
        <v/>
      </c>
      <c r="BK1136" s="44" t="str">
        <f>IF('Auto-Calculations'!GD1074="No Error","",CONCATENATE($CE$63,'Auto-Calculations'!GD1074,CHAR(10)))</f>
        <v/>
      </c>
      <c r="BL1136" s="44" t="str">
        <f>IF('Auto-Calculations'!GE1074="No Error","",CONCATENATE($CE$63,'Auto-Calculations'!GE1074,CHAR(10)))</f>
        <v/>
      </c>
      <c r="BM1136" s="44" t="str">
        <f>IF('Auto-Calculations'!GF1074="No Error","",CONCATENATE($CE$63,'Auto-Calculations'!GF1074,CHAR(10)))</f>
        <v/>
      </c>
      <c r="BN1136" s="44" t="str">
        <f>IF('Auto-Calculations'!GG1074="No Error","",CONCATENATE($CE$63,'Auto-Calculations'!GG1074,CHAR(10)))</f>
        <v/>
      </c>
      <c r="BO1136" s="44" t="str">
        <f>IF('Auto-Calculations'!GH1074="No Error","",CONCATENATE($CE$63,'Auto-Calculations'!GH1074,CHAR(10)))</f>
        <v/>
      </c>
      <c r="BP1136" s="44" t="str">
        <f>IF('Auto-Calculations'!GI1074="No Error","",CONCATENATE($CE$63,'Auto-Calculations'!GI1074,CHAR(10)))</f>
        <v/>
      </c>
      <c r="BQ1136" s="44" t="str">
        <f>IF('Auto-Calculations'!GJ1074="No Error","",CONCATENATE($CE$63,'Auto-Calculations'!GJ1074,CHAR(10)))</f>
        <v/>
      </c>
      <c r="BR1136" s="44" t="str">
        <f>IF('Auto-Calculations'!GK1074="No Error","",CONCATENATE($CE$63,'Auto-Calculations'!GK1074,CHAR(10)))</f>
        <v/>
      </c>
      <c r="BS1136" s="44" t="str">
        <f>IF('Auto-Calculations'!GL1074="No Error","",CONCATENATE($CE$63,'Auto-Calculations'!GL1074,CHAR(10)))</f>
        <v/>
      </c>
      <c r="BT1136" s="44" t="str">
        <f>IF('Auto-Calculations'!GM1074="No Error","",CONCATENATE($CE$63,'Auto-Calculations'!GM1074,CHAR(10)))</f>
        <v/>
      </c>
      <c r="BU1136" s="44" t="str">
        <f>IF('Auto-Calculations'!GN1074="No Error","",CONCATENATE($CE$63,'Auto-Calculations'!GN1074,CHAR(10)))</f>
        <v/>
      </c>
      <c r="BV1136" s="44" t="str">
        <f>IF('Auto-Calculations'!GO1074="No Error","",CONCATENATE($CE$63,'Auto-Calculations'!GO1074,CHAR(10)))</f>
        <v/>
      </c>
      <c r="BW1136" s="44" t="str">
        <f>IF('Auto-Calculations'!GP1074="No Error","",CONCATENATE($CE$63,'Auto-Calculations'!GP1074,CHAR(10)))</f>
        <v/>
      </c>
      <c r="BX1136" s="44" t="str">
        <f>IF('Auto-Calculations'!GQ1074="No Error","",CONCATENATE($CE$63,'Auto-Calculations'!GQ1074,CHAR(10)))</f>
        <v/>
      </c>
      <c r="BY1136" s="44" t="str">
        <f>IF('Auto-Calculations'!GR1074="No Error","",CONCATENATE($CE$63,'Auto-Calculations'!GR1074,CHAR(10)))</f>
        <v/>
      </c>
      <c r="BZ1136" s="44" t="str">
        <f>IF('Auto-Calculations'!GS1074="No Error","",CONCATENATE($CE$63,'Auto-Calculations'!GS1074,CHAR(10)))</f>
        <v/>
      </c>
      <c r="CA1136" s="44" t="str">
        <f>IF('Auto-Calculations'!GT1074="No Error","",CONCATENATE($CE$63,'Auto-Calculations'!GT1074,CHAR(10)))</f>
        <v/>
      </c>
      <c r="CB1136" s="44" t="str">
        <f>IF('Auto-Calculations'!GU1074="No Error","",CONCATENATE($CE$63,'Auto-Calculations'!GU1074,CHAR(10)))</f>
        <v/>
      </c>
      <c r="CC1136" s="44" t="str">
        <f>IF('Auto-Calculations'!GV1074="No Error","",CONCATENATE($CE$63,'Auto-Calculations'!GV1074,CHAR(10)))</f>
        <v/>
      </c>
      <c r="CD1136" s="44" t="s">
        <v>5797</v>
      </c>
      <c r="CE1136" s="1" t="str">
        <f t="shared" si="16"/>
        <v>.</v>
      </c>
    </row>
    <row r="1137" spans="1:83" ht="18" customHeight="1" x14ac:dyDescent="0.25">
      <c r="A1137" s="14" t="str">
        <f>IF(NOT(ISBLANK('Auto-Calculations'!D1075)),'Auto-Calculations'!D1075,"")</f>
        <v/>
      </c>
      <c r="B1137" s="44" t="str">
        <f>IF('Auto-Calculations'!DU1075="No Error","",CONCATENATE($CE$63,'Auto-Calculations'!DU1075,CHAR(10)))</f>
        <v/>
      </c>
      <c r="C1137" s="44" t="str">
        <f>IF('Auto-Calculations'!DV1075="No Error","",CONCATENATE($CE$63,'Auto-Calculations'!DV1075,CHAR(10)))</f>
        <v/>
      </c>
      <c r="D1137" s="44" t="str">
        <f>IF('Auto-Calculations'!DW1075="No Error","",CONCATENATE($CE$63,'Auto-Calculations'!DW1075,CHAR(10)))</f>
        <v/>
      </c>
      <c r="E1137" s="44" t="str">
        <f>IF('Auto-Calculations'!DX1075="No Error","",CONCATENATE($CE$63,'Auto-Calculations'!DX1075,CHAR(10)))</f>
        <v/>
      </c>
      <c r="F1137" s="44" t="str">
        <f>IF('Auto-Calculations'!DY1075="No Error","",CONCATENATE($CE$63,'Auto-Calculations'!DY1075,CHAR(10)))</f>
        <v/>
      </c>
      <c r="G1137" s="44" t="str">
        <f>IF('Auto-Calculations'!DZ1075="No Error","",CONCATENATE($CE$63,'Auto-Calculations'!DZ1075,CHAR(10)))</f>
        <v/>
      </c>
      <c r="H1137" s="44" t="str">
        <f>IF('Auto-Calculations'!EA1075="No Error","",CONCATENATE($CE$63,'Auto-Calculations'!EA1075,CHAR(10)))</f>
        <v/>
      </c>
      <c r="I1137" s="44" t="str">
        <f>IF('Auto-Calculations'!EB1075="No Error","",CONCATENATE($CE$63,'Auto-Calculations'!EB1075,CHAR(10)))</f>
        <v/>
      </c>
      <c r="J1137" s="44" t="str">
        <f>IF('Auto-Calculations'!EC1075="No Error","",CONCATENATE($CE$63,'Auto-Calculations'!EC1075,CHAR(10)))</f>
        <v/>
      </c>
      <c r="K1137" s="44" t="str">
        <f>IF('Auto-Calculations'!ED1075="No Error","",CONCATENATE($CE$63,'Auto-Calculations'!ED1075,CHAR(10)))</f>
        <v/>
      </c>
      <c r="L1137" s="44" t="str">
        <f>IF('Auto-Calculations'!EE1075="No Error","",CONCATENATE($CE$63,'Auto-Calculations'!EE1075,CHAR(10)))</f>
        <v/>
      </c>
      <c r="M1137" s="44" t="str">
        <f>IF('Auto-Calculations'!EF1075="No Error","",CONCATENATE($CE$63,'Auto-Calculations'!EF1075,CHAR(10)))</f>
        <v/>
      </c>
      <c r="N1137" s="44" t="str">
        <f>IF('Auto-Calculations'!EG1075="No Error","",CONCATENATE($CE$63,'Auto-Calculations'!EG1075,CHAR(10)))</f>
        <v/>
      </c>
      <c r="O1137" s="44" t="str">
        <f>IF('Auto-Calculations'!EH1075="No Error","",CONCATENATE($CE$63,'Auto-Calculations'!EH1075,CHAR(10)))</f>
        <v/>
      </c>
      <c r="P1137" s="44" t="str">
        <f>IF('Auto-Calculations'!EI1075="No Error","",CONCATENATE($CE$63,'Auto-Calculations'!EI1075,CHAR(10)))</f>
        <v/>
      </c>
      <c r="Q1137" s="44" t="str">
        <f>IF('Auto-Calculations'!EJ1075="No Error","",CONCATENATE($CE$63,'Auto-Calculations'!EJ1075,CHAR(10)))</f>
        <v/>
      </c>
      <c r="R1137" s="44" t="str">
        <f>IF('Auto-Calculations'!EK1075="No Error","",CONCATENATE($CE$63,'Auto-Calculations'!EK1075,CHAR(10)))</f>
        <v/>
      </c>
      <c r="S1137" s="44" t="str">
        <f>IF('Auto-Calculations'!EL1075="No Error","",CONCATENATE($CE$63,'Auto-Calculations'!EL1075,CHAR(10)))</f>
        <v/>
      </c>
      <c r="T1137" s="44" t="str">
        <f>IF('Auto-Calculations'!EM1075="No Error","",CONCATENATE($CE$63,'Auto-Calculations'!EM1075,CHAR(10)))</f>
        <v/>
      </c>
      <c r="U1137" s="44" t="str">
        <f>IF('Auto-Calculations'!EN1075="No Error","",CONCATENATE($CE$63,'Auto-Calculations'!EN1075,CHAR(10)))</f>
        <v/>
      </c>
      <c r="V1137" s="44" t="str">
        <f>IF('Auto-Calculations'!EO1075="No Error","",CONCATENATE($CE$63,'Auto-Calculations'!EO1075,CHAR(10)))</f>
        <v/>
      </c>
      <c r="W1137" s="44" t="str">
        <f>IF('Auto-Calculations'!EP1075="No Error","",CONCATENATE($CE$63,'Auto-Calculations'!EP1075,CHAR(10)))</f>
        <v/>
      </c>
      <c r="X1137" s="44" t="str">
        <f>IF('Auto-Calculations'!EQ1075="No Error","",CONCATENATE($CE$63,'Auto-Calculations'!EQ1075,CHAR(10)))</f>
        <v/>
      </c>
      <c r="Y1137" s="44" t="str">
        <f>IF('Auto-Calculations'!ER1075="No Error","",CONCATENATE($CE$63,'Auto-Calculations'!ER1075,CHAR(10)))</f>
        <v/>
      </c>
      <c r="Z1137" s="44" t="str">
        <f>IF('Auto-Calculations'!ES1075="No Error","",CONCATENATE($CE$63,'Auto-Calculations'!ES1075,CHAR(10)))</f>
        <v/>
      </c>
      <c r="AA1137" s="44" t="str">
        <f>IF('Auto-Calculations'!ET1075="No Error","",CONCATENATE($CE$63,'Auto-Calculations'!ET1075,CHAR(10)))</f>
        <v/>
      </c>
      <c r="AB1137" s="44" t="str">
        <f>IF('Auto-Calculations'!EU1075="No Error","",CONCATENATE($CE$63,'Auto-Calculations'!EU1075,CHAR(10)))</f>
        <v/>
      </c>
      <c r="AC1137" s="44" t="str">
        <f>IF('Auto-Calculations'!EV1075="No Error","",CONCATENATE($CE$63,'Auto-Calculations'!EV1075,CHAR(10)))</f>
        <v/>
      </c>
      <c r="AD1137" s="44" t="str">
        <f>IF('Auto-Calculations'!EW1075="No Error","",CONCATENATE($CE$63,'Auto-Calculations'!EW1075,CHAR(10)))</f>
        <v/>
      </c>
      <c r="AE1137" s="44" t="str">
        <f>IF('Auto-Calculations'!EX1075="No Error","",CONCATENATE($CE$63,'Auto-Calculations'!EX1075,CHAR(10)))</f>
        <v/>
      </c>
      <c r="AF1137" s="44" t="str">
        <f>IF('Auto-Calculations'!EY1075="No Error","",CONCATENATE($CE$63,'Auto-Calculations'!EY1075,CHAR(10)))</f>
        <v/>
      </c>
      <c r="AG1137" s="44" t="str">
        <f>IF('Auto-Calculations'!EZ1075="No Error","",CONCATENATE($CE$63,'Auto-Calculations'!EZ1075,CHAR(10)))</f>
        <v/>
      </c>
      <c r="AH1137" s="44" t="str">
        <f>IF('Auto-Calculations'!FA1075="No Error","",CONCATENATE($CE$63,'Auto-Calculations'!FA1075,CHAR(10)))</f>
        <v/>
      </c>
      <c r="AI1137" s="44" t="str">
        <f>IF('Auto-Calculations'!FB1075="No Error","",CONCATENATE($CE$63,'Auto-Calculations'!FB1075,CHAR(10)))</f>
        <v/>
      </c>
      <c r="AJ1137" s="44" t="str">
        <f>IF('Auto-Calculations'!FC1075="No Error","",CONCATENATE($CE$63,'Auto-Calculations'!FC1075,CHAR(10)))</f>
        <v/>
      </c>
      <c r="AK1137" s="44" t="str">
        <f>IF('Auto-Calculations'!FD1075="No Error","",CONCATENATE($CE$63,'Auto-Calculations'!FD1075,CHAR(10)))</f>
        <v/>
      </c>
      <c r="AL1137" s="44" t="str">
        <f>IF('Auto-Calculations'!FE1075="No Error","",CONCATENATE($CE$63,'Auto-Calculations'!FE1075,CHAR(10)))</f>
        <v/>
      </c>
      <c r="AM1137" s="44" t="str">
        <f>IF('Auto-Calculations'!FF1075="No Error","",CONCATENATE($CE$63,'Auto-Calculations'!FF1075,CHAR(10)))</f>
        <v/>
      </c>
      <c r="AN1137" s="44" t="str">
        <f>IF('Auto-Calculations'!FG1075="No Error","",CONCATENATE($CE$63,'Auto-Calculations'!FG1075,CHAR(10)))</f>
        <v/>
      </c>
      <c r="AO1137" s="44" t="str">
        <f>IF('Auto-Calculations'!FH1075="No Error","",CONCATENATE($CE$63,'Auto-Calculations'!FH1075,CHAR(10)))</f>
        <v/>
      </c>
      <c r="AP1137" s="44" t="str">
        <f>IF('Auto-Calculations'!FI1075="No Error","",CONCATENATE($CE$63,'Auto-Calculations'!FI1075,CHAR(10)))</f>
        <v/>
      </c>
      <c r="AQ1137" s="44" t="str">
        <f>IF('Auto-Calculations'!FJ1075="No Error","",CONCATENATE($CE$63,'Auto-Calculations'!FJ1075,CHAR(10)))</f>
        <v/>
      </c>
      <c r="AR1137" s="44" t="str">
        <f>IF('Auto-Calculations'!FK1075="No Error","",CONCATENATE($CE$63,'Auto-Calculations'!FK1075,CHAR(10)))</f>
        <v/>
      </c>
      <c r="AS1137" s="44" t="str">
        <f>IF('Auto-Calculations'!FL1075="No Error","",CONCATENATE($CE$63,'Auto-Calculations'!FL1075,CHAR(10)))</f>
        <v/>
      </c>
      <c r="AT1137" s="44" t="str">
        <f>IF('Auto-Calculations'!FM1075="No Error","",CONCATENATE($CE$63,'Auto-Calculations'!FM1075,CHAR(10)))</f>
        <v/>
      </c>
      <c r="AU1137" s="44" t="str">
        <f>IF('Auto-Calculations'!FN1075="No Error","",CONCATENATE($CE$63,'Auto-Calculations'!FN1075,CHAR(10)))</f>
        <v/>
      </c>
      <c r="AV1137" s="44" t="str">
        <f>IF('Auto-Calculations'!FO1075="No Error","",CONCATENATE($CE$63,'Auto-Calculations'!FO1075,CHAR(10)))</f>
        <v/>
      </c>
      <c r="AW1137" s="44" t="str">
        <f>IF('Auto-Calculations'!FP1075="No Error","",CONCATENATE($CE$63,'Auto-Calculations'!FP1075,CHAR(10)))</f>
        <v/>
      </c>
      <c r="AX1137" s="44" t="str">
        <f>IF('Auto-Calculations'!FQ1075="No Error","",CONCATENATE($CE$63,'Auto-Calculations'!FQ1075,CHAR(10)))</f>
        <v/>
      </c>
      <c r="AY1137" s="44" t="str">
        <f>IF('Auto-Calculations'!FR1075="No Error","",CONCATENATE($CE$63,'Auto-Calculations'!FR1075,CHAR(10)))</f>
        <v/>
      </c>
      <c r="AZ1137" s="44" t="str">
        <f>IF('Auto-Calculations'!FS1075="No Error","",CONCATENATE($CE$63,'Auto-Calculations'!FS1075,CHAR(10)))</f>
        <v/>
      </c>
      <c r="BA1137" s="44" t="str">
        <f>IF('Auto-Calculations'!FT1075="No Error","",CONCATENATE($CE$63,'Auto-Calculations'!FT1075,CHAR(10)))</f>
        <v/>
      </c>
      <c r="BB1137" s="44" t="str">
        <f>IF('Auto-Calculations'!FU1075="No Error","",CONCATENATE($CE$63,'Auto-Calculations'!FU1075,CHAR(10)))</f>
        <v/>
      </c>
      <c r="BC1137" s="44" t="str">
        <f>IF('Auto-Calculations'!FV1075="No Error","",CONCATENATE($CE$63,'Auto-Calculations'!FV1075,CHAR(10)))</f>
        <v/>
      </c>
      <c r="BD1137" s="44" t="str">
        <f>IF('Auto-Calculations'!FW1075="No Error","",CONCATENATE($CE$63,'Auto-Calculations'!FW1075,CHAR(10)))</f>
        <v/>
      </c>
      <c r="BE1137" s="44" t="str">
        <f>IF('Auto-Calculations'!FX1075="No Error","",CONCATENATE($CE$63,'Auto-Calculations'!FX1075,CHAR(10)))</f>
        <v/>
      </c>
      <c r="BF1137" s="44" t="str">
        <f>IF('Auto-Calculations'!FY1075="No Error","",CONCATENATE($CE$63,'Auto-Calculations'!FY1075,CHAR(10)))</f>
        <v/>
      </c>
      <c r="BG1137" s="44" t="str">
        <f>IF('Auto-Calculations'!FZ1075="No Error","",CONCATENATE($CE$63,'Auto-Calculations'!FZ1075,CHAR(10)))</f>
        <v/>
      </c>
      <c r="BH1137" s="44" t="str">
        <f>IF('Auto-Calculations'!GA1075="No Error","",CONCATENATE($CE$63,'Auto-Calculations'!GA1075,CHAR(10)))</f>
        <v/>
      </c>
      <c r="BI1137" s="44" t="str">
        <f>IF('Auto-Calculations'!GB1075="No Error","",CONCATENATE($CE$63,'Auto-Calculations'!GB1075,CHAR(10)))</f>
        <v/>
      </c>
      <c r="BJ1137" s="44" t="str">
        <f>IF('Auto-Calculations'!GC1075="No Error","",CONCATENATE($CE$63,'Auto-Calculations'!GC1075,CHAR(10)))</f>
        <v/>
      </c>
      <c r="BK1137" s="44" t="str">
        <f>IF('Auto-Calculations'!GD1075="No Error","",CONCATENATE($CE$63,'Auto-Calculations'!GD1075,CHAR(10)))</f>
        <v/>
      </c>
      <c r="BL1137" s="44" t="str">
        <f>IF('Auto-Calculations'!GE1075="No Error","",CONCATENATE($CE$63,'Auto-Calculations'!GE1075,CHAR(10)))</f>
        <v/>
      </c>
      <c r="BM1137" s="44" t="str">
        <f>IF('Auto-Calculations'!GF1075="No Error","",CONCATENATE($CE$63,'Auto-Calculations'!GF1075,CHAR(10)))</f>
        <v/>
      </c>
      <c r="BN1137" s="44" t="str">
        <f>IF('Auto-Calculations'!GG1075="No Error","",CONCATENATE($CE$63,'Auto-Calculations'!GG1075,CHAR(10)))</f>
        <v/>
      </c>
      <c r="BO1137" s="44" t="str">
        <f>IF('Auto-Calculations'!GH1075="No Error","",CONCATENATE($CE$63,'Auto-Calculations'!GH1075,CHAR(10)))</f>
        <v/>
      </c>
      <c r="BP1137" s="44" t="str">
        <f>IF('Auto-Calculations'!GI1075="No Error","",CONCATENATE($CE$63,'Auto-Calculations'!GI1075,CHAR(10)))</f>
        <v/>
      </c>
      <c r="BQ1137" s="44" t="str">
        <f>IF('Auto-Calculations'!GJ1075="No Error","",CONCATENATE($CE$63,'Auto-Calculations'!GJ1075,CHAR(10)))</f>
        <v/>
      </c>
      <c r="BR1137" s="44" t="str">
        <f>IF('Auto-Calculations'!GK1075="No Error","",CONCATENATE($CE$63,'Auto-Calculations'!GK1075,CHAR(10)))</f>
        <v/>
      </c>
      <c r="BS1137" s="44" t="str">
        <f>IF('Auto-Calculations'!GL1075="No Error","",CONCATENATE($CE$63,'Auto-Calculations'!GL1075,CHAR(10)))</f>
        <v/>
      </c>
      <c r="BT1137" s="44" t="str">
        <f>IF('Auto-Calculations'!GM1075="No Error","",CONCATENATE($CE$63,'Auto-Calculations'!GM1075,CHAR(10)))</f>
        <v/>
      </c>
      <c r="BU1137" s="44" t="str">
        <f>IF('Auto-Calculations'!GN1075="No Error","",CONCATENATE($CE$63,'Auto-Calculations'!GN1075,CHAR(10)))</f>
        <v/>
      </c>
      <c r="BV1137" s="44" t="str">
        <f>IF('Auto-Calculations'!GO1075="No Error","",CONCATENATE($CE$63,'Auto-Calculations'!GO1075,CHAR(10)))</f>
        <v/>
      </c>
      <c r="BW1137" s="44" t="str">
        <f>IF('Auto-Calculations'!GP1075="No Error","",CONCATENATE($CE$63,'Auto-Calculations'!GP1075,CHAR(10)))</f>
        <v/>
      </c>
      <c r="BX1137" s="44" t="str">
        <f>IF('Auto-Calculations'!GQ1075="No Error","",CONCATENATE($CE$63,'Auto-Calculations'!GQ1075,CHAR(10)))</f>
        <v/>
      </c>
      <c r="BY1137" s="44" t="str">
        <f>IF('Auto-Calculations'!GR1075="No Error","",CONCATENATE($CE$63,'Auto-Calculations'!GR1075,CHAR(10)))</f>
        <v/>
      </c>
      <c r="BZ1137" s="44" t="str">
        <f>IF('Auto-Calculations'!GS1075="No Error","",CONCATENATE($CE$63,'Auto-Calculations'!GS1075,CHAR(10)))</f>
        <v/>
      </c>
      <c r="CA1137" s="44" t="str">
        <f>IF('Auto-Calculations'!GT1075="No Error","",CONCATENATE($CE$63,'Auto-Calculations'!GT1075,CHAR(10)))</f>
        <v/>
      </c>
      <c r="CB1137" s="44" t="str">
        <f>IF('Auto-Calculations'!GU1075="No Error","",CONCATENATE($CE$63,'Auto-Calculations'!GU1075,CHAR(10)))</f>
        <v/>
      </c>
      <c r="CC1137" s="44" t="str">
        <f>IF('Auto-Calculations'!GV1075="No Error","",CONCATENATE($CE$63,'Auto-Calculations'!GV1075,CHAR(10)))</f>
        <v/>
      </c>
      <c r="CD1137" s="44" t="s">
        <v>5797</v>
      </c>
      <c r="CE1137" s="1" t="str">
        <f t="shared" si="16"/>
        <v>.</v>
      </c>
    </row>
    <row r="1138" spans="1:83" ht="18" customHeight="1" x14ac:dyDescent="0.25">
      <c r="A1138" s="14" t="str">
        <f>IF(NOT(ISBLANK('Auto-Calculations'!D1076)),'Auto-Calculations'!D1076,"")</f>
        <v/>
      </c>
      <c r="B1138" s="44" t="str">
        <f>IF('Auto-Calculations'!DU1076="No Error","",CONCATENATE($CE$63,'Auto-Calculations'!DU1076,CHAR(10)))</f>
        <v/>
      </c>
      <c r="C1138" s="44" t="str">
        <f>IF('Auto-Calculations'!DV1076="No Error","",CONCATENATE($CE$63,'Auto-Calculations'!DV1076,CHAR(10)))</f>
        <v/>
      </c>
      <c r="D1138" s="44" t="str">
        <f>IF('Auto-Calculations'!DW1076="No Error","",CONCATENATE($CE$63,'Auto-Calculations'!DW1076,CHAR(10)))</f>
        <v/>
      </c>
      <c r="E1138" s="44" t="str">
        <f>IF('Auto-Calculations'!DX1076="No Error","",CONCATENATE($CE$63,'Auto-Calculations'!DX1076,CHAR(10)))</f>
        <v/>
      </c>
      <c r="F1138" s="44" t="str">
        <f>IF('Auto-Calculations'!DY1076="No Error","",CONCATENATE($CE$63,'Auto-Calculations'!DY1076,CHAR(10)))</f>
        <v/>
      </c>
      <c r="G1138" s="44" t="str">
        <f>IF('Auto-Calculations'!DZ1076="No Error","",CONCATENATE($CE$63,'Auto-Calculations'!DZ1076,CHAR(10)))</f>
        <v/>
      </c>
      <c r="H1138" s="44" t="str">
        <f>IF('Auto-Calculations'!EA1076="No Error","",CONCATENATE($CE$63,'Auto-Calculations'!EA1076,CHAR(10)))</f>
        <v/>
      </c>
      <c r="I1138" s="44" t="str">
        <f>IF('Auto-Calculations'!EB1076="No Error","",CONCATENATE($CE$63,'Auto-Calculations'!EB1076,CHAR(10)))</f>
        <v/>
      </c>
      <c r="J1138" s="44" t="str">
        <f>IF('Auto-Calculations'!EC1076="No Error","",CONCATENATE($CE$63,'Auto-Calculations'!EC1076,CHAR(10)))</f>
        <v/>
      </c>
      <c r="K1138" s="44" t="str">
        <f>IF('Auto-Calculations'!ED1076="No Error","",CONCATENATE($CE$63,'Auto-Calculations'!ED1076,CHAR(10)))</f>
        <v/>
      </c>
      <c r="L1138" s="44" t="str">
        <f>IF('Auto-Calculations'!EE1076="No Error","",CONCATENATE($CE$63,'Auto-Calculations'!EE1076,CHAR(10)))</f>
        <v/>
      </c>
      <c r="M1138" s="44" t="str">
        <f>IF('Auto-Calculations'!EF1076="No Error","",CONCATENATE($CE$63,'Auto-Calculations'!EF1076,CHAR(10)))</f>
        <v/>
      </c>
      <c r="N1138" s="44" t="str">
        <f>IF('Auto-Calculations'!EG1076="No Error","",CONCATENATE($CE$63,'Auto-Calculations'!EG1076,CHAR(10)))</f>
        <v/>
      </c>
      <c r="O1138" s="44" t="str">
        <f>IF('Auto-Calculations'!EH1076="No Error","",CONCATENATE($CE$63,'Auto-Calculations'!EH1076,CHAR(10)))</f>
        <v/>
      </c>
      <c r="P1138" s="44" t="str">
        <f>IF('Auto-Calculations'!EI1076="No Error","",CONCATENATE($CE$63,'Auto-Calculations'!EI1076,CHAR(10)))</f>
        <v/>
      </c>
      <c r="Q1138" s="44" t="str">
        <f>IF('Auto-Calculations'!EJ1076="No Error","",CONCATENATE($CE$63,'Auto-Calculations'!EJ1076,CHAR(10)))</f>
        <v/>
      </c>
      <c r="R1138" s="44" t="str">
        <f>IF('Auto-Calculations'!EK1076="No Error","",CONCATENATE($CE$63,'Auto-Calculations'!EK1076,CHAR(10)))</f>
        <v/>
      </c>
      <c r="S1138" s="44" t="str">
        <f>IF('Auto-Calculations'!EL1076="No Error","",CONCATENATE($CE$63,'Auto-Calculations'!EL1076,CHAR(10)))</f>
        <v/>
      </c>
      <c r="T1138" s="44" t="str">
        <f>IF('Auto-Calculations'!EM1076="No Error","",CONCATENATE($CE$63,'Auto-Calculations'!EM1076,CHAR(10)))</f>
        <v/>
      </c>
      <c r="U1138" s="44" t="str">
        <f>IF('Auto-Calculations'!EN1076="No Error","",CONCATENATE($CE$63,'Auto-Calculations'!EN1076,CHAR(10)))</f>
        <v/>
      </c>
      <c r="V1138" s="44" t="str">
        <f>IF('Auto-Calculations'!EO1076="No Error","",CONCATENATE($CE$63,'Auto-Calculations'!EO1076,CHAR(10)))</f>
        <v/>
      </c>
      <c r="W1138" s="44" t="str">
        <f>IF('Auto-Calculations'!EP1076="No Error","",CONCATENATE($CE$63,'Auto-Calculations'!EP1076,CHAR(10)))</f>
        <v/>
      </c>
      <c r="X1138" s="44" t="str">
        <f>IF('Auto-Calculations'!EQ1076="No Error","",CONCATENATE($CE$63,'Auto-Calculations'!EQ1076,CHAR(10)))</f>
        <v/>
      </c>
      <c r="Y1138" s="44" t="str">
        <f>IF('Auto-Calculations'!ER1076="No Error","",CONCATENATE($CE$63,'Auto-Calculations'!ER1076,CHAR(10)))</f>
        <v/>
      </c>
      <c r="Z1138" s="44" t="str">
        <f>IF('Auto-Calculations'!ES1076="No Error","",CONCATENATE($CE$63,'Auto-Calculations'!ES1076,CHAR(10)))</f>
        <v/>
      </c>
      <c r="AA1138" s="44" t="str">
        <f>IF('Auto-Calculations'!ET1076="No Error","",CONCATENATE($CE$63,'Auto-Calculations'!ET1076,CHAR(10)))</f>
        <v/>
      </c>
      <c r="AB1138" s="44" t="str">
        <f>IF('Auto-Calculations'!EU1076="No Error","",CONCATENATE($CE$63,'Auto-Calculations'!EU1076,CHAR(10)))</f>
        <v/>
      </c>
      <c r="AC1138" s="44" t="str">
        <f>IF('Auto-Calculations'!EV1076="No Error","",CONCATENATE($CE$63,'Auto-Calculations'!EV1076,CHAR(10)))</f>
        <v/>
      </c>
      <c r="AD1138" s="44" t="str">
        <f>IF('Auto-Calculations'!EW1076="No Error","",CONCATENATE($CE$63,'Auto-Calculations'!EW1076,CHAR(10)))</f>
        <v/>
      </c>
      <c r="AE1138" s="44" t="str">
        <f>IF('Auto-Calculations'!EX1076="No Error","",CONCATENATE($CE$63,'Auto-Calculations'!EX1076,CHAR(10)))</f>
        <v/>
      </c>
      <c r="AF1138" s="44" t="str">
        <f>IF('Auto-Calculations'!EY1076="No Error","",CONCATENATE($CE$63,'Auto-Calculations'!EY1076,CHAR(10)))</f>
        <v/>
      </c>
      <c r="AG1138" s="44" t="str">
        <f>IF('Auto-Calculations'!EZ1076="No Error","",CONCATENATE($CE$63,'Auto-Calculations'!EZ1076,CHAR(10)))</f>
        <v/>
      </c>
      <c r="AH1138" s="44" t="str">
        <f>IF('Auto-Calculations'!FA1076="No Error","",CONCATENATE($CE$63,'Auto-Calculations'!FA1076,CHAR(10)))</f>
        <v/>
      </c>
      <c r="AI1138" s="44" t="str">
        <f>IF('Auto-Calculations'!FB1076="No Error","",CONCATENATE($CE$63,'Auto-Calculations'!FB1076,CHAR(10)))</f>
        <v/>
      </c>
      <c r="AJ1138" s="44" t="str">
        <f>IF('Auto-Calculations'!FC1076="No Error","",CONCATENATE($CE$63,'Auto-Calculations'!FC1076,CHAR(10)))</f>
        <v/>
      </c>
      <c r="AK1138" s="44" t="str">
        <f>IF('Auto-Calculations'!FD1076="No Error","",CONCATENATE($CE$63,'Auto-Calculations'!FD1076,CHAR(10)))</f>
        <v/>
      </c>
      <c r="AL1138" s="44" t="str">
        <f>IF('Auto-Calculations'!FE1076="No Error","",CONCATENATE($CE$63,'Auto-Calculations'!FE1076,CHAR(10)))</f>
        <v/>
      </c>
      <c r="AM1138" s="44" t="str">
        <f>IF('Auto-Calculations'!FF1076="No Error","",CONCATENATE($CE$63,'Auto-Calculations'!FF1076,CHAR(10)))</f>
        <v/>
      </c>
      <c r="AN1138" s="44" t="str">
        <f>IF('Auto-Calculations'!FG1076="No Error","",CONCATENATE($CE$63,'Auto-Calculations'!FG1076,CHAR(10)))</f>
        <v/>
      </c>
      <c r="AO1138" s="44" t="str">
        <f>IF('Auto-Calculations'!FH1076="No Error","",CONCATENATE($CE$63,'Auto-Calculations'!FH1076,CHAR(10)))</f>
        <v/>
      </c>
      <c r="AP1138" s="44" t="str">
        <f>IF('Auto-Calculations'!FI1076="No Error","",CONCATENATE($CE$63,'Auto-Calculations'!FI1076,CHAR(10)))</f>
        <v/>
      </c>
      <c r="AQ1138" s="44" t="str">
        <f>IF('Auto-Calculations'!FJ1076="No Error","",CONCATENATE($CE$63,'Auto-Calculations'!FJ1076,CHAR(10)))</f>
        <v/>
      </c>
      <c r="AR1138" s="44" t="str">
        <f>IF('Auto-Calculations'!FK1076="No Error","",CONCATENATE($CE$63,'Auto-Calculations'!FK1076,CHAR(10)))</f>
        <v/>
      </c>
      <c r="AS1138" s="44" t="str">
        <f>IF('Auto-Calculations'!FL1076="No Error","",CONCATENATE($CE$63,'Auto-Calculations'!FL1076,CHAR(10)))</f>
        <v/>
      </c>
      <c r="AT1138" s="44" t="str">
        <f>IF('Auto-Calculations'!FM1076="No Error","",CONCATENATE($CE$63,'Auto-Calculations'!FM1076,CHAR(10)))</f>
        <v/>
      </c>
      <c r="AU1138" s="44" t="str">
        <f>IF('Auto-Calculations'!FN1076="No Error","",CONCATENATE($CE$63,'Auto-Calculations'!FN1076,CHAR(10)))</f>
        <v/>
      </c>
      <c r="AV1138" s="44" t="str">
        <f>IF('Auto-Calculations'!FO1076="No Error","",CONCATENATE($CE$63,'Auto-Calculations'!FO1076,CHAR(10)))</f>
        <v/>
      </c>
      <c r="AW1138" s="44" t="str">
        <f>IF('Auto-Calculations'!FP1076="No Error","",CONCATENATE($CE$63,'Auto-Calculations'!FP1076,CHAR(10)))</f>
        <v/>
      </c>
      <c r="AX1138" s="44" t="str">
        <f>IF('Auto-Calculations'!FQ1076="No Error","",CONCATENATE($CE$63,'Auto-Calculations'!FQ1076,CHAR(10)))</f>
        <v/>
      </c>
      <c r="AY1138" s="44" t="str">
        <f>IF('Auto-Calculations'!FR1076="No Error","",CONCATENATE($CE$63,'Auto-Calculations'!FR1076,CHAR(10)))</f>
        <v/>
      </c>
      <c r="AZ1138" s="44" t="str">
        <f>IF('Auto-Calculations'!FS1076="No Error","",CONCATENATE($CE$63,'Auto-Calculations'!FS1076,CHAR(10)))</f>
        <v/>
      </c>
      <c r="BA1138" s="44" t="str">
        <f>IF('Auto-Calculations'!FT1076="No Error","",CONCATENATE($CE$63,'Auto-Calculations'!FT1076,CHAR(10)))</f>
        <v/>
      </c>
      <c r="BB1138" s="44" t="str">
        <f>IF('Auto-Calculations'!FU1076="No Error","",CONCATENATE($CE$63,'Auto-Calculations'!FU1076,CHAR(10)))</f>
        <v/>
      </c>
      <c r="BC1138" s="44" t="str">
        <f>IF('Auto-Calculations'!FV1076="No Error","",CONCATENATE($CE$63,'Auto-Calculations'!FV1076,CHAR(10)))</f>
        <v/>
      </c>
      <c r="BD1138" s="44" t="str">
        <f>IF('Auto-Calculations'!FW1076="No Error","",CONCATENATE($CE$63,'Auto-Calculations'!FW1076,CHAR(10)))</f>
        <v/>
      </c>
      <c r="BE1138" s="44" t="str">
        <f>IF('Auto-Calculations'!FX1076="No Error","",CONCATENATE($CE$63,'Auto-Calculations'!FX1076,CHAR(10)))</f>
        <v/>
      </c>
      <c r="BF1138" s="44" t="str">
        <f>IF('Auto-Calculations'!FY1076="No Error","",CONCATENATE($CE$63,'Auto-Calculations'!FY1076,CHAR(10)))</f>
        <v/>
      </c>
      <c r="BG1138" s="44" t="str">
        <f>IF('Auto-Calculations'!FZ1076="No Error","",CONCATENATE($CE$63,'Auto-Calculations'!FZ1076,CHAR(10)))</f>
        <v/>
      </c>
      <c r="BH1138" s="44" t="str">
        <f>IF('Auto-Calculations'!GA1076="No Error","",CONCATENATE($CE$63,'Auto-Calculations'!GA1076,CHAR(10)))</f>
        <v/>
      </c>
      <c r="BI1138" s="44" t="str">
        <f>IF('Auto-Calculations'!GB1076="No Error","",CONCATENATE($CE$63,'Auto-Calculations'!GB1076,CHAR(10)))</f>
        <v/>
      </c>
      <c r="BJ1138" s="44" t="str">
        <f>IF('Auto-Calculations'!GC1076="No Error","",CONCATENATE($CE$63,'Auto-Calculations'!GC1076,CHAR(10)))</f>
        <v/>
      </c>
      <c r="BK1138" s="44" t="str">
        <f>IF('Auto-Calculations'!GD1076="No Error","",CONCATENATE($CE$63,'Auto-Calculations'!GD1076,CHAR(10)))</f>
        <v/>
      </c>
      <c r="BL1138" s="44" t="str">
        <f>IF('Auto-Calculations'!GE1076="No Error","",CONCATENATE($CE$63,'Auto-Calculations'!GE1076,CHAR(10)))</f>
        <v/>
      </c>
      <c r="BM1138" s="44" t="str">
        <f>IF('Auto-Calculations'!GF1076="No Error","",CONCATENATE($CE$63,'Auto-Calculations'!GF1076,CHAR(10)))</f>
        <v/>
      </c>
      <c r="BN1138" s="44" t="str">
        <f>IF('Auto-Calculations'!GG1076="No Error","",CONCATENATE($CE$63,'Auto-Calculations'!GG1076,CHAR(10)))</f>
        <v/>
      </c>
      <c r="BO1138" s="44" t="str">
        <f>IF('Auto-Calculations'!GH1076="No Error","",CONCATENATE($CE$63,'Auto-Calculations'!GH1076,CHAR(10)))</f>
        <v/>
      </c>
      <c r="BP1138" s="44" t="str">
        <f>IF('Auto-Calculations'!GI1076="No Error","",CONCATENATE($CE$63,'Auto-Calculations'!GI1076,CHAR(10)))</f>
        <v/>
      </c>
      <c r="BQ1138" s="44" t="str">
        <f>IF('Auto-Calculations'!GJ1076="No Error","",CONCATENATE($CE$63,'Auto-Calculations'!GJ1076,CHAR(10)))</f>
        <v/>
      </c>
      <c r="BR1138" s="44" t="str">
        <f>IF('Auto-Calculations'!GK1076="No Error","",CONCATENATE($CE$63,'Auto-Calculations'!GK1076,CHAR(10)))</f>
        <v/>
      </c>
      <c r="BS1138" s="44" t="str">
        <f>IF('Auto-Calculations'!GL1076="No Error","",CONCATENATE($CE$63,'Auto-Calculations'!GL1076,CHAR(10)))</f>
        <v/>
      </c>
      <c r="BT1138" s="44" t="str">
        <f>IF('Auto-Calculations'!GM1076="No Error","",CONCATENATE($CE$63,'Auto-Calculations'!GM1076,CHAR(10)))</f>
        <v/>
      </c>
      <c r="BU1138" s="44" t="str">
        <f>IF('Auto-Calculations'!GN1076="No Error","",CONCATENATE($CE$63,'Auto-Calculations'!GN1076,CHAR(10)))</f>
        <v/>
      </c>
      <c r="BV1138" s="44" t="str">
        <f>IF('Auto-Calculations'!GO1076="No Error","",CONCATENATE($CE$63,'Auto-Calculations'!GO1076,CHAR(10)))</f>
        <v/>
      </c>
      <c r="BW1138" s="44" t="str">
        <f>IF('Auto-Calculations'!GP1076="No Error","",CONCATENATE($CE$63,'Auto-Calculations'!GP1076,CHAR(10)))</f>
        <v/>
      </c>
      <c r="BX1138" s="44" t="str">
        <f>IF('Auto-Calculations'!GQ1076="No Error","",CONCATENATE($CE$63,'Auto-Calculations'!GQ1076,CHAR(10)))</f>
        <v/>
      </c>
      <c r="BY1138" s="44" t="str">
        <f>IF('Auto-Calculations'!GR1076="No Error","",CONCATENATE($CE$63,'Auto-Calculations'!GR1076,CHAR(10)))</f>
        <v/>
      </c>
      <c r="BZ1138" s="44" t="str">
        <f>IF('Auto-Calculations'!GS1076="No Error","",CONCATENATE($CE$63,'Auto-Calculations'!GS1076,CHAR(10)))</f>
        <v/>
      </c>
      <c r="CA1138" s="44" t="str">
        <f>IF('Auto-Calculations'!GT1076="No Error","",CONCATENATE($CE$63,'Auto-Calculations'!GT1076,CHAR(10)))</f>
        <v/>
      </c>
      <c r="CB1138" s="44" t="str">
        <f>IF('Auto-Calculations'!GU1076="No Error","",CONCATENATE($CE$63,'Auto-Calculations'!GU1076,CHAR(10)))</f>
        <v/>
      </c>
      <c r="CC1138" s="44" t="str">
        <f>IF('Auto-Calculations'!GV1076="No Error","",CONCATENATE($CE$63,'Auto-Calculations'!GV1076,CHAR(10)))</f>
        <v/>
      </c>
      <c r="CD1138" s="44" t="s">
        <v>5797</v>
      </c>
      <c r="CE1138" s="1" t="str">
        <f t="shared" si="16"/>
        <v>.</v>
      </c>
    </row>
    <row r="1139" spans="1:83" ht="18" customHeight="1" x14ac:dyDescent="0.25">
      <c r="A1139" s="14" t="str">
        <f>IF(NOT(ISBLANK('Auto-Calculations'!D1077)),'Auto-Calculations'!D1077,"")</f>
        <v/>
      </c>
      <c r="B1139" s="44" t="str">
        <f>IF('Auto-Calculations'!DU1077="No Error","",CONCATENATE($CE$63,'Auto-Calculations'!DU1077,CHAR(10)))</f>
        <v/>
      </c>
      <c r="C1139" s="44" t="str">
        <f>IF('Auto-Calculations'!DV1077="No Error","",CONCATENATE($CE$63,'Auto-Calculations'!DV1077,CHAR(10)))</f>
        <v/>
      </c>
      <c r="D1139" s="44" t="str">
        <f>IF('Auto-Calculations'!DW1077="No Error","",CONCATENATE($CE$63,'Auto-Calculations'!DW1077,CHAR(10)))</f>
        <v/>
      </c>
      <c r="E1139" s="44" t="str">
        <f>IF('Auto-Calculations'!DX1077="No Error","",CONCATENATE($CE$63,'Auto-Calculations'!DX1077,CHAR(10)))</f>
        <v/>
      </c>
      <c r="F1139" s="44" t="str">
        <f>IF('Auto-Calculations'!DY1077="No Error","",CONCATENATE($CE$63,'Auto-Calculations'!DY1077,CHAR(10)))</f>
        <v/>
      </c>
      <c r="G1139" s="44" t="str">
        <f>IF('Auto-Calculations'!DZ1077="No Error","",CONCATENATE($CE$63,'Auto-Calculations'!DZ1077,CHAR(10)))</f>
        <v/>
      </c>
      <c r="H1139" s="44" t="str">
        <f>IF('Auto-Calculations'!EA1077="No Error","",CONCATENATE($CE$63,'Auto-Calculations'!EA1077,CHAR(10)))</f>
        <v/>
      </c>
      <c r="I1139" s="44" t="str">
        <f>IF('Auto-Calculations'!EB1077="No Error","",CONCATENATE($CE$63,'Auto-Calculations'!EB1077,CHAR(10)))</f>
        <v/>
      </c>
      <c r="J1139" s="44" t="str">
        <f>IF('Auto-Calculations'!EC1077="No Error","",CONCATENATE($CE$63,'Auto-Calculations'!EC1077,CHAR(10)))</f>
        <v/>
      </c>
      <c r="K1139" s="44" t="str">
        <f>IF('Auto-Calculations'!ED1077="No Error","",CONCATENATE($CE$63,'Auto-Calculations'!ED1077,CHAR(10)))</f>
        <v/>
      </c>
      <c r="L1139" s="44" t="str">
        <f>IF('Auto-Calculations'!EE1077="No Error","",CONCATENATE($CE$63,'Auto-Calculations'!EE1077,CHAR(10)))</f>
        <v/>
      </c>
      <c r="M1139" s="44" t="str">
        <f>IF('Auto-Calculations'!EF1077="No Error","",CONCATENATE($CE$63,'Auto-Calculations'!EF1077,CHAR(10)))</f>
        <v/>
      </c>
      <c r="N1139" s="44" t="str">
        <f>IF('Auto-Calculations'!EG1077="No Error","",CONCATENATE($CE$63,'Auto-Calculations'!EG1077,CHAR(10)))</f>
        <v/>
      </c>
      <c r="O1139" s="44" t="str">
        <f>IF('Auto-Calculations'!EH1077="No Error","",CONCATENATE($CE$63,'Auto-Calculations'!EH1077,CHAR(10)))</f>
        <v/>
      </c>
      <c r="P1139" s="44" t="str">
        <f>IF('Auto-Calculations'!EI1077="No Error","",CONCATENATE($CE$63,'Auto-Calculations'!EI1077,CHAR(10)))</f>
        <v/>
      </c>
      <c r="Q1139" s="44" t="str">
        <f>IF('Auto-Calculations'!EJ1077="No Error","",CONCATENATE($CE$63,'Auto-Calculations'!EJ1077,CHAR(10)))</f>
        <v/>
      </c>
      <c r="R1139" s="44" t="str">
        <f>IF('Auto-Calculations'!EK1077="No Error","",CONCATENATE($CE$63,'Auto-Calculations'!EK1077,CHAR(10)))</f>
        <v/>
      </c>
      <c r="S1139" s="44" t="str">
        <f>IF('Auto-Calculations'!EL1077="No Error","",CONCATENATE($CE$63,'Auto-Calculations'!EL1077,CHAR(10)))</f>
        <v/>
      </c>
      <c r="T1139" s="44" t="str">
        <f>IF('Auto-Calculations'!EM1077="No Error","",CONCATENATE($CE$63,'Auto-Calculations'!EM1077,CHAR(10)))</f>
        <v/>
      </c>
      <c r="U1139" s="44" t="str">
        <f>IF('Auto-Calculations'!EN1077="No Error","",CONCATENATE($CE$63,'Auto-Calculations'!EN1077,CHAR(10)))</f>
        <v/>
      </c>
      <c r="V1139" s="44" t="str">
        <f>IF('Auto-Calculations'!EO1077="No Error","",CONCATENATE($CE$63,'Auto-Calculations'!EO1077,CHAR(10)))</f>
        <v/>
      </c>
      <c r="W1139" s="44" t="str">
        <f>IF('Auto-Calculations'!EP1077="No Error","",CONCATENATE($CE$63,'Auto-Calculations'!EP1077,CHAR(10)))</f>
        <v/>
      </c>
      <c r="X1139" s="44" t="str">
        <f>IF('Auto-Calculations'!EQ1077="No Error","",CONCATENATE($CE$63,'Auto-Calculations'!EQ1077,CHAR(10)))</f>
        <v/>
      </c>
      <c r="Y1139" s="44" t="str">
        <f>IF('Auto-Calculations'!ER1077="No Error","",CONCATENATE($CE$63,'Auto-Calculations'!ER1077,CHAR(10)))</f>
        <v/>
      </c>
      <c r="Z1139" s="44" t="str">
        <f>IF('Auto-Calculations'!ES1077="No Error","",CONCATENATE($CE$63,'Auto-Calculations'!ES1077,CHAR(10)))</f>
        <v/>
      </c>
      <c r="AA1139" s="44" t="str">
        <f>IF('Auto-Calculations'!ET1077="No Error","",CONCATENATE($CE$63,'Auto-Calculations'!ET1077,CHAR(10)))</f>
        <v/>
      </c>
      <c r="AB1139" s="44" t="str">
        <f>IF('Auto-Calculations'!EU1077="No Error","",CONCATENATE($CE$63,'Auto-Calculations'!EU1077,CHAR(10)))</f>
        <v/>
      </c>
      <c r="AC1139" s="44" t="str">
        <f>IF('Auto-Calculations'!EV1077="No Error","",CONCATENATE($CE$63,'Auto-Calculations'!EV1077,CHAR(10)))</f>
        <v/>
      </c>
      <c r="AD1139" s="44" t="str">
        <f>IF('Auto-Calculations'!EW1077="No Error","",CONCATENATE($CE$63,'Auto-Calculations'!EW1077,CHAR(10)))</f>
        <v/>
      </c>
      <c r="AE1139" s="44" t="str">
        <f>IF('Auto-Calculations'!EX1077="No Error","",CONCATENATE($CE$63,'Auto-Calculations'!EX1077,CHAR(10)))</f>
        <v/>
      </c>
      <c r="AF1139" s="44" t="str">
        <f>IF('Auto-Calculations'!EY1077="No Error","",CONCATENATE($CE$63,'Auto-Calculations'!EY1077,CHAR(10)))</f>
        <v/>
      </c>
      <c r="AG1139" s="44" t="str">
        <f>IF('Auto-Calculations'!EZ1077="No Error","",CONCATENATE($CE$63,'Auto-Calculations'!EZ1077,CHAR(10)))</f>
        <v/>
      </c>
      <c r="AH1139" s="44" t="str">
        <f>IF('Auto-Calculations'!FA1077="No Error","",CONCATENATE($CE$63,'Auto-Calculations'!FA1077,CHAR(10)))</f>
        <v/>
      </c>
      <c r="AI1139" s="44" t="str">
        <f>IF('Auto-Calculations'!FB1077="No Error","",CONCATENATE($CE$63,'Auto-Calculations'!FB1077,CHAR(10)))</f>
        <v/>
      </c>
      <c r="AJ1139" s="44" t="str">
        <f>IF('Auto-Calculations'!FC1077="No Error","",CONCATENATE($CE$63,'Auto-Calculations'!FC1077,CHAR(10)))</f>
        <v/>
      </c>
      <c r="AK1139" s="44" t="str">
        <f>IF('Auto-Calculations'!FD1077="No Error","",CONCATENATE($CE$63,'Auto-Calculations'!FD1077,CHAR(10)))</f>
        <v/>
      </c>
      <c r="AL1139" s="44" t="str">
        <f>IF('Auto-Calculations'!FE1077="No Error","",CONCATENATE($CE$63,'Auto-Calculations'!FE1077,CHAR(10)))</f>
        <v/>
      </c>
      <c r="AM1139" s="44" t="str">
        <f>IF('Auto-Calculations'!FF1077="No Error","",CONCATENATE($CE$63,'Auto-Calculations'!FF1077,CHAR(10)))</f>
        <v/>
      </c>
      <c r="AN1139" s="44" t="str">
        <f>IF('Auto-Calculations'!FG1077="No Error","",CONCATENATE($CE$63,'Auto-Calculations'!FG1077,CHAR(10)))</f>
        <v/>
      </c>
      <c r="AO1139" s="44" t="str">
        <f>IF('Auto-Calculations'!FH1077="No Error","",CONCATENATE($CE$63,'Auto-Calculations'!FH1077,CHAR(10)))</f>
        <v/>
      </c>
      <c r="AP1139" s="44" t="str">
        <f>IF('Auto-Calculations'!FI1077="No Error","",CONCATENATE($CE$63,'Auto-Calculations'!FI1077,CHAR(10)))</f>
        <v/>
      </c>
      <c r="AQ1139" s="44" t="str">
        <f>IF('Auto-Calculations'!FJ1077="No Error","",CONCATENATE($CE$63,'Auto-Calculations'!FJ1077,CHAR(10)))</f>
        <v/>
      </c>
      <c r="AR1139" s="44" t="str">
        <f>IF('Auto-Calculations'!FK1077="No Error","",CONCATENATE($CE$63,'Auto-Calculations'!FK1077,CHAR(10)))</f>
        <v/>
      </c>
      <c r="AS1139" s="44" t="str">
        <f>IF('Auto-Calculations'!FL1077="No Error","",CONCATENATE($CE$63,'Auto-Calculations'!FL1077,CHAR(10)))</f>
        <v/>
      </c>
      <c r="AT1139" s="44" t="str">
        <f>IF('Auto-Calculations'!FM1077="No Error","",CONCATENATE($CE$63,'Auto-Calculations'!FM1077,CHAR(10)))</f>
        <v/>
      </c>
      <c r="AU1139" s="44" t="str">
        <f>IF('Auto-Calculations'!FN1077="No Error","",CONCATENATE($CE$63,'Auto-Calculations'!FN1077,CHAR(10)))</f>
        <v/>
      </c>
      <c r="AV1139" s="44" t="str">
        <f>IF('Auto-Calculations'!FO1077="No Error","",CONCATENATE($CE$63,'Auto-Calculations'!FO1077,CHAR(10)))</f>
        <v/>
      </c>
      <c r="AW1139" s="44" t="str">
        <f>IF('Auto-Calculations'!FP1077="No Error","",CONCATENATE($CE$63,'Auto-Calculations'!FP1077,CHAR(10)))</f>
        <v/>
      </c>
      <c r="AX1139" s="44" t="str">
        <f>IF('Auto-Calculations'!FQ1077="No Error","",CONCATENATE($CE$63,'Auto-Calculations'!FQ1077,CHAR(10)))</f>
        <v/>
      </c>
      <c r="AY1139" s="44" t="str">
        <f>IF('Auto-Calculations'!FR1077="No Error","",CONCATENATE($CE$63,'Auto-Calculations'!FR1077,CHAR(10)))</f>
        <v/>
      </c>
      <c r="AZ1139" s="44" t="str">
        <f>IF('Auto-Calculations'!FS1077="No Error","",CONCATENATE($CE$63,'Auto-Calculations'!FS1077,CHAR(10)))</f>
        <v/>
      </c>
      <c r="BA1139" s="44" t="str">
        <f>IF('Auto-Calculations'!FT1077="No Error","",CONCATENATE($CE$63,'Auto-Calculations'!FT1077,CHAR(10)))</f>
        <v/>
      </c>
      <c r="BB1139" s="44" t="str">
        <f>IF('Auto-Calculations'!FU1077="No Error","",CONCATENATE($CE$63,'Auto-Calculations'!FU1077,CHAR(10)))</f>
        <v/>
      </c>
      <c r="BC1139" s="44" t="str">
        <f>IF('Auto-Calculations'!FV1077="No Error","",CONCATENATE($CE$63,'Auto-Calculations'!FV1077,CHAR(10)))</f>
        <v/>
      </c>
      <c r="BD1139" s="44" t="str">
        <f>IF('Auto-Calculations'!FW1077="No Error","",CONCATENATE($CE$63,'Auto-Calculations'!FW1077,CHAR(10)))</f>
        <v/>
      </c>
      <c r="BE1139" s="44" t="str">
        <f>IF('Auto-Calculations'!FX1077="No Error","",CONCATENATE($CE$63,'Auto-Calculations'!FX1077,CHAR(10)))</f>
        <v/>
      </c>
      <c r="BF1139" s="44" t="str">
        <f>IF('Auto-Calculations'!FY1077="No Error","",CONCATENATE($CE$63,'Auto-Calculations'!FY1077,CHAR(10)))</f>
        <v/>
      </c>
      <c r="BG1139" s="44" t="str">
        <f>IF('Auto-Calculations'!FZ1077="No Error","",CONCATENATE($CE$63,'Auto-Calculations'!FZ1077,CHAR(10)))</f>
        <v/>
      </c>
      <c r="BH1139" s="44" t="str">
        <f>IF('Auto-Calculations'!GA1077="No Error","",CONCATENATE($CE$63,'Auto-Calculations'!GA1077,CHAR(10)))</f>
        <v/>
      </c>
      <c r="BI1139" s="44" t="str">
        <f>IF('Auto-Calculations'!GB1077="No Error","",CONCATENATE($CE$63,'Auto-Calculations'!GB1077,CHAR(10)))</f>
        <v/>
      </c>
      <c r="BJ1139" s="44" t="str">
        <f>IF('Auto-Calculations'!GC1077="No Error","",CONCATENATE($CE$63,'Auto-Calculations'!GC1077,CHAR(10)))</f>
        <v/>
      </c>
      <c r="BK1139" s="44" t="str">
        <f>IF('Auto-Calculations'!GD1077="No Error","",CONCATENATE($CE$63,'Auto-Calculations'!GD1077,CHAR(10)))</f>
        <v/>
      </c>
      <c r="BL1139" s="44" t="str">
        <f>IF('Auto-Calculations'!GE1077="No Error","",CONCATENATE($CE$63,'Auto-Calculations'!GE1077,CHAR(10)))</f>
        <v/>
      </c>
      <c r="BM1139" s="44" t="str">
        <f>IF('Auto-Calculations'!GF1077="No Error","",CONCATENATE($CE$63,'Auto-Calculations'!GF1077,CHAR(10)))</f>
        <v/>
      </c>
      <c r="BN1139" s="44" t="str">
        <f>IF('Auto-Calculations'!GG1077="No Error","",CONCATENATE($CE$63,'Auto-Calculations'!GG1077,CHAR(10)))</f>
        <v/>
      </c>
      <c r="BO1139" s="44" t="str">
        <f>IF('Auto-Calculations'!GH1077="No Error","",CONCATENATE($CE$63,'Auto-Calculations'!GH1077,CHAR(10)))</f>
        <v/>
      </c>
      <c r="BP1139" s="44" t="str">
        <f>IF('Auto-Calculations'!GI1077="No Error","",CONCATENATE($CE$63,'Auto-Calculations'!GI1077,CHAR(10)))</f>
        <v/>
      </c>
      <c r="BQ1139" s="44" t="str">
        <f>IF('Auto-Calculations'!GJ1077="No Error","",CONCATENATE($CE$63,'Auto-Calculations'!GJ1077,CHAR(10)))</f>
        <v/>
      </c>
      <c r="BR1139" s="44" t="str">
        <f>IF('Auto-Calculations'!GK1077="No Error","",CONCATENATE($CE$63,'Auto-Calculations'!GK1077,CHAR(10)))</f>
        <v/>
      </c>
      <c r="BS1139" s="44" t="str">
        <f>IF('Auto-Calculations'!GL1077="No Error","",CONCATENATE($CE$63,'Auto-Calculations'!GL1077,CHAR(10)))</f>
        <v/>
      </c>
      <c r="BT1139" s="44" t="str">
        <f>IF('Auto-Calculations'!GM1077="No Error","",CONCATENATE($CE$63,'Auto-Calculations'!GM1077,CHAR(10)))</f>
        <v/>
      </c>
      <c r="BU1139" s="44" t="str">
        <f>IF('Auto-Calculations'!GN1077="No Error","",CONCATENATE($CE$63,'Auto-Calculations'!GN1077,CHAR(10)))</f>
        <v/>
      </c>
      <c r="BV1139" s="44" t="str">
        <f>IF('Auto-Calculations'!GO1077="No Error","",CONCATENATE($CE$63,'Auto-Calculations'!GO1077,CHAR(10)))</f>
        <v/>
      </c>
      <c r="BW1139" s="44" t="str">
        <f>IF('Auto-Calculations'!GP1077="No Error","",CONCATENATE($CE$63,'Auto-Calculations'!GP1077,CHAR(10)))</f>
        <v/>
      </c>
      <c r="BX1139" s="44" t="str">
        <f>IF('Auto-Calculations'!GQ1077="No Error","",CONCATENATE($CE$63,'Auto-Calculations'!GQ1077,CHAR(10)))</f>
        <v/>
      </c>
      <c r="BY1139" s="44" t="str">
        <f>IF('Auto-Calculations'!GR1077="No Error","",CONCATENATE($CE$63,'Auto-Calculations'!GR1077,CHAR(10)))</f>
        <v/>
      </c>
      <c r="BZ1139" s="44" t="str">
        <f>IF('Auto-Calculations'!GS1077="No Error","",CONCATENATE($CE$63,'Auto-Calculations'!GS1077,CHAR(10)))</f>
        <v/>
      </c>
      <c r="CA1139" s="44" t="str">
        <f>IF('Auto-Calculations'!GT1077="No Error","",CONCATENATE($CE$63,'Auto-Calculations'!GT1077,CHAR(10)))</f>
        <v/>
      </c>
      <c r="CB1139" s="44" t="str">
        <f>IF('Auto-Calculations'!GU1077="No Error","",CONCATENATE($CE$63,'Auto-Calculations'!GU1077,CHAR(10)))</f>
        <v/>
      </c>
      <c r="CC1139" s="44" t="str">
        <f>IF('Auto-Calculations'!GV1077="No Error","",CONCATENATE($CE$63,'Auto-Calculations'!GV1077,CHAR(10)))</f>
        <v/>
      </c>
      <c r="CD1139" s="44" t="s">
        <v>5797</v>
      </c>
      <c r="CE1139" s="1" t="str">
        <f t="shared" si="16"/>
        <v>.</v>
      </c>
    </row>
    <row r="1140" spans="1:83" ht="18" customHeight="1" x14ac:dyDescent="0.25">
      <c r="A1140" s="14" t="str">
        <f>IF(NOT(ISBLANK('Auto-Calculations'!D1078)),'Auto-Calculations'!D1078,"")</f>
        <v/>
      </c>
      <c r="B1140" s="44" t="str">
        <f>IF('Auto-Calculations'!DU1078="No Error","",CONCATENATE($CE$63,'Auto-Calculations'!DU1078,CHAR(10)))</f>
        <v/>
      </c>
      <c r="C1140" s="44" t="str">
        <f>IF('Auto-Calculations'!DV1078="No Error","",CONCATENATE($CE$63,'Auto-Calculations'!DV1078,CHAR(10)))</f>
        <v/>
      </c>
      <c r="D1140" s="44" t="str">
        <f>IF('Auto-Calculations'!DW1078="No Error","",CONCATENATE($CE$63,'Auto-Calculations'!DW1078,CHAR(10)))</f>
        <v/>
      </c>
      <c r="E1140" s="44" t="str">
        <f>IF('Auto-Calculations'!DX1078="No Error","",CONCATENATE($CE$63,'Auto-Calculations'!DX1078,CHAR(10)))</f>
        <v/>
      </c>
      <c r="F1140" s="44" t="str">
        <f>IF('Auto-Calculations'!DY1078="No Error","",CONCATENATE($CE$63,'Auto-Calculations'!DY1078,CHAR(10)))</f>
        <v/>
      </c>
      <c r="G1140" s="44" t="str">
        <f>IF('Auto-Calculations'!DZ1078="No Error","",CONCATENATE($CE$63,'Auto-Calculations'!DZ1078,CHAR(10)))</f>
        <v/>
      </c>
      <c r="H1140" s="44" t="str">
        <f>IF('Auto-Calculations'!EA1078="No Error","",CONCATENATE($CE$63,'Auto-Calculations'!EA1078,CHAR(10)))</f>
        <v/>
      </c>
      <c r="I1140" s="44" t="str">
        <f>IF('Auto-Calculations'!EB1078="No Error","",CONCATENATE($CE$63,'Auto-Calculations'!EB1078,CHAR(10)))</f>
        <v/>
      </c>
      <c r="J1140" s="44" t="str">
        <f>IF('Auto-Calculations'!EC1078="No Error","",CONCATENATE($CE$63,'Auto-Calculations'!EC1078,CHAR(10)))</f>
        <v/>
      </c>
      <c r="K1140" s="44" t="str">
        <f>IF('Auto-Calculations'!ED1078="No Error","",CONCATENATE($CE$63,'Auto-Calculations'!ED1078,CHAR(10)))</f>
        <v/>
      </c>
      <c r="L1140" s="44" t="str">
        <f>IF('Auto-Calculations'!EE1078="No Error","",CONCATENATE($CE$63,'Auto-Calculations'!EE1078,CHAR(10)))</f>
        <v/>
      </c>
      <c r="M1140" s="44" t="str">
        <f>IF('Auto-Calculations'!EF1078="No Error","",CONCATENATE($CE$63,'Auto-Calculations'!EF1078,CHAR(10)))</f>
        <v/>
      </c>
      <c r="N1140" s="44" t="str">
        <f>IF('Auto-Calculations'!EG1078="No Error","",CONCATENATE($CE$63,'Auto-Calculations'!EG1078,CHAR(10)))</f>
        <v/>
      </c>
      <c r="O1140" s="44" t="str">
        <f>IF('Auto-Calculations'!EH1078="No Error","",CONCATENATE($CE$63,'Auto-Calculations'!EH1078,CHAR(10)))</f>
        <v/>
      </c>
      <c r="P1140" s="44" t="str">
        <f>IF('Auto-Calculations'!EI1078="No Error","",CONCATENATE($CE$63,'Auto-Calculations'!EI1078,CHAR(10)))</f>
        <v/>
      </c>
      <c r="Q1140" s="44" t="str">
        <f>IF('Auto-Calculations'!EJ1078="No Error","",CONCATENATE($CE$63,'Auto-Calculations'!EJ1078,CHAR(10)))</f>
        <v/>
      </c>
      <c r="R1140" s="44" t="str">
        <f>IF('Auto-Calculations'!EK1078="No Error","",CONCATENATE($CE$63,'Auto-Calculations'!EK1078,CHAR(10)))</f>
        <v/>
      </c>
      <c r="S1140" s="44" t="str">
        <f>IF('Auto-Calculations'!EL1078="No Error","",CONCATENATE($CE$63,'Auto-Calculations'!EL1078,CHAR(10)))</f>
        <v/>
      </c>
      <c r="T1140" s="44" t="str">
        <f>IF('Auto-Calculations'!EM1078="No Error","",CONCATENATE($CE$63,'Auto-Calculations'!EM1078,CHAR(10)))</f>
        <v/>
      </c>
      <c r="U1140" s="44" t="str">
        <f>IF('Auto-Calculations'!EN1078="No Error","",CONCATENATE($CE$63,'Auto-Calculations'!EN1078,CHAR(10)))</f>
        <v/>
      </c>
      <c r="V1140" s="44" t="str">
        <f>IF('Auto-Calculations'!EO1078="No Error","",CONCATENATE($CE$63,'Auto-Calculations'!EO1078,CHAR(10)))</f>
        <v/>
      </c>
      <c r="W1140" s="44" t="str">
        <f>IF('Auto-Calculations'!EP1078="No Error","",CONCATENATE($CE$63,'Auto-Calculations'!EP1078,CHAR(10)))</f>
        <v/>
      </c>
      <c r="X1140" s="44" t="str">
        <f>IF('Auto-Calculations'!EQ1078="No Error","",CONCATENATE($CE$63,'Auto-Calculations'!EQ1078,CHAR(10)))</f>
        <v/>
      </c>
      <c r="Y1140" s="44" t="str">
        <f>IF('Auto-Calculations'!ER1078="No Error","",CONCATENATE($CE$63,'Auto-Calculations'!ER1078,CHAR(10)))</f>
        <v/>
      </c>
      <c r="Z1140" s="44" t="str">
        <f>IF('Auto-Calculations'!ES1078="No Error","",CONCATENATE($CE$63,'Auto-Calculations'!ES1078,CHAR(10)))</f>
        <v/>
      </c>
      <c r="AA1140" s="44" t="str">
        <f>IF('Auto-Calculations'!ET1078="No Error","",CONCATENATE($CE$63,'Auto-Calculations'!ET1078,CHAR(10)))</f>
        <v/>
      </c>
      <c r="AB1140" s="44" t="str">
        <f>IF('Auto-Calculations'!EU1078="No Error","",CONCATENATE($CE$63,'Auto-Calculations'!EU1078,CHAR(10)))</f>
        <v/>
      </c>
      <c r="AC1140" s="44" t="str">
        <f>IF('Auto-Calculations'!EV1078="No Error","",CONCATENATE($CE$63,'Auto-Calculations'!EV1078,CHAR(10)))</f>
        <v/>
      </c>
      <c r="AD1140" s="44" t="str">
        <f>IF('Auto-Calculations'!EW1078="No Error","",CONCATENATE($CE$63,'Auto-Calculations'!EW1078,CHAR(10)))</f>
        <v/>
      </c>
      <c r="AE1140" s="44" t="str">
        <f>IF('Auto-Calculations'!EX1078="No Error","",CONCATENATE($CE$63,'Auto-Calculations'!EX1078,CHAR(10)))</f>
        <v/>
      </c>
      <c r="AF1140" s="44" t="str">
        <f>IF('Auto-Calculations'!EY1078="No Error","",CONCATENATE($CE$63,'Auto-Calculations'!EY1078,CHAR(10)))</f>
        <v/>
      </c>
      <c r="AG1140" s="44" t="str">
        <f>IF('Auto-Calculations'!EZ1078="No Error","",CONCATENATE($CE$63,'Auto-Calculations'!EZ1078,CHAR(10)))</f>
        <v/>
      </c>
      <c r="AH1140" s="44" t="str">
        <f>IF('Auto-Calculations'!FA1078="No Error","",CONCATENATE($CE$63,'Auto-Calculations'!FA1078,CHAR(10)))</f>
        <v/>
      </c>
      <c r="AI1140" s="44" t="str">
        <f>IF('Auto-Calculations'!FB1078="No Error","",CONCATENATE($CE$63,'Auto-Calculations'!FB1078,CHAR(10)))</f>
        <v/>
      </c>
      <c r="AJ1140" s="44" t="str">
        <f>IF('Auto-Calculations'!FC1078="No Error","",CONCATENATE($CE$63,'Auto-Calculations'!FC1078,CHAR(10)))</f>
        <v/>
      </c>
      <c r="AK1140" s="44" t="str">
        <f>IF('Auto-Calculations'!FD1078="No Error","",CONCATENATE($CE$63,'Auto-Calculations'!FD1078,CHAR(10)))</f>
        <v/>
      </c>
      <c r="AL1140" s="44" t="str">
        <f>IF('Auto-Calculations'!FE1078="No Error","",CONCATENATE($CE$63,'Auto-Calculations'!FE1078,CHAR(10)))</f>
        <v/>
      </c>
      <c r="AM1140" s="44" t="str">
        <f>IF('Auto-Calculations'!FF1078="No Error","",CONCATENATE($CE$63,'Auto-Calculations'!FF1078,CHAR(10)))</f>
        <v/>
      </c>
      <c r="AN1140" s="44" t="str">
        <f>IF('Auto-Calculations'!FG1078="No Error","",CONCATENATE($CE$63,'Auto-Calculations'!FG1078,CHAR(10)))</f>
        <v/>
      </c>
      <c r="AO1140" s="44" t="str">
        <f>IF('Auto-Calculations'!FH1078="No Error","",CONCATENATE($CE$63,'Auto-Calculations'!FH1078,CHAR(10)))</f>
        <v/>
      </c>
      <c r="AP1140" s="44" t="str">
        <f>IF('Auto-Calculations'!FI1078="No Error","",CONCATENATE($CE$63,'Auto-Calculations'!FI1078,CHAR(10)))</f>
        <v/>
      </c>
      <c r="AQ1140" s="44" t="str">
        <f>IF('Auto-Calculations'!FJ1078="No Error","",CONCATENATE($CE$63,'Auto-Calculations'!FJ1078,CHAR(10)))</f>
        <v/>
      </c>
      <c r="AR1140" s="44" t="str">
        <f>IF('Auto-Calculations'!FK1078="No Error","",CONCATENATE($CE$63,'Auto-Calculations'!FK1078,CHAR(10)))</f>
        <v/>
      </c>
      <c r="AS1140" s="44" t="str">
        <f>IF('Auto-Calculations'!FL1078="No Error","",CONCATENATE($CE$63,'Auto-Calculations'!FL1078,CHAR(10)))</f>
        <v/>
      </c>
      <c r="AT1140" s="44" t="str">
        <f>IF('Auto-Calculations'!FM1078="No Error","",CONCATENATE($CE$63,'Auto-Calculations'!FM1078,CHAR(10)))</f>
        <v/>
      </c>
      <c r="AU1140" s="44" t="str">
        <f>IF('Auto-Calculations'!FN1078="No Error","",CONCATENATE($CE$63,'Auto-Calculations'!FN1078,CHAR(10)))</f>
        <v/>
      </c>
      <c r="AV1140" s="44" t="str">
        <f>IF('Auto-Calculations'!FO1078="No Error","",CONCATENATE($CE$63,'Auto-Calculations'!FO1078,CHAR(10)))</f>
        <v/>
      </c>
      <c r="AW1140" s="44" t="str">
        <f>IF('Auto-Calculations'!FP1078="No Error","",CONCATENATE($CE$63,'Auto-Calculations'!FP1078,CHAR(10)))</f>
        <v/>
      </c>
      <c r="AX1140" s="44" t="str">
        <f>IF('Auto-Calculations'!FQ1078="No Error","",CONCATENATE($CE$63,'Auto-Calculations'!FQ1078,CHAR(10)))</f>
        <v/>
      </c>
      <c r="AY1140" s="44" t="str">
        <f>IF('Auto-Calculations'!FR1078="No Error","",CONCATENATE($CE$63,'Auto-Calculations'!FR1078,CHAR(10)))</f>
        <v/>
      </c>
      <c r="AZ1140" s="44" t="str">
        <f>IF('Auto-Calculations'!FS1078="No Error","",CONCATENATE($CE$63,'Auto-Calculations'!FS1078,CHAR(10)))</f>
        <v/>
      </c>
      <c r="BA1140" s="44" t="str">
        <f>IF('Auto-Calculations'!FT1078="No Error","",CONCATENATE($CE$63,'Auto-Calculations'!FT1078,CHAR(10)))</f>
        <v/>
      </c>
      <c r="BB1140" s="44" t="str">
        <f>IF('Auto-Calculations'!FU1078="No Error","",CONCATENATE($CE$63,'Auto-Calculations'!FU1078,CHAR(10)))</f>
        <v/>
      </c>
      <c r="BC1140" s="44" t="str">
        <f>IF('Auto-Calculations'!FV1078="No Error","",CONCATENATE($CE$63,'Auto-Calculations'!FV1078,CHAR(10)))</f>
        <v/>
      </c>
      <c r="BD1140" s="44" t="str">
        <f>IF('Auto-Calculations'!FW1078="No Error","",CONCATENATE($CE$63,'Auto-Calculations'!FW1078,CHAR(10)))</f>
        <v/>
      </c>
      <c r="BE1140" s="44" t="str">
        <f>IF('Auto-Calculations'!FX1078="No Error","",CONCATENATE($CE$63,'Auto-Calculations'!FX1078,CHAR(10)))</f>
        <v/>
      </c>
      <c r="BF1140" s="44" t="str">
        <f>IF('Auto-Calculations'!FY1078="No Error","",CONCATENATE($CE$63,'Auto-Calculations'!FY1078,CHAR(10)))</f>
        <v/>
      </c>
      <c r="BG1140" s="44" t="str">
        <f>IF('Auto-Calculations'!FZ1078="No Error","",CONCATENATE($CE$63,'Auto-Calculations'!FZ1078,CHAR(10)))</f>
        <v/>
      </c>
      <c r="BH1140" s="44" t="str">
        <f>IF('Auto-Calculations'!GA1078="No Error","",CONCATENATE($CE$63,'Auto-Calculations'!GA1078,CHAR(10)))</f>
        <v/>
      </c>
      <c r="BI1140" s="44" t="str">
        <f>IF('Auto-Calculations'!GB1078="No Error","",CONCATENATE($CE$63,'Auto-Calculations'!GB1078,CHAR(10)))</f>
        <v/>
      </c>
      <c r="BJ1140" s="44" t="str">
        <f>IF('Auto-Calculations'!GC1078="No Error","",CONCATENATE($CE$63,'Auto-Calculations'!GC1078,CHAR(10)))</f>
        <v/>
      </c>
      <c r="BK1140" s="44" t="str">
        <f>IF('Auto-Calculations'!GD1078="No Error","",CONCATENATE($CE$63,'Auto-Calculations'!GD1078,CHAR(10)))</f>
        <v/>
      </c>
      <c r="BL1140" s="44" t="str">
        <f>IF('Auto-Calculations'!GE1078="No Error","",CONCATENATE($CE$63,'Auto-Calculations'!GE1078,CHAR(10)))</f>
        <v/>
      </c>
      <c r="BM1140" s="44" t="str">
        <f>IF('Auto-Calculations'!GF1078="No Error","",CONCATENATE($CE$63,'Auto-Calculations'!GF1078,CHAR(10)))</f>
        <v/>
      </c>
      <c r="BN1140" s="44" t="str">
        <f>IF('Auto-Calculations'!GG1078="No Error","",CONCATENATE($CE$63,'Auto-Calculations'!GG1078,CHAR(10)))</f>
        <v/>
      </c>
      <c r="BO1140" s="44" t="str">
        <f>IF('Auto-Calculations'!GH1078="No Error","",CONCATENATE($CE$63,'Auto-Calculations'!GH1078,CHAR(10)))</f>
        <v/>
      </c>
      <c r="BP1140" s="44" t="str">
        <f>IF('Auto-Calculations'!GI1078="No Error","",CONCATENATE($CE$63,'Auto-Calculations'!GI1078,CHAR(10)))</f>
        <v/>
      </c>
      <c r="BQ1140" s="44" t="str">
        <f>IF('Auto-Calculations'!GJ1078="No Error","",CONCATENATE($CE$63,'Auto-Calculations'!GJ1078,CHAR(10)))</f>
        <v/>
      </c>
      <c r="BR1140" s="44" t="str">
        <f>IF('Auto-Calculations'!GK1078="No Error","",CONCATENATE($CE$63,'Auto-Calculations'!GK1078,CHAR(10)))</f>
        <v/>
      </c>
      <c r="BS1140" s="44" t="str">
        <f>IF('Auto-Calculations'!GL1078="No Error","",CONCATENATE($CE$63,'Auto-Calculations'!GL1078,CHAR(10)))</f>
        <v/>
      </c>
      <c r="BT1140" s="44" t="str">
        <f>IF('Auto-Calculations'!GM1078="No Error","",CONCATENATE($CE$63,'Auto-Calculations'!GM1078,CHAR(10)))</f>
        <v/>
      </c>
      <c r="BU1140" s="44" t="str">
        <f>IF('Auto-Calculations'!GN1078="No Error","",CONCATENATE($CE$63,'Auto-Calculations'!GN1078,CHAR(10)))</f>
        <v/>
      </c>
      <c r="BV1140" s="44" t="str">
        <f>IF('Auto-Calculations'!GO1078="No Error","",CONCATENATE($CE$63,'Auto-Calculations'!GO1078,CHAR(10)))</f>
        <v/>
      </c>
      <c r="BW1140" s="44" t="str">
        <f>IF('Auto-Calculations'!GP1078="No Error","",CONCATENATE($CE$63,'Auto-Calculations'!GP1078,CHAR(10)))</f>
        <v/>
      </c>
      <c r="BX1140" s="44" t="str">
        <f>IF('Auto-Calculations'!GQ1078="No Error","",CONCATENATE($CE$63,'Auto-Calculations'!GQ1078,CHAR(10)))</f>
        <v/>
      </c>
      <c r="BY1140" s="44" t="str">
        <f>IF('Auto-Calculations'!GR1078="No Error","",CONCATENATE($CE$63,'Auto-Calculations'!GR1078,CHAR(10)))</f>
        <v/>
      </c>
      <c r="BZ1140" s="44" t="str">
        <f>IF('Auto-Calculations'!GS1078="No Error","",CONCATENATE($CE$63,'Auto-Calculations'!GS1078,CHAR(10)))</f>
        <v/>
      </c>
      <c r="CA1140" s="44" t="str">
        <f>IF('Auto-Calculations'!GT1078="No Error","",CONCATENATE($CE$63,'Auto-Calculations'!GT1078,CHAR(10)))</f>
        <v/>
      </c>
      <c r="CB1140" s="44" t="str">
        <f>IF('Auto-Calculations'!GU1078="No Error","",CONCATENATE($CE$63,'Auto-Calculations'!GU1078,CHAR(10)))</f>
        <v/>
      </c>
      <c r="CC1140" s="44" t="str">
        <f>IF('Auto-Calculations'!GV1078="No Error","",CONCATENATE($CE$63,'Auto-Calculations'!GV1078,CHAR(10)))</f>
        <v/>
      </c>
      <c r="CD1140" s="44" t="s">
        <v>5797</v>
      </c>
      <c r="CE1140" s="1" t="str">
        <f t="shared" si="16"/>
        <v>.</v>
      </c>
    </row>
    <row r="1141" spans="1:83" ht="18" customHeight="1" x14ac:dyDescent="0.25">
      <c r="A1141" s="14" t="str">
        <f>IF(NOT(ISBLANK('Auto-Calculations'!D1079)),'Auto-Calculations'!D1079,"")</f>
        <v/>
      </c>
      <c r="B1141" s="44" t="str">
        <f>IF('Auto-Calculations'!DU1079="No Error","",CONCATENATE($CE$63,'Auto-Calculations'!DU1079,CHAR(10)))</f>
        <v/>
      </c>
      <c r="C1141" s="44" t="str">
        <f>IF('Auto-Calculations'!DV1079="No Error","",CONCATENATE($CE$63,'Auto-Calculations'!DV1079,CHAR(10)))</f>
        <v/>
      </c>
      <c r="D1141" s="44" t="str">
        <f>IF('Auto-Calculations'!DW1079="No Error","",CONCATENATE($CE$63,'Auto-Calculations'!DW1079,CHAR(10)))</f>
        <v/>
      </c>
      <c r="E1141" s="44" t="str">
        <f>IF('Auto-Calculations'!DX1079="No Error","",CONCATENATE($CE$63,'Auto-Calculations'!DX1079,CHAR(10)))</f>
        <v/>
      </c>
      <c r="F1141" s="44" t="str">
        <f>IF('Auto-Calculations'!DY1079="No Error","",CONCATENATE($CE$63,'Auto-Calculations'!DY1079,CHAR(10)))</f>
        <v/>
      </c>
      <c r="G1141" s="44" t="str">
        <f>IF('Auto-Calculations'!DZ1079="No Error","",CONCATENATE($CE$63,'Auto-Calculations'!DZ1079,CHAR(10)))</f>
        <v/>
      </c>
      <c r="H1141" s="44" t="str">
        <f>IF('Auto-Calculations'!EA1079="No Error","",CONCATENATE($CE$63,'Auto-Calculations'!EA1079,CHAR(10)))</f>
        <v/>
      </c>
      <c r="I1141" s="44" t="str">
        <f>IF('Auto-Calculations'!EB1079="No Error","",CONCATENATE($CE$63,'Auto-Calculations'!EB1079,CHAR(10)))</f>
        <v/>
      </c>
      <c r="J1141" s="44" t="str">
        <f>IF('Auto-Calculations'!EC1079="No Error","",CONCATENATE($CE$63,'Auto-Calculations'!EC1079,CHAR(10)))</f>
        <v/>
      </c>
      <c r="K1141" s="44" t="str">
        <f>IF('Auto-Calculations'!ED1079="No Error","",CONCATENATE($CE$63,'Auto-Calculations'!ED1079,CHAR(10)))</f>
        <v/>
      </c>
      <c r="L1141" s="44" t="str">
        <f>IF('Auto-Calculations'!EE1079="No Error","",CONCATENATE($CE$63,'Auto-Calculations'!EE1079,CHAR(10)))</f>
        <v/>
      </c>
      <c r="M1141" s="44" t="str">
        <f>IF('Auto-Calculations'!EF1079="No Error","",CONCATENATE($CE$63,'Auto-Calculations'!EF1079,CHAR(10)))</f>
        <v/>
      </c>
      <c r="N1141" s="44" t="str">
        <f>IF('Auto-Calculations'!EG1079="No Error","",CONCATENATE($CE$63,'Auto-Calculations'!EG1079,CHAR(10)))</f>
        <v/>
      </c>
      <c r="O1141" s="44" t="str">
        <f>IF('Auto-Calculations'!EH1079="No Error","",CONCATENATE($CE$63,'Auto-Calculations'!EH1079,CHAR(10)))</f>
        <v/>
      </c>
      <c r="P1141" s="44" t="str">
        <f>IF('Auto-Calculations'!EI1079="No Error","",CONCATENATE($CE$63,'Auto-Calculations'!EI1079,CHAR(10)))</f>
        <v/>
      </c>
      <c r="Q1141" s="44" t="str">
        <f>IF('Auto-Calculations'!EJ1079="No Error","",CONCATENATE($CE$63,'Auto-Calculations'!EJ1079,CHAR(10)))</f>
        <v/>
      </c>
      <c r="R1141" s="44" t="str">
        <f>IF('Auto-Calculations'!EK1079="No Error","",CONCATENATE($CE$63,'Auto-Calculations'!EK1079,CHAR(10)))</f>
        <v/>
      </c>
      <c r="S1141" s="44" t="str">
        <f>IF('Auto-Calculations'!EL1079="No Error","",CONCATENATE($CE$63,'Auto-Calculations'!EL1079,CHAR(10)))</f>
        <v/>
      </c>
      <c r="T1141" s="44" t="str">
        <f>IF('Auto-Calculations'!EM1079="No Error","",CONCATENATE($CE$63,'Auto-Calculations'!EM1079,CHAR(10)))</f>
        <v/>
      </c>
      <c r="U1141" s="44" t="str">
        <f>IF('Auto-Calculations'!EN1079="No Error","",CONCATENATE($CE$63,'Auto-Calculations'!EN1079,CHAR(10)))</f>
        <v/>
      </c>
      <c r="V1141" s="44" t="str">
        <f>IF('Auto-Calculations'!EO1079="No Error","",CONCATENATE($CE$63,'Auto-Calculations'!EO1079,CHAR(10)))</f>
        <v/>
      </c>
      <c r="W1141" s="44" t="str">
        <f>IF('Auto-Calculations'!EP1079="No Error","",CONCATENATE($CE$63,'Auto-Calculations'!EP1079,CHAR(10)))</f>
        <v/>
      </c>
      <c r="X1141" s="44" t="str">
        <f>IF('Auto-Calculations'!EQ1079="No Error","",CONCATENATE($CE$63,'Auto-Calculations'!EQ1079,CHAR(10)))</f>
        <v/>
      </c>
      <c r="Y1141" s="44" t="str">
        <f>IF('Auto-Calculations'!ER1079="No Error","",CONCATENATE($CE$63,'Auto-Calculations'!ER1079,CHAR(10)))</f>
        <v/>
      </c>
      <c r="Z1141" s="44" t="str">
        <f>IF('Auto-Calculations'!ES1079="No Error","",CONCATENATE($CE$63,'Auto-Calculations'!ES1079,CHAR(10)))</f>
        <v/>
      </c>
      <c r="AA1141" s="44" t="str">
        <f>IF('Auto-Calculations'!ET1079="No Error","",CONCATENATE($CE$63,'Auto-Calculations'!ET1079,CHAR(10)))</f>
        <v/>
      </c>
      <c r="AB1141" s="44" t="str">
        <f>IF('Auto-Calculations'!EU1079="No Error","",CONCATENATE($CE$63,'Auto-Calculations'!EU1079,CHAR(10)))</f>
        <v/>
      </c>
      <c r="AC1141" s="44" t="str">
        <f>IF('Auto-Calculations'!EV1079="No Error","",CONCATENATE($CE$63,'Auto-Calculations'!EV1079,CHAR(10)))</f>
        <v/>
      </c>
      <c r="AD1141" s="44" t="str">
        <f>IF('Auto-Calculations'!EW1079="No Error","",CONCATENATE($CE$63,'Auto-Calculations'!EW1079,CHAR(10)))</f>
        <v/>
      </c>
      <c r="AE1141" s="44" t="str">
        <f>IF('Auto-Calculations'!EX1079="No Error","",CONCATENATE($CE$63,'Auto-Calculations'!EX1079,CHAR(10)))</f>
        <v/>
      </c>
      <c r="AF1141" s="44" t="str">
        <f>IF('Auto-Calculations'!EY1079="No Error","",CONCATENATE($CE$63,'Auto-Calculations'!EY1079,CHAR(10)))</f>
        <v/>
      </c>
      <c r="AG1141" s="44" t="str">
        <f>IF('Auto-Calculations'!EZ1079="No Error","",CONCATENATE($CE$63,'Auto-Calculations'!EZ1079,CHAR(10)))</f>
        <v/>
      </c>
      <c r="AH1141" s="44" t="str">
        <f>IF('Auto-Calculations'!FA1079="No Error","",CONCATENATE($CE$63,'Auto-Calculations'!FA1079,CHAR(10)))</f>
        <v/>
      </c>
      <c r="AI1141" s="44" t="str">
        <f>IF('Auto-Calculations'!FB1079="No Error","",CONCATENATE($CE$63,'Auto-Calculations'!FB1079,CHAR(10)))</f>
        <v/>
      </c>
      <c r="AJ1141" s="44" t="str">
        <f>IF('Auto-Calculations'!FC1079="No Error","",CONCATENATE($CE$63,'Auto-Calculations'!FC1079,CHAR(10)))</f>
        <v/>
      </c>
      <c r="AK1141" s="44" t="str">
        <f>IF('Auto-Calculations'!FD1079="No Error","",CONCATENATE($CE$63,'Auto-Calculations'!FD1079,CHAR(10)))</f>
        <v/>
      </c>
      <c r="AL1141" s="44" t="str">
        <f>IF('Auto-Calculations'!FE1079="No Error","",CONCATENATE($CE$63,'Auto-Calculations'!FE1079,CHAR(10)))</f>
        <v/>
      </c>
      <c r="AM1141" s="44" t="str">
        <f>IF('Auto-Calculations'!FF1079="No Error","",CONCATENATE($CE$63,'Auto-Calculations'!FF1079,CHAR(10)))</f>
        <v/>
      </c>
      <c r="AN1141" s="44" t="str">
        <f>IF('Auto-Calculations'!FG1079="No Error","",CONCATENATE($CE$63,'Auto-Calculations'!FG1079,CHAR(10)))</f>
        <v/>
      </c>
      <c r="AO1141" s="44" t="str">
        <f>IF('Auto-Calculations'!FH1079="No Error","",CONCATENATE($CE$63,'Auto-Calculations'!FH1079,CHAR(10)))</f>
        <v/>
      </c>
      <c r="AP1141" s="44" t="str">
        <f>IF('Auto-Calculations'!FI1079="No Error","",CONCATENATE($CE$63,'Auto-Calculations'!FI1079,CHAR(10)))</f>
        <v/>
      </c>
      <c r="AQ1141" s="44" t="str">
        <f>IF('Auto-Calculations'!FJ1079="No Error","",CONCATENATE($CE$63,'Auto-Calculations'!FJ1079,CHAR(10)))</f>
        <v/>
      </c>
      <c r="AR1141" s="44" t="str">
        <f>IF('Auto-Calculations'!FK1079="No Error","",CONCATENATE($CE$63,'Auto-Calculations'!FK1079,CHAR(10)))</f>
        <v/>
      </c>
      <c r="AS1141" s="44" t="str">
        <f>IF('Auto-Calculations'!FL1079="No Error","",CONCATENATE($CE$63,'Auto-Calculations'!FL1079,CHAR(10)))</f>
        <v/>
      </c>
      <c r="AT1141" s="44" t="str">
        <f>IF('Auto-Calculations'!FM1079="No Error","",CONCATENATE($CE$63,'Auto-Calculations'!FM1079,CHAR(10)))</f>
        <v/>
      </c>
      <c r="AU1141" s="44" t="str">
        <f>IF('Auto-Calculations'!FN1079="No Error","",CONCATENATE($CE$63,'Auto-Calculations'!FN1079,CHAR(10)))</f>
        <v/>
      </c>
      <c r="AV1141" s="44" t="str">
        <f>IF('Auto-Calculations'!FO1079="No Error","",CONCATENATE($CE$63,'Auto-Calculations'!FO1079,CHAR(10)))</f>
        <v/>
      </c>
      <c r="AW1141" s="44" t="str">
        <f>IF('Auto-Calculations'!FP1079="No Error","",CONCATENATE($CE$63,'Auto-Calculations'!FP1079,CHAR(10)))</f>
        <v/>
      </c>
      <c r="AX1141" s="44" t="str">
        <f>IF('Auto-Calculations'!FQ1079="No Error","",CONCATENATE($CE$63,'Auto-Calculations'!FQ1079,CHAR(10)))</f>
        <v/>
      </c>
      <c r="AY1141" s="44" t="str">
        <f>IF('Auto-Calculations'!FR1079="No Error","",CONCATENATE($CE$63,'Auto-Calculations'!FR1079,CHAR(10)))</f>
        <v/>
      </c>
      <c r="AZ1141" s="44" t="str">
        <f>IF('Auto-Calculations'!FS1079="No Error","",CONCATENATE($CE$63,'Auto-Calculations'!FS1079,CHAR(10)))</f>
        <v/>
      </c>
      <c r="BA1141" s="44" t="str">
        <f>IF('Auto-Calculations'!FT1079="No Error","",CONCATENATE($CE$63,'Auto-Calculations'!FT1079,CHAR(10)))</f>
        <v/>
      </c>
      <c r="BB1141" s="44" t="str">
        <f>IF('Auto-Calculations'!FU1079="No Error","",CONCATENATE($CE$63,'Auto-Calculations'!FU1079,CHAR(10)))</f>
        <v/>
      </c>
      <c r="BC1141" s="44" t="str">
        <f>IF('Auto-Calculations'!FV1079="No Error","",CONCATENATE($CE$63,'Auto-Calculations'!FV1079,CHAR(10)))</f>
        <v/>
      </c>
      <c r="BD1141" s="44" t="str">
        <f>IF('Auto-Calculations'!FW1079="No Error","",CONCATENATE($CE$63,'Auto-Calculations'!FW1079,CHAR(10)))</f>
        <v/>
      </c>
      <c r="BE1141" s="44" t="str">
        <f>IF('Auto-Calculations'!FX1079="No Error","",CONCATENATE($CE$63,'Auto-Calculations'!FX1079,CHAR(10)))</f>
        <v/>
      </c>
      <c r="BF1141" s="44" t="str">
        <f>IF('Auto-Calculations'!FY1079="No Error","",CONCATENATE($CE$63,'Auto-Calculations'!FY1079,CHAR(10)))</f>
        <v/>
      </c>
      <c r="BG1141" s="44" t="str">
        <f>IF('Auto-Calculations'!FZ1079="No Error","",CONCATENATE($CE$63,'Auto-Calculations'!FZ1079,CHAR(10)))</f>
        <v/>
      </c>
      <c r="BH1141" s="44" t="str">
        <f>IF('Auto-Calculations'!GA1079="No Error","",CONCATENATE($CE$63,'Auto-Calculations'!GA1079,CHAR(10)))</f>
        <v/>
      </c>
      <c r="BI1141" s="44" t="str">
        <f>IF('Auto-Calculations'!GB1079="No Error","",CONCATENATE($CE$63,'Auto-Calculations'!GB1079,CHAR(10)))</f>
        <v/>
      </c>
      <c r="BJ1141" s="44" t="str">
        <f>IF('Auto-Calculations'!GC1079="No Error","",CONCATENATE($CE$63,'Auto-Calculations'!GC1079,CHAR(10)))</f>
        <v/>
      </c>
      <c r="BK1141" s="44" t="str">
        <f>IF('Auto-Calculations'!GD1079="No Error","",CONCATENATE($CE$63,'Auto-Calculations'!GD1079,CHAR(10)))</f>
        <v/>
      </c>
      <c r="BL1141" s="44" t="str">
        <f>IF('Auto-Calculations'!GE1079="No Error","",CONCATENATE($CE$63,'Auto-Calculations'!GE1079,CHAR(10)))</f>
        <v/>
      </c>
      <c r="BM1141" s="44" t="str">
        <f>IF('Auto-Calculations'!GF1079="No Error","",CONCATENATE($CE$63,'Auto-Calculations'!GF1079,CHAR(10)))</f>
        <v/>
      </c>
      <c r="BN1141" s="44" t="str">
        <f>IF('Auto-Calculations'!GG1079="No Error","",CONCATENATE($CE$63,'Auto-Calculations'!GG1079,CHAR(10)))</f>
        <v/>
      </c>
      <c r="BO1141" s="44" t="str">
        <f>IF('Auto-Calculations'!GH1079="No Error","",CONCATENATE($CE$63,'Auto-Calculations'!GH1079,CHAR(10)))</f>
        <v/>
      </c>
      <c r="BP1141" s="44" t="str">
        <f>IF('Auto-Calculations'!GI1079="No Error","",CONCATENATE($CE$63,'Auto-Calculations'!GI1079,CHAR(10)))</f>
        <v/>
      </c>
      <c r="BQ1141" s="44" t="str">
        <f>IF('Auto-Calculations'!GJ1079="No Error","",CONCATENATE($CE$63,'Auto-Calculations'!GJ1079,CHAR(10)))</f>
        <v/>
      </c>
      <c r="BR1141" s="44" t="str">
        <f>IF('Auto-Calculations'!GK1079="No Error","",CONCATENATE($CE$63,'Auto-Calculations'!GK1079,CHAR(10)))</f>
        <v/>
      </c>
      <c r="BS1141" s="44" t="str">
        <f>IF('Auto-Calculations'!GL1079="No Error","",CONCATENATE($CE$63,'Auto-Calculations'!GL1079,CHAR(10)))</f>
        <v/>
      </c>
      <c r="BT1141" s="44" t="str">
        <f>IF('Auto-Calculations'!GM1079="No Error","",CONCATENATE($CE$63,'Auto-Calculations'!GM1079,CHAR(10)))</f>
        <v/>
      </c>
      <c r="BU1141" s="44" t="str">
        <f>IF('Auto-Calculations'!GN1079="No Error","",CONCATENATE($CE$63,'Auto-Calculations'!GN1079,CHAR(10)))</f>
        <v/>
      </c>
      <c r="BV1141" s="44" t="str">
        <f>IF('Auto-Calculations'!GO1079="No Error","",CONCATENATE($CE$63,'Auto-Calculations'!GO1079,CHAR(10)))</f>
        <v/>
      </c>
      <c r="BW1141" s="44" t="str">
        <f>IF('Auto-Calculations'!GP1079="No Error","",CONCATENATE($CE$63,'Auto-Calculations'!GP1079,CHAR(10)))</f>
        <v/>
      </c>
      <c r="BX1141" s="44" t="str">
        <f>IF('Auto-Calculations'!GQ1079="No Error","",CONCATENATE($CE$63,'Auto-Calculations'!GQ1079,CHAR(10)))</f>
        <v/>
      </c>
      <c r="BY1141" s="44" t="str">
        <f>IF('Auto-Calculations'!GR1079="No Error","",CONCATENATE($CE$63,'Auto-Calculations'!GR1079,CHAR(10)))</f>
        <v/>
      </c>
      <c r="BZ1141" s="44" t="str">
        <f>IF('Auto-Calculations'!GS1079="No Error","",CONCATENATE($CE$63,'Auto-Calculations'!GS1079,CHAR(10)))</f>
        <v/>
      </c>
      <c r="CA1141" s="44" t="str">
        <f>IF('Auto-Calculations'!GT1079="No Error","",CONCATENATE($CE$63,'Auto-Calculations'!GT1079,CHAR(10)))</f>
        <v/>
      </c>
      <c r="CB1141" s="44" t="str">
        <f>IF('Auto-Calculations'!GU1079="No Error","",CONCATENATE($CE$63,'Auto-Calculations'!GU1079,CHAR(10)))</f>
        <v/>
      </c>
      <c r="CC1141" s="44" t="str">
        <f>IF('Auto-Calculations'!GV1079="No Error","",CONCATENATE($CE$63,'Auto-Calculations'!GV1079,CHAR(10)))</f>
        <v/>
      </c>
      <c r="CD1141" s="44" t="s">
        <v>5797</v>
      </c>
      <c r="CE1141" s="1" t="str">
        <f t="shared" si="16"/>
        <v>.</v>
      </c>
    </row>
    <row r="1142" spans="1:83" ht="18" customHeight="1" x14ac:dyDescent="0.25">
      <c r="A1142" s="14" t="str">
        <f>IF(NOT(ISBLANK('Auto-Calculations'!D1080)),'Auto-Calculations'!D1080,"")</f>
        <v/>
      </c>
      <c r="B1142" s="44" t="str">
        <f>IF('Auto-Calculations'!DU1080="No Error","",CONCATENATE($CE$63,'Auto-Calculations'!DU1080,CHAR(10)))</f>
        <v/>
      </c>
      <c r="C1142" s="44" t="str">
        <f>IF('Auto-Calculations'!DV1080="No Error","",CONCATENATE($CE$63,'Auto-Calculations'!DV1080,CHAR(10)))</f>
        <v/>
      </c>
      <c r="D1142" s="44" t="str">
        <f>IF('Auto-Calculations'!DW1080="No Error","",CONCATENATE($CE$63,'Auto-Calculations'!DW1080,CHAR(10)))</f>
        <v/>
      </c>
      <c r="E1142" s="44" t="str">
        <f>IF('Auto-Calculations'!DX1080="No Error","",CONCATENATE($CE$63,'Auto-Calculations'!DX1080,CHAR(10)))</f>
        <v/>
      </c>
      <c r="F1142" s="44" t="str">
        <f>IF('Auto-Calculations'!DY1080="No Error","",CONCATENATE($CE$63,'Auto-Calculations'!DY1080,CHAR(10)))</f>
        <v/>
      </c>
      <c r="G1142" s="44" t="str">
        <f>IF('Auto-Calculations'!DZ1080="No Error","",CONCATENATE($CE$63,'Auto-Calculations'!DZ1080,CHAR(10)))</f>
        <v/>
      </c>
      <c r="H1142" s="44" t="str">
        <f>IF('Auto-Calculations'!EA1080="No Error","",CONCATENATE($CE$63,'Auto-Calculations'!EA1080,CHAR(10)))</f>
        <v/>
      </c>
      <c r="I1142" s="44" t="str">
        <f>IF('Auto-Calculations'!EB1080="No Error","",CONCATENATE($CE$63,'Auto-Calculations'!EB1080,CHAR(10)))</f>
        <v/>
      </c>
      <c r="J1142" s="44" t="str">
        <f>IF('Auto-Calculations'!EC1080="No Error","",CONCATENATE($CE$63,'Auto-Calculations'!EC1080,CHAR(10)))</f>
        <v/>
      </c>
      <c r="K1142" s="44" t="str">
        <f>IF('Auto-Calculations'!ED1080="No Error","",CONCATENATE($CE$63,'Auto-Calculations'!ED1080,CHAR(10)))</f>
        <v/>
      </c>
      <c r="L1142" s="44" t="str">
        <f>IF('Auto-Calculations'!EE1080="No Error","",CONCATENATE($CE$63,'Auto-Calculations'!EE1080,CHAR(10)))</f>
        <v/>
      </c>
      <c r="M1142" s="44" t="str">
        <f>IF('Auto-Calculations'!EF1080="No Error","",CONCATENATE($CE$63,'Auto-Calculations'!EF1080,CHAR(10)))</f>
        <v/>
      </c>
      <c r="N1142" s="44" t="str">
        <f>IF('Auto-Calculations'!EG1080="No Error","",CONCATENATE($CE$63,'Auto-Calculations'!EG1080,CHAR(10)))</f>
        <v/>
      </c>
      <c r="O1142" s="44" t="str">
        <f>IF('Auto-Calculations'!EH1080="No Error","",CONCATENATE($CE$63,'Auto-Calculations'!EH1080,CHAR(10)))</f>
        <v/>
      </c>
      <c r="P1142" s="44" t="str">
        <f>IF('Auto-Calculations'!EI1080="No Error","",CONCATENATE($CE$63,'Auto-Calculations'!EI1080,CHAR(10)))</f>
        <v/>
      </c>
      <c r="Q1142" s="44" t="str">
        <f>IF('Auto-Calculations'!EJ1080="No Error","",CONCATENATE($CE$63,'Auto-Calculations'!EJ1080,CHAR(10)))</f>
        <v/>
      </c>
      <c r="R1142" s="44" t="str">
        <f>IF('Auto-Calculations'!EK1080="No Error","",CONCATENATE($CE$63,'Auto-Calculations'!EK1080,CHAR(10)))</f>
        <v/>
      </c>
      <c r="S1142" s="44" t="str">
        <f>IF('Auto-Calculations'!EL1080="No Error","",CONCATENATE($CE$63,'Auto-Calculations'!EL1080,CHAR(10)))</f>
        <v/>
      </c>
      <c r="T1142" s="44" t="str">
        <f>IF('Auto-Calculations'!EM1080="No Error","",CONCATENATE($CE$63,'Auto-Calculations'!EM1080,CHAR(10)))</f>
        <v/>
      </c>
      <c r="U1142" s="44" t="str">
        <f>IF('Auto-Calculations'!EN1080="No Error","",CONCATENATE($CE$63,'Auto-Calculations'!EN1080,CHAR(10)))</f>
        <v/>
      </c>
      <c r="V1142" s="44" t="str">
        <f>IF('Auto-Calculations'!EO1080="No Error","",CONCATENATE($CE$63,'Auto-Calculations'!EO1080,CHAR(10)))</f>
        <v/>
      </c>
      <c r="W1142" s="44" t="str">
        <f>IF('Auto-Calculations'!EP1080="No Error","",CONCATENATE($CE$63,'Auto-Calculations'!EP1080,CHAR(10)))</f>
        <v/>
      </c>
      <c r="X1142" s="44" t="str">
        <f>IF('Auto-Calculations'!EQ1080="No Error","",CONCATENATE($CE$63,'Auto-Calculations'!EQ1080,CHAR(10)))</f>
        <v/>
      </c>
      <c r="Y1142" s="44" t="str">
        <f>IF('Auto-Calculations'!ER1080="No Error","",CONCATENATE($CE$63,'Auto-Calculations'!ER1080,CHAR(10)))</f>
        <v/>
      </c>
      <c r="Z1142" s="44" t="str">
        <f>IF('Auto-Calculations'!ES1080="No Error","",CONCATENATE($CE$63,'Auto-Calculations'!ES1080,CHAR(10)))</f>
        <v/>
      </c>
      <c r="AA1142" s="44" t="str">
        <f>IF('Auto-Calculations'!ET1080="No Error","",CONCATENATE($CE$63,'Auto-Calculations'!ET1080,CHAR(10)))</f>
        <v/>
      </c>
      <c r="AB1142" s="44" t="str">
        <f>IF('Auto-Calculations'!EU1080="No Error","",CONCATENATE($CE$63,'Auto-Calculations'!EU1080,CHAR(10)))</f>
        <v/>
      </c>
      <c r="AC1142" s="44" t="str">
        <f>IF('Auto-Calculations'!EV1080="No Error","",CONCATENATE($CE$63,'Auto-Calculations'!EV1080,CHAR(10)))</f>
        <v/>
      </c>
      <c r="AD1142" s="44" t="str">
        <f>IF('Auto-Calculations'!EW1080="No Error","",CONCATENATE($CE$63,'Auto-Calculations'!EW1080,CHAR(10)))</f>
        <v/>
      </c>
      <c r="AE1142" s="44" t="str">
        <f>IF('Auto-Calculations'!EX1080="No Error","",CONCATENATE($CE$63,'Auto-Calculations'!EX1080,CHAR(10)))</f>
        <v/>
      </c>
      <c r="AF1142" s="44" t="str">
        <f>IF('Auto-Calculations'!EY1080="No Error","",CONCATENATE($CE$63,'Auto-Calculations'!EY1080,CHAR(10)))</f>
        <v/>
      </c>
      <c r="AG1142" s="44" t="str">
        <f>IF('Auto-Calculations'!EZ1080="No Error","",CONCATENATE($CE$63,'Auto-Calculations'!EZ1080,CHAR(10)))</f>
        <v/>
      </c>
      <c r="AH1142" s="44" t="str">
        <f>IF('Auto-Calculations'!FA1080="No Error","",CONCATENATE($CE$63,'Auto-Calculations'!FA1080,CHAR(10)))</f>
        <v/>
      </c>
      <c r="AI1142" s="44" t="str">
        <f>IF('Auto-Calculations'!FB1080="No Error","",CONCATENATE($CE$63,'Auto-Calculations'!FB1080,CHAR(10)))</f>
        <v/>
      </c>
      <c r="AJ1142" s="44" t="str">
        <f>IF('Auto-Calculations'!FC1080="No Error","",CONCATENATE($CE$63,'Auto-Calculations'!FC1080,CHAR(10)))</f>
        <v/>
      </c>
      <c r="AK1142" s="44" t="str">
        <f>IF('Auto-Calculations'!FD1080="No Error","",CONCATENATE($CE$63,'Auto-Calculations'!FD1080,CHAR(10)))</f>
        <v/>
      </c>
      <c r="AL1142" s="44" t="str">
        <f>IF('Auto-Calculations'!FE1080="No Error","",CONCATENATE($CE$63,'Auto-Calculations'!FE1080,CHAR(10)))</f>
        <v/>
      </c>
      <c r="AM1142" s="44" t="str">
        <f>IF('Auto-Calculations'!FF1080="No Error","",CONCATENATE($CE$63,'Auto-Calculations'!FF1080,CHAR(10)))</f>
        <v/>
      </c>
      <c r="AN1142" s="44" t="str">
        <f>IF('Auto-Calculations'!FG1080="No Error","",CONCATENATE($CE$63,'Auto-Calculations'!FG1080,CHAR(10)))</f>
        <v/>
      </c>
      <c r="AO1142" s="44" t="str">
        <f>IF('Auto-Calculations'!FH1080="No Error","",CONCATENATE($CE$63,'Auto-Calculations'!FH1080,CHAR(10)))</f>
        <v/>
      </c>
      <c r="AP1142" s="44" t="str">
        <f>IF('Auto-Calculations'!FI1080="No Error","",CONCATENATE($CE$63,'Auto-Calculations'!FI1080,CHAR(10)))</f>
        <v/>
      </c>
      <c r="AQ1142" s="44" t="str">
        <f>IF('Auto-Calculations'!FJ1080="No Error","",CONCATENATE($CE$63,'Auto-Calculations'!FJ1080,CHAR(10)))</f>
        <v/>
      </c>
      <c r="AR1142" s="44" t="str">
        <f>IF('Auto-Calculations'!FK1080="No Error","",CONCATENATE($CE$63,'Auto-Calculations'!FK1080,CHAR(10)))</f>
        <v/>
      </c>
      <c r="AS1142" s="44" t="str">
        <f>IF('Auto-Calculations'!FL1080="No Error","",CONCATENATE($CE$63,'Auto-Calculations'!FL1080,CHAR(10)))</f>
        <v/>
      </c>
      <c r="AT1142" s="44" t="str">
        <f>IF('Auto-Calculations'!FM1080="No Error","",CONCATENATE($CE$63,'Auto-Calculations'!FM1080,CHAR(10)))</f>
        <v/>
      </c>
      <c r="AU1142" s="44" t="str">
        <f>IF('Auto-Calculations'!FN1080="No Error","",CONCATENATE($CE$63,'Auto-Calculations'!FN1080,CHAR(10)))</f>
        <v/>
      </c>
      <c r="AV1142" s="44" t="str">
        <f>IF('Auto-Calculations'!FO1080="No Error","",CONCATENATE($CE$63,'Auto-Calculations'!FO1080,CHAR(10)))</f>
        <v/>
      </c>
      <c r="AW1142" s="44" t="str">
        <f>IF('Auto-Calculations'!FP1080="No Error","",CONCATENATE($CE$63,'Auto-Calculations'!FP1080,CHAR(10)))</f>
        <v/>
      </c>
      <c r="AX1142" s="44" t="str">
        <f>IF('Auto-Calculations'!FQ1080="No Error","",CONCATENATE($CE$63,'Auto-Calculations'!FQ1080,CHAR(10)))</f>
        <v/>
      </c>
      <c r="AY1142" s="44" t="str">
        <f>IF('Auto-Calculations'!FR1080="No Error","",CONCATENATE($CE$63,'Auto-Calculations'!FR1080,CHAR(10)))</f>
        <v/>
      </c>
      <c r="AZ1142" s="44" t="str">
        <f>IF('Auto-Calculations'!FS1080="No Error","",CONCATENATE($CE$63,'Auto-Calculations'!FS1080,CHAR(10)))</f>
        <v/>
      </c>
      <c r="BA1142" s="44" t="str">
        <f>IF('Auto-Calculations'!FT1080="No Error","",CONCATENATE($CE$63,'Auto-Calculations'!FT1080,CHAR(10)))</f>
        <v/>
      </c>
      <c r="BB1142" s="44" t="str">
        <f>IF('Auto-Calculations'!FU1080="No Error","",CONCATENATE($CE$63,'Auto-Calculations'!FU1080,CHAR(10)))</f>
        <v/>
      </c>
      <c r="BC1142" s="44" t="str">
        <f>IF('Auto-Calculations'!FV1080="No Error","",CONCATENATE($CE$63,'Auto-Calculations'!FV1080,CHAR(10)))</f>
        <v/>
      </c>
      <c r="BD1142" s="44" t="str">
        <f>IF('Auto-Calculations'!FW1080="No Error","",CONCATENATE($CE$63,'Auto-Calculations'!FW1080,CHAR(10)))</f>
        <v/>
      </c>
      <c r="BE1142" s="44" t="str">
        <f>IF('Auto-Calculations'!FX1080="No Error","",CONCATENATE($CE$63,'Auto-Calculations'!FX1080,CHAR(10)))</f>
        <v/>
      </c>
      <c r="BF1142" s="44" t="str">
        <f>IF('Auto-Calculations'!FY1080="No Error","",CONCATENATE($CE$63,'Auto-Calculations'!FY1080,CHAR(10)))</f>
        <v/>
      </c>
      <c r="BG1142" s="44" t="str">
        <f>IF('Auto-Calculations'!FZ1080="No Error","",CONCATENATE($CE$63,'Auto-Calculations'!FZ1080,CHAR(10)))</f>
        <v/>
      </c>
      <c r="BH1142" s="44" t="str">
        <f>IF('Auto-Calculations'!GA1080="No Error","",CONCATENATE($CE$63,'Auto-Calculations'!GA1080,CHAR(10)))</f>
        <v/>
      </c>
      <c r="BI1142" s="44" t="str">
        <f>IF('Auto-Calculations'!GB1080="No Error","",CONCATENATE($CE$63,'Auto-Calculations'!GB1080,CHAR(10)))</f>
        <v/>
      </c>
      <c r="BJ1142" s="44" t="str">
        <f>IF('Auto-Calculations'!GC1080="No Error","",CONCATENATE($CE$63,'Auto-Calculations'!GC1080,CHAR(10)))</f>
        <v/>
      </c>
      <c r="BK1142" s="44" t="str">
        <f>IF('Auto-Calculations'!GD1080="No Error","",CONCATENATE($CE$63,'Auto-Calculations'!GD1080,CHAR(10)))</f>
        <v/>
      </c>
      <c r="BL1142" s="44" t="str">
        <f>IF('Auto-Calculations'!GE1080="No Error","",CONCATENATE($CE$63,'Auto-Calculations'!GE1080,CHAR(10)))</f>
        <v/>
      </c>
      <c r="BM1142" s="44" t="str">
        <f>IF('Auto-Calculations'!GF1080="No Error","",CONCATENATE($CE$63,'Auto-Calculations'!GF1080,CHAR(10)))</f>
        <v/>
      </c>
      <c r="BN1142" s="44" t="str">
        <f>IF('Auto-Calculations'!GG1080="No Error","",CONCATENATE($CE$63,'Auto-Calculations'!GG1080,CHAR(10)))</f>
        <v/>
      </c>
      <c r="BO1142" s="44" t="str">
        <f>IF('Auto-Calculations'!GH1080="No Error","",CONCATENATE($CE$63,'Auto-Calculations'!GH1080,CHAR(10)))</f>
        <v/>
      </c>
      <c r="BP1142" s="44" t="str">
        <f>IF('Auto-Calculations'!GI1080="No Error","",CONCATENATE($CE$63,'Auto-Calculations'!GI1080,CHAR(10)))</f>
        <v/>
      </c>
      <c r="BQ1142" s="44" t="str">
        <f>IF('Auto-Calculations'!GJ1080="No Error","",CONCATENATE($CE$63,'Auto-Calculations'!GJ1080,CHAR(10)))</f>
        <v/>
      </c>
      <c r="BR1142" s="44" t="str">
        <f>IF('Auto-Calculations'!GK1080="No Error","",CONCATENATE($CE$63,'Auto-Calculations'!GK1080,CHAR(10)))</f>
        <v/>
      </c>
      <c r="BS1142" s="44" t="str">
        <f>IF('Auto-Calculations'!GL1080="No Error","",CONCATENATE($CE$63,'Auto-Calculations'!GL1080,CHAR(10)))</f>
        <v/>
      </c>
      <c r="BT1142" s="44" t="str">
        <f>IF('Auto-Calculations'!GM1080="No Error","",CONCATENATE($CE$63,'Auto-Calculations'!GM1080,CHAR(10)))</f>
        <v/>
      </c>
      <c r="BU1142" s="44" t="str">
        <f>IF('Auto-Calculations'!GN1080="No Error","",CONCATENATE($CE$63,'Auto-Calculations'!GN1080,CHAR(10)))</f>
        <v/>
      </c>
      <c r="BV1142" s="44" t="str">
        <f>IF('Auto-Calculations'!GO1080="No Error","",CONCATENATE($CE$63,'Auto-Calculations'!GO1080,CHAR(10)))</f>
        <v/>
      </c>
      <c r="BW1142" s="44" t="str">
        <f>IF('Auto-Calculations'!GP1080="No Error","",CONCATENATE($CE$63,'Auto-Calculations'!GP1080,CHAR(10)))</f>
        <v/>
      </c>
      <c r="BX1142" s="44" t="str">
        <f>IF('Auto-Calculations'!GQ1080="No Error","",CONCATENATE($CE$63,'Auto-Calculations'!GQ1080,CHAR(10)))</f>
        <v/>
      </c>
      <c r="BY1142" s="44" t="str">
        <f>IF('Auto-Calculations'!GR1080="No Error","",CONCATENATE($CE$63,'Auto-Calculations'!GR1080,CHAR(10)))</f>
        <v/>
      </c>
      <c r="BZ1142" s="44" t="str">
        <f>IF('Auto-Calculations'!GS1080="No Error","",CONCATENATE($CE$63,'Auto-Calculations'!GS1080,CHAR(10)))</f>
        <v/>
      </c>
      <c r="CA1142" s="44" t="str">
        <f>IF('Auto-Calculations'!GT1080="No Error","",CONCATENATE($CE$63,'Auto-Calculations'!GT1080,CHAR(10)))</f>
        <v/>
      </c>
      <c r="CB1142" s="44" t="str">
        <f>IF('Auto-Calculations'!GU1080="No Error","",CONCATENATE($CE$63,'Auto-Calculations'!GU1080,CHAR(10)))</f>
        <v/>
      </c>
      <c r="CC1142" s="44" t="str">
        <f>IF('Auto-Calculations'!GV1080="No Error","",CONCATENATE($CE$63,'Auto-Calculations'!GV1080,CHAR(10)))</f>
        <v/>
      </c>
      <c r="CD1142" s="44" t="s">
        <v>5797</v>
      </c>
      <c r="CE1142" s="1" t="str">
        <f t="shared" si="16"/>
        <v>.</v>
      </c>
    </row>
    <row r="1143" spans="1:83" ht="18" customHeight="1" x14ac:dyDescent="0.25">
      <c r="A1143" s="14" t="str">
        <f>IF(NOT(ISBLANK('Auto-Calculations'!D1081)),'Auto-Calculations'!D1081,"")</f>
        <v/>
      </c>
      <c r="B1143" s="44" t="str">
        <f>IF('Auto-Calculations'!DU1081="No Error","",CONCATENATE($CE$63,'Auto-Calculations'!DU1081,CHAR(10)))</f>
        <v/>
      </c>
      <c r="C1143" s="44" t="str">
        <f>IF('Auto-Calculations'!DV1081="No Error","",CONCATENATE($CE$63,'Auto-Calculations'!DV1081,CHAR(10)))</f>
        <v/>
      </c>
      <c r="D1143" s="44" t="str">
        <f>IF('Auto-Calculations'!DW1081="No Error","",CONCATENATE($CE$63,'Auto-Calculations'!DW1081,CHAR(10)))</f>
        <v/>
      </c>
      <c r="E1143" s="44" t="str">
        <f>IF('Auto-Calculations'!DX1081="No Error","",CONCATENATE($CE$63,'Auto-Calculations'!DX1081,CHAR(10)))</f>
        <v/>
      </c>
      <c r="F1143" s="44" t="str">
        <f>IF('Auto-Calculations'!DY1081="No Error","",CONCATENATE($CE$63,'Auto-Calculations'!DY1081,CHAR(10)))</f>
        <v/>
      </c>
      <c r="G1143" s="44" t="str">
        <f>IF('Auto-Calculations'!DZ1081="No Error","",CONCATENATE($CE$63,'Auto-Calculations'!DZ1081,CHAR(10)))</f>
        <v/>
      </c>
      <c r="H1143" s="44" t="str">
        <f>IF('Auto-Calculations'!EA1081="No Error","",CONCATENATE($CE$63,'Auto-Calculations'!EA1081,CHAR(10)))</f>
        <v/>
      </c>
      <c r="I1143" s="44" t="str">
        <f>IF('Auto-Calculations'!EB1081="No Error","",CONCATENATE($CE$63,'Auto-Calculations'!EB1081,CHAR(10)))</f>
        <v/>
      </c>
      <c r="J1143" s="44" t="str">
        <f>IF('Auto-Calculations'!EC1081="No Error","",CONCATENATE($CE$63,'Auto-Calculations'!EC1081,CHAR(10)))</f>
        <v/>
      </c>
      <c r="K1143" s="44" t="str">
        <f>IF('Auto-Calculations'!ED1081="No Error","",CONCATENATE($CE$63,'Auto-Calculations'!ED1081,CHAR(10)))</f>
        <v/>
      </c>
      <c r="L1143" s="44" t="str">
        <f>IF('Auto-Calculations'!EE1081="No Error","",CONCATENATE($CE$63,'Auto-Calculations'!EE1081,CHAR(10)))</f>
        <v/>
      </c>
      <c r="M1143" s="44" t="str">
        <f>IF('Auto-Calculations'!EF1081="No Error","",CONCATENATE($CE$63,'Auto-Calculations'!EF1081,CHAR(10)))</f>
        <v/>
      </c>
      <c r="N1143" s="44" t="str">
        <f>IF('Auto-Calculations'!EG1081="No Error","",CONCATENATE($CE$63,'Auto-Calculations'!EG1081,CHAR(10)))</f>
        <v/>
      </c>
      <c r="O1143" s="44" t="str">
        <f>IF('Auto-Calculations'!EH1081="No Error","",CONCATENATE($CE$63,'Auto-Calculations'!EH1081,CHAR(10)))</f>
        <v/>
      </c>
      <c r="P1143" s="44" t="str">
        <f>IF('Auto-Calculations'!EI1081="No Error","",CONCATENATE($CE$63,'Auto-Calculations'!EI1081,CHAR(10)))</f>
        <v/>
      </c>
      <c r="Q1143" s="44" t="str">
        <f>IF('Auto-Calculations'!EJ1081="No Error","",CONCATENATE($CE$63,'Auto-Calculations'!EJ1081,CHAR(10)))</f>
        <v/>
      </c>
      <c r="R1143" s="44" t="str">
        <f>IF('Auto-Calculations'!EK1081="No Error","",CONCATENATE($CE$63,'Auto-Calculations'!EK1081,CHAR(10)))</f>
        <v/>
      </c>
      <c r="S1143" s="44" t="str">
        <f>IF('Auto-Calculations'!EL1081="No Error","",CONCATENATE($CE$63,'Auto-Calculations'!EL1081,CHAR(10)))</f>
        <v/>
      </c>
      <c r="T1143" s="44" t="str">
        <f>IF('Auto-Calculations'!EM1081="No Error","",CONCATENATE($CE$63,'Auto-Calculations'!EM1081,CHAR(10)))</f>
        <v/>
      </c>
      <c r="U1143" s="44" t="str">
        <f>IF('Auto-Calculations'!EN1081="No Error","",CONCATENATE($CE$63,'Auto-Calculations'!EN1081,CHAR(10)))</f>
        <v/>
      </c>
      <c r="V1143" s="44" t="str">
        <f>IF('Auto-Calculations'!EO1081="No Error","",CONCATENATE($CE$63,'Auto-Calculations'!EO1081,CHAR(10)))</f>
        <v/>
      </c>
      <c r="W1143" s="44" t="str">
        <f>IF('Auto-Calculations'!EP1081="No Error","",CONCATENATE($CE$63,'Auto-Calculations'!EP1081,CHAR(10)))</f>
        <v/>
      </c>
      <c r="X1143" s="44" t="str">
        <f>IF('Auto-Calculations'!EQ1081="No Error","",CONCATENATE($CE$63,'Auto-Calculations'!EQ1081,CHAR(10)))</f>
        <v/>
      </c>
      <c r="Y1143" s="44" t="str">
        <f>IF('Auto-Calculations'!ER1081="No Error","",CONCATENATE($CE$63,'Auto-Calculations'!ER1081,CHAR(10)))</f>
        <v/>
      </c>
      <c r="Z1143" s="44" t="str">
        <f>IF('Auto-Calculations'!ES1081="No Error","",CONCATENATE($CE$63,'Auto-Calculations'!ES1081,CHAR(10)))</f>
        <v/>
      </c>
      <c r="AA1143" s="44" t="str">
        <f>IF('Auto-Calculations'!ET1081="No Error","",CONCATENATE($CE$63,'Auto-Calculations'!ET1081,CHAR(10)))</f>
        <v/>
      </c>
      <c r="AB1143" s="44" t="str">
        <f>IF('Auto-Calculations'!EU1081="No Error","",CONCATENATE($CE$63,'Auto-Calculations'!EU1081,CHAR(10)))</f>
        <v/>
      </c>
      <c r="AC1143" s="44" t="str">
        <f>IF('Auto-Calculations'!EV1081="No Error","",CONCATENATE($CE$63,'Auto-Calculations'!EV1081,CHAR(10)))</f>
        <v/>
      </c>
      <c r="AD1143" s="44" t="str">
        <f>IF('Auto-Calculations'!EW1081="No Error","",CONCATENATE($CE$63,'Auto-Calculations'!EW1081,CHAR(10)))</f>
        <v/>
      </c>
      <c r="AE1143" s="44" t="str">
        <f>IF('Auto-Calculations'!EX1081="No Error","",CONCATENATE($CE$63,'Auto-Calculations'!EX1081,CHAR(10)))</f>
        <v/>
      </c>
      <c r="AF1143" s="44" t="str">
        <f>IF('Auto-Calculations'!EY1081="No Error","",CONCATENATE($CE$63,'Auto-Calculations'!EY1081,CHAR(10)))</f>
        <v/>
      </c>
      <c r="AG1143" s="44" t="str">
        <f>IF('Auto-Calculations'!EZ1081="No Error","",CONCATENATE($CE$63,'Auto-Calculations'!EZ1081,CHAR(10)))</f>
        <v/>
      </c>
      <c r="AH1143" s="44" t="str">
        <f>IF('Auto-Calculations'!FA1081="No Error","",CONCATENATE($CE$63,'Auto-Calculations'!FA1081,CHAR(10)))</f>
        <v/>
      </c>
      <c r="AI1143" s="44" t="str">
        <f>IF('Auto-Calculations'!FB1081="No Error","",CONCATENATE($CE$63,'Auto-Calculations'!FB1081,CHAR(10)))</f>
        <v/>
      </c>
      <c r="AJ1143" s="44" t="str">
        <f>IF('Auto-Calculations'!FC1081="No Error","",CONCATENATE($CE$63,'Auto-Calculations'!FC1081,CHAR(10)))</f>
        <v/>
      </c>
      <c r="AK1143" s="44" t="str">
        <f>IF('Auto-Calculations'!FD1081="No Error","",CONCATENATE($CE$63,'Auto-Calculations'!FD1081,CHAR(10)))</f>
        <v/>
      </c>
      <c r="AL1143" s="44" t="str">
        <f>IF('Auto-Calculations'!FE1081="No Error","",CONCATENATE($CE$63,'Auto-Calculations'!FE1081,CHAR(10)))</f>
        <v/>
      </c>
      <c r="AM1143" s="44" t="str">
        <f>IF('Auto-Calculations'!FF1081="No Error","",CONCATENATE($CE$63,'Auto-Calculations'!FF1081,CHAR(10)))</f>
        <v/>
      </c>
      <c r="AN1143" s="44" t="str">
        <f>IF('Auto-Calculations'!FG1081="No Error","",CONCATENATE($CE$63,'Auto-Calculations'!FG1081,CHAR(10)))</f>
        <v/>
      </c>
      <c r="AO1143" s="44" t="str">
        <f>IF('Auto-Calculations'!FH1081="No Error","",CONCATENATE($CE$63,'Auto-Calculations'!FH1081,CHAR(10)))</f>
        <v/>
      </c>
      <c r="AP1143" s="44" t="str">
        <f>IF('Auto-Calculations'!FI1081="No Error","",CONCATENATE($CE$63,'Auto-Calculations'!FI1081,CHAR(10)))</f>
        <v/>
      </c>
      <c r="AQ1143" s="44" t="str">
        <f>IF('Auto-Calculations'!FJ1081="No Error","",CONCATENATE($CE$63,'Auto-Calculations'!FJ1081,CHAR(10)))</f>
        <v/>
      </c>
      <c r="AR1143" s="44" t="str">
        <f>IF('Auto-Calculations'!FK1081="No Error","",CONCATENATE($CE$63,'Auto-Calculations'!FK1081,CHAR(10)))</f>
        <v/>
      </c>
      <c r="AS1143" s="44" t="str">
        <f>IF('Auto-Calculations'!FL1081="No Error","",CONCATENATE($CE$63,'Auto-Calculations'!FL1081,CHAR(10)))</f>
        <v/>
      </c>
      <c r="AT1143" s="44" t="str">
        <f>IF('Auto-Calculations'!FM1081="No Error","",CONCATENATE($CE$63,'Auto-Calculations'!FM1081,CHAR(10)))</f>
        <v/>
      </c>
      <c r="AU1143" s="44" t="str">
        <f>IF('Auto-Calculations'!FN1081="No Error","",CONCATENATE($CE$63,'Auto-Calculations'!FN1081,CHAR(10)))</f>
        <v/>
      </c>
      <c r="AV1143" s="44" t="str">
        <f>IF('Auto-Calculations'!FO1081="No Error","",CONCATENATE($CE$63,'Auto-Calculations'!FO1081,CHAR(10)))</f>
        <v/>
      </c>
      <c r="AW1143" s="44" t="str">
        <f>IF('Auto-Calculations'!FP1081="No Error","",CONCATENATE($CE$63,'Auto-Calculations'!FP1081,CHAR(10)))</f>
        <v/>
      </c>
      <c r="AX1143" s="44" t="str">
        <f>IF('Auto-Calculations'!FQ1081="No Error","",CONCATENATE($CE$63,'Auto-Calculations'!FQ1081,CHAR(10)))</f>
        <v/>
      </c>
      <c r="AY1143" s="44" t="str">
        <f>IF('Auto-Calculations'!FR1081="No Error","",CONCATENATE($CE$63,'Auto-Calculations'!FR1081,CHAR(10)))</f>
        <v/>
      </c>
      <c r="AZ1143" s="44" t="str">
        <f>IF('Auto-Calculations'!FS1081="No Error","",CONCATENATE($CE$63,'Auto-Calculations'!FS1081,CHAR(10)))</f>
        <v/>
      </c>
      <c r="BA1143" s="44" t="str">
        <f>IF('Auto-Calculations'!FT1081="No Error","",CONCATENATE($CE$63,'Auto-Calculations'!FT1081,CHAR(10)))</f>
        <v/>
      </c>
      <c r="BB1143" s="44" t="str">
        <f>IF('Auto-Calculations'!FU1081="No Error","",CONCATENATE($CE$63,'Auto-Calculations'!FU1081,CHAR(10)))</f>
        <v/>
      </c>
      <c r="BC1143" s="44" t="str">
        <f>IF('Auto-Calculations'!FV1081="No Error","",CONCATENATE($CE$63,'Auto-Calculations'!FV1081,CHAR(10)))</f>
        <v/>
      </c>
      <c r="BD1143" s="44" t="str">
        <f>IF('Auto-Calculations'!FW1081="No Error","",CONCATENATE($CE$63,'Auto-Calculations'!FW1081,CHAR(10)))</f>
        <v/>
      </c>
      <c r="BE1143" s="44" t="str">
        <f>IF('Auto-Calculations'!FX1081="No Error","",CONCATENATE($CE$63,'Auto-Calculations'!FX1081,CHAR(10)))</f>
        <v/>
      </c>
      <c r="BF1143" s="44" t="str">
        <f>IF('Auto-Calculations'!FY1081="No Error","",CONCATENATE($CE$63,'Auto-Calculations'!FY1081,CHAR(10)))</f>
        <v/>
      </c>
      <c r="BG1143" s="44" t="str">
        <f>IF('Auto-Calculations'!FZ1081="No Error","",CONCATENATE($CE$63,'Auto-Calculations'!FZ1081,CHAR(10)))</f>
        <v/>
      </c>
      <c r="BH1143" s="44" t="str">
        <f>IF('Auto-Calculations'!GA1081="No Error","",CONCATENATE($CE$63,'Auto-Calculations'!GA1081,CHAR(10)))</f>
        <v/>
      </c>
      <c r="BI1143" s="44" t="str">
        <f>IF('Auto-Calculations'!GB1081="No Error","",CONCATENATE($CE$63,'Auto-Calculations'!GB1081,CHAR(10)))</f>
        <v/>
      </c>
      <c r="BJ1143" s="44" t="str">
        <f>IF('Auto-Calculations'!GC1081="No Error","",CONCATENATE($CE$63,'Auto-Calculations'!GC1081,CHAR(10)))</f>
        <v/>
      </c>
      <c r="BK1143" s="44" t="str">
        <f>IF('Auto-Calculations'!GD1081="No Error","",CONCATENATE($CE$63,'Auto-Calculations'!GD1081,CHAR(10)))</f>
        <v/>
      </c>
      <c r="BL1143" s="44" t="str">
        <f>IF('Auto-Calculations'!GE1081="No Error","",CONCATENATE($CE$63,'Auto-Calculations'!GE1081,CHAR(10)))</f>
        <v/>
      </c>
      <c r="BM1143" s="44" t="str">
        <f>IF('Auto-Calculations'!GF1081="No Error","",CONCATENATE($CE$63,'Auto-Calculations'!GF1081,CHAR(10)))</f>
        <v/>
      </c>
      <c r="BN1143" s="44" t="str">
        <f>IF('Auto-Calculations'!GG1081="No Error","",CONCATENATE($CE$63,'Auto-Calculations'!GG1081,CHAR(10)))</f>
        <v/>
      </c>
      <c r="BO1143" s="44" t="str">
        <f>IF('Auto-Calculations'!GH1081="No Error","",CONCATENATE($CE$63,'Auto-Calculations'!GH1081,CHAR(10)))</f>
        <v/>
      </c>
      <c r="BP1143" s="44" t="str">
        <f>IF('Auto-Calculations'!GI1081="No Error","",CONCATENATE($CE$63,'Auto-Calculations'!GI1081,CHAR(10)))</f>
        <v/>
      </c>
      <c r="BQ1143" s="44" t="str">
        <f>IF('Auto-Calculations'!GJ1081="No Error","",CONCATENATE($CE$63,'Auto-Calculations'!GJ1081,CHAR(10)))</f>
        <v/>
      </c>
      <c r="BR1143" s="44" t="str">
        <f>IF('Auto-Calculations'!GK1081="No Error","",CONCATENATE($CE$63,'Auto-Calculations'!GK1081,CHAR(10)))</f>
        <v/>
      </c>
      <c r="BS1143" s="44" t="str">
        <f>IF('Auto-Calculations'!GL1081="No Error","",CONCATENATE($CE$63,'Auto-Calculations'!GL1081,CHAR(10)))</f>
        <v/>
      </c>
      <c r="BT1143" s="44" t="str">
        <f>IF('Auto-Calculations'!GM1081="No Error","",CONCATENATE($CE$63,'Auto-Calculations'!GM1081,CHAR(10)))</f>
        <v/>
      </c>
      <c r="BU1143" s="44" t="str">
        <f>IF('Auto-Calculations'!GN1081="No Error","",CONCATENATE($CE$63,'Auto-Calculations'!GN1081,CHAR(10)))</f>
        <v/>
      </c>
      <c r="BV1143" s="44" t="str">
        <f>IF('Auto-Calculations'!GO1081="No Error","",CONCATENATE($CE$63,'Auto-Calculations'!GO1081,CHAR(10)))</f>
        <v/>
      </c>
      <c r="BW1143" s="44" t="str">
        <f>IF('Auto-Calculations'!GP1081="No Error","",CONCATENATE($CE$63,'Auto-Calculations'!GP1081,CHAR(10)))</f>
        <v/>
      </c>
      <c r="BX1143" s="44" t="str">
        <f>IF('Auto-Calculations'!GQ1081="No Error","",CONCATENATE($CE$63,'Auto-Calculations'!GQ1081,CHAR(10)))</f>
        <v/>
      </c>
      <c r="BY1143" s="44" t="str">
        <f>IF('Auto-Calculations'!GR1081="No Error","",CONCATENATE($CE$63,'Auto-Calculations'!GR1081,CHAR(10)))</f>
        <v/>
      </c>
      <c r="BZ1143" s="44" t="str">
        <f>IF('Auto-Calculations'!GS1081="No Error","",CONCATENATE($CE$63,'Auto-Calculations'!GS1081,CHAR(10)))</f>
        <v/>
      </c>
      <c r="CA1143" s="44" t="str">
        <f>IF('Auto-Calculations'!GT1081="No Error","",CONCATENATE($CE$63,'Auto-Calculations'!GT1081,CHAR(10)))</f>
        <v/>
      </c>
      <c r="CB1143" s="44" t="str">
        <f>IF('Auto-Calculations'!GU1081="No Error","",CONCATENATE($CE$63,'Auto-Calculations'!GU1081,CHAR(10)))</f>
        <v/>
      </c>
      <c r="CC1143" s="44" t="str">
        <f>IF('Auto-Calculations'!GV1081="No Error","",CONCATENATE($CE$63,'Auto-Calculations'!GV1081,CHAR(10)))</f>
        <v/>
      </c>
      <c r="CD1143" s="44" t="s">
        <v>5797</v>
      </c>
      <c r="CE1143" s="1" t="str">
        <f t="shared" si="16"/>
        <v>.</v>
      </c>
    </row>
    <row r="1144" spans="1:83" ht="18" customHeight="1" x14ac:dyDescent="0.25">
      <c r="A1144" s="14" t="str">
        <f>IF(NOT(ISBLANK('Auto-Calculations'!D1082)),'Auto-Calculations'!D1082,"")</f>
        <v/>
      </c>
      <c r="B1144" s="44" t="str">
        <f>IF('Auto-Calculations'!DU1082="No Error","",CONCATENATE($CE$63,'Auto-Calculations'!DU1082,CHAR(10)))</f>
        <v/>
      </c>
      <c r="C1144" s="44" t="str">
        <f>IF('Auto-Calculations'!DV1082="No Error","",CONCATENATE($CE$63,'Auto-Calculations'!DV1082,CHAR(10)))</f>
        <v/>
      </c>
      <c r="D1144" s="44" t="str">
        <f>IF('Auto-Calculations'!DW1082="No Error","",CONCATENATE($CE$63,'Auto-Calculations'!DW1082,CHAR(10)))</f>
        <v/>
      </c>
      <c r="E1144" s="44" t="str">
        <f>IF('Auto-Calculations'!DX1082="No Error","",CONCATENATE($CE$63,'Auto-Calculations'!DX1082,CHAR(10)))</f>
        <v/>
      </c>
      <c r="F1144" s="44" t="str">
        <f>IF('Auto-Calculations'!DY1082="No Error","",CONCATENATE($CE$63,'Auto-Calculations'!DY1082,CHAR(10)))</f>
        <v/>
      </c>
      <c r="G1144" s="44" t="str">
        <f>IF('Auto-Calculations'!DZ1082="No Error","",CONCATENATE($CE$63,'Auto-Calculations'!DZ1082,CHAR(10)))</f>
        <v/>
      </c>
      <c r="H1144" s="44" t="str">
        <f>IF('Auto-Calculations'!EA1082="No Error","",CONCATENATE($CE$63,'Auto-Calculations'!EA1082,CHAR(10)))</f>
        <v/>
      </c>
      <c r="I1144" s="44" t="str">
        <f>IF('Auto-Calculations'!EB1082="No Error","",CONCATENATE($CE$63,'Auto-Calculations'!EB1082,CHAR(10)))</f>
        <v/>
      </c>
      <c r="J1144" s="44" t="str">
        <f>IF('Auto-Calculations'!EC1082="No Error","",CONCATENATE($CE$63,'Auto-Calculations'!EC1082,CHAR(10)))</f>
        <v/>
      </c>
      <c r="K1144" s="44" t="str">
        <f>IF('Auto-Calculations'!ED1082="No Error","",CONCATENATE($CE$63,'Auto-Calculations'!ED1082,CHAR(10)))</f>
        <v/>
      </c>
      <c r="L1144" s="44" t="str">
        <f>IF('Auto-Calculations'!EE1082="No Error","",CONCATENATE($CE$63,'Auto-Calculations'!EE1082,CHAR(10)))</f>
        <v/>
      </c>
      <c r="M1144" s="44" t="str">
        <f>IF('Auto-Calculations'!EF1082="No Error","",CONCATENATE($CE$63,'Auto-Calculations'!EF1082,CHAR(10)))</f>
        <v/>
      </c>
      <c r="N1144" s="44" t="str">
        <f>IF('Auto-Calculations'!EG1082="No Error","",CONCATENATE($CE$63,'Auto-Calculations'!EG1082,CHAR(10)))</f>
        <v/>
      </c>
      <c r="O1144" s="44" t="str">
        <f>IF('Auto-Calculations'!EH1082="No Error","",CONCATENATE($CE$63,'Auto-Calculations'!EH1082,CHAR(10)))</f>
        <v/>
      </c>
      <c r="P1144" s="44" t="str">
        <f>IF('Auto-Calculations'!EI1082="No Error","",CONCATENATE($CE$63,'Auto-Calculations'!EI1082,CHAR(10)))</f>
        <v/>
      </c>
      <c r="Q1144" s="44" t="str">
        <f>IF('Auto-Calculations'!EJ1082="No Error","",CONCATENATE($CE$63,'Auto-Calculations'!EJ1082,CHAR(10)))</f>
        <v/>
      </c>
      <c r="R1144" s="44" t="str">
        <f>IF('Auto-Calculations'!EK1082="No Error","",CONCATENATE($CE$63,'Auto-Calculations'!EK1082,CHAR(10)))</f>
        <v/>
      </c>
      <c r="S1144" s="44" t="str">
        <f>IF('Auto-Calculations'!EL1082="No Error","",CONCATENATE($CE$63,'Auto-Calculations'!EL1082,CHAR(10)))</f>
        <v/>
      </c>
      <c r="T1144" s="44" t="str">
        <f>IF('Auto-Calculations'!EM1082="No Error","",CONCATENATE($CE$63,'Auto-Calculations'!EM1082,CHAR(10)))</f>
        <v/>
      </c>
      <c r="U1144" s="44" t="str">
        <f>IF('Auto-Calculations'!EN1082="No Error","",CONCATENATE($CE$63,'Auto-Calculations'!EN1082,CHAR(10)))</f>
        <v/>
      </c>
      <c r="V1144" s="44" t="str">
        <f>IF('Auto-Calculations'!EO1082="No Error","",CONCATENATE($CE$63,'Auto-Calculations'!EO1082,CHAR(10)))</f>
        <v/>
      </c>
      <c r="W1144" s="44" t="str">
        <f>IF('Auto-Calculations'!EP1082="No Error","",CONCATENATE($CE$63,'Auto-Calculations'!EP1082,CHAR(10)))</f>
        <v/>
      </c>
      <c r="X1144" s="44" t="str">
        <f>IF('Auto-Calculations'!EQ1082="No Error","",CONCATENATE($CE$63,'Auto-Calculations'!EQ1082,CHAR(10)))</f>
        <v/>
      </c>
      <c r="Y1144" s="44" t="str">
        <f>IF('Auto-Calculations'!ER1082="No Error","",CONCATENATE($CE$63,'Auto-Calculations'!ER1082,CHAR(10)))</f>
        <v/>
      </c>
      <c r="Z1144" s="44" t="str">
        <f>IF('Auto-Calculations'!ES1082="No Error","",CONCATENATE($CE$63,'Auto-Calculations'!ES1082,CHAR(10)))</f>
        <v/>
      </c>
      <c r="AA1144" s="44" t="str">
        <f>IF('Auto-Calculations'!ET1082="No Error","",CONCATENATE($CE$63,'Auto-Calculations'!ET1082,CHAR(10)))</f>
        <v/>
      </c>
      <c r="AB1144" s="44" t="str">
        <f>IF('Auto-Calculations'!EU1082="No Error","",CONCATENATE($CE$63,'Auto-Calculations'!EU1082,CHAR(10)))</f>
        <v/>
      </c>
      <c r="AC1144" s="44" t="str">
        <f>IF('Auto-Calculations'!EV1082="No Error","",CONCATENATE($CE$63,'Auto-Calculations'!EV1082,CHAR(10)))</f>
        <v/>
      </c>
      <c r="AD1144" s="44" t="str">
        <f>IF('Auto-Calculations'!EW1082="No Error","",CONCATENATE($CE$63,'Auto-Calculations'!EW1082,CHAR(10)))</f>
        <v/>
      </c>
      <c r="AE1144" s="44" t="str">
        <f>IF('Auto-Calculations'!EX1082="No Error","",CONCATENATE($CE$63,'Auto-Calculations'!EX1082,CHAR(10)))</f>
        <v/>
      </c>
      <c r="AF1144" s="44" t="str">
        <f>IF('Auto-Calculations'!EY1082="No Error","",CONCATENATE($CE$63,'Auto-Calculations'!EY1082,CHAR(10)))</f>
        <v/>
      </c>
      <c r="AG1144" s="44" t="str">
        <f>IF('Auto-Calculations'!EZ1082="No Error","",CONCATENATE($CE$63,'Auto-Calculations'!EZ1082,CHAR(10)))</f>
        <v/>
      </c>
      <c r="AH1144" s="44" t="str">
        <f>IF('Auto-Calculations'!FA1082="No Error","",CONCATENATE($CE$63,'Auto-Calculations'!FA1082,CHAR(10)))</f>
        <v/>
      </c>
      <c r="AI1144" s="44" t="str">
        <f>IF('Auto-Calculations'!FB1082="No Error","",CONCATENATE($CE$63,'Auto-Calculations'!FB1082,CHAR(10)))</f>
        <v/>
      </c>
      <c r="AJ1144" s="44" t="str">
        <f>IF('Auto-Calculations'!FC1082="No Error","",CONCATENATE($CE$63,'Auto-Calculations'!FC1082,CHAR(10)))</f>
        <v/>
      </c>
      <c r="AK1144" s="44" t="str">
        <f>IF('Auto-Calculations'!FD1082="No Error","",CONCATENATE($CE$63,'Auto-Calculations'!FD1082,CHAR(10)))</f>
        <v/>
      </c>
      <c r="AL1144" s="44" t="str">
        <f>IF('Auto-Calculations'!FE1082="No Error","",CONCATENATE($CE$63,'Auto-Calculations'!FE1082,CHAR(10)))</f>
        <v/>
      </c>
      <c r="AM1144" s="44" t="str">
        <f>IF('Auto-Calculations'!FF1082="No Error","",CONCATENATE($CE$63,'Auto-Calculations'!FF1082,CHAR(10)))</f>
        <v/>
      </c>
      <c r="AN1144" s="44" t="str">
        <f>IF('Auto-Calculations'!FG1082="No Error","",CONCATENATE($CE$63,'Auto-Calculations'!FG1082,CHAR(10)))</f>
        <v/>
      </c>
      <c r="AO1144" s="44" t="str">
        <f>IF('Auto-Calculations'!FH1082="No Error","",CONCATENATE($CE$63,'Auto-Calculations'!FH1082,CHAR(10)))</f>
        <v/>
      </c>
      <c r="AP1144" s="44" t="str">
        <f>IF('Auto-Calculations'!FI1082="No Error","",CONCATENATE($CE$63,'Auto-Calculations'!FI1082,CHAR(10)))</f>
        <v/>
      </c>
      <c r="AQ1144" s="44" t="str">
        <f>IF('Auto-Calculations'!FJ1082="No Error","",CONCATENATE($CE$63,'Auto-Calculations'!FJ1082,CHAR(10)))</f>
        <v/>
      </c>
      <c r="AR1144" s="44" t="str">
        <f>IF('Auto-Calculations'!FK1082="No Error","",CONCATENATE($CE$63,'Auto-Calculations'!FK1082,CHAR(10)))</f>
        <v/>
      </c>
      <c r="AS1144" s="44" t="str">
        <f>IF('Auto-Calculations'!FL1082="No Error","",CONCATENATE($CE$63,'Auto-Calculations'!FL1082,CHAR(10)))</f>
        <v/>
      </c>
      <c r="AT1144" s="44" t="str">
        <f>IF('Auto-Calculations'!FM1082="No Error","",CONCATENATE($CE$63,'Auto-Calculations'!FM1082,CHAR(10)))</f>
        <v/>
      </c>
      <c r="AU1144" s="44" t="str">
        <f>IF('Auto-Calculations'!FN1082="No Error","",CONCATENATE($CE$63,'Auto-Calculations'!FN1082,CHAR(10)))</f>
        <v/>
      </c>
      <c r="AV1144" s="44" t="str">
        <f>IF('Auto-Calculations'!FO1082="No Error","",CONCATENATE($CE$63,'Auto-Calculations'!FO1082,CHAR(10)))</f>
        <v/>
      </c>
      <c r="AW1144" s="44" t="str">
        <f>IF('Auto-Calculations'!FP1082="No Error","",CONCATENATE($CE$63,'Auto-Calculations'!FP1082,CHAR(10)))</f>
        <v/>
      </c>
      <c r="AX1144" s="44" t="str">
        <f>IF('Auto-Calculations'!FQ1082="No Error","",CONCATENATE($CE$63,'Auto-Calculations'!FQ1082,CHAR(10)))</f>
        <v/>
      </c>
      <c r="AY1144" s="44" t="str">
        <f>IF('Auto-Calculations'!FR1082="No Error","",CONCATENATE($CE$63,'Auto-Calculations'!FR1082,CHAR(10)))</f>
        <v/>
      </c>
      <c r="AZ1144" s="44" t="str">
        <f>IF('Auto-Calculations'!FS1082="No Error","",CONCATENATE($CE$63,'Auto-Calculations'!FS1082,CHAR(10)))</f>
        <v/>
      </c>
      <c r="BA1144" s="44" t="str">
        <f>IF('Auto-Calculations'!FT1082="No Error","",CONCATENATE($CE$63,'Auto-Calculations'!FT1082,CHAR(10)))</f>
        <v/>
      </c>
      <c r="BB1144" s="44" t="str">
        <f>IF('Auto-Calculations'!FU1082="No Error","",CONCATENATE($CE$63,'Auto-Calculations'!FU1082,CHAR(10)))</f>
        <v/>
      </c>
      <c r="BC1144" s="44" t="str">
        <f>IF('Auto-Calculations'!FV1082="No Error","",CONCATENATE($CE$63,'Auto-Calculations'!FV1082,CHAR(10)))</f>
        <v/>
      </c>
      <c r="BD1144" s="44" t="str">
        <f>IF('Auto-Calculations'!FW1082="No Error","",CONCATENATE($CE$63,'Auto-Calculations'!FW1082,CHAR(10)))</f>
        <v/>
      </c>
      <c r="BE1144" s="44" t="str">
        <f>IF('Auto-Calculations'!FX1082="No Error","",CONCATENATE($CE$63,'Auto-Calculations'!FX1082,CHAR(10)))</f>
        <v/>
      </c>
      <c r="BF1144" s="44" t="str">
        <f>IF('Auto-Calculations'!FY1082="No Error","",CONCATENATE($CE$63,'Auto-Calculations'!FY1082,CHAR(10)))</f>
        <v/>
      </c>
      <c r="BG1144" s="44" t="str">
        <f>IF('Auto-Calculations'!FZ1082="No Error","",CONCATENATE($CE$63,'Auto-Calculations'!FZ1082,CHAR(10)))</f>
        <v/>
      </c>
      <c r="BH1144" s="44" t="str">
        <f>IF('Auto-Calculations'!GA1082="No Error","",CONCATENATE($CE$63,'Auto-Calculations'!GA1082,CHAR(10)))</f>
        <v/>
      </c>
      <c r="BI1144" s="44" t="str">
        <f>IF('Auto-Calculations'!GB1082="No Error","",CONCATENATE($CE$63,'Auto-Calculations'!GB1082,CHAR(10)))</f>
        <v/>
      </c>
      <c r="BJ1144" s="44" t="str">
        <f>IF('Auto-Calculations'!GC1082="No Error","",CONCATENATE($CE$63,'Auto-Calculations'!GC1082,CHAR(10)))</f>
        <v/>
      </c>
      <c r="BK1144" s="44" t="str">
        <f>IF('Auto-Calculations'!GD1082="No Error","",CONCATENATE($CE$63,'Auto-Calculations'!GD1082,CHAR(10)))</f>
        <v/>
      </c>
      <c r="BL1144" s="44" t="str">
        <f>IF('Auto-Calculations'!GE1082="No Error","",CONCATENATE($CE$63,'Auto-Calculations'!GE1082,CHAR(10)))</f>
        <v/>
      </c>
      <c r="BM1144" s="44" t="str">
        <f>IF('Auto-Calculations'!GF1082="No Error","",CONCATENATE($CE$63,'Auto-Calculations'!GF1082,CHAR(10)))</f>
        <v/>
      </c>
      <c r="BN1144" s="44" t="str">
        <f>IF('Auto-Calculations'!GG1082="No Error","",CONCATENATE($CE$63,'Auto-Calculations'!GG1082,CHAR(10)))</f>
        <v/>
      </c>
      <c r="BO1144" s="44" t="str">
        <f>IF('Auto-Calculations'!GH1082="No Error","",CONCATENATE($CE$63,'Auto-Calculations'!GH1082,CHAR(10)))</f>
        <v/>
      </c>
      <c r="BP1144" s="44" t="str">
        <f>IF('Auto-Calculations'!GI1082="No Error","",CONCATENATE($CE$63,'Auto-Calculations'!GI1082,CHAR(10)))</f>
        <v/>
      </c>
      <c r="BQ1144" s="44" t="str">
        <f>IF('Auto-Calculations'!GJ1082="No Error","",CONCATENATE($CE$63,'Auto-Calculations'!GJ1082,CHAR(10)))</f>
        <v/>
      </c>
      <c r="BR1144" s="44" t="str">
        <f>IF('Auto-Calculations'!GK1082="No Error","",CONCATENATE($CE$63,'Auto-Calculations'!GK1082,CHAR(10)))</f>
        <v/>
      </c>
      <c r="BS1144" s="44" t="str">
        <f>IF('Auto-Calculations'!GL1082="No Error","",CONCATENATE($CE$63,'Auto-Calculations'!GL1082,CHAR(10)))</f>
        <v/>
      </c>
      <c r="BT1144" s="44" t="str">
        <f>IF('Auto-Calculations'!GM1082="No Error","",CONCATENATE($CE$63,'Auto-Calculations'!GM1082,CHAR(10)))</f>
        <v/>
      </c>
      <c r="BU1144" s="44" t="str">
        <f>IF('Auto-Calculations'!GN1082="No Error","",CONCATENATE($CE$63,'Auto-Calculations'!GN1082,CHAR(10)))</f>
        <v/>
      </c>
      <c r="BV1144" s="44" t="str">
        <f>IF('Auto-Calculations'!GO1082="No Error","",CONCATENATE($CE$63,'Auto-Calculations'!GO1082,CHAR(10)))</f>
        <v/>
      </c>
      <c r="BW1144" s="44" t="str">
        <f>IF('Auto-Calculations'!GP1082="No Error","",CONCATENATE($CE$63,'Auto-Calculations'!GP1082,CHAR(10)))</f>
        <v/>
      </c>
      <c r="BX1144" s="44" t="str">
        <f>IF('Auto-Calculations'!GQ1082="No Error","",CONCATENATE($CE$63,'Auto-Calculations'!GQ1082,CHAR(10)))</f>
        <v/>
      </c>
      <c r="BY1144" s="44" t="str">
        <f>IF('Auto-Calculations'!GR1082="No Error","",CONCATENATE($CE$63,'Auto-Calculations'!GR1082,CHAR(10)))</f>
        <v/>
      </c>
      <c r="BZ1144" s="44" t="str">
        <f>IF('Auto-Calculations'!GS1082="No Error","",CONCATENATE($CE$63,'Auto-Calculations'!GS1082,CHAR(10)))</f>
        <v/>
      </c>
      <c r="CA1144" s="44" t="str">
        <f>IF('Auto-Calculations'!GT1082="No Error","",CONCATENATE($CE$63,'Auto-Calculations'!GT1082,CHAR(10)))</f>
        <v/>
      </c>
      <c r="CB1144" s="44" t="str">
        <f>IF('Auto-Calculations'!GU1082="No Error","",CONCATENATE($CE$63,'Auto-Calculations'!GU1082,CHAR(10)))</f>
        <v/>
      </c>
      <c r="CC1144" s="44" t="str">
        <f>IF('Auto-Calculations'!GV1082="No Error","",CONCATENATE($CE$63,'Auto-Calculations'!GV1082,CHAR(10)))</f>
        <v/>
      </c>
      <c r="CD1144" s="44" t="s">
        <v>5797</v>
      </c>
      <c r="CE1144" s="1" t="str">
        <f t="shared" si="16"/>
        <v>.</v>
      </c>
    </row>
    <row r="1145" spans="1:83" ht="18" customHeight="1" x14ac:dyDescent="0.25">
      <c r="A1145" s="14" t="str">
        <f>IF(NOT(ISBLANK('Auto-Calculations'!D1083)),'Auto-Calculations'!D1083,"")</f>
        <v/>
      </c>
      <c r="B1145" s="44" t="str">
        <f>IF('Auto-Calculations'!DU1083="No Error","",CONCATENATE($CE$63,'Auto-Calculations'!DU1083,CHAR(10)))</f>
        <v/>
      </c>
      <c r="C1145" s="44" t="str">
        <f>IF('Auto-Calculations'!DV1083="No Error","",CONCATENATE($CE$63,'Auto-Calculations'!DV1083,CHAR(10)))</f>
        <v/>
      </c>
      <c r="D1145" s="44" t="str">
        <f>IF('Auto-Calculations'!DW1083="No Error","",CONCATENATE($CE$63,'Auto-Calculations'!DW1083,CHAR(10)))</f>
        <v/>
      </c>
      <c r="E1145" s="44" t="str">
        <f>IF('Auto-Calculations'!DX1083="No Error","",CONCATENATE($CE$63,'Auto-Calculations'!DX1083,CHAR(10)))</f>
        <v/>
      </c>
      <c r="F1145" s="44" t="str">
        <f>IF('Auto-Calculations'!DY1083="No Error","",CONCATENATE($CE$63,'Auto-Calculations'!DY1083,CHAR(10)))</f>
        <v/>
      </c>
      <c r="G1145" s="44" t="str">
        <f>IF('Auto-Calculations'!DZ1083="No Error","",CONCATENATE($CE$63,'Auto-Calculations'!DZ1083,CHAR(10)))</f>
        <v/>
      </c>
      <c r="H1145" s="44" t="str">
        <f>IF('Auto-Calculations'!EA1083="No Error","",CONCATENATE($CE$63,'Auto-Calculations'!EA1083,CHAR(10)))</f>
        <v/>
      </c>
      <c r="I1145" s="44" t="str">
        <f>IF('Auto-Calculations'!EB1083="No Error","",CONCATENATE($CE$63,'Auto-Calculations'!EB1083,CHAR(10)))</f>
        <v/>
      </c>
      <c r="J1145" s="44" t="str">
        <f>IF('Auto-Calculations'!EC1083="No Error","",CONCATENATE($CE$63,'Auto-Calculations'!EC1083,CHAR(10)))</f>
        <v/>
      </c>
      <c r="K1145" s="44" t="str">
        <f>IF('Auto-Calculations'!ED1083="No Error","",CONCATENATE($CE$63,'Auto-Calculations'!ED1083,CHAR(10)))</f>
        <v/>
      </c>
      <c r="L1145" s="44" t="str">
        <f>IF('Auto-Calculations'!EE1083="No Error","",CONCATENATE($CE$63,'Auto-Calculations'!EE1083,CHAR(10)))</f>
        <v/>
      </c>
      <c r="M1145" s="44" t="str">
        <f>IF('Auto-Calculations'!EF1083="No Error","",CONCATENATE($CE$63,'Auto-Calculations'!EF1083,CHAR(10)))</f>
        <v/>
      </c>
      <c r="N1145" s="44" t="str">
        <f>IF('Auto-Calculations'!EG1083="No Error","",CONCATENATE($CE$63,'Auto-Calculations'!EG1083,CHAR(10)))</f>
        <v/>
      </c>
      <c r="O1145" s="44" t="str">
        <f>IF('Auto-Calculations'!EH1083="No Error","",CONCATENATE($CE$63,'Auto-Calculations'!EH1083,CHAR(10)))</f>
        <v/>
      </c>
      <c r="P1145" s="44" t="str">
        <f>IF('Auto-Calculations'!EI1083="No Error","",CONCATENATE($CE$63,'Auto-Calculations'!EI1083,CHAR(10)))</f>
        <v/>
      </c>
      <c r="Q1145" s="44" t="str">
        <f>IF('Auto-Calculations'!EJ1083="No Error","",CONCATENATE($CE$63,'Auto-Calculations'!EJ1083,CHAR(10)))</f>
        <v/>
      </c>
      <c r="R1145" s="44" t="str">
        <f>IF('Auto-Calculations'!EK1083="No Error","",CONCATENATE($CE$63,'Auto-Calculations'!EK1083,CHAR(10)))</f>
        <v/>
      </c>
      <c r="S1145" s="44" t="str">
        <f>IF('Auto-Calculations'!EL1083="No Error","",CONCATENATE($CE$63,'Auto-Calculations'!EL1083,CHAR(10)))</f>
        <v/>
      </c>
      <c r="T1145" s="44" t="str">
        <f>IF('Auto-Calculations'!EM1083="No Error","",CONCATENATE($CE$63,'Auto-Calculations'!EM1083,CHAR(10)))</f>
        <v/>
      </c>
      <c r="U1145" s="44" t="str">
        <f>IF('Auto-Calculations'!EN1083="No Error","",CONCATENATE($CE$63,'Auto-Calculations'!EN1083,CHAR(10)))</f>
        <v/>
      </c>
      <c r="V1145" s="44" t="str">
        <f>IF('Auto-Calculations'!EO1083="No Error","",CONCATENATE($CE$63,'Auto-Calculations'!EO1083,CHAR(10)))</f>
        <v/>
      </c>
      <c r="W1145" s="44" t="str">
        <f>IF('Auto-Calculations'!EP1083="No Error","",CONCATENATE($CE$63,'Auto-Calculations'!EP1083,CHAR(10)))</f>
        <v/>
      </c>
      <c r="X1145" s="44" t="str">
        <f>IF('Auto-Calculations'!EQ1083="No Error","",CONCATENATE($CE$63,'Auto-Calculations'!EQ1083,CHAR(10)))</f>
        <v/>
      </c>
      <c r="Y1145" s="44" t="str">
        <f>IF('Auto-Calculations'!ER1083="No Error","",CONCATENATE($CE$63,'Auto-Calculations'!ER1083,CHAR(10)))</f>
        <v/>
      </c>
      <c r="Z1145" s="44" t="str">
        <f>IF('Auto-Calculations'!ES1083="No Error","",CONCATENATE($CE$63,'Auto-Calculations'!ES1083,CHAR(10)))</f>
        <v/>
      </c>
      <c r="AA1145" s="44" t="str">
        <f>IF('Auto-Calculations'!ET1083="No Error","",CONCATENATE($CE$63,'Auto-Calculations'!ET1083,CHAR(10)))</f>
        <v/>
      </c>
      <c r="AB1145" s="44" t="str">
        <f>IF('Auto-Calculations'!EU1083="No Error","",CONCATENATE($CE$63,'Auto-Calculations'!EU1083,CHAR(10)))</f>
        <v/>
      </c>
      <c r="AC1145" s="44" t="str">
        <f>IF('Auto-Calculations'!EV1083="No Error","",CONCATENATE($CE$63,'Auto-Calculations'!EV1083,CHAR(10)))</f>
        <v/>
      </c>
      <c r="AD1145" s="44" t="str">
        <f>IF('Auto-Calculations'!EW1083="No Error","",CONCATENATE($CE$63,'Auto-Calculations'!EW1083,CHAR(10)))</f>
        <v/>
      </c>
      <c r="AE1145" s="44" t="str">
        <f>IF('Auto-Calculations'!EX1083="No Error","",CONCATENATE($CE$63,'Auto-Calculations'!EX1083,CHAR(10)))</f>
        <v/>
      </c>
      <c r="AF1145" s="44" t="str">
        <f>IF('Auto-Calculations'!EY1083="No Error","",CONCATENATE($CE$63,'Auto-Calculations'!EY1083,CHAR(10)))</f>
        <v/>
      </c>
      <c r="AG1145" s="44" t="str">
        <f>IF('Auto-Calculations'!EZ1083="No Error","",CONCATENATE($CE$63,'Auto-Calculations'!EZ1083,CHAR(10)))</f>
        <v/>
      </c>
      <c r="AH1145" s="44" t="str">
        <f>IF('Auto-Calculations'!FA1083="No Error","",CONCATENATE($CE$63,'Auto-Calculations'!FA1083,CHAR(10)))</f>
        <v/>
      </c>
      <c r="AI1145" s="44" t="str">
        <f>IF('Auto-Calculations'!FB1083="No Error","",CONCATENATE($CE$63,'Auto-Calculations'!FB1083,CHAR(10)))</f>
        <v/>
      </c>
      <c r="AJ1145" s="44" t="str">
        <f>IF('Auto-Calculations'!FC1083="No Error","",CONCATENATE($CE$63,'Auto-Calculations'!FC1083,CHAR(10)))</f>
        <v/>
      </c>
      <c r="AK1145" s="44" t="str">
        <f>IF('Auto-Calculations'!FD1083="No Error","",CONCATENATE($CE$63,'Auto-Calculations'!FD1083,CHAR(10)))</f>
        <v/>
      </c>
      <c r="AL1145" s="44" t="str">
        <f>IF('Auto-Calculations'!FE1083="No Error","",CONCATENATE($CE$63,'Auto-Calculations'!FE1083,CHAR(10)))</f>
        <v/>
      </c>
      <c r="AM1145" s="44" t="str">
        <f>IF('Auto-Calculations'!FF1083="No Error","",CONCATENATE($CE$63,'Auto-Calculations'!FF1083,CHAR(10)))</f>
        <v/>
      </c>
      <c r="AN1145" s="44" t="str">
        <f>IF('Auto-Calculations'!FG1083="No Error","",CONCATENATE($CE$63,'Auto-Calculations'!FG1083,CHAR(10)))</f>
        <v/>
      </c>
      <c r="AO1145" s="44" t="str">
        <f>IF('Auto-Calculations'!FH1083="No Error","",CONCATENATE($CE$63,'Auto-Calculations'!FH1083,CHAR(10)))</f>
        <v/>
      </c>
      <c r="AP1145" s="44" t="str">
        <f>IF('Auto-Calculations'!FI1083="No Error","",CONCATENATE($CE$63,'Auto-Calculations'!FI1083,CHAR(10)))</f>
        <v/>
      </c>
      <c r="AQ1145" s="44" t="str">
        <f>IF('Auto-Calculations'!FJ1083="No Error","",CONCATENATE($CE$63,'Auto-Calculations'!FJ1083,CHAR(10)))</f>
        <v/>
      </c>
      <c r="AR1145" s="44" t="str">
        <f>IF('Auto-Calculations'!FK1083="No Error","",CONCATENATE($CE$63,'Auto-Calculations'!FK1083,CHAR(10)))</f>
        <v/>
      </c>
      <c r="AS1145" s="44" t="str">
        <f>IF('Auto-Calculations'!FL1083="No Error","",CONCATENATE($CE$63,'Auto-Calculations'!FL1083,CHAR(10)))</f>
        <v/>
      </c>
      <c r="AT1145" s="44" t="str">
        <f>IF('Auto-Calculations'!FM1083="No Error","",CONCATENATE($CE$63,'Auto-Calculations'!FM1083,CHAR(10)))</f>
        <v/>
      </c>
      <c r="AU1145" s="44" t="str">
        <f>IF('Auto-Calculations'!FN1083="No Error","",CONCATENATE($CE$63,'Auto-Calculations'!FN1083,CHAR(10)))</f>
        <v/>
      </c>
      <c r="AV1145" s="44" t="str">
        <f>IF('Auto-Calculations'!FO1083="No Error","",CONCATENATE($CE$63,'Auto-Calculations'!FO1083,CHAR(10)))</f>
        <v/>
      </c>
      <c r="AW1145" s="44" t="str">
        <f>IF('Auto-Calculations'!FP1083="No Error","",CONCATENATE($CE$63,'Auto-Calculations'!FP1083,CHAR(10)))</f>
        <v/>
      </c>
      <c r="AX1145" s="44" t="str">
        <f>IF('Auto-Calculations'!FQ1083="No Error","",CONCATENATE($CE$63,'Auto-Calculations'!FQ1083,CHAR(10)))</f>
        <v/>
      </c>
      <c r="AY1145" s="44" t="str">
        <f>IF('Auto-Calculations'!FR1083="No Error","",CONCATENATE($CE$63,'Auto-Calculations'!FR1083,CHAR(10)))</f>
        <v/>
      </c>
      <c r="AZ1145" s="44" t="str">
        <f>IF('Auto-Calculations'!FS1083="No Error","",CONCATENATE($CE$63,'Auto-Calculations'!FS1083,CHAR(10)))</f>
        <v/>
      </c>
      <c r="BA1145" s="44" t="str">
        <f>IF('Auto-Calculations'!FT1083="No Error","",CONCATENATE($CE$63,'Auto-Calculations'!FT1083,CHAR(10)))</f>
        <v/>
      </c>
      <c r="BB1145" s="44" t="str">
        <f>IF('Auto-Calculations'!FU1083="No Error","",CONCATENATE($CE$63,'Auto-Calculations'!FU1083,CHAR(10)))</f>
        <v/>
      </c>
      <c r="BC1145" s="44" t="str">
        <f>IF('Auto-Calculations'!FV1083="No Error","",CONCATENATE($CE$63,'Auto-Calculations'!FV1083,CHAR(10)))</f>
        <v/>
      </c>
      <c r="BD1145" s="44" t="str">
        <f>IF('Auto-Calculations'!FW1083="No Error","",CONCATENATE($CE$63,'Auto-Calculations'!FW1083,CHAR(10)))</f>
        <v/>
      </c>
      <c r="BE1145" s="44" t="str">
        <f>IF('Auto-Calculations'!FX1083="No Error","",CONCATENATE($CE$63,'Auto-Calculations'!FX1083,CHAR(10)))</f>
        <v/>
      </c>
      <c r="BF1145" s="44" t="str">
        <f>IF('Auto-Calculations'!FY1083="No Error","",CONCATENATE($CE$63,'Auto-Calculations'!FY1083,CHAR(10)))</f>
        <v/>
      </c>
      <c r="BG1145" s="44" t="str">
        <f>IF('Auto-Calculations'!FZ1083="No Error","",CONCATENATE($CE$63,'Auto-Calculations'!FZ1083,CHAR(10)))</f>
        <v/>
      </c>
      <c r="BH1145" s="44" t="str">
        <f>IF('Auto-Calculations'!GA1083="No Error","",CONCATENATE($CE$63,'Auto-Calculations'!GA1083,CHAR(10)))</f>
        <v/>
      </c>
      <c r="BI1145" s="44" t="str">
        <f>IF('Auto-Calculations'!GB1083="No Error","",CONCATENATE($CE$63,'Auto-Calculations'!GB1083,CHAR(10)))</f>
        <v/>
      </c>
      <c r="BJ1145" s="44" t="str">
        <f>IF('Auto-Calculations'!GC1083="No Error","",CONCATENATE($CE$63,'Auto-Calculations'!GC1083,CHAR(10)))</f>
        <v/>
      </c>
      <c r="BK1145" s="44" t="str">
        <f>IF('Auto-Calculations'!GD1083="No Error","",CONCATENATE($CE$63,'Auto-Calculations'!GD1083,CHAR(10)))</f>
        <v/>
      </c>
      <c r="BL1145" s="44" t="str">
        <f>IF('Auto-Calculations'!GE1083="No Error","",CONCATENATE($CE$63,'Auto-Calculations'!GE1083,CHAR(10)))</f>
        <v/>
      </c>
      <c r="BM1145" s="44" t="str">
        <f>IF('Auto-Calculations'!GF1083="No Error","",CONCATENATE($CE$63,'Auto-Calculations'!GF1083,CHAR(10)))</f>
        <v/>
      </c>
      <c r="BN1145" s="44" t="str">
        <f>IF('Auto-Calculations'!GG1083="No Error","",CONCATENATE($CE$63,'Auto-Calculations'!GG1083,CHAR(10)))</f>
        <v/>
      </c>
      <c r="BO1145" s="44" t="str">
        <f>IF('Auto-Calculations'!GH1083="No Error","",CONCATENATE($CE$63,'Auto-Calculations'!GH1083,CHAR(10)))</f>
        <v/>
      </c>
      <c r="BP1145" s="44" t="str">
        <f>IF('Auto-Calculations'!GI1083="No Error","",CONCATENATE($CE$63,'Auto-Calculations'!GI1083,CHAR(10)))</f>
        <v/>
      </c>
      <c r="BQ1145" s="44" t="str">
        <f>IF('Auto-Calculations'!GJ1083="No Error","",CONCATENATE($CE$63,'Auto-Calculations'!GJ1083,CHAR(10)))</f>
        <v/>
      </c>
      <c r="BR1145" s="44" t="str">
        <f>IF('Auto-Calculations'!GK1083="No Error","",CONCATENATE($CE$63,'Auto-Calculations'!GK1083,CHAR(10)))</f>
        <v/>
      </c>
      <c r="BS1145" s="44" t="str">
        <f>IF('Auto-Calculations'!GL1083="No Error","",CONCATENATE($CE$63,'Auto-Calculations'!GL1083,CHAR(10)))</f>
        <v/>
      </c>
      <c r="BT1145" s="44" t="str">
        <f>IF('Auto-Calculations'!GM1083="No Error","",CONCATENATE($CE$63,'Auto-Calculations'!GM1083,CHAR(10)))</f>
        <v/>
      </c>
      <c r="BU1145" s="44" t="str">
        <f>IF('Auto-Calculations'!GN1083="No Error","",CONCATENATE($CE$63,'Auto-Calculations'!GN1083,CHAR(10)))</f>
        <v/>
      </c>
      <c r="BV1145" s="44" t="str">
        <f>IF('Auto-Calculations'!GO1083="No Error","",CONCATENATE($CE$63,'Auto-Calculations'!GO1083,CHAR(10)))</f>
        <v/>
      </c>
      <c r="BW1145" s="44" t="str">
        <f>IF('Auto-Calculations'!GP1083="No Error","",CONCATENATE($CE$63,'Auto-Calculations'!GP1083,CHAR(10)))</f>
        <v/>
      </c>
      <c r="BX1145" s="44" t="str">
        <f>IF('Auto-Calculations'!GQ1083="No Error","",CONCATENATE($CE$63,'Auto-Calculations'!GQ1083,CHAR(10)))</f>
        <v/>
      </c>
      <c r="BY1145" s="44" t="str">
        <f>IF('Auto-Calculations'!GR1083="No Error","",CONCATENATE($CE$63,'Auto-Calculations'!GR1083,CHAR(10)))</f>
        <v/>
      </c>
      <c r="BZ1145" s="44" t="str">
        <f>IF('Auto-Calculations'!GS1083="No Error","",CONCATENATE($CE$63,'Auto-Calculations'!GS1083,CHAR(10)))</f>
        <v/>
      </c>
      <c r="CA1145" s="44" t="str">
        <f>IF('Auto-Calculations'!GT1083="No Error","",CONCATENATE($CE$63,'Auto-Calculations'!GT1083,CHAR(10)))</f>
        <v/>
      </c>
      <c r="CB1145" s="44" t="str">
        <f>IF('Auto-Calculations'!GU1083="No Error","",CONCATENATE($CE$63,'Auto-Calculations'!GU1083,CHAR(10)))</f>
        <v/>
      </c>
      <c r="CC1145" s="44" t="str">
        <f>IF('Auto-Calculations'!GV1083="No Error","",CONCATENATE($CE$63,'Auto-Calculations'!GV1083,CHAR(10)))</f>
        <v/>
      </c>
      <c r="CD1145" s="44" t="s">
        <v>5797</v>
      </c>
      <c r="CE1145" s="1" t="str">
        <f t="shared" si="16"/>
        <v>.</v>
      </c>
    </row>
    <row r="1146" spans="1:83" ht="18" customHeight="1" x14ac:dyDescent="0.25">
      <c r="A1146" s="14" t="str">
        <f>IF(NOT(ISBLANK('Auto-Calculations'!D1084)),'Auto-Calculations'!D1084,"")</f>
        <v/>
      </c>
      <c r="B1146" s="44" t="str">
        <f>IF('Auto-Calculations'!DU1084="No Error","",CONCATENATE($CE$63,'Auto-Calculations'!DU1084,CHAR(10)))</f>
        <v/>
      </c>
      <c r="C1146" s="44" t="str">
        <f>IF('Auto-Calculations'!DV1084="No Error","",CONCATENATE($CE$63,'Auto-Calculations'!DV1084,CHAR(10)))</f>
        <v/>
      </c>
      <c r="D1146" s="44" t="str">
        <f>IF('Auto-Calculations'!DW1084="No Error","",CONCATENATE($CE$63,'Auto-Calculations'!DW1084,CHAR(10)))</f>
        <v/>
      </c>
      <c r="E1146" s="44" t="str">
        <f>IF('Auto-Calculations'!DX1084="No Error","",CONCATENATE($CE$63,'Auto-Calculations'!DX1084,CHAR(10)))</f>
        <v/>
      </c>
      <c r="F1146" s="44" t="str">
        <f>IF('Auto-Calculations'!DY1084="No Error","",CONCATENATE($CE$63,'Auto-Calculations'!DY1084,CHAR(10)))</f>
        <v/>
      </c>
      <c r="G1146" s="44" t="str">
        <f>IF('Auto-Calculations'!DZ1084="No Error","",CONCATENATE($CE$63,'Auto-Calculations'!DZ1084,CHAR(10)))</f>
        <v/>
      </c>
      <c r="H1146" s="44" t="str">
        <f>IF('Auto-Calculations'!EA1084="No Error","",CONCATENATE($CE$63,'Auto-Calculations'!EA1084,CHAR(10)))</f>
        <v/>
      </c>
      <c r="I1146" s="44" t="str">
        <f>IF('Auto-Calculations'!EB1084="No Error","",CONCATENATE($CE$63,'Auto-Calculations'!EB1084,CHAR(10)))</f>
        <v/>
      </c>
      <c r="J1146" s="44" t="str">
        <f>IF('Auto-Calculations'!EC1084="No Error","",CONCATENATE($CE$63,'Auto-Calculations'!EC1084,CHAR(10)))</f>
        <v/>
      </c>
      <c r="K1146" s="44" t="str">
        <f>IF('Auto-Calculations'!ED1084="No Error","",CONCATENATE($CE$63,'Auto-Calculations'!ED1084,CHAR(10)))</f>
        <v/>
      </c>
      <c r="L1146" s="44" t="str">
        <f>IF('Auto-Calculations'!EE1084="No Error","",CONCATENATE($CE$63,'Auto-Calculations'!EE1084,CHAR(10)))</f>
        <v/>
      </c>
      <c r="M1146" s="44" t="str">
        <f>IF('Auto-Calculations'!EF1084="No Error","",CONCATENATE($CE$63,'Auto-Calculations'!EF1084,CHAR(10)))</f>
        <v/>
      </c>
      <c r="N1146" s="44" t="str">
        <f>IF('Auto-Calculations'!EG1084="No Error","",CONCATENATE($CE$63,'Auto-Calculations'!EG1084,CHAR(10)))</f>
        <v/>
      </c>
      <c r="O1146" s="44" t="str">
        <f>IF('Auto-Calculations'!EH1084="No Error","",CONCATENATE($CE$63,'Auto-Calculations'!EH1084,CHAR(10)))</f>
        <v/>
      </c>
      <c r="P1146" s="44" t="str">
        <f>IF('Auto-Calculations'!EI1084="No Error","",CONCATENATE($CE$63,'Auto-Calculations'!EI1084,CHAR(10)))</f>
        <v/>
      </c>
      <c r="Q1146" s="44" t="str">
        <f>IF('Auto-Calculations'!EJ1084="No Error","",CONCATENATE($CE$63,'Auto-Calculations'!EJ1084,CHAR(10)))</f>
        <v/>
      </c>
      <c r="R1146" s="44" t="str">
        <f>IF('Auto-Calculations'!EK1084="No Error","",CONCATENATE($CE$63,'Auto-Calculations'!EK1084,CHAR(10)))</f>
        <v/>
      </c>
      <c r="S1146" s="44" t="str">
        <f>IF('Auto-Calculations'!EL1084="No Error","",CONCATENATE($CE$63,'Auto-Calculations'!EL1084,CHAR(10)))</f>
        <v/>
      </c>
      <c r="T1146" s="44" t="str">
        <f>IF('Auto-Calculations'!EM1084="No Error","",CONCATENATE($CE$63,'Auto-Calculations'!EM1084,CHAR(10)))</f>
        <v/>
      </c>
      <c r="U1146" s="44" t="str">
        <f>IF('Auto-Calculations'!EN1084="No Error","",CONCATENATE($CE$63,'Auto-Calculations'!EN1084,CHAR(10)))</f>
        <v/>
      </c>
      <c r="V1146" s="44" t="str">
        <f>IF('Auto-Calculations'!EO1084="No Error","",CONCATENATE($CE$63,'Auto-Calculations'!EO1084,CHAR(10)))</f>
        <v/>
      </c>
      <c r="W1146" s="44" t="str">
        <f>IF('Auto-Calculations'!EP1084="No Error","",CONCATENATE($CE$63,'Auto-Calculations'!EP1084,CHAR(10)))</f>
        <v/>
      </c>
      <c r="X1146" s="44" t="str">
        <f>IF('Auto-Calculations'!EQ1084="No Error","",CONCATENATE($CE$63,'Auto-Calculations'!EQ1084,CHAR(10)))</f>
        <v/>
      </c>
      <c r="Y1146" s="44" t="str">
        <f>IF('Auto-Calculations'!ER1084="No Error","",CONCATENATE($CE$63,'Auto-Calculations'!ER1084,CHAR(10)))</f>
        <v/>
      </c>
      <c r="Z1146" s="44" t="str">
        <f>IF('Auto-Calculations'!ES1084="No Error","",CONCATENATE($CE$63,'Auto-Calculations'!ES1084,CHAR(10)))</f>
        <v/>
      </c>
      <c r="AA1146" s="44" t="str">
        <f>IF('Auto-Calculations'!ET1084="No Error","",CONCATENATE($CE$63,'Auto-Calculations'!ET1084,CHAR(10)))</f>
        <v/>
      </c>
      <c r="AB1146" s="44" t="str">
        <f>IF('Auto-Calculations'!EU1084="No Error","",CONCATENATE($CE$63,'Auto-Calculations'!EU1084,CHAR(10)))</f>
        <v/>
      </c>
      <c r="AC1146" s="44" t="str">
        <f>IF('Auto-Calculations'!EV1084="No Error","",CONCATENATE($CE$63,'Auto-Calculations'!EV1084,CHAR(10)))</f>
        <v/>
      </c>
      <c r="AD1146" s="44" t="str">
        <f>IF('Auto-Calculations'!EW1084="No Error","",CONCATENATE($CE$63,'Auto-Calculations'!EW1084,CHAR(10)))</f>
        <v/>
      </c>
      <c r="AE1146" s="44" t="str">
        <f>IF('Auto-Calculations'!EX1084="No Error","",CONCATENATE($CE$63,'Auto-Calculations'!EX1084,CHAR(10)))</f>
        <v/>
      </c>
      <c r="AF1146" s="44" t="str">
        <f>IF('Auto-Calculations'!EY1084="No Error","",CONCATENATE($CE$63,'Auto-Calculations'!EY1084,CHAR(10)))</f>
        <v/>
      </c>
      <c r="AG1146" s="44" t="str">
        <f>IF('Auto-Calculations'!EZ1084="No Error","",CONCATENATE($CE$63,'Auto-Calculations'!EZ1084,CHAR(10)))</f>
        <v/>
      </c>
      <c r="AH1146" s="44" t="str">
        <f>IF('Auto-Calculations'!FA1084="No Error","",CONCATENATE($CE$63,'Auto-Calculations'!FA1084,CHAR(10)))</f>
        <v/>
      </c>
      <c r="AI1146" s="44" t="str">
        <f>IF('Auto-Calculations'!FB1084="No Error","",CONCATENATE($CE$63,'Auto-Calculations'!FB1084,CHAR(10)))</f>
        <v/>
      </c>
      <c r="AJ1146" s="44" t="str">
        <f>IF('Auto-Calculations'!FC1084="No Error","",CONCATENATE($CE$63,'Auto-Calculations'!FC1084,CHAR(10)))</f>
        <v/>
      </c>
      <c r="AK1146" s="44" t="str">
        <f>IF('Auto-Calculations'!FD1084="No Error","",CONCATENATE($CE$63,'Auto-Calculations'!FD1084,CHAR(10)))</f>
        <v/>
      </c>
      <c r="AL1146" s="44" t="str">
        <f>IF('Auto-Calculations'!FE1084="No Error","",CONCATENATE($CE$63,'Auto-Calculations'!FE1084,CHAR(10)))</f>
        <v/>
      </c>
      <c r="AM1146" s="44" t="str">
        <f>IF('Auto-Calculations'!FF1084="No Error","",CONCATENATE($CE$63,'Auto-Calculations'!FF1084,CHAR(10)))</f>
        <v/>
      </c>
      <c r="AN1146" s="44" t="str">
        <f>IF('Auto-Calculations'!FG1084="No Error","",CONCATENATE($CE$63,'Auto-Calculations'!FG1084,CHAR(10)))</f>
        <v/>
      </c>
      <c r="AO1146" s="44" t="str">
        <f>IF('Auto-Calculations'!FH1084="No Error","",CONCATENATE($CE$63,'Auto-Calculations'!FH1084,CHAR(10)))</f>
        <v/>
      </c>
      <c r="AP1146" s="44" t="str">
        <f>IF('Auto-Calculations'!FI1084="No Error","",CONCATENATE($CE$63,'Auto-Calculations'!FI1084,CHAR(10)))</f>
        <v/>
      </c>
      <c r="AQ1146" s="44" t="str">
        <f>IF('Auto-Calculations'!FJ1084="No Error","",CONCATENATE($CE$63,'Auto-Calculations'!FJ1084,CHAR(10)))</f>
        <v/>
      </c>
      <c r="AR1146" s="44" t="str">
        <f>IF('Auto-Calculations'!FK1084="No Error","",CONCATENATE($CE$63,'Auto-Calculations'!FK1084,CHAR(10)))</f>
        <v/>
      </c>
      <c r="AS1146" s="44" t="str">
        <f>IF('Auto-Calculations'!FL1084="No Error","",CONCATENATE($CE$63,'Auto-Calculations'!FL1084,CHAR(10)))</f>
        <v/>
      </c>
      <c r="AT1146" s="44" t="str">
        <f>IF('Auto-Calculations'!FM1084="No Error","",CONCATENATE($CE$63,'Auto-Calculations'!FM1084,CHAR(10)))</f>
        <v/>
      </c>
      <c r="AU1146" s="44" t="str">
        <f>IF('Auto-Calculations'!FN1084="No Error","",CONCATENATE($CE$63,'Auto-Calculations'!FN1084,CHAR(10)))</f>
        <v/>
      </c>
      <c r="AV1146" s="44" t="str">
        <f>IF('Auto-Calculations'!FO1084="No Error","",CONCATENATE($CE$63,'Auto-Calculations'!FO1084,CHAR(10)))</f>
        <v/>
      </c>
      <c r="AW1146" s="44" t="str">
        <f>IF('Auto-Calculations'!FP1084="No Error","",CONCATENATE($CE$63,'Auto-Calculations'!FP1084,CHAR(10)))</f>
        <v/>
      </c>
      <c r="AX1146" s="44" t="str">
        <f>IF('Auto-Calculations'!FQ1084="No Error","",CONCATENATE($CE$63,'Auto-Calculations'!FQ1084,CHAR(10)))</f>
        <v/>
      </c>
      <c r="AY1146" s="44" t="str">
        <f>IF('Auto-Calculations'!FR1084="No Error","",CONCATENATE($CE$63,'Auto-Calculations'!FR1084,CHAR(10)))</f>
        <v/>
      </c>
      <c r="AZ1146" s="44" t="str">
        <f>IF('Auto-Calculations'!FS1084="No Error","",CONCATENATE($CE$63,'Auto-Calculations'!FS1084,CHAR(10)))</f>
        <v/>
      </c>
      <c r="BA1146" s="44" t="str">
        <f>IF('Auto-Calculations'!FT1084="No Error","",CONCATENATE($CE$63,'Auto-Calculations'!FT1084,CHAR(10)))</f>
        <v/>
      </c>
      <c r="BB1146" s="44" t="str">
        <f>IF('Auto-Calculations'!FU1084="No Error","",CONCATENATE($CE$63,'Auto-Calculations'!FU1084,CHAR(10)))</f>
        <v/>
      </c>
      <c r="BC1146" s="44" t="str">
        <f>IF('Auto-Calculations'!FV1084="No Error","",CONCATENATE($CE$63,'Auto-Calculations'!FV1084,CHAR(10)))</f>
        <v/>
      </c>
      <c r="BD1146" s="44" t="str">
        <f>IF('Auto-Calculations'!FW1084="No Error","",CONCATENATE($CE$63,'Auto-Calculations'!FW1084,CHAR(10)))</f>
        <v/>
      </c>
      <c r="BE1146" s="44" t="str">
        <f>IF('Auto-Calculations'!FX1084="No Error","",CONCATENATE($CE$63,'Auto-Calculations'!FX1084,CHAR(10)))</f>
        <v/>
      </c>
      <c r="BF1146" s="44" t="str">
        <f>IF('Auto-Calculations'!FY1084="No Error","",CONCATENATE($CE$63,'Auto-Calculations'!FY1084,CHAR(10)))</f>
        <v/>
      </c>
      <c r="BG1146" s="44" t="str">
        <f>IF('Auto-Calculations'!FZ1084="No Error","",CONCATENATE($CE$63,'Auto-Calculations'!FZ1084,CHAR(10)))</f>
        <v/>
      </c>
      <c r="BH1146" s="44" t="str">
        <f>IF('Auto-Calculations'!GA1084="No Error","",CONCATENATE($CE$63,'Auto-Calculations'!GA1084,CHAR(10)))</f>
        <v/>
      </c>
      <c r="BI1146" s="44" t="str">
        <f>IF('Auto-Calculations'!GB1084="No Error","",CONCATENATE($CE$63,'Auto-Calculations'!GB1084,CHAR(10)))</f>
        <v/>
      </c>
      <c r="BJ1146" s="44" t="str">
        <f>IF('Auto-Calculations'!GC1084="No Error","",CONCATENATE($CE$63,'Auto-Calculations'!GC1084,CHAR(10)))</f>
        <v/>
      </c>
      <c r="BK1146" s="44" t="str">
        <f>IF('Auto-Calculations'!GD1084="No Error","",CONCATENATE($CE$63,'Auto-Calculations'!GD1084,CHAR(10)))</f>
        <v/>
      </c>
      <c r="BL1146" s="44" t="str">
        <f>IF('Auto-Calculations'!GE1084="No Error","",CONCATENATE($CE$63,'Auto-Calculations'!GE1084,CHAR(10)))</f>
        <v/>
      </c>
      <c r="BM1146" s="44" t="str">
        <f>IF('Auto-Calculations'!GF1084="No Error","",CONCATENATE($CE$63,'Auto-Calculations'!GF1084,CHAR(10)))</f>
        <v/>
      </c>
      <c r="BN1146" s="44" t="str">
        <f>IF('Auto-Calculations'!GG1084="No Error","",CONCATENATE($CE$63,'Auto-Calculations'!GG1084,CHAR(10)))</f>
        <v/>
      </c>
      <c r="BO1146" s="44" t="str">
        <f>IF('Auto-Calculations'!GH1084="No Error","",CONCATENATE($CE$63,'Auto-Calculations'!GH1084,CHAR(10)))</f>
        <v/>
      </c>
      <c r="BP1146" s="44" t="str">
        <f>IF('Auto-Calculations'!GI1084="No Error","",CONCATENATE($CE$63,'Auto-Calculations'!GI1084,CHAR(10)))</f>
        <v/>
      </c>
      <c r="BQ1146" s="44" t="str">
        <f>IF('Auto-Calculations'!GJ1084="No Error","",CONCATENATE($CE$63,'Auto-Calculations'!GJ1084,CHAR(10)))</f>
        <v/>
      </c>
      <c r="BR1146" s="44" t="str">
        <f>IF('Auto-Calculations'!GK1084="No Error","",CONCATENATE($CE$63,'Auto-Calculations'!GK1084,CHAR(10)))</f>
        <v/>
      </c>
      <c r="BS1146" s="44" t="str">
        <f>IF('Auto-Calculations'!GL1084="No Error","",CONCATENATE($CE$63,'Auto-Calculations'!GL1084,CHAR(10)))</f>
        <v/>
      </c>
      <c r="BT1146" s="44" t="str">
        <f>IF('Auto-Calculations'!GM1084="No Error","",CONCATENATE($CE$63,'Auto-Calculations'!GM1084,CHAR(10)))</f>
        <v/>
      </c>
      <c r="BU1146" s="44" t="str">
        <f>IF('Auto-Calculations'!GN1084="No Error","",CONCATENATE($CE$63,'Auto-Calculations'!GN1084,CHAR(10)))</f>
        <v/>
      </c>
      <c r="BV1146" s="44" t="str">
        <f>IF('Auto-Calculations'!GO1084="No Error","",CONCATENATE($CE$63,'Auto-Calculations'!GO1084,CHAR(10)))</f>
        <v/>
      </c>
      <c r="BW1146" s="44" t="str">
        <f>IF('Auto-Calculations'!GP1084="No Error","",CONCATENATE($CE$63,'Auto-Calculations'!GP1084,CHAR(10)))</f>
        <v/>
      </c>
      <c r="BX1146" s="44" t="str">
        <f>IF('Auto-Calculations'!GQ1084="No Error","",CONCATENATE($CE$63,'Auto-Calculations'!GQ1084,CHAR(10)))</f>
        <v/>
      </c>
      <c r="BY1146" s="44" t="str">
        <f>IF('Auto-Calculations'!GR1084="No Error","",CONCATENATE($CE$63,'Auto-Calculations'!GR1084,CHAR(10)))</f>
        <v/>
      </c>
      <c r="BZ1146" s="44" t="str">
        <f>IF('Auto-Calculations'!GS1084="No Error","",CONCATENATE($CE$63,'Auto-Calculations'!GS1084,CHAR(10)))</f>
        <v/>
      </c>
      <c r="CA1146" s="44" t="str">
        <f>IF('Auto-Calculations'!GT1084="No Error","",CONCATENATE($CE$63,'Auto-Calculations'!GT1084,CHAR(10)))</f>
        <v/>
      </c>
      <c r="CB1146" s="44" t="str">
        <f>IF('Auto-Calculations'!GU1084="No Error","",CONCATENATE($CE$63,'Auto-Calculations'!GU1084,CHAR(10)))</f>
        <v/>
      </c>
      <c r="CC1146" s="44" t="str">
        <f>IF('Auto-Calculations'!GV1084="No Error","",CONCATENATE($CE$63,'Auto-Calculations'!GV1084,CHAR(10)))</f>
        <v/>
      </c>
      <c r="CD1146" s="44" t="s">
        <v>5797</v>
      </c>
      <c r="CE1146" s="1" t="str">
        <f t="shared" si="16"/>
        <v>.</v>
      </c>
    </row>
    <row r="1147" spans="1:83" ht="18" customHeight="1" x14ac:dyDescent="0.25">
      <c r="A1147" s="14" t="str">
        <f>IF(NOT(ISBLANK('Auto-Calculations'!D1085)),'Auto-Calculations'!D1085,"")</f>
        <v/>
      </c>
      <c r="B1147" s="44" t="str">
        <f>IF('Auto-Calculations'!DU1085="No Error","",CONCATENATE($CE$63,'Auto-Calculations'!DU1085,CHAR(10)))</f>
        <v/>
      </c>
      <c r="C1147" s="44" t="str">
        <f>IF('Auto-Calculations'!DV1085="No Error","",CONCATENATE($CE$63,'Auto-Calculations'!DV1085,CHAR(10)))</f>
        <v/>
      </c>
      <c r="D1147" s="44" t="str">
        <f>IF('Auto-Calculations'!DW1085="No Error","",CONCATENATE($CE$63,'Auto-Calculations'!DW1085,CHAR(10)))</f>
        <v/>
      </c>
      <c r="E1147" s="44" t="str">
        <f>IF('Auto-Calculations'!DX1085="No Error","",CONCATENATE($CE$63,'Auto-Calculations'!DX1085,CHAR(10)))</f>
        <v/>
      </c>
      <c r="F1147" s="44" t="str">
        <f>IF('Auto-Calculations'!DY1085="No Error","",CONCATENATE($CE$63,'Auto-Calculations'!DY1085,CHAR(10)))</f>
        <v/>
      </c>
      <c r="G1147" s="44" t="str">
        <f>IF('Auto-Calculations'!DZ1085="No Error","",CONCATENATE($CE$63,'Auto-Calculations'!DZ1085,CHAR(10)))</f>
        <v/>
      </c>
      <c r="H1147" s="44" t="str">
        <f>IF('Auto-Calculations'!EA1085="No Error","",CONCATENATE($CE$63,'Auto-Calculations'!EA1085,CHAR(10)))</f>
        <v/>
      </c>
      <c r="I1147" s="44" t="str">
        <f>IF('Auto-Calculations'!EB1085="No Error","",CONCATENATE($CE$63,'Auto-Calculations'!EB1085,CHAR(10)))</f>
        <v/>
      </c>
      <c r="J1147" s="44" t="str">
        <f>IF('Auto-Calculations'!EC1085="No Error","",CONCATENATE($CE$63,'Auto-Calculations'!EC1085,CHAR(10)))</f>
        <v/>
      </c>
      <c r="K1147" s="44" t="str">
        <f>IF('Auto-Calculations'!ED1085="No Error","",CONCATENATE($CE$63,'Auto-Calculations'!ED1085,CHAR(10)))</f>
        <v/>
      </c>
      <c r="L1147" s="44" t="str">
        <f>IF('Auto-Calculations'!EE1085="No Error","",CONCATENATE($CE$63,'Auto-Calculations'!EE1085,CHAR(10)))</f>
        <v/>
      </c>
      <c r="M1147" s="44" t="str">
        <f>IF('Auto-Calculations'!EF1085="No Error","",CONCATENATE($CE$63,'Auto-Calculations'!EF1085,CHAR(10)))</f>
        <v/>
      </c>
      <c r="N1147" s="44" t="str">
        <f>IF('Auto-Calculations'!EG1085="No Error","",CONCATENATE($CE$63,'Auto-Calculations'!EG1085,CHAR(10)))</f>
        <v/>
      </c>
      <c r="O1147" s="44" t="str">
        <f>IF('Auto-Calculations'!EH1085="No Error","",CONCATENATE($CE$63,'Auto-Calculations'!EH1085,CHAR(10)))</f>
        <v/>
      </c>
      <c r="P1147" s="44" t="str">
        <f>IF('Auto-Calculations'!EI1085="No Error","",CONCATENATE($CE$63,'Auto-Calculations'!EI1085,CHAR(10)))</f>
        <v/>
      </c>
      <c r="Q1147" s="44" t="str">
        <f>IF('Auto-Calculations'!EJ1085="No Error","",CONCATENATE($CE$63,'Auto-Calculations'!EJ1085,CHAR(10)))</f>
        <v/>
      </c>
      <c r="R1147" s="44" t="str">
        <f>IF('Auto-Calculations'!EK1085="No Error","",CONCATENATE($CE$63,'Auto-Calculations'!EK1085,CHAR(10)))</f>
        <v/>
      </c>
      <c r="S1147" s="44" t="str">
        <f>IF('Auto-Calculations'!EL1085="No Error","",CONCATENATE($CE$63,'Auto-Calculations'!EL1085,CHAR(10)))</f>
        <v/>
      </c>
      <c r="T1147" s="44" t="str">
        <f>IF('Auto-Calculations'!EM1085="No Error","",CONCATENATE($CE$63,'Auto-Calculations'!EM1085,CHAR(10)))</f>
        <v/>
      </c>
      <c r="U1147" s="44" t="str">
        <f>IF('Auto-Calculations'!EN1085="No Error","",CONCATENATE($CE$63,'Auto-Calculations'!EN1085,CHAR(10)))</f>
        <v/>
      </c>
      <c r="V1147" s="44" t="str">
        <f>IF('Auto-Calculations'!EO1085="No Error","",CONCATENATE($CE$63,'Auto-Calculations'!EO1085,CHAR(10)))</f>
        <v/>
      </c>
      <c r="W1147" s="44" t="str">
        <f>IF('Auto-Calculations'!EP1085="No Error","",CONCATENATE($CE$63,'Auto-Calculations'!EP1085,CHAR(10)))</f>
        <v/>
      </c>
      <c r="X1147" s="44" t="str">
        <f>IF('Auto-Calculations'!EQ1085="No Error","",CONCATENATE($CE$63,'Auto-Calculations'!EQ1085,CHAR(10)))</f>
        <v/>
      </c>
      <c r="Y1147" s="44" t="str">
        <f>IF('Auto-Calculations'!ER1085="No Error","",CONCATENATE($CE$63,'Auto-Calculations'!ER1085,CHAR(10)))</f>
        <v/>
      </c>
      <c r="Z1147" s="44" t="str">
        <f>IF('Auto-Calculations'!ES1085="No Error","",CONCATENATE($CE$63,'Auto-Calculations'!ES1085,CHAR(10)))</f>
        <v/>
      </c>
      <c r="AA1147" s="44" t="str">
        <f>IF('Auto-Calculations'!ET1085="No Error","",CONCATENATE($CE$63,'Auto-Calculations'!ET1085,CHAR(10)))</f>
        <v/>
      </c>
      <c r="AB1147" s="44" t="str">
        <f>IF('Auto-Calculations'!EU1085="No Error","",CONCATENATE($CE$63,'Auto-Calculations'!EU1085,CHAR(10)))</f>
        <v/>
      </c>
      <c r="AC1147" s="44" t="str">
        <f>IF('Auto-Calculations'!EV1085="No Error","",CONCATENATE($CE$63,'Auto-Calculations'!EV1085,CHAR(10)))</f>
        <v/>
      </c>
      <c r="AD1147" s="44" t="str">
        <f>IF('Auto-Calculations'!EW1085="No Error","",CONCATENATE($CE$63,'Auto-Calculations'!EW1085,CHAR(10)))</f>
        <v/>
      </c>
      <c r="AE1147" s="44" t="str">
        <f>IF('Auto-Calculations'!EX1085="No Error","",CONCATENATE($CE$63,'Auto-Calculations'!EX1085,CHAR(10)))</f>
        <v/>
      </c>
      <c r="AF1147" s="44" t="str">
        <f>IF('Auto-Calculations'!EY1085="No Error","",CONCATENATE($CE$63,'Auto-Calculations'!EY1085,CHAR(10)))</f>
        <v/>
      </c>
      <c r="AG1147" s="44" t="str">
        <f>IF('Auto-Calculations'!EZ1085="No Error","",CONCATENATE($CE$63,'Auto-Calculations'!EZ1085,CHAR(10)))</f>
        <v/>
      </c>
      <c r="AH1147" s="44" t="str">
        <f>IF('Auto-Calculations'!FA1085="No Error","",CONCATENATE($CE$63,'Auto-Calculations'!FA1085,CHAR(10)))</f>
        <v/>
      </c>
      <c r="AI1147" s="44" t="str">
        <f>IF('Auto-Calculations'!FB1085="No Error","",CONCATENATE($CE$63,'Auto-Calculations'!FB1085,CHAR(10)))</f>
        <v/>
      </c>
      <c r="AJ1147" s="44" t="str">
        <f>IF('Auto-Calculations'!FC1085="No Error","",CONCATENATE($CE$63,'Auto-Calculations'!FC1085,CHAR(10)))</f>
        <v/>
      </c>
      <c r="AK1147" s="44" t="str">
        <f>IF('Auto-Calculations'!FD1085="No Error","",CONCATENATE($CE$63,'Auto-Calculations'!FD1085,CHAR(10)))</f>
        <v/>
      </c>
      <c r="AL1147" s="44" t="str">
        <f>IF('Auto-Calculations'!FE1085="No Error","",CONCATENATE($CE$63,'Auto-Calculations'!FE1085,CHAR(10)))</f>
        <v/>
      </c>
      <c r="AM1147" s="44" t="str">
        <f>IF('Auto-Calculations'!FF1085="No Error","",CONCATENATE($CE$63,'Auto-Calculations'!FF1085,CHAR(10)))</f>
        <v/>
      </c>
      <c r="AN1147" s="44" t="str">
        <f>IF('Auto-Calculations'!FG1085="No Error","",CONCATENATE($CE$63,'Auto-Calculations'!FG1085,CHAR(10)))</f>
        <v/>
      </c>
      <c r="AO1147" s="44" t="str">
        <f>IF('Auto-Calculations'!FH1085="No Error","",CONCATENATE($CE$63,'Auto-Calculations'!FH1085,CHAR(10)))</f>
        <v/>
      </c>
      <c r="AP1147" s="44" t="str">
        <f>IF('Auto-Calculations'!FI1085="No Error","",CONCATENATE($CE$63,'Auto-Calculations'!FI1085,CHAR(10)))</f>
        <v/>
      </c>
      <c r="AQ1147" s="44" t="str">
        <f>IF('Auto-Calculations'!FJ1085="No Error","",CONCATENATE($CE$63,'Auto-Calculations'!FJ1085,CHAR(10)))</f>
        <v/>
      </c>
      <c r="AR1147" s="44" t="str">
        <f>IF('Auto-Calculations'!FK1085="No Error","",CONCATENATE($CE$63,'Auto-Calculations'!FK1085,CHAR(10)))</f>
        <v/>
      </c>
      <c r="AS1147" s="44" t="str">
        <f>IF('Auto-Calculations'!FL1085="No Error","",CONCATENATE($CE$63,'Auto-Calculations'!FL1085,CHAR(10)))</f>
        <v/>
      </c>
      <c r="AT1147" s="44" t="str">
        <f>IF('Auto-Calculations'!FM1085="No Error","",CONCATENATE($CE$63,'Auto-Calculations'!FM1085,CHAR(10)))</f>
        <v/>
      </c>
      <c r="AU1147" s="44" t="str">
        <f>IF('Auto-Calculations'!FN1085="No Error","",CONCATENATE($CE$63,'Auto-Calculations'!FN1085,CHAR(10)))</f>
        <v/>
      </c>
      <c r="AV1147" s="44" t="str">
        <f>IF('Auto-Calculations'!FO1085="No Error","",CONCATENATE($CE$63,'Auto-Calculations'!FO1085,CHAR(10)))</f>
        <v/>
      </c>
      <c r="AW1147" s="44" t="str">
        <f>IF('Auto-Calculations'!FP1085="No Error","",CONCATENATE($CE$63,'Auto-Calculations'!FP1085,CHAR(10)))</f>
        <v/>
      </c>
      <c r="AX1147" s="44" t="str">
        <f>IF('Auto-Calculations'!FQ1085="No Error","",CONCATENATE($CE$63,'Auto-Calculations'!FQ1085,CHAR(10)))</f>
        <v/>
      </c>
      <c r="AY1147" s="44" t="str">
        <f>IF('Auto-Calculations'!FR1085="No Error","",CONCATENATE($CE$63,'Auto-Calculations'!FR1085,CHAR(10)))</f>
        <v/>
      </c>
      <c r="AZ1147" s="44" t="str">
        <f>IF('Auto-Calculations'!FS1085="No Error","",CONCATENATE($CE$63,'Auto-Calculations'!FS1085,CHAR(10)))</f>
        <v/>
      </c>
      <c r="BA1147" s="44" t="str">
        <f>IF('Auto-Calculations'!FT1085="No Error","",CONCATENATE($CE$63,'Auto-Calculations'!FT1085,CHAR(10)))</f>
        <v/>
      </c>
      <c r="BB1147" s="44" t="str">
        <f>IF('Auto-Calculations'!FU1085="No Error","",CONCATENATE($CE$63,'Auto-Calculations'!FU1085,CHAR(10)))</f>
        <v/>
      </c>
      <c r="BC1147" s="44" t="str">
        <f>IF('Auto-Calculations'!FV1085="No Error","",CONCATENATE($CE$63,'Auto-Calculations'!FV1085,CHAR(10)))</f>
        <v/>
      </c>
      <c r="BD1147" s="44" t="str">
        <f>IF('Auto-Calculations'!FW1085="No Error","",CONCATENATE($CE$63,'Auto-Calculations'!FW1085,CHAR(10)))</f>
        <v/>
      </c>
      <c r="BE1147" s="44" t="str">
        <f>IF('Auto-Calculations'!FX1085="No Error","",CONCATENATE($CE$63,'Auto-Calculations'!FX1085,CHAR(10)))</f>
        <v/>
      </c>
      <c r="BF1147" s="44" t="str">
        <f>IF('Auto-Calculations'!FY1085="No Error","",CONCATENATE($CE$63,'Auto-Calculations'!FY1085,CHAR(10)))</f>
        <v/>
      </c>
      <c r="BG1147" s="44" t="str">
        <f>IF('Auto-Calculations'!FZ1085="No Error","",CONCATENATE($CE$63,'Auto-Calculations'!FZ1085,CHAR(10)))</f>
        <v/>
      </c>
      <c r="BH1147" s="44" t="str">
        <f>IF('Auto-Calculations'!GA1085="No Error","",CONCATENATE($CE$63,'Auto-Calculations'!GA1085,CHAR(10)))</f>
        <v/>
      </c>
      <c r="BI1147" s="44" t="str">
        <f>IF('Auto-Calculations'!GB1085="No Error","",CONCATENATE($CE$63,'Auto-Calculations'!GB1085,CHAR(10)))</f>
        <v/>
      </c>
      <c r="BJ1147" s="44" t="str">
        <f>IF('Auto-Calculations'!GC1085="No Error","",CONCATENATE($CE$63,'Auto-Calculations'!GC1085,CHAR(10)))</f>
        <v/>
      </c>
      <c r="BK1147" s="44" t="str">
        <f>IF('Auto-Calculations'!GD1085="No Error","",CONCATENATE($CE$63,'Auto-Calculations'!GD1085,CHAR(10)))</f>
        <v/>
      </c>
      <c r="BL1147" s="44" t="str">
        <f>IF('Auto-Calculations'!GE1085="No Error","",CONCATENATE($CE$63,'Auto-Calculations'!GE1085,CHAR(10)))</f>
        <v/>
      </c>
      <c r="BM1147" s="44" t="str">
        <f>IF('Auto-Calculations'!GF1085="No Error","",CONCATENATE($CE$63,'Auto-Calculations'!GF1085,CHAR(10)))</f>
        <v/>
      </c>
      <c r="BN1147" s="44" t="str">
        <f>IF('Auto-Calculations'!GG1085="No Error","",CONCATENATE($CE$63,'Auto-Calculations'!GG1085,CHAR(10)))</f>
        <v/>
      </c>
      <c r="BO1147" s="44" t="str">
        <f>IF('Auto-Calculations'!GH1085="No Error","",CONCATENATE($CE$63,'Auto-Calculations'!GH1085,CHAR(10)))</f>
        <v/>
      </c>
      <c r="BP1147" s="44" t="str">
        <f>IF('Auto-Calculations'!GI1085="No Error","",CONCATENATE($CE$63,'Auto-Calculations'!GI1085,CHAR(10)))</f>
        <v/>
      </c>
      <c r="BQ1147" s="44" t="str">
        <f>IF('Auto-Calculations'!GJ1085="No Error","",CONCATENATE($CE$63,'Auto-Calculations'!GJ1085,CHAR(10)))</f>
        <v/>
      </c>
      <c r="BR1147" s="44" t="str">
        <f>IF('Auto-Calculations'!GK1085="No Error","",CONCATENATE($CE$63,'Auto-Calculations'!GK1085,CHAR(10)))</f>
        <v/>
      </c>
      <c r="BS1147" s="44" t="str">
        <f>IF('Auto-Calculations'!GL1085="No Error","",CONCATENATE($CE$63,'Auto-Calculations'!GL1085,CHAR(10)))</f>
        <v/>
      </c>
      <c r="BT1147" s="44" t="str">
        <f>IF('Auto-Calculations'!GM1085="No Error","",CONCATENATE($CE$63,'Auto-Calculations'!GM1085,CHAR(10)))</f>
        <v/>
      </c>
      <c r="BU1147" s="44" t="str">
        <f>IF('Auto-Calculations'!GN1085="No Error","",CONCATENATE($CE$63,'Auto-Calculations'!GN1085,CHAR(10)))</f>
        <v/>
      </c>
      <c r="BV1147" s="44" t="str">
        <f>IF('Auto-Calculations'!GO1085="No Error","",CONCATENATE($CE$63,'Auto-Calculations'!GO1085,CHAR(10)))</f>
        <v/>
      </c>
      <c r="BW1147" s="44" t="str">
        <f>IF('Auto-Calculations'!GP1085="No Error","",CONCATENATE($CE$63,'Auto-Calculations'!GP1085,CHAR(10)))</f>
        <v/>
      </c>
      <c r="BX1147" s="44" t="str">
        <f>IF('Auto-Calculations'!GQ1085="No Error","",CONCATENATE($CE$63,'Auto-Calculations'!GQ1085,CHAR(10)))</f>
        <v/>
      </c>
      <c r="BY1147" s="44" t="str">
        <f>IF('Auto-Calculations'!GR1085="No Error","",CONCATENATE($CE$63,'Auto-Calculations'!GR1085,CHAR(10)))</f>
        <v/>
      </c>
      <c r="BZ1147" s="44" t="str">
        <f>IF('Auto-Calculations'!GS1085="No Error","",CONCATENATE($CE$63,'Auto-Calculations'!GS1085,CHAR(10)))</f>
        <v/>
      </c>
      <c r="CA1147" s="44" t="str">
        <f>IF('Auto-Calculations'!GT1085="No Error","",CONCATENATE($CE$63,'Auto-Calculations'!GT1085,CHAR(10)))</f>
        <v/>
      </c>
      <c r="CB1147" s="44" t="str">
        <f>IF('Auto-Calculations'!GU1085="No Error","",CONCATENATE($CE$63,'Auto-Calculations'!GU1085,CHAR(10)))</f>
        <v/>
      </c>
      <c r="CC1147" s="44" t="str">
        <f>IF('Auto-Calculations'!GV1085="No Error","",CONCATENATE($CE$63,'Auto-Calculations'!GV1085,CHAR(10)))</f>
        <v/>
      </c>
      <c r="CD1147" s="44" t="s">
        <v>5797</v>
      </c>
      <c r="CE1147" s="1" t="str">
        <f t="shared" si="16"/>
        <v>.</v>
      </c>
    </row>
    <row r="1148" spans="1:83" ht="18" customHeight="1" x14ac:dyDescent="0.25">
      <c r="A1148" s="14" t="str">
        <f>IF(NOT(ISBLANK('Auto-Calculations'!D1086)),'Auto-Calculations'!D1086,"")</f>
        <v/>
      </c>
      <c r="B1148" s="44" t="str">
        <f>IF('Auto-Calculations'!DU1086="No Error","",CONCATENATE($CE$63,'Auto-Calculations'!DU1086,CHAR(10)))</f>
        <v/>
      </c>
      <c r="C1148" s="44" t="str">
        <f>IF('Auto-Calculations'!DV1086="No Error","",CONCATENATE($CE$63,'Auto-Calculations'!DV1086,CHAR(10)))</f>
        <v/>
      </c>
      <c r="D1148" s="44" t="str">
        <f>IF('Auto-Calculations'!DW1086="No Error","",CONCATENATE($CE$63,'Auto-Calculations'!DW1086,CHAR(10)))</f>
        <v/>
      </c>
      <c r="E1148" s="44" t="str">
        <f>IF('Auto-Calculations'!DX1086="No Error","",CONCATENATE($CE$63,'Auto-Calculations'!DX1086,CHAR(10)))</f>
        <v/>
      </c>
      <c r="F1148" s="44" t="str">
        <f>IF('Auto-Calculations'!DY1086="No Error","",CONCATENATE($CE$63,'Auto-Calculations'!DY1086,CHAR(10)))</f>
        <v/>
      </c>
      <c r="G1148" s="44" t="str">
        <f>IF('Auto-Calculations'!DZ1086="No Error","",CONCATENATE($CE$63,'Auto-Calculations'!DZ1086,CHAR(10)))</f>
        <v/>
      </c>
      <c r="H1148" s="44" t="str">
        <f>IF('Auto-Calculations'!EA1086="No Error","",CONCATENATE($CE$63,'Auto-Calculations'!EA1086,CHAR(10)))</f>
        <v/>
      </c>
      <c r="I1148" s="44" t="str">
        <f>IF('Auto-Calculations'!EB1086="No Error","",CONCATENATE($CE$63,'Auto-Calculations'!EB1086,CHAR(10)))</f>
        <v/>
      </c>
      <c r="J1148" s="44" t="str">
        <f>IF('Auto-Calculations'!EC1086="No Error","",CONCATENATE($CE$63,'Auto-Calculations'!EC1086,CHAR(10)))</f>
        <v/>
      </c>
      <c r="K1148" s="44" t="str">
        <f>IF('Auto-Calculations'!ED1086="No Error","",CONCATENATE($CE$63,'Auto-Calculations'!ED1086,CHAR(10)))</f>
        <v/>
      </c>
      <c r="L1148" s="44" t="str">
        <f>IF('Auto-Calculations'!EE1086="No Error","",CONCATENATE($CE$63,'Auto-Calculations'!EE1086,CHAR(10)))</f>
        <v/>
      </c>
      <c r="M1148" s="44" t="str">
        <f>IF('Auto-Calculations'!EF1086="No Error","",CONCATENATE($CE$63,'Auto-Calculations'!EF1086,CHAR(10)))</f>
        <v/>
      </c>
      <c r="N1148" s="44" t="str">
        <f>IF('Auto-Calculations'!EG1086="No Error","",CONCATENATE($CE$63,'Auto-Calculations'!EG1086,CHAR(10)))</f>
        <v/>
      </c>
      <c r="O1148" s="44" t="str">
        <f>IF('Auto-Calculations'!EH1086="No Error","",CONCATENATE($CE$63,'Auto-Calculations'!EH1086,CHAR(10)))</f>
        <v/>
      </c>
      <c r="P1148" s="44" t="str">
        <f>IF('Auto-Calculations'!EI1086="No Error","",CONCATENATE($CE$63,'Auto-Calculations'!EI1086,CHAR(10)))</f>
        <v/>
      </c>
      <c r="Q1148" s="44" t="str">
        <f>IF('Auto-Calculations'!EJ1086="No Error","",CONCATENATE($CE$63,'Auto-Calculations'!EJ1086,CHAR(10)))</f>
        <v/>
      </c>
      <c r="R1148" s="44" t="str">
        <f>IF('Auto-Calculations'!EK1086="No Error","",CONCATENATE($CE$63,'Auto-Calculations'!EK1086,CHAR(10)))</f>
        <v/>
      </c>
      <c r="S1148" s="44" t="str">
        <f>IF('Auto-Calculations'!EL1086="No Error","",CONCATENATE($CE$63,'Auto-Calculations'!EL1086,CHAR(10)))</f>
        <v/>
      </c>
      <c r="T1148" s="44" t="str">
        <f>IF('Auto-Calculations'!EM1086="No Error","",CONCATENATE($CE$63,'Auto-Calculations'!EM1086,CHAR(10)))</f>
        <v/>
      </c>
      <c r="U1148" s="44" t="str">
        <f>IF('Auto-Calculations'!EN1086="No Error","",CONCATENATE($CE$63,'Auto-Calculations'!EN1086,CHAR(10)))</f>
        <v/>
      </c>
      <c r="V1148" s="44" t="str">
        <f>IF('Auto-Calculations'!EO1086="No Error","",CONCATENATE($CE$63,'Auto-Calculations'!EO1086,CHAR(10)))</f>
        <v/>
      </c>
      <c r="W1148" s="44" t="str">
        <f>IF('Auto-Calculations'!EP1086="No Error","",CONCATENATE($CE$63,'Auto-Calculations'!EP1086,CHAR(10)))</f>
        <v/>
      </c>
      <c r="X1148" s="44" t="str">
        <f>IF('Auto-Calculations'!EQ1086="No Error","",CONCATENATE($CE$63,'Auto-Calculations'!EQ1086,CHAR(10)))</f>
        <v/>
      </c>
      <c r="Y1148" s="44" t="str">
        <f>IF('Auto-Calculations'!ER1086="No Error","",CONCATENATE($CE$63,'Auto-Calculations'!ER1086,CHAR(10)))</f>
        <v/>
      </c>
      <c r="Z1148" s="44" t="str">
        <f>IF('Auto-Calculations'!ES1086="No Error","",CONCATENATE($CE$63,'Auto-Calculations'!ES1086,CHAR(10)))</f>
        <v/>
      </c>
      <c r="AA1148" s="44" t="str">
        <f>IF('Auto-Calculations'!ET1086="No Error","",CONCATENATE($CE$63,'Auto-Calculations'!ET1086,CHAR(10)))</f>
        <v/>
      </c>
      <c r="AB1148" s="44" t="str">
        <f>IF('Auto-Calculations'!EU1086="No Error","",CONCATENATE($CE$63,'Auto-Calculations'!EU1086,CHAR(10)))</f>
        <v/>
      </c>
      <c r="AC1148" s="44" t="str">
        <f>IF('Auto-Calculations'!EV1086="No Error","",CONCATENATE($CE$63,'Auto-Calculations'!EV1086,CHAR(10)))</f>
        <v/>
      </c>
      <c r="AD1148" s="44" t="str">
        <f>IF('Auto-Calculations'!EW1086="No Error","",CONCATENATE($CE$63,'Auto-Calculations'!EW1086,CHAR(10)))</f>
        <v/>
      </c>
      <c r="AE1148" s="44" t="str">
        <f>IF('Auto-Calculations'!EX1086="No Error","",CONCATENATE($CE$63,'Auto-Calculations'!EX1086,CHAR(10)))</f>
        <v/>
      </c>
      <c r="AF1148" s="44" t="str">
        <f>IF('Auto-Calculations'!EY1086="No Error","",CONCATENATE($CE$63,'Auto-Calculations'!EY1086,CHAR(10)))</f>
        <v/>
      </c>
      <c r="AG1148" s="44" t="str">
        <f>IF('Auto-Calculations'!EZ1086="No Error","",CONCATENATE($CE$63,'Auto-Calculations'!EZ1086,CHAR(10)))</f>
        <v/>
      </c>
      <c r="AH1148" s="44" t="str">
        <f>IF('Auto-Calculations'!FA1086="No Error","",CONCATENATE($CE$63,'Auto-Calculations'!FA1086,CHAR(10)))</f>
        <v/>
      </c>
      <c r="AI1148" s="44" t="str">
        <f>IF('Auto-Calculations'!FB1086="No Error","",CONCATENATE($CE$63,'Auto-Calculations'!FB1086,CHAR(10)))</f>
        <v/>
      </c>
      <c r="AJ1148" s="44" t="str">
        <f>IF('Auto-Calculations'!FC1086="No Error","",CONCATENATE($CE$63,'Auto-Calculations'!FC1086,CHAR(10)))</f>
        <v/>
      </c>
      <c r="AK1148" s="44" t="str">
        <f>IF('Auto-Calculations'!FD1086="No Error","",CONCATENATE($CE$63,'Auto-Calculations'!FD1086,CHAR(10)))</f>
        <v/>
      </c>
      <c r="AL1148" s="44" t="str">
        <f>IF('Auto-Calculations'!FE1086="No Error","",CONCATENATE($CE$63,'Auto-Calculations'!FE1086,CHAR(10)))</f>
        <v/>
      </c>
      <c r="AM1148" s="44" t="str">
        <f>IF('Auto-Calculations'!FF1086="No Error","",CONCATENATE($CE$63,'Auto-Calculations'!FF1086,CHAR(10)))</f>
        <v/>
      </c>
      <c r="AN1148" s="44" t="str">
        <f>IF('Auto-Calculations'!FG1086="No Error","",CONCATENATE($CE$63,'Auto-Calculations'!FG1086,CHAR(10)))</f>
        <v/>
      </c>
      <c r="AO1148" s="44" t="str">
        <f>IF('Auto-Calculations'!FH1086="No Error","",CONCATENATE($CE$63,'Auto-Calculations'!FH1086,CHAR(10)))</f>
        <v/>
      </c>
      <c r="AP1148" s="44" t="str">
        <f>IF('Auto-Calculations'!FI1086="No Error","",CONCATENATE($CE$63,'Auto-Calculations'!FI1086,CHAR(10)))</f>
        <v/>
      </c>
      <c r="AQ1148" s="44" t="str">
        <f>IF('Auto-Calculations'!FJ1086="No Error","",CONCATENATE($CE$63,'Auto-Calculations'!FJ1086,CHAR(10)))</f>
        <v/>
      </c>
      <c r="AR1148" s="44" t="str">
        <f>IF('Auto-Calculations'!FK1086="No Error","",CONCATENATE($CE$63,'Auto-Calculations'!FK1086,CHAR(10)))</f>
        <v/>
      </c>
      <c r="AS1148" s="44" t="str">
        <f>IF('Auto-Calculations'!FL1086="No Error","",CONCATENATE($CE$63,'Auto-Calculations'!FL1086,CHAR(10)))</f>
        <v/>
      </c>
      <c r="AT1148" s="44" t="str">
        <f>IF('Auto-Calculations'!FM1086="No Error","",CONCATENATE($CE$63,'Auto-Calculations'!FM1086,CHAR(10)))</f>
        <v/>
      </c>
      <c r="AU1148" s="44" t="str">
        <f>IF('Auto-Calculations'!FN1086="No Error","",CONCATENATE($CE$63,'Auto-Calculations'!FN1086,CHAR(10)))</f>
        <v/>
      </c>
      <c r="AV1148" s="44" t="str">
        <f>IF('Auto-Calculations'!FO1086="No Error","",CONCATENATE($CE$63,'Auto-Calculations'!FO1086,CHAR(10)))</f>
        <v/>
      </c>
      <c r="AW1148" s="44" t="str">
        <f>IF('Auto-Calculations'!FP1086="No Error","",CONCATENATE($CE$63,'Auto-Calculations'!FP1086,CHAR(10)))</f>
        <v/>
      </c>
      <c r="AX1148" s="44" t="str">
        <f>IF('Auto-Calculations'!FQ1086="No Error","",CONCATENATE($CE$63,'Auto-Calculations'!FQ1086,CHAR(10)))</f>
        <v/>
      </c>
      <c r="AY1148" s="44" t="str">
        <f>IF('Auto-Calculations'!FR1086="No Error","",CONCATENATE($CE$63,'Auto-Calculations'!FR1086,CHAR(10)))</f>
        <v/>
      </c>
      <c r="AZ1148" s="44" t="str">
        <f>IF('Auto-Calculations'!FS1086="No Error","",CONCATENATE($CE$63,'Auto-Calculations'!FS1086,CHAR(10)))</f>
        <v/>
      </c>
      <c r="BA1148" s="44" t="str">
        <f>IF('Auto-Calculations'!FT1086="No Error","",CONCATENATE($CE$63,'Auto-Calculations'!FT1086,CHAR(10)))</f>
        <v/>
      </c>
      <c r="BB1148" s="44" t="str">
        <f>IF('Auto-Calculations'!FU1086="No Error","",CONCATENATE($CE$63,'Auto-Calculations'!FU1086,CHAR(10)))</f>
        <v/>
      </c>
      <c r="BC1148" s="44" t="str">
        <f>IF('Auto-Calculations'!FV1086="No Error","",CONCATENATE($CE$63,'Auto-Calculations'!FV1086,CHAR(10)))</f>
        <v/>
      </c>
      <c r="BD1148" s="44" t="str">
        <f>IF('Auto-Calculations'!FW1086="No Error","",CONCATENATE($CE$63,'Auto-Calculations'!FW1086,CHAR(10)))</f>
        <v/>
      </c>
      <c r="BE1148" s="44" t="str">
        <f>IF('Auto-Calculations'!FX1086="No Error","",CONCATENATE($CE$63,'Auto-Calculations'!FX1086,CHAR(10)))</f>
        <v/>
      </c>
      <c r="BF1148" s="44" t="str">
        <f>IF('Auto-Calculations'!FY1086="No Error","",CONCATENATE($CE$63,'Auto-Calculations'!FY1086,CHAR(10)))</f>
        <v/>
      </c>
      <c r="BG1148" s="44" t="str">
        <f>IF('Auto-Calculations'!FZ1086="No Error","",CONCATENATE($CE$63,'Auto-Calculations'!FZ1086,CHAR(10)))</f>
        <v/>
      </c>
      <c r="BH1148" s="44" t="str">
        <f>IF('Auto-Calculations'!GA1086="No Error","",CONCATENATE($CE$63,'Auto-Calculations'!GA1086,CHAR(10)))</f>
        <v/>
      </c>
      <c r="BI1148" s="44" t="str">
        <f>IF('Auto-Calculations'!GB1086="No Error","",CONCATENATE($CE$63,'Auto-Calculations'!GB1086,CHAR(10)))</f>
        <v/>
      </c>
      <c r="BJ1148" s="44" t="str">
        <f>IF('Auto-Calculations'!GC1086="No Error","",CONCATENATE($CE$63,'Auto-Calculations'!GC1086,CHAR(10)))</f>
        <v/>
      </c>
      <c r="BK1148" s="44" t="str">
        <f>IF('Auto-Calculations'!GD1086="No Error","",CONCATENATE($CE$63,'Auto-Calculations'!GD1086,CHAR(10)))</f>
        <v/>
      </c>
      <c r="BL1148" s="44" t="str">
        <f>IF('Auto-Calculations'!GE1086="No Error","",CONCATENATE($CE$63,'Auto-Calculations'!GE1086,CHAR(10)))</f>
        <v/>
      </c>
      <c r="BM1148" s="44" t="str">
        <f>IF('Auto-Calculations'!GF1086="No Error","",CONCATENATE($CE$63,'Auto-Calculations'!GF1086,CHAR(10)))</f>
        <v/>
      </c>
      <c r="BN1148" s="44" t="str">
        <f>IF('Auto-Calculations'!GG1086="No Error","",CONCATENATE($CE$63,'Auto-Calculations'!GG1086,CHAR(10)))</f>
        <v/>
      </c>
      <c r="BO1148" s="44" t="str">
        <f>IF('Auto-Calculations'!GH1086="No Error","",CONCATENATE($CE$63,'Auto-Calculations'!GH1086,CHAR(10)))</f>
        <v/>
      </c>
      <c r="BP1148" s="44" t="str">
        <f>IF('Auto-Calculations'!GI1086="No Error","",CONCATENATE($CE$63,'Auto-Calculations'!GI1086,CHAR(10)))</f>
        <v/>
      </c>
      <c r="BQ1148" s="44" t="str">
        <f>IF('Auto-Calculations'!GJ1086="No Error","",CONCATENATE($CE$63,'Auto-Calculations'!GJ1086,CHAR(10)))</f>
        <v/>
      </c>
      <c r="BR1148" s="44" t="str">
        <f>IF('Auto-Calculations'!GK1086="No Error","",CONCATENATE($CE$63,'Auto-Calculations'!GK1086,CHAR(10)))</f>
        <v/>
      </c>
      <c r="BS1148" s="44" t="str">
        <f>IF('Auto-Calculations'!GL1086="No Error","",CONCATENATE($CE$63,'Auto-Calculations'!GL1086,CHAR(10)))</f>
        <v/>
      </c>
      <c r="BT1148" s="44" t="str">
        <f>IF('Auto-Calculations'!GM1086="No Error","",CONCATENATE($CE$63,'Auto-Calculations'!GM1086,CHAR(10)))</f>
        <v/>
      </c>
      <c r="BU1148" s="44" t="str">
        <f>IF('Auto-Calculations'!GN1086="No Error","",CONCATENATE($CE$63,'Auto-Calculations'!GN1086,CHAR(10)))</f>
        <v/>
      </c>
      <c r="BV1148" s="44" t="str">
        <f>IF('Auto-Calculations'!GO1086="No Error","",CONCATENATE($CE$63,'Auto-Calculations'!GO1086,CHAR(10)))</f>
        <v/>
      </c>
      <c r="BW1148" s="44" t="str">
        <f>IF('Auto-Calculations'!GP1086="No Error","",CONCATENATE($CE$63,'Auto-Calculations'!GP1086,CHAR(10)))</f>
        <v/>
      </c>
      <c r="BX1148" s="44" t="str">
        <f>IF('Auto-Calculations'!GQ1086="No Error","",CONCATENATE($CE$63,'Auto-Calculations'!GQ1086,CHAR(10)))</f>
        <v/>
      </c>
      <c r="BY1148" s="44" t="str">
        <f>IF('Auto-Calculations'!GR1086="No Error","",CONCATENATE($CE$63,'Auto-Calculations'!GR1086,CHAR(10)))</f>
        <v/>
      </c>
      <c r="BZ1148" s="44" t="str">
        <f>IF('Auto-Calculations'!GS1086="No Error","",CONCATENATE($CE$63,'Auto-Calculations'!GS1086,CHAR(10)))</f>
        <v/>
      </c>
      <c r="CA1148" s="44" t="str">
        <f>IF('Auto-Calculations'!GT1086="No Error","",CONCATENATE($CE$63,'Auto-Calculations'!GT1086,CHAR(10)))</f>
        <v/>
      </c>
      <c r="CB1148" s="44" t="str">
        <f>IF('Auto-Calculations'!GU1086="No Error","",CONCATENATE($CE$63,'Auto-Calculations'!GU1086,CHAR(10)))</f>
        <v/>
      </c>
      <c r="CC1148" s="44" t="str">
        <f>IF('Auto-Calculations'!GV1086="No Error","",CONCATENATE($CE$63,'Auto-Calculations'!GV1086,CHAR(10)))</f>
        <v/>
      </c>
      <c r="CD1148" s="44" t="s">
        <v>5797</v>
      </c>
      <c r="CE1148" s="1" t="str">
        <f t="shared" si="16"/>
        <v>.</v>
      </c>
    </row>
    <row r="1149" spans="1:83" ht="18" customHeight="1" x14ac:dyDescent="0.25">
      <c r="A1149" s="14" t="str">
        <f>IF(NOT(ISBLANK('Auto-Calculations'!D1087)),'Auto-Calculations'!D1087,"")</f>
        <v/>
      </c>
      <c r="B1149" s="44" t="str">
        <f>IF('Auto-Calculations'!DU1087="No Error","",CONCATENATE($CE$63,'Auto-Calculations'!DU1087,CHAR(10)))</f>
        <v/>
      </c>
      <c r="C1149" s="44" t="str">
        <f>IF('Auto-Calculations'!DV1087="No Error","",CONCATENATE($CE$63,'Auto-Calculations'!DV1087,CHAR(10)))</f>
        <v/>
      </c>
      <c r="D1149" s="44" t="str">
        <f>IF('Auto-Calculations'!DW1087="No Error","",CONCATENATE($CE$63,'Auto-Calculations'!DW1087,CHAR(10)))</f>
        <v/>
      </c>
      <c r="E1149" s="44" t="str">
        <f>IF('Auto-Calculations'!DX1087="No Error","",CONCATENATE($CE$63,'Auto-Calculations'!DX1087,CHAR(10)))</f>
        <v/>
      </c>
      <c r="F1149" s="44" t="str">
        <f>IF('Auto-Calculations'!DY1087="No Error","",CONCATENATE($CE$63,'Auto-Calculations'!DY1087,CHAR(10)))</f>
        <v/>
      </c>
      <c r="G1149" s="44" t="str">
        <f>IF('Auto-Calculations'!DZ1087="No Error","",CONCATENATE($CE$63,'Auto-Calculations'!DZ1087,CHAR(10)))</f>
        <v/>
      </c>
      <c r="H1149" s="44" t="str">
        <f>IF('Auto-Calculations'!EA1087="No Error","",CONCATENATE($CE$63,'Auto-Calculations'!EA1087,CHAR(10)))</f>
        <v/>
      </c>
      <c r="I1149" s="44" t="str">
        <f>IF('Auto-Calculations'!EB1087="No Error","",CONCATENATE($CE$63,'Auto-Calculations'!EB1087,CHAR(10)))</f>
        <v/>
      </c>
      <c r="J1149" s="44" t="str">
        <f>IF('Auto-Calculations'!EC1087="No Error","",CONCATENATE($CE$63,'Auto-Calculations'!EC1087,CHAR(10)))</f>
        <v/>
      </c>
      <c r="K1149" s="44" t="str">
        <f>IF('Auto-Calculations'!ED1087="No Error","",CONCATENATE($CE$63,'Auto-Calculations'!ED1087,CHAR(10)))</f>
        <v/>
      </c>
      <c r="L1149" s="44" t="str">
        <f>IF('Auto-Calculations'!EE1087="No Error","",CONCATENATE($CE$63,'Auto-Calculations'!EE1087,CHAR(10)))</f>
        <v/>
      </c>
      <c r="M1149" s="44" t="str">
        <f>IF('Auto-Calculations'!EF1087="No Error","",CONCATENATE($CE$63,'Auto-Calculations'!EF1087,CHAR(10)))</f>
        <v/>
      </c>
      <c r="N1149" s="44" t="str">
        <f>IF('Auto-Calculations'!EG1087="No Error","",CONCATENATE($CE$63,'Auto-Calculations'!EG1087,CHAR(10)))</f>
        <v/>
      </c>
      <c r="O1149" s="44" t="str">
        <f>IF('Auto-Calculations'!EH1087="No Error","",CONCATENATE($CE$63,'Auto-Calculations'!EH1087,CHAR(10)))</f>
        <v/>
      </c>
      <c r="P1149" s="44" t="str">
        <f>IF('Auto-Calculations'!EI1087="No Error","",CONCATENATE($CE$63,'Auto-Calculations'!EI1087,CHAR(10)))</f>
        <v/>
      </c>
      <c r="Q1149" s="44" t="str">
        <f>IF('Auto-Calculations'!EJ1087="No Error","",CONCATENATE($CE$63,'Auto-Calculations'!EJ1087,CHAR(10)))</f>
        <v/>
      </c>
      <c r="R1149" s="44" t="str">
        <f>IF('Auto-Calculations'!EK1087="No Error","",CONCATENATE($CE$63,'Auto-Calculations'!EK1087,CHAR(10)))</f>
        <v/>
      </c>
      <c r="S1149" s="44" t="str">
        <f>IF('Auto-Calculations'!EL1087="No Error","",CONCATENATE($CE$63,'Auto-Calculations'!EL1087,CHAR(10)))</f>
        <v/>
      </c>
      <c r="T1149" s="44" t="str">
        <f>IF('Auto-Calculations'!EM1087="No Error","",CONCATENATE($CE$63,'Auto-Calculations'!EM1087,CHAR(10)))</f>
        <v/>
      </c>
      <c r="U1149" s="44" t="str">
        <f>IF('Auto-Calculations'!EN1087="No Error","",CONCATENATE($CE$63,'Auto-Calculations'!EN1087,CHAR(10)))</f>
        <v/>
      </c>
      <c r="V1149" s="44" t="str">
        <f>IF('Auto-Calculations'!EO1087="No Error","",CONCATENATE($CE$63,'Auto-Calculations'!EO1087,CHAR(10)))</f>
        <v/>
      </c>
      <c r="W1149" s="44" t="str">
        <f>IF('Auto-Calculations'!EP1087="No Error","",CONCATENATE($CE$63,'Auto-Calculations'!EP1087,CHAR(10)))</f>
        <v/>
      </c>
      <c r="X1149" s="44" t="str">
        <f>IF('Auto-Calculations'!EQ1087="No Error","",CONCATENATE($CE$63,'Auto-Calculations'!EQ1087,CHAR(10)))</f>
        <v/>
      </c>
      <c r="Y1149" s="44" t="str">
        <f>IF('Auto-Calculations'!ER1087="No Error","",CONCATENATE($CE$63,'Auto-Calculations'!ER1087,CHAR(10)))</f>
        <v/>
      </c>
      <c r="Z1149" s="44" t="str">
        <f>IF('Auto-Calculations'!ES1087="No Error","",CONCATENATE($CE$63,'Auto-Calculations'!ES1087,CHAR(10)))</f>
        <v/>
      </c>
      <c r="AA1149" s="44" t="str">
        <f>IF('Auto-Calculations'!ET1087="No Error","",CONCATENATE($CE$63,'Auto-Calculations'!ET1087,CHAR(10)))</f>
        <v/>
      </c>
      <c r="AB1149" s="44" t="str">
        <f>IF('Auto-Calculations'!EU1087="No Error","",CONCATENATE($CE$63,'Auto-Calculations'!EU1087,CHAR(10)))</f>
        <v/>
      </c>
      <c r="AC1149" s="44" t="str">
        <f>IF('Auto-Calculations'!EV1087="No Error","",CONCATENATE($CE$63,'Auto-Calculations'!EV1087,CHAR(10)))</f>
        <v/>
      </c>
      <c r="AD1149" s="44" t="str">
        <f>IF('Auto-Calculations'!EW1087="No Error","",CONCATENATE($CE$63,'Auto-Calculations'!EW1087,CHAR(10)))</f>
        <v/>
      </c>
      <c r="AE1149" s="44" t="str">
        <f>IF('Auto-Calculations'!EX1087="No Error","",CONCATENATE($CE$63,'Auto-Calculations'!EX1087,CHAR(10)))</f>
        <v/>
      </c>
      <c r="AF1149" s="44" t="str">
        <f>IF('Auto-Calculations'!EY1087="No Error","",CONCATENATE($CE$63,'Auto-Calculations'!EY1087,CHAR(10)))</f>
        <v/>
      </c>
      <c r="AG1149" s="44" t="str">
        <f>IF('Auto-Calculations'!EZ1087="No Error","",CONCATENATE($CE$63,'Auto-Calculations'!EZ1087,CHAR(10)))</f>
        <v/>
      </c>
      <c r="AH1149" s="44" t="str">
        <f>IF('Auto-Calculations'!FA1087="No Error","",CONCATENATE($CE$63,'Auto-Calculations'!FA1087,CHAR(10)))</f>
        <v/>
      </c>
      <c r="AI1149" s="44" t="str">
        <f>IF('Auto-Calculations'!FB1087="No Error","",CONCATENATE($CE$63,'Auto-Calculations'!FB1087,CHAR(10)))</f>
        <v/>
      </c>
      <c r="AJ1149" s="44" t="str">
        <f>IF('Auto-Calculations'!FC1087="No Error","",CONCATENATE($CE$63,'Auto-Calculations'!FC1087,CHAR(10)))</f>
        <v/>
      </c>
      <c r="AK1149" s="44" t="str">
        <f>IF('Auto-Calculations'!FD1087="No Error","",CONCATENATE($CE$63,'Auto-Calculations'!FD1087,CHAR(10)))</f>
        <v/>
      </c>
      <c r="AL1149" s="44" t="str">
        <f>IF('Auto-Calculations'!FE1087="No Error","",CONCATENATE($CE$63,'Auto-Calculations'!FE1087,CHAR(10)))</f>
        <v/>
      </c>
      <c r="AM1149" s="44" t="str">
        <f>IF('Auto-Calculations'!FF1087="No Error","",CONCATENATE($CE$63,'Auto-Calculations'!FF1087,CHAR(10)))</f>
        <v/>
      </c>
      <c r="AN1149" s="44" t="str">
        <f>IF('Auto-Calculations'!FG1087="No Error","",CONCATENATE($CE$63,'Auto-Calculations'!FG1087,CHAR(10)))</f>
        <v/>
      </c>
      <c r="AO1149" s="44" t="str">
        <f>IF('Auto-Calculations'!FH1087="No Error","",CONCATENATE($CE$63,'Auto-Calculations'!FH1087,CHAR(10)))</f>
        <v/>
      </c>
      <c r="AP1149" s="44" t="str">
        <f>IF('Auto-Calculations'!FI1087="No Error","",CONCATENATE($CE$63,'Auto-Calculations'!FI1087,CHAR(10)))</f>
        <v/>
      </c>
      <c r="AQ1149" s="44" t="str">
        <f>IF('Auto-Calculations'!FJ1087="No Error","",CONCATENATE($CE$63,'Auto-Calculations'!FJ1087,CHAR(10)))</f>
        <v/>
      </c>
      <c r="AR1149" s="44" t="str">
        <f>IF('Auto-Calculations'!FK1087="No Error","",CONCATENATE($CE$63,'Auto-Calculations'!FK1087,CHAR(10)))</f>
        <v/>
      </c>
      <c r="AS1149" s="44" t="str">
        <f>IF('Auto-Calculations'!FL1087="No Error","",CONCATENATE($CE$63,'Auto-Calculations'!FL1087,CHAR(10)))</f>
        <v/>
      </c>
      <c r="AT1149" s="44" t="str">
        <f>IF('Auto-Calculations'!FM1087="No Error","",CONCATENATE($CE$63,'Auto-Calculations'!FM1087,CHAR(10)))</f>
        <v/>
      </c>
      <c r="AU1149" s="44" t="str">
        <f>IF('Auto-Calculations'!FN1087="No Error","",CONCATENATE($CE$63,'Auto-Calculations'!FN1087,CHAR(10)))</f>
        <v/>
      </c>
      <c r="AV1149" s="44" t="str">
        <f>IF('Auto-Calculations'!FO1087="No Error","",CONCATENATE($CE$63,'Auto-Calculations'!FO1087,CHAR(10)))</f>
        <v/>
      </c>
      <c r="AW1149" s="44" t="str">
        <f>IF('Auto-Calculations'!FP1087="No Error","",CONCATENATE($CE$63,'Auto-Calculations'!FP1087,CHAR(10)))</f>
        <v/>
      </c>
      <c r="AX1149" s="44" t="str">
        <f>IF('Auto-Calculations'!FQ1087="No Error","",CONCATENATE($CE$63,'Auto-Calculations'!FQ1087,CHAR(10)))</f>
        <v/>
      </c>
      <c r="AY1149" s="44" t="str">
        <f>IF('Auto-Calculations'!FR1087="No Error","",CONCATENATE($CE$63,'Auto-Calculations'!FR1087,CHAR(10)))</f>
        <v/>
      </c>
      <c r="AZ1149" s="44" t="str">
        <f>IF('Auto-Calculations'!FS1087="No Error","",CONCATENATE($CE$63,'Auto-Calculations'!FS1087,CHAR(10)))</f>
        <v/>
      </c>
      <c r="BA1149" s="44" t="str">
        <f>IF('Auto-Calculations'!FT1087="No Error","",CONCATENATE($CE$63,'Auto-Calculations'!FT1087,CHAR(10)))</f>
        <v/>
      </c>
      <c r="BB1149" s="44" t="str">
        <f>IF('Auto-Calculations'!FU1087="No Error","",CONCATENATE($CE$63,'Auto-Calculations'!FU1087,CHAR(10)))</f>
        <v/>
      </c>
      <c r="BC1149" s="44" t="str">
        <f>IF('Auto-Calculations'!FV1087="No Error","",CONCATENATE($CE$63,'Auto-Calculations'!FV1087,CHAR(10)))</f>
        <v/>
      </c>
      <c r="BD1149" s="44" t="str">
        <f>IF('Auto-Calculations'!FW1087="No Error","",CONCATENATE($CE$63,'Auto-Calculations'!FW1087,CHAR(10)))</f>
        <v/>
      </c>
      <c r="BE1149" s="44" t="str">
        <f>IF('Auto-Calculations'!FX1087="No Error","",CONCATENATE($CE$63,'Auto-Calculations'!FX1087,CHAR(10)))</f>
        <v/>
      </c>
      <c r="BF1149" s="44" t="str">
        <f>IF('Auto-Calculations'!FY1087="No Error","",CONCATENATE($CE$63,'Auto-Calculations'!FY1087,CHAR(10)))</f>
        <v/>
      </c>
      <c r="BG1149" s="44" t="str">
        <f>IF('Auto-Calculations'!FZ1087="No Error","",CONCATENATE($CE$63,'Auto-Calculations'!FZ1087,CHAR(10)))</f>
        <v/>
      </c>
      <c r="BH1149" s="44" t="str">
        <f>IF('Auto-Calculations'!GA1087="No Error","",CONCATENATE($CE$63,'Auto-Calculations'!GA1087,CHAR(10)))</f>
        <v/>
      </c>
      <c r="BI1149" s="44" t="str">
        <f>IF('Auto-Calculations'!GB1087="No Error","",CONCATENATE($CE$63,'Auto-Calculations'!GB1087,CHAR(10)))</f>
        <v/>
      </c>
      <c r="BJ1149" s="44" t="str">
        <f>IF('Auto-Calculations'!GC1087="No Error","",CONCATENATE($CE$63,'Auto-Calculations'!GC1087,CHAR(10)))</f>
        <v/>
      </c>
      <c r="BK1149" s="44" t="str">
        <f>IF('Auto-Calculations'!GD1087="No Error","",CONCATENATE($CE$63,'Auto-Calculations'!GD1087,CHAR(10)))</f>
        <v/>
      </c>
      <c r="BL1149" s="44" t="str">
        <f>IF('Auto-Calculations'!GE1087="No Error","",CONCATENATE($CE$63,'Auto-Calculations'!GE1087,CHAR(10)))</f>
        <v/>
      </c>
      <c r="BM1149" s="44" t="str">
        <f>IF('Auto-Calculations'!GF1087="No Error","",CONCATENATE($CE$63,'Auto-Calculations'!GF1087,CHAR(10)))</f>
        <v/>
      </c>
      <c r="BN1149" s="44" t="str">
        <f>IF('Auto-Calculations'!GG1087="No Error","",CONCATENATE($CE$63,'Auto-Calculations'!GG1087,CHAR(10)))</f>
        <v/>
      </c>
      <c r="BO1149" s="44" t="str">
        <f>IF('Auto-Calculations'!GH1087="No Error","",CONCATENATE($CE$63,'Auto-Calculations'!GH1087,CHAR(10)))</f>
        <v/>
      </c>
      <c r="BP1149" s="44" t="str">
        <f>IF('Auto-Calculations'!GI1087="No Error","",CONCATENATE($CE$63,'Auto-Calculations'!GI1087,CHAR(10)))</f>
        <v/>
      </c>
      <c r="BQ1149" s="44" t="str">
        <f>IF('Auto-Calculations'!GJ1087="No Error","",CONCATENATE($CE$63,'Auto-Calculations'!GJ1087,CHAR(10)))</f>
        <v/>
      </c>
      <c r="BR1149" s="44" t="str">
        <f>IF('Auto-Calculations'!GK1087="No Error","",CONCATENATE($CE$63,'Auto-Calculations'!GK1087,CHAR(10)))</f>
        <v/>
      </c>
      <c r="BS1149" s="44" t="str">
        <f>IF('Auto-Calculations'!GL1087="No Error","",CONCATENATE($CE$63,'Auto-Calculations'!GL1087,CHAR(10)))</f>
        <v/>
      </c>
      <c r="BT1149" s="44" t="str">
        <f>IF('Auto-Calculations'!GM1087="No Error","",CONCATENATE($CE$63,'Auto-Calculations'!GM1087,CHAR(10)))</f>
        <v/>
      </c>
      <c r="BU1149" s="44" t="str">
        <f>IF('Auto-Calculations'!GN1087="No Error","",CONCATENATE($CE$63,'Auto-Calculations'!GN1087,CHAR(10)))</f>
        <v/>
      </c>
      <c r="BV1149" s="44" t="str">
        <f>IF('Auto-Calculations'!GO1087="No Error","",CONCATENATE($CE$63,'Auto-Calculations'!GO1087,CHAR(10)))</f>
        <v/>
      </c>
      <c r="BW1149" s="44" t="str">
        <f>IF('Auto-Calculations'!GP1087="No Error","",CONCATENATE($CE$63,'Auto-Calculations'!GP1087,CHAR(10)))</f>
        <v/>
      </c>
      <c r="BX1149" s="44" t="str">
        <f>IF('Auto-Calculations'!GQ1087="No Error","",CONCATENATE($CE$63,'Auto-Calculations'!GQ1087,CHAR(10)))</f>
        <v/>
      </c>
      <c r="BY1149" s="44" t="str">
        <f>IF('Auto-Calculations'!GR1087="No Error","",CONCATENATE($CE$63,'Auto-Calculations'!GR1087,CHAR(10)))</f>
        <v/>
      </c>
      <c r="BZ1149" s="44" t="str">
        <f>IF('Auto-Calculations'!GS1087="No Error","",CONCATENATE($CE$63,'Auto-Calculations'!GS1087,CHAR(10)))</f>
        <v/>
      </c>
      <c r="CA1149" s="44" t="str">
        <f>IF('Auto-Calculations'!GT1087="No Error","",CONCATENATE($CE$63,'Auto-Calculations'!GT1087,CHAR(10)))</f>
        <v/>
      </c>
      <c r="CB1149" s="44" t="str">
        <f>IF('Auto-Calculations'!GU1087="No Error","",CONCATENATE($CE$63,'Auto-Calculations'!GU1087,CHAR(10)))</f>
        <v/>
      </c>
      <c r="CC1149" s="44" t="str">
        <f>IF('Auto-Calculations'!GV1087="No Error","",CONCATENATE($CE$63,'Auto-Calculations'!GV1087,CHAR(10)))</f>
        <v/>
      </c>
      <c r="CD1149" s="44" t="s">
        <v>5797</v>
      </c>
      <c r="CE1149" s="1" t="str">
        <f t="shared" si="16"/>
        <v>.</v>
      </c>
    </row>
    <row r="1150" spans="1:83" ht="18" customHeight="1" x14ac:dyDescent="0.25">
      <c r="A1150" s="14" t="str">
        <f>IF(NOT(ISBLANK('Auto-Calculations'!D1088)),'Auto-Calculations'!D1088,"")</f>
        <v/>
      </c>
      <c r="B1150" s="44" t="str">
        <f>IF('Auto-Calculations'!DU1088="No Error","",CONCATENATE($CE$63,'Auto-Calculations'!DU1088,CHAR(10)))</f>
        <v/>
      </c>
      <c r="C1150" s="44" t="str">
        <f>IF('Auto-Calculations'!DV1088="No Error","",CONCATENATE($CE$63,'Auto-Calculations'!DV1088,CHAR(10)))</f>
        <v/>
      </c>
      <c r="D1150" s="44" t="str">
        <f>IF('Auto-Calculations'!DW1088="No Error","",CONCATENATE($CE$63,'Auto-Calculations'!DW1088,CHAR(10)))</f>
        <v/>
      </c>
      <c r="E1150" s="44" t="str">
        <f>IF('Auto-Calculations'!DX1088="No Error","",CONCATENATE($CE$63,'Auto-Calculations'!DX1088,CHAR(10)))</f>
        <v/>
      </c>
      <c r="F1150" s="44" t="str">
        <f>IF('Auto-Calculations'!DY1088="No Error","",CONCATENATE($CE$63,'Auto-Calculations'!DY1088,CHAR(10)))</f>
        <v/>
      </c>
      <c r="G1150" s="44" t="str">
        <f>IF('Auto-Calculations'!DZ1088="No Error","",CONCATENATE($CE$63,'Auto-Calculations'!DZ1088,CHAR(10)))</f>
        <v/>
      </c>
      <c r="H1150" s="44" t="str">
        <f>IF('Auto-Calculations'!EA1088="No Error","",CONCATENATE($CE$63,'Auto-Calculations'!EA1088,CHAR(10)))</f>
        <v/>
      </c>
      <c r="I1150" s="44" t="str">
        <f>IF('Auto-Calculations'!EB1088="No Error","",CONCATENATE($CE$63,'Auto-Calculations'!EB1088,CHAR(10)))</f>
        <v/>
      </c>
      <c r="J1150" s="44" t="str">
        <f>IF('Auto-Calculations'!EC1088="No Error","",CONCATENATE($CE$63,'Auto-Calculations'!EC1088,CHAR(10)))</f>
        <v/>
      </c>
      <c r="K1150" s="44" t="str">
        <f>IF('Auto-Calculations'!ED1088="No Error","",CONCATENATE($CE$63,'Auto-Calculations'!ED1088,CHAR(10)))</f>
        <v/>
      </c>
      <c r="L1150" s="44" t="str">
        <f>IF('Auto-Calculations'!EE1088="No Error","",CONCATENATE($CE$63,'Auto-Calculations'!EE1088,CHAR(10)))</f>
        <v/>
      </c>
      <c r="M1150" s="44" t="str">
        <f>IF('Auto-Calculations'!EF1088="No Error","",CONCATENATE($CE$63,'Auto-Calculations'!EF1088,CHAR(10)))</f>
        <v/>
      </c>
      <c r="N1150" s="44" t="str">
        <f>IF('Auto-Calculations'!EG1088="No Error","",CONCATENATE($CE$63,'Auto-Calculations'!EG1088,CHAR(10)))</f>
        <v/>
      </c>
      <c r="O1150" s="44" t="str">
        <f>IF('Auto-Calculations'!EH1088="No Error","",CONCATENATE($CE$63,'Auto-Calculations'!EH1088,CHAR(10)))</f>
        <v/>
      </c>
      <c r="P1150" s="44" t="str">
        <f>IF('Auto-Calculations'!EI1088="No Error","",CONCATENATE($CE$63,'Auto-Calculations'!EI1088,CHAR(10)))</f>
        <v/>
      </c>
      <c r="Q1150" s="44" t="str">
        <f>IF('Auto-Calculations'!EJ1088="No Error","",CONCATENATE($CE$63,'Auto-Calculations'!EJ1088,CHAR(10)))</f>
        <v/>
      </c>
      <c r="R1150" s="44" t="str">
        <f>IF('Auto-Calculations'!EK1088="No Error","",CONCATENATE($CE$63,'Auto-Calculations'!EK1088,CHAR(10)))</f>
        <v/>
      </c>
      <c r="S1150" s="44" t="str">
        <f>IF('Auto-Calculations'!EL1088="No Error","",CONCATENATE($CE$63,'Auto-Calculations'!EL1088,CHAR(10)))</f>
        <v/>
      </c>
      <c r="T1150" s="44" t="str">
        <f>IF('Auto-Calculations'!EM1088="No Error","",CONCATENATE($CE$63,'Auto-Calculations'!EM1088,CHAR(10)))</f>
        <v/>
      </c>
      <c r="U1150" s="44" t="str">
        <f>IF('Auto-Calculations'!EN1088="No Error","",CONCATENATE($CE$63,'Auto-Calculations'!EN1088,CHAR(10)))</f>
        <v/>
      </c>
      <c r="V1150" s="44" t="str">
        <f>IF('Auto-Calculations'!EO1088="No Error","",CONCATENATE($CE$63,'Auto-Calculations'!EO1088,CHAR(10)))</f>
        <v/>
      </c>
      <c r="W1150" s="44" t="str">
        <f>IF('Auto-Calculations'!EP1088="No Error","",CONCATENATE($CE$63,'Auto-Calculations'!EP1088,CHAR(10)))</f>
        <v/>
      </c>
      <c r="X1150" s="44" t="str">
        <f>IF('Auto-Calculations'!EQ1088="No Error","",CONCATENATE($CE$63,'Auto-Calculations'!EQ1088,CHAR(10)))</f>
        <v/>
      </c>
      <c r="Y1150" s="44" t="str">
        <f>IF('Auto-Calculations'!ER1088="No Error","",CONCATENATE($CE$63,'Auto-Calculations'!ER1088,CHAR(10)))</f>
        <v/>
      </c>
      <c r="Z1150" s="44" t="str">
        <f>IF('Auto-Calculations'!ES1088="No Error","",CONCATENATE($CE$63,'Auto-Calculations'!ES1088,CHAR(10)))</f>
        <v/>
      </c>
      <c r="AA1150" s="44" t="str">
        <f>IF('Auto-Calculations'!ET1088="No Error","",CONCATENATE($CE$63,'Auto-Calculations'!ET1088,CHAR(10)))</f>
        <v/>
      </c>
      <c r="AB1150" s="44" t="str">
        <f>IF('Auto-Calculations'!EU1088="No Error","",CONCATENATE($CE$63,'Auto-Calculations'!EU1088,CHAR(10)))</f>
        <v/>
      </c>
      <c r="AC1150" s="44" t="str">
        <f>IF('Auto-Calculations'!EV1088="No Error","",CONCATENATE($CE$63,'Auto-Calculations'!EV1088,CHAR(10)))</f>
        <v/>
      </c>
      <c r="AD1150" s="44" t="str">
        <f>IF('Auto-Calculations'!EW1088="No Error","",CONCATENATE($CE$63,'Auto-Calculations'!EW1088,CHAR(10)))</f>
        <v/>
      </c>
      <c r="AE1150" s="44" t="str">
        <f>IF('Auto-Calculations'!EX1088="No Error","",CONCATENATE($CE$63,'Auto-Calculations'!EX1088,CHAR(10)))</f>
        <v/>
      </c>
      <c r="AF1150" s="44" t="str">
        <f>IF('Auto-Calculations'!EY1088="No Error","",CONCATENATE($CE$63,'Auto-Calculations'!EY1088,CHAR(10)))</f>
        <v/>
      </c>
      <c r="AG1150" s="44" t="str">
        <f>IF('Auto-Calculations'!EZ1088="No Error","",CONCATENATE($CE$63,'Auto-Calculations'!EZ1088,CHAR(10)))</f>
        <v/>
      </c>
      <c r="AH1150" s="44" t="str">
        <f>IF('Auto-Calculations'!FA1088="No Error","",CONCATENATE($CE$63,'Auto-Calculations'!FA1088,CHAR(10)))</f>
        <v/>
      </c>
      <c r="AI1150" s="44" t="str">
        <f>IF('Auto-Calculations'!FB1088="No Error","",CONCATENATE($CE$63,'Auto-Calculations'!FB1088,CHAR(10)))</f>
        <v/>
      </c>
      <c r="AJ1150" s="44" t="str">
        <f>IF('Auto-Calculations'!FC1088="No Error","",CONCATENATE($CE$63,'Auto-Calculations'!FC1088,CHAR(10)))</f>
        <v/>
      </c>
      <c r="AK1150" s="44" t="str">
        <f>IF('Auto-Calculations'!FD1088="No Error","",CONCATENATE($CE$63,'Auto-Calculations'!FD1088,CHAR(10)))</f>
        <v/>
      </c>
      <c r="AL1150" s="44" t="str">
        <f>IF('Auto-Calculations'!FE1088="No Error","",CONCATENATE($CE$63,'Auto-Calculations'!FE1088,CHAR(10)))</f>
        <v/>
      </c>
      <c r="AM1150" s="44" t="str">
        <f>IF('Auto-Calculations'!FF1088="No Error","",CONCATENATE($CE$63,'Auto-Calculations'!FF1088,CHAR(10)))</f>
        <v/>
      </c>
      <c r="AN1150" s="44" t="str">
        <f>IF('Auto-Calculations'!FG1088="No Error","",CONCATENATE($CE$63,'Auto-Calculations'!FG1088,CHAR(10)))</f>
        <v/>
      </c>
      <c r="AO1150" s="44" t="str">
        <f>IF('Auto-Calculations'!FH1088="No Error","",CONCATENATE($CE$63,'Auto-Calculations'!FH1088,CHAR(10)))</f>
        <v/>
      </c>
      <c r="AP1150" s="44" t="str">
        <f>IF('Auto-Calculations'!FI1088="No Error","",CONCATENATE($CE$63,'Auto-Calculations'!FI1088,CHAR(10)))</f>
        <v/>
      </c>
      <c r="AQ1150" s="44" t="str">
        <f>IF('Auto-Calculations'!FJ1088="No Error","",CONCATENATE($CE$63,'Auto-Calculations'!FJ1088,CHAR(10)))</f>
        <v/>
      </c>
      <c r="AR1150" s="44" t="str">
        <f>IF('Auto-Calculations'!FK1088="No Error","",CONCATENATE($CE$63,'Auto-Calculations'!FK1088,CHAR(10)))</f>
        <v/>
      </c>
      <c r="AS1150" s="44" t="str">
        <f>IF('Auto-Calculations'!FL1088="No Error","",CONCATENATE($CE$63,'Auto-Calculations'!FL1088,CHAR(10)))</f>
        <v/>
      </c>
      <c r="AT1150" s="44" t="str">
        <f>IF('Auto-Calculations'!FM1088="No Error","",CONCATENATE($CE$63,'Auto-Calculations'!FM1088,CHAR(10)))</f>
        <v/>
      </c>
      <c r="AU1150" s="44" t="str">
        <f>IF('Auto-Calculations'!FN1088="No Error","",CONCATENATE($CE$63,'Auto-Calculations'!FN1088,CHAR(10)))</f>
        <v/>
      </c>
      <c r="AV1150" s="44" t="str">
        <f>IF('Auto-Calculations'!FO1088="No Error","",CONCATENATE($CE$63,'Auto-Calculations'!FO1088,CHAR(10)))</f>
        <v/>
      </c>
      <c r="AW1150" s="44" t="str">
        <f>IF('Auto-Calculations'!FP1088="No Error","",CONCATENATE($CE$63,'Auto-Calculations'!FP1088,CHAR(10)))</f>
        <v/>
      </c>
      <c r="AX1150" s="44" t="str">
        <f>IF('Auto-Calculations'!FQ1088="No Error","",CONCATENATE($CE$63,'Auto-Calculations'!FQ1088,CHAR(10)))</f>
        <v/>
      </c>
      <c r="AY1150" s="44" t="str">
        <f>IF('Auto-Calculations'!FR1088="No Error","",CONCATENATE($CE$63,'Auto-Calculations'!FR1088,CHAR(10)))</f>
        <v/>
      </c>
      <c r="AZ1150" s="44" t="str">
        <f>IF('Auto-Calculations'!FS1088="No Error","",CONCATENATE($CE$63,'Auto-Calculations'!FS1088,CHAR(10)))</f>
        <v/>
      </c>
      <c r="BA1150" s="44" t="str">
        <f>IF('Auto-Calculations'!FT1088="No Error","",CONCATENATE($CE$63,'Auto-Calculations'!FT1088,CHAR(10)))</f>
        <v/>
      </c>
      <c r="BB1150" s="44" t="str">
        <f>IF('Auto-Calculations'!FU1088="No Error","",CONCATENATE($CE$63,'Auto-Calculations'!FU1088,CHAR(10)))</f>
        <v/>
      </c>
      <c r="BC1150" s="44" t="str">
        <f>IF('Auto-Calculations'!FV1088="No Error","",CONCATENATE($CE$63,'Auto-Calculations'!FV1088,CHAR(10)))</f>
        <v/>
      </c>
      <c r="BD1150" s="44" t="str">
        <f>IF('Auto-Calculations'!FW1088="No Error","",CONCATENATE($CE$63,'Auto-Calculations'!FW1088,CHAR(10)))</f>
        <v/>
      </c>
      <c r="BE1150" s="44" t="str">
        <f>IF('Auto-Calculations'!FX1088="No Error","",CONCATENATE($CE$63,'Auto-Calculations'!FX1088,CHAR(10)))</f>
        <v/>
      </c>
      <c r="BF1150" s="44" t="str">
        <f>IF('Auto-Calculations'!FY1088="No Error","",CONCATENATE($CE$63,'Auto-Calculations'!FY1088,CHAR(10)))</f>
        <v/>
      </c>
      <c r="BG1150" s="44" t="str">
        <f>IF('Auto-Calculations'!FZ1088="No Error","",CONCATENATE($CE$63,'Auto-Calculations'!FZ1088,CHAR(10)))</f>
        <v/>
      </c>
      <c r="BH1150" s="44" t="str">
        <f>IF('Auto-Calculations'!GA1088="No Error","",CONCATENATE($CE$63,'Auto-Calculations'!GA1088,CHAR(10)))</f>
        <v/>
      </c>
      <c r="BI1150" s="44" t="str">
        <f>IF('Auto-Calculations'!GB1088="No Error","",CONCATENATE($CE$63,'Auto-Calculations'!GB1088,CHAR(10)))</f>
        <v/>
      </c>
      <c r="BJ1150" s="44" t="str">
        <f>IF('Auto-Calculations'!GC1088="No Error","",CONCATENATE($CE$63,'Auto-Calculations'!GC1088,CHAR(10)))</f>
        <v/>
      </c>
      <c r="BK1150" s="44" t="str">
        <f>IF('Auto-Calculations'!GD1088="No Error","",CONCATENATE($CE$63,'Auto-Calculations'!GD1088,CHAR(10)))</f>
        <v/>
      </c>
      <c r="BL1150" s="44" t="str">
        <f>IF('Auto-Calculations'!GE1088="No Error","",CONCATENATE($CE$63,'Auto-Calculations'!GE1088,CHAR(10)))</f>
        <v/>
      </c>
      <c r="BM1150" s="44" t="str">
        <f>IF('Auto-Calculations'!GF1088="No Error","",CONCATENATE($CE$63,'Auto-Calculations'!GF1088,CHAR(10)))</f>
        <v/>
      </c>
      <c r="BN1150" s="44" t="str">
        <f>IF('Auto-Calculations'!GG1088="No Error","",CONCATENATE($CE$63,'Auto-Calculations'!GG1088,CHAR(10)))</f>
        <v/>
      </c>
      <c r="BO1150" s="44" t="str">
        <f>IF('Auto-Calculations'!GH1088="No Error","",CONCATENATE($CE$63,'Auto-Calculations'!GH1088,CHAR(10)))</f>
        <v/>
      </c>
      <c r="BP1150" s="44" t="str">
        <f>IF('Auto-Calculations'!GI1088="No Error","",CONCATENATE($CE$63,'Auto-Calculations'!GI1088,CHAR(10)))</f>
        <v/>
      </c>
      <c r="BQ1150" s="44" t="str">
        <f>IF('Auto-Calculations'!GJ1088="No Error","",CONCATENATE($CE$63,'Auto-Calculations'!GJ1088,CHAR(10)))</f>
        <v/>
      </c>
      <c r="BR1150" s="44" t="str">
        <f>IF('Auto-Calculations'!GK1088="No Error","",CONCATENATE($CE$63,'Auto-Calculations'!GK1088,CHAR(10)))</f>
        <v/>
      </c>
      <c r="BS1150" s="44" t="str">
        <f>IF('Auto-Calculations'!GL1088="No Error","",CONCATENATE($CE$63,'Auto-Calculations'!GL1088,CHAR(10)))</f>
        <v/>
      </c>
      <c r="BT1150" s="44" t="str">
        <f>IF('Auto-Calculations'!GM1088="No Error","",CONCATENATE($CE$63,'Auto-Calculations'!GM1088,CHAR(10)))</f>
        <v/>
      </c>
      <c r="BU1150" s="44" t="str">
        <f>IF('Auto-Calculations'!GN1088="No Error","",CONCATENATE($CE$63,'Auto-Calculations'!GN1088,CHAR(10)))</f>
        <v/>
      </c>
      <c r="BV1150" s="44" t="str">
        <f>IF('Auto-Calculations'!GO1088="No Error","",CONCATENATE($CE$63,'Auto-Calculations'!GO1088,CHAR(10)))</f>
        <v/>
      </c>
      <c r="BW1150" s="44" t="str">
        <f>IF('Auto-Calculations'!GP1088="No Error","",CONCATENATE($CE$63,'Auto-Calculations'!GP1088,CHAR(10)))</f>
        <v/>
      </c>
      <c r="BX1150" s="44" t="str">
        <f>IF('Auto-Calculations'!GQ1088="No Error","",CONCATENATE($CE$63,'Auto-Calculations'!GQ1088,CHAR(10)))</f>
        <v/>
      </c>
      <c r="BY1150" s="44" t="str">
        <f>IF('Auto-Calculations'!GR1088="No Error","",CONCATENATE($CE$63,'Auto-Calculations'!GR1088,CHAR(10)))</f>
        <v/>
      </c>
      <c r="BZ1150" s="44" t="str">
        <f>IF('Auto-Calculations'!GS1088="No Error","",CONCATENATE($CE$63,'Auto-Calculations'!GS1088,CHAR(10)))</f>
        <v/>
      </c>
      <c r="CA1150" s="44" t="str">
        <f>IF('Auto-Calculations'!GT1088="No Error","",CONCATENATE($CE$63,'Auto-Calculations'!GT1088,CHAR(10)))</f>
        <v/>
      </c>
      <c r="CB1150" s="44" t="str">
        <f>IF('Auto-Calculations'!GU1088="No Error","",CONCATENATE($CE$63,'Auto-Calculations'!GU1088,CHAR(10)))</f>
        <v/>
      </c>
      <c r="CC1150" s="44" t="str">
        <f>IF('Auto-Calculations'!GV1088="No Error","",CONCATENATE($CE$63,'Auto-Calculations'!GV1088,CHAR(10)))</f>
        <v/>
      </c>
      <c r="CD1150" s="44" t="s">
        <v>5797</v>
      </c>
      <c r="CE1150" s="1" t="str">
        <f t="shared" si="16"/>
        <v>.</v>
      </c>
    </row>
    <row r="1151" spans="1:83" ht="18" customHeight="1" x14ac:dyDescent="0.25">
      <c r="A1151" s="14" t="str">
        <f>IF(NOT(ISBLANK('Auto-Calculations'!D1089)),'Auto-Calculations'!D1089,"")</f>
        <v/>
      </c>
      <c r="B1151" s="44" t="str">
        <f>IF('Auto-Calculations'!DU1089="No Error","",CONCATENATE($CE$63,'Auto-Calculations'!DU1089,CHAR(10)))</f>
        <v/>
      </c>
      <c r="C1151" s="44" t="str">
        <f>IF('Auto-Calculations'!DV1089="No Error","",CONCATENATE($CE$63,'Auto-Calculations'!DV1089,CHAR(10)))</f>
        <v/>
      </c>
      <c r="D1151" s="44" t="str">
        <f>IF('Auto-Calculations'!DW1089="No Error","",CONCATENATE($CE$63,'Auto-Calculations'!DW1089,CHAR(10)))</f>
        <v/>
      </c>
      <c r="E1151" s="44" t="str">
        <f>IF('Auto-Calculations'!DX1089="No Error","",CONCATENATE($CE$63,'Auto-Calculations'!DX1089,CHAR(10)))</f>
        <v/>
      </c>
      <c r="F1151" s="44" t="str">
        <f>IF('Auto-Calculations'!DY1089="No Error","",CONCATENATE($CE$63,'Auto-Calculations'!DY1089,CHAR(10)))</f>
        <v/>
      </c>
      <c r="G1151" s="44" t="str">
        <f>IF('Auto-Calculations'!DZ1089="No Error","",CONCATENATE($CE$63,'Auto-Calculations'!DZ1089,CHAR(10)))</f>
        <v/>
      </c>
      <c r="H1151" s="44" t="str">
        <f>IF('Auto-Calculations'!EA1089="No Error","",CONCATENATE($CE$63,'Auto-Calculations'!EA1089,CHAR(10)))</f>
        <v/>
      </c>
      <c r="I1151" s="44" t="str">
        <f>IF('Auto-Calculations'!EB1089="No Error","",CONCATENATE($CE$63,'Auto-Calculations'!EB1089,CHAR(10)))</f>
        <v/>
      </c>
      <c r="J1151" s="44" t="str">
        <f>IF('Auto-Calculations'!EC1089="No Error","",CONCATENATE($CE$63,'Auto-Calculations'!EC1089,CHAR(10)))</f>
        <v/>
      </c>
      <c r="K1151" s="44" t="str">
        <f>IF('Auto-Calculations'!ED1089="No Error","",CONCATENATE($CE$63,'Auto-Calculations'!ED1089,CHAR(10)))</f>
        <v/>
      </c>
      <c r="L1151" s="44" t="str">
        <f>IF('Auto-Calculations'!EE1089="No Error","",CONCATENATE($CE$63,'Auto-Calculations'!EE1089,CHAR(10)))</f>
        <v/>
      </c>
      <c r="M1151" s="44" t="str">
        <f>IF('Auto-Calculations'!EF1089="No Error","",CONCATENATE($CE$63,'Auto-Calculations'!EF1089,CHAR(10)))</f>
        <v/>
      </c>
      <c r="N1151" s="44" t="str">
        <f>IF('Auto-Calculations'!EG1089="No Error","",CONCATENATE($CE$63,'Auto-Calculations'!EG1089,CHAR(10)))</f>
        <v/>
      </c>
      <c r="O1151" s="44" t="str">
        <f>IF('Auto-Calculations'!EH1089="No Error","",CONCATENATE($CE$63,'Auto-Calculations'!EH1089,CHAR(10)))</f>
        <v/>
      </c>
      <c r="P1151" s="44" t="str">
        <f>IF('Auto-Calculations'!EI1089="No Error","",CONCATENATE($CE$63,'Auto-Calculations'!EI1089,CHAR(10)))</f>
        <v/>
      </c>
      <c r="Q1151" s="44" t="str">
        <f>IF('Auto-Calculations'!EJ1089="No Error","",CONCATENATE($CE$63,'Auto-Calculations'!EJ1089,CHAR(10)))</f>
        <v/>
      </c>
      <c r="R1151" s="44" t="str">
        <f>IF('Auto-Calculations'!EK1089="No Error","",CONCATENATE($CE$63,'Auto-Calculations'!EK1089,CHAR(10)))</f>
        <v/>
      </c>
      <c r="S1151" s="44" t="str">
        <f>IF('Auto-Calculations'!EL1089="No Error","",CONCATENATE($CE$63,'Auto-Calculations'!EL1089,CHAR(10)))</f>
        <v/>
      </c>
      <c r="T1151" s="44" t="str">
        <f>IF('Auto-Calculations'!EM1089="No Error","",CONCATENATE($CE$63,'Auto-Calculations'!EM1089,CHAR(10)))</f>
        <v/>
      </c>
      <c r="U1151" s="44" t="str">
        <f>IF('Auto-Calculations'!EN1089="No Error","",CONCATENATE($CE$63,'Auto-Calculations'!EN1089,CHAR(10)))</f>
        <v/>
      </c>
      <c r="V1151" s="44" t="str">
        <f>IF('Auto-Calculations'!EO1089="No Error","",CONCATENATE($CE$63,'Auto-Calculations'!EO1089,CHAR(10)))</f>
        <v/>
      </c>
      <c r="W1151" s="44" t="str">
        <f>IF('Auto-Calculations'!EP1089="No Error","",CONCATENATE($CE$63,'Auto-Calculations'!EP1089,CHAR(10)))</f>
        <v/>
      </c>
      <c r="X1151" s="44" t="str">
        <f>IF('Auto-Calculations'!EQ1089="No Error","",CONCATENATE($CE$63,'Auto-Calculations'!EQ1089,CHAR(10)))</f>
        <v/>
      </c>
      <c r="Y1151" s="44" t="str">
        <f>IF('Auto-Calculations'!ER1089="No Error","",CONCATENATE($CE$63,'Auto-Calculations'!ER1089,CHAR(10)))</f>
        <v/>
      </c>
      <c r="Z1151" s="44" t="str">
        <f>IF('Auto-Calculations'!ES1089="No Error","",CONCATENATE($CE$63,'Auto-Calculations'!ES1089,CHAR(10)))</f>
        <v/>
      </c>
      <c r="AA1151" s="44" t="str">
        <f>IF('Auto-Calculations'!ET1089="No Error","",CONCATENATE($CE$63,'Auto-Calculations'!ET1089,CHAR(10)))</f>
        <v/>
      </c>
      <c r="AB1151" s="44" t="str">
        <f>IF('Auto-Calculations'!EU1089="No Error","",CONCATENATE($CE$63,'Auto-Calculations'!EU1089,CHAR(10)))</f>
        <v/>
      </c>
      <c r="AC1151" s="44" t="str">
        <f>IF('Auto-Calculations'!EV1089="No Error","",CONCATENATE($CE$63,'Auto-Calculations'!EV1089,CHAR(10)))</f>
        <v/>
      </c>
      <c r="AD1151" s="44" t="str">
        <f>IF('Auto-Calculations'!EW1089="No Error","",CONCATENATE($CE$63,'Auto-Calculations'!EW1089,CHAR(10)))</f>
        <v/>
      </c>
      <c r="AE1151" s="44" t="str">
        <f>IF('Auto-Calculations'!EX1089="No Error","",CONCATENATE($CE$63,'Auto-Calculations'!EX1089,CHAR(10)))</f>
        <v/>
      </c>
      <c r="AF1151" s="44" t="str">
        <f>IF('Auto-Calculations'!EY1089="No Error","",CONCATENATE($CE$63,'Auto-Calculations'!EY1089,CHAR(10)))</f>
        <v/>
      </c>
      <c r="AG1151" s="44" t="str">
        <f>IF('Auto-Calculations'!EZ1089="No Error","",CONCATENATE($CE$63,'Auto-Calculations'!EZ1089,CHAR(10)))</f>
        <v/>
      </c>
      <c r="AH1151" s="44" t="str">
        <f>IF('Auto-Calculations'!FA1089="No Error","",CONCATENATE($CE$63,'Auto-Calculations'!FA1089,CHAR(10)))</f>
        <v/>
      </c>
      <c r="AI1151" s="44" t="str">
        <f>IF('Auto-Calculations'!FB1089="No Error","",CONCATENATE($CE$63,'Auto-Calculations'!FB1089,CHAR(10)))</f>
        <v/>
      </c>
      <c r="AJ1151" s="44" t="str">
        <f>IF('Auto-Calculations'!FC1089="No Error","",CONCATENATE($CE$63,'Auto-Calculations'!FC1089,CHAR(10)))</f>
        <v/>
      </c>
      <c r="AK1151" s="44" t="str">
        <f>IF('Auto-Calculations'!FD1089="No Error","",CONCATENATE($CE$63,'Auto-Calculations'!FD1089,CHAR(10)))</f>
        <v/>
      </c>
      <c r="AL1151" s="44" t="str">
        <f>IF('Auto-Calculations'!FE1089="No Error","",CONCATENATE($CE$63,'Auto-Calculations'!FE1089,CHAR(10)))</f>
        <v/>
      </c>
      <c r="AM1151" s="44" t="str">
        <f>IF('Auto-Calculations'!FF1089="No Error","",CONCATENATE($CE$63,'Auto-Calculations'!FF1089,CHAR(10)))</f>
        <v/>
      </c>
      <c r="AN1151" s="44" t="str">
        <f>IF('Auto-Calculations'!FG1089="No Error","",CONCATENATE($CE$63,'Auto-Calculations'!FG1089,CHAR(10)))</f>
        <v/>
      </c>
      <c r="AO1151" s="44" t="str">
        <f>IF('Auto-Calculations'!FH1089="No Error","",CONCATENATE($CE$63,'Auto-Calculations'!FH1089,CHAR(10)))</f>
        <v/>
      </c>
      <c r="AP1151" s="44" t="str">
        <f>IF('Auto-Calculations'!FI1089="No Error","",CONCATENATE($CE$63,'Auto-Calculations'!FI1089,CHAR(10)))</f>
        <v/>
      </c>
      <c r="AQ1151" s="44" t="str">
        <f>IF('Auto-Calculations'!FJ1089="No Error","",CONCATENATE($CE$63,'Auto-Calculations'!FJ1089,CHAR(10)))</f>
        <v/>
      </c>
      <c r="AR1151" s="44" t="str">
        <f>IF('Auto-Calculations'!FK1089="No Error","",CONCATENATE($CE$63,'Auto-Calculations'!FK1089,CHAR(10)))</f>
        <v/>
      </c>
      <c r="AS1151" s="44" t="str">
        <f>IF('Auto-Calculations'!FL1089="No Error","",CONCATENATE($CE$63,'Auto-Calculations'!FL1089,CHAR(10)))</f>
        <v/>
      </c>
      <c r="AT1151" s="44" t="str">
        <f>IF('Auto-Calculations'!FM1089="No Error","",CONCATENATE($CE$63,'Auto-Calculations'!FM1089,CHAR(10)))</f>
        <v/>
      </c>
      <c r="AU1151" s="44" t="str">
        <f>IF('Auto-Calculations'!FN1089="No Error","",CONCATENATE($CE$63,'Auto-Calculations'!FN1089,CHAR(10)))</f>
        <v/>
      </c>
      <c r="AV1151" s="44" t="str">
        <f>IF('Auto-Calculations'!FO1089="No Error","",CONCATENATE($CE$63,'Auto-Calculations'!FO1089,CHAR(10)))</f>
        <v/>
      </c>
      <c r="AW1151" s="44" t="str">
        <f>IF('Auto-Calculations'!FP1089="No Error","",CONCATENATE($CE$63,'Auto-Calculations'!FP1089,CHAR(10)))</f>
        <v/>
      </c>
      <c r="AX1151" s="44" t="str">
        <f>IF('Auto-Calculations'!FQ1089="No Error","",CONCATENATE($CE$63,'Auto-Calculations'!FQ1089,CHAR(10)))</f>
        <v/>
      </c>
      <c r="AY1151" s="44" t="str">
        <f>IF('Auto-Calculations'!FR1089="No Error","",CONCATENATE($CE$63,'Auto-Calculations'!FR1089,CHAR(10)))</f>
        <v/>
      </c>
      <c r="AZ1151" s="44" t="str">
        <f>IF('Auto-Calculations'!FS1089="No Error","",CONCATENATE($CE$63,'Auto-Calculations'!FS1089,CHAR(10)))</f>
        <v/>
      </c>
      <c r="BA1151" s="44" t="str">
        <f>IF('Auto-Calculations'!FT1089="No Error","",CONCATENATE($CE$63,'Auto-Calculations'!FT1089,CHAR(10)))</f>
        <v/>
      </c>
      <c r="BB1151" s="44" t="str">
        <f>IF('Auto-Calculations'!FU1089="No Error","",CONCATENATE($CE$63,'Auto-Calculations'!FU1089,CHAR(10)))</f>
        <v/>
      </c>
      <c r="BC1151" s="44" t="str">
        <f>IF('Auto-Calculations'!FV1089="No Error","",CONCATENATE($CE$63,'Auto-Calculations'!FV1089,CHAR(10)))</f>
        <v/>
      </c>
      <c r="BD1151" s="44" t="str">
        <f>IF('Auto-Calculations'!FW1089="No Error","",CONCATENATE($CE$63,'Auto-Calculations'!FW1089,CHAR(10)))</f>
        <v/>
      </c>
      <c r="BE1151" s="44" t="str">
        <f>IF('Auto-Calculations'!FX1089="No Error","",CONCATENATE($CE$63,'Auto-Calculations'!FX1089,CHAR(10)))</f>
        <v/>
      </c>
      <c r="BF1151" s="44" t="str">
        <f>IF('Auto-Calculations'!FY1089="No Error","",CONCATENATE($CE$63,'Auto-Calculations'!FY1089,CHAR(10)))</f>
        <v/>
      </c>
      <c r="BG1151" s="44" t="str">
        <f>IF('Auto-Calculations'!FZ1089="No Error","",CONCATENATE($CE$63,'Auto-Calculations'!FZ1089,CHAR(10)))</f>
        <v/>
      </c>
      <c r="BH1151" s="44" t="str">
        <f>IF('Auto-Calculations'!GA1089="No Error","",CONCATENATE($CE$63,'Auto-Calculations'!GA1089,CHAR(10)))</f>
        <v/>
      </c>
      <c r="BI1151" s="44" t="str">
        <f>IF('Auto-Calculations'!GB1089="No Error","",CONCATENATE($CE$63,'Auto-Calculations'!GB1089,CHAR(10)))</f>
        <v/>
      </c>
      <c r="BJ1151" s="44" t="str">
        <f>IF('Auto-Calculations'!GC1089="No Error","",CONCATENATE($CE$63,'Auto-Calculations'!GC1089,CHAR(10)))</f>
        <v/>
      </c>
      <c r="BK1151" s="44" t="str">
        <f>IF('Auto-Calculations'!GD1089="No Error","",CONCATENATE($CE$63,'Auto-Calculations'!GD1089,CHAR(10)))</f>
        <v/>
      </c>
      <c r="BL1151" s="44" t="str">
        <f>IF('Auto-Calculations'!GE1089="No Error","",CONCATENATE($CE$63,'Auto-Calculations'!GE1089,CHAR(10)))</f>
        <v/>
      </c>
      <c r="BM1151" s="44" t="str">
        <f>IF('Auto-Calculations'!GF1089="No Error","",CONCATENATE($CE$63,'Auto-Calculations'!GF1089,CHAR(10)))</f>
        <v/>
      </c>
      <c r="BN1151" s="44" t="str">
        <f>IF('Auto-Calculations'!GG1089="No Error","",CONCATENATE($CE$63,'Auto-Calculations'!GG1089,CHAR(10)))</f>
        <v/>
      </c>
      <c r="BO1151" s="44" t="str">
        <f>IF('Auto-Calculations'!GH1089="No Error","",CONCATENATE($CE$63,'Auto-Calculations'!GH1089,CHAR(10)))</f>
        <v/>
      </c>
      <c r="BP1151" s="44" t="str">
        <f>IF('Auto-Calculations'!GI1089="No Error","",CONCATENATE($CE$63,'Auto-Calculations'!GI1089,CHAR(10)))</f>
        <v/>
      </c>
      <c r="BQ1151" s="44" t="str">
        <f>IF('Auto-Calculations'!GJ1089="No Error","",CONCATENATE($CE$63,'Auto-Calculations'!GJ1089,CHAR(10)))</f>
        <v/>
      </c>
      <c r="BR1151" s="44" t="str">
        <f>IF('Auto-Calculations'!GK1089="No Error","",CONCATENATE($CE$63,'Auto-Calculations'!GK1089,CHAR(10)))</f>
        <v/>
      </c>
      <c r="BS1151" s="44" t="str">
        <f>IF('Auto-Calculations'!GL1089="No Error","",CONCATENATE($CE$63,'Auto-Calculations'!GL1089,CHAR(10)))</f>
        <v/>
      </c>
      <c r="BT1151" s="44" t="str">
        <f>IF('Auto-Calculations'!GM1089="No Error","",CONCATENATE($CE$63,'Auto-Calculations'!GM1089,CHAR(10)))</f>
        <v/>
      </c>
      <c r="BU1151" s="44" t="str">
        <f>IF('Auto-Calculations'!GN1089="No Error","",CONCATENATE($CE$63,'Auto-Calculations'!GN1089,CHAR(10)))</f>
        <v/>
      </c>
      <c r="BV1151" s="44" t="str">
        <f>IF('Auto-Calculations'!GO1089="No Error","",CONCATENATE($CE$63,'Auto-Calculations'!GO1089,CHAR(10)))</f>
        <v/>
      </c>
      <c r="BW1151" s="44" t="str">
        <f>IF('Auto-Calculations'!GP1089="No Error","",CONCATENATE($CE$63,'Auto-Calculations'!GP1089,CHAR(10)))</f>
        <v/>
      </c>
      <c r="BX1151" s="44" t="str">
        <f>IF('Auto-Calculations'!GQ1089="No Error","",CONCATENATE($CE$63,'Auto-Calculations'!GQ1089,CHAR(10)))</f>
        <v/>
      </c>
      <c r="BY1151" s="44" t="str">
        <f>IF('Auto-Calculations'!GR1089="No Error","",CONCATENATE($CE$63,'Auto-Calculations'!GR1089,CHAR(10)))</f>
        <v/>
      </c>
      <c r="BZ1151" s="44" t="str">
        <f>IF('Auto-Calculations'!GS1089="No Error","",CONCATENATE($CE$63,'Auto-Calculations'!GS1089,CHAR(10)))</f>
        <v/>
      </c>
      <c r="CA1151" s="44" t="str">
        <f>IF('Auto-Calculations'!GT1089="No Error","",CONCATENATE($CE$63,'Auto-Calculations'!GT1089,CHAR(10)))</f>
        <v/>
      </c>
      <c r="CB1151" s="44" t="str">
        <f>IF('Auto-Calculations'!GU1089="No Error","",CONCATENATE($CE$63,'Auto-Calculations'!GU1089,CHAR(10)))</f>
        <v/>
      </c>
      <c r="CC1151" s="44" t="str">
        <f>IF('Auto-Calculations'!GV1089="No Error","",CONCATENATE($CE$63,'Auto-Calculations'!GV1089,CHAR(10)))</f>
        <v/>
      </c>
      <c r="CD1151" s="44" t="s">
        <v>5797</v>
      </c>
      <c r="CE1151" s="1" t="str">
        <f t="shared" si="16"/>
        <v>.</v>
      </c>
    </row>
    <row r="1152" spans="1:83" ht="18" customHeight="1" x14ac:dyDescent="0.25">
      <c r="A1152" s="14" t="str">
        <f>IF(NOT(ISBLANK('Auto-Calculations'!D1090)),'Auto-Calculations'!D1090,"")</f>
        <v/>
      </c>
      <c r="B1152" s="44" t="str">
        <f>IF('Auto-Calculations'!DU1090="No Error","",CONCATENATE($CE$63,'Auto-Calculations'!DU1090,CHAR(10)))</f>
        <v/>
      </c>
      <c r="C1152" s="44" t="str">
        <f>IF('Auto-Calculations'!DV1090="No Error","",CONCATENATE($CE$63,'Auto-Calculations'!DV1090,CHAR(10)))</f>
        <v/>
      </c>
      <c r="D1152" s="44" t="str">
        <f>IF('Auto-Calculations'!DW1090="No Error","",CONCATENATE($CE$63,'Auto-Calculations'!DW1090,CHAR(10)))</f>
        <v/>
      </c>
      <c r="E1152" s="44" t="str">
        <f>IF('Auto-Calculations'!DX1090="No Error","",CONCATENATE($CE$63,'Auto-Calculations'!DX1090,CHAR(10)))</f>
        <v/>
      </c>
      <c r="F1152" s="44" t="str">
        <f>IF('Auto-Calculations'!DY1090="No Error","",CONCATENATE($CE$63,'Auto-Calculations'!DY1090,CHAR(10)))</f>
        <v/>
      </c>
      <c r="G1152" s="44" t="str">
        <f>IF('Auto-Calculations'!DZ1090="No Error","",CONCATENATE($CE$63,'Auto-Calculations'!DZ1090,CHAR(10)))</f>
        <v/>
      </c>
      <c r="H1152" s="44" t="str">
        <f>IF('Auto-Calculations'!EA1090="No Error","",CONCATENATE($CE$63,'Auto-Calculations'!EA1090,CHAR(10)))</f>
        <v/>
      </c>
      <c r="I1152" s="44" t="str">
        <f>IF('Auto-Calculations'!EB1090="No Error","",CONCATENATE($CE$63,'Auto-Calculations'!EB1090,CHAR(10)))</f>
        <v/>
      </c>
      <c r="J1152" s="44" t="str">
        <f>IF('Auto-Calculations'!EC1090="No Error","",CONCATENATE($CE$63,'Auto-Calculations'!EC1090,CHAR(10)))</f>
        <v/>
      </c>
      <c r="K1152" s="44" t="str">
        <f>IF('Auto-Calculations'!ED1090="No Error","",CONCATENATE($CE$63,'Auto-Calculations'!ED1090,CHAR(10)))</f>
        <v/>
      </c>
      <c r="L1152" s="44" t="str">
        <f>IF('Auto-Calculations'!EE1090="No Error","",CONCATENATE($CE$63,'Auto-Calculations'!EE1090,CHAR(10)))</f>
        <v/>
      </c>
      <c r="M1152" s="44" t="str">
        <f>IF('Auto-Calculations'!EF1090="No Error","",CONCATENATE($CE$63,'Auto-Calculations'!EF1090,CHAR(10)))</f>
        <v/>
      </c>
      <c r="N1152" s="44" t="str">
        <f>IF('Auto-Calculations'!EG1090="No Error","",CONCATENATE($CE$63,'Auto-Calculations'!EG1090,CHAR(10)))</f>
        <v/>
      </c>
      <c r="O1152" s="44" t="str">
        <f>IF('Auto-Calculations'!EH1090="No Error","",CONCATENATE($CE$63,'Auto-Calculations'!EH1090,CHAR(10)))</f>
        <v/>
      </c>
      <c r="P1152" s="44" t="str">
        <f>IF('Auto-Calculations'!EI1090="No Error","",CONCATENATE($CE$63,'Auto-Calculations'!EI1090,CHAR(10)))</f>
        <v/>
      </c>
      <c r="Q1152" s="44" t="str">
        <f>IF('Auto-Calculations'!EJ1090="No Error","",CONCATENATE($CE$63,'Auto-Calculations'!EJ1090,CHAR(10)))</f>
        <v/>
      </c>
      <c r="R1152" s="44" t="str">
        <f>IF('Auto-Calculations'!EK1090="No Error","",CONCATENATE($CE$63,'Auto-Calculations'!EK1090,CHAR(10)))</f>
        <v/>
      </c>
      <c r="S1152" s="44" t="str">
        <f>IF('Auto-Calculations'!EL1090="No Error","",CONCATENATE($CE$63,'Auto-Calculations'!EL1090,CHAR(10)))</f>
        <v/>
      </c>
      <c r="T1152" s="44" t="str">
        <f>IF('Auto-Calculations'!EM1090="No Error","",CONCATENATE($CE$63,'Auto-Calculations'!EM1090,CHAR(10)))</f>
        <v/>
      </c>
      <c r="U1152" s="44" t="str">
        <f>IF('Auto-Calculations'!EN1090="No Error","",CONCATENATE($CE$63,'Auto-Calculations'!EN1090,CHAR(10)))</f>
        <v/>
      </c>
      <c r="V1152" s="44" t="str">
        <f>IF('Auto-Calculations'!EO1090="No Error","",CONCATENATE($CE$63,'Auto-Calculations'!EO1090,CHAR(10)))</f>
        <v/>
      </c>
      <c r="W1152" s="44" t="str">
        <f>IF('Auto-Calculations'!EP1090="No Error","",CONCATENATE($CE$63,'Auto-Calculations'!EP1090,CHAR(10)))</f>
        <v/>
      </c>
      <c r="X1152" s="44" t="str">
        <f>IF('Auto-Calculations'!EQ1090="No Error","",CONCATENATE($CE$63,'Auto-Calculations'!EQ1090,CHAR(10)))</f>
        <v/>
      </c>
      <c r="Y1152" s="44" t="str">
        <f>IF('Auto-Calculations'!ER1090="No Error","",CONCATENATE($CE$63,'Auto-Calculations'!ER1090,CHAR(10)))</f>
        <v/>
      </c>
      <c r="Z1152" s="44" t="str">
        <f>IF('Auto-Calculations'!ES1090="No Error","",CONCATENATE($CE$63,'Auto-Calculations'!ES1090,CHAR(10)))</f>
        <v/>
      </c>
      <c r="AA1152" s="44" t="str">
        <f>IF('Auto-Calculations'!ET1090="No Error","",CONCATENATE($CE$63,'Auto-Calculations'!ET1090,CHAR(10)))</f>
        <v/>
      </c>
      <c r="AB1152" s="44" t="str">
        <f>IF('Auto-Calculations'!EU1090="No Error","",CONCATENATE($CE$63,'Auto-Calculations'!EU1090,CHAR(10)))</f>
        <v/>
      </c>
      <c r="AC1152" s="44" t="str">
        <f>IF('Auto-Calculations'!EV1090="No Error","",CONCATENATE($CE$63,'Auto-Calculations'!EV1090,CHAR(10)))</f>
        <v/>
      </c>
      <c r="AD1152" s="44" t="str">
        <f>IF('Auto-Calculations'!EW1090="No Error","",CONCATENATE($CE$63,'Auto-Calculations'!EW1090,CHAR(10)))</f>
        <v/>
      </c>
      <c r="AE1152" s="44" t="str">
        <f>IF('Auto-Calculations'!EX1090="No Error","",CONCATENATE($CE$63,'Auto-Calculations'!EX1090,CHAR(10)))</f>
        <v/>
      </c>
      <c r="AF1152" s="44" t="str">
        <f>IF('Auto-Calculations'!EY1090="No Error","",CONCATENATE($CE$63,'Auto-Calculations'!EY1090,CHAR(10)))</f>
        <v/>
      </c>
      <c r="AG1152" s="44" t="str">
        <f>IF('Auto-Calculations'!EZ1090="No Error","",CONCATENATE($CE$63,'Auto-Calculations'!EZ1090,CHAR(10)))</f>
        <v/>
      </c>
      <c r="AH1152" s="44" t="str">
        <f>IF('Auto-Calculations'!FA1090="No Error","",CONCATENATE($CE$63,'Auto-Calculations'!FA1090,CHAR(10)))</f>
        <v/>
      </c>
      <c r="AI1152" s="44" t="str">
        <f>IF('Auto-Calculations'!FB1090="No Error","",CONCATENATE($CE$63,'Auto-Calculations'!FB1090,CHAR(10)))</f>
        <v/>
      </c>
      <c r="AJ1152" s="44" t="str">
        <f>IF('Auto-Calculations'!FC1090="No Error","",CONCATENATE($CE$63,'Auto-Calculations'!FC1090,CHAR(10)))</f>
        <v/>
      </c>
      <c r="AK1152" s="44" t="str">
        <f>IF('Auto-Calculations'!FD1090="No Error","",CONCATENATE($CE$63,'Auto-Calculations'!FD1090,CHAR(10)))</f>
        <v/>
      </c>
      <c r="AL1152" s="44" t="str">
        <f>IF('Auto-Calculations'!FE1090="No Error","",CONCATENATE($CE$63,'Auto-Calculations'!FE1090,CHAR(10)))</f>
        <v/>
      </c>
      <c r="AM1152" s="44" t="str">
        <f>IF('Auto-Calculations'!FF1090="No Error","",CONCATENATE($CE$63,'Auto-Calculations'!FF1090,CHAR(10)))</f>
        <v/>
      </c>
      <c r="AN1152" s="44" t="str">
        <f>IF('Auto-Calculations'!FG1090="No Error","",CONCATENATE($CE$63,'Auto-Calculations'!FG1090,CHAR(10)))</f>
        <v/>
      </c>
      <c r="AO1152" s="44" t="str">
        <f>IF('Auto-Calculations'!FH1090="No Error","",CONCATENATE($CE$63,'Auto-Calculations'!FH1090,CHAR(10)))</f>
        <v/>
      </c>
      <c r="AP1152" s="44" t="str">
        <f>IF('Auto-Calculations'!FI1090="No Error","",CONCATENATE($CE$63,'Auto-Calculations'!FI1090,CHAR(10)))</f>
        <v/>
      </c>
      <c r="AQ1152" s="44" t="str">
        <f>IF('Auto-Calculations'!FJ1090="No Error","",CONCATENATE($CE$63,'Auto-Calculations'!FJ1090,CHAR(10)))</f>
        <v/>
      </c>
      <c r="AR1152" s="44" t="str">
        <f>IF('Auto-Calculations'!FK1090="No Error","",CONCATENATE($CE$63,'Auto-Calculations'!FK1090,CHAR(10)))</f>
        <v/>
      </c>
      <c r="AS1152" s="44" t="str">
        <f>IF('Auto-Calculations'!FL1090="No Error","",CONCATENATE($CE$63,'Auto-Calculations'!FL1090,CHAR(10)))</f>
        <v/>
      </c>
      <c r="AT1152" s="44" t="str">
        <f>IF('Auto-Calculations'!FM1090="No Error","",CONCATENATE($CE$63,'Auto-Calculations'!FM1090,CHAR(10)))</f>
        <v/>
      </c>
      <c r="AU1152" s="44" t="str">
        <f>IF('Auto-Calculations'!FN1090="No Error","",CONCATENATE($CE$63,'Auto-Calculations'!FN1090,CHAR(10)))</f>
        <v/>
      </c>
      <c r="AV1152" s="44" t="str">
        <f>IF('Auto-Calculations'!FO1090="No Error","",CONCATENATE($CE$63,'Auto-Calculations'!FO1090,CHAR(10)))</f>
        <v/>
      </c>
      <c r="AW1152" s="44" t="str">
        <f>IF('Auto-Calculations'!FP1090="No Error","",CONCATENATE($CE$63,'Auto-Calculations'!FP1090,CHAR(10)))</f>
        <v/>
      </c>
      <c r="AX1152" s="44" t="str">
        <f>IF('Auto-Calculations'!FQ1090="No Error","",CONCATENATE($CE$63,'Auto-Calculations'!FQ1090,CHAR(10)))</f>
        <v/>
      </c>
      <c r="AY1152" s="44" t="str">
        <f>IF('Auto-Calculations'!FR1090="No Error","",CONCATENATE($CE$63,'Auto-Calculations'!FR1090,CHAR(10)))</f>
        <v/>
      </c>
      <c r="AZ1152" s="44" t="str">
        <f>IF('Auto-Calculations'!FS1090="No Error","",CONCATENATE($CE$63,'Auto-Calculations'!FS1090,CHAR(10)))</f>
        <v/>
      </c>
      <c r="BA1152" s="44" t="str">
        <f>IF('Auto-Calculations'!FT1090="No Error","",CONCATENATE($CE$63,'Auto-Calculations'!FT1090,CHAR(10)))</f>
        <v/>
      </c>
      <c r="BB1152" s="44" t="str">
        <f>IF('Auto-Calculations'!FU1090="No Error","",CONCATENATE($CE$63,'Auto-Calculations'!FU1090,CHAR(10)))</f>
        <v/>
      </c>
      <c r="BC1152" s="44" t="str">
        <f>IF('Auto-Calculations'!FV1090="No Error","",CONCATENATE($CE$63,'Auto-Calculations'!FV1090,CHAR(10)))</f>
        <v/>
      </c>
      <c r="BD1152" s="44" t="str">
        <f>IF('Auto-Calculations'!FW1090="No Error","",CONCATENATE($CE$63,'Auto-Calculations'!FW1090,CHAR(10)))</f>
        <v/>
      </c>
      <c r="BE1152" s="44" t="str">
        <f>IF('Auto-Calculations'!FX1090="No Error","",CONCATENATE($CE$63,'Auto-Calculations'!FX1090,CHAR(10)))</f>
        <v/>
      </c>
      <c r="BF1152" s="44" t="str">
        <f>IF('Auto-Calculations'!FY1090="No Error","",CONCATENATE($CE$63,'Auto-Calculations'!FY1090,CHAR(10)))</f>
        <v/>
      </c>
      <c r="BG1152" s="44" t="str">
        <f>IF('Auto-Calculations'!FZ1090="No Error","",CONCATENATE($CE$63,'Auto-Calculations'!FZ1090,CHAR(10)))</f>
        <v/>
      </c>
      <c r="BH1152" s="44" t="str">
        <f>IF('Auto-Calculations'!GA1090="No Error","",CONCATENATE($CE$63,'Auto-Calculations'!GA1090,CHAR(10)))</f>
        <v/>
      </c>
      <c r="BI1152" s="44" t="str">
        <f>IF('Auto-Calculations'!GB1090="No Error","",CONCATENATE($CE$63,'Auto-Calculations'!GB1090,CHAR(10)))</f>
        <v/>
      </c>
      <c r="BJ1152" s="44" t="str">
        <f>IF('Auto-Calculations'!GC1090="No Error","",CONCATENATE($CE$63,'Auto-Calculations'!GC1090,CHAR(10)))</f>
        <v/>
      </c>
      <c r="BK1152" s="44" t="str">
        <f>IF('Auto-Calculations'!GD1090="No Error","",CONCATENATE($CE$63,'Auto-Calculations'!GD1090,CHAR(10)))</f>
        <v/>
      </c>
      <c r="BL1152" s="44" t="str">
        <f>IF('Auto-Calculations'!GE1090="No Error","",CONCATENATE($CE$63,'Auto-Calculations'!GE1090,CHAR(10)))</f>
        <v/>
      </c>
      <c r="BM1152" s="44" t="str">
        <f>IF('Auto-Calculations'!GF1090="No Error","",CONCATENATE($CE$63,'Auto-Calculations'!GF1090,CHAR(10)))</f>
        <v/>
      </c>
      <c r="BN1152" s="44" t="str">
        <f>IF('Auto-Calculations'!GG1090="No Error","",CONCATENATE($CE$63,'Auto-Calculations'!GG1090,CHAR(10)))</f>
        <v/>
      </c>
      <c r="BO1152" s="44" t="str">
        <f>IF('Auto-Calculations'!GH1090="No Error","",CONCATENATE($CE$63,'Auto-Calculations'!GH1090,CHAR(10)))</f>
        <v/>
      </c>
      <c r="BP1152" s="44" t="str">
        <f>IF('Auto-Calculations'!GI1090="No Error","",CONCATENATE($CE$63,'Auto-Calculations'!GI1090,CHAR(10)))</f>
        <v/>
      </c>
      <c r="BQ1152" s="44" t="str">
        <f>IF('Auto-Calculations'!GJ1090="No Error","",CONCATENATE($CE$63,'Auto-Calculations'!GJ1090,CHAR(10)))</f>
        <v/>
      </c>
      <c r="BR1152" s="44" t="str">
        <f>IF('Auto-Calculations'!GK1090="No Error","",CONCATENATE($CE$63,'Auto-Calculations'!GK1090,CHAR(10)))</f>
        <v/>
      </c>
      <c r="BS1152" s="44" t="str">
        <f>IF('Auto-Calculations'!GL1090="No Error","",CONCATENATE($CE$63,'Auto-Calculations'!GL1090,CHAR(10)))</f>
        <v/>
      </c>
      <c r="BT1152" s="44" t="str">
        <f>IF('Auto-Calculations'!GM1090="No Error","",CONCATENATE($CE$63,'Auto-Calculations'!GM1090,CHAR(10)))</f>
        <v/>
      </c>
      <c r="BU1152" s="44" t="str">
        <f>IF('Auto-Calculations'!GN1090="No Error","",CONCATENATE($CE$63,'Auto-Calculations'!GN1090,CHAR(10)))</f>
        <v/>
      </c>
      <c r="BV1152" s="44" t="str">
        <f>IF('Auto-Calculations'!GO1090="No Error","",CONCATENATE($CE$63,'Auto-Calculations'!GO1090,CHAR(10)))</f>
        <v/>
      </c>
      <c r="BW1152" s="44" t="str">
        <f>IF('Auto-Calculations'!GP1090="No Error","",CONCATENATE($CE$63,'Auto-Calculations'!GP1090,CHAR(10)))</f>
        <v/>
      </c>
      <c r="BX1152" s="44" t="str">
        <f>IF('Auto-Calculations'!GQ1090="No Error","",CONCATENATE($CE$63,'Auto-Calculations'!GQ1090,CHAR(10)))</f>
        <v/>
      </c>
      <c r="BY1152" s="44" t="str">
        <f>IF('Auto-Calculations'!GR1090="No Error","",CONCATENATE($CE$63,'Auto-Calculations'!GR1090,CHAR(10)))</f>
        <v/>
      </c>
      <c r="BZ1152" s="44" t="str">
        <f>IF('Auto-Calculations'!GS1090="No Error","",CONCATENATE($CE$63,'Auto-Calculations'!GS1090,CHAR(10)))</f>
        <v/>
      </c>
      <c r="CA1152" s="44" t="str">
        <f>IF('Auto-Calculations'!GT1090="No Error","",CONCATENATE($CE$63,'Auto-Calculations'!GT1090,CHAR(10)))</f>
        <v/>
      </c>
      <c r="CB1152" s="44" t="str">
        <f>IF('Auto-Calculations'!GU1090="No Error","",CONCATENATE($CE$63,'Auto-Calculations'!GU1090,CHAR(10)))</f>
        <v/>
      </c>
      <c r="CC1152" s="44" t="str">
        <f>IF('Auto-Calculations'!GV1090="No Error","",CONCATENATE($CE$63,'Auto-Calculations'!GV1090,CHAR(10)))</f>
        <v/>
      </c>
      <c r="CD1152" s="44" t="s">
        <v>5797</v>
      </c>
      <c r="CE1152" s="1" t="str">
        <f t="shared" si="16"/>
        <v>.</v>
      </c>
    </row>
    <row r="1153" spans="1:83" ht="18" customHeight="1" x14ac:dyDescent="0.25">
      <c r="A1153" s="14" t="str">
        <f>IF(NOT(ISBLANK('Auto-Calculations'!D1091)),'Auto-Calculations'!D1091,"")</f>
        <v/>
      </c>
      <c r="B1153" s="44" t="str">
        <f>IF('Auto-Calculations'!DU1091="No Error","",CONCATENATE($CE$63,'Auto-Calculations'!DU1091,CHAR(10)))</f>
        <v/>
      </c>
      <c r="C1153" s="44" t="str">
        <f>IF('Auto-Calculations'!DV1091="No Error","",CONCATENATE($CE$63,'Auto-Calculations'!DV1091,CHAR(10)))</f>
        <v/>
      </c>
      <c r="D1153" s="44" t="str">
        <f>IF('Auto-Calculations'!DW1091="No Error","",CONCATENATE($CE$63,'Auto-Calculations'!DW1091,CHAR(10)))</f>
        <v/>
      </c>
      <c r="E1153" s="44" t="str">
        <f>IF('Auto-Calculations'!DX1091="No Error","",CONCATENATE($CE$63,'Auto-Calculations'!DX1091,CHAR(10)))</f>
        <v/>
      </c>
      <c r="F1153" s="44" t="str">
        <f>IF('Auto-Calculations'!DY1091="No Error","",CONCATENATE($CE$63,'Auto-Calculations'!DY1091,CHAR(10)))</f>
        <v/>
      </c>
      <c r="G1153" s="44" t="str">
        <f>IF('Auto-Calculations'!DZ1091="No Error","",CONCATENATE($CE$63,'Auto-Calculations'!DZ1091,CHAR(10)))</f>
        <v/>
      </c>
      <c r="H1153" s="44" t="str">
        <f>IF('Auto-Calculations'!EA1091="No Error","",CONCATENATE($CE$63,'Auto-Calculations'!EA1091,CHAR(10)))</f>
        <v/>
      </c>
      <c r="I1153" s="44" t="str">
        <f>IF('Auto-Calculations'!EB1091="No Error","",CONCATENATE($CE$63,'Auto-Calculations'!EB1091,CHAR(10)))</f>
        <v/>
      </c>
      <c r="J1153" s="44" t="str">
        <f>IF('Auto-Calculations'!EC1091="No Error","",CONCATENATE($CE$63,'Auto-Calculations'!EC1091,CHAR(10)))</f>
        <v/>
      </c>
      <c r="K1153" s="44" t="str">
        <f>IF('Auto-Calculations'!ED1091="No Error","",CONCATENATE($CE$63,'Auto-Calculations'!ED1091,CHAR(10)))</f>
        <v/>
      </c>
      <c r="L1153" s="44" t="str">
        <f>IF('Auto-Calculations'!EE1091="No Error","",CONCATENATE($CE$63,'Auto-Calculations'!EE1091,CHAR(10)))</f>
        <v/>
      </c>
      <c r="M1153" s="44" t="str">
        <f>IF('Auto-Calculations'!EF1091="No Error","",CONCATENATE($CE$63,'Auto-Calculations'!EF1091,CHAR(10)))</f>
        <v/>
      </c>
      <c r="N1153" s="44" t="str">
        <f>IF('Auto-Calculations'!EG1091="No Error","",CONCATENATE($CE$63,'Auto-Calculations'!EG1091,CHAR(10)))</f>
        <v/>
      </c>
      <c r="O1153" s="44" t="str">
        <f>IF('Auto-Calculations'!EH1091="No Error","",CONCATENATE($CE$63,'Auto-Calculations'!EH1091,CHAR(10)))</f>
        <v/>
      </c>
      <c r="P1153" s="44" t="str">
        <f>IF('Auto-Calculations'!EI1091="No Error","",CONCATENATE($CE$63,'Auto-Calculations'!EI1091,CHAR(10)))</f>
        <v/>
      </c>
      <c r="Q1153" s="44" t="str">
        <f>IF('Auto-Calculations'!EJ1091="No Error","",CONCATENATE($CE$63,'Auto-Calculations'!EJ1091,CHAR(10)))</f>
        <v/>
      </c>
      <c r="R1153" s="44" t="str">
        <f>IF('Auto-Calculations'!EK1091="No Error","",CONCATENATE($CE$63,'Auto-Calculations'!EK1091,CHAR(10)))</f>
        <v/>
      </c>
      <c r="S1153" s="44" t="str">
        <f>IF('Auto-Calculations'!EL1091="No Error","",CONCATENATE($CE$63,'Auto-Calculations'!EL1091,CHAR(10)))</f>
        <v/>
      </c>
      <c r="T1153" s="44" t="str">
        <f>IF('Auto-Calculations'!EM1091="No Error","",CONCATENATE($CE$63,'Auto-Calculations'!EM1091,CHAR(10)))</f>
        <v/>
      </c>
      <c r="U1153" s="44" t="str">
        <f>IF('Auto-Calculations'!EN1091="No Error","",CONCATENATE($CE$63,'Auto-Calculations'!EN1091,CHAR(10)))</f>
        <v/>
      </c>
      <c r="V1153" s="44" t="str">
        <f>IF('Auto-Calculations'!EO1091="No Error","",CONCATENATE($CE$63,'Auto-Calculations'!EO1091,CHAR(10)))</f>
        <v/>
      </c>
      <c r="W1153" s="44" t="str">
        <f>IF('Auto-Calculations'!EP1091="No Error","",CONCATENATE($CE$63,'Auto-Calculations'!EP1091,CHAR(10)))</f>
        <v/>
      </c>
      <c r="X1153" s="44" t="str">
        <f>IF('Auto-Calculations'!EQ1091="No Error","",CONCATENATE($CE$63,'Auto-Calculations'!EQ1091,CHAR(10)))</f>
        <v/>
      </c>
      <c r="Y1153" s="44" t="str">
        <f>IF('Auto-Calculations'!ER1091="No Error","",CONCATENATE($CE$63,'Auto-Calculations'!ER1091,CHAR(10)))</f>
        <v/>
      </c>
      <c r="Z1153" s="44" t="str">
        <f>IF('Auto-Calculations'!ES1091="No Error","",CONCATENATE($CE$63,'Auto-Calculations'!ES1091,CHAR(10)))</f>
        <v/>
      </c>
      <c r="AA1153" s="44" t="str">
        <f>IF('Auto-Calculations'!ET1091="No Error","",CONCATENATE($CE$63,'Auto-Calculations'!ET1091,CHAR(10)))</f>
        <v/>
      </c>
      <c r="AB1153" s="44" t="str">
        <f>IF('Auto-Calculations'!EU1091="No Error","",CONCATENATE($CE$63,'Auto-Calculations'!EU1091,CHAR(10)))</f>
        <v/>
      </c>
      <c r="AC1153" s="44" t="str">
        <f>IF('Auto-Calculations'!EV1091="No Error","",CONCATENATE($CE$63,'Auto-Calculations'!EV1091,CHAR(10)))</f>
        <v/>
      </c>
      <c r="AD1153" s="44" t="str">
        <f>IF('Auto-Calculations'!EW1091="No Error","",CONCATENATE($CE$63,'Auto-Calculations'!EW1091,CHAR(10)))</f>
        <v/>
      </c>
      <c r="AE1153" s="44" t="str">
        <f>IF('Auto-Calculations'!EX1091="No Error","",CONCATENATE($CE$63,'Auto-Calculations'!EX1091,CHAR(10)))</f>
        <v/>
      </c>
      <c r="AF1153" s="44" t="str">
        <f>IF('Auto-Calculations'!EY1091="No Error","",CONCATENATE($CE$63,'Auto-Calculations'!EY1091,CHAR(10)))</f>
        <v/>
      </c>
      <c r="AG1153" s="44" t="str">
        <f>IF('Auto-Calculations'!EZ1091="No Error","",CONCATENATE($CE$63,'Auto-Calculations'!EZ1091,CHAR(10)))</f>
        <v/>
      </c>
      <c r="AH1153" s="44" t="str">
        <f>IF('Auto-Calculations'!FA1091="No Error","",CONCATENATE($CE$63,'Auto-Calculations'!FA1091,CHAR(10)))</f>
        <v/>
      </c>
      <c r="AI1153" s="44" t="str">
        <f>IF('Auto-Calculations'!FB1091="No Error","",CONCATENATE($CE$63,'Auto-Calculations'!FB1091,CHAR(10)))</f>
        <v/>
      </c>
      <c r="AJ1153" s="44" t="str">
        <f>IF('Auto-Calculations'!FC1091="No Error","",CONCATENATE($CE$63,'Auto-Calculations'!FC1091,CHAR(10)))</f>
        <v/>
      </c>
      <c r="AK1153" s="44" t="str">
        <f>IF('Auto-Calculations'!FD1091="No Error","",CONCATENATE($CE$63,'Auto-Calculations'!FD1091,CHAR(10)))</f>
        <v/>
      </c>
      <c r="AL1153" s="44" t="str">
        <f>IF('Auto-Calculations'!FE1091="No Error","",CONCATENATE($CE$63,'Auto-Calculations'!FE1091,CHAR(10)))</f>
        <v/>
      </c>
      <c r="AM1153" s="44" t="str">
        <f>IF('Auto-Calculations'!FF1091="No Error","",CONCATENATE($CE$63,'Auto-Calculations'!FF1091,CHAR(10)))</f>
        <v/>
      </c>
      <c r="AN1153" s="44" t="str">
        <f>IF('Auto-Calculations'!FG1091="No Error","",CONCATENATE($CE$63,'Auto-Calculations'!FG1091,CHAR(10)))</f>
        <v/>
      </c>
      <c r="AO1153" s="44" t="str">
        <f>IF('Auto-Calculations'!FH1091="No Error","",CONCATENATE($CE$63,'Auto-Calculations'!FH1091,CHAR(10)))</f>
        <v/>
      </c>
      <c r="AP1153" s="44" t="str">
        <f>IF('Auto-Calculations'!FI1091="No Error","",CONCATENATE($CE$63,'Auto-Calculations'!FI1091,CHAR(10)))</f>
        <v/>
      </c>
      <c r="AQ1153" s="44" t="str">
        <f>IF('Auto-Calculations'!FJ1091="No Error","",CONCATENATE($CE$63,'Auto-Calculations'!FJ1091,CHAR(10)))</f>
        <v/>
      </c>
      <c r="AR1153" s="44" t="str">
        <f>IF('Auto-Calculations'!FK1091="No Error","",CONCATENATE($CE$63,'Auto-Calculations'!FK1091,CHAR(10)))</f>
        <v/>
      </c>
      <c r="AS1153" s="44" t="str">
        <f>IF('Auto-Calculations'!FL1091="No Error","",CONCATENATE($CE$63,'Auto-Calculations'!FL1091,CHAR(10)))</f>
        <v/>
      </c>
      <c r="AT1153" s="44" t="str">
        <f>IF('Auto-Calculations'!FM1091="No Error","",CONCATENATE($CE$63,'Auto-Calculations'!FM1091,CHAR(10)))</f>
        <v/>
      </c>
      <c r="AU1153" s="44" t="str">
        <f>IF('Auto-Calculations'!FN1091="No Error","",CONCATENATE($CE$63,'Auto-Calculations'!FN1091,CHAR(10)))</f>
        <v/>
      </c>
      <c r="AV1153" s="44" t="str">
        <f>IF('Auto-Calculations'!FO1091="No Error","",CONCATENATE($CE$63,'Auto-Calculations'!FO1091,CHAR(10)))</f>
        <v/>
      </c>
      <c r="AW1153" s="44" t="str">
        <f>IF('Auto-Calculations'!FP1091="No Error","",CONCATENATE($CE$63,'Auto-Calculations'!FP1091,CHAR(10)))</f>
        <v/>
      </c>
      <c r="AX1153" s="44" t="str">
        <f>IF('Auto-Calculations'!FQ1091="No Error","",CONCATENATE($CE$63,'Auto-Calculations'!FQ1091,CHAR(10)))</f>
        <v/>
      </c>
      <c r="AY1153" s="44" t="str">
        <f>IF('Auto-Calculations'!FR1091="No Error","",CONCATENATE($CE$63,'Auto-Calculations'!FR1091,CHAR(10)))</f>
        <v/>
      </c>
      <c r="AZ1153" s="44" t="str">
        <f>IF('Auto-Calculations'!FS1091="No Error","",CONCATENATE($CE$63,'Auto-Calculations'!FS1091,CHAR(10)))</f>
        <v/>
      </c>
      <c r="BA1153" s="44" t="str">
        <f>IF('Auto-Calculations'!FT1091="No Error","",CONCATENATE($CE$63,'Auto-Calculations'!FT1091,CHAR(10)))</f>
        <v/>
      </c>
      <c r="BB1153" s="44" t="str">
        <f>IF('Auto-Calculations'!FU1091="No Error","",CONCATENATE($CE$63,'Auto-Calculations'!FU1091,CHAR(10)))</f>
        <v/>
      </c>
      <c r="BC1153" s="44" t="str">
        <f>IF('Auto-Calculations'!FV1091="No Error","",CONCATENATE($CE$63,'Auto-Calculations'!FV1091,CHAR(10)))</f>
        <v/>
      </c>
      <c r="BD1153" s="44" t="str">
        <f>IF('Auto-Calculations'!FW1091="No Error","",CONCATENATE($CE$63,'Auto-Calculations'!FW1091,CHAR(10)))</f>
        <v/>
      </c>
      <c r="BE1153" s="44" t="str">
        <f>IF('Auto-Calculations'!FX1091="No Error","",CONCATENATE($CE$63,'Auto-Calculations'!FX1091,CHAR(10)))</f>
        <v/>
      </c>
      <c r="BF1153" s="44" t="str">
        <f>IF('Auto-Calculations'!FY1091="No Error","",CONCATENATE($CE$63,'Auto-Calculations'!FY1091,CHAR(10)))</f>
        <v/>
      </c>
      <c r="BG1153" s="44" t="str">
        <f>IF('Auto-Calculations'!FZ1091="No Error","",CONCATENATE($CE$63,'Auto-Calculations'!FZ1091,CHAR(10)))</f>
        <v/>
      </c>
      <c r="BH1153" s="44" t="str">
        <f>IF('Auto-Calculations'!GA1091="No Error","",CONCATENATE($CE$63,'Auto-Calculations'!GA1091,CHAR(10)))</f>
        <v/>
      </c>
      <c r="BI1153" s="44" t="str">
        <f>IF('Auto-Calculations'!GB1091="No Error","",CONCATENATE($CE$63,'Auto-Calculations'!GB1091,CHAR(10)))</f>
        <v/>
      </c>
      <c r="BJ1153" s="44" t="str">
        <f>IF('Auto-Calculations'!GC1091="No Error","",CONCATENATE($CE$63,'Auto-Calculations'!GC1091,CHAR(10)))</f>
        <v/>
      </c>
      <c r="BK1153" s="44" t="str">
        <f>IF('Auto-Calculations'!GD1091="No Error","",CONCATENATE($CE$63,'Auto-Calculations'!GD1091,CHAR(10)))</f>
        <v/>
      </c>
      <c r="BL1153" s="44" t="str">
        <f>IF('Auto-Calculations'!GE1091="No Error","",CONCATENATE($CE$63,'Auto-Calculations'!GE1091,CHAR(10)))</f>
        <v/>
      </c>
      <c r="BM1153" s="44" t="str">
        <f>IF('Auto-Calculations'!GF1091="No Error","",CONCATENATE($CE$63,'Auto-Calculations'!GF1091,CHAR(10)))</f>
        <v/>
      </c>
      <c r="BN1153" s="44" t="str">
        <f>IF('Auto-Calculations'!GG1091="No Error","",CONCATENATE($CE$63,'Auto-Calculations'!GG1091,CHAR(10)))</f>
        <v/>
      </c>
      <c r="BO1153" s="44" t="str">
        <f>IF('Auto-Calculations'!GH1091="No Error","",CONCATENATE($CE$63,'Auto-Calculations'!GH1091,CHAR(10)))</f>
        <v/>
      </c>
      <c r="BP1153" s="44" t="str">
        <f>IF('Auto-Calculations'!GI1091="No Error","",CONCATENATE($CE$63,'Auto-Calculations'!GI1091,CHAR(10)))</f>
        <v/>
      </c>
      <c r="BQ1153" s="44" t="str">
        <f>IF('Auto-Calculations'!GJ1091="No Error","",CONCATENATE($CE$63,'Auto-Calculations'!GJ1091,CHAR(10)))</f>
        <v/>
      </c>
      <c r="BR1153" s="44" t="str">
        <f>IF('Auto-Calculations'!GK1091="No Error","",CONCATENATE($CE$63,'Auto-Calculations'!GK1091,CHAR(10)))</f>
        <v/>
      </c>
      <c r="BS1153" s="44" t="str">
        <f>IF('Auto-Calculations'!GL1091="No Error","",CONCATENATE($CE$63,'Auto-Calculations'!GL1091,CHAR(10)))</f>
        <v/>
      </c>
      <c r="BT1153" s="44" t="str">
        <f>IF('Auto-Calculations'!GM1091="No Error","",CONCATENATE($CE$63,'Auto-Calculations'!GM1091,CHAR(10)))</f>
        <v/>
      </c>
      <c r="BU1153" s="44" t="str">
        <f>IF('Auto-Calculations'!GN1091="No Error","",CONCATENATE($CE$63,'Auto-Calculations'!GN1091,CHAR(10)))</f>
        <v/>
      </c>
      <c r="BV1153" s="44" t="str">
        <f>IF('Auto-Calculations'!GO1091="No Error","",CONCATENATE($CE$63,'Auto-Calculations'!GO1091,CHAR(10)))</f>
        <v/>
      </c>
      <c r="BW1153" s="44" t="str">
        <f>IF('Auto-Calculations'!GP1091="No Error","",CONCATENATE($CE$63,'Auto-Calculations'!GP1091,CHAR(10)))</f>
        <v/>
      </c>
      <c r="BX1153" s="44" t="str">
        <f>IF('Auto-Calculations'!GQ1091="No Error","",CONCATENATE($CE$63,'Auto-Calculations'!GQ1091,CHAR(10)))</f>
        <v/>
      </c>
      <c r="BY1153" s="44" t="str">
        <f>IF('Auto-Calculations'!GR1091="No Error","",CONCATENATE($CE$63,'Auto-Calculations'!GR1091,CHAR(10)))</f>
        <v/>
      </c>
      <c r="BZ1153" s="44" t="str">
        <f>IF('Auto-Calculations'!GS1091="No Error","",CONCATENATE($CE$63,'Auto-Calculations'!GS1091,CHAR(10)))</f>
        <v/>
      </c>
      <c r="CA1153" s="44" t="str">
        <f>IF('Auto-Calculations'!GT1091="No Error","",CONCATENATE($CE$63,'Auto-Calculations'!GT1091,CHAR(10)))</f>
        <v/>
      </c>
      <c r="CB1153" s="44" t="str">
        <f>IF('Auto-Calculations'!GU1091="No Error","",CONCATENATE($CE$63,'Auto-Calculations'!GU1091,CHAR(10)))</f>
        <v/>
      </c>
      <c r="CC1153" s="44" t="str">
        <f>IF('Auto-Calculations'!GV1091="No Error","",CONCATENATE($CE$63,'Auto-Calculations'!GV1091,CHAR(10)))</f>
        <v/>
      </c>
      <c r="CD1153" s="44" t="s">
        <v>5797</v>
      </c>
      <c r="CE1153" s="1" t="str">
        <f t="shared" si="16"/>
        <v>.</v>
      </c>
    </row>
    <row r="1154" spans="1:83" ht="18" customHeight="1" x14ac:dyDescent="0.25">
      <c r="A1154" s="14" t="str">
        <f>IF(NOT(ISBLANK('Auto-Calculations'!D1092)),'Auto-Calculations'!D1092,"")</f>
        <v/>
      </c>
      <c r="B1154" s="44" t="str">
        <f>IF('Auto-Calculations'!DU1092="No Error","",CONCATENATE($CE$63,'Auto-Calculations'!DU1092,CHAR(10)))</f>
        <v/>
      </c>
      <c r="C1154" s="44" t="str">
        <f>IF('Auto-Calculations'!DV1092="No Error","",CONCATENATE($CE$63,'Auto-Calculations'!DV1092,CHAR(10)))</f>
        <v/>
      </c>
      <c r="D1154" s="44" t="str">
        <f>IF('Auto-Calculations'!DW1092="No Error","",CONCATENATE($CE$63,'Auto-Calculations'!DW1092,CHAR(10)))</f>
        <v/>
      </c>
      <c r="E1154" s="44" t="str">
        <f>IF('Auto-Calculations'!DX1092="No Error","",CONCATENATE($CE$63,'Auto-Calculations'!DX1092,CHAR(10)))</f>
        <v/>
      </c>
      <c r="F1154" s="44" t="str">
        <f>IF('Auto-Calculations'!DY1092="No Error","",CONCATENATE($CE$63,'Auto-Calculations'!DY1092,CHAR(10)))</f>
        <v/>
      </c>
      <c r="G1154" s="44" t="str">
        <f>IF('Auto-Calculations'!DZ1092="No Error","",CONCATENATE($CE$63,'Auto-Calculations'!DZ1092,CHAR(10)))</f>
        <v/>
      </c>
      <c r="H1154" s="44" t="str">
        <f>IF('Auto-Calculations'!EA1092="No Error","",CONCATENATE($CE$63,'Auto-Calculations'!EA1092,CHAR(10)))</f>
        <v/>
      </c>
      <c r="I1154" s="44" t="str">
        <f>IF('Auto-Calculations'!EB1092="No Error","",CONCATENATE($CE$63,'Auto-Calculations'!EB1092,CHAR(10)))</f>
        <v/>
      </c>
      <c r="J1154" s="44" t="str">
        <f>IF('Auto-Calculations'!EC1092="No Error","",CONCATENATE($CE$63,'Auto-Calculations'!EC1092,CHAR(10)))</f>
        <v/>
      </c>
      <c r="K1154" s="44" t="str">
        <f>IF('Auto-Calculations'!ED1092="No Error","",CONCATENATE($CE$63,'Auto-Calculations'!ED1092,CHAR(10)))</f>
        <v/>
      </c>
      <c r="L1154" s="44" t="str">
        <f>IF('Auto-Calculations'!EE1092="No Error","",CONCATENATE($CE$63,'Auto-Calculations'!EE1092,CHAR(10)))</f>
        <v/>
      </c>
      <c r="M1154" s="44" t="str">
        <f>IF('Auto-Calculations'!EF1092="No Error","",CONCATENATE($CE$63,'Auto-Calculations'!EF1092,CHAR(10)))</f>
        <v/>
      </c>
      <c r="N1154" s="44" t="str">
        <f>IF('Auto-Calculations'!EG1092="No Error","",CONCATENATE($CE$63,'Auto-Calculations'!EG1092,CHAR(10)))</f>
        <v/>
      </c>
      <c r="O1154" s="44" t="str">
        <f>IF('Auto-Calculations'!EH1092="No Error","",CONCATENATE($CE$63,'Auto-Calculations'!EH1092,CHAR(10)))</f>
        <v/>
      </c>
      <c r="P1154" s="44" t="str">
        <f>IF('Auto-Calculations'!EI1092="No Error","",CONCATENATE($CE$63,'Auto-Calculations'!EI1092,CHAR(10)))</f>
        <v/>
      </c>
      <c r="Q1154" s="44" t="str">
        <f>IF('Auto-Calculations'!EJ1092="No Error","",CONCATENATE($CE$63,'Auto-Calculations'!EJ1092,CHAR(10)))</f>
        <v/>
      </c>
      <c r="R1154" s="44" t="str">
        <f>IF('Auto-Calculations'!EK1092="No Error","",CONCATENATE($CE$63,'Auto-Calculations'!EK1092,CHAR(10)))</f>
        <v/>
      </c>
      <c r="S1154" s="44" t="str">
        <f>IF('Auto-Calculations'!EL1092="No Error","",CONCATENATE($CE$63,'Auto-Calculations'!EL1092,CHAR(10)))</f>
        <v/>
      </c>
      <c r="T1154" s="44" t="str">
        <f>IF('Auto-Calculations'!EM1092="No Error","",CONCATENATE($CE$63,'Auto-Calculations'!EM1092,CHAR(10)))</f>
        <v/>
      </c>
      <c r="U1154" s="44" t="str">
        <f>IF('Auto-Calculations'!EN1092="No Error","",CONCATENATE($CE$63,'Auto-Calculations'!EN1092,CHAR(10)))</f>
        <v/>
      </c>
      <c r="V1154" s="44" t="str">
        <f>IF('Auto-Calculations'!EO1092="No Error","",CONCATENATE($CE$63,'Auto-Calculations'!EO1092,CHAR(10)))</f>
        <v/>
      </c>
      <c r="W1154" s="44" t="str">
        <f>IF('Auto-Calculations'!EP1092="No Error","",CONCATENATE($CE$63,'Auto-Calculations'!EP1092,CHAR(10)))</f>
        <v/>
      </c>
      <c r="X1154" s="44" t="str">
        <f>IF('Auto-Calculations'!EQ1092="No Error","",CONCATENATE($CE$63,'Auto-Calculations'!EQ1092,CHAR(10)))</f>
        <v/>
      </c>
      <c r="Y1154" s="44" t="str">
        <f>IF('Auto-Calculations'!ER1092="No Error","",CONCATENATE($CE$63,'Auto-Calculations'!ER1092,CHAR(10)))</f>
        <v/>
      </c>
      <c r="Z1154" s="44" t="str">
        <f>IF('Auto-Calculations'!ES1092="No Error","",CONCATENATE($CE$63,'Auto-Calculations'!ES1092,CHAR(10)))</f>
        <v/>
      </c>
      <c r="AA1154" s="44" t="str">
        <f>IF('Auto-Calculations'!ET1092="No Error","",CONCATENATE($CE$63,'Auto-Calculations'!ET1092,CHAR(10)))</f>
        <v/>
      </c>
      <c r="AB1154" s="44" t="str">
        <f>IF('Auto-Calculations'!EU1092="No Error","",CONCATENATE($CE$63,'Auto-Calculations'!EU1092,CHAR(10)))</f>
        <v/>
      </c>
      <c r="AC1154" s="44" t="str">
        <f>IF('Auto-Calculations'!EV1092="No Error","",CONCATENATE($CE$63,'Auto-Calculations'!EV1092,CHAR(10)))</f>
        <v/>
      </c>
      <c r="AD1154" s="44" t="str">
        <f>IF('Auto-Calculations'!EW1092="No Error","",CONCATENATE($CE$63,'Auto-Calculations'!EW1092,CHAR(10)))</f>
        <v/>
      </c>
      <c r="AE1154" s="44" t="str">
        <f>IF('Auto-Calculations'!EX1092="No Error","",CONCATENATE($CE$63,'Auto-Calculations'!EX1092,CHAR(10)))</f>
        <v/>
      </c>
      <c r="AF1154" s="44" t="str">
        <f>IF('Auto-Calculations'!EY1092="No Error","",CONCATENATE($CE$63,'Auto-Calculations'!EY1092,CHAR(10)))</f>
        <v/>
      </c>
      <c r="AG1154" s="44" t="str">
        <f>IF('Auto-Calculations'!EZ1092="No Error","",CONCATENATE($CE$63,'Auto-Calculations'!EZ1092,CHAR(10)))</f>
        <v/>
      </c>
      <c r="AH1154" s="44" t="str">
        <f>IF('Auto-Calculations'!FA1092="No Error","",CONCATENATE($CE$63,'Auto-Calculations'!FA1092,CHAR(10)))</f>
        <v/>
      </c>
      <c r="AI1154" s="44" t="str">
        <f>IF('Auto-Calculations'!FB1092="No Error","",CONCATENATE($CE$63,'Auto-Calculations'!FB1092,CHAR(10)))</f>
        <v/>
      </c>
      <c r="AJ1154" s="44" t="str">
        <f>IF('Auto-Calculations'!FC1092="No Error","",CONCATENATE($CE$63,'Auto-Calculations'!FC1092,CHAR(10)))</f>
        <v/>
      </c>
      <c r="AK1154" s="44" t="str">
        <f>IF('Auto-Calculations'!FD1092="No Error","",CONCATENATE($CE$63,'Auto-Calculations'!FD1092,CHAR(10)))</f>
        <v/>
      </c>
      <c r="AL1154" s="44" t="str">
        <f>IF('Auto-Calculations'!FE1092="No Error","",CONCATENATE($CE$63,'Auto-Calculations'!FE1092,CHAR(10)))</f>
        <v/>
      </c>
      <c r="AM1154" s="44" t="str">
        <f>IF('Auto-Calculations'!FF1092="No Error","",CONCATENATE($CE$63,'Auto-Calculations'!FF1092,CHAR(10)))</f>
        <v/>
      </c>
      <c r="AN1154" s="44" t="str">
        <f>IF('Auto-Calculations'!FG1092="No Error","",CONCATENATE($CE$63,'Auto-Calculations'!FG1092,CHAR(10)))</f>
        <v/>
      </c>
      <c r="AO1154" s="44" t="str">
        <f>IF('Auto-Calculations'!FH1092="No Error","",CONCATENATE($CE$63,'Auto-Calculations'!FH1092,CHAR(10)))</f>
        <v/>
      </c>
      <c r="AP1154" s="44" t="str">
        <f>IF('Auto-Calculations'!FI1092="No Error","",CONCATENATE($CE$63,'Auto-Calculations'!FI1092,CHAR(10)))</f>
        <v/>
      </c>
      <c r="AQ1154" s="44" t="str">
        <f>IF('Auto-Calculations'!FJ1092="No Error","",CONCATENATE($CE$63,'Auto-Calculations'!FJ1092,CHAR(10)))</f>
        <v/>
      </c>
      <c r="AR1154" s="44" t="str">
        <f>IF('Auto-Calculations'!FK1092="No Error","",CONCATENATE($CE$63,'Auto-Calculations'!FK1092,CHAR(10)))</f>
        <v/>
      </c>
      <c r="AS1154" s="44" t="str">
        <f>IF('Auto-Calculations'!FL1092="No Error","",CONCATENATE($CE$63,'Auto-Calculations'!FL1092,CHAR(10)))</f>
        <v/>
      </c>
      <c r="AT1154" s="44" t="str">
        <f>IF('Auto-Calculations'!FM1092="No Error","",CONCATENATE($CE$63,'Auto-Calculations'!FM1092,CHAR(10)))</f>
        <v/>
      </c>
      <c r="AU1154" s="44" t="str">
        <f>IF('Auto-Calculations'!FN1092="No Error","",CONCATENATE($CE$63,'Auto-Calculations'!FN1092,CHAR(10)))</f>
        <v/>
      </c>
      <c r="AV1154" s="44" t="str">
        <f>IF('Auto-Calculations'!FO1092="No Error","",CONCATENATE($CE$63,'Auto-Calculations'!FO1092,CHAR(10)))</f>
        <v/>
      </c>
      <c r="AW1154" s="44" t="str">
        <f>IF('Auto-Calculations'!FP1092="No Error","",CONCATENATE($CE$63,'Auto-Calculations'!FP1092,CHAR(10)))</f>
        <v/>
      </c>
      <c r="AX1154" s="44" t="str">
        <f>IF('Auto-Calculations'!FQ1092="No Error","",CONCATENATE($CE$63,'Auto-Calculations'!FQ1092,CHAR(10)))</f>
        <v/>
      </c>
      <c r="AY1154" s="44" t="str">
        <f>IF('Auto-Calculations'!FR1092="No Error","",CONCATENATE($CE$63,'Auto-Calculations'!FR1092,CHAR(10)))</f>
        <v/>
      </c>
      <c r="AZ1154" s="44" t="str">
        <f>IF('Auto-Calculations'!FS1092="No Error","",CONCATENATE($CE$63,'Auto-Calculations'!FS1092,CHAR(10)))</f>
        <v/>
      </c>
      <c r="BA1154" s="44" t="str">
        <f>IF('Auto-Calculations'!FT1092="No Error","",CONCATENATE($CE$63,'Auto-Calculations'!FT1092,CHAR(10)))</f>
        <v/>
      </c>
      <c r="BB1154" s="44" t="str">
        <f>IF('Auto-Calculations'!FU1092="No Error","",CONCATENATE($CE$63,'Auto-Calculations'!FU1092,CHAR(10)))</f>
        <v/>
      </c>
      <c r="BC1154" s="44" t="str">
        <f>IF('Auto-Calculations'!FV1092="No Error","",CONCATENATE($CE$63,'Auto-Calculations'!FV1092,CHAR(10)))</f>
        <v/>
      </c>
      <c r="BD1154" s="44" t="str">
        <f>IF('Auto-Calculations'!FW1092="No Error","",CONCATENATE($CE$63,'Auto-Calculations'!FW1092,CHAR(10)))</f>
        <v/>
      </c>
      <c r="BE1154" s="44" t="str">
        <f>IF('Auto-Calculations'!FX1092="No Error","",CONCATENATE($CE$63,'Auto-Calculations'!FX1092,CHAR(10)))</f>
        <v/>
      </c>
      <c r="BF1154" s="44" t="str">
        <f>IF('Auto-Calculations'!FY1092="No Error","",CONCATENATE($CE$63,'Auto-Calculations'!FY1092,CHAR(10)))</f>
        <v/>
      </c>
      <c r="BG1154" s="44" t="str">
        <f>IF('Auto-Calculations'!FZ1092="No Error","",CONCATENATE($CE$63,'Auto-Calculations'!FZ1092,CHAR(10)))</f>
        <v/>
      </c>
      <c r="BH1154" s="44" t="str">
        <f>IF('Auto-Calculations'!GA1092="No Error","",CONCATENATE($CE$63,'Auto-Calculations'!GA1092,CHAR(10)))</f>
        <v/>
      </c>
      <c r="BI1154" s="44" t="str">
        <f>IF('Auto-Calculations'!GB1092="No Error","",CONCATENATE($CE$63,'Auto-Calculations'!GB1092,CHAR(10)))</f>
        <v/>
      </c>
      <c r="BJ1154" s="44" t="str">
        <f>IF('Auto-Calculations'!GC1092="No Error","",CONCATENATE($CE$63,'Auto-Calculations'!GC1092,CHAR(10)))</f>
        <v/>
      </c>
      <c r="BK1154" s="44" t="str">
        <f>IF('Auto-Calculations'!GD1092="No Error","",CONCATENATE($CE$63,'Auto-Calculations'!GD1092,CHAR(10)))</f>
        <v/>
      </c>
      <c r="BL1154" s="44" t="str">
        <f>IF('Auto-Calculations'!GE1092="No Error","",CONCATENATE($CE$63,'Auto-Calculations'!GE1092,CHAR(10)))</f>
        <v/>
      </c>
      <c r="BM1154" s="44" t="str">
        <f>IF('Auto-Calculations'!GF1092="No Error","",CONCATENATE($CE$63,'Auto-Calculations'!GF1092,CHAR(10)))</f>
        <v/>
      </c>
      <c r="BN1154" s="44" t="str">
        <f>IF('Auto-Calculations'!GG1092="No Error","",CONCATENATE($CE$63,'Auto-Calculations'!GG1092,CHAR(10)))</f>
        <v/>
      </c>
      <c r="BO1154" s="44" t="str">
        <f>IF('Auto-Calculations'!GH1092="No Error","",CONCATENATE($CE$63,'Auto-Calculations'!GH1092,CHAR(10)))</f>
        <v/>
      </c>
      <c r="BP1154" s="44" t="str">
        <f>IF('Auto-Calculations'!GI1092="No Error","",CONCATENATE($CE$63,'Auto-Calculations'!GI1092,CHAR(10)))</f>
        <v/>
      </c>
      <c r="BQ1154" s="44" t="str">
        <f>IF('Auto-Calculations'!GJ1092="No Error","",CONCATENATE($CE$63,'Auto-Calculations'!GJ1092,CHAR(10)))</f>
        <v/>
      </c>
      <c r="BR1154" s="44" t="str">
        <f>IF('Auto-Calculations'!GK1092="No Error","",CONCATENATE($CE$63,'Auto-Calculations'!GK1092,CHAR(10)))</f>
        <v/>
      </c>
      <c r="BS1154" s="44" t="str">
        <f>IF('Auto-Calculations'!GL1092="No Error","",CONCATENATE($CE$63,'Auto-Calculations'!GL1092,CHAR(10)))</f>
        <v/>
      </c>
      <c r="BT1154" s="44" t="str">
        <f>IF('Auto-Calculations'!GM1092="No Error","",CONCATENATE($CE$63,'Auto-Calculations'!GM1092,CHAR(10)))</f>
        <v/>
      </c>
      <c r="BU1154" s="44" t="str">
        <f>IF('Auto-Calculations'!GN1092="No Error","",CONCATENATE($CE$63,'Auto-Calculations'!GN1092,CHAR(10)))</f>
        <v/>
      </c>
      <c r="BV1154" s="44" t="str">
        <f>IF('Auto-Calculations'!GO1092="No Error","",CONCATENATE($CE$63,'Auto-Calculations'!GO1092,CHAR(10)))</f>
        <v/>
      </c>
      <c r="BW1154" s="44" t="str">
        <f>IF('Auto-Calculations'!GP1092="No Error","",CONCATENATE($CE$63,'Auto-Calculations'!GP1092,CHAR(10)))</f>
        <v/>
      </c>
      <c r="BX1154" s="44" t="str">
        <f>IF('Auto-Calculations'!GQ1092="No Error","",CONCATENATE($CE$63,'Auto-Calculations'!GQ1092,CHAR(10)))</f>
        <v/>
      </c>
      <c r="BY1154" s="44" t="str">
        <f>IF('Auto-Calculations'!GR1092="No Error","",CONCATENATE($CE$63,'Auto-Calculations'!GR1092,CHAR(10)))</f>
        <v/>
      </c>
      <c r="BZ1154" s="44" t="str">
        <f>IF('Auto-Calculations'!GS1092="No Error","",CONCATENATE($CE$63,'Auto-Calculations'!GS1092,CHAR(10)))</f>
        <v/>
      </c>
      <c r="CA1154" s="44" t="str">
        <f>IF('Auto-Calculations'!GT1092="No Error","",CONCATENATE($CE$63,'Auto-Calculations'!GT1092,CHAR(10)))</f>
        <v/>
      </c>
      <c r="CB1154" s="44" t="str">
        <f>IF('Auto-Calculations'!GU1092="No Error","",CONCATENATE($CE$63,'Auto-Calculations'!GU1092,CHAR(10)))</f>
        <v/>
      </c>
      <c r="CC1154" s="44" t="str">
        <f>IF('Auto-Calculations'!GV1092="No Error","",CONCATENATE($CE$63,'Auto-Calculations'!GV1092,CHAR(10)))</f>
        <v/>
      </c>
      <c r="CD1154" s="44" t="s">
        <v>5797</v>
      </c>
      <c r="CE1154" s="1" t="str">
        <f t="shared" ref="CE1154:CE1217" si="17">CONCATENATE(B1154,C1154,D1154,E1154,F1154,G1154,H1154,I1154,J1154,K1154,L1154,M1154,N1154,O1154,P1154,Q1154,R1154,S1154,T1154,U1154,V1154,W1154,X1154,Y1154,Z1154,AA1154,AB1154,AC1154,AD1154,AE1154,AF1154,AG1154,AH1154,AI1154,AJ1154,AK1154,AL1154,AM1154,AN1154,AO1154,AP1154,AQ1154,AR1154,AS1154,AT1154,AU1154,AV1154,AW1154,AX1154,AY1154,AZ1154,BA1154,BB1154,BC1154,BD1154,BE1154,BF1154,BG1154,BH1154,BI1154, BJ1154, BK1154, BL1154, BM1154, BN1154, BO1154, BP1154, BQ1154, BR1154, BS1154, BT1154,BU1154,BV1154,BW1154,BX1154,BY1154,BZ1154,CA1154,CB1154,CC1154,".")</f>
        <v>.</v>
      </c>
    </row>
    <row r="1155" spans="1:83" ht="18" customHeight="1" x14ac:dyDescent="0.25">
      <c r="A1155" s="14" t="str">
        <f>IF(NOT(ISBLANK('Auto-Calculations'!D1093)),'Auto-Calculations'!D1093,"")</f>
        <v/>
      </c>
      <c r="B1155" s="44" t="str">
        <f>IF('Auto-Calculations'!DU1093="No Error","",CONCATENATE($CE$63,'Auto-Calculations'!DU1093,CHAR(10)))</f>
        <v/>
      </c>
      <c r="C1155" s="44" t="str">
        <f>IF('Auto-Calculations'!DV1093="No Error","",CONCATENATE($CE$63,'Auto-Calculations'!DV1093,CHAR(10)))</f>
        <v/>
      </c>
      <c r="D1155" s="44" t="str">
        <f>IF('Auto-Calculations'!DW1093="No Error","",CONCATENATE($CE$63,'Auto-Calculations'!DW1093,CHAR(10)))</f>
        <v/>
      </c>
      <c r="E1155" s="44" t="str">
        <f>IF('Auto-Calculations'!DX1093="No Error","",CONCATENATE($CE$63,'Auto-Calculations'!DX1093,CHAR(10)))</f>
        <v/>
      </c>
      <c r="F1155" s="44" t="str">
        <f>IF('Auto-Calculations'!DY1093="No Error","",CONCATENATE($CE$63,'Auto-Calculations'!DY1093,CHAR(10)))</f>
        <v/>
      </c>
      <c r="G1155" s="44" t="str">
        <f>IF('Auto-Calculations'!DZ1093="No Error","",CONCATENATE($CE$63,'Auto-Calculations'!DZ1093,CHAR(10)))</f>
        <v/>
      </c>
      <c r="H1155" s="44" t="str">
        <f>IF('Auto-Calculations'!EA1093="No Error","",CONCATENATE($CE$63,'Auto-Calculations'!EA1093,CHAR(10)))</f>
        <v/>
      </c>
      <c r="I1155" s="44" t="str">
        <f>IF('Auto-Calculations'!EB1093="No Error","",CONCATENATE($CE$63,'Auto-Calculations'!EB1093,CHAR(10)))</f>
        <v/>
      </c>
      <c r="J1155" s="44" t="str">
        <f>IF('Auto-Calculations'!EC1093="No Error","",CONCATENATE($CE$63,'Auto-Calculations'!EC1093,CHAR(10)))</f>
        <v/>
      </c>
      <c r="K1155" s="44" t="str">
        <f>IF('Auto-Calculations'!ED1093="No Error","",CONCATENATE($CE$63,'Auto-Calculations'!ED1093,CHAR(10)))</f>
        <v/>
      </c>
      <c r="L1155" s="44" t="str">
        <f>IF('Auto-Calculations'!EE1093="No Error","",CONCATENATE($CE$63,'Auto-Calculations'!EE1093,CHAR(10)))</f>
        <v/>
      </c>
      <c r="M1155" s="44" t="str">
        <f>IF('Auto-Calculations'!EF1093="No Error","",CONCATENATE($CE$63,'Auto-Calculations'!EF1093,CHAR(10)))</f>
        <v/>
      </c>
      <c r="N1155" s="44" t="str">
        <f>IF('Auto-Calculations'!EG1093="No Error","",CONCATENATE($CE$63,'Auto-Calculations'!EG1093,CHAR(10)))</f>
        <v/>
      </c>
      <c r="O1155" s="44" t="str">
        <f>IF('Auto-Calculations'!EH1093="No Error","",CONCATENATE($CE$63,'Auto-Calculations'!EH1093,CHAR(10)))</f>
        <v/>
      </c>
      <c r="P1155" s="44" t="str">
        <f>IF('Auto-Calculations'!EI1093="No Error","",CONCATENATE($CE$63,'Auto-Calculations'!EI1093,CHAR(10)))</f>
        <v/>
      </c>
      <c r="Q1155" s="44" t="str">
        <f>IF('Auto-Calculations'!EJ1093="No Error","",CONCATENATE($CE$63,'Auto-Calculations'!EJ1093,CHAR(10)))</f>
        <v/>
      </c>
      <c r="R1155" s="44" t="str">
        <f>IF('Auto-Calculations'!EK1093="No Error","",CONCATENATE($CE$63,'Auto-Calculations'!EK1093,CHAR(10)))</f>
        <v/>
      </c>
      <c r="S1155" s="44" t="str">
        <f>IF('Auto-Calculations'!EL1093="No Error","",CONCATENATE($CE$63,'Auto-Calculations'!EL1093,CHAR(10)))</f>
        <v/>
      </c>
      <c r="T1155" s="44" t="str">
        <f>IF('Auto-Calculations'!EM1093="No Error","",CONCATENATE($CE$63,'Auto-Calculations'!EM1093,CHAR(10)))</f>
        <v/>
      </c>
      <c r="U1155" s="44" t="str">
        <f>IF('Auto-Calculations'!EN1093="No Error","",CONCATENATE($CE$63,'Auto-Calculations'!EN1093,CHAR(10)))</f>
        <v/>
      </c>
      <c r="V1155" s="44" t="str">
        <f>IF('Auto-Calculations'!EO1093="No Error","",CONCATENATE($CE$63,'Auto-Calculations'!EO1093,CHAR(10)))</f>
        <v/>
      </c>
      <c r="W1155" s="44" t="str">
        <f>IF('Auto-Calculations'!EP1093="No Error","",CONCATENATE($CE$63,'Auto-Calculations'!EP1093,CHAR(10)))</f>
        <v/>
      </c>
      <c r="X1155" s="44" t="str">
        <f>IF('Auto-Calculations'!EQ1093="No Error","",CONCATENATE($CE$63,'Auto-Calculations'!EQ1093,CHAR(10)))</f>
        <v/>
      </c>
      <c r="Y1155" s="44" t="str">
        <f>IF('Auto-Calculations'!ER1093="No Error","",CONCATENATE($CE$63,'Auto-Calculations'!ER1093,CHAR(10)))</f>
        <v/>
      </c>
      <c r="Z1155" s="44" t="str">
        <f>IF('Auto-Calculations'!ES1093="No Error","",CONCATENATE($CE$63,'Auto-Calculations'!ES1093,CHAR(10)))</f>
        <v/>
      </c>
      <c r="AA1155" s="44" t="str">
        <f>IF('Auto-Calculations'!ET1093="No Error","",CONCATENATE($CE$63,'Auto-Calculations'!ET1093,CHAR(10)))</f>
        <v/>
      </c>
      <c r="AB1155" s="44" t="str">
        <f>IF('Auto-Calculations'!EU1093="No Error","",CONCATENATE($CE$63,'Auto-Calculations'!EU1093,CHAR(10)))</f>
        <v/>
      </c>
      <c r="AC1155" s="44" t="str">
        <f>IF('Auto-Calculations'!EV1093="No Error","",CONCATENATE($CE$63,'Auto-Calculations'!EV1093,CHAR(10)))</f>
        <v/>
      </c>
      <c r="AD1155" s="44" t="str">
        <f>IF('Auto-Calculations'!EW1093="No Error","",CONCATENATE($CE$63,'Auto-Calculations'!EW1093,CHAR(10)))</f>
        <v/>
      </c>
      <c r="AE1155" s="44" t="str">
        <f>IF('Auto-Calculations'!EX1093="No Error","",CONCATENATE($CE$63,'Auto-Calculations'!EX1093,CHAR(10)))</f>
        <v/>
      </c>
      <c r="AF1155" s="44" t="str">
        <f>IF('Auto-Calculations'!EY1093="No Error","",CONCATENATE($CE$63,'Auto-Calculations'!EY1093,CHAR(10)))</f>
        <v/>
      </c>
      <c r="AG1155" s="44" t="str">
        <f>IF('Auto-Calculations'!EZ1093="No Error","",CONCATENATE($CE$63,'Auto-Calculations'!EZ1093,CHAR(10)))</f>
        <v/>
      </c>
      <c r="AH1155" s="44" t="str">
        <f>IF('Auto-Calculations'!FA1093="No Error","",CONCATENATE($CE$63,'Auto-Calculations'!FA1093,CHAR(10)))</f>
        <v/>
      </c>
      <c r="AI1155" s="44" t="str">
        <f>IF('Auto-Calculations'!FB1093="No Error","",CONCATENATE($CE$63,'Auto-Calculations'!FB1093,CHAR(10)))</f>
        <v/>
      </c>
      <c r="AJ1155" s="44" t="str">
        <f>IF('Auto-Calculations'!FC1093="No Error","",CONCATENATE($CE$63,'Auto-Calculations'!FC1093,CHAR(10)))</f>
        <v/>
      </c>
      <c r="AK1155" s="44" t="str">
        <f>IF('Auto-Calculations'!FD1093="No Error","",CONCATENATE($CE$63,'Auto-Calculations'!FD1093,CHAR(10)))</f>
        <v/>
      </c>
      <c r="AL1155" s="44" t="str">
        <f>IF('Auto-Calculations'!FE1093="No Error","",CONCATENATE($CE$63,'Auto-Calculations'!FE1093,CHAR(10)))</f>
        <v/>
      </c>
      <c r="AM1155" s="44" t="str">
        <f>IF('Auto-Calculations'!FF1093="No Error","",CONCATENATE($CE$63,'Auto-Calculations'!FF1093,CHAR(10)))</f>
        <v/>
      </c>
      <c r="AN1155" s="44" t="str">
        <f>IF('Auto-Calculations'!FG1093="No Error","",CONCATENATE($CE$63,'Auto-Calculations'!FG1093,CHAR(10)))</f>
        <v/>
      </c>
      <c r="AO1155" s="44" t="str">
        <f>IF('Auto-Calculations'!FH1093="No Error","",CONCATENATE($CE$63,'Auto-Calculations'!FH1093,CHAR(10)))</f>
        <v/>
      </c>
      <c r="AP1155" s="44" t="str">
        <f>IF('Auto-Calculations'!FI1093="No Error","",CONCATENATE($CE$63,'Auto-Calculations'!FI1093,CHAR(10)))</f>
        <v/>
      </c>
      <c r="AQ1155" s="44" t="str">
        <f>IF('Auto-Calculations'!FJ1093="No Error","",CONCATENATE($CE$63,'Auto-Calculations'!FJ1093,CHAR(10)))</f>
        <v/>
      </c>
      <c r="AR1155" s="44" t="str">
        <f>IF('Auto-Calculations'!FK1093="No Error","",CONCATENATE($CE$63,'Auto-Calculations'!FK1093,CHAR(10)))</f>
        <v/>
      </c>
      <c r="AS1155" s="44" t="str">
        <f>IF('Auto-Calculations'!FL1093="No Error","",CONCATENATE($CE$63,'Auto-Calculations'!FL1093,CHAR(10)))</f>
        <v/>
      </c>
      <c r="AT1155" s="44" t="str">
        <f>IF('Auto-Calculations'!FM1093="No Error","",CONCATENATE($CE$63,'Auto-Calculations'!FM1093,CHAR(10)))</f>
        <v/>
      </c>
      <c r="AU1155" s="44" t="str">
        <f>IF('Auto-Calculations'!FN1093="No Error","",CONCATENATE($CE$63,'Auto-Calculations'!FN1093,CHAR(10)))</f>
        <v/>
      </c>
      <c r="AV1155" s="44" t="str">
        <f>IF('Auto-Calculations'!FO1093="No Error","",CONCATENATE($CE$63,'Auto-Calculations'!FO1093,CHAR(10)))</f>
        <v/>
      </c>
      <c r="AW1155" s="44" t="str">
        <f>IF('Auto-Calculations'!FP1093="No Error","",CONCATENATE($CE$63,'Auto-Calculations'!FP1093,CHAR(10)))</f>
        <v/>
      </c>
      <c r="AX1155" s="44" t="str">
        <f>IF('Auto-Calculations'!FQ1093="No Error","",CONCATENATE($CE$63,'Auto-Calculations'!FQ1093,CHAR(10)))</f>
        <v/>
      </c>
      <c r="AY1155" s="44" t="str">
        <f>IF('Auto-Calculations'!FR1093="No Error","",CONCATENATE($CE$63,'Auto-Calculations'!FR1093,CHAR(10)))</f>
        <v/>
      </c>
      <c r="AZ1155" s="44" t="str">
        <f>IF('Auto-Calculations'!FS1093="No Error","",CONCATENATE($CE$63,'Auto-Calculations'!FS1093,CHAR(10)))</f>
        <v/>
      </c>
      <c r="BA1155" s="44" t="str">
        <f>IF('Auto-Calculations'!FT1093="No Error","",CONCATENATE($CE$63,'Auto-Calculations'!FT1093,CHAR(10)))</f>
        <v/>
      </c>
      <c r="BB1155" s="44" t="str">
        <f>IF('Auto-Calculations'!FU1093="No Error","",CONCATENATE($CE$63,'Auto-Calculations'!FU1093,CHAR(10)))</f>
        <v/>
      </c>
      <c r="BC1155" s="44" t="str">
        <f>IF('Auto-Calculations'!FV1093="No Error","",CONCATENATE($CE$63,'Auto-Calculations'!FV1093,CHAR(10)))</f>
        <v/>
      </c>
      <c r="BD1155" s="44" t="str">
        <f>IF('Auto-Calculations'!FW1093="No Error","",CONCATENATE($CE$63,'Auto-Calculations'!FW1093,CHAR(10)))</f>
        <v/>
      </c>
      <c r="BE1155" s="44" t="str">
        <f>IF('Auto-Calculations'!FX1093="No Error","",CONCATENATE($CE$63,'Auto-Calculations'!FX1093,CHAR(10)))</f>
        <v/>
      </c>
      <c r="BF1155" s="44" t="str">
        <f>IF('Auto-Calculations'!FY1093="No Error","",CONCATENATE($CE$63,'Auto-Calculations'!FY1093,CHAR(10)))</f>
        <v/>
      </c>
      <c r="BG1155" s="44" t="str">
        <f>IF('Auto-Calculations'!FZ1093="No Error","",CONCATENATE($CE$63,'Auto-Calculations'!FZ1093,CHAR(10)))</f>
        <v/>
      </c>
      <c r="BH1155" s="44" t="str">
        <f>IF('Auto-Calculations'!GA1093="No Error","",CONCATENATE($CE$63,'Auto-Calculations'!GA1093,CHAR(10)))</f>
        <v/>
      </c>
      <c r="BI1155" s="44" t="str">
        <f>IF('Auto-Calculations'!GB1093="No Error","",CONCATENATE($CE$63,'Auto-Calculations'!GB1093,CHAR(10)))</f>
        <v/>
      </c>
      <c r="BJ1155" s="44" t="str">
        <f>IF('Auto-Calculations'!GC1093="No Error","",CONCATENATE($CE$63,'Auto-Calculations'!GC1093,CHAR(10)))</f>
        <v/>
      </c>
      <c r="BK1155" s="44" t="str">
        <f>IF('Auto-Calculations'!GD1093="No Error","",CONCATENATE($CE$63,'Auto-Calculations'!GD1093,CHAR(10)))</f>
        <v/>
      </c>
      <c r="BL1155" s="44" t="str">
        <f>IF('Auto-Calculations'!GE1093="No Error","",CONCATENATE($CE$63,'Auto-Calculations'!GE1093,CHAR(10)))</f>
        <v/>
      </c>
      <c r="BM1155" s="44" t="str">
        <f>IF('Auto-Calculations'!GF1093="No Error","",CONCATENATE($CE$63,'Auto-Calculations'!GF1093,CHAR(10)))</f>
        <v/>
      </c>
      <c r="BN1155" s="44" t="str">
        <f>IF('Auto-Calculations'!GG1093="No Error","",CONCATENATE($CE$63,'Auto-Calculations'!GG1093,CHAR(10)))</f>
        <v/>
      </c>
      <c r="BO1155" s="44" t="str">
        <f>IF('Auto-Calculations'!GH1093="No Error","",CONCATENATE($CE$63,'Auto-Calculations'!GH1093,CHAR(10)))</f>
        <v/>
      </c>
      <c r="BP1155" s="44" t="str">
        <f>IF('Auto-Calculations'!GI1093="No Error","",CONCATENATE($CE$63,'Auto-Calculations'!GI1093,CHAR(10)))</f>
        <v/>
      </c>
      <c r="BQ1155" s="44" t="str">
        <f>IF('Auto-Calculations'!GJ1093="No Error","",CONCATENATE($CE$63,'Auto-Calculations'!GJ1093,CHAR(10)))</f>
        <v/>
      </c>
      <c r="BR1155" s="44" t="str">
        <f>IF('Auto-Calculations'!GK1093="No Error","",CONCATENATE($CE$63,'Auto-Calculations'!GK1093,CHAR(10)))</f>
        <v/>
      </c>
      <c r="BS1155" s="44" t="str">
        <f>IF('Auto-Calculations'!GL1093="No Error","",CONCATENATE($CE$63,'Auto-Calculations'!GL1093,CHAR(10)))</f>
        <v/>
      </c>
      <c r="BT1155" s="44" t="str">
        <f>IF('Auto-Calculations'!GM1093="No Error","",CONCATENATE($CE$63,'Auto-Calculations'!GM1093,CHAR(10)))</f>
        <v/>
      </c>
      <c r="BU1155" s="44" t="str">
        <f>IF('Auto-Calculations'!GN1093="No Error","",CONCATENATE($CE$63,'Auto-Calculations'!GN1093,CHAR(10)))</f>
        <v/>
      </c>
      <c r="BV1155" s="44" t="str">
        <f>IF('Auto-Calculations'!GO1093="No Error","",CONCATENATE($CE$63,'Auto-Calculations'!GO1093,CHAR(10)))</f>
        <v/>
      </c>
      <c r="BW1155" s="44" t="str">
        <f>IF('Auto-Calculations'!GP1093="No Error","",CONCATENATE($CE$63,'Auto-Calculations'!GP1093,CHAR(10)))</f>
        <v/>
      </c>
      <c r="BX1155" s="44" t="str">
        <f>IF('Auto-Calculations'!GQ1093="No Error","",CONCATENATE($CE$63,'Auto-Calculations'!GQ1093,CHAR(10)))</f>
        <v/>
      </c>
      <c r="BY1155" s="44" t="str">
        <f>IF('Auto-Calculations'!GR1093="No Error","",CONCATENATE($CE$63,'Auto-Calculations'!GR1093,CHAR(10)))</f>
        <v/>
      </c>
      <c r="BZ1155" s="44" t="str">
        <f>IF('Auto-Calculations'!GS1093="No Error","",CONCATENATE($CE$63,'Auto-Calculations'!GS1093,CHAR(10)))</f>
        <v/>
      </c>
      <c r="CA1155" s="44" t="str">
        <f>IF('Auto-Calculations'!GT1093="No Error","",CONCATENATE($CE$63,'Auto-Calculations'!GT1093,CHAR(10)))</f>
        <v/>
      </c>
      <c r="CB1155" s="44" t="str">
        <f>IF('Auto-Calculations'!GU1093="No Error","",CONCATENATE($CE$63,'Auto-Calculations'!GU1093,CHAR(10)))</f>
        <v/>
      </c>
      <c r="CC1155" s="44" t="str">
        <f>IF('Auto-Calculations'!GV1093="No Error","",CONCATENATE($CE$63,'Auto-Calculations'!GV1093,CHAR(10)))</f>
        <v/>
      </c>
      <c r="CD1155" s="44" t="s">
        <v>5797</v>
      </c>
      <c r="CE1155" s="1" t="str">
        <f t="shared" si="17"/>
        <v>.</v>
      </c>
    </row>
    <row r="1156" spans="1:83" ht="18" customHeight="1" x14ac:dyDescent="0.25">
      <c r="A1156" s="14" t="str">
        <f>IF(NOT(ISBLANK('Auto-Calculations'!D1094)),'Auto-Calculations'!D1094,"")</f>
        <v/>
      </c>
      <c r="B1156" s="44" t="str">
        <f>IF('Auto-Calculations'!DU1094="No Error","",CONCATENATE($CE$63,'Auto-Calculations'!DU1094,CHAR(10)))</f>
        <v/>
      </c>
      <c r="C1156" s="44" t="str">
        <f>IF('Auto-Calculations'!DV1094="No Error","",CONCATENATE($CE$63,'Auto-Calculations'!DV1094,CHAR(10)))</f>
        <v/>
      </c>
      <c r="D1156" s="44" t="str">
        <f>IF('Auto-Calculations'!DW1094="No Error","",CONCATENATE($CE$63,'Auto-Calculations'!DW1094,CHAR(10)))</f>
        <v/>
      </c>
      <c r="E1156" s="44" t="str">
        <f>IF('Auto-Calculations'!DX1094="No Error","",CONCATENATE($CE$63,'Auto-Calculations'!DX1094,CHAR(10)))</f>
        <v/>
      </c>
      <c r="F1156" s="44" t="str">
        <f>IF('Auto-Calculations'!DY1094="No Error","",CONCATENATE($CE$63,'Auto-Calculations'!DY1094,CHAR(10)))</f>
        <v/>
      </c>
      <c r="G1156" s="44" t="str">
        <f>IF('Auto-Calculations'!DZ1094="No Error","",CONCATENATE($CE$63,'Auto-Calculations'!DZ1094,CHAR(10)))</f>
        <v/>
      </c>
      <c r="H1156" s="44" t="str">
        <f>IF('Auto-Calculations'!EA1094="No Error","",CONCATENATE($CE$63,'Auto-Calculations'!EA1094,CHAR(10)))</f>
        <v/>
      </c>
      <c r="I1156" s="44" t="str">
        <f>IF('Auto-Calculations'!EB1094="No Error","",CONCATENATE($CE$63,'Auto-Calculations'!EB1094,CHAR(10)))</f>
        <v/>
      </c>
      <c r="J1156" s="44" t="str">
        <f>IF('Auto-Calculations'!EC1094="No Error","",CONCATENATE($CE$63,'Auto-Calculations'!EC1094,CHAR(10)))</f>
        <v/>
      </c>
      <c r="K1156" s="44" t="str">
        <f>IF('Auto-Calculations'!ED1094="No Error","",CONCATENATE($CE$63,'Auto-Calculations'!ED1094,CHAR(10)))</f>
        <v/>
      </c>
      <c r="L1156" s="44" t="str">
        <f>IF('Auto-Calculations'!EE1094="No Error","",CONCATENATE($CE$63,'Auto-Calculations'!EE1094,CHAR(10)))</f>
        <v/>
      </c>
      <c r="M1156" s="44" t="str">
        <f>IF('Auto-Calculations'!EF1094="No Error","",CONCATENATE($CE$63,'Auto-Calculations'!EF1094,CHAR(10)))</f>
        <v/>
      </c>
      <c r="N1156" s="44" t="str">
        <f>IF('Auto-Calculations'!EG1094="No Error","",CONCATENATE($CE$63,'Auto-Calculations'!EG1094,CHAR(10)))</f>
        <v/>
      </c>
      <c r="O1156" s="44" t="str">
        <f>IF('Auto-Calculations'!EH1094="No Error","",CONCATENATE($CE$63,'Auto-Calculations'!EH1094,CHAR(10)))</f>
        <v/>
      </c>
      <c r="P1156" s="44" t="str">
        <f>IF('Auto-Calculations'!EI1094="No Error","",CONCATENATE($CE$63,'Auto-Calculations'!EI1094,CHAR(10)))</f>
        <v/>
      </c>
      <c r="Q1156" s="44" t="str">
        <f>IF('Auto-Calculations'!EJ1094="No Error","",CONCATENATE($CE$63,'Auto-Calculations'!EJ1094,CHAR(10)))</f>
        <v/>
      </c>
      <c r="R1156" s="44" t="str">
        <f>IF('Auto-Calculations'!EK1094="No Error","",CONCATENATE($CE$63,'Auto-Calculations'!EK1094,CHAR(10)))</f>
        <v/>
      </c>
      <c r="S1156" s="44" t="str">
        <f>IF('Auto-Calculations'!EL1094="No Error","",CONCATENATE($CE$63,'Auto-Calculations'!EL1094,CHAR(10)))</f>
        <v/>
      </c>
      <c r="T1156" s="44" t="str">
        <f>IF('Auto-Calculations'!EM1094="No Error","",CONCATENATE($CE$63,'Auto-Calculations'!EM1094,CHAR(10)))</f>
        <v/>
      </c>
      <c r="U1156" s="44" t="str">
        <f>IF('Auto-Calculations'!EN1094="No Error","",CONCATENATE($CE$63,'Auto-Calculations'!EN1094,CHAR(10)))</f>
        <v/>
      </c>
      <c r="V1156" s="44" t="str">
        <f>IF('Auto-Calculations'!EO1094="No Error","",CONCATENATE($CE$63,'Auto-Calculations'!EO1094,CHAR(10)))</f>
        <v/>
      </c>
      <c r="W1156" s="44" t="str">
        <f>IF('Auto-Calculations'!EP1094="No Error","",CONCATENATE($CE$63,'Auto-Calculations'!EP1094,CHAR(10)))</f>
        <v/>
      </c>
      <c r="X1156" s="44" t="str">
        <f>IF('Auto-Calculations'!EQ1094="No Error","",CONCATENATE($CE$63,'Auto-Calculations'!EQ1094,CHAR(10)))</f>
        <v/>
      </c>
      <c r="Y1156" s="44" t="str">
        <f>IF('Auto-Calculations'!ER1094="No Error","",CONCATENATE($CE$63,'Auto-Calculations'!ER1094,CHAR(10)))</f>
        <v/>
      </c>
      <c r="Z1156" s="44" t="str">
        <f>IF('Auto-Calculations'!ES1094="No Error","",CONCATENATE($CE$63,'Auto-Calculations'!ES1094,CHAR(10)))</f>
        <v/>
      </c>
      <c r="AA1156" s="44" t="str">
        <f>IF('Auto-Calculations'!ET1094="No Error","",CONCATENATE($CE$63,'Auto-Calculations'!ET1094,CHAR(10)))</f>
        <v/>
      </c>
      <c r="AB1156" s="44" t="str">
        <f>IF('Auto-Calculations'!EU1094="No Error","",CONCATENATE($CE$63,'Auto-Calculations'!EU1094,CHAR(10)))</f>
        <v/>
      </c>
      <c r="AC1156" s="44" t="str">
        <f>IF('Auto-Calculations'!EV1094="No Error","",CONCATENATE($CE$63,'Auto-Calculations'!EV1094,CHAR(10)))</f>
        <v/>
      </c>
      <c r="AD1156" s="44" t="str">
        <f>IF('Auto-Calculations'!EW1094="No Error","",CONCATENATE($CE$63,'Auto-Calculations'!EW1094,CHAR(10)))</f>
        <v/>
      </c>
      <c r="AE1156" s="44" t="str">
        <f>IF('Auto-Calculations'!EX1094="No Error","",CONCATENATE($CE$63,'Auto-Calculations'!EX1094,CHAR(10)))</f>
        <v/>
      </c>
      <c r="AF1156" s="44" t="str">
        <f>IF('Auto-Calculations'!EY1094="No Error","",CONCATENATE($CE$63,'Auto-Calculations'!EY1094,CHAR(10)))</f>
        <v/>
      </c>
      <c r="AG1156" s="44" t="str">
        <f>IF('Auto-Calculations'!EZ1094="No Error","",CONCATENATE($CE$63,'Auto-Calculations'!EZ1094,CHAR(10)))</f>
        <v/>
      </c>
      <c r="AH1156" s="44" t="str">
        <f>IF('Auto-Calculations'!FA1094="No Error","",CONCATENATE($CE$63,'Auto-Calculations'!FA1094,CHAR(10)))</f>
        <v/>
      </c>
      <c r="AI1156" s="44" t="str">
        <f>IF('Auto-Calculations'!FB1094="No Error","",CONCATENATE($CE$63,'Auto-Calculations'!FB1094,CHAR(10)))</f>
        <v/>
      </c>
      <c r="AJ1156" s="44" t="str">
        <f>IF('Auto-Calculations'!FC1094="No Error","",CONCATENATE($CE$63,'Auto-Calculations'!FC1094,CHAR(10)))</f>
        <v/>
      </c>
      <c r="AK1156" s="44" t="str">
        <f>IF('Auto-Calculations'!FD1094="No Error","",CONCATENATE($CE$63,'Auto-Calculations'!FD1094,CHAR(10)))</f>
        <v/>
      </c>
      <c r="AL1156" s="44" t="str">
        <f>IF('Auto-Calculations'!FE1094="No Error","",CONCATENATE($CE$63,'Auto-Calculations'!FE1094,CHAR(10)))</f>
        <v/>
      </c>
      <c r="AM1156" s="44" t="str">
        <f>IF('Auto-Calculations'!FF1094="No Error","",CONCATENATE($CE$63,'Auto-Calculations'!FF1094,CHAR(10)))</f>
        <v/>
      </c>
      <c r="AN1156" s="44" t="str">
        <f>IF('Auto-Calculations'!FG1094="No Error","",CONCATENATE($CE$63,'Auto-Calculations'!FG1094,CHAR(10)))</f>
        <v/>
      </c>
      <c r="AO1156" s="44" t="str">
        <f>IF('Auto-Calculations'!FH1094="No Error","",CONCATENATE($CE$63,'Auto-Calculations'!FH1094,CHAR(10)))</f>
        <v/>
      </c>
      <c r="AP1156" s="44" t="str">
        <f>IF('Auto-Calculations'!FI1094="No Error","",CONCATENATE($CE$63,'Auto-Calculations'!FI1094,CHAR(10)))</f>
        <v/>
      </c>
      <c r="AQ1156" s="44" t="str">
        <f>IF('Auto-Calculations'!FJ1094="No Error","",CONCATENATE($CE$63,'Auto-Calculations'!FJ1094,CHAR(10)))</f>
        <v/>
      </c>
      <c r="AR1156" s="44" t="str">
        <f>IF('Auto-Calculations'!FK1094="No Error","",CONCATENATE($CE$63,'Auto-Calculations'!FK1094,CHAR(10)))</f>
        <v/>
      </c>
      <c r="AS1156" s="44" t="str">
        <f>IF('Auto-Calculations'!FL1094="No Error","",CONCATENATE($CE$63,'Auto-Calculations'!FL1094,CHAR(10)))</f>
        <v/>
      </c>
      <c r="AT1156" s="44" t="str">
        <f>IF('Auto-Calculations'!FM1094="No Error","",CONCATENATE($CE$63,'Auto-Calculations'!FM1094,CHAR(10)))</f>
        <v/>
      </c>
      <c r="AU1156" s="44" t="str">
        <f>IF('Auto-Calculations'!FN1094="No Error","",CONCATENATE($CE$63,'Auto-Calculations'!FN1094,CHAR(10)))</f>
        <v/>
      </c>
      <c r="AV1156" s="44" t="str">
        <f>IF('Auto-Calculations'!FO1094="No Error","",CONCATENATE($CE$63,'Auto-Calculations'!FO1094,CHAR(10)))</f>
        <v/>
      </c>
      <c r="AW1156" s="44" t="str">
        <f>IF('Auto-Calculations'!FP1094="No Error","",CONCATENATE($CE$63,'Auto-Calculations'!FP1094,CHAR(10)))</f>
        <v/>
      </c>
      <c r="AX1156" s="44" t="str">
        <f>IF('Auto-Calculations'!FQ1094="No Error","",CONCATENATE($CE$63,'Auto-Calculations'!FQ1094,CHAR(10)))</f>
        <v/>
      </c>
      <c r="AY1156" s="44" t="str">
        <f>IF('Auto-Calculations'!FR1094="No Error","",CONCATENATE($CE$63,'Auto-Calculations'!FR1094,CHAR(10)))</f>
        <v/>
      </c>
      <c r="AZ1156" s="44" t="str">
        <f>IF('Auto-Calculations'!FS1094="No Error","",CONCATENATE($CE$63,'Auto-Calculations'!FS1094,CHAR(10)))</f>
        <v/>
      </c>
      <c r="BA1156" s="44" t="str">
        <f>IF('Auto-Calculations'!FT1094="No Error","",CONCATENATE($CE$63,'Auto-Calculations'!FT1094,CHAR(10)))</f>
        <v/>
      </c>
      <c r="BB1156" s="44" t="str">
        <f>IF('Auto-Calculations'!FU1094="No Error","",CONCATENATE($CE$63,'Auto-Calculations'!FU1094,CHAR(10)))</f>
        <v/>
      </c>
      <c r="BC1156" s="44" t="str">
        <f>IF('Auto-Calculations'!FV1094="No Error","",CONCATENATE($CE$63,'Auto-Calculations'!FV1094,CHAR(10)))</f>
        <v/>
      </c>
      <c r="BD1156" s="44" t="str">
        <f>IF('Auto-Calculations'!FW1094="No Error","",CONCATENATE($CE$63,'Auto-Calculations'!FW1094,CHAR(10)))</f>
        <v/>
      </c>
      <c r="BE1156" s="44" t="str">
        <f>IF('Auto-Calculations'!FX1094="No Error","",CONCATENATE($CE$63,'Auto-Calculations'!FX1094,CHAR(10)))</f>
        <v/>
      </c>
      <c r="BF1156" s="44" t="str">
        <f>IF('Auto-Calculations'!FY1094="No Error","",CONCATENATE($CE$63,'Auto-Calculations'!FY1094,CHAR(10)))</f>
        <v/>
      </c>
      <c r="BG1156" s="44" t="str">
        <f>IF('Auto-Calculations'!FZ1094="No Error","",CONCATENATE($CE$63,'Auto-Calculations'!FZ1094,CHAR(10)))</f>
        <v/>
      </c>
      <c r="BH1156" s="44" t="str">
        <f>IF('Auto-Calculations'!GA1094="No Error","",CONCATENATE($CE$63,'Auto-Calculations'!GA1094,CHAR(10)))</f>
        <v/>
      </c>
      <c r="BI1156" s="44" t="str">
        <f>IF('Auto-Calculations'!GB1094="No Error","",CONCATENATE($CE$63,'Auto-Calculations'!GB1094,CHAR(10)))</f>
        <v/>
      </c>
      <c r="BJ1156" s="44" t="str">
        <f>IF('Auto-Calculations'!GC1094="No Error","",CONCATENATE($CE$63,'Auto-Calculations'!GC1094,CHAR(10)))</f>
        <v/>
      </c>
      <c r="BK1156" s="44" t="str">
        <f>IF('Auto-Calculations'!GD1094="No Error","",CONCATENATE($CE$63,'Auto-Calculations'!GD1094,CHAR(10)))</f>
        <v/>
      </c>
      <c r="BL1156" s="44" t="str">
        <f>IF('Auto-Calculations'!GE1094="No Error","",CONCATENATE($CE$63,'Auto-Calculations'!GE1094,CHAR(10)))</f>
        <v/>
      </c>
      <c r="BM1156" s="44" t="str">
        <f>IF('Auto-Calculations'!GF1094="No Error","",CONCATENATE($CE$63,'Auto-Calculations'!GF1094,CHAR(10)))</f>
        <v/>
      </c>
      <c r="BN1156" s="44" t="str">
        <f>IF('Auto-Calculations'!GG1094="No Error","",CONCATENATE($CE$63,'Auto-Calculations'!GG1094,CHAR(10)))</f>
        <v/>
      </c>
      <c r="BO1156" s="44" t="str">
        <f>IF('Auto-Calculations'!GH1094="No Error","",CONCATENATE($CE$63,'Auto-Calculations'!GH1094,CHAR(10)))</f>
        <v/>
      </c>
      <c r="BP1156" s="44" t="str">
        <f>IF('Auto-Calculations'!GI1094="No Error","",CONCATENATE($CE$63,'Auto-Calculations'!GI1094,CHAR(10)))</f>
        <v/>
      </c>
      <c r="BQ1156" s="44" t="str">
        <f>IF('Auto-Calculations'!GJ1094="No Error","",CONCATENATE($CE$63,'Auto-Calculations'!GJ1094,CHAR(10)))</f>
        <v/>
      </c>
      <c r="BR1156" s="44" t="str">
        <f>IF('Auto-Calculations'!GK1094="No Error","",CONCATENATE($CE$63,'Auto-Calculations'!GK1094,CHAR(10)))</f>
        <v/>
      </c>
      <c r="BS1156" s="44" t="str">
        <f>IF('Auto-Calculations'!GL1094="No Error","",CONCATENATE($CE$63,'Auto-Calculations'!GL1094,CHAR(10)))</f>
        <v/>
      </c>
      <c r="BT1156" s="44" t="str">
        <f>IF('Auto-Calculations'!GM1094="No Error","",CONCATENATE($CE$63,'Auto-Calculations'!GM1094,CHAR(10)))</f>
        <v/>
      </c>
      <c r="BU1156" s="44" t="str">
        <f>IF('Auto-Calculations'!GN1094="No Error","",CONCATENATE($CE$63,'Auto-Calculations'!GN1094,CHAR(10)))</f>
        <v/>
      </c>
      <c r="BV1156" s="44" t="str">
        <f>IF('Auto-Calculations'!GO1094="No Error","",CONCATENATE($CE$63,'Auto-Calculations'!GO1094,CHAR(10)))</f>
        <v/>
      </c>
      <c r="BW1156" s="44" t="str">
        <f>IF('Auto-Calculations'!GP1094="No Error","",CONCATENATE($CE$63,'Auto-Calculations'!GP1094,CHAR(10)))</f>
        <v/>
      </c>
      <c r="BX1156" s="44" t="str">
        <f>IF('Auto-Calculations'!GQ1094="No Error","",CONCATENATE($CE$63,'Auto-Calculations'!GQ1094,CHAR(10)))</f>
        <v/>
      </c>
      <c r="BY1156" s="44" t="str">
        <f>IF('Auto-Calculations'!GR1094="No Error","",CONCATENATE($CE$63,'Auto-Calculations'!GR1094,CHAR(10)))</f>
        <v/>
      </c>
      <c r="BZ1156" s="44" t="str">
        <f>IF('Auto-Calculations'!GS1094="No Error","",CONCATENATE($CE$63,'Auto-Calculations'!GS1094,CHAR(10)))</f>
        <v/>
      </c>
      <c r="CA1156" s="44" t="str">
        <f>IF('Auto-Calculations'!GT1094="No Error","",CONCATENATE($CE$63,'Auto-Calculations'!GT1094,CHAR(10)))</f>
        <v/>
      </c>
      <c r="CB1156" s="44" t="str">
        <f>IF('Auto-Calculations'!GU1094="No Error","",CONCATENATE($CE$63,'Auto-Calculations'!GU1094,CHAR(10)))</f>
        <v/>
      </c>
      <c r="CC1156" s="44" t="str">
        <f>IF('Auto-Calculations'!GV1094="No Error","",CONCATENATE($CE$63,'Auto-Calculations'!GV1094,CHAR(10)))</f>
        <v/>
      </c>
      <c r="CD1156" s="44" t="s">
        <v>5797</v>
      </c>
      <c r="CE1156" s="1" t="str">
        <f t="shared" si="17"/>
        <v>.</v>
      </c>
    </row>
    <row r="1157" spans="1:83" ht="18" customHeight="1" x14ac:dyDescent="0.25">
      <c r="A1157" s="14" t="str">
        <f>IF(NOT(ISBLANK('Auto-Calculations'!D1095)),'Auto-Calculations'!D1095,"")</f>
        <v/>
      </c>
      <c r="B1157" s="44" t="str">
        <f>IF('Auto-Calculations'!DU1095="No Error","",CONCATENATE($CE$63,'Auto-Calculations'!DU1095,CHAR(10)))</f>
        <v/>
      </c>
      <c r="C1157" s="44" t="str">
        <f>IF('Auto-Calculations'!DV1095="No Error","",CONCATENATE($CE$63,'Auto-Calculations'!DV1095,CHAR(10)))</f>
        <v/>
      </c>
      <c r="D1157" s="44" t="str">
        <f>IF('Auto-Calculations'!DW1095="No Error","",CONCATENATE($CE$63,'Auto-Calculations'!DW1095,CHAR(10)))</f>
        <v/>
      </c>
      <c r="E1157" s="44" t="str">
        <f>IF('Auto-Calculations'!DX1095="No Error","",CONCATENATE($CE$63,'Auto-Calculations'!DX1095,CHAR(10)))</f>
        <v/>
      </c>
      <c r="F1157" s="44" t="str">
        <f>IF('Auto-Calculations'!DY1095="No Error","",CONCATENATE($CE$63,'Auto-Calculations'!DY1095,CHAR(10)))</f>
        <v/>
      </c>
      <c r="G1157" s="44" t="str">
        <f>IF('Auto-Calculations'!DZ1095="No Error","",CONCATENATE($CE$63,'Auto-Calculations'!DZ1095,CHAR(10)))</f>
        <v/>
      </c>
      <c r="H1157" s="44" t="str">
        <f>IF('Auto-Calculations'!EA1095="No Error","",CONCATENATE($CE$63,'Auto-Calculations'!EA1095,CHAR(10)))</f>
        <v/>
      </c>
      <c r="I1157" s="44" t="str">
        <f>IF('Auto-Calculations'!EB1095="No Error","",CONCATENATE($CE$63,'Auto-Calculations'!EB1095,CHAR(10)))</f>
        <v/>
      </c>
      <c r="J1157" s="44" t="str">
        <f>IF('Auto-Calculations'!EC1095="No Error","",CONCATENATE($CE$63,'Auto-Calculations'!EC1095,CHAR(10)))</f>
        <v/>
      </c>
      <c r="K1157" s="44" t="str">
        <f>IF('Auto-Calculations'!ED1095="No Error","",CONCATENATE($CE$63,'Auto-Calculations'!ED1095,CHAR(10)))</f>
        <v/>
      </c>
      <c r="L1157" s="44" t="str">
        <f>IF('Auto-Calculations'!EE1095="No Error","",CONCATENATE($CE$63,'Auto-Calculations'!EE1095,CHAR(10)))</f>
        <v/>
      </c>
      <c r="M1157" s="44" t="str">
        <f>IF('Auto-Calculations'!EF1095="No Error","",CONCATENATE($CE$63,'Auto-Calculations'!EF1095,CHAR(10)))</f>
        <v/>
      </c>
      <c r="N1157" s="44" t="str">
        <f>IF('Auto-Calculations'!EG1095="No Error","",CONCATENATE($CE$63,'Auto-Calculations'!EG1095,CHAR(10)))</f>
        <v/>
      </c>
      <c r="O1157" s="44" t="str">
        <f>IF('Auto-Calculations'!EH1095="No Error","",CONCATENATE($CE$63,'Auto-Calculations'!EH1095,CHAR(10)))</f>
        <v/>
      </c>
      <c r="P1157" s="44" t="str">
        <f>IF('Auto-Calculations'!EI1095="No Error","",CONCATENATE($CE$63,'Auto-Calculations'!EI1095,CHAR(10)))</f>
        <v/>
      </c>
      <c r="Q1157" s="44" t="str">
        <f>IF('Auto-Calculations'!EJ1095="No Error","",CONCATENATE($CE$63,'Auto-Calculations'!EJ1095,CHAR(10)))</f>
        <v/>
      </c>
      <c r="R1157" s="44" t="str">
        <f>IF('Auto-Calculations'!EK1095="No Error","",CONCATENATE($CE$63,'Auto-Calculations'!EK1095,CHAR(10)))</f>
        <v/>
      </c>
      <c r="S1157" s="44" t="str">
        <f>IF('Auto-Calculations'!EL1095="No Error","",CONCATENATE($CE$63,'Auto-Calculations'!EL1095,CHAR(10)))</f>
        <v/>
      </c>
      <c r="T1157" s="44" t="str">
        <f>IF('Auto-Calculations'!EM1095="No Error","",CONCATENATE($CE$63,'Auto-Calculations'!EM1095,CHAR(10)))</f>
        <v/>
      </c>
      <c r="U1157" s="44" t="str">
        <f>IF('Auto-Calculations'!EN1095="No Error","",CONCATENATE($CE$63,'Auto-Calculations'!EN1095,CHAR(10)))</f>
        <v/>
      </c>
      <c r="V1157" s="44" t="str">
        <f>IF('Auto-Calculations'!EO1095="No Error","",CONCATENATE($CE$63,'Auto-Calculations'!EO1095,CHAR(10)))</f>
        <v/>
      </c>
      <c r="W1157" s="44" t="str">
        <f>IF('Auto-Calculations'!EP1095="No Error","",CONCATENATE($CE$63,'Auto-Calculations'!EP1095,CHAR(10)))</f>
        <v/>
      </c>
      <c r="X1157" s="44" t="str">
        <f>IF('Auto-Calculations'!EQ1095="No Error","",CONCATENATE($CE$63,'Auto-Calculations'!EQ1095,CHAR(10)))</f>
        <v/>
      </c>
      <c r="Y1157" s="44" t="str">
        <f>IF('Auto-Calculations'!ER1095="No Error","",CONCATENATE($CE$63,'Auto-Calculations'!ER1095,CHAR(10)))</f>
        <v/>
      </c>
      <c r="Z1157" s="44" t="str">
        <f>IF('Auto-Calculations'!ES1095="No Error","",CONCATENATE($CE$63,'Auto-Calculations'!ES1095,CHAR(10)))</f>
        <v/>
      </c>
      <c r="AA1157" s="44" t="str">
        <f>IF('Auto-Calculations'!ET1095="No Error","",CONCATENATE($CE$63,'Auto-Calculations'!ET1095,CHAR(10)))</f>
        <v/>
      </c>
      <c r="AB1157" s="44" t="str">
        <f>IF('Auto-Calculations'!EU1095="No Error","",CONCATENATE($CE$63,'Auto-Calculations'!EU1095,CHAR(10)))</f>
        <v/>
      </c>
      <c r="AC1157" s="44" t="str">
        <f>IF('Auto-Calculations'!EV1095="No Error","",CONCATENATE($CE$63,'Auto-Calculations'!EV1095,CHAR(10)))</f>
        <v/>
      </c>
      <c r="AD1157" s="44" t="str">
        <f>IF('Auto-Calculations'!EW1095="No Error","",CONCATENATE($CE$63,'Auto-Calculations'!EW1095,CHAR(10)))</f>
        <v/>
      </c>
      <c r="AE1157" s="44" t="str">
        <f>IF('Auto-Calculations'!EX1095="No Error","",CONCATENATE($CE$63,'Auto-Calculations'!EX1095,CHAR(10)))</f>
        <v/>
      </c>
      <c r="AF1157" s="44" t="str">
        <f>IF('Auto-Calculations'!EY1095="No Error","",CONCATENATE($CE$63,'Auto-Calculations'!EY1095,CHAR(10)))</f>
        <v/>
      </c>
      <c r="AG1157" s="44" t="str">
        <f>IF('Auto-Calculations'!EZ1095="No Error","",CONCATENATE($CE$63,'Auto-Calculations'!EZ1095,CHAR(10)))</f>
        <v/>
      </c>
      <c r="AH1157" s="44" t="str">
        <f>IF('Auto-Calculations'!FA1095="No Error","",CONCATENATE($CE$63,'Auto-Calculations'!FA1095,CHAR(10)))</f>
        <v/>
      </c>
      <c r="AI1157" s="44" t="str">
        <f>IF('Auto-Calculations'!FB1095="No Error","",CONCATENATE($CE$63,'Auto-Calculations'!FB1095,CHAR(10)))</f>
        <v/>
      </c>
      <c r="AJ1157" s="44" t="str">
        <f>IF('Auto-Calculations'!FC1095="No Error","",CONCATENATE($CE$63,'Auto-Calculations'!FC1095,CHAR(10)))</f>
        <v/>
      </c>
      <c r="AK1157" s="44" t="str">
        <f>IF('Auto-Calculations'!FD1095="No Error","",CONCATENATE($CE$63,'Auto-Calculations'!FD1095,CHAR(10)))</f>
        <v/>
      </c>
      <c r="AL1157" s="44" t="str">
        <f>IF('Auto-Calculations'!FE1095="No Error","",CONCATENATE($CE$63,'Auto-Calculations'!FE1095,CHAR(10)))</f>
        <v/>
      </c>
      <c r="AM1157" s="44" t="str">
        <f>IF('Auto-Calculations'!FF1095="No Error","",CONCATENATE($CE$63,'Auto-Calculations'!FF1095,CHAR(10)))</f>
        <v/>
      </c>
      <c r="AN1157" s="44" t="str">
        <f>IF('Auto-Calculations'!FG1095="No Error","",CONCATENATE($CE$63,'Auto-Calculations'!FG1095,CHAR(10)))</f>
        <v/>
      </c>
      <c r="AO1157" s="44" t="str">
        <f>IF('Auto-Calculations'!FH1095="No Error","",CONCATENATE($CE$63,'Auto-Calculations'!FH1095,CHAR(10)))</f>
        <v/>
      </c>
      <c r="AP1157" s="44" t="str">
        <f>IF('Auto-Calculations'!FI1095="No Error","",CONCATENATE($CE$63,'Auto-Calculations'!FI1095,CHAR(10)))</f>
        <v/>
      </c>
      <c r="AQ1157" s="44" t="str">
        <f>IF('Auto-Calculations'!FJ1095="No Error","",CONCATENATE($CE$63,'Auto-Calculations'!FJ1095,CHAR(10)))</f>
        <v/>
      </c>
      <c r="AR1157" s="44" t="str">
        <f>IF('Auto-Calculations'!FK1095="No Error","",CONCATENATE($CE$63,'Auto-Calculations'!FK1095,CHAR(10)))</f>
        <v/>
      </c>
      <c r="AS1157" s="44" t="str">
        <f>IF('Auto-Calculations'!FL1095="No Error","",CONCATENATE($CE$63,'Auto-Calculations'!FL1095,CHAR(10)))</f>
        <v/>
      </c>
      <c r="AT1157" s="44" t="str">
        <f>IF('Auto-Calculations'!FM1095="No Error","",CONCATENATE($CE$63,'Auto-Calculations'!FM1095,CHAR(10)))</f>
        <v/>
      </c>
      <c r="AU1157" s="44" t="str">
        <f>IF('Auto-Calculations'!FN1095="No Error","",CONCATENATE($CE$63,'Auto-Calculations'!FN1095,CHAR(10)))</f>
        <v/>
      </c>
      <c r="AV1157" s="44" t="str">
        <f>IF('Auto-Calculations'!FO1095="No Error","",CONCATENATE($CE$63,'Auto-Calculations'!FO1095,CHAR(10)))</f>
        <v/>
      </c>
      <c r="AW1157" s="44" t="str">
        <f>IF('Auto-Calculations'!FP1095="No Error","",CONCATENATE($CE$63,'Auto-Calculations'!FP1095,CHAR(10)))</f>
        <v/>
      </c>
      <c r="AX1157" s="44" t="str">
        <f>IF('Auto-Calculations'!FQ1095="No Error","",CONCATENATE($CE$63,'Auto-Calculations'!FQ1095,CHAR(10)))</f>
        <v/>
      </c>
      <c r="AY1157" s="44" t="str">
        <f>IF('Auto-Calculations'!FR1095="No Error","",CONCATENATE($CE$63,'Auto-Calculations'!FR1095,CHAR(10)))</f>
        <v/>
      </c>
      <c r="AZ1157" s="44" t="str">
        <f>IF('Auto-Calculations'!FS1095="No Error","",CONCATENATE($CE$63,'Auto-Calculations'!FS1095,CHAR(10)))</f>
        <v/>
      </c>
      <c r="BA1157" s="44" t="str">
        <f>IF('Auto-Calculations'!FT1095="No Error","",CONCATENATE($CE$63,'Auto-Calculations'!FT1095,CHAR(10)))</f>
        <v/>
      </c>
      <c r="BB1157" s="44" t="str">
        <f>IF('Auto-Calculations'!FU1095="No Error","",CONCATENATE($CE$63,'Auto-Calculations'!FU1095,CHAR(10)))</f>
        <v/>
      </c>
      <c r="BC1157" s="44" t="str">
        <f>IF('Auto-Calculations'!FV1095="No Error","",CONCATENATE($CE$63,'Auto-Calculations'!FV1095,CHAR(10)))</f>
        <v/>
      </c>
      <c r="BD1157" s="44" t="str">
        <f>IF('Auto-Calculations'!FW1095="No Error","",CONCATENATE($CE$63,'Auto-Calculations'!FW1095,CHAR(10)))</f>
        <v/>
      </c>
      <c r="BE1157" s="44" t="str">
        <f>IF('Auto-Calculations'!FX1095="No Error","",CONCATENATE($CE$63,'Auto-Calculations'!FX1095,CHAR(10)))</f>
        <v/>
      </c>
      <c r="BF1157" s="44" t="str">
        <f>IF('Auto-Calculations'!FY1095="No Error","",CONCATENATE($CE$63,'Auto-Calculations'!FY1095,CHAR(10)))</f>
        <v/>
      </c>
      <c r="BG1157" s="44" t="str">
        <f>IF('Auto-Calculations'!FZ1095="No Error","",CONCATENATE($CE$63,'Auto-Calculations'!FZ1095,CHAR(10)))</f>
        <v/>
      </c>
      <c r="BH1157" s="44" t="str">
        <f>IF('Auto-Calculations'!GA1095="No Error","",CONCATENATE($CE$63,'Auto-Calculations'!GA1095,CHAR(10)))</f>
        <v/>
      </c>
      <c r="BI1157" s="44" t="str">
        <f>IF('Auto-Calculations'!GB1095="No Error","",CONCATENATE($CE$63,'Auto-Calculations'!GB1095,CHAR(10)))</f>
        <v/>
      </c>
      <c r="BJ1157" s="44" t="str">
        <f>IF('Auto-Calculations'!GC1095="No Error","",CONCATENATE($CE$63,'Auto-Calculations'!GC1095,CHAR(10)))</f>
        <v/>
      </c>
      <c r="BK1157" s="44" t="str">
        <f>IF('Auto-Calculations'!GD1095="No Error","",CONCATENATE($CE$63,'Auto-Calculations'!GD1095,CHAR(10)))</f>
        <v/>
      </c>
      <c r="BL1157" s="44" t="str">
        <f>IF('Auto-Calculations'!GE1095="No Error","",CONCATENATE($CE$63,'Auto-Calculations'!GE1095,CHAR(10)))</f>
        <v/>
      </c>
      <c r="BM1157" s="44" t="str">
        <f>IF('Auto-Calculations'!GF1095="No Error","",CONCATENATE($CE$63,'Auto-Calculations'!GF1095,CHAR(10)))</f>
        <v/>
      </c>
      <c r="BN1157" s="44" t="str">
        <f>IF('Auto-Calculations'!GG1095="No Error","",CONCATENATE($CE$63,'Auto-Calculations'!GG1095,CHAR(10)))</f>
        <v/>
      </c>
      <c r="BO1157" s="44" t="str">
        <f>IF('Auto-Calculations'!GH1095="No Error","",CONCATENATE($CE$63,'Auto-Calculations'!GH1095,CHAR(10)))</f>
        <v/>
      </c>
      <c r="BP1157" s="44" t="str">
        <f>IF('Auto-Calculations'!GI1095="No Error","",CONCATENATE($CE$63,'Auto-Calculations'!GI1095,CHAR(10)))</f>
        <v/>
      </c>
      <c r="BQ1157" s="44" t="str">
        <f>IF('Auto-Calculations'!GJ1095="No Error","",CONCATENATE($CE$63,'Auto-Calculations'!GJ1095,CHAR(10)))</f>
        <v/>
      </c>
      <c r="BR1157" s="44" t="str">
        <f>IF('Auto-Calculations'!GK1095="No Error","",CONCATENATE($CE$63,'Auto-Calculations'!GK1095,CHAR(10)))</f>
        <v/>
      </c>
      <c r="BS1157" s="44" t="str">
        <f>IF('Auto-Calculations'!GL1095="No Error","",CONCATENATE($CE$63,'Auto-Calculations'!GL1095,CHAR(10)))</f>
        <v/>
      </c>
      <c r="BT1157" s="44" t="str">
        <f>IF('Auto-Calculations'!GM1095="No Error","",CONCATENATE($CE$63,'Auto-Calculations'!GM1095,CHAR(10)))</f>
        <v/>
      </c>
      <c r="BU1157" s="44" t="str">
        <f>IF('Auto-Calculations'!GN1095="No Error","",CONCATENATE($CE$63,'Auto-Calculations'!GN1095,CHAR(10)))</f>
        <v/>
      </c>
      <c r="BV1157" s="44" t="str">
        <f>IF('Auto-Calculations'!GO1095="No Error","",CONCATENATE($CE$63,'Auto-Calculations'!GO1095,CHAR(10)))</f>
        <v/>
      </c>
      <c r="BW1157" s="44" t="str">
        <f>IF('Auto-Calculations'!GP1095="No Error","",CONCATENATE($CE$63,'Auto-Calculations'!GP1095,CHAR(10)))</f>
        <v/>
      </c>
      <c r="BX1157" s="44" t="str">
        <f>IF('Auto-Calculations'!GQ1095="No Error","",CONCATENATE($CE$63,'Auto-Calculations'!GQ1095,CHAR(10)))</f>
        <v/>
      </c>
      <c r="BY1157" s="44" t="str">
        <f>IF('Auto-Calculations'!GR1095="No Error","",CONCATENATE($CE$63,'Auto-Calculations'!GR1095,CHAR(10)))</f>
        <v/>
      </c>
      <c r="BZ1157" s="44" t="str">
        <f>IF('Auto-Calculations'!GS1095="No Error","",CONCATENATE($CE$63,'Auto-Calculations'!GS1095,CHAR(10)))</f>
        <v/>
      </c>
      <c r="CA1157" s="44" t="str">
        <f>IF('Auto-Calculations'!GT1095="No Error","",CONCATENATE($CE$63,'Auto-Calculations'!GT1095,CHAR(10)))</f>
        <v/>
      </c>
      <c r="CB1157" s="44" t="str">
        <f>IF('Auto-Calculations'!GU1095="No Error","",CONCATENATE($CE$63,'Auto-Calculations'!GU1095,CHAR(10)))</f>
        <v/>
      </c>
      <c r="CC1157" s="44" t="str">
        <f>IF('Auto-Calculations'!GV1095="No Error","",CONCATENATE($CE$63,'Auto-Calculations'!GV1095,CHAR(10)))</f>
        <v/>
      </c>
      <c r="CD1157" s="44" t="s">
        <v>5797</v>
      </c>
      <c r="CE1157" s="1" t="str">
        <f t="shared" si="17"/>
        <v>.</v>
      </c>
    </row>
    <row r="1158" spans="1:83" ht="18" customHeight="1" x14ac:dyDescent="0.25">
      <c r="A1158" s="14" t="str">
        <f>IF(NOT(ISBLANK('Auto-Calculations'!D1096)),'Auto-Calculations'!D1096,"")</f>
        <v/>
      </c>
      <c r="B1158" s="44" t="str">
        <f>IF('Auto-Calculations'!DU1096="No Error","",CONCATENATE($CE$63,'Auto-Calculations'!DU1096,CHAR(10)))</f>
        <v/>
      </c>
      <c r="C1158" s="44" t="str">
        <f>IF('Auto-Calculations'!DV1096="No Error","",CONCATENATE($CE$63,'Auto-Calculations'!DV1096,CHAR(10)))</f>
        <v/>
      </c>
      <c r="D1158" s="44" t="str">
        <f>IF('Auto-Calculations'!DW1096="No Error","",CONCATENATE($CE$63,'Auto-Calculations'!DW1096,CHAR(10)))</f>
        <v/>
      </c>
      <c r="E1158" s="44" t="str">
        <f>IF('Auto-Calculations'!DX1096="No Error","",CONCATENATE($CE$63,'Auto-Calculations'!DX1096,CHAR(10)))</f>
        <v/>
      </c>
      <c r="F1158" s="44" t="str">
        <f>IF('Auto-Calculations'!DY1096="No Error","",CONCATENATE($CE$63,'Auto-Calculations'!DY1096,CHAR(10)))</f>
        <v/>
      </c>
      <c r="G1158" s="44" t="str">
        <f>IF('Auto-Calculations'!DZ1096="No Error","",CONCATENATE($CE$63,'Auto-Calculations'!DZ1096,CHAR(10)))</f>
        <v/>
      </c>
      <c r="H1158" s="44" t="str">
        <f>IF('Auto-Calculations'!EA1096="No Error","",CONCATENATE($CE$63,'Auto-Calculations'!EA1096,CHAR(10)))</f>
        <v/>
      </c>
      <c r="I1158" s="44" t="str">
        <f>IF('Auto-Calculations'!EB1096="No Error","",CONCATENATE($CE$63,'Auto-Calculations'!EB1096,CHAR(10)))</f>
        <v/>
      </c>
      <c r="J1158" s="44" t="str">
        <f>IF('Auto-Calculations'!EC1096="No Error","",CONCATENATE($CE$63,'Auto-Calculations'!EC1096,CHAR(10)))</f>
        <v/>
      </c>
      <c r="K1158" s="44" t="str">
        <f>IF('Auto-Calculations'!ED1096="No Error","",CONCATENATE($CE$63,'Auto-Calculations'!ED1096,CHAR(10)))</f>
        <v/>
      </c>
      <c r="L1158" s="44" t="str">
        <f>IF('Auto-Calculations'!EE1096="No Error","",CONCATENATE($CE$63,'Auto-Calculations'!EE1096,CHAR(10)))</f>
        <v/>
      </c>
      <c r="M1158" s="44" t="str">
        <f>IF('Auto-Calculations'!EF1096="No Error","",CONCATENATE($CE$63,'Auto-Calculations'!EF1096,CHAR(10)))</f>
        <v/>
      </c>
      <c r="N1158" s="44" t="str">
        <f>IF('Auto-Calculations'!EG1096="No Error","",CONCATENATE($CE$63,'Auto-Calculations'!EG1096,CHAR(10)))</f>
        <v/>
      </c>
      <c r="O1158" s="44" t="str">
        <f>IF('Auto-Calculations'!EH1096="No Error","",CONCATENATE($CE$63,'Auto-Calculations'!EH1096,CHAR(10)))</f>
        <v/>
      </c>
      <c r="P1158" s="44" t="str">
        <f>IF('Auto-Calculations'!EI1096="No Error","",CONCATENATE($CE$63,'Auto-Calculations'!EI1096,CHAR(10)))</f>
        <v/>
      </c>
      <c r="Q1158" s="44" t="str">
        <f>IF('Auto-Calculations'!EJ1096="No Error","",CONCATENATE($CE$63,'Auto-Calculations'!EJ1096,CHAR(10)))</f>
        <v/>
      </c>
      <c r="R1158" s="44" t="str">
        <f>IF('Auto-Calculations'!EK1096="No Error","",CONCATENATE($CE$63,'Auto-Calculations'!EK1096,CHAR(10)))</f>
        <v/>
      </c>
      <c r="S1158" s="44" t="str">
        <f>IF('Auto-Calculations'!EL1096="No Error","",CONCATENATE($CE$63,'Auto-Calculations'!EL1096,CHAR(10)))</f>
        <v/>
      </c>
      <c r="T1158" s="44" t="str">
        <f>IF('Auto-Calculations'!EM1096="No Error","",CONCATENATE($CE$63,'Auto-Calculations'!EM1096,CHAR(10)))</f>
        <v/>
      </c>
      <c r="U1158" s="44" t="str">
        <f>IF('Auto-Calculations'!EN1096="No Error","",CONCATENATE($CE$63,'Auto-Calculations'!EN1096,CHAR(10)))</f>
        <v/>
      </c>
      <c r="V1158" s="44" t="str">
        <f>IF('Auto-Calculations'!EO1096="No Error","",CONCATENATE($CE$63,'Auto-Calculations'!EO1096,CHAR(10)))</f>
        <v/>
      </c>
      <c r="W1158" s="44" t="str">
        <f>IF('Auto-Calculations'!EP1096="No Error","",CONCATENATE($CE$63,'Auto-Calculations'!EP1096,CHAR(10)))</f>
        <v/>
      </c>
      <c r="X1158" s="44" t="str">
        <f>IF('Auto-Calculations'!EQ1096="No Error","",CONCATENATE($CE$63,'Auto-Calculations'!EQ1096,CHAR(10)))</f>
        <v/>
      </c>
      <c r="Y1158" s="44" t="str">
        <f>IF('Auto-Calculations'!ER1096="No Error","",CONCATENATE($CE$63,'Auto-Calculations'!ER1096,CHAR(10)))</f>
        <v/>
      </c>
      <c r="Z1158" s="44" t="str">
        <f>IF('Auto-Calculations'!ES1096="No Error","",CONCATENATE($CE$63,'Auto-Calculations'!ES1096,CHAR(10)))</f>
        <v/>
      </c>
      <c r="AA1158" s="44" t="str">
        <f>IF('Auto-Calculations'!ET1096="No Error","",CONCATENATE($CE$63,'Auto-Calculations'!ET1096,CHAR(10)))</f>
        <v/>
      </c>
      <c r="AB1158" s="44" t="str">
        <f>IF('Auto-Calculations'!EU1096="No Error","",CONCATENATE($CE$63,'Auto-Calculations'!EU1096,CHAR(10)))</f>
        <v/>
      </c>
      <c r="AC1158" s="44" t="str">
        <f>IF('Auto-Calculations'!EV1096="No Error","",CONCATENATE($CE$63,'Auto-Calculations'!EV1096,CHAR(10)))</f>
        <v/>
      </c>
      <c r="AD1158" s="44" t="str">
        <f>IF('Auto-Calculations'!EW1096="No Error","",CONCATENATE($CE$63,'Auto-Calculations'!EW1096,CHAR(10)))</f>
        <v/>
      </c>
      <c r="AE1158" s="44" t="str">
        <f>IF('Auto-Calculations'!EX1096="No Error","",CONCATENATE($CE$63,'Auto-Calculations'!EX1096,CHAR(10)))</f>
        <v/>
      </c>
      <c r="AF1158" s="44" t="str">
        <f>IF('Auto-Calculations'!EY1096="No Error","",CONCATENATE($CE$63,'Auto-Calculations'!EY1096,CHAR(10)))</f>
        <v/>
      </c>
      <c r="AG1158" s="44" t="str">
        <f>IF('Auto-Calculations'!EZ1096="No Error","",CONCATENATE($CE$63,'Auto-Calculations'!EZ1096,CHAR(10)))</f>
        <v/>
      </c>
      <c r="AH1158" s="44" t="str">
        <f>IF('Auto-Calculations'!FA1096="No Error","",CONCATENATE($CE$63,'Auto-Calculations'!FA1096,CHAR(10)))</f>
        <v/>
      </c>
      <c r="AI1158" s="44" t="str">
        <f>IF('Auto-Calculations'!FB1096="No Error","",CONCATENATE($CE$63,'Auto-Calculations'!FB1096,CHAR(10)))</f>
        <v/>
      </c>
      <c r="AJ1158" s="44" t="str">
        <f>IF('Auto-Calculations'!FC1096="No Error","",CONCATENATE($CE$63,'Auto-Calculations'!FC1096,CHAR(10)))</f>
        <v/>
      </c>
      <c r="AK1158" s="44" t="str">
        <f>IF('Auto-Calculations'!FD1096="No Error","",CONCATENATE($CE$63,'Auto-Calculations'!FD1096,CHAR(10)))</f>
        <v/>
      </c>
      <c r="AL1158" s="44" t="str">
        <f>IF('Auto-Calculations'!FE1096="No Error","",CONCATENATE($CE$63,'Auto-Calculations'!FE1096,CHAR(10)))</f>
        <v/>
      </c>
      <c r="AM1158" s="44" t="str">
        <f>IF('Auto-Calculations'!FF1096="No Error","",CONCATENATE($CE$63,'Auto-Calculations'!FF1096,CHAR(10)))</f>
        <v/>
      </c>
      <c r="AN1158" s="44" t="str">
        <f>IF('Auto-Calculations'!FG1096="No Error","",CONCATENATE($CE$63,'Auto-Calculations'!FG1096,CHAR(10)))</f>
        <v/>
      </c>
      <c r="AO1158" s="44" t="str">
        <f>IF('Auto-Calculations'!FH1096="No Error","",CONCATENATE($CE$63,'Auto-Calculations'!FH1096,CHAR(10)))</f>
        <v/>
      </c>
      <c r="AP1158" s="44" t="str">
        <f>IF('Auto-Calculations'!FI1096="No Error","",CONCATENATE($CE$63,'Auto-Calculations'!FI1096,CHAR(10)))</f>
        <v/>
      </c>
      <c r="AQ1158" s="44" t="str">
        <f>IF('Auto-Calculations'!FJ1096="No Error","",CONCATENATE($CE$63,'Auto-Calculations'!FJ1096,CHAR(10)))</f>
        <v/>
      </c>
      <c r="AR1158" s="44" t="str">
        <f>IF('Auto-Calculations'!FK1096="No Error","",CONCATENATE($CE$63,'Auto-Calculations'!FK1096,CHAR(10)))</f>
        <v/>
      </c>
      <c r="AS1158" s="44" t="str">
        <f>IF('Auto-Calculations'!FL1096="No Error","",CONCATENATE($CE$63,'Auto-Calculations'!FL1096,CHAR(10)))</f>
        <v/>
      </c>
      <c r="AT1158" s="44" t="str">
        <f>IF('Auto-Calculations'!FM1096="No Error","",CONCATENATE($CE$63,'Auto-Calculations'!FM1096,CHAR(10)))</f>
        <v/>
      </c>
      <c r="AU1158" s="44" t="str">
        <f>IF('Auto-Calculations'!FN1096="No Error","",CONCATENATE($CE$63,'Auto-Calculations'!FN1096,CHAR(10)))</f>
        <v/>
      </c>
      <c r="AV1158" s="44" t="str">
        <f>IF('Auto-Calculations'!FO1096="No Error","",CONCATENATE($CE$63,'Auto-Calculations'!FO1096,CHAR(10)))</f>
        <v/>
      </c>
      <c r="AW1158" s="44" t="str">
        <f>IF('Auto-Calculations'!FP1096="No Error","",CONCATENATE($CE$63,'Auto-Calculations'!FP1096,CHAR(10)))</f>
        <v/>
      </c>
      <c r="AX1158" s="44" t="str">
        <f>IF('Auto-Calculations'!FQ1096="No Error","",CONCATENATE($CE$63,'Auto-Calculations'!FQ1096,CHAR(10)))</f>
        <v/>
      </c>
      <c r="AY1158" s="44" t="str">
        <f>IF('Auto-Calculations'!FR1096="No Error","",CONCATENATE($CE$63,'Auto-Calculations'!FR1096,CHAR(10)))</f>
        <v/>
      </c>
      <c r="AZ1158" s="44" t="str">
        <f>IF('Auto-Calculations'!FS1096="No Error","",CONCATENATE($CE$63,'Auto-Calculations'!FS1096,CHAR(10)))</f>
        <v/>
      </c>
      <c r="BA1158" s="44" t="str">
        <f>IF('Auto-Calculations'!FT1096="No Error","",CONCATENATE($CE$63,'Auto-Calculations'!FT1096,CHAR(10)))</f>
        <v/>
      </c>
      <c r="BB1158" s="44" t="str">
        <f>IF('Auto-Calculations'!FU1096="No Error","",CONCATENATE($CE$63,'Auto-Calculations'!FU1096,CHAR(10)))</f>
        <v/>
      </c>
      <c r="BC1158" s="44" t="str">
        <f>IF('Auto-Calculations'!FV1096="No Error","",CONCATENATE($CE$63,'Auto-Calculations'!FV1096,CHAR(10)))</f>
        <v/>
      </c>
      <c r="BD1158" s="44" t="str">
        <f>IF('Auto-Calculations'!FW1096="No Error","",CONCATENATE($CE$63,'Auto-Calculations'!FW1096,CHAR(10)))</f>
        <v/>
      </c>
      <c r="BE1158" s="44" t="str">
        <f>IF('Auto-Calculations'!FX1096="No Error","",CONCATENATE($CE$63,'Auto-Calculations'!FX1096,CHAR(10)))</f>
        <v/>
      </c>
      <c r="BF1158" s="44" t="str">
        <f>IF('Auto-Calculations'!FY1096="No Error","",CONCATENATE($CE$63,'Auto-Calculations'!FY1096,CHAR(10)))</f>
        <v/>
      </c>
      <c r="BG1158" s="44" t="str">
        <f>IF('Auto-Calculations'!FZ1096="No Error","",CONCATENATE($CE$63,'Auto-Calculations'!FZ1096,CHAR(10)))</f>
        <v/>
      </c>
      <c r="BH1158" s="44" t="str">
        <f>IF('Auto-Calculations'!GA1096="No Error","",CONCATENATE($CE$63,'Auto-Calculations'!GA1096,CHAR(10)))</f>
        <v/>
      </c>
      <c r="BI1158" s="44" t="str">
        <f>IF('Auto-Calculations'!GB1096="No Error","",CONCATENATE($CE$63,'Auto-Calculations'!GB1096,CHAR(10)))</f>
        <v/>
      </c>
      <c r="BJ1158" s="44" t="str">
        <f>IF('Auto-Calculations'!GC1096="No Error","",CONCATENATE($CE$63,'Auto-Calculations'!GC1096,CHAR(10)))</f>
        <v/>
      </c>
      <c r="BK1158" s="44" t="str">
        <f>IF('Auto-Calculations'!GD1096="No Error","",CONCATENATE($CE$63,'Auto-Calculations'!GD1096,CHAR(10)))</f>
        <v/>
      </c>
      <c r="BL1158" s="44" t="str">
        <f>IF('Auto-Calculations'!GE1096="No Error","",CONCATENATE($CE$63,'Auto-Calculations'!GE1096,CHAR(10)))</f>
        <v/>
      </c>
      <c r="BM1158" s="44" t="str">
        <f>IF('Auto-Calculations'!GF1096="No Error","",CONCATENATE($CE$63,'Auto-Calculations'!GF1096,CHAR(10)))</f>
        <v/>
      </c>
      <c r="BN1158" s="44" t="str">
        <f>IF('Auto-Calculations'!GG1096="No Error","",CONCATENATE($CE$63,'Auto-Calculations'!GG1096,CHAR(10)))</f>
        <v/>
      </c>
      <c r="BO1158" s="44" t="str">
        <f>IF('Auto-Calculations'!GH1096="No Error","",CONCATENATE($CE$63,'Auto-Calculations'!GH1096,CHAR(10)))</f>
        <v/>
      </c>
      <c r="BP1158" s="44" t="str">
        <f>IF('Auto-Calculations'!GI1096="No Error","",CONCATENATE($CE$63,'Auto-Calculations'!GI1096,CHAR(10)))</f>
        <v/>
      </c>
      <c r="BQ1158" s="44" t="str">
        <f>IF('Auto-Calculations'!GJ1096="No Error","",CONCATENATE($CE$63,'Auto-Calculations'!GJ1096,CHAR(10)))</f>
        <v/>
      </c>
      <c r="BR1158" s="44" t="str">
        <f>IF('Auto-Calculations'!GK1096="No Error","",CONCATENATE($CE$63,'Auto-Calculations'!GK1096,CHAR(10)))</f>
        <v/>
      </c>
      <c r="BS1158" s="44" t="str">
        <f>IF('Auto-Calculations'!GL1096="No Error","",CONCATENATE($CE$63,'Auto-Calculations'!GL1096,CHAR(10)))</f>
        <v/>
      </c>
      <c r="BT1158" s="44" t="str">
        <f>IF('Auto-Calculations'!GM1096="No Error","",CONCATENATE($CE$63,'Auto-Calculations'!GM1096,CHAR(10)))</f>
        <v/>
      </c>
      <c r="BU1158" s="44" t="str">
        <f>IF('Auto-Calculations'!GN1096="No Error","",CONCATENATE($CE$63,'Auto-Calculations'!GN1096,CHAR(10)))</f>
        <v/>
      </c>
      <c r="BV1158" s="44" t="str">
        <f>IF('Auto-Calculations'!GO1096="No Error","",CONCATENATE($CE$63,'Auto-Calculations'!GO1096,CHAR(10)))</f>
        <v/>
      </c>
      <c r="BW1158" s="44" t="str">
        <f>IF('Auto-Calculations'!GP1096="No Error","",CONCATENATE($CE$63,'Auto-Calculations'!GP1096,CHAR(10)))</f>
        <v/>
      </c>
      <c r="BX1158" s="44" t="str">
        <f>IF('Auto-Calculations'!GQ1096="No Error","",CONCATENATE($CE$63,'Auto-Calculations'!GQ1096,CHAR(10)))</f>
        <v/>
      </c>
      <c r="BY1158" s="44" t="str">
        <f>IF('Auto-Calculations'!GR1096="No Error","",CONCATENATE($CE$63,'Auto-Calculations'!GR1096,CHAR(10)))</f>
        <v/>
      </c>
      <c r="BZ1158" s="44" t="str">
        <f>IF('Auto-Calculations'!GS1096="No Error","",CONCATENATE($CE$63,'Auto-Calculations'!GS1096,CHAR(10)))</f>
        <v/>
      </c>
      <c r="CA1158" s="44" t="str">
        <f>IF('Auto-Calculations'!GT1096="No Error","",CONCATENATE($CE$63,'Auto-Calculations'!GT1096,CHAR(10)))</f>
        <v/>
      </c>
      <c r="CB1158" s="44" t="str">
        <f>IF('Auto-Calculations'!GU1096="No Error","",CONCATENATE($CE$63,'Auto-Calculations'!GU1096,CHAR(10)))</f>
        <v/>
      </c>
      <c r="CC1158" s="44" t="str">
        <f>IF('Auto-Calculations'!GV1096="No Error","",CONCATENATE($CE$63,'Auto-Calculations'!GV1096,CHAR(10)))</f>
        <v/>
      </c>
      <c r="CD1158" s="44" t="s">
        <v>5797</v>
      </c>
      <c r="CE1158" s="1" t="str">
        <f t="shared" si="17"/>
        <v>.</v>
      </c>
    </row>
    <row r="1159" spans="1:83" ht="18" customHeight="1" x14ac:dyDescent="0.25">
      <c r="A1159" s="14" t="str">
        <f>IF(NOT(ISBLANK('Auto-Calculations'!D1097)),'Auto-Calculations'!D1097,"")</f>
        <v/>
      </c>
      <c r="B1159" s="44" t="str">
        <f>IF('Auto-Calculations'!DU1097="No Error","",CONCATENATE($CE$63,'Auto-Calculations'!DU1097,CHAR(10)))</f>
        <v/>
      </c>
      <c r="C1159" s="44" t="str">
        <f>IF('Auto-Calculations'!DV1097="No Error","",CONCATENATE($CE$63,'Auto-Calculations'!DV1097,CHAR(10)))</f>
        <v/>
      </c>
      <c r="D1159" s="44" t="str">
        <f>IF('Auto-Calculations'!DW1097="No Error","",CONCATENATE($CE$63,'Auto-Calculations'!DW1097,CHAR(10)))</f>
        <v/>
      </c>
      <c r="E1159" s="44" t="str">
        <f>IF('Auto-Calculations'!DX1097="No Error","",CONCATENATE($CE$63,'Auto-Calculations'!DX1097,CHAR(10)))</f>
        <v/>
      </c>
      <c r="F1159" s="44" t="str">
        <f>IF('Auto-Calculations'!DY1097="No Error","",CONCATENATE($CE$63,'Auto-Calculations'!DY1097,CHAR(10)))</f>
        <v/>
      </c>
      <c r="G1159" s="44" t="str">
        <f>IF('Auto-Calculations'!DZ1097="No Error","",CONCATENATE($CE$63,'Auto-Calculations'!DZ1097,CHAR(10)))</f>
        <v/>
      </c>
      <c r="H1159" s="44" t="str">
        <f>IF('Auto-Calculations'!EA1097="No Error","",CONCATENATE($CE$63,'Auto-Calculations'!EA1097,CHAR(10)))</f>
        <v/>
      </c>
      <c r="I1159" s="44" t="str">
        <f>IF('Auto-Calculations'!EB1097="No Error","",CONCATENATE($CE$63,'Auto-Calculations'!EB1097,CHAR(10)))</f>
        <v/>
      </c>
      <c r="J1159" s="44" t="str">
        <f>IF('Auto-Calculations'!EC1097="No Error","",CONCATENATE($CE$63,'Auto-Calculations'!EC1097,CHAR(10)))</f>
        <v/>
      </c>
      <c r="K1159" s="44" t="str">
        <f>IF('Auto-Calculations'!ED1097="No Error","",CONCATENATE($CE$63,'Auto-Calculations'!ED1097,CHAR(10)))</f>
        <v/>
      </c>
      <c r="L1159" s="44" t="str">
        <f>IF('Auto-Calculations'!EE1097="No Error","",CONCATENATE($CE$63,'Auto-Calculations'!EE1097,CHAR(10)))</f>
        <v/>
      </c>
      <c r="M1159" s="44" t="str">
        <f>IF('Auto-Calculations'!EF1097="No Error","",CONCATENATE($CE$63,'Auto-Calculations'!EF1097,CHAR(10)))</f>
        <v/>
      </c>
      <c r="N1159" s="44" t="str">
        <f>IF('Auto-Calculations'!EG1097="No Error","",CONCATENATE($CE$63,'Auto-Calculations'!EG1097,CHAR(10)))</f>
        <v/>
      </c>
      <c r="O1159" s="44" t="str">
        <f>IF('Auto-Calculations'!EH1097="No Error","",CONCATENATE($CE$63,'Auto-Calculations'!EH1097,CHAR(10)))</f>
        <v/>
      </c>
      <c r="P1159" s="44" t="str">
        <f>IF('Auto-Calculations'!EI1097="No Error","",CONCATENATE($CE$63,'Auto-Calculations'!EI1097,CHAR(10)))</f>
        <v/>
      </c>
      <c r="Q1159" s="44" t="str">
        <f>IF('Auto-Calculations'!EJ1097="No Error","",CONCATENATE($CE$63,'Auto-Calculations'!EJ1097,CHAR(10)))</f>
        <v/>
      </c>
      <c r="R1159" s="44" t="str">
        <f>IF('Auto-Calculations'!EK1097="No Error","",CONCATENATE($CE$63,'Auto-Calculations'!EK1097,CHAR(10)))</f>
        <v/>
      </c>
      <c r="S1159" s="44" t="str">
        <f>IF('Auto-Calculations'!EL1097="No Error","",CONCATENATE($CE$63,'Auto-Calculations'!EL1097,CHAR(10)))</f>
        <v/>
      </c>
      <c r="T1159" s="44" t="str">
        <f>IF('Auto-Calculations'!EM1097="No Error","",CONCATENATE($CE$63,'Auto-Calculations'!EM1097,CHAR(10)))</f>
        <v/>
      </c>
      <c r="U1159" s="44" t="str">
        <f>IF('Auto-Calculations'!EN1097="No Error","",CONCATENATE($CE$63,'Auto-Calculations'!EN1097,CHAR(10)))</f>
        <v/>
      </c>
      <c r="V1159" s="44" t="str">
        <f>IF('Auto-Calculations'!EO1097="No Error","",CONCATENATE($CE$63,'Auto-Calculations'!EO1097,CHAR(10)))</f>
        <v/>
      </c>
      <c r="W1159" s="44" t="str">
        <f>IF('Auto-Calculations'!EP1097="No Error","",CONCATENATE($CE$63,'Auto-Calculations'!EP1097,CHAR(10)))</f>
        <v/>
      </c>
      <c r="X1159" s="44" t="str">
        <f>IF('Auto-Calculations'!EQ1097="No Error","",CONCATENATE($CE$63,'Auto-Calculations'!EQ1097,CHAR(10)))</f>
        <v/>
      </c>
      <c r="Y1159" s="44" t="str">
        <f>IF('Auto-Calculations'!ER1097="No Error","",CONCATENATE($CE$63,'Auto-Calculations'!ER1097,CHAR(10)))</f>
        <v/>
      </c>
      <c r="Z1159" s="44" t="str">
        <f>IF('Auto-Calculations'!ES1097="No Error","",CONCATENATE($CE$63,'Auto-Calculations'!ES1097,CHAR(10)))</f>
        <v/>
      </c>
      <c r="AA1159" s="44" t="str">
        <f>IF('Auto-Calculations'!ET1097="No Error","",CONCATENATE($CE$63,'Auto-Calculations'!ET1097,CHAR(10)))</f>
        <v/>
      </c>
      <c r="AB1159" s="44" t="str">
        <f>IF('Auto-Calculations'!EU1097="No Error","",CONCATENATE($CE$63,'Auto-Calculations'!EU1097,CHAR(10)))</f>
        <v/>
      </c>
      <c r="AC1159" s="44" t="str">
        <f>IF('Auto-Calculations'!EV1097="No Error","",CONCATENATE($CE$63,'Auto-Calculations'!EV1097,CHAR(10)))</f>
        <v/>
      </c>
      <c r="AD1159" s="44" t="str">
        <f>IF('Auto-Calculations'!EW1097="No Error","",CONCATENATE($CE$63,'Auto-Calculations'!EW1097,CHAR(10)))</f>
        <v/>
      </c>
      <c r="AE1159" s="44" t="str">
        <f>IF('Auto-Calculations'!EX1097="No Error","",CONCATENATE($CE$63,'Auto-Calculations'!EX1097,CHAR(10)))</f>
        <v/>
      </c>
      <c r="AF1159" s="44" t="str">
        <f>IF('Auto-Calculations'!EY1097="No Error","",CONCATENATE($CE$63,'Auto-Calculations'!EY1097,CHAR(10)))</f>
        <v/>
      </c>
      <c r="AG1159" s="44" t="str">
        <f>IF('Auto-Calculations'!EZ1097="No Error","",CONCATENATE($CE$63,'Auto-Calculations'!EZ1097,CHAR(10)))</f>
        <v/>
      </c>
      <c r="AH1159" s="44" t="str">
        <f>IF('Auto-Calculations'!FA1097="No Error","",CONCATENATE($CE$63,'Auto-Calculations'!FA1097,CHAR(10)))</f>
        <v/>
      </c>
      <c r="AI1159" s="44" t="str">
        <f>IF('Auto-Calculations'!FB1097="No Error","",CONCATENATE($CE$63,'Auto-Calculations'!FB1097,CHAR(10)))</f>
        <v/>
      </c>
      <c r="AJ1159" s="44" t="str">
        <f>IF('Auto-Calculations'!FC1097="No Error","",CONCATENATE($CE$63,'Auto-Calculations'!FC1097,CHAR(10)))</f>
        <v/>
      </c>
      <c r="AK1159" s="44" t="str">
        <f>IF('Auto-Calculations'!FD1097="No Error","",CONCATENATE($CE$63,'Auto-Calculations'!FD1097,CHAR(10)))</f>
        <v/>
      </c>
      <c r="AL1159" s="44" t="str">
        <f>IF('Auto-Calculations'!FE1097="No Error","",CONCATENATE($CE$63,'Auto-Calculations'!FE1097,CHAR(10)))</f>
        <v/>
      </c>
      <c r="AM1159" s="44" t="str">
        <f>IF('Auto-Calculations'!FF1097="No Error","",CONCATENATE($CE$63,'Auto-Calculations'!FF1097,CHAR(10)))</f>
        <v/>
      </c>
      <c r="AN1159" s="44" t="str">
        <f>IF('Auto-Calculations'!FG1097="No Error","",CONCATENATE($CE$63,'Auto-Calculations'!FG1097,CHAR(10)))</f>
        <v/>
      </c>
      <c r="AO1159" s="44" t="str">
        <f>IF('Auto-Calculations'!FH1097="No Error","",CONCATENATE($CE$63,'Auto-Calculations'!FH1097,CHAR(10)))</f>
        <v/>
      </c>
      <c r="AP1159" s="44" t="str">
        <f>IF('Auto-Calculations'!FI1097="No Error","",CONCATENATE($CE$63,'Auto-Calculations'!FI1097,CHAR(10)))</f>
        <v/>
      </c>
      <c r="AQ1159" s="44" t="str">
        <f>IF('Auto-Calculations'!FJ1097="No Error","",CONCATENATE($CE$63,'Auto-Calculations'!FJ1097,CHAR(10)))</f>
        <v/>
      </c>
      <c r="AR1159" s="44" t="str">
        <f>IF('Auto-Calculations'!FK1097="No Error","",CONCATENATE($CE$63,'Auto-Calculations'!FK1097,CHAR(10)))</f>
        <v/>
      </c>
      <c r="AS1159" s="44" t="str">
        <f>IF('Auto-Calculations'!FL1097="No Error","",CONCATENATE($CE$63,'Auto-Calculations'!FL1097,CHAR(10)))</f>
        <v/>
      </c>
      <c r="AT1159" s="44" t="str">
        <f>IF('Auto-Calculations'!FM1097="No Error","",CONCATENATE($CE$63,'Auto-Calculations'!FM1097,CHAR(10)))</f>
        <v/>
      </c>
      <c r="AU1159" s="44" t="str">
        <f>IF('Auto-Calculations'!FN1097="No Error","",CONCATENATE($CE$63,'Auto-Calculations'!FN1097,CHAR(10)))</f>
        <v/>
      </c>
      <c r="AV1159" s="44" t="str">
        <f>IF('Auto-Calculations'!FO1097="No Error","",CONCATENATE($CE$63,'Auto-Calculations'!FO1097,CHAR(10)))</f>
        <v/>
      </c>
      <c r="AW1159" s="44" t="str">
        <f>IF('Auto-Calculations'!FP1097="No Error","",CONCATENATE($CE$63,'Auto-Calculations'!FP1097,CHAR(10)))</f>
        <v/>
      </c>
      <c r="AX1159" s="44" t="str">
        <f>IF('Auto-Calculations'!FQ1097="No Error","",CONCATENATE($CE$63,'Auto-Calculations'!FQ1097,CHAR(10)))</f>
        <v/>
      </c>
      <c r="AY1159" s="44" t="str">
        <f>IF('Auto-Calculations'!FR1097="No Error","",CONCATENATE($CE$63,'Auto-Calculations'!FR1097,CHAR(10)))</f>
        <v/>
      </c>
      <c r="AZ1159" s="44" t="str">
        <f>IF('Auto-Calculations'!FS1097="No Error","",CONCATENATE($CE$63,'Auto-Calculations'!FS1097,CHAR(10)))</f>
        <v/>
      </c>
      <c r="BA1159" s="44" t="str">
        <f>IF('Auto-Calculations'!FT1097="No Error","",CONCATENATE($CE$63,'Auto-Calculations'!FT1097,CHAR(10)))</f>
        <v/>
      </c>
      <c r="BB1159" s="44" t="str">
        <f>IF('Auto-Calculations'!FU1097="No Error","",CONCATENATE($CE$63,'Auto-Calculations'!FU1097,CHAR(10)))</f>
        <v/>
      </c>
      <c r="BC1159" s="44" t="str">
        <f>IF('Auto-Calculations'!FV1097="No Error","",CONCATENATE($CE$63,'Auto-Calculations'!FV1097,CHAR(10)))</f>
        <v/>
      </c>
      <c r="BD1159" s="44" t="str">
        <f>IF('Auto-Calculations'!FW1097="No Error","",CONCATENATE($CE$63,'Auto-Calculations'!FW1097,CHAR(10)))</f>
        <v/>
      </c>
      <c r="BE1159" s="44" t="str">
        <f>IF('Auto-Calculations'!FX1097="No Error","",CONCATENATE($CE$63,'Auto-Calculations'!FX1097,CHAR(10)))</f>
        <v/>
      </c>
      <c r="BF1159" s="44" t="str">
        <f>IF('Auto-Calculations'!FY1097="No Error","",CONCATENATE($CE$63,'Auto-Calculations'!FY1097,CHAR(10)))</f>
        <v/>
      </c>
      <c r="BG1159" s="44" t="str">
        <f>IF('Auto-Calculations'!FZ1097="No Error","",CONCATENATE($CE$63,'Auto-Calculations'!FZ1097,CHAR(10)))</f>
        <v/>
      </c>
      <c r="BH1159" s="44" t="str">
        <f>IF('Auto-Calculations'!GA1097="No Error","",CONCATENATE($CE$63,'Auto-Calculations'!GA1097,CHAR(10)))</f>
        <v/>
      </c>
      <c r="BI1159" s="44" t="str">
        <f>IF('Auto-Calculations'!GB1097="No Error","",CONCATENATE($CE$63,'Auto-Calculations'!GB1097,CHAR(10)))</f>
        <v/>
      </c>
      <c r="BJ1159" s="44" t="str">
        <f>IF('Auto-Calculations'!GC1097="No Error","",CONCATENATE($CE$63,'Auto-Calculations'!GC1097,CHAR(10)))</f>
        <v/>
      </c>
      <c r="BK1159" s="44" t="str">
        <f>IF('Auto-Calculations'!GD1097="No Error","",CONCATENATE($CE$63,'Auto-Calculations'!GD1097,CHAR(10)))</f>
        <v/>
      </c>
      <c r="BL1159" s="44" t="str">
        <f>IF('Auto-Calculations'!GE1097="No Error","",CONCATENATE($CE$63,'Auto-Calculations'!GE1097,CHAR(10)))</f>
        <v/>
      </c>
      <c r="BM1159" s="44" t="str">
        <f>IF('Auto-Calculations'!GF1097="No Error","",CONCATENATE($CE$63,'Auto-Calculations'!GF1097,CHAR(10)))</f>
        <v/>
      </c>
      <c r="BN1159" s="44" t="str">
        <f>IF('Auto-Calculations'!GG1097="No Error","",CONCATENATE($CE$63,'Auto-Calculations'!GG1097,CHAR(10)))</f>
        <v/>
      </c>
      <c r="BO1159" s="44" t="str">
        <f>IF('Auto-Calculations'!GH1097="No Error","",CONCATENATE($CE$63,'Auto-Calculations'!GH1097,CHAR(10)))</f>
        <v/>
      </c>
      <c r="BP1159" s="44" t="str">
        <f>IF('Auto-Calculations'!GI1097="No Error","",CONCATENATE($CE$63,'Auto-Calculations'!GI1097,CHAR(10)))</f>
        <v/>
      </c>
      <c r="BQ1159" s="44" t="str">
        <f>IF('Auto-Calculations'!GJ1097="No Error","",CONCATENATE($CE$63,'Auto-Calculations'!GJ1097,CHAR(10)))</f>
        <v/>
      </c>
      <c r="BR1159" s="44" t="str">
        <f>IF('Auto-Calculations'!GK1097="No Error","",CONCATENATE($CE$63,'Auto-Calculations'!GK1097,CHAR(10)))</f>
        <v/>
      </c>
      <c r="BS1159" s="44" t="str">
        <f>IF('Auto-Calculations'!GL1097="No Error","",CONCATENATE($CE$63,'Auto-Calculations'!GL1097,CHAR(10)))</f>
        <v/>
      </c>
      <c r="BT1159" s="44" t="str">
        <f>IF('Auto-Calculations'!GM1097="No Error","",CONCATENATE($CE$63,'Auto-Calculations'!GM1097,CHAR(10)))</f>
        <v/>
      </c>
      <c r="BU1159" s="44" t="str">
        <f>IF('Auto-Calculations'!GN1097="No Error","",CONCATENATE($CE$63,'Auto-Calculations'!GN1097,CHAR(10)))</f>
        <v/>
      </c>
      <c r="BV1159" s="44" t="str">
        <f>IF('Auto-Calculations'!GO1097="No Error","",CONCATENATE($CE$63,'Auto-Calculations'!GO1097,CHAR(10)))</f>
        <v/>
      </c>
      <c r="BW1159" s="44" t="str">
        <f>IF('Auto-Calculations'!GP1097="No Error","",CONCATENATE($CE$63,'Auto-Calculations'!GP1097,CHAR(10)))</f>
        <v/>
      </c>
      <c r="BX1159" s="44" t="str">
        <f>IF('Auto-Calculations'!GQ1097="No Error","",CONCATENATE($CE$63,'Auto-Calculations'!GQ1097,CHAR(10)))</f>
        <v/>
      </c>
      <c r="BY1159" s="44" t="str">
        <f>IF('Auto-Calculations'!GR1097="No Error","",CONCATENATE($CE$63,'Auto-Calculations'!GR1097,CHAR(10)))</f>
        <v/>
      </c>
      <c r="BZ1159" s="44" t="str">
        <f>IF('Auto-Calculations'!GS1097="No Error","",CONCATENATE($CE$63,'Auto-Calculations'!GS1097,CHAR(10)))</f>
        <v/>
      </c>
      <c r="CA1159" s="44" t="str">
        <f>IF('Auto-Calculations'!GT1097="No Error","",CONCATENATE($CE$63,'Auto-Calculations'!GT1097,CHAR(10)))</f>
        <v/>
      </c>
      <c r="CB1159" s="44" t="str">
        <f>IF('Auto-Calculations'!GU1097="No Error","",CONCATENATE($CE$63,'Auto-Calculations'!GU1097,CHAR(10)))</f>
        <v/>
      </c>
      <c r="CC1159" s="44" t="str">
        <f>IF('Auto-Calculations'!GV1097="No Error","",CONCATENATE($CE$63,'Auto-Calculations'!GV1097,CHAR(10)))</f>
        <v/>
      </c>
      <c r="CD1159" s="44" t="s">
        <v>5797</v>
      </c>
      <c r="CE1159" s="1" t="str">
        <f t="shared" si="17"/>
        <v>.</v>
      </c>
    </row>
    <row r="1160" spans="1:83" ht="18" customHeight="1" x14ac:dyDescent="0.25">
      <c r="A1160" s="14" t="str">
        <f>IF(NOT(ISBLANK('Auto-Calculations'!D1098)),'Auto-Calculations'!D1098,"")</f>
        <v/>
      </c>
      <c r="B1160" s="44" t="str">
        <f>IF('Auto-Calculations'!DU1098="No Error","",CONCATENATE($CE$63,'Auto-Calculations'!DU1098,CHAR(10)))</f>
        <v/>
      </c>
      <c r="C1160" s="44" t="str">
        <f>IF('Auto-Calculations'!DV1098="No Error","",CONCATENATE($CE$63,'Auto-Calculations'!DV1098,CHAR(10)))</f>
        <v/>
      </c>
      <c r="D1160" s="44" t="str">
        <f>IF('Auto-Calculations'!DW1098="No Error","",CONCATENATE($CE$63,'Auto-Calculations'!DW1098,CHAR(10)))</f>
        <v/>
      </c>
      <c r="E1160" s="44" t="str">
        <f>IF('Auto-Calculations'!DX1098="No Error","",CONCATENATE($CE$63,'Auto-Calculations'!DX1098,CHAR(10)))</f>
        <v/>
      </c>
      <c r="F1160" s="44" t="str">
        <f>IF('Auto-Calculations'!DY1098="No Error","",CONCATENATE($CE$63,'Auto-Calculations'!DY1098,CHAR(10)))</f>
        <v/>
      </c>
      <c r="G1160" s="44" t="str">
        <f>IF('Auto-Calculations'!DZ1098="No Error","",CONCATENATE($CE$63,'Auto-Calculations'!DZ1098,CHAR(10)))</f>
        <v/>
      </c>
      <c r="H1160" s="44" t="str">
        <f>IF('Auto-Calculations'!EA1098="No Error","",CONCATENATE($CE$63,'Auto-Calculations'!EA1098,CHAR(10)))</f>
        <v/>
      </c>
      <c r="I1160" s="44" t="str">
        <f>IF('Auto-Calculations'!EB1098="No Error","",CONCATENATE($CE$63,'Auto-Calculations'!EB1098,CHAR(10)))</f>
        <v/>
      </c>
      <c r="J1160" s="44" t="str">
        <f>IF('Auto-Calculations'!EC1098="No Error","",CONCATENATE($CE$63,'Auto-Calculations'!EC1098,CHAR(10)))</f>
        <v/>
      </c>
      <c r="K1160" s="44" t="str">
        <f>IF('Auto-Calculations'!ED1098="No Error","",CONCATENATE($CE$63,'Auto-Calculations'!ED1098,CHAR(10)))</f>
        <v/>
      </c>
      <c r="L1160" s="44" t="str">
        <f>IF('Auto-Calculations'!EE1098="No Error","",CONCATENATE($CE$63,'Auto-Calculations'!EE1098,CHAR(10)))</f>
        <v/>
      </c>
      <c r="M1160" s="44" t="str">
        <f>IF('Auto-Calculations'!EF1098="No Error","",CONCATENATE($CE$63,'Auto-Calculations'!EF1098,CHAR(10)))</f>
        <v/>
      </c>
      <c r="N1160" s="44" t="str">
        <f>IF('Auto-Calculations'!EG1098="No Error","",CONCATENATE($CE$63,'Auto-Calculations'!EG1098,CHAR(10)))</f>
        <v/>
      </c>
      <c r="O1160" s="44" t="str">
        <f>IF('Auto-Calculations'!EH1098="No Error","",CONCATENATE($CE$63,'Auto-Calculations'!EH1098,CHAR(10)))</f>
        <v/>
      </c>
      <c r="P1160" s="44" t="str">
        <f>IF('Auto-Calculations'!EI1098="No Error","",CONCATENATE($CE$63,'Auto-Calculations'!EI1098,CHAR(10)))</f>
        <v/>
      </c>
      <c r="Q1160" s="44" t="str">
        <f>IF('Auto-Calculations'!EJ1098="No Error","",CONCATENATE($CE$63,'Auto-Calculations'!EJ1098,CHAR(10)))</f>
        <v/>
      </c>
      <c r="R1160" s="44" t="str">
        <f>IF('Auto-Calculations'!EK1098="No Error","",CONCATENATE($CE$63,'Auto-Calculations'!EK1098,CHAR(10)))</f>
        <v/>
      </c>
      <c r="S1160" s="44" t="str">
        <f>IF('Auto-Calculations'!EL1098="No Error","",CONCATENATE($CE$63,'Auto-Calculations'!EL1098,CHAR(10)))</f>
        <v/>
      </c>
      <c r="T1160" s="44" t="str">
        <f>IF('Auto-Calculations'!EM1098="No Error","",CONCATENATE($CE$63,'Auto-Calculations'!EM1098,CHAR(10)))</f>
        <v/>
      </c>
      <c r="U1160" s="44" t="str">
        <f>IF('Auto-Calculations'!EN1098="No Error","",CONCATENATE($CE$63,'Auto-Calculations'!EN1098,CHAR(10)))</f>
        <v/>
      </c>
      <c r="V1160" s="44" t="str">
        <f>IF('Auto-Calculations'!EO1098="No Error","",CONCATENATE($CE$63,'Auto-Calculations'!EO1098,CHAR(10)))</f>
        <v/>
      </c>
      <c r="W1160" s="44" t="str">
        <f>IF('Auto-Calculations'!EP1098="No Error","",CONCATENATE($CE$63,'Auto-Calculations'!EP1098,CHAR(10)))</f>
        <v/>
      </c>
      <c r="X1160" s="44" t="str">
        <f>IF('Auto-Calculations'!EQ1098="No Error","",CONCATENATE($CE$63,'Auto-Calculations'!EQ1098,CHAR(10)))</f>
        <v/>
      </c>
      <c r="Y1160" s="44" t="str">
        <f>IF('Auto-Calculations'!ER1098="No Error","",CONCATENATE($CE$63,'Auto-Calculations'!ER1098,CHAR(10)))</f>
        <v/>
      </c>
      <c r="Z1160" s="44" t="str">
        <f>IF('Auto-Calculations'!ES1098="No Error","",CONCATENATE($CE$63,'Auto-Calculations'!ES1098,CHAR(10)))</f>
        <v/>
      </c>
      <c r="AA1160" s="44" t="str">
        <f>IF('Auto-Calculations'!ET1098="No Error","",CONCATENATE($CE$63,'Auto-Calculations'!ET1098,CHAR(10)))</f>
        <v/>
      </c>
      <c r="AB1160" s="44" t="str">
        <f>IF('Auto-Calculations'!EU1098="No Error","",CONCATENATE($CE$63,'Auto-Calculations'!EU1098,CHAR(10)))</f>
        <v/>
      </c>
      <c r="AC1160" s="44" t="str">
        <f>IF('Auto-Calculations'!EV1098="No Error","",CONCATENATE($CE$63,'Auto-Calculations'!EV1098,CHAR(10)))</f>
        <v/>
      </c>
      <c r="AD1160" s="44" t="str">
        <f>IF('Auto-Calculations'!EW1098="No Error","",CONCATENATE($CE$63,'Auto-Calculations'!EW1098,CHAR(10)))</f>
        <v/>
      </c>
      <c r="AE1160" s="44" t="str">
        <f>IF('Auto-Calculations'!EX1098="No Error","",CONCATENATE($CE$63,'Auto-Calculations'!EX1098,CHAR(10)))</f>
        <v/>
      </c>
      <c r="AF1160" s="44" t="str">
        <f>IF('Auto-Calculations'!EY1098="No Error","",CONCATENATE($CE$63,'Auto-Calculations'!EY1098,CHAR(10)))</f>
        <v/>
      </c>
      <c r="AG1160" s="44" t="str">
        <f>IF('Auto-Calculations'!EZ1098="No Error","",CONCATENATE($CE$63,'Auto-Calculations'!EZ1098,CHAR(10)))</f>
        <v/>
      </c>
      <c r="AH1160" s="44" t="str">
        <f>IF('Auto-Calculations'!FA1098="No Error","",CONCATENATE($CE$63,'Auto-Calculations'!FA1098,CHAR(10)))</f>
        <v/>
      </c>
      <c r="AI1160" s="44" t="str">
        <f>IF('Auto-Calculations'!FB1098="No Error","",CONCATENATE($CE$63,'Auto-Calculations'!FB1098,CHAR(10)))</f>
        <v/>
      </c>
      <c r="AJ1160" s="44" t="str">
        <f>IF('Auto-Calculations'!FC1098="No Error","",CONCATENATE($CE$63,'Auto-Calculations'!FC1098,CHAR(10)))</f>
        <v/>
      </c>
      <c r="AK1160" s="44" t="str">
        <f>IF('Auto-Calculations'!FD1098="No Error","",CONCATENATE($CE$63,'Auto-Calculations'!FD1098,CHAR(10)))</f>
        <v/>
      </c>
      <c r="AL1160" s="44" t="str">
        <f>IF('Auto-Calculations'!FE1098="No Error","",CONCATENATE($CE$63,'Auto-Calculations'!FE1098,CHAR(10)))</f>
        <v/>
      </c>
      <c r="AM1160" s="44" t="str">
        <f>IF('Auto-Calculations'!FF1098="No Error","",CONCATENATE($CE$63,'Auto-Calculations'!FF1098,CHAR(10)))</f>
        <v/>
      </c>
      <c r="AN1160" s="44" t="str">
        <f>IF('Auto-Calculations'!FG1098="No Error","",CONCATENATE($CE$63,'Auto-Calculations'!FG1098,CHAR(10)))</f>
        <v/>
      </c>
      <c r="AO1160" s="44" t="str">
        <f>IF('Auto-Calculations'!FH1098="No Error","",CONCATENATE($CE$63,'Auto-Calculations'!FH1098,CHAR(10)))</f>
        <v/>
      </c>
      <c r="AP1160" s="44" t="str">
        <f>IF('Auto-Calculations'!FI1098="No Error","",CONCATENATE($CE$63,'Auto-Calculations'!FI1098,CHAR(10)))</f>
        <v/>
      </c>
      <c r="AQ1160" s="44" t="str">
        <f>IF('Auto-Calculations'!FJ1098="No Error","",CONCATENATE($CE$63,'Auto-Calculations'!FJ1098,CHAR(10)))</f>
        <v/>
      </c>
      <c r="AR1160" s="44" t="str">
        <f>IF('Auto-Calculations'!FK1098="No Error","",CONCATENATE($CE$63,'Auto-Calculations'!FK1098,CHAR(10)))</f>
        <v/>
      </c>
      <c r="AS1160" s="44" t="str">
        <f>IF('Auto-Calculations'!FL1098="No Error","",CONCATENATE($CE$63,'Auto-Calculations'!FL1098,CHAR(10)))</f>
        <v/>
      </c>
      <c r="AT1160" s="44" t="str">
        <f>IF('Auto-Calculations'!FM1098="No Error","",CONCATENATE($CE$63,'Auto-Calculations'!FM1098,CHAR(10)))</f>
        <v/>
      </c>
      <c r="AU1160" s="44" t="str">
        <f>IF('Auto-Calculations'!FN1098="No Error","",CONCATENATE($CE$63,'Auto-Calculations'!FN1098,CHAR(10)))</f>
        <v/>
      </c>
      <c r="AV1160" s="44" t="str">
        <f>IF('Auto-Calculations'!FO1098="No Error","",CONCATENATE($CE$63,'Auto-Calculations'!FO1098,CHAR(10)))</f>
        <v/>
      </c>
      <c r="AW1160" s="44" t="str">
        <f>IF('Auto-Calculations'!FP1098="No Error","",CONCATENATE($CE$63,'Auto-Calculations'!FP1098,CHAR(10)))</f>
        <v/>
      </c>
      <c r="AX1160" s="44" t="str">
        <f>IF('Auto-Calculations'!FQ1098="No Error","",CONCATENATE($CE$63,'Auto-Calculations'!FQ1098,CHAR(10)))</f>
        <v/>
      </c>
      <c r="AY1160" s="44" t="str">
        <f>IF('Auto-Calculations'!FR1098="No Error","",CONCATENATE($CE$63,'Auto-Calculations'!FR1098,CHAR(10)))</f>
        <v/>
      </c>
      <c r="AZ1160" s="44" t="str">
        <f>IF('Auto-Calculations'!FS1098="No Error","",CONCATENATE($CE$63,'Auto-Calculations'!FS1098,CHAR(10)))</f>
        <v/>
      </c>
      <c r="BA1160" s="44" t="str">
        <f>IF('Auto-Calculations'!FT1098="No Error","",CONCATENATE($CE$63,'Auto-Calculations'!FT1098,CHAR(10)))</f>
        <v/>
      </c>
      <c r="BB1160" s="44" t="str">
        <f>IF('Auto-Calculations'!FU1098="No Error","",CONCATENATE($CE$63,'Auto-Calculations'!FU1098,CHAR(10)))</f>
        <v/>
      </c>
      <c r="BC1160" s="44" t="str">
        <f>IF('Auto-Calculations'!FV1098="No Error","",CONCATENATE($CE$63,'Auto-Calculations'!FV1098,CHAR(10)))</f>
        <v/>
      </c>
      <c r="BD1160" s="44" t="str">
        <f>IF('Auto-Calculations'!FW1098="No Error","",CONCATENATE($CE$63,'Auto-Calculations'!FW1098,CHAR(10)))</f>
        <v/>
      </c>
      <c r="BE1160" s="44" t="str">
        <f>IF('Auto-Calculations'!FX1098="No Error","",CONCATENATE($CE$63,'Auto-Calculations'!FX1098,CHAR(10)))</f>
        <v/>
      </c>
      <c r="BF1160" s="44" t="str">
        <f>IF('Auto-Calculations'!FY1098="No Error","",CONCATENATE($CE$63,'Auto-Calculations'!FY1098,CHAR(10)))</f>
        <v/>
      </c>
      <c r="BG1160" s="44" t="str">
        <f>IF('Auto-Calculations'!FZ1098="No Error","",CONCATENATE($CE$63,'Auto-Calculations'!FZ1098,CHAR(10)))</f>
        <v/>
      </c>
      <c r="BH1160" s="44" t="str">
        <f>IF('Auto-Calculations'!GA1098="No Error","",CONCATENATE($CE$63,'Auto-Calculations'!GA1098,CHAR(10)))</f>
        <v/>
      </c>
      <c r="BI1160" s="44" t="str">
        <f>IF('Auto-Calculations'!GB1098="No Error","",CONCATENATE($CE$63,'Auto-Calculations'!GB1098,CHAR(10)))</f>
        <v/>
      </c>
      <c r="BJ1160" s="44" t="str">
        <f>IF('Auto-Calculations'!GC1098="No Error","",CONCATENATE($CE$63,'Auto-Calculations'!GC1098,CHAR(10)))</f>
        <v/>
      </c>
      <c r="BK1160" s="44" t="str">
        <f>IF('Auto-Calculations'!GD1098="No Error","",CONCATENATE($CE$63,'Auto-Calculations'!GD1098,CHAR(10)))</f>
        <v/>
      </c>
      <c r="BL1160" s="44" t="str">
        <f>IF('Auto-Calculations'!GE1098="No Error","",CONCATENATE($CE$63,'Auto-Calculations'!GE1098,CHAR(10)))</f>
        <v/>
      </c>
      <c r="BM1160" s="44" t="str">
        <f>IF('Auto-Calculations'!GF1098="No Error","",CONCATENATE($CE$63,'Auto-Calculations'!GF1098,CHAR(10)))</f>
        <v/>
      </c>
      <c r="BN1160" s="44" t="str">
        <f>IF('Auto-Calculations'!GG1098="No Error","",CONCATENATE($CE$63,'Auto-Calculations'!GG1098,CHAR(10)))</f>
        <v/>
      </c>
      <c r="BO1160" s="44" t="str">
        <f>IF('Auto-Calculations'!GH1098="No Error","",CONCATENATE($CE$63,'Auto-Calculations'!GH1098,CHAR(10)))</f>
        <v/>
      </c>
      <c r="BP1160" s="44" t="str">
        <f>IF('Auto-Calculations'!GI1098="No Error","",CONCATENATE($CE$63,'Auto-Calculations'!GI1098,CHAR(10)))</f>
        <v/>
      </c>
      <c r="BQ1160" s="44" t="str">
        <f>IF('Auto-Calculations'!GJ1098="No Error","",CONCATENATE($CE$63,'Auto-Calculations'!GJ1098,CHAR(10)))</f>
        <v/>
      </c>
      <c r="BR1160" s="44" t="str">
        <f>IF('Auto-Calculations'!GK1098="No Error","",CONCATENATE($CE$63,'Auto-Calculations'!GK1098,CHAR(10)))</f>
        <v/>
      </c>
      <c r="BS1160" s="44" t="str">
        <f>IF('Auto-Calculations'!GL1098="No Error","",CONCATENATE($CE$63,'Auto-Calculations'!GL1098,CHAR(10)))</f>
        <v/>
      </c>
      <c r="BT1160" s="44" t="str">
        <f>IF('Auto-Calculations'!GM1098="No Error","",CONCATENATE($CE$63,'Auto-Calculations'!GM1098,CHAR(10)))</f>
        <v/>
      </c>
      <c r="BU1160" s="44" t="str">
        <f>IF('Auto-Calculations'!GN1098="No Error","",CONCATENATE($CE$63,'Auto-Calculations'!GN1098,CHAR(10)))</f>
        <v/>
      </c>
      <c r="BV1160" s="44" t="str">
        <f>IF('Auto-Calculations'!GO1098="No Error","",CONCATENATE($CE$63,'Auto-Calculations'!GO1098,CHAR(10)))</f>
        <v/>
      </c>
      <c r="BW1160" s="44" t="str">
        <f>IF('Auto-Calculations'!GP1098="No Error","",CONCATENATE($CE$63,'Auto-Calculations'!GP1098,CHAR(10)))</f>
        <v/>
      </c>
      <c r="BX1160" s="44" t="str">
        <f>IF('Auto-Calculations'!GQ1098="No Error","",CONCATENATE($CE$63,'Auto-Calculations'!GQ1098,CHAR(10)))</f>
        <v/>
      </c>
      <c r="BY1160" s="44" t="str">
        <f>IF('Auto-Calculations'!GR1098="No Error","",CONCATENATE($CE$63,'Auto-Calculations'!GR1098,CHAR(10)))</f>
        <v/>
      </c>
      <c r="BZ1160" s="44" t="str">
        <f>IF('Auto-Calculations'!GS1098="No Error","",CONCATENATE($CE$63,'Auto-Calculations'!GS1098,CHAR(10)))</f>
        <v/>
      </c>
      <c r="CA1160" s="44" t="str">
        <f>IF('Auto-Calculations'!GT1098="No Error","",CONCATENATE($CE$63,'Auto-Calculations'!GT1098,CHAR(10)))</f>
        <v/>
      </c>
      <c r="CB1160" s="44" t="str">
        <f>IF('Auto-Calculations'!GU1098="No Error","",CONCATENATE($CE$63,'Auto-Calculations'!GU1098,CHAR(10)))</f>
        <v/>
      </c>
      <c r="CC1160" s="44" t="str">
        <f>IF('Auto-Calculations'!GV1098="No Error","",CONCATENATE($CE$63,'Auto-Calculations'!GV1098,CHAR(10)))</f>
        <v/>
      </c>
      <c r="CD1160" s="44" t="s">
        <v>5797</v>
      </c>
      <c r="CE1160" s="1" t="str">
        <f t="shared" si="17"/>
        <v>.</v>
      </c>
    </row>
    <row r="1161" spans="1:83" ht="18" customHeight="1" x14ac:dyDescent="0.25">
      <c r="A1161" s="14" t="str">
        <f>IF(NOT(ISBLANK('Auto-Calculations'!D1099)),'Auto-Calculations'!D1099,"")</f>
        <v/>
      </c>
      <c r="B1161" s="44" t="str">
        <f>IF('Auto-Calculations'!DU1099="No Error","",CONCATENATE($CE$63,'Auto-Calculations'!DU1099,CHAR(10)))</f>
        <v/>
      </c>
      <c r="C1161" s="44" t="str">
        <f>IF('Auto-Calculations'!DV1099="No Error","",CONCATENATE($CE$63,'Auto-Calculations'!DV1099,CHAR(10)))</f>
        <v/>
      </c>
      <c r="D1161" s="44" t="str">
        <f>IF('Auto-Calculations'!DW1099="No Error","",CONCATENATE($CE$63,'Auto-Calculations'!DW1099,CHAR(10)))</f>
        <v/>
      </c>
      <c r="E1161" s="44" t="str">
        <f>IF('Auto-Calculations'!DX1099="No Error","",CONCATENATE($CE$63,'Auto-Calculations'!DX1099,CHAR(10)))</f>
        <v/>
      </c>
      <c r="F1161" s="44" t="str">
        <f>IF('Auto-Calculations'!DY1099="No Error","",CONCATENATE($CE$63,'Auto-Calculations'!DY1099,CHAR(10)))</f>
        <v/>
      </c>
      <c r="G1161" s="44" t="str">
        <f>IF('Auto-Calculations'!DZ1099="No Error","",CONCATENATE($CE$63,'Auto-Calculations'!DZ1099,CHAR(10)))</f>
        <v/>
      </c>
      <c r="H1161" s="44" t="str">
        <f>IF('Auto-Calculations'!EA1099="No Error","",CONCATENATE($CE$63,'Auto-Calculations'!EA1099,CHAR(10)))</f>
        <v/>
      </c>
      <c r="I1161" s="44" t="str">
        <f>IF('Auto-Calculations'!EB1099="No Error","",CONCATENATE($CE$63,'Auto-Calculations'!EB1099,CHAR(10)))</f>
        <v/>
      </c>
      <c r="J1161" s="44" t="str">
        <f>IF('Auto-Calculations'!EC1099="No Error","",CONCATENATE($CE$63,'Auto-Calculations'!EC1099,CHAR(10)))</f>
        <v/>
      </c>
      <c r="K1161" s="44" t="str">
        <f>IF('Auto-Calculations'!ED1099="No Error","",CONCATENATE($CE$63,'Auto-Calculations'!ED1099,CHAR(10)))</f>
        <v/>
      </c>
      <c r="L1161" s="44" t="str">
        <f>IF('Auto-Calculations'!EE1099="No Error","",CONCATENATE($CE$63,'Auto-Calculations'!EE1099,CHAR(10)))</f>
        <v/>
      </c>
      <c r="M1161" s="44" t="str">
        <f>IF('Auto-Calculations'!EF1099="No Error","",CONCATENATE($CE$63,'Auto-Calculations'!EF1099,CHAR(10)))</f>
        <v/>
      </c>
      <c r="N1161" s="44" t="str">
        <f>IF('Auto-Calculations'!EG1099="No Error","",CONCATENATE($CE$63,'Auto-Calculations'!EG1099,CHAR(10)))</f>
        <v/>
      </c>
      <c r="O1161" s="44" t="str">
        <f>IF('Auto-Calculations'!EH1099="No Error","",CONCATENATE($CE$63,'Auto-Calculations'!EH1099,CHAR(10)))</f>
        <v/>
      </c>
      <c r="P1161" s="44" t="str">
        <f>IF('Auto-Calculations'!EI1099="No Error","",CONCATENATE($CE$63,'Auto-Calculations'!EI1099,CHAR(10)))</f>
        <v/>
      </c>
      <c r="Q1161" s="44" t="str">
        <f>IF('Auto-Calculations'!EJ1099="No Error","",CONCATENATE($CE$63,'Auto-Calculations'!EJ1099,CHAR(10)))</f>
        <v/>
      </c>
      <c r="R1161" s="44" t="str">
        <f>IF('Auto-Calculations'!EK1099="No Error","",CONCATENATE($CE$63,'Auto-Calculations'!EK1099,CHAR(10)))</f>
        <v/>
      </c>
      <c r="S1161" s="44" t="str">
        <f>IF('Auto-Calculations'!EL1099="No Error","",CONCATENATE($CE$63,'Auto-Calculations'!EL1099,CHAR(10)))</f>
        <v/>
      </c>
      <c r="T1161" s="44" t="str">
        <f>IF('Auto-Calculations'!EM1099="No Error","",CONCATENATE($CE$63,'Auto-Calculations'!EM1099,CHAR(10)))</f>
        <v/>
      </c>
      <c r="U1161" s="44" t="str">
        <f>IF('Auto-Calculations'!EN1099="No Error","",CONCATENATE($CE$63,'Auto-Calculations'!EN1099,CHAR(10)))</f>
        <v/>
      </c>
      <c r="V1161" s="44" t="str">
        <f>IF('Auto-Calculations'!EO1099="No Error","",CONCATENATE($CE$63,'Auto-Calculations'!EO1099,CHAR(10)))</f>
        <v/>
      </c>
      <c r="W1161" s="44" t="str">
        <f>IF('Auto-Calculations'!EP1099="No Error","",CONCATENATE($CE$63,'Auto-Calculations'!EP1099,CHAR(10)))</f>
        <v/>
      </c>
      <c r="X1161" s="44" t="str">
        <f>IF('Auto-Calculations'!EQ1099="No Error","",CONCATENATE($CE$63,'Auto-Calculations'!EQ1099,CHAR(10)))</f>
        <v/>
      </c>
      <c r="Y1161" s="44" t="str">
        <f>IF('Auto-Calculations'!ER1099="No Error","",CONCATENATE($CE$63,'Auto-Calculations'!ER1099,CHAR(10)))</f>
        <v/>
      </c>
      <c r="Z1161" s="44" t="str">
        <f>IF('Auto-Calculations'!ES1099="No Error","",CONCATENATE($CE$63,'Auto-Calculations'!ES1099,CHAR(10)))</f>
        <v/>
      </c>
      <c r="AA1161" s="44" t="str">
        <f>IF('Auto-Calculations'!ET1099="No Error","",CONCATENATE($CE$63,'Auto-Calculations'!ET1099,CHAR(10)))</f>
        <v/>
      </c>
      <c r="AB1161" s="44" t="str">
        <f>IF('Auto-Calculations'!EU1099="No Error","",CONCATENATE($CE$63,'Auto-Calculations'!EU1099,CHAR(10)))</f>
        <v/>
      </c>
      <c r="AC1161" s="44" t="str">
        <f>IF('Auto-Calculations'!EV1099="No Error","",CONCATENATE($CE$63,'Auto-Calculations'!EV1099,CHAR(10)))</f>
        <v/>
      </c>
      <c r="AD1161" s="44" t="str">
        <f>IF('Auto-Calculations'!EW1099="No Error","",CONCATENATE($CE$63,'Auto-Calculations'!EW1099,CHAR(10)))</f>
        <v/>
      </c>
      <c r="AE1161" s="44" t="str">
        <f>IF('Auto-Calculations'!EX1099="No Error","",CONCATENATE($CE$63,'Auto-Calculations'!EX1099,CHAR(10)))</f>
        <v/>
      </c>
      <c r="AF1161" s="44" t="str">
        <f>IF('Auto-Calculations'!EY1099="No Error","",CONCATENATE($CE$63,'Auto-Calculations'!EY1099,CHAR(10)))</f>
        <v/>
      </c>
      <c r="AG1161" s="44" t="str">
        <f>IF('Auto-Calculations'!EZ1099="No Error","",CONCATENATE($CE$63,'Auto-Calculations'!EZ1099,CHAR(10)))</f>
        <v/>
      </c>
      <c r="AH1161" s="44" t="str">
        <f>IF('Auto-Calculations'!FA1099="No Error","",CONCATENATE($CE$63,'Auto-Calculations'!FA1099,CHAR(10)))</f>
        <v/>
      </c>
      <c r="AI1161" s="44" t="str">
        <f>IF('Auto-Calculations'!FB1099="No Error","",CONCATENATE($CE$63,'Auto-Calculations'!FB1099,CHAR(10)))</f>
        <v/>
      </c>
      <c r="AJ1161" s="44" t="str">
        <f>IF('Auto-Calculations'!FC1099="No Error","",CONCATENATE($CE$63,'Auto-Calculations'!FC1099,CHAR(10)))</f>
        <v/>
      </c>
      <c r="AK1161" s="44" t="str">
        <f>IF('Auto-Calculations'!FD1099="No Error","",CONCATENATE($CE$63,'Auto-Calculations'!FD1099,CHAR(10)))</f>
        <v/>
      </c>
      <c r="AL1161" s="44" t="str">
        <f>IF('Auto-Calculations'!FE1099="No Error","",CONCATENATE($CE$63,'Auto-Calculations'!FE1099,CHAR(10)))</f>
        <v/>
      </c>
      <c r="AM1161" s="44" t="str">
        <f>IF('Auto-Calculations'!FF1099="No Error","",CONCATENATE($CE$63,'Auto-Calculations'!FF1099,CHAR(10)))</f>
        <v/>
      </c>
      <c r="AN1161" s="44" t="str">
        <f>IF('Auto-Calculations'!FG1099="No Error","",CONCATENATE($CE$63,'Auto-Calculations'!FG1099,CHAR(10)))</f>
        <v/>
      </c>
      <c r="AO1161" s="44" t="str">
        <f>IF('Auto-Calculations'!FH1099="No Error","",CONCATENATE($CE$63,'Auto-Calculations'!FH1099,CHAR(10)))</f>
        <v/>
      </c>
      <c r="AP1161" s="44" t="str">
        <f>IF('Auto-Calculations'!FI1099="No Error","",CONCATENATE($CE$63,'Auto-Calculations'!FI1099,CHAR(10)))</f>
        <v/>
      </c>
      <c r="AQ1161" s="44" t="str">
        <f>IF('Auto-Calculations'!FJ1099="No Error","",CONCATENATE($CE$63,'Auto-Calculations'!FJ1099,CHAR(10)))</f>
        <v/>
      </c>
      <c r="AR1161" s="44" t="str">
        <f>IF('Auto-Calculations'!FK1099="No Error","",CONCATENATE($CE$63,'Auto-Calculations'!FK1099,CHAR(10)))</f>
        <v/>
      </c>
      <c r="AS1161" s="44" t="str">
        <f>IF('Auto-Calculations'!FL1099="No Error","",CONCATENATE($CE$63,'Auto-Calculations'!FL1099,CHAR(10)))</f>
        <v/>
      </c>
      <c r="AT1161" s="44" t="str">
        <f>IF('Auto-Calculations'!FM1099="No Error","",CONCATENATE($CE$63,'Auto-Calculations'!FM1099,CHAR(10)))</f>
        <v/>
      </c>
      <c r="AU1161" s="44" t="str">
        <f>IF('Auto-Calculations'!FN1099="No Error","",CONCATENATE($CE$63,'Auto-Calculations'!FN1099,CHAR(10)))</f>
        <v/>
      </c>
      <c r="AV1161" s="44" t="str">
        <f>IF('Auto-Calculations'!FO1099="No Error","",CONCATENATE($CE$63,'Auto-Calculations'!FO1099,CHAR(10)))</f>
        <v/>
      </c>
      <c r="AW1161" s="44" t="str">
        <f>IF('Auto-Calculations'!FP1099="No Error","",CONCATENATE($CE$63,'Auto-Calculations'!FP1099,CHAR(10)))</f>
        <v/>
      </c>
      <c r="AX1161" s="44" t="str">
        <f>IF('Auto-Calculations'!FQ1099="No Error","",CONCATENATE($CE$63,'Auto-Calculations'!FQ1099,CHAR(10)))</f>
        <v/>
      </c>
      <c r="AY1161" s="44" t="str">
        <f>IF('Auto-Calculations'!FR1099="No Error","",CONCATENATE($CE$63,'Auto-Calculations'!FR1099,CHAR(10)))</f>
        <v/>
      </c>
      <c r="AZ1161" s="44" t="str">
        <f>IF('Auto-Calculations'!FS1099="No Error","",CONCATENATE($CE$63,'Auto-Calculations'!FS1099,CHAR(10)))</f>
        <v/>
      </c>
      <c r="BA1161" s="44" t="str">
        <f>IF('Auto-Calculations'!FT1099="No Error","",CONCATENATE($CE$63,'Auto-Calculations'!FT1099,CHAR(10)))</f>
        <v/>
      </c>
      <c r="BB1161" s="44" t="str">
        <f>IF('Auto-Calculations'!FU1099="No Error","",CONCATENATE($CE$63,'Auto-Calculations'!FU1099,CHAR(10)))</f>
        <v/>
      </c>
      <c r="BC1161" s="44" t="str">
        <f>IF('Auto-Calculations'!FV1099="No Error","",CONCATENATE($CE$63,'Auto-Calculations'!FV1099,CHAR(10)))</f>
        <v/>
      </c>
      <c r="BD1161" s="44" t="str">
        <f>IF('Auto-Calculations'!FW1099="No Error","",CONCATENATE($CE$63,'Auto-Calculations'!FW1099,CHAR(10)))</f>
        <v/>
      </c>
      <c r="BE1161" s="44" t="str">
        <f>IF('Auto-Calculations'!FX1099="No Error","",CONCATENATE($CE$63,'Auto-Calculations'!FX1099,CHAR(10)))</f>
        <v/>
      </c>
      <c r="BF1161" s="44" t="str">
        <f>IF('Auto-Calculations'!FY1099="No Error","",CONCATENATE($CE$63,'Auto-Calculations'!FY1099,CHAR(10)))</f>
        <v/>
      </c>
      <c r="BG1161" s="44" t="str">
        <f>IF('Auto-Calculations'!FZ1099="No Error","",CONCATENATE($CE$63,'Auto-Calculations'!FZ1099,CHAR(10)))</f>
        <v/>
      </c>
      <c r="BH1161" s="44" t="str">
        <f>IF('Auto-Calculations'!GA1099="No Error","",CONCATENATE($CE$63,'Auto-Calculations'!GA1099,CHAR(10)))</f>
        <v/>
      </c>
      <c r="BI1161" s="44" t="str">
        <f>IF('Auto-Calculations'!GB1099="No Error","",CONCATENATE($CE$63,'Auto-Calculations'!GB1099,CHAR(10)))</f>
        <v/>
      </c>
      <c r="BJ1161" s="44" t="str">
        <f>IF('Auto-Calculations'!GC1099="No Error","",CONCATENATE($CE$63,'Auto-Calculations'!GC1099,CHAR(10)))</f>
        <v/>
      </c>
      <c r="BK1161" s="44" t="str">
        <f>IF('Auto-Calculations'!GD1099="No Error","",CONCATENATE($CE$63,'Auto-Calculations'!GD1099,CHAR(10)))</f>
        <v/>
      </c>
      <c r="BL1161" s="44" t="str">
        <f>IF('Auto-Calculations'!GE1099="No Error","",CONCATENATE($CE$63,'Auto-Calculations'!GE1099,CHAR(10)))</f>
        <v/>
      </c>
      <c r="BM1161" s="44" t="str">
        <f>IF('Auto-Calculations'!GF1099="No Error","",CONCATENATE($CE$63,'Auto-Calculations'!GF1099,CHAR(10)))</f>
        <v/>
      </c>
      <c r="BN1161" s="44" t="str">
        <f>IF('Auto-Calculations'!GG1099="No Error","",CONCATENATE($CE$63,'Auto-Calculations'!GG1099,CHAR(10)))</f>
        <v/>
      </c>
      <c r="BO1161" s="44" t="str">
        <f>IF('Auto-Calculations'!GH1099="No Error","",CONCATENATE($CE$63,'Auto-Calculations'!GH1099,CHAR(10)))</f>
        <v/>
      </c>
      <c r="BP1161" s="44" t="str">
        <f>IF('Auto-Calculations'!GI1099="No Error","",CONCATENATE($CE$63,'Auto-Calculations'!GI1099,CHAR(10)))</f>
        <v/>
      </c>
      <c r="BQ1161" s="44" t="str">
        <f>IF('Auto-Calculations'!GJ1099="No Error","",CONCATENATE($CE$63,'Auto-Calculations'!GJ1099,CHAR(10)))</f>
        <v/>
      </c>
      <c r="BR1161" s="44" t="str">
        <f>IF('Auto-Calculations'!GK1099="No Error","",CONCATENATE($CE$63,'Auto-Calculations'!GK1099,CHAR(10)))</f>
        <v/>
      </c>
      <c r="BS1161" s="44" t="str">
        <f>IF('Auto-Calculations'!GL1099="No Error","",CONCATENATE($CE$63,'Auto-Calculations'!GL1099,CHAR(10)))</f>
        <v/>
      </c>
      <c r="BT1161" s="44" t="str">
        <f>IF('Auto-Calculations'!GM1099="No Error","",CONCATENATE($CE$63,'Auto-Calculations'!GM1099,CHAR(10)))</f>
        <v/>
      </c>
      <c r="BU1161" s="44" t="str">
        <f>IF('Auto-Calculations'!GN1099="No Error","",CONCATENATE($CE$63,'Auto-Calculations'!GN1099,CHAR(10)))</f>
        <v/>
      </c>
      <c r="BV1161" s="44" t="str">
        <f>IF('Auto-Calculations'!GO1099="No Error","",CONCATENATE($CE$63,'Auto-Calculations'!GO1099,CHAR(10)))</f>
        <v/>
      </c>
      <c r="BW1161" s="44" t="str">
        <f>IF('Auto-Calculations'!GP1099="No Error","",CONCATENATE($CE$63,'Auto-Calculations'!GP1099,CHAR(10)))</f>
        <v/>
      </c>
      <c r="BX1161" s="44" t="str">
        <f>IF('Auto-Calculations'!GQ1099="No Error","",CONCATENATE($CE$63,'Auto-Calculations'!GQ1099,CHAR(10)))</f>
        <v/>
      </c>
      <c r="BY1161" s="44" t="str">
        <f>IF('Auto-Calculations'!GR1099="No Error","",CONCATENATE($CE$63,'Auto-Calculations'!GR1099,CHAR(10)))</f>
        <v/>
      </c>
      <c r="BZ1161" s="44" t="str">
        <f>IF('Auto-Calculations'!GS1099="No Error","",CONCATENATE($CE$63,'Auto-Calculations'!GS1099,CHAR(10)))</f>
        <v/>
      </c>
      <c r="CA1161" s="44" t="str">
        <f>IF('Auto-Calculations'!GT1099="No Error","",CONCATENATE($CE$63,'Auto-Calculations'!GT1099,CHAR(10)))</f>
        <v/>
      </c>
      <c r="CB1161" s="44" t="str">
        <f>IF('Auto-Calculations'!GU1099="No Error","",CONCATENATE($CE$63,'Auto-Calculations'!GU1099,CHAR(10)))</f>
        <v/>
      </c>
      <c r="CC1161" s="44" t="str">
        <f>IF('Auto-Calculations'!GV1099="No Error","",CONCATENATE($CE$63,'Auto-Calculations'!GV1099,CHAR(10)))</f>
        <v/>
      </c>
      <c r="CD1161" s="44" t="s">
        <v>5797</v>
      </c>
      <c r="CE1161" s="1" t="str">
        <f t="shared" si="17"/>
        <v>.</v>
      </c>
    </row>
    <row r="1162" spans="1:83" ht="18" customHeight="1" x14ac:dyDescent="0.25">
      <c r="A1162" s="14" t="str">
        <f>IF(NOT(ISBLANK('Auto-Calculations'!D1100)),'Auto-Calculations'!D1100,"")</f>
        <v/>
      </c>
      <c r="B1162" s="44" t="str">
        <f>IF('Auto-Calculations'!DU1100="No Error","",CONCATENATE($CE$63,'Auto-Calculations'!DU1100,CHAR(10)))</f>
        <v/>
      </c>
      <c r="C1162" s="44" t="str">
        <f>IF('Auto-Calculations'!DV1100="No Error","",CONCATENATE($CE$63,'Auto-Calculations'!DV1100,CHAR(10)))</f>
        <v/>
      </c>
      <c r="D1162" s="44" t="str">
        <f>IF('Auto-Calculations'!DW1100="No Error","",CONCATENATE($CE$63,'Auto-Calculations'!DW1100,CHAR(10)))</f>
        <v/>
      </c>
      <c r="E1162" s="44" t="str">
        <f>IF('Auto-Calculations'!DX1100="No Error","",CONCATENATE($CE$63,'Auto-Calculations'!DX1100,CHAR(10)))</f>
        <v/>
      </c>
      <c r="F1162" s="44" t="str">
        <f>IF('Auto-Calculations'!DY1100="No Error","",CONCATENATE($CE$63,'Auto-Calculations'!DY1100,CHAR(10)))</f>
        <v/>
      </c>
      <c r="G1162" s="44" t="str">
        <f>IF('Auto-Calculations'!DZ1100="No Error","",CONCATENATE($CE$63,'Auto-Calculations'!DZ1100,CHAR(10)))</f>
        <v/>
      </c>
      <c r="H1162" s="44" t="str">
        <f>IF('Auto-Calculations'!EA1100="No Error","",CONCATENATE($CE$63,'Auto-Calculations'!EA1100,CHAR(10)))</f>
        <v/>
      </c>
      <c r="I1162" s="44" t="str">
        <f>IF('Auto-Calculations'!EB1100="No Error","",CONCATENATE($CE$63,'Auto-Calculations'!EB1100,CHAR(10)))</f>
        <v/>
      </c>
      <c r="J1162" s="44" t="str">
        <f>IF('Auto-Calculations'!EC1100="No Error","",CONCATENATE($CE$63,'Auto-Calculations'!EC1100,CHAR(10)))</f>
        <v/>
      </c>
      <c r="K1162" s="44" t="str">
        <f>IF('Auto-Calculations'!ED1100="No Error","",CONCATENATE($CE$63,'Auto-Calculations'!ED1100,CHAR(10)))</f>
        <v/>
      </c>
      <c r="L1162" s="44" t="str">
        <f>IF('Auto-Calculations'!EE1100="No Error","",CONCATENATE($CE$63,'Auto-Calculations'!EE1100,CHAR(10)))</f>
        <v/>
      </c>
      <c r="M1162" s="44" t="str">
        <f>IF('Auto-Calculations'!EF1100="No Error","",CONCATENATE($CE$63,'Auto-Calculations'!EF1100,CHAR(10)))</f>
        <v/>
      </c>
      <c r="N1162" s="44" t="str">
        <f>IF('Auto-Calculations'!EG1100="No Error","",CONCATENATE($CE$63,'Auto-Calculations'!EG1100,CHAR(10)))</f>
        <v/>
      </c>
      <c r="O1162" s="44" t="str">
        <f>IF('Auto-Calculations'!EH1100="No Error","",CONCATENATE($CE$63,'Auto-Calculations'!EH1100,CHAR(10)))</f>
        <v/>
      </c>
      <c r="P1162" s="44" t="str">
        <f>IF('Auto-Calculations'!EI1100="No Error","",CONCATENATE($CE$63,'Auto-Calculations'!EI1100,CHAR(10)))</f>
        <v/>
      </c>
      <c r="Q1162" s="44" t="str">
        <f>IF('Auto-Calculations'!EJ1100="No Error","",CONCATENATE($CE$63,'Auto-Calculations'!EJ1100,CHAR(10)))</f>
        <v/>
      </c>
      <c r="R1162" s="44" t="str">
        <f>IF('Auto-Calculations'!EK1100="No Error","",CONCATENATE($CE$63,'Auto-Calculations'!EK1100,CHAR(10)))</f>
        <v/>
      </c>
      <c r="S1162" s="44" t="str">
        <f>IF('Auto-Calculations'!EL1100="No Error","",CONCATENATE($CE$63,'Auto-Calculations'!EL1100,CHAR(10)))</f>
        <v/>
      </c>
      <c r="T1162" s="44" t="str">
        <f>IF('Auto-Calculations'!EM1100="No Error","",CONCATENATE($CE$63,'Auto-Calculations'!EM1100,CHAR(10)))</f>
        <v/>
      </c>
      <c r="U1162" s="44" t="str">
        <f>IF('Auto-Calculations'!EN1100="No Error","",CONCATENATE($CE$63,'Auto-Calculations'!EN1100,CHAR(10)))</f>
        <v/>
      </c>
      <c r="V1162" s="44" t="str">
        <f>IF('Auto-Calculations'!EO1100="No Error","",CONCATENATE($CE$63,'Auto-Calculations'!EO1100,CHAR(10)))</f>
        <v/>
      </c>
      <c r="W1162" s="44" t="str">
        <f>IF('Auto-Calculations'!EP1100="No Error","",CONCATENATE($CE$63,'Auto-Calculations'!EP1100,CHAR(10)))</f>
        <v/>
      </c>
      <c r="X1162" s="44" t="str">
        <f>IF('Auto-Calculations'!EQ1100="No Error","",CONCATENATE($CE$63,'Auto-Calculations'!EQ1100,CHAR(10)))</f>
        <v/>
      </c>
      <c r="Y1162" s="44" t="str">
        <f>IF('Auto-Calculations'!ER1100="No Error","",CONCATENATE($CE$63,'Auto-Calculations'!ER1100,CHAR(10)))</f>
        <v/>
      </c>
      <c r="Z1162" s="44" t="str">
        <f>IF('Auto-Calculations'!ES1100="No Error","",CONCATENATE($CE$63,'Auto-Calculations'!ES1100,CHAR(10)))</f>
        <v/>
      </c>
      <c r="AA1162" s="44" t="str">
        <f>IF('Auto-Calculations'!ET1100="No Error","",CONCATENATE($CE$63,'Auto-Calculations'!ET1100,CHAR(10)))</f>
        <v/>
      </c>
      <c r="AB1162" s="44" t="str">
        <f>IF('Auto-Calculations'!EU1100="No Error","",CONCATENATE($CE$63,'Auto-Calculations'!EU1100,CHAR(10)))</f>
        <v/>
      </c>
      <c r="AC1162" s="44" t="str">
        <f>IF('Auto-Calculations'!EV1100="No Error","",CONCATENATE($CE$63,'Auto-Calculations'!EV1100,CHAR(10)))</f>
        <v/>
      </c>
      <c r="AD1162" s="44" t="str">
        <f>IF('Auto-Calculations'!EW1100="No Error","",CONCATENATE($CE$63,'Auto-Calculations'!EW1100,CHAR(10)))</f>
        <v/>
      </c>
      <c r="AE1162" s="44" t="str">
        <f>IF('Auto-Calculations'!EX1100="No Error","",CONCATENATE($CE$63,'Auto-Calculations'!EX1100,CHAR(10)))</f>
        <v/>
      </c>
      <c r="AF1162" s="44" t="str">
        <f>IF('Auto-Calculations'!EY1100="No Error","",CONCATENATE($CE$63,'Auto-Calculations'!EY1100,CHAR(10)))</f>
        <v/>
      </c>
      <c r="AG1162" s="44" t="str">
        <f>IF('Auto-Calculations'!EZ1100="No Error","",CONCATENATE($CE$63,'Auto-Calculations'!EZ1100,CHAR(10)))</f>
        <v/>
      </c>
      <c r="AH1162" s="44" t="str">
        <f>IF('Auto-Calculations'!FA1100="No Error","",CONCATENATE($CE$63,'Auto-Calculations'!FA1100,CHAR(10)))</f>
        <v/>
      </c>
      <c r="AI1162" s="44" t="str">
        <f>IF('Auto-Calculations'!FB1100="No Error","",CONCATENATE($CE$63,'Auto-Calculations'!FB1100,CHAR(10)))</f>
        <v/>
      </c>
      <c r="AJ1162" s="44" t="str">
        <f>IF('Auto-Calculations'!FC1100="No Error","",CONCATENATE($CE$63,'Auto-Calculations'!FC1100,CHAR(10)))</f>
        <v/>
      </c>
      <c r="AK1162" s="44" t="str">
        <f>IF('Auto-Calculations'!FD1100="No Error","",CONCATENATE($CE$63,'Auto-Calculations'!FD1100,CHAR(10)))</f>
        <v/>
      </c>
      <c r="AL1162" s="44" t="str">
        <f>IF('Auto-Calculations'!FE1100="No Error","",CONCATENATE($CE$63,'Auto-Calculations'!FE1100,CHAR(10)))</f>
        <v/>
      </c>
      <c r="AM1162" s="44" t="str">
        <f>IF('Auto-Calculations'!FF1100="No Error","",CONCATENATE($CE$63,'Auto-Calculations'!FF1100,CHAR(10)))</f>
        <v/>
      </c>
      <c r="AN1162" s="44" t="str">
        <f>IF('Auto-Calculations'!FG1100="No Error","",CONCATENATE($CE$63,'Auto-Calculations'!FG1100,CHAR(10)))</f>
        <v/>
      </c>
      <c r="AO1162" s="44" t="str">
        <f>IF('Auto-Calculations'!FH1100="No Error","",CONCATENATE($CE$63,'Auto-Calculations'!FH1100,CHAR(10)))</f>
        <v/>
      </c>
      <c r="AP1162" s="44" t="str">
        <f>IF('Auto-Calculations'!FI1100="No Error","",CONCATENATE($CE$63,'Auto-Calculations'!FI1100,CHAR(10)))</f>
        <v/>
      </c>
      <c r="AQ1162" s="44" t="str">
        <f>IF('Auto-Calculations'!FJ1100="No Error","",CONCATENATE($CE$63,'Auto-Calculations'!FJ1100,CHAR(10)))</f>
        <v/>
      </c>
      <c r="AR1162" s="44" t="str">
        <f>IF('Auto-Calculations'!FK1100="No Error","",CONCATENATE($CE$63,'Auto-Calculations'!FK1100,CHAR(10)))</f>
        <v/>
      </c>
      <c r="AS1162" s="44" t="str">
        <f>IF('Auto-Calculations'!FL1100="No Error","",CONCATENATE($CE$63,'Auto-Calculations'!FL1100,CHAR(10)))</f>
        <v/>
      </c>
      <c r="AT1162" s="44" t="str">
        <f>IF('Auto-Calculations'!FM1100="No Error","",CONCATENATE($CE$63,'Auto-Calculations'!FM1100,CHAR(10)))</f>
        <v/>
      </c>
      <c r="AU1162" s="44" t="str">
        <f>IF('Auto-Calculations'!FN1100="No Error","",CONCATENATE($CE$63,'Auto-Calculations'!FN1100,CHAR(10)))</f>
        <v/>
      </c>
      <c r="AV1162" s="44" t="str">
        <f>IF('Auto-Calculations'!FO1100="No Error","",CONCATENATE($CE$63,'Auto-Calculations'!FO1100,CHAR(10)))</f>
        <v/>
      </c>
      <c r="AW1162" s="44" t="str">
        <f>IF('Auto-Calculations'!FP1100="No Error","",CONCATENATE($CE$63,'Auto-Calculations'!FP1100,CHAR(10)))</f>
        <v/>
      </c>
      <c r="AX1162" s="44" t="str">
        <f>IF('Auto-Calculations'!FQ1100="No Error","",CONCATENATE($CE$63,'Auto-Calculations'!FQ1100,CHAR(10)))</f>
        <v/>
      </c>
      <c r="AY1162" s="44" t="str">
        <f>IF('Auto-Calculations'!FR1100="No Error","",CONCATENATE($CE$63,'Auto-Calculations'!FR1100,CHAR(10)))</f>
        <v/>
      </c>
      <c r="AZ1162" s="44" t="str">
        <f>IF('Auto-Calculations'!FS1100="No Error","",CONCATENATE($CE$63,'Auto-Calculations'!FS1100,CHAR(10)))</f>
        <v/>
      </c>
      <c r="BA1162" s="44" t="str">
        <f>IF('Auto-Calculations'!FT1100="No Error","",CONCATENATE($CE$63,'Auto-Calculations'!FT1100,CHAR(10)))</f>
        <v/>
      </c>
      <c r="BB1162" s="44" t="str">
        <f>IF('Auto-Calculations'!FU1100="No Error","",CONCATENATE($CE$63,'Auto-Calculations'!FU1100,CHAR(10)))</f>
        <v/>
      </c>
      <c r="BC1162" s="44" t="str">
        <f>IF('Auto-Calculations'!FV1100="No Error","",CONCATENATE($CE$63,'Auto-Calculations'!FV1100,CHAR(10)))</f>
        <v/>
      </c>
      <c r="BD1162" s="44" t="str">
        <f>IF('Auto-Calculations'!FW1100="No Error","",CONCATENATE($CE$63,'Auto-Calculations'!FW1100,CHAR(10)))</f>
        <v/>
      </c>
      <c r="BE1162" s="44" t="str">
        <f>IF('Auto-Calculations'!FX1100="No Error","",CONCATENATE($CE$63,'Auto-Calculations'!FX1100,CHAR(10)))</f>
        <v/>
      </c>
      <c r="BF1162" s="44" t="str">
        <f>IF('Auto-Calculations'!FY1100="No Error","",CONCATENATE($CE$63,'Auto-Calculations'!FY1100,CHAR(10)))</f>
        <v/>
      </c>
      <c r="BG1162" s="44" t="str">
        <f>IF('Auto-Calculations'!FZ1100="No Error","",CONCATENATE($CE$63,'Auto-Calculations'!FZ1100,CHAR(10)))</f>
        <v/>
      </c>
      <c r="BH1162" s="44" t="str">
        <f>IF('Auto-Calculations'!GA1100="No Error","",CONCATENATE($CE$63,'Auto-Calculations'!GA1100,CHAR(10)))</f>
        <v/>
      </c>
      <c r="BI1162" s="44" t="str">
        <f>IF('Auto-Calculations'!GB1100="No Error","",CONCATENATE($CE$63,'Auto-Calculations'!GB1100,CHAR(10)))</f>
        <v/>
      </c>
      <c r="BJ1162" s="44" t="str">
        <f>IF('Auto-Calculations'!GC1100="No Error","",CONCATENATE($CE$63,'Auto-Calculations'!GC1100,CHAR(10)))</f>
        <v/>
      </c>
      <c r="BK1162" s="44" t="str">
        <f>IF('Auto-Calculations'!GD1100="No Error","",CONCATENATE($CE$63,'Auto-Calculations'!GD1100,CHAR(10)))</f>
        <v/>
      </c>
      <c r="BL1162" s="44" t="str">
        <f>IF('Auto-Calculations'!GE1100="No Error","",CONCATENATE($CE$63,'Auto-Calculations'!GE1100,CHAR(10)))</f>
        <v/>
      </c>
      <c r="BM1162" s="44" t="str">
        <f>IF('Auto-Calculations'!GF1100="No Error","",CONCATENATE($CE$63,'Auto-Calculations'!GF1100,CHAR(10)))</f>
        <v/>
      </c>
      <c r="BN1162" s="44" t="str">
        <f>IF('Auto-Calculations'!GG1100="No Error","",CONCATENATE($CE$63,'Auto-Calculations'!GG1100,CHAR(10)))</f>
        <v/>
      </c>
      <c r="BO1162" s="44" t="str">
        <f>IF('Auto-Calculations'!GH1100="No Error","",CONCATENATE($CE$63,'Auto-Calculations'!GH1100,CHAR(10)))</f>
        <v/>
      </c>
      <c r="BP1162" s="44" t="str">
        <f>IF('Auto-Calculations'!GI1100="No Error","",CONCATENATE($CE$63,'Auto-Calculations'!GI1100,CHAR(10)))</f>
        <v/>
      </c>
      <c r="BQ1162" s="44" t="str">
        <f>IF('Auto-Calculations'!GJ1100="No Error","",CONCATENATE($CE$63,'Auto-Calculations'!GJ1100,CHAR(10)))</f>
        <v/>
      </c>
      <c r="BR1162" s="44" t="str">
        <f>IF('Auto-Calculations'!GK1100="No Error","",CONCATENATE($CE$63,'Auto-Calculations'!GK1100,CHAR(10)))</f>
        <v/>
      </c>
      <c r="BS1162" s="44" t="str">
        <f>IF('Auto-Calculations'!GL1100="No Error","",CONCATENATE($CE$63,'Auto-Calculations'!GL1100,CHAR(10)))</f>
        <v/>
      </c>
      <c r="BT1162" s="44" t="str">
        <f>IF('Auto-Calculations'!GM1100="No Error","",CONCATENATE($CE$63,'Auto-Calculations'!GM1100,CHAR(10)))</f>
        <v/>
      </c>
      <c r="BU1162" s="44" t="str">
        <f>IF('Auto-Calculations'!GN1100="No Error","",CONCATENATE($CE$63,'Auto-Calculations'!GN1100,CHAR(10)))</f>
        <v/>
      </c>
      <c r="BV1162" s="44" t="str">
        <f>IF('Auto-Calculations'!GO1100="No Error","",CONCATENATE($CE$63,'Auto-Calculations'!GO1100,CHAR(10)))</f>
        <v/>
      </c>
      <c r="BW1162" s="44" t="str">
        <f>IF('Auto-Calculations'!GP1100="No Error","",CONCATENATE($CE$63,'Auto-Calculations'!GP1100,CHAR(10)))</f>
        <v/>
      </c>
      <c r="BX1162" s="44" t="str">
        <f>IF('Auto-Calculations'!GQ1100="No Error","",CONCATENATE($CE$63,'Auto-Calculations'!GQ1100,CHAR(10)))</f>
        <v/>
      </c>
      <c r="BY1162" s="44" t="str">
        <f>IF('Auto-Calculations'!GR1100="No Error","",CONCATENATE($CE$63,'Auto-Calculations'!GR1100,CHAR(10)))</f>
        <v/>
      </c>
      <c r="BZ1162" s="44" t="str">
        <f>IF('Auto-Calculations'!GS1100="No Error","",CONCATENATE($CE$63,'Auto-Calculations'!GS1100,CHAR(10)))</f>
        <v/>
      </c>
      <c r="CA1162" s="44" t="str">
        <f>IF('Auto-Calculations'!GT1100="No Error","",CONCATENATE($CE$63,'Auto-Calculations'!GT1100,CHAR(10)))</f>
        <v/>
      </c>
      <c r="CB1162" s="44" t="str">
        <f>IF('Auto-Calculations'!GU1100="No Error","",CONCATENATE($CE$63,'Auto-Calculations'!GU1100,CHAR(10)))</f>
        <v/>
      </c>
      <c r="CC1162" s="44" t="str">
        <f>IF('Auto-Calculations'!GV1100="No Error","",CONCATENATE($CE$63,'Auto-Calculations'!GV1100,CHAR(10)))</f>
        <v/>
      </c>
      <c r="CD1162" s="44" t="s">
        <v>5797</v>
      </c>
      <c r="CE1162" s="1" t="str">
        <f t="shared" si="17"/>
        <v>.</v>
      </c>
    </row>
    <row r="1163" spans="1:83" ht="18" customHeight="1" x14ac:dyDescent="0.25">
      <c r="A1163" s="14" t="str">
        <f>IF(NOT(ISBLANK('Auto-Calculations'!D1101)),'Auto-Calculations'!D1101,"")</f>
        <v/>
      </c>
      <c r="B1163" s="44" t="str">
        <f>IF('Auto-Calculations'!DU1101="No Error","",CONCATENATE($CE$63,'Auto-Calculations'!DU1101,CHAR(10)))</f>
        <v/>
      </c>
      <c r="C1163" s="44" t="str">
        <f>IF('Auto-Calculations'!DV1101="No Error","",CONCATENATE($CE$63,'Auto-Calculations'!DV1101,CHAR(10)))</f>
        <v/>
      </c>
      <c r="D1163" s="44" t="str">
        <f>IF('Auto-Calculations'!DW1101="No Error","",CONCATENATE($CE$63,'Auto-Calculations'!DW1101,CHAR(10)))</f>
        <v/>
      </c>
      <c r="E1163" s="44" t="str">
        <f>IF('Auto-Calculations'!DX1101="No Error","",CONCATENATE($CE$63,'Auto-Calculations'!DX1101,CHAR(10)))</f>
        <v/>
      </c>
      <c r="F1163" s="44" t="str">
        <f>IF('Auto-Calculations'!DY1101="No Error","",CONCATENATE($CE$63,'Auto-Calculations'!DY1101,CHAR(10)))</f>
        <v/>
      </c>
      <c r="G1163" s="44" t="str">
        <f>IF('Auto-Calculations'!DZ1101="No Error","",CONCATENATE($CE$63,'Auto-Calculations'!DZ1101,CHAR(10)))</f>
        <v/>
      </c>
      <c r="H1163" s="44" t="str">
        <f>IF('Auto-Calculations'!EA1101="No Error","",CONCATENATE($CE$63,'Auto-Calculations'!EA1101,CHAR(10)))</f>
        <v/>
      </c>
      <c r="I1163" s="44" t="str">
        <f>IF('Auto-Calculations'!EB1101="No Error","",CONCATENATE($CE$63,'Auto-Calculations'!EB1101,CHAR(10)))</f>
        <v/>
      </c>
      <c r="J1163" s="44" t="str">
        <f>IF('Auto-Calculations'!EC1101="No Error","",CONCATENATE($CE$63,'Auto-Calculations'!EC1101,CHAR(10)))</f>
        <v/>
      </c>
      <c r="K1163" s="44" t="str">
        <f>IF('Auto-Calculations'!ED1101="No Error","",CONCATENATE($CE$63,'Auto-Calculations'!ED1101,CHAR(10)))</f>
        <v/>
      </c>
      <c r="L1163" s="44" t="str">
        <f>IF('Auto-Calculations'!EE1101="No Error","",CONCATENATE($CE$63,'Auto-Calculations'!EE1101,CHAR(10)))</f>
        <v/>
      </c>
      <c r="M1163" s="44" t="str">
        <f>IF('Auto-Calculations'!EF1101="No Error","",CONCATENATE($CE$63,'Auto-Calculations'!EF1101,CHAR(10)))</f>
        <v/>
      </c>
      <c r="N1163" s="44" t="str">
        <f>IF('Auto-Calculations'!EG1101="No Error","",CONCATENATE($CE$63,'Auto-Calculations'!EG1101,CHAR(10)))</f>
        <v/>
      </c>
      <c r="O1163" s="44" t="str">
        <f>IF('Auto-Calculations'!EH1101="No Error","",CONCATENATE($CE$63,'Auto-Calculations'!EH1101,CHAR(10)))</f>
        <v/>
      </c>
      <c r="P1163" s="44" t="str">
        <f>IF('Auto-Calculations'!EI1101="No Error","",CONCATENATE($CE$63,'Auto-Calculations'!EI1101,CHAR(10)))</f>
        <v/>
      </c>
      <c r="Q1163" s="44" t="str">
        <f>IF('Auto-Calculations'!EJ1101="No Error","",CONCATENATE($CE$63,'Auto-Calculations'!EJ1101,CHAR(10)))</f>
        <v/>
      </c>
      <c r="R1163" s="44" t="str">
        <f>IF('Auto-Calculations'!EK1101="No Error","",CONCATENATE($CE$63,'Auto-Calculations'!EK1101,CHAR(10)))</f>
        <v/>
      </c>
      <c r="S1163" s="44" t="str">
        <f>IF('Auto-Calculations'!EL1101="No Error","",CONCATENATE($CE$63,'Auto-Calculations'!EL1101,CHAR(10)))</f>
        <v/>
      </c>
      <c r="T1163" s="44" t="str">
        <f>IF('Auto-Calculations'!EM1101="No Error","",CONCATENATE($CE$63,'Auto-Calculations'!EM1101,CHAR(10)))</f>
        <v/>
      </c>
      <c r="U1163" s="44" t="str">
        <f>IF('Auto-Calculations'!EN1101="No Error","",CONCATENATE($CE$63,'Auto-Calculations'!EN1101,CHAR(10)))</f>
        <v/>
      </c>
      <c r="V1163" s="44" t="str">
        <f>IF('Auto-Calculations'!EO1101="No Error","",CONCATENATE($CE$63,'Auto-Calculations'!EO1101,CHAR(10)))</f>
        <v/>
      </c>
      <c r="W1163" s="44" t="str">
        <f>IF('Auto-Calculations'!EP1101="No Error","",CONCATENATE($CE$63,'Auto-Calculations'!EP1101,CHAR(10)))</f>
        <v/>
      </c>
      <c r="X1163" s="44" t="str">
        <f>IF('Auto-Calculations'!EQ1101="No Error","",CONCATENATE($CE$63,'Auto-Calculations'!EQ1101,CHAR(10)))</f>
        <v/>
      </c>
      <c r="Y1163" s="44" t="str">
        <f>IF('Auto-Calculations'!ER1101="No Error","",CONCATENATE($CE$63,'Auto-Calculations'!ER1101,CHAR(10)))</f>
        <v/>
      </c>
      <c r="Z1163" s="44" t="str">
        <f>IF('Auto-Calculations'!ES1101="No Error","",CONCATENATE($CE$63,'Auto-Calculations'!ES1101,CHAR(10)))</f>
        <v/>
      </c>
      <c r="AA1163" s="44" t="str">
        <f>IF('Auto-Calculations'!ET1101="No Error","",CONCATENATE($CE$63,'Auto-Calculations'!ET1101,CHAR(10)))</f>
        <v/>
      </c>
      <c r="AB1163" s="44" t="str">
        <f>IF('Auto-Calculations'!EU1101="No Error","",CONCATENATE($CE$63,'Auto-Calculations'!EU1101,CHAR(10)))</f>
        <v/>
      </c>
      <c r="AC1163" s="44" t="str">
        <f>IF('Auto-Calculations'!EV1101="No Error","",CONCATENATE($CE$63,'Auto-Calculations'!EV1101,CHAR(10)))</f>
        <v/>
      </c>
      <c r="AD1163" s="44" t="str">
        <f>IF('Auto-Calculations'!EW1101="No Error","",CONCATENATE($CE$63,'Auto-Calculations'!EW1101,CHAR(10)))</f>
        <v/>
      </c>
      <c r="AE1163" s="44" t="str">
        <f>IF('Auto-Calculations'!EX1101="No Error","",CONCATENATE($CE$63,'Auto-Calculations'!EX1101,CHAR(10)))</f>
        <v/>
      </c>
      <c r="AF1163" s="44" t="str">
        <f>IF('Auto-Calculations'!EY1101="No Error","",CONCATENATE($CE$63,'Auto-Calculations'!EY1101,CHAR(10)))</f>
        <v/>
      </c>
      <c r="AG1163" s="44" t="str">
        <f>IF('Auto-Calculations'!EZ1101="No Error","",CONCATENATE($CE$63,'Auto-Calculations'!EZ1101,CHAR(10)))</f>
        <v/>
      </c>
      <c r="AH1163" s="44" t="str">
        <f>IF('Auto-Calculations'!FA1101="No Error","",CONCATENATE($CE$63,'Auto-Calculations'!FA1101,CHAR(10)))</f>
        <v/>
      </c>
      <c r="AI1163" s="44" t="str">
        <f>IF('Auto-Calculations'!FB1101="No Error","",CONCATENATE($CE$63,'Auto-Calculations'!FB1101,CHAR(10)))</f>
        <v/>
      </c>
      <c r="AJ1163" s="44" t="str">
        <f>IF('Auto-Calculations'!FC1101="No Error","",CONCATENATE($CE$63,'Auto-Calculations'!FC1101,CHAR(10)))</f>
        <v/>
      </c>
      <c r="AK1163" s="44" t="str">
        <f>IF('Auto-Calculations'!FD1101="No Error","",CONCATENATE($CE$63,'Auto-Calculations'!FD1101,CHAR(10)))</f>
        <v/>
      </c>
      <c r="AL1163" s="44" t="str">
        <f>IF('Auto-Calculations'!FE1101="No Error","",CONCATENATE($CE$63,'Auto-Calculations'!FE1101,CHAR(10)))</f>
        <v/>
      </c>
      <c r="AM1163" s="44" t="str">
        <f>IF('Auto-Calculations'!FF1101="No Error","",CONCATENATE($CE$63,'Auto-Calculations'!FF1101,CHAR(10)))</f>
        <v/>
      </c>
      <c r="AN1163" s="44" t="str">
        <f>IF('Auto-Calculations'!FG1101="No Error","",CONCATENATE($CE$63,'Auto-Calculations'!FG1101,CHAR(10)))</f>
        <v/>
      </c>
      <c r="AO1163" s="44" t="str">
        <f>IF('Auto-Calculations'!FH1101="No Error","",CONCATENATE($CE$63,'Auto-Calculations'!FH1101,CHAR(10)))</f>
        <v/>
      </c>
      <c r="AP1163" s="44" t="str">
        <f>IF('Auto-Calculations'!FI1101="No Error","",CONCATENATE($CE$63,'Auto-Calculations'!FI1101,CHAR(10)))</f>
        <v/>
      </c>
      <c r="AQ1163" s="44" t="str">
        <f>IF('Auto-Calculations'!FJ1101="No Error","",CONCATENATE($CE$63,'Auto-Calculations'!FJ1101,CHAR(10)))</f>
        <v/>
      </c>
      <c r="AR1163" s="44" t="str">
        <f>IF('Auto-Calculations'!FK1101="No Error","",CONCATENATE($CE$63,'Auto-Calculations'!FK1101,CHAR(10)))</f>
        <v/>
      </c>
      <c r="AS1163" s="44" t="str">
        <f>IF('Auto-Calculations'!FL1101="No Error","",CONCATENATE($CE$63,'Auto-Calculations'!FL1101,CHAR(10)))</f>
        <v/>
      </c>
      <c r="AT1163" s="44" t="str">
        <f>IF('Auto-Calculations'!FM1101="No Error","",CONCATENATE($CE$63,'Auto-Calculations'!FM1101,CHAR(10)))</f>
        <v/>
      </c>
      <c r="AU1163" s="44" t="str">
        <f>IF('Auto-Calculations'!FN1101="No Error","",CONCATENATE($CE$63,'Auto-Calculations'!FN1101,CHAR(10)))</f>
        <v/>
      </c>
      <c r="AV1163" s="44" t="str">
        <f>IF('Auto-Calculations'!FO1101="No Error","",CONCATENATE($CE$63,'Auto-Calculations'!FO1101,CHAR(10)))</f>
        <v/>
      </c>
      <c r="AW1163" s="44" t="str">
        <f>IF('Auto-Calculations'!FP1101="No Error","",CONCATENATE($CE$63,'Auto-Calculations'!FP1101,CHAR(10)))</f>
        <v/>
      </c>
      <c r="AX1163" s="44" t="str">
        <f>IF('Auto-Calculations'!FQ1101="No Error","",CONCATENATE($CE$63,'Auto-Calculations'!FQ1101,CHAR(10)))</f>
        <v/>
      </c>
      <c r="AY1163" s="44" t="str">
        <f>IF('Auto-Calculations'!FR1101="No Error","",CONCATENATE($CE$63,'Auto-Calculations'!FR1101,CHAR(10)))</f>
        <v/>
      </c>
      <c r="AZ1163" s="44" t="str">
        <f>IF('Auto-Calculations'!FS1101="No Error","",CONCATENATE($CE$63,'Auto-Calculations'!FS1101,CHAR(10)))</f>
        <v/>
      </c>
      <c r="BA1163" s="44" t="str">
        <f>IF('Auto-Calculations'!FT1101="No Error","",CONCATENATE($CE$63,'Auto-Calculations'!FT1101,CHAR(10)))</f>
        <v/>
      </c>
      <c r="BB1163" s="44" t="str">
        <f>IF('Auto-Calculations'!FU1101="No Error","",CONCATENATE($CE$63,'Auto-Calculations'!FU1101,CHAR(10)))</f>
        <v/>
      </c>
      <c r="BC1163" s="44" t="str">
        <f>IF('Auto-Calculations'!FV1101="No Error","",CONCATENATE($CE$63,'Auto-Calculations'!FV1101,CHAR(10)))</f>
        <v/>
      </c>
      <c r="BD1163" s="44" t="str">
        <f>IF('Auto-Calculations'!FW1101="No Error","",CONCATENATE($CE$63,'Auto-Calculations'!FW1101,CHAR(10)))</f>
        <v/>
      </c>
      <c r="BE1163" s="44" t="str">
        <f>IF('Auto-Calculations'!FX1101="No Error","",CONCATENATE($CE$63,'Auto-Calculations'!FX1101,CHAR(10)))</f>
        <v/>
      </c>
      <c r="BF1163" s="44" t="str">
        <f>IF('Auto-Calculations'!FY1101="No Error","",CONCATENATE($CE$63,'Auto-Calculations'!FY1101,CHAR(10)))</f>
        <v/>
      </c>
      <c r="BG1163" s="44" t="str">
        <f>IF('Auto-Calculations'!FZ1101="No Error","",CONCATENATE($CE$63,'Auto-Calculations'!FZ1101,CHAR(10)))</f>
        <v/>
      </c>
      <c r="BH1163" s="44" t="str">
        <f>IF('Auto-Calculations'!GA1101="No Error","",CONCATENATE($CE$63,'Auto-Calculations'!GA1101,CHAR(10)))</f>
        <v/>
      </c>
      <c r="BI1163" s="44" t="str">
        <f>IF('Auto-Calculations'!GB1101="No Error","",CONCATENATE($CE$63,'Auto-Calculations'!GB1101,CHAR(10)))</f>
        <v/>
      </c>
      <c r="BJ1163" s="44" t="str">
        <f>IF('Auto-Calculations'!GC1101="No Error","",CONCATENATE($CE$63,'Auto-Calculations'!GC1101,CHAR(10)))</f>
        <v/>
      </c>
      <c r="BK1163" s="44" t="str">
        <f>IF('Auto-Calculations'!GD1101="No Error","",CONCATENATE($CE$63,'Auto-Calculations'!GD1101,CHAR(10)))</f>
        <v/>
      </c>
      <c r="BL1163" s="44" t="str">
        <f>IF('Auto-Calculations'!GE1101="No Error","",CONCATENATE($CE$63,'Auto-Calculations'!GE1101,CHAR(10)))</f>
        <v/>
      </c>
      <c r="BM1163" s="44" t="str">
        <f>IF('Auto-Calculations'!GF1101="No Error","",CONCATENATE($CE$63,'Auto-Calculations'!GF1101,CHAR(10)))</f>
        <v/>
      </c>
      <c r="BN1163" s="44" t="str">
        <f>IF('Auto-Calculations'!GG1101="No Error","",CONCATENATE($CE$63,'Auto-Calculations'!GG1101,CHAR(10)))</f>
        <v/>
      </c>
      <c r="BO1163" s="44" t="str">
        <f>IF('Auto-Calculations'!GH1101="No Error","",CONCATENATE($CE$63,'Auto-Calculations'!GH1101,CHAR(10)))</f>
        <v/>
      </c>
      <c r="BP1163" s="44" t="str">
        <f>IF('Auto-Calculations'!GI1101="No Error","",CONCATENATE($CE$63,'Auto-Calculations'!GI1101,CHAR(10)))</f>
        <v/>
      </c>
      <c r="BQ1163" s="44" t="str">
        <f>IF('Auto-Calculations'!GJ1101="No Error","",CONCATENATE($CE$63,'Auto-Calculations'!GJ1101,CHAR(10)))</f>
        <v/>
      </c>
      <c r="BR1163" s="44" t="str">
        <f>IF('Auto-Calculations'!GK1101="No Error","",CONCATENATE($CE$63,'Auto-Calculations'!GK1101,CHAR(10)))</f>
        <v/>
      </c>
      <c r="BS1163" s="44" t="str">
        <f>IF('Auto-Calculations'!GL1101="No Error","",CONCATENATE($CE$63,'Auto-Calculations'!GL1101,CHAR(10)))</f>
        <v/>
      </c>
      <c r="BT1163" s="44" t="str">
        <f>IF('Auto-Calculations'!GM1101="No Error","",CONCATENATE($CE$63,'Auto-Calculations'!GM1101,CHAR(10)))</f>
        <v/>
      </c>
      <c r="BU1163" s="44" t="str">
        <f>IF('Auto-Calculations'!GN1101="No Error","",CONCATENATE($CE$63,'Auto-Calculations'!GN1101,CHAR(10)))</f>
        <v/>
      </c>
      <c r="BV1163" s="44" t="str">
        <f>IF('Auto-Calculations'!GO1101="No Error","",CONCATENATE($CE$63,'Auto-Calculations'!GO1101,CHAR(10)))</f>
        <v/>
      </c>
      <c r="BW1163" s="44" t="str">
        <f>IF('Auto-Calculations'!GP1101="No Error","",CONCATENATE($CE$63,'Auto-Calculations'!GP1101,CHAR(10)))</f>
        <v/>
      </c>
      <c r="BX1163" s="44" t="str">
        <f>IF('Auto-Calculations'!GQ1101="No Error","",CONCATENATE($CE$63,'Auto-Calculations'!GQ1101,CHAR(10)))</f>
        <v/>
      </c>
      <c r="BY1163" s="44" t="str">
        <f>IF('Auto-Calculations'!GR1101="No Error","",CONCATENATE($CE$63,'Auto-Calculations'!GR1101,CHAR(10)))</f>
        <v/>
      </c>
      <c r="BZ1163" s="44" t="str">
        <f>IF('Auto-Calculations'!GS1101="No Error","",CONCATENATE($CE$63,'Auto-Calculations'!GS1101,CHAR(10)))</f>
        <v/>
      </c>
      <c r="CA1163" s="44" t="str">
        <f>IF('Auto-Calculations'!GT1101="No Error","",CONCATENATE($CE$63,'Auto-Calculations'!GT1101,CHAR(10)))</f>
        <v/>
      </c>
      <c r="CB1163" s="44" t="str">
        <f>IF('Auto-Calculations'!GU1101="No Error","",CONCATENATE($CE$63,'Auto-Calculations'!GU1101,CHAR(10)))</f>
        <v/>
      </c>
      <c r="CC1163" s="44" t="str">
        <f>IF('Auto-Calculations'!GV1101="No Error","",CONCATENATE($CE$63,'Auto-Calculations'!GV1101,CHAR(10)))</f>
        <v/>
      </c>
      <c r="CD1163" s="44" t="s">
        <v>5797</v>
      </c>
      <c r="CE1163" s="1" t="str">
        <f t="shared" si="17"/>
        <v>.</v>
      </c>
    </row>
    <row r="1164" spans="1:83" ht="18" customHeight="1" x14ac:dyDescent="0.25">
      <c r="A1164" s="14" t="str">
        <f>IF(NOT(ISBLANK('Auto-Calculations'!D1102)),'Auto-Calculations'!D1102,"")</f>
        <v/>
      </c>
      <c r="B1164" s="44" t="str">
        <f>IF('Auto-Calculations'!DU1102="No Error","",CONCATENATE($CE$63,'Auto-Calculations'!DU1102,CHAR(10)))</f>
        <v/>
      </c>
      <c r="C1164" s="44" t="str">
        <f>IF('Auto-Calculations'!DV1102="No Error","",CONCATENATE($CE$63,'Auto-Calculations'!DV1102,CHAR(10)))</f>
        <v/>
      </c>
      <c r="D1164" s="44" t="str">
        <f>IF('Auto-Calculations'!DW1102="No Error","",CONCATENATE($CE$63,'Auto-Calculations'!DW1102,CHAR(10)))</f>
        <v/>
      </c>
      <c r="E1164" s="44" t="str">
        <f>IF('Auto-Calculations'!DX1102="No Error","",CONCATENATE($CE$63,'Auto-Calculations'!DX1102,CHAR(10)))</f>
        <v/>
      </c>
      <c r="F1164" s="44" t="str">
        <f>IF('Auto-Calculations'!DY1102="No Error","",CONCATENATE($CE$63,'Auto-Calculations'!DY1102,CHAR(10)))</f>
        <v/>
      </c>
      <c r="G1164" s="44" t="str">
        <f>IF('Auto-Calculations'!DZ1102="No Error","",CONCATENATE($CE$63,'Auto-Calculations'!DZ1102,CHAR(10)))</f>
        <v/>
      </c>
      <c r="H1164" s="44" t="str">
        <f>IF('Auto-Calculations'!EA1102="No Error","",CONCATENATE($CE$63,'Auto-Calculations'!EA1102,CHAR(10)))</f>
        <v/>
      </c>
      <c r="I1164" s="44" t="str">
        <f>IF('Auto-Calculations'!EB1102="No Error","",CONCATENATE($CE$63,'Auto-Calculations'!EB1102,CHAR(10)))</f>
        <v/>
      </c>
      <c r="J1164" s="44" t="str">
        <f>IF('Auto-Calculations'!EC1102="No Error","",CONCATENATE($CE$63,'Auto-Calculations'!EC1102,CHAR(10)))</f>
        <v/>
      </c>
      <c r="K1164" s="44" t="str">
        <f>IF('Auto-Calculations'!ED1102="No Error","",CONCATENATE($CE$63,'Auto-Calculations'!ED1102,CHAR(10)))</f>
        <v/>
      </c>
      <c r="L1164" s="44" t="str">
        <f>IF('Auto-Calculations'!EE1102="No Error","",CONCATENATE($CE$63,'Auto-Calculations'!EE1102,CHAR(10)))</f>
        <v/>
      </c>
      <c r="M1164" s="44" t="str">
        <f>IF('Auto-Calculations'!EF1102="No Error","",CONCATENATE($CE$63,'Auto-Calculations'!EF1102,CHAR(10)))</f>
        <v/>
      </c>
      <c r="N1164" s="44" t="str">
        <f>IF('Auto-Calculations'!EG1102="No Error","",CONCATENATE($CE$63,'Auto-Calculations'!EG1102,CHAR(10)))</f>
        <v/>
      </c>
      <c r="O1164" s="44" t="str">
        <f>IF('Auto-Calculations'!EH1102="No Error","",CONCATENATE($CE$63,'Auto-Calculations'!EH1102,CHAR(10)))</f>
        <v/>
      </c>
      <c r="P1164" s="44" t="str">
        <f>IF('Auto-Calculations'!EI1102="No Error","",CONCATENATE($CE$63,'Auto-Calculations'!EI1102,CHAR(10)))</f>
        <v/>
      </c>
      <c r="Q1164" s="44" t="str">
        <f>IF('Auto-Calculations'!EJ1102="No Error","",CONCATENATE($CE$63,'Auto-Calculations'!EJ1102,CHAR(10)))</f>
        <v/>
      </c>
      <c r="R1164" s="44" t="str">
        <f>IF('Auto-Calculations'!EK1102="No Error","",CONCATENATE($CE$63,'Auto-Calculations'!EK1102,CHAR(10)))</f>
        <v/>
      </c>
      <c r="S1164" s="44" t="str">
        <f>IF('Auto-Calculations'!EL1102="No Error","",CONCATENATE($CE$63,'Auto-Calculations'!EL1102,CHAR(10)))</f>
        <v/>
      </c>
      <c r="T1164" s="44" t="str">
        <f>IF('Auto-Calculations'!EM1102="No Error","",CONCATENATE($CE$63,'Auto-Calculations'!EM1102,CHAR(10)))</f>
        <v/>
      </c>
      <c r="U1164" s="44" t="str">
        <f>IF('Auto-Calculations'!EN1102="No Error","",CONCATENATE($CE$63,'Auto-Calculations'!EN1102,CHAR(10)))</f>
        <v/>
      </c>
      <c r="V1164" s="44" t="str">
        <f>IF('Auto-Calculations'!EO1102="No Error","",CONCATENATE($CE$63,'Auto-Calculations'!EO1102,CHAR(10)))</f>
        <v/>
      </c>
      <c r="W1164" s="44" t="str">
        <f>IF('Auto-Calculations'!EP1102="No Error","",CONCATENATE($CE$63,'Auto-Calculations'!EP1102,CHAR(10)))</f>
        <v/>
      </c>
      <c r="X1164" s="44" t="str">
        <f>IF('Auto-Calculations'!EQ1102="No Error","",CONCATENATE($CE$63,'Auto-Calculations'!EQ1102,CHAR(10)))</f>
        <v/>
      </c>
      <c r="Y1164" s="44" t="str">
        <f>IF('Auto-Calculations'!ER1102="No Error","",CONCATENATE($CE$63,'Auto-Calculations'!ER1102,CHAR(10)))</f>
        <v/>
      </c>
      <c r="Z1164" s="44" t="str">
        <f>IF('Auto-Calculations'!ES1102="No Error","",CONCATENATE($CE$63,'Auto-Calculations'!ES1102,CHAR(10)))</f>
        <v/>
      </c>
      <c r="AA1164" s="44" t="str">
        <f>IF('Auto-Calculations'!ET1102="No Error","",CONCATENATE($CE$63,'Auto-Calculations'!ET1102,CHAR(10)))</f>
        <v/>
      </c>
      <c r="AB1164" s="44" t="str">
        <f>IF('Auto-Calculations'!EU1102="No Error","",CONCATENATE($CE$63,'Auto-Calculations'!EU1102,CHAR(10)))</f>
        <v/>
      </c>
      <c r="AC1164" s="44" t="str">
        <f>IF('Auto-Calculations'!EV1102="No Error","",CONCATENATE($CE$63,'Auto-Calculations'!EV1102,CHAR(10)))</f>
        <v/>
      </c>
      <c r="AD1164" s="44" t="str">
        <f>IF('Auto-Calculations'!EW1102="No Error","",CONCATENATE($CE$63,'Auto-Calculations'!EW1102,CHAR(10)))</f>
        <v/>
      </c>
      <c r="AE1164" s="44" t="str">
        <f>IF('Auto-Calculations'!EX1102="No Error","",CONCATENATE($CE$63,'Auto-Calculations'!EX1102,CHAR(10)))</f>
        <v/>
      </c>
      <c r="AF1164" s="44" t="str">
        <f>IF('Auto-Calculations'!EY1102="No Error","",CONCATENATE($CE$63,'Auto-Calculations'!EY1102,CHAR(10)))</f>
        <v/>
      </c>
      <c r="AG1164" s="44" t="str">
        <f>IF('Auto-Calculations'!EZ1102="No Error","",CONCATENATE($CE$63,'Auto-Calculations'!EZ1102,CHAR(10)))</f>
        <v/>
      </c>
      <c r="AH1164" s="44" t="str">
        <f>IF('Auto-Calculations'!FA1102="No Error","",CONCATENATE($CE$63,'Auto-Calculations'!FA1102,CHAR(10)))</f>
        <v/>
      </c>
      <c r="AI1164" s="44" t="str">
        <f>IF('Auto-Calculations'!FB1102="No Error","",CONCATENATE($CE$63,'Auto-Calculations'!FB1102,CHAR(10)))</f>
        <v/>
      </c>
      <c r="AJ1164" s="44" t="str">
        <f>IF('Auto-Calculations'!FC1102="No Error","",CONCATENATE($CE$63,'Auto-Calculations'!FC1102,CHAR(10)))</f>
        <v/>
      </c>
      <c r="AK1164" s="44" t="str">
        <f>IF('Auto-Calculations'!FD1102="No Error","",CONCATENATE($CE$63,'Auto-Calculations'!FD1102,CHAR(10)))</f>
        <v/>
      </c>
      <c r="AL1164" s="44" t="str">
        <f>IF('Auto-Calculations'!FE1102="No Error","",CONCATENATE($CE$63,'Auto-Calculations'!FE1102,CHAR(10)))</f>
        <v/>
      </c>
      <c r="AM1164" s="44" t="str">
        <f>IF('Auto-Calculations'!FF1102="No Error","",CONCATENATE($CE$63,'Auto-Calculations'!FF1102,CHAR(10)))</f>
        <v/>
      </c>
      <c r="AN1164" s="44" t="str">
        <f>IF('Auto-Calculations'!FG1102="No Error","",CONCATENATE($CE$63,'Auto-Calculations'!FG1102,CHAR(10)))</f>
        <v/>
      </c>
      <c r="AO1164" s="44" t="str">
        <f>IF('Auto-Calculations'!FH1102="No Error","",CONCATENATE($CE$63,'Auto-Calculations'!FH1102,CHAR(10)))</f>
        <v/>
      </c>
      <c r="AP1164" s="44" t="str">
        <f>IF('Auto-Calculations'!FI1102="No Error","",CONCATENATE($CE$63,'Auto-Calculations'!FI1102,CHAR(10)))</f>
        <v/>
      </c>
      <c r="AQ1164" s="44" t="str">
        <f>IF('Auto-Calculations'!FJ1102="No Error","",CONCATENATE($CE$63,'Auto-Calculations'!FJ1102,CHAR(10)))</f>
        <v/>
      </c>
      <c r="AR1164" s="44" t="str">
        <f>IF('Auto-Calculations'!FK1102="No Error","",CONCATENATE($CE$63,'Auto-Calculations'!FK1102,CHAR(10)))</f>
        <v/>
      </c>
      <c r="AS1164" s="44" t="str">
        <f>IF('Auto-Calculations'!FL1102="No Error","",CONCATENATE($CE$63,'Auto-Calculations'!FL1102,CHAR(10)))</f>
        <v/>
      </c>
      <c r="AT1164" s="44" t="str">
        <f>IF('Auto-Calculations'!FM1102="No Error","",CONCATENATE($CE$63,'Auto-Calculations'!FM1102,CHAR(10)))</f>
        <v/>
      </c>
      <c r="AU1164" s="44" t="str">
        <f>IF('Auto-Calculations'!FN1102="No Error","",CONCATENATE($CE$63,'Auto-Calculations'!FN1102,CHAR(10)))</f>
        <v/>
      </c>
      <c r="AV1164" s="44" t="str">
        <f>IF('Auto-Calculations'!FO1102="No Error","",CONCATENATE($CE$63,'Auto-Calculations'!FO1102,CHAR(10)))</f>
        <v/>
      </c>
      <c r="AW1164" s="44" t="str">
        <f>IF('Auto-Calculations'!FP1102="No Error","",CONCATENATE($CE$63,'Auto-Calculations'!FP1102,CHAR(10)))</f>
        <v/>
      </c>
      <c r="AX1164" s="44" t="str">
        <f>IF('Auto-Calculations'!FQ1102="No Error","",CONCATENATE($CE$63,'Auto-Calculations'!FQ1102,CHAR(10)))</f>
        <v/>
      </c>
      <c r="AY1164" s="44" t="str">
        <f>IF('Auto-Calculations'!FR1102="No Error","",CONCATENATE($CE$63,'Auto-Calculations'!FR1102,CHAR(10)))</f>
        <v/>
      </c>
      <c r="AZ1164" s="44" t="str">
        <f>IF('Auto-Calculations'!FS1102="No Error","",CONCATENATE($CE$63,'Auto-Calculations'!FS1102,CHAR(10)))</f>
        <v/>
      </c>
      <c r="BA1164" s="44" t="str">
        <f>IF('Auto-Calculations'!FT1102="No Error","",CONCATENATE($CE$63,'Auto-Calculations'!FT1102,CHAR(10)))</f>
        <v/>
      </c>
      <c r="BB1164" s="44" t="str">
        <f>IF('Auto-Calculations'!FU1102="No Error","",CONCATENATE($CE$63,'Auto-Calculations'!FU1102,CHAR(10)))</f>
        <v/>
      </c>
      <c r="BC1164" s="44" t="str">
        <f>IF('Auto-Calculations'!FV1102="No Error","",CONCATENATE($CE$63,'Auto-Calculations'!FV1102,CHAR(10)))</f>
        <v/>
      </c>
      <c r="BD1164" s="44" t="str">
        <f>IF('Auto-Calculations'!FW1102="No Error","",CONCATENATE($CE$63,'Auto-Calculations'!FW1102,CHAR(10)))</f>
        <v/>
      </c>
      <c r="BE1164" s="44" t="str">
        <f>IF('Auto-Calculations'!FX1102="No Error","",CONCATENATE($CE$63,'Auto-Calculations'!FX1102,CHAR(10)))</f>
        <v/>
      </c>
      <c r="BF1164" s="44" t="str">
        <f>IF('Auto-Calculations'!FY1102="No Error","",CONCATENATE($CE$63,'Auto-Calculations'!FY1102,CHAR(10)))</f>
        <v/>
      </c>
      <c r="BG1164" s="44" t="str">
        <f>IF('Auto-Calculations'!FZ1102="No Error","",CONCATENATE($CE$63,'Auto-Calculations'!FZ1102,CHAR(10)))</f>
        <v/>
      </c>
      <c r="BH1164" s="44" t="str">
        <f>IF('Auto-Calculations'!GA1102="No Error","",CONCATENATE($CE$63,'Auto-Calculations'!GA1102,CHAR(10)))</f>
        <v/>
      </c>
      <c r="BI1164" s="44" t="str">
        <f>IF('Auto-Calculations'!GB1102="No Error","",CONCATENATE($CE$63,'Auto-Calculations'!GB1102,CHAR(10)))</f>
        <v/>
      </c>
      <c r="BJ1164" s="44" t="str">
        <f>IF('Auto-Calculations'!GC1102="No Error","",CONCATENATE($CE$63,'Auto-Calculations'!GC1102,CHAR(10)))</f>
        <v/>
      </c>
      <c r="BK1164" s="44" t="str">
        <f>IF('Auto-Calculations'!GD1102="No Error","",CONCATENATE($CE$63,'Auto-Calculations'!GD1102,CHAR(10)))</f>
        <v/>
      </c>
      <c r="BL1164" s="44" t="str">
        <f>IF('Auto-Calculations'!GE1102="No Error","",CONCATENATE($CE$63,'Auto-Calculations'!GE1102,CHAR(10)))</f>
        <v/>
      </c>
      <c r="BM1164" s="44" t="str">
        <f>IF('Auto-Calculations'!GF1102="No Error","",CONCATENATE($CE$63,'Auto-Calculations'!GF1102,CHAR(10)))</f>
        <v/>
      </c>
      <c r="BN1164" s="44" t="str">
        <f>IF('Auto-Calculations'!GG1102="No Error","",CONCATENATE($CE$63,'Auto-Calculations'!GG1102,CHAR(10)))</f>
        <v/>
      </c>
      <c r="BO1164" s="44" t="str">
        <f>IF('Auto-Calculations'!GH1102="No Error","",CONCATENATE($CE$63,'Auto-Calculations'!GH1102,CHAR(10)))</f>
        <v/>
      </c>
      <c r="BP1164" s="44" t="str">
        <f>IF('Auto-Calculations'!GI1102="No Error","",CONCATENATE($CE$63,'Auto-Calculations'!GI1102,CHAR(10)))</f>
        <v/>
      </c>
      <c r="BQ1164" s="44" t="str">
        <f>IF('Auto-Calculations'!GJ1102="No Error","",CONCATENATE($CE$63,'Auto-Calculations'!GJ1102,CHAR(10)))</f>
        <v/>
      </c>
      <c r="BR1164" s="44" t="str">
        <f>IF('Auto-Calculations'!GK1102="No Error","",CONCATENATE($CE$63,'Auto-Calculations'!GK1102,CHAR(10)))</f>
        <v/>
      </c>
      <c r="BS1164" s="44" t="str">
        <f>IF('Auto-Calculations'!GL1102="No Error","",CONCATENATE($CE$63,'Auto-Calculations'!GL1102,CHAR(10)))</f>
        <v/>
      </c>
      <c r="BT1164" s="44" t="str">
        <f>IF('Auto-Calculations'!GM1102="No Error","",CONCATENATE($CE$63,'Auto-Calculations'!GM1102,CHAR(10)))</f>
        <v/>
      </c>
      <c r="BU1164" s="44" t="str">
        <f>IF('Auto-Calculations'!GN1102="No Error","",CONCATENATE($CE$63,'Auto-Calculations'!GN1102,CHAR(10)))</f>
        <v/>
      </c>
      <c r="BV1164" s="44" t="str">
        <f>IF('Auto-Calculations'!GO1102="No Error","",CONCATENATE($CE$63,'Auto-Calculations'!GO1102,CHAR(10)))</f>
        <v/>
      </c>
      <c r="BW1164" s="44" t="str">
        <f>IF('Auto-Calculations'!GP1102="No Error","",CONCATENATE($CE$63,'Auto-Calculations'!GP1102,CHAR(10)))</f>
        <v/>
      </c>
      <c r="BX1164" s="44" t="str">
        <f>IF('Auto-Calculations'!GQ1102="No Error","",CONCATENATE($CE$63,'Auto-Calculations'!GQ1102,CHAR(10)))</f>
        <v/>
      </c>
      <c r="BY1164" s="44" t="str">
        <f>IF('Auto-Calculations'!GR1102="No Error","",CONCATENATE($CE$63,'Auto-Calculations'!GR1102,CHAR(10)))</f>
        <v/>
      </c>
      <c r="BZ1164" s="44" t="str">
        <f>IF('Auto-Calculations'!GS1102="No Error","",CONCATENATE($CE$63,'Auto-Calculations'!GS1102,CHAR(10)))</f>
        <v/>
      </c>
      <c r="CA1164" s="44" t="str">
        <f>IF('Auto-Calculations'!GT1102="No Error","",CONCATENATE($CE$63,'Auto-Calculations'!GT1102,CHAR(10)))</f>
        <v/>
      </c>
      <c r="CB1164" s="44" t="str">
        <f>IF('Auto-Calculations'!GU1102="No Error","",CONCATENATE($CE$63,'Auto-Calculations'!GU1102,CHAR(10)))</f>
        <v/>
      </c>
      <c r="CC1164" s="44" t="str">
        <f>IF('Auto-Calculations'!GV1102="No Error","",CONCATENATE($CE$63,'Auto-Calculations'!GV1102,CHAR(10)))</f>
        <v/>
      </c>
      <c r="CD1164" s="44" t="s">
        <v>5797</v>
      </c>
      <c r="CE1164" s="1" t="str">
        <f t="shared" si="17"/>
        <v>.</v>
      </c>
    </row>
    <row r="1165" spans="1:83" ht="18" customHeight="1" x14ac:dyDescent="0.25">
      <c r="A1165" s="14" t="str">
        <f>IF(NOT(ISBLANK('Auto-Calculations'!D1103)),'Auto-Calculations'!D1103,"")</f>
        <v/>
      </c>
      <c r="B1165" s="44" t="str">
        <f>IF('Auto-Calculations'!DU1103="No Error","",CONCATENATE($CE$63,'Auto-Calculations'!DU1103,CHAR(10)))</f>
        <v/>
      </c>
      <c r="C1165" s="44" t="str">
        <f>IF('Auto-Calculations'!DV1103="No Error","",CONCATENATE($CE$63,'Auto-Calculations'!DV1103,CHAR(10)))</f>
        <v/>
      </c>
      <c r="D1165" s="44" t="str">
        <f>IF('Auto-Calculations'!DW1103="No Error","",CONCATENATE($CE$63,'Auto-Calculations'!DW1103,CHAR(10)))</f>
        <v/>
      </c>
      <c r="E1165" s="44" t="str">
        <f>IF('Auto-Calculations'!DX1103="No Error","",CONCATENATE($CE$63,'Auto-Calculations'!DX1103,CHAR(10)))</f>
        <v/>
      </c>
      <c r="F1165" s="44" t="str">
        <f>IF('Auto-Calculations'!DY1103="No Error","",CONCATENATE($CE$63,'Auto-Calculations'!DY1103,CHAR(10)))</f>
        <v/>
      </c>
      <c r="G1165" s="44" t="str">
        <f>IF('Auto-Calculations'!DZ1103="No Error","",CONCATENATE($CE$63,'Auto-Calculations'!DZ1103,CHAR(10)))</f>
        <v/>
      </c>
      <c r="H1165" s="44" t="str">
        <f>IF('Auto-Calculations'!EA1103="No Error","",CONCATENATE($CE$63,'Auto-Calculations'!EA1103,CHAR(10)))</f>
        <v/>
      </c>
      <c r="I1165" s="44" t="str">
        <f>IF('Auto-Calculations'!EB1103="No Error","",CONCATENATE($CE$63,'Auto-Calculations'!EB1103,CHAR(10)))</f>
        <v/>
      </c>
      <c r="J1165" s="44" t="str">
        <f>IF('Auto-Calculations'!EC1103="No Error","",CONCATENATE($CE$63,'Auto-Calculations'!EC1103,CHAR(10)))</f>
        <v/>
      </c>
      <c r="K1165" s="44" t="str">
        <f>IF('Auto-Calculations'!ED1103="No Error","",CONCATENATE($CE$63,'Auto-Calculations'!ED1103,CHAR(10)))</f>
        <v/>
      </c>
      <c r="L1165" s="44" t="str">
        <f>IF('Auto-Calculations'!EE1103="No Error","",CONCATENATE($CE$63,'Auto-Calculations'!EE1103,CHAR(10)))</f>
        <v/>
      </c>
      <c r="M1165" s="44" t="str">
        <f>IF('Auto-Calculations'!EF1103="No Error","",CONCATENATE($CE$63,'Auto-Calculations'!EF1103,CHAR(10)))</f>
        <v/>
      </c>
      <c r="N1165" s="44" t="str">
        <f>IF('Auto-Calculations'!EG1103="No Error","",CONCATENATE($CE$63,'Auto-Calculations'!EG1103,CHAR(10)))</f>
        <v/>
      </c>
      <c r="O1165" s="44" t="str">
        <f>IF('Auto-Calculations'!EH1103="No Error","",CONCATENATE($CE$63,'Auto-Calculations'!EH1103,CHAR(10)))</f>
        <v/>
      </c>
      <c r="P1165" s="44" t="str">
        <f>IF('Auto-Calculations'!EI1103="No Error","",CONCATENATE($CE$63,'Auto-Calculations'!EI1103,CHAR(10)))</f>
        <v/>
      </c>
      <c r="Q1165" s="44" t="str">
        <f>IF('Auto-Calculations'!EJ1103="No Error","",CONCATENATE($CE$63,'Auto-Calculations'!EJ1103,CHAR(10)))</f>
        <v/>
      </c>
      <c r="R1165" s="44" t="str">
        <f>IF('Auto-Calculations'!EK1103="No Error","",CONCATENATE($CE$63,'Auto-Calculations'!EK1103,CHAR(10)))</f>
        <v/>
      </c>
      <c r="S1165" s="44" t="str">
        <f>IF('Auto-Calculations'!EL1103="No Error","",CONCATENATE($CE$63,'Auto-Calculations'!EL1103,CHAR(10)))</f>
        <v/>
      </c>
      <c r="T1165" s="44" t="str">
        <f>IF('Auto-Calculations'!EM1103="No Error","",CONCATENATE($CE$63,'Auto-Calculations'!EM1103,CHAR(10)))</f>
        <v/>
      </c>
      <c r="U1165" s="44" t="str">
        <f>IF('Auto-Calculations'!EN1103="No Error","",CONCATENATE($CE$63,'Auto-Calculations'!EN1103,CHAR(10)))</f>
        <v/>
      </c>
      <c r="V1165" s="44" t="str">
        <f>IF('Auto-Calculations'!EO1103="No Error","",CONCATENATE($CE$63,'Auto-Calculations'!EO1103,CHAR(10)))</f>
        <v/>
      </c>
      <c r="W1165" s="44" t="str">
        <f>IF('Auto-Calculations'!EP1103="No Error","",CONCATENATE($CE$63,'Auto-Calculations'!EP1103,CHAR(10)))</f>
        <v/>
      </c>
      <c r="X1165" s="44" t="str">
        <f>IF('Auto-Calculations'!EQ1103="No Error","",CONCATENATE($CE$63,'Auto-Calculations'!EQ1103,CHAR(10)))</f>
        <v/>
      </c>
      <c r="Y1165" s="44" t="str">
        <f>IF('Auto-Calculations'!ER1103="No Error","",CONCATENATE($CE$63,'Auto-Calculations'!ER1103,CHAR(10)))</f>
        <v/>
      </c>
      <c r="Z1165" s="44" t="str">
        <f>IF('Auto-Calculations'!ES1103="No Error","",CONCATENATE($CE$63,'Auto-Calculations'!ES1103,CHAR(10)))</f>
        <v/>
      </c>
      <c r="AA1165" s="44" t="str">
        <f>IF('Auto-Calculations'!ET1103="No Error","",CONCATENATE($CE$63,'Auto-Calculations'!ET1103,CHAR(10)))</f>
        <v/>
      </c>
      <c r="AB1165" s="44" t="str">
        <f>IF('Auto-Calculations'!EU1103="No Error","",CONCATENATE($CE$63,'Auto-Calculations'!EU1103,CHAR(10)))</f>
        <v/>
      </c>
      <c r="AC1165" s="44" t="str">
        <f>IF('Auto-Calculations'!EV1103="No Error","",CONCATENATE($CE$63,'Auto-Calculations'!EV1103,CHAR(10)))</f>
        <v/>
      </c>
      <c r="AD1165" s="44" t="str">
        <f>IF('Auto-Calculations'!EW1103="No Error","",CONCATENATE($CE$63,'Auto-Calculations'!EW1103,CHAR(10)))</f>
        <v/>
      </c>
      <c r="AE1165" s="44" t="str">
        <f>IF('Auto-Calculations'!EX1103="No Error","",CONCATENATE($CE$63,'Auto-Calculations'!EX1103,CHAR(10)))</f>
        <v/>
      </c>
      <c r="AF1165" s="44" t="str">
        <f>IF('Auto-Calculations'!EY1103="No Error","",CONCATENATE($CE$63,'Auto-Calculations'!EY1103,CHAR(10)))</f>
        <v/>
      </c>
      <c r="AG1165" s="44" t="str">
        <f>IF('Auto-Calculations'!EZ1103="No Error","",CONCATENATE($CE$63,'Auto-Calculations'!EZ1103,CHAR(10)))</f>
        <v/>
      </c>
      <c r="AH1165" s="44" t="str">
        <f>IF('Auto-Calculations'!FA1103="No Error","",CONCATENATE($CE$63,'Auto-Calculations'!FA1103,CHAR(10)))</f>
        <v/>
      </c>
      <c r="AI1165" s="44" t="str">
        <f>IF('Auto-Calculations'!FB1103="No Error","",CONCATENATE($CE$63,'Auto-Calculations'!FB1103,CHAR(10)))</f>
        <v/>
      </c>
      <c r="AJ1165" s="44" t="str">
        <f>IF('Auto-Calculations'!FC1103="No Error","",CONCATENATE($CE$63,'Auto-Calculations'!FC1103,CHAR(10)))</f>
        <v/>
      </c>
      <c r="AK1165" s="44" t="str">
        <f>IF('Auto-Calculations'!FD1103="No Error","",CONCATENATE($CE$63,'Auto-Calculations'!FD1103,CHAR(10)))</f>
        <v/>
      </c>
      <c r="AL1165" s="44" t="str">
        <f>IF('Auto-Calculations'!FE1103="No Error","",CONCATENATE($CE$63,'Auto-Calculations'!FE1103,CHAR(10)))</f>
        <v/>
      </c>
      <c r="AM1165" s="44" t="str">
        <f>IF('Auto-Calculations'!FF1103="No Error","",CONCATENATE($CE$63,'Auto-Calculations'!FF1103,CHAR(10)))</f>
        <v/>
      </c>
      <c r="AN1165" s="44" t="str">
        <f>IF('Auto-Calculations'!FG1103="No Error","",CONCATENATE($CE$63,'Auto-Calculations'!FG1103,CHAR(10)))</f>
        <v/>
      </c>
      <c r="AO1165" s="44" t="str">
        <f>IF('Auto-Calculations'!FH1103="No Error","",CONCATENATE($CE$63,'Auto-Calculations'!FH1103,CHAR(10)))</f>
        <v/>
      </c>
      <c r="AP1165" s="44" t="str">
        <f>IF('Auto-Calculations'!FI1103="No Error","",CONCATENATE($CE$63,'Auto-Calculations'!FI1103,CHAR(10)))</f>
        <v/>
      </c>
      <c r="AQ1165" s="44" t="str">
        <f>IF('Auto-Calculations'!FJ1103="No Error","",CONCATENATE($CE$63,'Auto-Calculations'!FJ1103,CHAR(10)))</f>
        <v/>
      </c>
      <c r="AR1165" s="44" t="str">
        <f>IF('Auto-Calculations'!FK1103="No Error","",CONCATENATE($CE$63,'Auto-Calculations'!FK1103,CHAR(10)))</f>
        <v/>
      </c>
      <c r="AS1165" s="44" t="str">
        <f>IF('Auto-Calculations'!FL1103="No Error","",CONCATENATE($CE$63,'Auto-Calculations'!FL1103,CHAR(10)))</f>
        <v/>
      </c>
      <c r="AT1165" s="44" t="str">
        <f>IF('Auto-Calculations'!FM1103="No Error","",CONCATENATE($CE$63,'Auto-Calculations'!FM1103,CHAR(10)))</f>
        <v/>
      </c>
      <c r="AU1165" s="44" t="str">
        <f>IF('Auto-Calculations'!FN1103="No Error","",CONCATENATE($CE$63,'Auto-Calculations'!FN1103,CHAR(10)))</f>
        <v/>
      </c>
      <c r="AV1165" s="44" t="str">
        <f>IF('Auto-Calculations'!FO1103="No Error","",CONCATENATE($CE$63,'Auto-Calculations'!FO1103,CHAR(10)))</f>
        <v/>
      </c>
      <c r="AW1165" s="44" t="str">
        <f>IF('Auto-Calculations'!FP1103="No Error","",CONCATENATE($CE$63,'Auto-Calculations'!FP1103,CHAR(10)))</f>
        <v/>
      </c>
      <c r="AX1165" s="44" t="str">
        <f>IF('Auto-Calculations'!FQ1103="No Error","",CONCATENATE($CE$63,'Auto-Calculations'!FQ1103,CHAR(10)))</f>
        <v/>
      </c>
      <c r="AY1165" s="44" t="str">
        <f>IF('Auto-Calculations'!FR1103="No Error","",CONCATENATE($CE$63,'Auto-Calculations'!FR1103,CHAR(10)))</f>
        <v/>
      </c>
      <c r="AZ1165" s="44" t="str">
        <f>IF('Auto-Calculations'!FS1103="No Error","",CONCATENATE($CE$63,'Auto-Calculations'!FS1103,CHAR(10)))</f>
        <v/>
      </c>
      <c r="BA1165" s="44" t="str">
        <f>IF('Auto-Calculations'!FT1103="No Error","",CONCATENATE($CE$63,'Auto-Calculations'!FT1103,CHAR(10)))</f>
        <v/>
      </c>
      <c r="BB1165" s="44" t="str">
        <f>IF('Auto-Calculations'!FU1103="No Error","",CONCATENATE($CE$63,'Auto-Calculations'!FU1103,CHAR(10)))</f>
        <v/>
      </c>
      <c r="BC1165" s="44" t="str">
        <f>IF('Auto-Calculations'!FV1103="No Error","",CONCATENATE($CE$63,'Auto-Calculations'!FV1103,CHAR(10)))</f>
        <v/>
      </c>
      <c r="BD1165" s="44" t="str">
        <f>IF('Auto-Calculations'!FW1103="No Error","",CONCATENATE($CE$63,'Auto-Calculations'!FW1103,CHAR(10)))</f>
        <v/>
      </c>
      <c r="BE1165" s="44" t="str">
        <f>IF('Auto-Calculations'!FX1103="No Error","",CONCATENATE($CE$63,'Auto-Calculations'!FX1103,CHAR(10)))</f>
        <v/>
      </c>
      <c r="BF1165" s="44" t="str">
        <f>IF('Auto-Calculations'!FY1103="No Error","",CONCATENATE($CE$63,'Auto-Calculations'!FY1103,CHAR(10)))</f>
        <v/>
      </c>
      <c r="BG1165" s="44" t="str">
        <f>IF('Auto-Calculations'!FZ1103="No Error","",CONCATENATE($CE$63,'Auto-Calculations'!FZ1103,CHAR(10)))</f>
        <v/>
      </c>
      <c r="BH1165" s="44" t="str">
        <f>IF('Auto-Calculations'!GA1103="No Error","",CONCATENATE($CE$63,'Auto-Calculations'!GA1103,CHAR(10)))</f>
        <v/>
      </c>
      <c r="BI1165" s="44" t="str">
        <f>IF('Auto-Calculations'!GB1103="No Error","",CONCATENATE($CE$63,'Auto-Calculations'!GB1103,CHAR(10)))</f>
        <v/>
      </c>
      <c r="BJ1165" s="44" t="str">
        <f>IF('Auto-Calculations'!GC1103="No Error","",CONCATENATE($CE$63,'Auto-Calculations'!GC1103,CHAR(10)))</f>
        <v/>
      </c>
      <c r="BK1165" s="44" t="str">
        <f>IF('Auto-Calculations'!GD1103="No Error","",CONCATENATE($CE$63,'Auto-Calculations'!GD1103,CHAR(10)))</f>
        <v/>
      </c>
      <c r="BL1165" s="44" t="str">
        <f>IF('Auto-Calculations'!GE1103="No Error","",CONCATENATE($CE$63,'Auto-Calculations'!GE1103,CHAR(10)))</f>
        <v/>
      </c>
      <c r="BM1165" s="44" t="str">
        <f>IF('Auto-Calculations'!GF1103="No Error","",CONCATENATE($CE$63,'Auto-Calculations'!GF1103,CHAR(10)))</f>
        <v/>
      </c>
      <c r="BN1165" s="44" t="str">
        <f>IF('Auto-Calculations'!GG1103="No Error","",CONCATENATE($CE$63,'Auto-Calculations'!GG1103,CHAR(10)))</f>
        <v/>
      </c>
      <c r="BO1165" s="44" t="str">
        <f>IF('Auto-Calculations'!GH1103="No Error","",CONCATENATE($CE$63,'Auto-Calculations'!GH1103,CHAR(10)))</f>
        <v/>
      </c>
      <c r="BP1165" s="44" t="str">
        <f>IF('Auto-Calculations'!GI1103="No Error","",CONCATENATE($CE$63,'Auto-Calculations'!GI1103,CHAR(10)))</f>
        <v/>
      </c>
      <c r="BQ1165" s="44" t="str">
        <f>IF('Auto-Calculations'!GJ1103="No Error","",CONCATENATE($CE$63,'Auto-Calculations'!GJ1103,CHAR(10)))</f>
        <v/>
      </c>
      <c r="BR1165" s="44" t="str">
        <f>IF('Auto-Calculations'!GK1103="No Error","",CONCATENATE($CE$63,'Auto-Calculations'!GK1103,CHAR(10)))</f>
        <v/>
      </c>
      <c r="BS1165" s="44" t="str">
        <f>IF('Auto-Calculations'!GL1103="No Error","",CONCATENATE($CE$63,'Auto-Calculations'!GL1103,CHAR(10)))</f>
        <v/>
      </c>
      <c r="BT1165" s="44" t="str">
        <f>IF('Auto-Calculations'!GM1103="No Error","",CONCATENATE($CE$63,'Auto-Calculations'!GM1103,CHAR(10)))</f>
        <v/>
      </c>
      <c r="BU1165" s="44" t="str">
        <f>IF('Auto-Calculations'!GN1103="No Error","",CONCATENATE($CE$63,'Auto-Calculations'!GN1103,CHAR(10)))</f>
        <v/>
      </c>
      <c r="BV1165" s="44" t="str">
        <f>IF('Auto-Calculations'!GO1103="No Error","",CONCATENATE($CE$63,'Auto-Calculations'!GO1103,CHAR(10)))</f>
        <v/>
      </c>
      <c r="BW1165" s="44" t="str">
        <f>IF('Auto-Calculations'!GP1103="No Error","",CONCATENATE($CE$63,'Auto-Calculations'!GP1103,CHAR(10)))</f>
        <v/>
      </c>
      <c r="BX1165" s="44" t="str">
        <f>IF('Auto-Calculations'!GQ1103="No Error","",CONCATENATE($CE$63,'Auto-Calculations'!GQ1103,CHAR(10)))</f>
        <v/>
      </c>
      <c r="BY1165" s="44" t="str">
        <f>IF('Auto-Calculations'!GR1103="No Error","",CONCATENATE($CE$63,'Auto-Calculations'!GR1103,CHAR(10)))</f>
        <v/>
      </c>
      <c r="BZ1165" s="44" t="str">
        <f>IF('Auto-Calculations'!GS1103="No Error","",CONCATENATE($CE$63,'Auto-Calculations'!GS1103,CHAR(10)))</f>
        <v/>
      </c>
      <c r="CA1165" s="44" t="str">
        <f>IF('Auto-Calculations'!GT1103="No Error","",CONCATENATE($CE$63,'Auto-Calculations'!GT1103,CHAR(10)))</f>
        <v/>
      </c>
      <c r="CB1165" s="44" t="str">
        <f>IF('Auto-Calculations'!GU1103="No Error","",CONCATENATE($CE$63,'Auto-Calculations'!GU1103,CHAR(10)))</f>
        <v/>
      </c>
      <c r="CC1165" s="44" t="str">
        <f>IF('Auto-Calculations'!GV1103="No Error","",CONCATENATE($CE$63,'Auto-Calculations'!GV1103,CHAR(10)))</f>
        <v/>
      </c>
      <c r="CD1165" s="44" t="s">
        <v>5797</v>
      </c>
      <c r="CE1165" s="1" t="str">
        <f t="shared" si="17"/>
        <v>.</v>
      </c>
    </row>
    <row r="1166" spans="1:83" ht="18" customHeight="1" x14ac:dyDescent="0.25">
      <c r="A1166" s="14" t="str">
        <f>IF(NOT(ISBLANK('Auto-Calculations'!D1104)),'Auto-Calculations'!D1104,"")</f>
        <v/>
      </c>
      <c r="B1166" s="44" t="str">
        <f>IF('Auto-Calculations'!DU1104="No Error","",CONCATENATE($CE$63,'Auto-Calculations'!DU1104,CHAR(10)))</f>
        <v/>
      </c>
      <c r="C1166" s="44" t="str">
        <f>IF('Auto-Calculations'!DV1104="No Error","",CONCATENATE($CE$63,'Auto-Calculations'!DV1104,CHAR(10)))</f>
        <v/>
      </c>
      <c r="D1166" s="44" t="str">
        <f>IF('Auto-Calculations'!DW1104="No Error","",CONCATENATE($CE$63,'Auto-Calculations'!DW1104,CHAR(10)))</f>
        <v/>
      </c>
      <c r="E1166" s="44" t="str">
        <f>IF('Auto-Calculations'!DX1104="No Error","",CONCATENATE($CE$63,'Auto-Calculations'!DX1104,CHAR(10)))</f>
        <v/>
      </c>
      <c r="F1166" s="44" t="str">
        <f>IF('Auto-Calculations'!DY1104="No Error","",CONCATENATE($CE$63,'Auto-Calculations'!DY1104,CHAR(10)))</f>
        <v/>
      </c>
      <c r="G1166" s="44" t="str">
        <f>IF('Auto-Calculations'!DZ1104="No Error","",CONCATENATE($CE$63,'Auto-Calculations'!DZ1104,CHAR(10)))</f>
        <v/>
      </c>
      <c r="H1166" s="44" t="str">
        <f>IF('Auto-Calculations'!EA1104="No Error","",CONCATENATE($CE$63,'Auto-Calculations'!EA1104,CHAR(10)))</f>
        <v/>
      </c>
      <c r="I1166" s="44" t="str">
        <f>IF('Auto-Calculations'!EB1104="No Error","",CONCATENATE($CE$63,'Auto-Calculations'!EB1104,CHAR(10)))</f>
        <v/>
      </c>
      <c r="J1166" s="44" t="str">
        <f>IF('Auto-Calculations'!EC1104="No Error","",CONCATENATE($CE$63,'Auto-Calculations'!EC1104,CHAR(10)))</f>
        <v/>
      </c>
      <c r="K1166" s="44" t="str">
        <f>IF('Auto-Calculations'!ED1104="No Error","",CONCATENATE($CE$63,'Auto-Calculations'!ED1104,CHAR(10)))</f>
        <v/>
      </c>
      <c r="L1166" s="44" t="str">
        <f>IF('Auto-Calculations'!EE1104="No Error","",CONCATENATE($CE$63,'Auto-Calculations'!EE1104,CHAR(10)))</f>
        <v/>
      </c>
      <c r="M1166" s="44" t="str">
        <f>IF('Auto-Calculations'!EF1104="No Error","",CONCATENATE($CE$63,'Auto-Calculations'!EF1104,CHAR(10)))</f>
        <v/>
      </c>
      <c r="N1166" s="44" t="str">
        <f>IF('Auto-Calculations'!EG1104="No Error","",CONCATENATE($CE$63,'Auto-Calculations'!EG1104,CHAR(10)))</f>
        <v/>
      </c>
      <c r="O1166" s="44" t="str">
        <f>IF('Auto-Calculations'!EH1104="No Error","",CONCATENATE($CE$63,'Auto-Calculations'!EH1104,CHAR(10)))</f>
        <v/>
      </c>
      <c r="P1166" s="44" t="str">
        <f>IF('Auto-Calculations'!EI1104="No Error","",CONCATENATE($CE$63,'Auto-Calculations'!EI1104,CHAR(10)))</f>
        <v/>
      </c>
      <c r="Q1166" s="44" t="str">
        <f>IF('Auto-Calculations'!EJ1104="No Error","",CONCATENATE($CE$63,'Auto-Calculations'!EJ1104,CHAR(10)))</f>
        <v/>
      </c>
      <c r="R1166" s="44" t="str">
        <f>IF('Auto-Calculations'!EK1104="No Error","",CONCATENATE($CE$63,'Auto-Calculations'!EK1104,CHAR(10)))</f>
        <v/>
      </c>
      <c r="S1166" s="44" t="str">
        <f>IF('Auto-Calculations'!EL1104="No Error","",CONCATENATE($CE$63,'Auto-Calculations'!EL1104,CHAR(10)))</f>
        <v/>
      </c>
      <c r="T1166" s="44" t="str">
        <f>IF('Auto-Calculations'!EM1104="No Error","",CONCATENATE($CE$63,'Auto-Calculations'!EM1104,CHAR(10)))</f>
        <v/>
      </c>
      <c r="U1166" s="44" t="str">
        <f>IF('Auto-Calculations'!EN1104="No Error","",CONCATENATE($CE$63,'Auto-Calculations'!EN1104,CHAR(10)))</f>
        <v/>
      </c>
      <c r="V1166" s="44" t="str">
        <f>IF('Auto-Calculations'!EO1104="No Error","",CONCATENATE($CE$63,'Auto-Calculations'!EO1104,CHAR(10)))</f>
        <v/>
      </c>
      <c r="W1166" s="44" t="str">
        <f>IF('Auto-Calculations'!EP1104="No Error","",CONCATENATE($CE$63,'Auto-Calculations'!EP1104,CHAR(10)))</f>
        <v/>
      </c>
      <c r="X1166" s="44" t="str">
        <f>IF('Auto-Calculations'!EQ1104="No Error","",CONCATENATE($CE$63,'Auto-Calculations'!EQ1104,CHAR(10)))</f>
        <v/>
      </c>
      <c r="Y1166" s="44" t="str">
        <f>IF('Auto-Calculations'!ER1104="No Error","",CONCATENATE($CE$63,'Auto-Calculations'!ER1104,CHAR(10)))</f>
        <v/>
      </c>
      <c r="Z1166" s="44" t="str">
        <f>IF('Auto-Calculations'!ES1104="No Error","",CONCATENATE($CE$63,'Auto-Calculations'!ES1104,CHAR(10)))</f>
        <v/>
      </c>
      <c r="AA1166" s="44" t="str">
        <f>IF('Auto-Calculations'!ET1104="No Error","",CONCATENATE($CE$63,'Auto-Calculations'!ET1104,CHAR(10)))</f>
        <v/>
      </c>
      <c r="AB1166" s="44" t="str">
        <f>IF('Auto-Calculations'!EU1104="No Error","",CONCATENATE($CE$63,'Auto-Calculations'!EU1104,CHAR(10)))</f>
        <v/>
      </c>
      <c r="AC1166" s="44" t="str">
        <f>IF('Auto-Calculations'!EV1104="No Error","",CONCATENATE($CE$63,'Auto-Calculations'!EV1104,CHAR(10)))</f>
        <v/>
      </c>
      <c r="AD1166" s="44" t="str">
        <f>IF('Auto-Calculations'!EW1104="No Error","",CONCATENATE($CE$63,'Auto-Calculations'!EW1104,CHAR(10)))</f>
        <v/>
      </c>
      <c r="AE1166" s="44" t="str">
        <f>IF('Auto-Calculations'!EX1104="No Error","",CONCATENATE($CE$63,'Auto-Calculations'!EX1104,CHAR(10)))</f>
        <v/>
      </c>
      <c r="AF1166" s="44" t="str">
        <f>IF('Auto-Calculations'!EY1104="No Error","",CONCATENATE($CE$63,'Auto-Calculations'!EY1104,CHAR(10)))</f>
        <v/>
      </c>
      <c r="AG1166" s="44" t="str">
        <f>IF('Auto-Calculations'!EZ1104="No Error","",CONCATENATE($CE$63,'Auto-Calculations'!EZ1104,CHAR(10)))</f>
        <v/>
      </c>
      <c r="AH1166" s="44" t="str">
        <f>IF('Auto-Calculations'!FA1104="No Error","",CONCATENATE($CE$63,'Auto-Calculations'!FA1104,CHAR(10)))</f>
        <v/>
      </c>
      <c r="AI1166" s="44" t="str">
        <f>IF('Auto-Calculations'!FB1104="No Error","",CONCATENATE($CE$63,'Auto-Calculations'!FB1104,CHAR(10)))</f>
        <v/>
      </c>
      <c r="AJ1166" s="44" t="str">
        <f>IF('Auto-Calculations'!FC1104="No Error","",CONCATENATE($CE$63,'Auto-Calculations'!FC1104,CHAR(10)))</f>
        <v/>
      </c>
      <c r="AK1166" s="44" t="str">
        <f>IF('Auto-Calculations'!FD1104="No Error","",CONCATENATE($CE$63,'Auto-Calculations'!FD1104,CHAR(10)))</f>
        <v/>
      </c>
      <c r="AL1166" s="44" t="str">
        <f>IF('Auto-Calculations'!FE1104="No Error","",CONCATENATE($CE$63,'Auto-Calculations'!FE1104,CHAR(10)))</f>
        <v/>
      </c>
      <c r="AM1166" s="44" t="str">
        <f>IF('Auto-Calculations'!FF1104="No Error","",CONCATENATE($CE$63,'Auto-Calculations'!FF1104,CHAR(10)))</f>
        <v/>
      </c>
      <c r="AN1166" s="44" t="str">
        <f>IF('Auto-Calculations'!FG1104="No Error","",CONCATENATE($CE$63,'Auto-Calculations'!FG1104,CHAR(10)))</f>
        <v/>
      </c>
      <c r="AO1166" s="44" t="str">
        <f>IF('Auto-Calculations'!FH1104="No Error","",CONCATENATE($CE$63,'Auto-Calculations'!FH1104,CHAR(10)))</f>
        <v/>
      </c>
      <c r="AP1166" s="44" t="str">
        <f>IF('Auto-Calculations'!FI1104="No Error","",CONCATENATE($CE$63,'Auto-Calculations'!FI1104,CHAR(10)))</f>
        <v/>
      </c>
      <c r="AQ1166" s="44" t="str">
        <f>IF('Auto-Calculations'!FJ1104="No Error","",CONCATENATE($CE$63,'Auto-Calculations'!FJ1104,CHAR(10)))</f>
        <v/>
      </c>
      <c r="AR1166" s="44" t="str">
        <f>IF('Auto-Calculations'!FK1104="No Error","",CONCATENATE($CE$63,'Auto-Calculations'!FK1104,CHAR(10)))</f>
        <v/>
      </c>
      <c r="AS1166" s="44" t="str">
        <f>IF('Auto-Calculations'!FL1104="No Error","",CONCATENATE($CE$63,'Auto-Calculations'!FL1104,CHAR(10)))</f>
        <v/>
      </c>
      <c r="AT1166" s="44" t="str">
        <f>IF('Auto-Calculations'!FM1104="No Error","",CONCATENATE($CE$63,'Auto-Calculations'!FM1104,CHAR(10)))</f>
        <v/>
      </c>
      <c r="AU1166" s="44" t="str">
        <f>IF('Auto-Calculations'!FN1104="No Error","",CONCATENATE($CE$63,'Auto-Calculations'!FN1104,CHAR(10)))</f>
        <v/>
      </c>
      <c r="AV1166" s="44" t="str">
        <f>IF('Auto-Calculations'!FO1104="No Error","",CONCATENATE($CE$63,'Auto-Calculations'!FO1104,CHAR(10)))</f>
        <v/>
      </c>
      <c r="AW1166" s="44" t="str">
        <f>IF('Auto-Calculations'!FP1104="No Error","",CONCATENATE($CE$63,'Auto-Calculations'!FP1104,CHAR(10)))</f>
        <v/>
      </c>
      <c r="AX1166" s="44" t="str">
        <f>IF('Auto-Calculations'!FQ1104="No Error","",CONCATENATE($CE$63,'Auto-Calculations'!FQ1104,CHAR(10)))</f>
        <v/>
      </c>
      <c r="AY1166" s="44" t="str">
        <f>IF('Auto-Calculations'!FR1104="No Error","",CONCATENATE($CE$63,'Auto-Calculations'!FR1104,CHAR(10)))</f>
        <v/>
      </c>
      <c r="AZ1166" s="44" t="str">
        <f>IF('Auto-Calculations'!FS1104="No Error","",CONCATENATE($CE$63,'Auto-Calculations'!FS1104,CHAR(10)))</f>
        <v/>
      </c>
      <c r="BA1166" s="44" t="str">
        <f>IF('Auto-Calculations'!FT1104="No Error","",CONCATENATE($CE$63,'Auto-Calculations'!FT1104,CHAR(10)))</f>
        <v/>
      </c>
      <c r="BB1166" s="44" t="str">
        <f>IF('Auto-Calculations'!FU1104="No Error","",CONCATENATE($CE$63,'Auto-Calculations'!FU1104,CHAR(10)))</f>
        <v/>
      </c>
      <c r="BC1166" s="44" t="str">
        <f>IF('Auto-Calculations'!FV1104="No Error","",CONCATENATE($CE$63,'Auto-Calculations'!FV1104,CHAR(10)))</f>
        <v/>
      </c>
      <c r="BD1166" s="44" t="str">
        <f>IF('Auto-Calculations'!FW1104="No Error","",CONCATENATE($CE$63,'Auto-Calculations'!FW1104,CHAR(10)))</f>
        <v/>
      </c>
      <c r="BE1166" s="44" t="str">
        <f>IF('Auto-Calculations'!FX1104="No Error","",CONCATENATE($CE$63,'Auto-Calculations'!FX1104,CHAR(10)))</f>
        <v/>
      </c>
      <c r="BF1166" s="44" t="str">
        <f>IF('Auto-Calculations'!FY1104="No Error","",CONCATENATE($CE$63,'Auto-Calculations'!FY1104,CHAR(10)))</f>
        <v/>
      </c>
      <c r="BG1166" s="44" t="str">
        <f>IF('Auto-Calculations'!FZ1104="No Error","",CONCATENATE($CE$63,'Auto-Calculations'!FZ1104,CHAR(10)))</f>
        <v/>
      </c>
      <c r="BH1166" s="44" t="str">
        <f>IF('Auto-Calculations'!GA1104="No Error","",CONCATENATE($CE$63,'Auto-Calculations'!GA1104,CHAR(10)))</f>
        <v/>
      </c>
      <c r="BI1166" s="44" t="str">
        <f>IF('Auto-Calculations'!GB1104="No Error","",CONCATENATE($CE$63,'Auto-Calculations'!GB1104,CHAR(10)))</f>
        <v/>
      </c>
      <c r="BJ1166" s="44" t="str">
        <f>IF('Auto-Calculations'!GC1104="No Error","",CONCATENATE($CE$63,'Auto-Calculations'!GC1104,CHAR(10)))</f>
        <v/>
      </c>
      <c r="BK1166" s="44" t="str">
        <f>IF('Auto-Calculations'!GD1104="No Error","",CONCATENATE($CE$63,'Auto-Calculations'!GD1104,CHAR(10)))</f>
        <v/>
      </c>
      <c r="BL1166" s="44" t="str">
        <f>IF('Auto-Calculations'!GE1104="No Error","",CONCATENATE($CE$63,'Auto-Calculations'!GE1104,CHAR(10)))</f>
        <v/>
      </c>
      <c r="BM1166" s="44" t="str">
        <f>IF('Auto-Calculations'!GF1104="No Error","",CONCATENATE($CE$63,'Auto-Calculations'!GF1104,CHAR(10)))</f>
        <v/>
      </c>
      <c r="BN1166" s="44" t="str">
        <f>IF('Auto-Calculations'!GG1104="No Error","",CONCATENATE($CE$63,'Auto-Calculations'!GG1104,CHAR(10)))</f>
        <v/>
      </c>
      <c r="BO1166" s="44" t="str">
        <f>IF('Auto-Calculations'!GH1104="No Error","",CONCATENATE($CE$63,'Auto-Calculations'!GH1104,CHAR(10)))</f>
        <v/>
      </c>
      <c r="BP1166" s="44" t="str">
        <f>IF('Auto-Calculations'!GI1104="No Error","",CONCATENATE($CE$63,'Auto-Calculations'!GI1104,CHAR(10)))</f>
        <v/>
      </c>
      <c r="BQ1166" s="44" t="str">
        <f>IF('Auto-Calculations'!GJ1104="No Error","",CONCATENATE($CE$63,'Auto-Calculations'!GJ1104,CHAR(10)))</f>
        <v/>
      </c>
      <c r="BR1166" s="44" t="str">
        <f>IF('Auto-Calculations'!GK1104="No Error","",CONCATENATE($CE$63,'Auto-Calculations'!GK1104,CHAR(10)))</f>
        <v/>
      </c>
      <c r="BS1166" s="44" t="str">
        <f>IF('Auto-Calculations'!GL1104="No Error","",CONCATENATE($CE$63,'Auto-Calculations'!GL1104,CHAR(10)))</f>
        <v/>
      </c>
      <c r="BT1166" s="44" t="str">
        <f>IF('Auto-Calculations'!GM1104="No Error","",CONCATENATE($CE$63,'Auto-Calculations'!GM1104,CHAR(10)))</f>
        <v/>
      </c>
      <c r="BU1166" s="44" t="str">
        <f>IF('Auto-Calculations'!GN1104="No Error","",CONCATENATE($CE$63,'Auto-Calculations'!GN1104,CHAR(10)))</f>
        <v/>
      </c>
      <c r="BV1166" s="44" t="str">
        <f>IF('Auto-Calculations'!GO1104="No Error","",CONCATENATE($CE$63,'Auto-Calculations'!GO1104,CHAR(10)))</f>
        <v/>
      </c>
      <c r="BW1166" s="44" t="str">
        <f>IF('Auto-Calculations'!GP1104="No Error","",CONCATENATE($CE$63,'Auto-Calculations'!GP1104,CHAR(10)))</f>
        <v/>
      </c>
      <c r="BX1166" s="44" t="str">
        <f>IF('Auto-Calculations'!GQ1104="No Error","",CONCATENATE($CE$63,'Auto-Calculations'!GQ1104,CHAR(10)))</f>
        <v/>
      </c>
      <c r="BY1166" s="44" t="str">
        <f>IF('Auto-Calculations'!GR1104="No Error","",CONCATENATE($CE$63,'Auto-Calculations'!GR1104,CHAR(10)))</f>
        <v/>
      </c>
      <c r="BZ1166" s="44" t="str">
        <f>IF('Auto-Calculations'!GS1104="No Error","",CONCATENATE($CE$63,'Auto-Calculations'!GS1104,CHAR(10)))</f>
        <v/>
      </c>
      <c r="CA1166" s="44" t="str">
        <f>IF('Auto-Calculations'!GT1104="No Error","",CONCATENATE($CE$63,'Auto-Calculations'!GT1104,CHAR(10)))</f>
        <v/>
      </c>
      <c r="CB1166" s="44" t="str">
        <f>IF('Auto-Calculations'!GU1104="No Error","",CONCATENATE($CE$63,'Auto-Calculations'!GU1104,CHAR(10)))</f>
        <v/>
      </c>
      <c r="CC1166" s="44" t="str">
        <f>IF('Auto-Calculations'!GV1104="No Error","",CONCATENATE($CE$63,'Auto-Calculations'!GV1104,CHAR(10)))</f>
        <v/>
      </c>
      <c r="CD1166" s="44" t="s">
        <v>5797</v>
      </c>
      <c r="CE1166" s="1" t="str">
        <f t="shared" si="17"/>
        <v>.</v>
      </c>
    </row>
    <row r="1167" spans="1:83" ht="18" customHeight="1" x14ac:dyDescent="0.25">
      <c r="A1167" s="14" t="str">
        <f>IF(NOT(ISBLANK('Auto-Calculations'!D1105)),'Auto-Calculations'!D1105,"")</f>
        <v/>
      </c>
      <c r="B1167" s="44" t="str">
        <f>IF('Auto-Calculations'!DU1105="No Error","",CONCATENATE($CE$63,'Auto-Calculations'!DU1105,CHAR(10)))</f>
        <v/>
      </c>
      <c r="C1167" s="44" t="str">
        <f>IF('Auto-Calculations'!DV1105="No Error","",CONCATENATE($CE$63,'Auto-Calculations'!DV1105,CHAR(10)))</f>
        <v/>
      </c>
      <c r="D1167" s="44" t="str">
        <f>IF('Auto-Calculations'!DW1105="No Error","",CONCATENATE($CE$63,'Auto-Calculations'!DW1105,CHAR(10)))</f>
        <v/>
      </c>
      <c r="E1167" s="44" t="str">
        <f>IF('Auto-Calculations'!DX1105="No Error","",CONCATENATE($CE$63,'Auto-Calculations'!DX1105,CHAR(10)))</f>
        <v/>
      </c>
      <c r="F1167" s="44" t="str">
        <f>IF('Auto-Calculations'!DY1105="No Error","",CONCATENATE($CE$63,'Auto-Calculations'!DY1105,CHAR(10)))</f>
        <v/>
      </c>
      <c r="G1167" s="44" t="str">
        <f>IF('Auto-Calculations'!DZ1105="No Error","",CONCATENATE($CE$63,'Auto-Calculations'!DZ1105,CHAR(10)))</f>
        <v/>
      </c>
      <c r="H1167" s="44" t="str">
        <f>IF('Auto-Calculations'!EA1105="No Error","",CONCATENATE($CE$63,'Auto-Calculations'!EA1105,CHAR(10)))</f>
        <v/>
      </c>
      <c r="I1167" s="44" t="str">
        <f>IF('Auto-Calculations'!EB1105="No Error","",CONCATENATE($CE$63,'Auto-Calculations'!EB1105,CHAR(10)))</f>
        <v/>
      </c>
      <c r="J1167" s="44" t="str">
        <f>IF('Auto-Calculations'!EC1105="No Error","",CONCATENATE($CE$63,'Auto-Calculations'!EC1105,CHAR(10)))</f>
        <v/>
      </c>
      <c r="K1167" s="44" t="str">
        <f>IF('Auto-Calculations'!ED1105="No Error","",CONCATENATE($CE$63,'Auto-Calculations'!ED1105,CHAR(10)))</f>
        <v/>
      </c>
      <c r="L1167" s="44" t="str">
        <f>IF('Auto-Calculations'!EE1105="No Error","",CONCATENATE($CE$63,'Auto-Calculations'!EE1105,CHAR(10)))</f>
        <v/>
      </c>
      <c r="M1167" s="44" t="str">
        <f>IF('Auto-Calculations'!EF1105="No Error","",CONCATENATE($CE$63,'Auto-Calculations'!EF1105,CHAR(10)))</f>
        <v/>
      </c>
      <c r="N1167" s="44" t="str">
        <f>IF('Auto-Calculations'!EG1105="No Error","",CONCATENATE($CE$63,'Auto-Calculations'!EG1105,CHAR(10)))</f>
        <v/>
      </c>
      <c r="O1167" s="44" t="str">
        <f>IF('Auto-Calculations'!EH1105="No Error","",CONCATENATE($CE$63,'Auto-Calculations'!EH1105,CHAR(10)))</f>
        <v/>
      </c>
      <c r="P1167" s="44" t="str">
        <f>IF('Auto-Calculations'!EI1105="No Error","",CONCATENATE($CE$63,'Auto-Calculations'!EI1105,CHAR(10)))</f>
        <v/>
      </c>
      <c r="Q1167" s="44" t="str">
        <f>IF('Auto-Calculations'!EJ1105="No Error","",CONCATENATE($CE$63,'Auto-Calculations'!EJ1105,CHAR(10)))</f>
        <v/>
      </c>
      <c r="R1167" s="44" t="str">
        <f>IF('Auto-Calculations'!EK1105="No Error","",CONCATENATE($CE$63,'Auto-Calculations'!EK1105,CHAR(10)))</f>
        <v/>
      </c>
      <c r="S1167" s="44" t="str">
        <f>IF('Auto-Calculations'!EL1105="No Error","",CONCATENATE($CE$63,'Auto-Calculations'!EL1105,CHAR(10)))</f>
        <v/>
      </c>
      <c r="T1167" s="44" t="str">
        <f>IF('Auto-Calculations'!EM1105="No Error","",CONCATENATE($CE$63,'Auto-Calculations'!EM1105,CHAR(10)))</f>
        <v/>
      </c>
      <c r="U1167" s="44" t="str">
        <f>IF('Auto-Calculations'!EN1105="No Error","",CONCATENATE($CE$63,'Auto-Calculations'!EN1105,CHAR(10)))</f>
        <v/>
      </c>
      <c r="V1167" s="44" t="str">
        <f>IF('Auto-Calculations'!EO1105="No Error","",CONCATENATE($CE$63,'Auto-Calculations'!EO1105,CHAR(10)))</f>
        <v/>
      </c>
      <c r="W1167" s="44" t="str">
        <f>IF('Auto-Calculations'!EP1105="No Error","",CONCATENATE($CE$63,'Auto-Calculations'!EP1105,CHAR(10)))</f>
        <v/>
      </c>
      <c r="X1167" s="44" t="str">
        <f>IF('Auto-Calculations'!EQ1105="No Error","",CONCATENATE($CE$63,'Auto-Calculations'!EQ1105,CHAR(10)))</f>
        <v/>
      </c>
      <c r="Y1167" s="44" t="str">
        <f>IF('Auto-Calculations'!ER1105="No Error","",CONCATENATE($CE$63,'Auto-Calculations'!ER1105,CHAR(10)))</f>
        <v/>
      </c>
      <c r="Z1167" s="44" t="str">
        <f>IF('Auto-Calculations'!ES1105="No Error","",CONCATENATE($CE$63,'Auto-Calculations'!ES1105,CHAR(10)))</f>
        <v/>
      </c>
      <c r="AA1167" s="44" t="str">
        <f>IF('Auto-Calculations'!ET1105="No Error","",CONCATENATE($CE$63,'Auto-Calculations'!ET1105,CHAR(10)))</f>
        <v/>
      </c>
      <c r="AB1167" s="44" t="str">
        <f>IF('Auto-Calculations'!EU1105="No Error","",CONCATENATE($CE$63,'Auto-Calculations'!EU1105,CHAR(10)))</f>
        <v/>
      </c>
      <c r="AC1167" s="44" t="str">
        <f>IF('Auto-Calculations'!EV1105="No Error","",CONCATENATE($CE$63,'Auto-Calculations'!EV1105,CHAR(10)))</f>
        <v/>
      </c>
      <c r="AD1167" s="44" t="str">
        <f>IF('Auto-Calculations'!EW1105="No Error","",CONCATENATE($CE$63,'Auto-Calculations'!EW1105,CHAR(10)))</f>
        <v/>
      </c>
      <c r="AE1167" s="44" t="str">
        <f>IF('Auto-Calculations'!EX1105="No Error","",CONCATENATE($CE$63,'Auto-Calculations'!EX1105,CHAR(10)))</f>
        <v/>
      </c>
      <c r="AF1167" s="44" t="str">
        <f>IF('Auto-Calculations'!EY1105="No Error","",CONCATENATE($CE$63,'Auto-Calculations'!EY1105,CHAR(10)))</f>
        <v/>
      </c>
      <c r="AG1167" s="44" t="str">
        <f>IF('Auto-Calculations'!EZ1105="No Error","",CONCATENATE($CE$63,'Auto-Calculations'!EZ1105,CHAR(10)))</f>
        <v/>
      </c>
      <c r="AH1167" s="44" t="str">
        <f>IF('Auto-Calculations'!FA1105="No Error","",CONCATENATE($CE$63,'Auto-Calculations'!FA1105,CHAR(10)))</f>
        <v/>
      </c>
      <c r="AI1167" s="44" t="str">
        <f>IF('Auto-Calculations'!FB1105="No Error","",CONCATENATE($CE$63,'Auto-Calculations'!FB1105,CHAR(10)))</f>
        <v/>
      </c>
      <c r="AJ1167" s="44" t="str">
        <f>IF('Auto-Calculations'!FC1105="No Error","",CONCATENATE($CE$63,'Auto-Calculations'!FC1105,CHAR(10)))</f>
        <v/>
      </c>
      <c r="AK1167" s="44" t="str">
        <f>IF('Auto-Calculations'!FD1105="No Error","",CONCATENATE($CE$63,'Auto-Calculations'!FD1105,CHAR(10)))</f>
        <v/>
      </c>
      <c r="AL1167" s="44" t="str">
        <f>IF('Auto-Calculations'!FE1105="No Error","",CONCATENATE($CE$63,'Auto-Calculations'!FE1105,CHAR(10)))</f>
        <v/>
      </c>
      <c r="AM1167" s="44" t="str">
        <f>IF('Auto-Calculations'!FF1105="No Error","",CONCATENATE($CE$63,'Auto-Calculations'!FF1105,CHAR(10)))</f>
        <v/>
      </c>
      <c r="AN1167" s="44" t="str">
        <f>IF('Auto-Calculations'!FG1105="No Error","",CONCATENATE($CE$63,'Auto-Calculations'!FG1105,CHAR(10)))</f>
        <v/>
      </c>
      <c r="AO1167" s="44" t="str">
        <f>IF('Auto-Calculations'!FH1105="No Error","",CONCATENATE($CE$63,'Auto-Calculations'!FH1105,CHAR(10)))</f>
        <v/>
      </c>
      <c r="AP1167" s="44" t="str">
        <f>IF('Auto-Calculations'!FI1105="No Error","",CONCATENATE($CE$63,'Auto-Calculations'!FI1105,CHAR(10)))</f>
        <v/>
      </c>
      <c r="AQ1167" s="44" t="str">
        <f>IF('Auto-Calculations'!FJ1105="No Error","",CONCATENATE($CE$63,'Auto-Calculations'!FJ1105,CHAR(10)))</f>
        <v/>
      </c>
      <c r="AR1167" s="44" t="str">
        <f>IF('Auto-Calculations'!FK1105="No Error","",CONCATENATE($CE$63,'Auto-Calculations'!FK1105,CHAR(10)))</f>
        <v/>
      </c>
      <c r="AS1167" s="44" t="str">
        <f>IF('Auto-Calculations'!FL1105="No Error","",CONCATENATE($CE$63,'Auto-Calculations'!FL1105,CHAR(10)))</f>
        <v/>
      </c>
      <c r="AT1167" s="44" t="str">
        <f>IF('Auto-Calculations'!FM1105="No Error","",CONCATENATE($CE$63,'Auto-Calculations'!FM1105,CHAR(10)))</f>
        <v/>
      </c>
      <c r="AU1167" s="44" t="str">
        <f>IF('Auto-Calculations'!FN1105="No Error","",CONCATENATE($CE$63,'Auto-Calculations'!FN1105,CHAR(10)))</f>
        <v/>
      </c>
      <c r="AV1167" s="44" t="str">
        <f>IF('Auto-Calculations'!FO1105="No Error","",CONCATENATE($CE$63,'Auto-Calculations'!FO1105,CHAR(10)))</f>
        <v/>
      </c>
      <c r="AW1167" s="44" t="str">
        <f>IF('Auto-Calculations'!FP1105="No Error","",CONCATENATE($CE$63,'Auto-Calculations'!FP1105,CHAR(10)))</f>
        <v/>
      </c>
      <c r="AX1167" s="44" t="str">
        <f>IF('Auto-Calculations'!FQ1105="No Error","",CONCATENATE($CE$63,'Auto-Calculations'!FQ1105,CHAR(10)))</f>
        <v/>
      </c>
      <c r="AY1167" s="44" t="str">
        <f>IF('Auto-Calculations'!FR1105="No Error","",CONCATENATE($CE$63,'Auto-Calculations'!FR1105,CHAR(10)))</f>
        <v/>
      </c>
      <c r="AZ1167" s="44" t="str">
        <f>IF('Auto-Calculations'!FS1105="No Error","",CONCATENATE($CE$63,'Auto-Calculations'!FS1105,CHAR(10)))</f>
        <v/>
      </c>
      <c r="BA1167" s="44" t="str">
        <f>IF('Auto-Calculations'!FT1105="No Error","",CONCATENATE($CE$63,'Auto-Calculations'!FT1105,CHAR(10)))</f>
        <v/>
      </c>
      <c r="BB1167" s="44" t="str">
        <f>IF('Auto-Calculations'!FU1105="No Error","",CONCATENATE($CE$63,'Auto-Calculations'!FU1105,CHAR(10)))</f>
        <v/>
      </c>
      <c r="BC1167" s="44" t="str">
        <f>IF('Auto-Calculations'!FV1105="No Error","",CONCATENATE($CE$63,'Auto-Calculations'!FV1105,CHAR(10)))</f>
        <v/>
      </c>
      <c r="BD1167" s="44" t="str">
        <f>IF('Auto-Calculations'!FW1105="No Error","",CONCATENATE($CE$63,'Auto-Calculations'!FW1105,CHAR(10)))</f>
        <v/>
      </c>
      <c r="BE1167" s="44" t="str">
        <f>IF('Auto-Calculations'!FX1105="No Error","",CONCATENATE($CE$63,'Auto-Calculations'!FX1105,CHAR(10)))</f>
        <v/>
      </c>
      <c r="BF1167" s="44" t="str">
        <f>IF('Auto-Calculations'!FY1105="No Error","",CONCATENATE($CE$63,'Auto-Calculations'!FY1105,CHAR(10)))</f>
        <v/>
      </c>
      <c r="BG1167" s="44" t="str">
        <f>IF('Auto-Calculations'!FZ1105="No Error","",CONCATENATE($CE$63,'Auto-Calculations'!FZ1105,CHAR(10)))</f>
        <v/>
      </c>
      <c r="BH1167" s="44" t="str">
        <f>IF('Auto-Calculations'!GA1105="No Error","",CONCATENATE($CE$63,'Auto-Calculations'!GA1105,CHAR(10)))</f>
        <v/>
      </c>
      <c r="BI1167" s="44" t="str">
        <f>IF('Auto-Calculations'!GB1105="No Error","",CONCATENATE($CE$63,'Auto-Calculations'!GB1105,CHAR(10)))</f>
        <v/>
      </c>
      <c r="BJ1167" s="44" t="str">
        <f>IF('Auto-Calculations'!GC1105="No Error","",CONCATENATE($CE$63,'Auto-Calculations'!GC1105,CHAR(10)))</f>
        <v/>
      </c>
      <c r="BK1167" s="44" t="str">
        <f>IF('Auto-Calculations'!GD1105="No Error","",CONCATENATE($CE$63,'Auto-Calculations'!GD1105,CHAR(10)))</f>
        <v/>
      </c>
      <c r="BL1167" s="44" t="str">
        <f>IF('Auto-Calculations'!GE1105="No Error","",CONCATENATE($CE$63,'Auto-Calculations'!GE1105,CHAR(10)))</f>
        <v/>
      </c>
      <c r="BM1167" s="44" t="str">
        <f>IF('Auto-Calculations'!GF1105="No Error","",CONCATENATE($CE$63,'Auto-Calculations'!GF1105,CHAR(10)))</f>
        <v/>
      </c>
      <c r="BN1167" s="44" t="str">
        <f>IF('Auto-Calculations'!GG1105="No Error","",CONCATENATE($CE$63,'Auto-Calculations'!GG1105,CHAR(10)))</f>
        <v/>
      </c>
      <c r="BO1167" s="44" t="str">
        <f>IF('Auto-Calculations'!GH1105="No Error","",CONCATENATE($CE$63,'Auto-Calculations'!GH1105,CHAR(10)))</f>
        <v/>
      </c>
      <c r="BP1167" s="44" t="str">
        <f>IF('Auto-Calculations'!GI1105="No Error","",CONCATENATE($CE$63,'Auto-Calculations'!GI1105,CHAR(10)))</f>
        <v/>
      </c>
      <c r="BQ1167" s="44" t="str">
        <f>IF('Auto-Calculations'!GJ1105="No Error","",CONCATENATE($CE$63,'Auto-Calculations'!GJ1105,CHAR(10)))</f>
        <v/>
      </c>
      <c r="BR1167" s="44" t="str">
        <f>IF('Auto-Calculations'!GK1105="No Error","",CONCATENATE($CE$63,'Auto-Calculations'!GK1105,CHAR(10)))</f>
        <v/>
      </c>
      <c r="BS1167" s="44" t="str">
        <f>IF('Auto-Calculations'!GL1105="No Error","",CONCATENATE($CE$63,'Auto-Calculations'!GL1105,CHAR(10)))</f>
        <v/>
      </c>
      <c r="BT1167" s="44" t="str">
        <f>IF('Auto-Calculations'!GM1105="No Error","",CONCATENATE($CE$63,'Auto-Calculations'!GM1105,CHAR(10)))</f>
        <v/>
      </c>
      <c r="BU1167" s="44" t="str">
        <f>IF('Auto-Calculations'!GN1105="No Error","",CONCATENATE($CE$63,'Auto-Calculations'!GN1105,CHAR(10)))</f>
        <v/>
      </c>
      <c r="BV1167" s="44" t="str">
        <f>IF('Auto-Calculations'!GO1105="No Error","",CONCATENATE($CE$63,'Auto-Calculations'!GO1105,CHAR(10)))</f>
        <v/>
      </c>
      <c r="BW1167" s="44" t="str">
        <f>IF('Auto-Calculations'!GP1105="No Error","",CONCATENATE($CE$63,'Auto-Calculations'!GP1105,CHAR(10)))</f>
        <v/>
      </c>
      <c r="BX1167" s="44" t="str">
        <f>IF('Auto-Calculations'!GQ1105="No Error","",CONCATENATE($CE$63,'Auto-Calculations'!GQ1105,CHAR(10)))</f>
        <v/>
      </c>
      <c r="BY1167" s="44" t="str">
        <f>IF('Auto-Calculations'!GR1105="No Error","",CONCATENATE($CE$63,'Auto-Calculations'!GR1105,CHAR(10)))</f>
        <v/>
      </c>
      <c r="BZ1167" s="44" t="str">
        <f>IF('Auto-Calculations'!GS1105="No Error","",CONCATENATE($CE$63,'Auto-Calculations'!GS1105,CHAR(10)))</f>
        <v/>
      </c>
      <c r="CA1167" s="44" t="str">
        <f>IF('Auto-Calculations'!GT1105="No Error","",CONCATENATE($CE$63,'Auto-Calculations'!GT1105,CHAR(10)))</f>
        <v/>
      </c>
      <c r="CB1167" s="44" t="str">
        <f>IF('Auto-Calculations'!GU1105="No Error","",CONCATENATE($CE$63,'Auto-Calculations'!GU1105,CHAR(10)))</f>
        <v/>
      </c>
      <c r="CC1167" s="44" t="str">
        <f>IF('Auto-Calculations'!GV1105="No Error","",CONCATENATE($CE$63,'Auto-Calculations'!GV1105,CHAR(10)))</f>
        <v/>
      </c>
      <c r="CD1167" s="44" t="s">
        <v>5797</v>
      </c>
      <c r="CE1167" s="1" t="str">
        <f t="shared" si="17"/>
        <v>.</v>
      </c>
    </row>
    <row r="1168" spans="1:83" ht="18" customHeight="1" x14ac:dyDescent="0.25">
      <c r="A1168" s="14" t="str">
        <f>IF(NOT(ISBLANK('Auto-Calculations'!D1106)),'Auto-Calculations'!D1106,"")</f>
        <v/>
      </c>
      <c r="B1168" s="44" t="str">
        <f>IF('Auto-Calculations'!DU1106="No Error","",CONCATENATE($CE$63,'Auto-Calculations'!DU1106,CHAR(10)))</f>
        <v/>
      </c>
      <c r="C1168" s="44" t="str">
        <f>IF('Auto-Calculations'!DV1106="No Error","",CONCATENATE($CE$63,'Auto-Calculations'!DV1106,CHAR(10)))</f>
        <v/>
      </c>
      <c r="D1168" s="44" t="str">
        <f>IF('Auto-Calculations'!DW1106="No Error","",CONCATENATE($CE$63,'Auto-Calculations'!DW1106,CHAR(10)))</f>
        <v/>
      </c>
      <c r="E1168" s="44" t="str">
        <f>IF('Auto-Calculations'!DX1106="No Error","",CONCATENATE($CE$63,'Auto-Calculations'!DX1106,CHAR(10)))</f>
        <v/>
      </c>
      <c r="F1168" s="44" t="str">
        <f>IF('Auto-Calculations'!DY1106="No Error","",CONCATENATE($CE$63,'Auto-Calculations'!DY1106,CHAR(10)))</f>
        <v/>
      </c>
      <c r="G1168" s="44" t="str">
        <f>IF('Auto-Calculations'!DZ1106="No Error","",CONCATENATE($CE$63,'Auto-Calculations'!DZ1106,CHAR(10)))</f>
        <v/>
      </c>
      <c r="H1168" s="44" t="str">
        <f>IF('Auto-Calculations'!EA1106="No Error","",CONCATENATE($CE$63,'Auto-Calculations'!EA1106,CHAR(10)))</f>
        <v/>
      </c>
      <c r="I1168" s="44" t="str">
        <f>IF('Auto-Calculations'!EB1106="No Error","",CONCATENATE($CE$63,'Auto-Calculations'!EB1106,CHAR(10)))</f>
        <v/>
      </c>
      <c r="J1168" s="44" t="str">
        <f>IF('Auto-Calculations'!EC1106="No Error","",CONCATENATE($CE$63,'Auto-Calculations'!EC1106,CHAR(10)))</f>
        <v/>
      </c>
      <c r="K1168" s="44" t="str">
        <f>IF('Auto-Calculations'!ED1106="No Error","",CONCATENATE($CE$63,'Auto-Calculations'!ED1106,CHAR(10)))</f>
        <v/>
      </c>
      <c r="L1168" s="44" t="str">
        <f>IF('Auto-Calculations'!EE1106="No Error","",CONCATENATE($CE$63,'Auto-Calculations'!EE1106,CHAR(10)))</f>
        <v/>
      </c>
      <c r="M1168" s="44" t="str">
        <f>IF('Auto-Calculations'!EF1106="No Error","",CONCATENATE($CE$63,'Auto-Calculations'!EF1106,CHAR(10)))</f>
        <v/>
      </c>
      <c r="N1168" s="44" t="str">
        <f>IF('Auto-Calculations'!EG1106="No Error","",CONCATENATE($CE$63,'Auto-Calculations'!EG1106,CHAR(10)))</f>
        <v/>
      </c>
      <c r="O1168" s="44" t="str">
        <f>IF('Auto-Calculations'!EH1106="No Error","",CONCATENATE($CE$63,'Auto-Calculations'!EH1106,CHAR(10)))</f>
        <v/>
      </c>
      <c r="P1168" s="44" t="str">
        <f>IF('Auto-Calculations'!EI1106="No Error","",CONCATENATE($CE$63,'Auto-Calculations'!EI1106,CHAR(10)))</f>
        <v/>
      </c>
      <c r="Q1168" s="44" t="str">
        <f>IF('Auto-Calculations'!EJ1106="No Error","",CONCATENATE($CE$63,'Auto-Calculations'!EJ1106,CHAR(10)))</f>
        <v/>
      </c>
      <c r="R1168" s="44" t="str">
        <f>IF('Auto-Calculations'!EK1106="No Error","",CONCATENATE($CE$63,'Auto-Calculations'!EK1106,CHAR(10)))</f>
        <v/>
      </c>
      <c r="S1168" s="44" t="str">
        <f>IF('Auto-Calculations'!EL1106="No Error","",CONCATENATE($CE$63,'Auto-Calculations'!EL1106,CHAR(10)))</f>
        <v/>
      </c>
      <c r="T1168" s="44" t="str">
        <f>IF('Auto-Calculations'!EM1106="No Error","",CONCATENATE($CE$63,'Auto-Calculations'!EM1106,CHAR(10)))</f>
        <v/>
      </c>
      <c r="U1168" s="44" t="str">
        <f>IF('Auto-Calculations'!EN1106="No Error","",CONCATENATE($CE$63,'Auto-Calculations'!EN1106,CHAR(10)))</f>
        <v/>
      </c>
      <c r="V1168" s="44" t="str">
        <f>IF('Auto-Calculations'!EO1106="No Error","",CONCATENATE($CE$63,'Auto-Calculations'!EO1106,CHAR(10)))</f>
        <v/>
      </c>
      <c r="W1168" s="44" t="str">
        <f>IF('Auto-Calculations'!EP1106="No Error","",CONCATENATE($CE$63,'Auto-Calculations'!EP1106,CHAR(10)))</f>
        <v/>
      </c>
      <c r="X1168" s="44" t="str">
        <f>IF('Auto-Calculations'!EQ1106="No Error","",CONCATENATE($CE$63,'Auto-Calculations'!EQ1106,CHAR(10)))</f>
        <v/>
      </c>
      <c r="Y1168" s="44" t="str">
        <f>IF('Auto-Calculations'!ER1106="No Error","",CONCATENATE($CE$63,'Auto-Calculations'!ER1106,CHAR(10)))</f>
        <v/>
      </c>
      <c r="Z1168" s="44" t="str">
        <f>IF('Auto-Calculations'!ES1106="No Error","",CONCATENATE($CE$63,'Auto-Calculations'!ES1106,CHAR(10)))</f>
        <v/>
      </c>
      <c r="AA1168" s="44" t="str">
        <f>IF('Auto-Calculations'!ET1106="No Error","",CONCATENATE($CE$63,'Auto-Calculations'!ET1106,CHAR(10)))</f>
        <v/>
      </c>
      <c r="AB1168" s="44" t="str">
        <f>IF('Auto-Calculations'!EU1106="No Error","",CONCATENATE($CE$63,'Auto-Calculations'!EU1106,CHAR(10)))</f>
        <v/>
      </c>
      <c r="AC1168" s="44" t="str">
        <f>IF('Auto-Calculations'!EV1106="No Error","",CONCATENATE($CE$63,'Auto-Calculations'!EV1106,CHAR(10)))</f>
        <v/>
      </c>
      <c r="AD1168" s="44" t="str">
        <f>IF('Auto-Calculations'!EW1106="No Error","",CONCATENATE($CE$63,'Auto-Calculations'!EW1106,CHAR(10)))</f>
        <v/>
      </c>
      <c r="AE1168" s="44" t="str">
        <f>IF('Auto-Calculations'!EX1106="No Error","",CONCATENATE($CE$63,'Auto-Calculations'!EX1106,CHAR(10)))</f>
        <v/>
      </c>
      <c r="AF1168" s="44" t="str">
        <f>IF('Auto-Calculations'!EY1106="No Error","",CONCATENATE($CE$63,'Auto-Calculations'!EY1106,CHAR(10)))</f>
        <v/>
      </c>
      <c r="AG1168" s="44" t="str">
        <f>IF('Auto-Calculations'!EZ1106="No Error","",CONCATENATE($CE$63,'Auto-Calculations'!EZ1106,CHAR(10)))</f>
        <v/>
      </c>
      <c r="AH1168" s="44" t="str">
        <f>IF('Auto-Calculations'!FA1106="No Error","",CONCATENATE($CE$63,'Auto-Calculations'!FA1106,CHAR(10)))</f>
        <v/>
      </c>
      <c r="AI1168" s="44" t="str">
        <f>IF('Auto-Calculations'!FB1106="No Error","",CONCATENATE($CE$63,'Auto-Calculations'!FB1106,CHAR(10)))</f>
        <v/>
      </c>
      <c r="AJ1168" s="44" t="str">
        <f>IF('Auto-Calculations'!FC1106="No Error","",CONCATENATE($CE$63,'Auto-Calculations'!FC1106,CHAR(10)))</f>
        <v/>
      </c>
      <c r="AK1168" s="44" t="str">
        <f>IF('Auto-Calculations'!FD1106="No Error","",CONCATENATE($CE$63,'Auto-Calculations'!FD1106,CHAR(10)))</f>
        <v/>
      </c>
      <c r="AL1168" s="44" t="str">
        <f>IF('Auto-Calculations'!FE1106="No Error","",CONCATENATE($CE$63,'Auto-Calculations'!FE1106,CHAR(10)))</f>
        <v/>
      </c>
      <c r="AM1168" s="44" t="str">
        <f>IF('Auto-Calculations'!FF1106="No Error","",CONCATENATE($CE$63,'Auto-Calculations'!FF1106,CHAR(10)))</f>
        <v/>
      </c>
      <c r="AN1168" s="44" t="str">
        <f>IF('Auto-Calculations'!FG1106="No Error","",CONCATENATE($CE$63,'Auto-Calculations'!FG1106,CHAR(10)))</f>
        <v/>
      </c>
      <c r="AO1168" s="44" t="str">
        <f>IF('Auto-Calculations'!FH1106="No Error","",CONCATENATE($CE$63,'Auto-Calculations'!FH1106,CHAR(10)))</f>
        <v/>
      </c>
      <c r="AP1168" s="44" t="str">
        <f>IF('Auto-Calculations'!FI1106="No Error","",CONCATENATE($CE$63,'Auto-Calculations'!FI1106,CHAR(10)))</f>
        <v/>
      </c>
      <c r="AQ1168" s="44" t="str">
        <f>IF('Auto-Calculations'!FJ1106="No Error","",CONCATENATE($CE$63,'Auto-Calculations'!FJ1106,CHAR(10)))</f>
        <v/>
      </c>
      <c r="AR1168" s="44" t="str">
        <f>IF('Auto-Calculations'!FK1106="No Error","",CONCATENATE($CE$63,'Auto-Calculations'!FK1106,CHAR(10)))</f>
        <v/>
      </c>
      <c r="AS1168" s="44" t="str">
        <f>IF('Auto-Calculations'!FL1106="No Error","",CONCATENATE($CE$63,'Auto-Calculations'!FL1106,CHAR(10)))</f>
        <v/>
      </c>
      <c r="AT1168" s="44" t="str">
        <f>IF('Auto-Calculations'!FM1106="No Error","",CONCATENATE($CE$63,'Auto-Calculations'!FM1106,CHAR(10)))</f>
        <v/>
      </c>
      <c r="AU1168" s="44" t="str">
        <f>IF('Auto-Calculations'!FN1106="No Error","",CONCATENATE($CE$63,'Auto-Calculations'!FN1106,CHAR(10)))</f>
        <v/>
      </c>
      <c r="AV1168" s="44" t="str">
        <f>IF('Auto-Calculations'!FO1106="No Error","",CONCATENATE($CE$63,'Auto-Calculations'!FO1106,CHAR(10)))</f>
        <v/>
      </c>
      <c r="AW1168" s="44" t="str">
        <f>IF('Auto-Calculations'!FP1106="No Error","",CONCATENATE($CE$63,'Auto-Calculations'!FP1106,CHAR(10)))</f>
        <v/>
      </c>
      <c r="AX1168" s="44" t="str">
        <f>IF('Auto-Calculations'!FQ1106="No Error","",CONCATENATE($CE$63,'Auto-Calculations'!FQ1106,CHAR(10)))</f>
        <v/>
      </c>
      <c r="AY1168" s="44" t="str">
        <f>IF('Auto-Calculations'!FR1106="No Error","",CONCATENATE($CE$63,'Auto-Calculations'!FR1106,CHAR(10)))</f>
        <v/>
      </c>
      <c r="AZ1168" s="44" t="str">
        <f>IF('Auto-Calculations'!FS1106="No Error","",CONCATENATE($CE$63,'Auto-Calculations'!FS1106,CHAR(10)))</f>
        <v/>
      </c>
      <c r="BA1168" s="44" t="str">
        <f>IF('Auto-Calculations'!FT1106="No Error","",CONCATENATE($CE$63,'Auto-Calculations'!FT1106,CHAR(10)))</f>
        <v/>
      </c>
      <c r="BB1168" s="44" t="str">
        <f>IF('Auto-Calculations'!FU1106="No Error","",CONCATENATE($CE$63,'Auto-Calculations'!FU1106,CHAR(10)))</f>
        <v/>
      </c>
      <c r="BC1168" s="44" t="str">
        <f>IF('Auto-Calculations'!FV1106="No Error","",CONCATENATE($CE$63,'Auto-Calculations'!FV1106,CHAR(10)))</f>
        <v/>
      </c>
      <c r="BD1168" s="44" t="str">
        <f>IF('Auto-Calculations'!FW1106="No Error","",CONCATENATE($CE$63,'Auto-Calculations'!FW1106,CHAR(10)))</f>
        <v/>
      </c>
      <c r="BE1168" s="44" t="str">
        <f>IF('Auto-Calculations'!FX1106="No Error","",CONCATENATE($CE$63,'Auto-Calculations'!FX1106,CHAR(10)))</f>
        <v/>
      </c>
      <c r="BF1168" s="44" t="str">
        <f>IF('Auto-Calculations'!FY1106="No Error","",CONCATENATE($CE$63,'Auto-Calculations'!FY1106,CHAR(10)))</f>
        <v/>
      </c>
      <c r="BG1168" s="44" t="str">
        <f>IF('Auto-Calculations'!FZ1106="No Error","",CONCATENATE($CE$63,'Auto-Calculations'!FZ1106,CHAR(10)))</f>
        <v/>
      </c>
      <c r="BH1168" s="44" t="str">
        <f>IF('Auto-Calculations'!GA1106="No Error","",CONCATENATE($CE$63,'Auto-Calculations'!GA1106,CHAR(10)))</f>
        <v/>
      </c>
      <c r="BI1168" s="44" t="str">
        <f>IF('Auto-Calculations'!GB1106="No Error","",CONCATENATE($CE$63,'Auto-Calculations'!GB1106,CHAR(10)))</f>
        <v/>
      </c>
      <c r="BJ1168" s="44" t="str">
        <f>IF('Auto-Calculations'!GC1106="No Error","",CONCATENATE($CE$63,'Auto-Calculations'!GC1106,CHAR(10)))</f>
        <v/>
      </c>
      <c r="BK1168" s="44" t="str">
        <f>IF('Auto-Calculations'!GD1106="No Error","",CONCATENATE($CE$63,'Auto-Calculations'!GD1106,CHAR(10)))</f>
        <v/>
      </c>
      <c r="BL1168" s="44" t="str">
        <f>IF('Auto-Calculations'!GE1106="No Error","",CONCATENATE($CE$63,'Auto-Calculations'!GE1106,CHAR(10)))</f>
        <v/>
      </c>
      <c r="BM1168" s="44" t="str">
        <f>IF('Auto-Calculations'!GF1106="No Error","",CONCATENATE($CE$63,'Auto-Calculations'!GF1106,CHAR(10)))</f>
        <v/>
      </c>
      <c r="BN1168" s="44" t="str">
        <f>IF('Auto-Calculations'!GG1106="No Error","",CONCATENATE($CE$63,'Auto-Calculations'!GG1106,CHAR(10)))</f>
        <v/>
      </c>
      <c r="BO1168" s="44" t="str">
        <f>IF('Auto-Calculations'!GH1106="No Error","",CONCATENATE($CE$63,'Auto-Calculations'!GH1106,CHAR(10)))</f>
        <v/>
      </c>
      <c r="BP1168" s="44" t="str">
        <f>IF('Auto-Calculations'!GI1106="No Error","",CONCATENATE($CE$63,'Auto-Calculations'!GI1106,CHAR(10)))</f>
        <v/>
      </c>
      <c r="BQ1168" s="44" t="str">
        <f>IF('Auto-Calculations'!GJ1106="No Error","",CONCATENATE($CE$63,'Auto-Calculations'!GJ1106,CHAR(10)))</f>
        <v/>
      </c>
      <c r="BR1168" s="44" t="str">
        <f>IF('Auto-Calculations'!GK1106="No Error","",CONCATENATE($CE$63,'Auto-Calculations'!GK1106,CHAR(10)))</f>
        <v/>
      </c>
      <c r="BS1168" s="44" t="str">
        <f>IF('Auto-Calculations'!GL1106="No Error","",CONCATENATE($CE$63,'Auto-Calculations'!GL1106,CHAR(10)))</f>
        <v/>
      </c>
      <c r="BT1168" s="44" t="str">
        <f>IF('Auto-Calculations'!GM1106="No Error","",CONCATENATE($CE$63,'Auto-Calculations'!GM1106,CHAR(10)))</f>
        <v/>
      </c>
      <c r="BU1168" s="44" t="str">
        <f>IF('Auto-Calculations'!GN1106="No Error","",CONCATENATE($CE$63,'Auto-Calculations'!GN1106,CHAR(10)))</f>
        <v/>
      </c>
      <c r="BV1168" s="44" t="str">
        <f>IF('Auto-Calculations'!GO1106="No Error","",CONCATENATE($CE$63,'Auto-Calculations'!GO1106,CHAR(10)))</f>
        <v/>
      </c>
      <c r="BW1168" s="44" t="str">
        <f>IF('Auto-Calculations'!GP1106="No Error","",CONCATENATE($CE$63,'Auto-Calculations'!GP1106,CHAR(10)))</f>
        <v/>
      </c>
      <c r="BX1168" s="44" t="str">
        <f>IF('Auto-Calculations'!GQ1106="No Error","",CONCATENATE($CE$63,'Auto-Calculations'!GQ1106,CHAR(10)))</f>
        <v/>
      </c>
      <c r="BY1168" s="44" t="str">
        <f>IF('Auto-Calculations'!GR1106="No Error","",CONCATENATE($CE$63,'Auto-Calculations'!GR1106,CHAR(10)))</f>
        <v/>
      </c>
      <c r="BZ1168" s="44" t="str">
        <f>IF('Auto-Calculations'!GS1106="No Error","",CONCATENATE($CE$63,'Auto-Calculations'!GS1106,CHAR(10)))</f>
        <v/>
      </c>
      <c r="CA1168" s="44" t="str">
        <f>IF('Auto-Calculations'!GT1106="No Error","",CONCATENATE($CE$63,'Auto-Calculations'!GT1106,CHAR(10)))</f>
        <v/>
      </c>
      <c r="CB1168" s="44" t="str">
        <f>IF('Auto-Calculations'!GU1106="No Error","",CONCATENATE($CE$63,'Auto-Calculations'!GU1106,CHAR(10)))</f>
        <v/>
      </c>
      <c r="CC1168" s="44" t="str">
        <f>IF('Auto-Calculations'!GV1106="No Error","",CONCATENATE($CE$63,'Auto-Calculations'!GV1106,CHAR(10)))</f>
        <v/>
      </c>
      <c r="CD1168" s="44" t="s">
        <v>5797</v>
      </c>
      <c r="CE1168" s="1" t="str">
        <f t="shared" si="17"/>
        <v>.</v>
      </c>
    </row>
    <row r="1169" spans="1:83" ht="18" customHeight="1" x14ac:dyDescent="0.25">
      <c r="A1169" s="14" t="str">
        <f>IF(NOT(ISBLANK('Auto-Calculations'!D1107)),'Auto-Calculations'!D1107,"")</f>
        <v/>
      </c>
      <c r="B1169" s="44" t="str">
        <f>IF('Auto-Calculations'!DU1107="No Error","",CONCATENATE($CE$63,'Auto-Calculations'!DU1107,CHAR(10)))</f>
        <v/>
      </c>
      <c r="C1169" s="44" t="str">
        <f>IF('Auto-Calculations'!DV1107="No Error","",CONCATENATE($CE$63,'Auto-Calculations'!DV1107,CHAR(10)))</f>
        <v/>
      </c>
      <c r="D1169" s="44" t="str">
        <f>IF('Auto-Calculations'!DW1107="No Error","",CONCATENATE($CE$63,'Auto-Calculations'!DW1107,CHAR(10)))</f>
        <v/>
      </c>
      <c r="E1169" s="44" t="str">
        <f>IF('Auto-Calculations'!DX1107="No Error","",CONCATENATE($CE$63,'Auto-Calculations'!DX1107,CHAR(10)))</f>
        <v/>
      </c>
      <c r="F1169" s="44" t="str">
        <f>IF('Auto-Calculations'!DY1107="No Error","",CONCATENATE($CE$63,'Auto-Calculations'!DY1107,CHAR(10)))</f>
        <v/>
      </c>
      <c r="G1169" s="44" t="str">
        <f>IF('Auto-Calculations'!DZ1107="No Error","",CONCATENATE($CE$63,'Auto-Calculations'!DZ1107,CHAR(10)))</f>
        <v/>
      </c>
      <c r="H1169" s="44" t="str">
        <f>IF('Auto-Calculations'!EA1107="No Error","",CONCATENATE($CE$63,'Auto-Calculations'!EA1107,CHAR(10)))</f>
        <v/>
      </c>
      <c r="I1169" s="44" t="str">
        <f>IF('Auto-Calculations'!EB1107="No Error","",CONCATENATE($CE$63,'Auto-Calculations'!EB1107,CHAR(10)))</f>
        <v/>
      </c>
      <c r="J1169" s="44" t="str">
        <f>IF('Auto-Calculations'!EC1107="No Error","",CONCATENATE($CE$63,'Auto-Calculations'!EC1107,CHAR(10)))</f>
        <v/>
      </c>
      <c r="K1169" s="44" t="str">
        <f>IF('Auto-Calculations'!ED1107="No Error","",CONCATENATE($CE$63,'Auto-Calculations'!ED1107,CHAR(10)))</f>
        <v/>
      </c>
      <c r="L1169" s="44" t="str">
        <f>IF('Auto-Calculations'!EE1107="No Error","",CONCATENATE($CE$63,'Auto-Calculations'!EE1107,CHAR(10)))</f>
        <v/>
      </c>
      <c r="M1169" s="44" t="str">
        <f>IF('Auto-Calculations'!EF1107="No Error","",CONCATENATE($CE$63,'Auto-Calculations'!EF1107,CHAR(10)))</f>
        <v/>
      </c>
      <c r="N1169" s="44" t="str">
        <f>IF('Auto-Calculations'!EG1107="No Error","",CONCATENATE($CE$63,'Auto-Calculations'!EG1107,CHAR(10)))</f>
        <v/>
      </c>
      <c r="O1169" s="44" t="str">
        <f>IF('Auto-Calculations'!EH1107="No Error","",CONCATENATE($CE$63,'Auto-Calculations'!EH1107,CHAR(10)))</f>
        <v/>
      </c>
      <c r="P1169" s="44" t="str">
        <f>IF('Auto-Calculations'!EI1107="No Error","",CONCATENATE($CE$63,'Auto-Calculations'!EI1107,CHAR(10)))</f>
        <v/>
      </c>
      <c r="Q1169" s="44" t="str">
        <f>IF('Auto-Calculations'!EJ1107="No Error","",CONCATENATE($CE$63,'Auto-Calculations'!EJ1107,CHAR(10)))</f>
        <v/>
      </c>
      <c r="R1169" s="44" t="str">
        <f>IF('Auto-Calculations'!EK1107="No Error","",CONCATENATE($CE$63,'Auto-Calculations'!EK1107,CHAR(10)))</f>
        <v/>
      </c>
      <c r="S1169" s="44" t="str">
        <f>IF('Auto-Calculations'!EL1107="No Error","",CONCATENATE($CE$63,'Auto-Calculations'!EL1107,CHAR(10)))</f>
        <v/>
      </c>
      <c r="T1169" s="44" t="str">
        <f>IF('Auto-Calculations'!EM1107="No Error","",CONCATENATE($CE$63,'Auto-Calculations'!EM1107,CHAR(10)))</f>
        <v/>
      </c>
      <c r="U1169" s="44" t="str">
        <f>IF('Auto-Calculations'!EN1107="No Error","",CONCATENATE($CE$63,'Auto-Calculations'!EN1107,CHAR(10)))</f>
        <v/>
      </c>
      <c r="V1169" s="44" t="str">
        <f>IF('Auto-Calculations'!EO1107="No Error","",CONCATENATE($CE$63,'Auto-Calculations'!EO1107,CHAR(10)))</f>
        <v/>
      </c>
      <c r="W1169" s="44" t="str">
        <f>IF('Auto-Calculations'!EP1107="No Error","",CONCATENATE($CE$63,'Auto-Calculations'!EP1107,CHAR(10)))</f>
        <v/>
      </c>
      <c r="X1169" s="44" t="str">
        <f>IF('Auto-Calculations'!EQ1107="No Error","",CONCATENATE($CE$63,'Auto-Calculations'!EQ1107,CHAR(10)))</f>
        <v/>
      </c>
      <c r="Y1169" s="44" t="str">
        <f>IF('Auto-Calculations'!ER1107="No Error","",CONCATENATE($CE$63,'Auto-Calculations'!ER1107,CHAR(10)))</f>
        <v/>
      </c>
      <c r="Z1169" s="44" t="str">
        <f>IF('Auto-Calculations'!ES1107="No Error","",CONCATENATE($CE$63,'Auto-Calculations'!ES1107,CHAR(10)))</f>
        <v/>
      </c>
      <c r="AA1169" s="44" t="str">
        <f>IF('Auto-Calculations'!ET1107="No Error","",CONCATENATE($CE$63,'Auto-Calculations'!ET1107,CHAR(10)))</f>
        <v/>
      </c>
      <c r="AB1169" s="44" t="str">
        <f>IF('Auto-Calculations'!EU1107="No Error","",CONCATENATE($CE$63,'Auto-Calculations'!EU1107,CHAR(10)))</f>
        <v/>
      </c>
      <c r="AC1169" s="44" t="str">
        <f>IF('Auto-Calculations'!EV1107="No Error","",CONCATENATE($CE$63,'Auto-Calculations'!EV1107,CHAR(10)))</f>
        <v/>
      </c>
      <c r="AD1169" s="44" t="str">
        <f>IF('Auto-Calculations'!EW1107="No Error","",CONCATENATE($CE$63,'Auto-Calculations'!EW1107,CHAR(10)))</f>
        <v/>
      </c>
      <c r="AE1169" s="44" t="str">
        <f>IF('Auto-Calculations'!EX1107="No Error","",CONCATENATE($CE$63,'Auto-Calculations'!EX1107,CHAR(10)))</f>
        <v/>
      </c>
      <c r="AF1169" s="44" t="str">
        <f>IF('Auto-Calculations'!EY1107="No Error","",CONCATENATE($CE$63,'Auto-Calculations'!EY1107,CHAR(10)))</f>
        <v/>
      </c>
      <c r="AG1169" s="44" t="str">
        <f>IF('Auto-Calculations'!EZ1107="No Error","",CONCATENATE($CE$63,'Auto-Calculations'!EZ1107,CHAR(10)))</f>
        <v/>
      </c>
      <c r="AH1169" s="44" t="str">
        <f>IF('Auto-Calculations'!FA1107="No Error","",CONCATENATE($CE$63,'Auto-Calculations'!FA1107,CHAR(10)))</f>
        <v/>
      </c>
      <c r="AI1169" s="44" t="str">
        <f>IF('Auto-Calculations'!FB1107="No Error","",CONCATENATE($CE$63,'Auto-Calculations'!FB1107,CHAR(10)))</f>
        <v/>
      </c>
      <c r="AJ1169" s="44" t="str">
        <f>IF('Auto-Calculations'!FC1107="No Error","",CONCATENATE($CE$63,'Auto-Calculations'!FC1107,CHAR(10)))</f>
        <v/>
      </c>
      <c r="AK1169" s="44" t="str">
        <f>IF('Auto-Calculations'!FD1107="No Error","",CONCATENATE($CE$63,'Auto-Calculations'!FD1107,CHAR(10)))</f>
        <v/>
      </c>
      <c r="AL1169" s="44" t="str">
        <f>IF('Auto-Calculations'!FE1107="No Error","",CONCATENATE($CE$63,'Auto-Calculations'!FE1107,CHAR(10)))</f>
        <v/>
      </c>
      <c r="AM1169" s="44" t="str">
        <f>IF('Auto-Calculations'!FF1107="No Error","",CONCATENATE($CE$63,'Auto-Calculations'!FF1107,CHAR(10)))</f>
        <v/>
      </c>
      <c r="AN1169" s="44" t="str">
        <f>IF('Auto-Calculations'!FG1107="No Error","",CONCATENATE($CE$63,'Auto-Calculations'!FG1107,CHAR(10)))</f>
        <v/>
      </c>
      <c r="AO1169" s="44" t="str">
        <f>IF('Auto-Calculations'!FH1107="No Error","",CONCATENATE($CE$63,'Auto-Calculations'!FH1107,CHAR(10)))</f>
        <v/>
      </c>
      <c r="AP1169" s="44" t="str">
        <f>IF('Auto-Calculations'!FI1107="No Error","",CONCATENATE($CE$63,'Auto-Calculations'!FI1107,CHAR(10)))</f>
        <v/>
      </c>
      <c r="AQ1169" s="44" t="str">
        <f>IF('Auto-Calculations'!FJ1107="No Error","",CONCATENATE($CE$63,'Auto-Calculations'!FJ1107,CHAR(10)))</f>
        <v/>
      </c>
      <c r="AR1169" s="44" t="str">
        <f>IF('Auto-Calculations'!FK1107="No Error","",CONCATENATE($CE$63,'Auto-Calculations'!FK1107,CHAR(10)))</f>
        <v/>
      </c>
      <c r="AS1169" s="44" t="str">
        <f>IF('Auto-Calculations'!FL1107="No Error","",CONCATENATE($CE$63,'Auto-Calculations'!FL1107,CHAR(10)))</f>
        <v/>
      </c>
      <c r="AT1169" s="44" t="str">
        <f>IF('Auto-Calculations'!FM1107="No Error","",CONCATENATE($CE$63,'Auto-Calculations'!FM1107,CHAR(10)))</f>
        <v/>
      </c>
      <c r="AU1169" s="44" t="str">
        <f>IF('Auto-Calculations'!FN1107="No Error","",CONCATENATE($CE$63,'Auto-Calculations'!FN1107,CHAR(10)))</f>
        <v/>
      </c>
      <c r="AV1169" s="44" t="str">
        <f>IF('Auto-Calculations'!FO1107="No Error","",CONCATENATE($CE$63,'Auto-Calculations'!FO1107,CHAR(10)))</f>
        <v/>
      </c>
      <c r="AW1169" s="44" t="str">
        <f>IF('Auto-Calculations'!FP1107="No Error","",CONCATENATE($CE$63,'Auto-Calculations'!FP1107,CHAR(10)))</f>
        <v/>
      </c>
      <c r="AX1169" s="44" t="str">
        <f>IF('Auto-Calculations'!FQ1107="No Error","",CONCATENATE($CE$63,'Auto-Calculations'!FQ1107,CHAR(10)))</f>
        <v/>
      </c>
      <c r="AY1169" s="44" t="str">
        <f>IF('Auto-Calculations'!FR1107="No Error","",CONCATENATE($CE$63,'Auto-Calculations'!FR1107,CHAR(10)))</f>
        <v/>
      </c>
      <c r="AZ1169" s="44" t="str">
        <f>IF('Auto-Calculations'!FS1107="No Error","",CONCATENATE($CE$63,'Auto-Calculations'!FS1107,CHAR(10)))</f>
        <v/>
      </c>
      <c r="BA1169" s="44" t="str">
        <f>IF('Auto-Calculations'!FT1107="No Error","",CONCATENATE($CE$63,'Auto-Calculations'!FT1107,CHAR(10)))</f>
        <v/>
      </c>
      <c r="BB1169" s="44" t="str">
        <f>IF('Auto-Calculations'!FU1107="No Error","",CONCATENATE($CE$63,'Auto-Calculations'!FU1107,CHAR(10)))</f>
        <v/>
      </c>
      <c r="BC1169" s="44" t="str">
        <f>IF('Auto-Calculations'!FV1107="No Error","",CONCATENATE($CE$63,'Auto-Calculations'!FV1107,CHAR(10)))</f>
        <v/>
      </c>
      <c r="BD1169" s="44" t="str">
        <f>IF('Auto-Calculations'!FW1107="No Error","",CONCATENATE($CE$63,'Auto-Calculations'!FW1107,CHAR(10)))</f>
        <v/>
      </c>
      <c r="BE1169" s="44" t="str">
        <f>IF('Auto-Calculations'!FX1107="No Error","",CONCATENATE($CE$63,'Auto-Calculations'!FX1107,CHAR(10)))</f>
        <v/>
      </c>
      <c r="BF1169" s="44" t="str">
        <f>IF('Auto-Calculations'!FY1107="No Error","",CONCATENATE($CE$63,'Auto-Calculations'!FY1107,CHAR(10)))</f>
        <v/>
      </c>
      <c r="BG1169" s="44" t="str">
        <f>IF('Auto-Calculations'!FZ1107="No Error","",CONCATENATE($CE$63,'Auto-Calculations'!FZ1107,CHAR(10)))</f>
        <v/>
      </c>
      <c r="BH1169" s="44" t="str">
        <f>IF('Auto-Calculations'!GA1107="No Error","",CONCATENATE($CE$63,'Auto-Calculations'!GA1107,CHAR(10)))</f>
        <v/>
      </c>
      <c r="BI1169" s="44" t="str">
        <f>IF('Auto-Calculations'!GB1107="No Error","",CONCATENATE($CE$63,'Auto-Calculations'!GB1107,CHAR(10)))</f>
        <v/>
      </c>
      <c r="BJ1169" s="44" t="str">
        <f>IF('Auto-Calculations'!GC1107="No Error","",CONCATENATE($CE$63,'Auto-Calculations'!GC1107,CHAR(10)))</f>
        <v/>
      </c>
      <c r="BK1169" s="44" t="str">
        <f>IF('Auto-Calculations'!GD1107="No Error","",CONCATENATE($CE$63,'Auto-Calculations'!GD1107,CHAR(10)))</f>
        <v/>
      </c>
      <c r="BL1169" s="44" t="str">
        <f>IF('Auto-Calculations'!GE1107="No Error","",CONCATENATE($CE$63,'Auto-Calculations'!GE1107,CHAR(10)))</f>
        <v/>
      </c>
      <c r="BM1169" s="44" t="str">
        <f>IF('Auto-Calculations'!GF1107="No Error","",CONCATENATE($CE$63,'Auto-Calculations'!GF1107,CHAR(10)))</f>
        <v/>
      </c>
      <c r="BN1169" s="44" t="str">
        <f>IF('Auto-Calculations'!GG1107="No Error","",CONCATENATE($CE$63,'Auto-Calculations'!GG1107,CHAR(10)))</f>
        <v/>
      </c>
      <c r="BO1169" s="44" t="str">
        <f>IF('Auto-Calculations'!GH1107="No Error","",CONCATENATE($CE$63,'Auto-Calculations'!GH1107,CHAR(10)))</f>
        <v/>
      </c>
      <c r="BP1169" s="44" t="str">
        <f>IF('Auto-Calculations'!GI1107="No Error","",CONCATENATE($CE$63,'Auto-Calculations'!GI1107,CHAR(10)))</f>
        <v/>
      </c>
      <c r="BQ1169" s="44" t="str">
        <f>IF('Auto-Calculations'!GJ1107="No Error","",CONCATENATE($CE$63,'Auto-Calculations'!GJ1107,CHAR(10)))</f>
        <v/>
      </c>
      <c r="BR1169" s="44" t="str">
        <f>IF('Auto-Calculations'!GK1107="No Error","",CONCATENATE($CE$63,'Auto-Calculations'!GK1107,CHAR(10)))</f>
        <v/>
      </c>
      <c r="BS1169" s="44" t="str">
        <f>IF('Auto-Calculations'!GL1107="No Error","",CONCATENATE($CE$63,'Auto-Calculations'!GL1107,CHAR(10)))</f>
        <v/>
      </c>
      <c r="BT1169" s="44" t="str">
        <f>IF('Auto-Calculations'!GM1107="No Error","",CONCATENATE($CE$63,'Auto-Calculations'!GM1107,CHAR(10)))</f>
        <v/>
      </c>
      <c r="BU1169" s="44" t="str">
        <f>IF('Auto-Calculations'!GN1107="No Error","",CONCATENATE($CE$63,'Auto-Calculations'!GN1107,CHAR(10)))</f>
        <v/>
      </c>
      <c r="BV1169" s="44" t="str">
        <f>IF('Auto-Calculations'!GO1107="No Error","",CONCATENATE($CE$63,'Auto-Calculations'!GO1107,CHAR(10)))</f>
        <v/>
      </c>
      <c r="BW1169" s="44" t="str">
        <f>IF('Auto-Calculations'!GP1107="No Error","",CONCATENATE($CE$63,'Auto-Calculations'!GP1107,CHAR(10)))</f>
        <v/>
      </c>
      <c r="BX1169" s="44" t="str">
        <f>IF('Auto-Calculations'!GQ1107="No Error","",CONCATENATE($CE$63,'Auto-Calculations'!GQ1107,CHAR(10)))</f>
        <v/>
      </c>
      <c r="BY1169" s="44" t="str">
        <f>IF('Auto-Calculations'!GR1107="No Error","",CONCATENATE($CE$63,'Auto-Calculations'!GR1107,CHAR(10)))</f>
        <v/>
      </c>
      <c r="BZ1169" s="44" t="str">
        <f>IF('Auto-Calculations'!GS1107="No Error","",CONCATENATE($CE$63,'Auto-Calculations'!GS1107,CHAR(10)))</f>
        <v/>
      </c>
      <c r="CA1169" s="44" t="str">
        <f>IF('Auto-Calculations'!GT1107="No Error","",CONCATENATE($CE$63,'Auto-Calculations'!GT1107,CHAR(10)))</f>
        <v/>
      </c>
      <c r="CB1169" s="44" t="str">
        <f>IF('Auto-Calculations'!GU1107="No Error","",CONCATENATE($CE$63,'Auto-Calculations'!GU1107,CHAR(10)))</f>
        <v/>
      </c>
      <c r="CC1169" s="44" t="str">
        <f>IF('Auto-Calculations'!GV1107="No Error","",CONCATENATE($CE$63,'Auto-Calculations'!GV1107,CHAR(10)))</f>
        <v/>
      </c>
      <c r="CD1169" s="44" t="s">
        <v>5797</v>
      </c>
      <c r="CE1169" s="1" t="str">
        <f t="shared" si="17"/>
        <v>.</v>
      </c>
    </row>
    <row r="1170" spans="1:83" ht="18" customHeight="1" x14ac:dyDescent="0.25">
      <c r="A1170" s="14" t="str">
        <f>IF(NOT(ISBLANK('Auto-Calculations'!D1108)),'Auto-Calculations'!D1108,"")</f>
        <v/>
      </c>
      <c r="B1170" s="44" t="str">
        <f>IF('Auto-Calculations'!DU1108="No Error","",CONCATENATE($CE$63,'Auto-Calculations'!DU1108,CHAR(10)))</f>
        <v/>
      </c>
      <c r="C1170" s="44" t="str">
        <f>IF('Auto-Calculations'!DV1108="No Error","",CONCATENATE($CE$63,'Auto-Calculations'!DV1108,CHAR(10)))</f>
        <v/>
      </c>
      <c r="D1170" s="44" t="str">
        <f>IF('Auto-Calculations'!DW1108="No Error","",CONCATENATE($CE$63,'Auto-Calculations'!DW1108,CHAR(10)))</f>
        <v/>
      </c>
      <c r="E1170" s="44" t="str">
        <f>IF('Auto-Calculations'!DX1108="No Error","",CONCATENATE($CE$63,'Auto-Calculations'!DX1108,CHAR(10)))</f>
        <v/>
      </c>
      <c r="F1170" s="44" t="str">
        <f>IF('Auto-Calculations'!DY1108="No Error","",CONCATENATE($CE$63,'Auto-Calculations'!DY1108,CHAR(10)))</f>
        <v/>
      </c>
      <c r="G1170" s="44" t="str">
        <f>IF('Auto-Calculations'!DZ1108="No Error","",CONCATENATE($CE$63,'Auto-Calculations'!DZ1108,CHAR(10)))</f>
        <v/>
      </c>
      <c r="H1170" s="44" t="str">
        <f>IF('Auto-Calculations'!EA1108="No Error","",CONCATENATE($CE$63,'Auto-Calculations'!EA1108,CHAR(10)))</f>
        <v/>
      </c>
      <c r="I1170" s="44" t="str">
        <f>IF('Auto-Calculations'!EB1108="No Error","",CONCATENATE($CE$63,'Auto-Calculations'!EB1108,CHAR(10)))</f>
        <v/>
      </c>
      <c r="J1170" s="44" t="str">
        <f>IF('Auto-Calculations'!EC1108="No Error","",CONCATENATE($CE$63,'Auto-Calculations'!EC1108,CHAR(10)))</f>
        <v/>
      </c>
      <c r="K1170" s="44" t="str">
        <f>IF('Auto-Calculations'!ED1108="No Error","",CONCATENATE($CE$63,'Auto-Calculations'!ED1108,CHAR(10)))</f>
        <v/>
      </c>
      <c r="L1170" s="44" t="str">
        <f>IF('Auto-Calculations'!EE1108="No Error","",CONCATENATE($CE$63,'Auto-Calculations'!EE1108,CHAR(10)))</f>
        <v/>
      </c>
      <c r="M1170" s="44" t="str">
        <f>IF('Auto-Calculations'!EF1108="No Error","",CONCATENATE($CE$63,'Auto-Calculations'!EF1108,CHAR(10)))</f>
        <v/>
      </c>
      <c r="N1170" s="44" t="str">
        <f>IF('Auto-Calculations'!EG1108="No Error","",CONCATENATE($CE$63,'Auto-Calculations'!EG1108,CHAR(10)))</f>
        <v/>
      </c>
      <c r="O1170" s="44" t="str">
        <f>IF('Auto-Calculations'!EH1108="No Error","",CONCATENATE($CE$63,'Auto-Calculations'!EH1108,CHAR(10)))</f>
        <v/>
      </c>
      <c r="P1170" s="44" t="str">
        <f>IF('Auto-Calculations'!EI1108="No Error","",CONCATENATE($CE$63,'Auto-Calculations'!EI1108,CHAR(10)))</f>
        <v/>
      </c>
      <c r="Q1170" s="44" t="str">
        <f>IF('Auto-Calculations'!EJ1108="No Error","",CONCATENATE($CE$63,'Auto-Calculations'!EJ1108,CHAR(10)))</f>
        <v/>
      </c>
      <c r="R1170" s="44" t="str">
        <f>IF('Auto-Calculations'!EK1108="No Error","",CONCATENATE($CE$63,'Auto-Calculations'!EK1108,CHAR(10)))</f>
        <v/>
      </c>
      <c r="S1170" s="44" t="str">
        <f>IF('Auto-Calculations'!EL1108="No Error","",CONCATENATE($CE$63,'Auto-Calculations'!EL1108,CHAR(10)))</f>
        <v/>
      </c>
      <c r="T1170" s="44" t="str">
        <f>IF('Auto-Calculations'!EM1108="No Error","",CONCATENATE($CE$63,'Auto-Calculations'!EM1108,CHAR(10)))</f>
        <v/>
      </c>
      <c r="U1170" s="44" t="str">
        <f>IF('Auto-Calculations'!EN1108="No Error","",CONCATENATE($CE$63,'Auto-Calculations'!EN1108,CHAR(10)))</f>
        <v/>
      </c>
      <c r="V1170" s="44" t="str">
        <f>IF('Auto-Calculations'!EO1108="No Error","",CONCATENATE($CE$63,'Auto-Calculations'!EO1108,CHAR(10)))</f>
        <v/>
      </c>
      <c r="W1170" s="44" t="str">
        <f>IF('Auto-Calculations'!EP1108="No Error","",CONCATENATE($CE$63,'Auto-Calculations'!EP1108,CHAR(10)))</f>
        <v/>
      </c>
      <c r="X1170" s="44" t="str">
        <f>IF('Auto-Calculations'!EQ1108="No Error","",CONCATENATE($CE$63,'Auto-Calculations'!EQ1108,CHAR(10)))</f>
        <v/>
      </c>
      <c r="Y1170" s="44" t="str">
        <f>IF('Auto-Calculations'!ER1108="No Error","",CONCATENATE($CE$63,'Auto-Calculations'!ER1108,CHAR(10)))</f>
        <v/>
      </c>
      <c r="Z1170" s="44" t="str">
        <f>IF('Auto-Calculations'!ES1108="No Error","",CONCATENATE($CE$63,'Auto-Calculations'!ES1108,CHAR(10)))</f>
        <v/>
      </c>
      <c r="AA1170" s="44" t="str">
        <f>IF('Auto-Calculations'!ET1108="No Error","",CONCATENATE($CE$63,'Auto-Calculations'!ET1108,CHAR(10)))</f>
        <v/>
      </c>
      <c r="AB1170" s="44" t="str">
        <f>IF('Auto-Calculations'!EU1108="No Error","",CONCATENATE($CE$63,'Auto-Calculations'!EU1108,CHAR(10)))</f>
        <v/>
      </c>
      <c r="AC1170" s="44" t="str">
        <f>IF('Auto-Calculations'!EV1108="No Error","",CONCATENATE($CE$63,'Auto-Calculations'!EV1108,CHAR(10)))</f>
        <v/>
      </c>
      <c r="AD1170" s="44" t="str">
        <f>IF('Auto-Calculations'!EW1108="No Error","",CONCATENATE($CE$63,'Auto-Calculations'!EW1108,CHAR(10)))</f>
        <v/>
      </c>
      <c r="AE1170" s="44" t="str">
        <f>IF('Auto-Calculations'!EX1108="No Error","",CONCATENATE($CE$63,'Auto-Calculations'!EX1108,CHAR(10)))</f>
        <v/>
      </c>
      <c r="AF1170" s="44" t="str">
        <f>IF('Auto-Calculations'!EY1108="No Error","",CONCATENATE($CE$63,'Auto-Calculations'!EY1108,CHAR(10)))</f>
        <v/>
      </c>
      <c r="AG1170" s="44" t="str">
        <f>IF('Auto-Calculations'!EZ1108="No Error","",CONCATENATE($CE$63,'Auto-Calculations'!EZ1108,CHAR(10)))</f>
        <v/>
      </c>
      <c r="AH1170" s="44" t="str">
        <f>IF('Auto-Calculations'!FA1108="No Error","",CONCATENATE($CE$63,'Auto-Calculations'!FA1108,CHAR(10)))</f>
        <v/>
      </c>
      <c r="AI1170" s="44" t="str">
        <f>IF('Auto-Calculations'!FB1108="No Error","",CONCATENATE($CE$63,'Auto-Calculations'!FB1108,CHAR(10)))</f>
        <v/>
      </c>
      <c r="AJ1170" s="44" t="str">
        <f>IF('Auto-Calculations'!FC1108="No Error","",CONCATENATE($CE$63,'Auto-Calculations'!FC1108,CHAR(10)))</f>
        <v/>
      </c>
      <c r="AK1170" s="44" t="str">
        <f>IF('Auto-Calculations'!FD1108="No Error","",CONCATENATE($CE$63,'Auto-Calculations'!FD1108,CHAR(10)))</f>
        <v/>
      </c>
      <c r="AL1170" s="44" t="str">
        <f>IF('Auto-Calculations'!FE1108="No Error","",CONCATENATE($CE$63,'Auto-Calculations'!FE1108,CHAR(10)))</f>
        <v/>
      </c>
      <c r="AM1170" s="44" t="str">
        <f>IF('Auto-Calculations'!FF1108="No Error","",CONCATENATE($CE$63,'Auto-Calculations'!FF1108,CHAR(10)))</f>
        <v/>
      </c>
      <c r="AN1170" s="44" t="str">
        <f>IF('Auto-Calculations'!FG1108="No Error","",CONCATENATE($CE$63,'Auto-Calculations'!FG1108,CHAR(10)))</f>
        <v/>
      </c>
      <c r="AO1170" s="44" t="str">
        <f>IF('Auto-Calculations'!FH1108="No Error","",CONCATENATE($CE$63,'Auto-Calculations'!FH1108,CHAR(10)))</f>
        <v/>
      </c>
      <c r="AP1170" s="44" t="str">
        <f>IF('Auto-Calculations'!FI1108="No Error","",CONCATENATE($CE$63,'Auto-Calculations'!FI1108,CHAR(10)))</f>
        <v/>
      </c>
      <c r="AQ1170" s="44" t="str">
        <f>IF('Auto-Calculations'!FJ1108="No Error","",CONCATENATE($CE$63,'Auto-Calculations'!FJ1108,CHAR(10)))</f>
        <v/>
      </c>
      <c r="AR1170" s="44" t="str">
        <f>IF('Auto-Calculations'!FK1108="No Error","",CONCATENATE($CE$63,'Auto-Calculations'!FK1108,CHAR(10)))</f>
        <v/>
      </c>
      <c r="AS1170" s="44" t="str">
        <f>IF('Auto-Calculations'!FL1108="No Error","",CONCATENATE($CE$63,'Auto-Calculations'!FL1108,CHAR(10)))</f>
        <v/>
      </c>
      <c r="AT1170" s="44" t="str">
        <f>IF('Auto-Calculations'!FM1108="No Error","",CONCATENATE($CE$63,'Auto-Calculations'!FM1108,CHAR(10)))</f>
        <v/>
      </c>
      <c r="AU1170" s="44" t="str">
        <f>IF('Auto-Calculations'!FN1108="No Error","",CONCATENATE($CE$63,'Auto-Calculations'!FN1108,CHAR(10)))</f>
        <v/>
      </c>
      <c r="AV1170" s="44" t="str">
        <f>IF('Auto-Calculations'!FO1108="No Error","",CONCATENATE($CE$63,'Auto-Calculations'!FO1108,CHAR(10)))</f>
        <v/>
      </c>
      <c r="AW1170" s="44" t="str">
        <f>IF('Auto-Calculations'!FP1108="No Error","",CONCATENATE($CE$63,'Auto-Calculations'!FP1108,CHAR(10)))</f>
        <v/>
      </c>
      <c r="AX1170" s="44" t="str">
        <f>IF('Auto-Calculations'!FQ1108="No Error","",CONCATENATE($CE$63,'Auto-Calculations'!FQ1108,CHAR(10)))</f>
        <v/>
      </c>
      <c r="AY1170" s="44" t="str">
        <f>IF('Auto-Calculations'!FR1108="No Error","",CONCATENATE($CE$63,'Auto-Calculations'!FR1108,CHAR(10)))</f>
        <v/>
      </c>
      <c r="AZ1170" s="44" t="str">
        <f>IF('Auto-Calculations'!FS1108="No Error","",CONCATENATE($CE$63,'Auto-Calculations'!FS1108,CHAR(10)))</f>
        <v/>
      </c>
      <c r="BA1170" s="44" t="str">
        <f>IF('Auto-Calculations'!FT1108="No Error","",CONCATENATE($CE$63,'Auto-Calculations'!FT1108,CHAR(10)))</f>
        <v/>
      </c>
      <c r="BB1170" s="44" t="str">
        <f>IF('Auto-Calculations'!FU1108="No Error","",CONCATENATE($CE$63,'Auto-Calculations'!FU1108,CHAR(10)))</f>
        <v/>
      </c>
      <c r="BC1170" s="44" t="str">
        <f>IF('Auto-Calculations'!FV1108="No Error","",CONCATENATE($CE$63,'Auto-Calculations'!FV1108,CHAR(10)))</f>
        <v/>
      </c>
      <c r="BD1170" s="44" t="str">
        <f>IF('Auto-Calculations'!FW1108="No Error","",CONCATENATE($CE$63,'Auto-Calculations'!FW1108,CHAR(10)))</f>
        <v/>
      </c>
      <c r="BE1170" s="44" t="str">
        <f>IF('Auto-Calculations'!FX1108="No Error","",CONCATENATE($CE$63,'Auto-Calculations'!FX1108,CHAR(10)))</f>
        <v/>
      </c>
      <c r="BF1170" s="44" t="str">
        <f>IF('Auto-Calculations'!FY1108="No Error","",CONCATENATE($CE$63,'Auto-Calculations'!FY1108,CHAR(10)))</f>
        <v/>
      </c>
      <c r="BG1170" s="44" t="str">
        <f>IF('Auto-Calculations'!FZ1108="No Error","",CONCATENATE($CE$63,'Auto-Calculations'!FZ1108,CHAR(10)))</f>
        <v/>
      </c>
      <c r="BH1170" s="44" t="str">
        <f>IF('Auto-Calculations'!GA1108="No Error","",CONCATENATE($CE$63,'Auto-Calculations'!GA1108,CHAR(10)))</f>
        <v/>
      </c>
      <c r="BI1170" s="44" t="str">
        <f>IF('Auto-Calculations'!GB1108="No Error","",CONCATENATE($CE$63,'Auto-Calculations'!GB1108,CHAR(10)))</f>
        <v/>
      </c>
      <c r="BJ1170" s="44" t="str">
        <f>IF('Auto-Calculations'!GC1108="No Error","",CONCATENATE($CE$63,'Auto-Calculations'!GC1108,CHAR(10)))</f>
        <v/>
      </c>
      <c r="BK1170" s="44" t="str">
        <f>IF('Auto-Calculations'!GD1108="No Error","",CONCATENATE($CE$63,'Auto-Calculations'!GD1108,CHAR(10)))</f>
        <v/>
      </c>
      <c r="BL1170" s="44" t="str">
        <f>IF('Auto-Calculations'!GE1108="No Error","",CONCATENATE($CE$63,'Auto-Calculations'!GE1108,CHAR(10)))</f>
        <v/>
      </c>
      <c r="BM1170" s="44" t="str">
        <f>IF('Auto-Calculations'!GF1108="No Error","",CONCATENATE($CE$63,'Auto-Calculations'!GF1108,CHAR(10)))</f>
        <v/>
      </c>
      <c r="BN1170" s="44" t="str">
        <f>IF('Auto-Calculations'!GG1108="No Error","",CONCATENATE($CE$63,'Auto-Calculations'!GG1108,CHAR(10)))</f>
        <v/>
      </c>
      <c r="BO1170" s="44" t="str">
        <f>IF('Auto-Calculations'!GH1108="No Error","",CONCATENATE($CE$63,'Auto-Calculations'!GH1108,CHAR(10)))</f>
        <v/>
      </c>
      <c r="BP1170" s="44" t="str">
        <f>IF('Auto-Calculations'!GI1108="No Error","",CONCATENATE($CE$63,'Auto-Calculations'!GI1108,CHAR(10)))</f>
        <v/>
      </c>
      <c r="BQ1170" s="44" t="str">
        <f>IF('Auto-Calculations'!GJ1108="No Error","",CONCATENATE($CE$63,'Auto-Calculations'!GJ1108,CHAR(10)))</f>
        <v/>
      </c>
      <c r="BR1170" s="44" t="str">
        <f>IF('Auto-Calculations'!GK1108="No Error","",CONCATENATE($CE$63,'Auto-Calculations'!GK1108,CHAR(10)))</f>
        <v/>
      </c>
      <c r="BS1170" s="44" t="str">
        <f>IF('Auto-Calculations'!GL1108="No Error","",CONCATENATE($CE$63,'Auto-Calculations'!GL1108,CHAR(10)))</f>
        <v/>
      </c>
      <c r="BT1170" s="44" t="str">
        <f>IF('Auto-Calculations'!GM1108="No Error","",CONCATENATE($CE$63,'Auto-Calculations'!GM1108,CHAR(10)))</f>
        <v/>
      </c>
      <c r="BU1170" s="44" t="str">
        <f>IF('Auto-Calculations'!GN1108="No Error","",CONCATENATE($CE$63,'Auto-Calculations'!GN1108,CHAR(10)))</f>
        <v/>
      </c>
      <c r="BV1170" s="44" t="str">
        <f>IF('Auto-Calculations'!GO1108="No Error","",CONCATENATE($CE$63,'Auto-Calculations'!GO1108,CHAR(10)))</f>
        <v/>
      </c>
      <c r="BW1170" s="44" t="str">
        <f>IF('Auto-Calculations'!GP1108="No Error","",CONCATENATE($CE$63,'Auto-Calculations'!GP1108,CHAR(10)))</f>
        <v/>
      </c>
      <c r="BX1170" s="44" t="str">
        <f>IF('Auto-Calculations'!GQ1108="No Error","",CONCATENATE($CE$63,'Auto-Calculations'!GQ1108,CHAR(10)))</f>
        <v/>
      </c>
      <c r="BY1170" s="44" t="str">
        <f>IF('Auto-Calculations'!GR1108="No Error","",CONCATENATE($CE$63,'Auto-Calculations'!GR1108,CHAR(10)))</f>
        <v/>
      </c>
      <c r="BZ1170" s="44" t="str">
        <f>IF('Auto-Calculations'!GS1108="No Error","",CONCATENATE($CE$63,'Auto-Calculations'!GS1108,CHAR(10)))</f>
        <v/>
      </c>
      <c r="CA1170" s="44" t="str">
        <f>IF('Auto-Calculations'!GT1108="No Error","",CONCATENATE($CE$63,'Auto-Calculations'!GT1108,CHAR(10)))</f>
        <v/>
      </c>
      <c r="CB1170" s="44" t="str">
        <f>IF('Auto-Calculations'!GU1108="No Error","",CONCATENATE($CE$63,'Auto-Calculations'!GU1108,CHAR(10)))</f>
        <v/>
      </c>
      <c r="CC1170" s="44" t="str">
        <f>IF('Auto-Calculations'!GV1108="No Error","",CONCATENATE($CE$63,'Auto-Calculations'!GV1108,CHAR(10)))</f>
        <v/>
      </c>
      <c r="CD1170" s="44" t="s">
        <v>5797</v>
      </c>
      <c r="CE1170" s="1" t="str">
        <f t="shared" si="17"/>
        <v>.</v>
      </c>
    </row>
    <row r="1171" spans="1:83" ht="18" customHeight="1" x14ac:dyDescent="0.25">
      <c r="A1171" s="14" t="str">
        <f>IF(NOT(ISBLANK('Auto-Calculations'!D1109)),'Auto-Calculations'!D1109,"")</f>
        <v/>
      </c>
      <c r="B1171" s="44" t="str">
        <f>IF('Auto-Calculations'!DU1109="No Error","",CONCATENATE($CE$63,'Auto-Calculations'!DU1109,CHAR(10)))</f>
        <v/>
      </c>
      <c r="C1171" s="44" t="str">
        <f>IF('Auto-Calculations'!DV1109="No Error","",CONCATENATE($CE$63,'Auto-Calculations'!DV1109,CHAR(10)))</f>
        <v/>
      </c>
      <c r="D1171" s="44" t="str">
        <f>IF('Auto-Calculations'!DW1109="No Error","",CONCATENATE($CE$63,'Auto-Calculations'!DW1109,CHAR(10)))</f>
        <v/>
      </c>
      <c r="E1171" s="44" t="str">
        <f>IF('Auto-Calculations'!DX1109="No Error","",CONCATENATE($CE$63,'Auto-Calculations'!DX1109,CHAR(10)))</f>
        <v/>
      </c>
      <c r="F1171" s="44" t="str">
        <f>IF('Auto-Calculations'!DY1109="No Error","",CONCATENATE($CE$63,'Auto-Calculations'!DY1109,CHAR(10)))</f>
        <v/>
      </c>
      <c r="G1171" s="44" t="str">
        <f>IF('Auto-Calculations'!DZ1109="No Error","",CONCATENATE($CE$63,'Auto-Calculations'!DZ1109,CHAR(10)))</f>
        <v/>
      </c>
      <c r="H1171" s="44" t="str">
        <f>IF('Auto-Calculations'!EA1109="No Error","",CONCATENATE($CE$63,'Auto-Calculations'!EA1109,CHAR(10)))</f>
        <v/>
      </c>
      <c r="I1171" s="44" t="str">
        <f>IF('Auto-Calculations'!EB1109="No Error","",CONCATENATE($CE$63,'Auto-Calculations'!EB1109,CHAR(10)))</f>
        <v/>
      </c>
      <c r="J1171" s="44" t="str">
        <f>IF('Auto-Calculations'!EC1109="No Error","",CONCATENATE($CE$63,'Auto-Calculations'!EC1109,CHAR(10)))</f>
        <v/>
      </c>
      <c r="K1171" s="44" t="str">
        <f>IF('Auto-Calculations'!ED1109="No Error","",CONCATENATE($CE$63,'Auto-Calculations'!ED1109,CHAR(10)))</f>
        <v/>
      </c>
      <c r="L1171" s="44" t="str">
        <f>IF('Auto-Calculations'!EE1109="No Error","",CONCATENATE($CE$63,'Auto-Calculations'!EE1109,CHAR(10)))</f>
        <v/>
      </c>
      <c r="M1171" s="44" t="str">
        <f>IF('Auto-Calculations'!EF1109="No Error","",CONCATENATE($CE$63,'Auto-Calculations'!EF1109,CHAR(10)))</f>
        <v/>
      </c>
      <c r="N1171" s="44" t="str">
        <f>IF('Auto-Calculations'!EG1109="No Error","",CONCATENATE($CE$63,'Auto-Calculations'!EG1109,CHAR(10)))</f>
        <v/>
      </c>
      <c r="O1171" s="44" t="str">
        <f>IF('Auto-Calculations'!EH1109="No Error","",CONCATENATE($CE$63,'Auto-Calculations'!EH1109,CHAR(10)))</f>
        <v/>
      </c>
      <c r="P1171" s="44" t="str">
        <f>IF('Auto-Calculations'!EI1109="No Error","",CONCATENATE($CE$63,'Auto-Calculations'!EI1109,CHAR(10)))</f>
        <v/>
      </c>
      <c r="Q1171" s="44" t="str">
        <f>IF('Auto-Calculations'!EJ1109="No Error","",CONCATENATE($CE$63,'Auto-Calculations'!EJ1109,CHAR(10)))</f>
        <v/>
      </c>
      <c r="R1171" s="44" t="str">
        <f>IF('Auto-Calculations'!EK1109="No Error","",CONCATENATE($CE$63,'Auto-Calculations'!EK1109,CHAR(10)))</f>
        <v/>
      </c>
      <c r="S1171" s="44" t="str">
        <f>IF('Auto-Calculations'!EL1109="No Error","",CONCATENATE($CE$63,'Auto-Calculations'!EL1109,CHAR(10)))</f>
        <v/>
      </c>
      <c r="T1171" s="44" t="str">
        <f>IF('Auto-Calculations'!EM1109="No Error","",CONCATENATE($CE$63,'Auto-Calculations'!EM1109,CHAR(10)))</f>
        <v/>
      </c>
      <c r="U1171" s="44" t="str">
        <f>IF('Auto-Calculations'!EN1109="No Error","",CONCATENATE($CE$63,'Auto-Calculations'!EN1109,CHAR(10)))</f>
        <v/>
      </c>
      <c r="V1171" s="44" t="str">
        <f>IF('Auto-Calculations'!EO1109="No Error","",CONCATENATE($CE$63,'Auto-Calculations'!EO1109,CHAR(10)))</f>
        <v/>
      </c>
      <c r="W1171" s="44" t="str">
        <f>IF('Auto-Calculations'!EP1109="No Error","",CONCATENATE($CE$63,'Auto-Calculations'!EP1109,CHAR(10)))</f>
        <v/>
      </c>
      <c r="X1171" s="44" t="str">
        <f>IF('Auto-Calculations'!EQ1109="No Error","",CONCATENATE($CE$63,'Auto-Calculations'!EQ1109,CHAR(10)))</f>
        <v/>
      </c>
      <c r="Y1171" s="44" t="str">
        <f>IF('Auto-Calculations'!ER1109="No Error","",CONCATENATE($CE$63,'Auto-Calculations'!ER1109,CHAR(10)))</f>
        <v/>
      </c>
      <c r="Z1171" s="44" t="str">
        <f>IF('Auto-Calculations'!ES1109="No Error","",CONCATENATE($CE$63,'Auto-Calculations'!ES1109,CHAR(10)))</f>
        <v/>
      </c>
      <c r="AA1171" s="44" t="str">
        <f>IF('Auto-Calculations'!ET1109="No Error","",CONCATENATE($CE$63,'Auto-Calculations'!ET1109,CHAR(10)))</f>
        <v/>
      </c>
      <c r="AB1171" s="44" t="str">
        <f>IF('Auto-Calculations'!EU1109="No Error","",CONCATENATE($CE$63,'Auto-Calculations'!EU1109,CHAR(10)))</f>
        <v/>
      </c>
      <c r="AC1171" s="44" t="str">
        <f>IF('Auto-Calculations'!EV1109="No Error","",CONCATENATE($CE$63,'Auto-Calculations'!EV1109,CHAR(10)))</f>
        <v/>
      </c>
      <c r="AD1171" s="44" t="str">
        <f>IF('Auto-Calculations'!EW1109="No Error","",CONCATENATE($CE$63,'Auto-Calculations'!EW1109,CHAR(10)))</f>
        <v/>
      </c>
      <c r="AE1171" s="44" t="str">
        <f>IF('Auto-Calculations'!EX1109="No Error","",CONCATENATE($CE$63,'Auto-Calculations'!EX1109,CHAR(10)))</f>
        <v/>
      </c>
      <c r="AF1171" s="44" t="str">
        <f>IF('Auto-Calculations'!EY1109="No Error","",CONCATENATE($CE$63,'Auto-Calculations'!EY1109,CHAR(10)))</f>
        <v/>
      </c>
      <c r="AG1171" s="44" t="str">
        <f>IF('Auto-Calculations'!EZ1109="No Error","",CONCATENATE($CE$63,'Auto-Calculations'!EZ1109,CHAR(10)))</f>
        <v/>
      </c>
      <c r="AH1171" s="44" t="str">
        <f>IF('Auto-Calculations'!FA1109="No Error","",CONCATENATE($CE$63,'Auto-Calculations'!FA1109,CHAR(10)))</f>
        <v/>
      </c>
      <c r="AI1171" s="44" t="str">
        <f>IF('Auto-Calculations'!FB1109="No Error","",CONCATENATE($CE$63,'Auto-Calculations'!FB1109,CHAR(10)))</f>
        <v/>
      </c>
      <c r="AJ1171" s="44" t="str">
        <f>IF('Auto-Calculations'!FC1109="No Error","",CONCATENATE($CE$63,'Auto-Calculations'!FC1109,CHAR(10)))</f>
        <v/>
      </c>
      <c r="AK1171" s="44" t="str">
        <f>IF('Auto-Calculations'!FD1109="No Error","",CONCATENATE($CE$63,'Auto-Calculations'!FD1109,CHAR(10)))</f>
        <v/>
      </c>
      <c r="AL1171" s="44" t="str">
        <f>IF('Auto-Calculations'!FE1109="No Error","",CONCATENATE($CE$63,'Auto-Calculations'!FE1109,CHAR(10)))</f>
        <v/>
      </c>
      <c r="AM1171" s="44" t="str">
        <f>IF('Auto-Calculations'!FF1109="No Error","",CONCATENATE($CE$63,'Auto-Calculations'!FF1109,CHAR(10)))</f>
        <v/>
      </c>
      <c r="AN1171" s="44" t="str">
        <f>IF('Auto-Calculations'!FG1109="No Error","",CONCATENATE($CE$63,'Auto-Calculations'!FG1109,CHAR(10)))</f>
        <v/>
      </c>
      <c r="AO1171" s="44" t="str">
        <f>IF('Auto-Calculations'!FH1109="No Error","",CONCATENATE($CE$63,'Auto-Calculations'!FH1109,CHAR(10)))</f>
        <v/>
      </c>
      <c r="AP1171" s="44" t="str">
        <f>IF('Auto-Calculations'!FI1109="No Error","",CONCATENATE($CE$63,'Auto-Calculations'!FI1109,CHAR(10)))</f>
        <v/>
      </c>
      <c r="AQ1171" s="44" t="str">
        <f>IF('Auto-Calculations'!FJ1109="No Error","",CONCATENATE($CE$63,'Auto-Calculations'!FJ1109,CHAR(10)))</f>
        <v/>
      </c>
      <c r="AR1171" s="44" t="str">
        <f>IF('Auto-Calculations'!FK1109="No Error","",CONCATENATE($CE$63,'Auto-Calculations'!FK1109,CHAR(10)))</f>
        <v/>
      </c>
      <c r="AS1171" s="44" t="str">
        <f>IF('Auto-Calculations'!FL1109="No Error","",CONCATENATE($CE$63,'Auto-Calculations'!FL1109,CHAR(10)))</f>
        <v/>
      </c>
      <c r="AT1171" s="44" t="str">
        <f>IF('Auto-Calculations'!FM1109="No Error","",CONCATENATE($CE$63,'Auto-Calculations'!FM1109,CHAR(10)))</f>
        <v/>
      </c>
      <c r="AU1171" s="44" t="str">
        <f>IF('Auto-Calculations'!FN1109="No Error","",CONCATENATE($CE$63,'Auto-Calculations'!FN1109,CHAR(10)))</f>
        <v/>
      </c>
      <c r="AV1171" s="44" t="str">
        <f>IF('Auto-Calculations'!FO1109="No Error","",CONCATENATE($CE$63,'Auto-Calculations'!FO1109,CHAR(10)))</f>
        <v/>
      </c>
      <c r="AW1171" s="44" t="str">
        <f>IF('Auto-Calculations'!FP1109="No Error","",CONCATENATE($CE$63,'Auto-Calculations'!FP1109,CHAR(10)))</f>
        <v/>
      </c>
      <c r="AX1171" s="44" t="str">
        <f>IF('Auto-Calculations'!FQ1109="No Error","",CONCATENATE($CE$63,'Auto-Calculations'!FQ1109,CHAR(10)))</f>
        <v/>
      </c>
      <c r="AY1171" s="44" t="str">
        <f>IF('Auto-Calculations'!FR1109="No Error","",CONCATENATE($CE$63,'Auto-Calculations'!FR1109,CHAR(10)))</f>
        <v/>
      </c>
      <c r="AZ1171" s="44" t="str">
        <f>IF('Auto-Calculations'!FS1109="No Error","",CONCATENATE($CE$63,'Auto-Calculations'!FS1109,CHAR(10)))</f>
        <v/>
      </c>
      <c r="BA1171" s="44" t="str">
        <f>IF('Auto-Calculations'!FT1109="No Error","",CONCATENATE($CE$63,'Auto-Calculations'!FT1109,CHAR(10)))</f>
        <v/>
      </c>
      <c r="BB1171" s="44" t="str">
        <f>IF('Auto-Calculations'!FU1109="No Error","",CONCATENATE($CE$63,'Auto-Calculations'!FU1109,CHAR(10)))</f>
        <v/>
      </c>
      <c r="BC1171" s="44" t="str">
        <f>IF('Auto-Calculations'!FV1109="No Error","",CONCATENATE($CE$63,'Auto-Calculations'!FV1109,CHAR(10)))</f>
        <v/>
      </c>
      <c r="BD1171" s="44" t="str">
        <f>IF('Auto-Calculations'!FW1109="No Error","",CONCATENATE($CE$63,'Auto-Calculations'!FW1109,CHAR(10)))</f>
        <v/>
      </c>
      <c r="BE1171" s="44" t="str">
        <f>IF('Auto-Calculations'!FX1109="No Error","",CONCATENATE($CE$63,'Auto-Calculations'!FX1109,CHAR(10)))</f>
        <v/>
      </c>
      <c r="BF1171" s="44" t="str">
        <f>IF('Auto-Calculations'!FY1109="No Error","",CONCATENATE($CE$63,'Auto-Calculations'!FY1109,CHAR(10)))</f>
        <v/>
      </c>
      <c r="BG1171" s="44" t="str">
        <f>IF('Auto-Calculations'!FZ1109="No Error","",CONCATENATE($CE$63,'Auto-Calculations'!FZ1109,CHAR(10)))</f>
        <v/>
      </c>
      <c r="BH1171" s="44" t="str">
        <f>IF('Auto-Calculations'!GA1109="No Error","",CONCATENATE($CE$63,'Auto-Calculations'!GA1109,CHAR(10)))</f>
        <v/>
      </c>
      <c r="BI1171" s="44" t="str">
        <f>IF('Auto-Calculations'!GB1109="No Error","",CONCATENATE($CE$63,'Auto-Calculations'!GB1109,CHAR(10)))</f>
        <v/>
      </c>
      <c r="BJ1171" s="44" t="str">
        <f>IF('Auto-Calculations'!GC1109="No Error","",CONCATENATE($CE$63,'Auto-Calculations'!GC1109,CHAR(10)))</f>
        <v/>
      </c>
      <c r="BK1171" s="44" t="str">
        <f>IF('Auto-Calculations'!GD1109="No Error","",CONCATENATE($CE$63,'Auto-Calculations'!GD1109,CHAR(10)))</f>
        <v/>
      </c>
      <c r="BL1171" s="44" t="str">
        <f>IF('Auto-Calculations'!GE1109="No Error","",CONCATENATE($CE$63,'Auto-Calculations'!GE1109,CHAR(10)))</f>
        <v/>
      </c>
      <c r="BM1171" s="44" t="str">
        <f>IF('Auto-Calculations'!GF1109="No Error","",CONCATENATE($CE$63,'Auto-Calculations'!GF1109,CHAR(10)))</f>
        <v/>
      </c>
      <c r="BN1171" s="44" t="str">
        <f>IF('Auto-Calculations'!GG1109="No Error","",CONCATENATE($CE$63,'Auto-Calculations'!GG1109,CHAR(10)))</f>
        <v/>
      </c>
      <c r="BO1171" s="44" t="str">
        <f>IF('Auto-Calculations'!GH1109="No Error","",CONCATENATE($CE$63,'Auto-Calculations'!GH1109,CHAR(10)))</f>
        <v/>
      </c>
      <c r="BP1171" s="44" t="str">
        <f>IF('Auto-Calculations'!GI1109="No Error","",CONCATENATE($CE$63,'Auto-Calculations'!GI1109,CHAR(10)))</f>
        <v/>
      </c>
      <c r="BQ1171" s="44" t="str">
        <f>IF('Auto-Calculations'!GJ1109="No Error","",CONCATENATE($CE$63,'Auto-Calculations'!GJ1109,CHAR(10)))</f>
        <v/>
      </c>
      <c r="BR1171" s="44" t="str">
        <f>IF('Auto-Calculations'!GK1109="No Error","",CONCATENATE($CE$63,'Auto-Calculations'!GK1109,CHAR(10)))</f>
        <v/>
      </c>
      <c r="BS1171" s="44" t="str">
        <f>IF('Auto-Calculations'!GL1109="No Error","",CONCATENATE($CE$63,'Auto-Calculations'!GL1109,CHAR(10)))</f>
        <v/>
      </c>
      <c r="BT1171" s="44" t="str">
        <f>IF('Auto-Calculations'!GM1109="No Error","",CONCATENATE($CE$63,'Auto-Calculations'!GM1109,CHAR(10)))</f>
        <v/>
      </c>
      <c r="BU1171" s="44" t="str">
        <f>IF('Auto-Calculations'!GN1109="No Error","",CONCATENATE($CE$63,'Auto-Calculations'!GN1109,CHAR(10)))</f>
        <v/>
      </c>
      <c r="BV1171" s="44" t="str">
        <f>IF('Auto-Calculations'!GO1109="No Error","",CONCATENATE($CE$63,'Auto-Calculations'!GO1109,CHAR(10)))</f>
        <v/>
      </c>
      <c r="BW1171" s="44" t="str">
        <f>IF('Auto-Calculations'!GP1109="No Error","",CONCATENATE($CE$63,'Auto-Calculations'!GP1109,CHAR(10)))</f>
        <v/>
      </c>
      <c r="BX1171" s="44" t="str">
        <f>IF('Auto-Calculations'!GQ1109="No Error","",CONCATENATE($CE$63,'Auto-Calculations'!GQ1109,CHAR(10)))</f>
        <v/>
      </c>
      <c r="BY1171" s="44" t="str">
        <f>IF('Auto-Calculations'!GR1109="No Error","",CONCATENATE($CE$63,'Auto-Calculations'!GR1109,CHAR(10)))</f>
        <v/>
      </c>
      <c r="BZ1171" s="44" t="str">
        <f>IF('Auto-Calculations'!GS1109="No Error","",CONCATENATE($CE$63,'Auto-Calculations'!GS1109,CHAR(10)))</f>
        <v/>
      </c>
      <c r="CA1171" s="44" t="str">
        <f>IF('Auto-Calculations'!GT1109="No Error","",CONCATENATE($CE$63,'Auto-Calculations'!GT1109,CHAR(10)))</f>
        <v/>
      </c>
      <c r="CB1171" s="44" t="str">
        <f>IF('Auto-Calculations'!GU1109="No Error","",CONCATENATE($CE$63,'Auto-Calculations'!GU1109,CHAR(10)))</f>
        <v/>
      </c>
      <c r="CC1171" s="44" t="str">
        <f>IF('Auto-Calculations'!GV1109="No Error","",CONCATENATE($CE$63,'Auto-Calculations'!GV1109,CHAR(10)))</f>
        <v/>
      </c>
      <c r="CD1171" s="44" t="s">
        <v>5797</v>
      </c>
      <c r="CE1171" s="1" t="str">
        <f t="shared" si="17"/>
        <v>.</v>
      </c>
    </row>
    <row r="1172" spans="1:83" ht="18" customHeight="1" x14ac:dyDescent="0.25">
      <c r="A1172" s="14" t="str">
        <f>IF(NOT(ISBLANK('Auto-Calculations'!D1110)),'Auto-Calculations'!D1110,"")</f>
        <v/>
      </c>
      <c r="B1172" s="44" t="str">
        <f>IF('Auto-Calculations'!DU1110="No Error","",CONCATENATE($CE$63,'Auto-Calculations'!DU1110,CHAR(10)))</f>
        <v/>
      </c>
      <c r="C1172" s="44" t="str">
        <f>IF('Auto-Calculations'!DV1110="No Error","",CONCATENATE($CE$63,'Auto-Calculations'!DV1110,CHAR(10)))</f>
        <v/>
      </c>
      <c r="D1172" s="44" t="str">
        <f>IF('Auto-Calculations'!DW1110="No Error","",CONCATENATE($CE$63,'Auto-Calculations'!DW1110,CHAR(10)))</f>
        <v/>
      </c>
      <c r="E1172" s="44" t="str">
        <f>IF('Auto-Calculations'!DX1110="No Error","",CONCATENATE($CE$63,'Auto-Calculations'!DX1110,CHAR(10)))</f>
        <v/>
      </c>
      <c r="F1172" s="44" t="str">
        <f>IF('Auto-Calculations'!DY1110="No Error","",CONCATENATE($CE$63,'Auto-Calculations'!DY1110,CHAR(10)))</f>
        <v/>
      </c>
      <c r="G1172" s="44" t="str">
        <f>IF('Auto-Calculations'!DZ1110="No Error","",CONCATENATE($CE$63,'Auto-Calculations'!DZ1110,CHAR(10)))</f>
        <v/>
      </c>
      <c r="H1172" s="44" t="str">
        <f>IF('Auto-Calculations'!EA1110="No Error","",CONCATENATE($CE$63,'Auto-Calculations'!EA1110,CHAR(10)))</f>
        <v/>
      </c>
      <c r="I1172" s="44" t="str">
        <f>IF('Auto-Calculations'!EB1110="No Error","",CONCATENATE($CE$63,'Auto-Calculations'!EB1110,CHAR(10)))</f>
        <v/>
      </c>
      <c r="J1172" s="44" t="str">
        <f>IF('Auto-Calculations'!EC1110="No Error","",CONCATENATE($CE$63,'Auto-Calculations'!EC1110,CHAR(10)))</f>
        <v/>
      </c>
      <c r="K1172" s="44" t="str">
        <f>IF('Auto-Calculations'!ED1110="No Error","",CONCATENATE($CE$63,'Auto-Calculations'!ED1110,CHAR(10)))</f>
        <v/>
      </c>
      <c r="L1172" s="44" t="str">
        <f>IF('Auto-Calculations'!EE1110="No Error","",CONCATENATE($CE$63,'Auto-Calculations'!EE1110,CHAR(10)))</f>
        <v/>
      </c>
      <c r="M1172" s="44" t="str">
        <f>IF('Auto-Calculations'!EF1110="No Error","",CONCATENATE($CE$63,'Auto-Calculations'!EF1110,CHAR(10)))</f>
        <v/>
      </c>
      <c r="N1172" s="44" t="str">
        <f>IF('Auto-Calculations'!EG1110="No Error","",CONCATENATE($CE$63,'Auto-Calculations'!EG1110,CHAR(10)))</f>
        <v/>
      </c>
      <c r="O1172" s="44" t="str">
        <f>IF('Auto-Calculations'!EH1110="No Error","",CONCATENATE($CE$63,'Auto-Calculations'!EH1110,CHAR(10)))</f>
        <v/>
      </c>
      <c r="P1172" s="44" t="str">
        <f>IF('Auto-Calculations'!EI1110="No Error","",CONCATENATE($CE$63,'Auto-Calculations'!EI1110,CHAR(10)))</f>
        <v/>
      </c>
      <c r="Q1172" s="44" t="str">
        <f>IF('Auto-Calculations'!EJ1110="No Error","",CONCATENATE($CE$63,'Auto-Calculations'!EJ1110,CHAR(10)))</f>
        <v/>
      </c>
      <c r="R1172" s="44" t="str">
        <f>IF('Auto-Calculations'!EK1110="No Error","",CONCATENATE($CE$63,'Auto-Calculations'!EK1110,CHAR(10)))</f>
        <v/>
      </c>
      <c r="S1172" s="44" t="str">
        <f>IF('Auto-Calculations'!EL1110="No Error","",CONCATENATE($CE$63,'Auto-Calculations'!EL1110,CHAR(10)))</f>
        <v/>
      </c>
      <c r="T1172" s="44" t="str">
        <f>IF('Auto-Calculations'!EM1110="No Error","",CONCATENATE($CE$63,'Auto-Calculations'!EM1110,CHAR(10)))</f>
        <v/>
      </c>
      <c r="U1172" s="44" t="str">
        <f>IF('Auto-Calculations'!EN1110="No Error","",CONCATENATE($CE$63,'Auto-Calculations'!EN1110,CHAR(10)))</f>
        <v/>
      </c>
      <c r="V1172" s="44" t="str">
        <f>IF('Auto-Calculations'!EO1110="No Error","",CONCATENATE($CE$63,'Auto-Calculations'!EO1110,CHAR(10)))</f>
        <v/>
      </c>
      <c r="W1172" s="44" t="str">
        <f>IF('Auto-Calculations'!EP1110="No Error","",CONCATENATE($CE$63,'Auto-Calculations'!EP1110,CHAR(10)))</f>
        <v/>
      </c>
      <c r="X1172" s="44" t="str">
        <f>IF('Auto-Calculations'!EQ1110="No Error","",CONCATENATE($CE$63,'Auto-Calculations'!EQ1110,CHAR(10)))</f>
        <v/>
      </c>
      <c r="Y1172" s="44" t="str">
        <f>IF('Auto-Calculations'!ER1110="No Error","",CONCATENATE($CE$63,'Auto-Calculations'!ER1110,CHAR(10)))</f>
        <v/>
      </c>
      <c r="Z1172" s="44" t="str">
        <f>IF('Auto-Calculations'!ES1110="No Error","",CONCATENATE($CE$63,'Auto-Calculations'!ES1110,CHAR(10)))</f>
        <v/>
      </c>
      <c r="AA1172" s="44" t="str">
        <f>IF('Auto-Calculations'!ET1110="No Error","",CONCATENATE($CE$63,'Auto-Calculations'!ET1110,CHAR(10)))</f>
        <v/>
      </c>
      <c r="AB1172" s="44" t="str">
        <f>IF('Auto-Calculations'!EU1110="No Error","",CONCATENATE($CE$63,'Auto-Calculations'!EU1110,CHAR(10)))</f>
        <v/>
      </c>
      <c r="AC1172" s="44" t="str">
        <f>IF('Auto-Calculations'!EV1110="No Error","",CONCATENATE($CE$63,'Auto-Calculations'!EV1110,CHAR(10)))</f>
        <v/>
      </c>
      <c r="AD1172" s="44" t="str">
        <f>IF('Auto-Calculations'!EW1110="No Error","",CONCATENATE($CE$63,'Auto-Calculations'!EW1110,CHAR(10)))</f>
        <v/>
      </c>
      <c r="AE1172" s="44" t="str">
        <f>IF('Auto-Calculations'!EX1110="No Error","",CONCATENATE($CE$63,'Auto-Calculations'!EX1110,CHAR(10)))</f>
        <v/>
      </c>
      <c r="AF1172" s="44" t="str">
        <f>IF('Auto-Calculations'!EY1110="No Error","",CONCATENATE($CE$63,'Auto-Calculations'!EY1110,CHAR(10)))</f>
        <v/>
      </c>
      <c r="AG1172" s="44" t="str">
        <f>IF('Auto-Calculations'!EZ1110="No Error","",CONCATENATE($CE$63,'Auto-Calculations'!EZ1110,CHAR(10)))</f>
        <v/>
      </c>
      <c r="AH1172" s="44" t="str">
        <f>IF('Auto-Calculations'!FA1110="No Error","",CONCATENATE($CE$63,'Auto-Calculations'!FA1110,CHAR(10)))</f>
        <v/>
      </c>
      <c r="AI1172" s="44" t="str">
        <f>IF('Auto-Calculations'!FB1110="No Error","",CONCATENATE($CE$63,'Auto-Calculations'!FB1110,CHAR(10)))</f>
        <v/>
      </c>
      <c r="AJ1172" s="44" t="str">
        <f>IF('Auto-Calculations'!FC1110="No Error","",CONCATENATE($CE$63,'Auto-Calculations'!FC1110,CHAR(10)))</f>
        <v/>
      </c>
      <c r="AK1172" s="44" t="str">
        <f>IF('Auto-Calculations'!FD1110="No Error","",CONCATENATE($CE$63,'Auto-Calculations'!FD1110,CHAR(10)))</f>
        <v/>
      </c>
      <c r="AL1172" s="44" t="str">
        <f>IF('Auto-Calculations'!FE1110="No Error","",CONCATENATE($CE$63,'Auto-Calculations'!FE1110,CHAR(10)))</f>
        <v/>
      </c>
      <c r="AM1172" s="44" t="str">
        <f>IF('Auto-Calculations'!FF1110="No Error","",CONCATENATE($CE$63,'Auto-Calculations'!FF1110,CHAR(10)))</f>
        <v/>
      </c>
      <c r="AN1172" s="44" t="str">
        <f>IF('Auto-Calculations'!FG1110="No Error","",CONCATENATE($CE$63,'Auto-Calculations'!FG1110,CHAR(10)))</f>
        <v/>
      </c>
      <c r="AO1172" s="44" t="str">
        <f>IF('Auto-Calculations'!FH1110="No Error","",CONCATENATE($CE$63,'Auto-Calculations'!FH1110,CHAR(10)))</f>
        <v/>
      </c>
      <c r="AP1172" s="44" t="str">
        <f>IF('Auto-Calculations'!FI1110="No Error","",CONCATENATE($CE$63,'Auto-Calculations'!FI1110,CHAR(10)))</f>
        <v/>
      </c>
      <c r="AQ1172" s="44" t="str">
        <f>IF('Auto-Calculations'!FJ1110="No Error","",CONCATENATE($CE$63,'Auto-Calculations'!FJ1110,CHAR(10)))</f>
        <v/>
      </c>
      <c r="AR1172" s="44" t="str">
        <f>IF('Auto-Calculations'!FK1110="No Error","",CONCATENATE($CE$63,'Auto-Calculations'!FK1110,CHAR(10)))</f>
        <v/>
      </c>
      <c r="AS1172" s="44" t="str">
        <f>IF('Auto-Calculations'!FL1110="No Error","",CONCATENATE($CE$63,'Auto-Calculations'!FL1110,CHAR(10)))</f>
        <v/>
      </c>
      <c r="AT1172" s="44" t="str">
        <f>IF('Auto-Calculations'!FM1110="No Error","",CONCATENATE($CE$63,'Auto-Calculations'!FM1110,CHAR(10)))</f>
        <v/>
      </c>
      <c r="AU1172" s="44" t="str">
        <f>IF('Auto-Calculations'!FN1110="No Error","",CONCATENATE($CE$63,'Auto-Calculations'!FN1110,CHAR(10)))</f>
        <v/>
      </c>
      <c r="AV1172" s="44" t="str">
        <f>IF('Auto-Calculations'!FO1110="No Error","",CONCATENATE($CE$63,'Auto-Calculations'!FO1110,CHAR(10)))</f>
        <v/>
      </c>
      <c r="AW1172" s="44" t="str">
        <f>IF('Auto-Calculations'!FP1110="No Error","",CONCATENATE($CE$63,'Auto-Calculations'!FP1110,CHAR(10)))</f>
        <v/>
      </c>
      <c r="AX1172" s="44" t="str">
        <f>IF('Auto-Calculations'!FQ1110="No Error","",CONCATENATE($CE$63,'Auto-Calculations'!FQ1110,CHAR(10)))</f>
        <v/>
      </c>
      <c r="AY1172" s="44" t="str">
        <f>IF('Auto-Calculations'!FR1110="No Error","",CONCATENATE($CE$63,'Auto-Calculations'!FR1110,CHAR(10)))</f>
        <v/>
      </c>
      <c r="AZ1172" s="44" t="str">
        <f>IF('Auto-Calculations'!FS1110="No Error","",CONCATENATE($CE$63,'Auto-Calculations'!FS1110,CHAR(10)))</f>
        <v/>
      </c>
      <c r="BA1172" s="44" t="str">
        <f>IF('Auto-Calculations'!FT1110="No Error","",CONCATENATE($CE$63,'Auto-Calculations'!FT1110,CHAR(10)))</f>
        <v/>
      </c>
      <c r="BB1172" s="44" t="str">
        <f>IF('Auto-Calculations'!FU1110="No Error","",CONCATENATE($CE$63,'Auto-Calculations'!FU1110,CHAR(10)))</f>
        <v/>
      </c>
      <c r="BC1172" s="44" t="str">
        <f>IF('Auto-Calculations'!FV1110="No Error","",CONCATENATE($CE$63,'Auto-Calculations'!FV1110,CHAR(10)))</f>
        <v/>
      </c>
      <c r="BD1172" s="44" t="str">
        <f>IF('Auto-Calculations'!FW1110="No Error","",CONCATENATE($CE$63,'Auto-Calculations'!FW1110,CHAR(10)))</f>
        <v/>
      </c>
      <c r="BE1172" s="44" t="str">
        <f>IF('Auto-Calculations'!FX1110="No Error","",CONCATENATE($CE$63,'Auto-Calculations'!FX1110,CHAR(10)))</f>
        <v/>
      </c>
      <c r="BF1172" s="44" t="str">
        <f>IF('Auto-Calculations'!FY1110="No Error","",CONCATENATE($CE$63,'Auto-Calculations'!FY1110,CHAR(10)))</f>
        <v/>
      </c>
      <c r="BG1172" s="44" t="str">
        <f>IF('Auto-Calculations'!FZ1110="No Error","",CONCATENATE($CE$63,'Auto-Calculations'!FZ1110,CHAR(10)))</f>
        <v/>
      </c>
      <c r="BH1172" s="44" t="str">
        <f>IF('Auto-Calculations'!GA1110="No Error","",CONCATENATE($CE$63,'Auto-Calculations'!GA1110,CHAR(10)))</f>
        <v/>
      </c>
      <c r="BI1172" s="44" t="str">
        <f>IF('Auto-Calculations'!GB1110="No Error","",CONCATENATE($CE$63,'Auto-Calculations'!GB1110,CHAR(10)))</f>
        <v/>
      </c>
      <c r="BJ1172" s="44" t="str">
        <f>IF('Auto-Calculations'!GC1110="No Error","",CONCATENATE($CE$63,'Auto-Calculations'!GC1110,CHAR(10)))</f>
        <v/>
      </c>
      <c r="BK1172" s="44" t="str">
        <f>IF('Auto-Calculations'!GD1110="No Error","",CONCATENATE($CE$63,'Auto-Calculations'!GD1110,CHAR(10)))</f>
        <v/>
      </c>
      <c r="BL1172" s="44" t="str">
        <f>IF('Auto-Calculations'!GE1110="No Error","",CONCATENATE($CE$63,'Auto-Calculations'!GE1110,CHAR(10)))</f>
        <v/>
      </c>
      <c r="BM1172" s="44" t="str">
        <f>IF('Auto-Calculations'!GF1110="No Error","",CONCATENATE($CE$63,'Auto-Calculations'!GF1110,CHAR(10)))</f>
        <v/>
      </c>
      <c r="BN1172" s="44" t="str">
        <f>IF('Auto-Calculations'!GG1110="No Error","",CONCATENATE($CE$63,'Auto-Calculations'!GG1110,CHAR(10)))</f>
        <v/>
      </c>
      <c r="BO1172" s="44" t="str">
        <f>IF('Auto-Calculations'!GH1110="No Error","",CONCATENATE($CE$63,'Auto-Calculations'!GH1110,CHAR(10)))</f>
        <v/>
      </c>
      <c r="BP1172" s="44" t="str">
        <f>IF('Auto-Calculations'!GI1110="No Error","",CONCATENATE($CE$63,'Auto-Calculations'!GI1110,CHAR(10)))</f>
        <v/>
      </c>
      <c r="BQ1172" s="44" t="str">
        <f>IF('Auto-Calculations'!GJ1110="No Error","",CONCATENATE($CE$63,'Auto-Calculations'!GJ1110,CHAR(10)))</f>
        <v/>
      </c>
      <c r="BR1172" s="44" t="str">
        <f>IF('Auto-Calculations'!GK1110="No Error","",CONCATENATE($CE$63,'Auto-Calculations'!GK1110,CHAR(10)))</f>
        <v/>
      </c>
      <c r="BS1172" s="44" t="str">
        <f>IF('Auto-Calculations'!GL1110="No Error","",CONCATENATE($CE$63,'Auto-Calculations'!GL1110,CHAR(10)))</f>
        <v/>
      </c>
      <c r="BT1172" s="44" t="str">
        <f>IF('Auto-Calculations'!GM1110="No Error","",CONCATENATE($CE$63,'Auto-Calculations'!GM1110,CHAR(10)))</f>
        <v/>
      </c>
      <c r="BU1172" s="44" t="str">
        <f>IF('Auto-Calculations'!GN1110="No Error","",CONCATENATE($CE$63,'Auto-Calculations'!GN1110,CHAR(10)))</f>
        <v/>
      </c>
      <c r="BV1172" s="44" t="str">
        <f>IF('Auto-Calculations'!GO1110="No Error","",CONCATENATE($CE$63,'Auto-Calculations'!GO1110,CHAR(10)))</f>
        <v/>
      </c>
      <c r="BW1172" s="44" t="str">
        <f>IF('Auto-Calculations'!GP1110="No Error","",CONCATENATE($CE$63,'Auto-Calculations'!GP1110,CHAR(10)))</f>
        <v/>
      </c>
      <c r="BX1172" s="44" t="str">
        <f>IF('Auto-Calculations'!GQ1110="No Error","",CONCATENATE($CE$63,'Auto-Calculations'!GQ1110,CHAR(10)))</f>
        <v/>
      </c>
      <c r="BY1172" s="44" t="str">
        <f>IF('Auto-Calculations'!GR1110="No Error","",CONCATENATE($CE$63,'Auto-Calculations'!GR1110,CHAR(10)))</f>
        <v/>
      </c>
      <c r="BZ1172" s="44" t="str">
        <f>IF('Auto-Calculations'!GS1110="No Error","",CONCATENATE($CE$63,'Auto-Calculations'!GS1110,CHAR(10)))</f>
        <v/>
      </c>
      <c r="CA1172" s="44" t="str">
        <f>IF('Auto-Calculations'!GT1110="No Error","",CONCATENATE($CE$63,'Auto-Calculations'!GT1110,CHAR(10)))</f>
        <v/>
      </c>
      <c r="CB1172" s="44" t="str">
        <f>IF('Auto-Calculations'!GU1110="No Error","",CONCATENATE($CE$63,'Auto-Calculations'!GU1110,CHAR(10)))</f>
        <v/>
      </c>
      <c r="CC1172" s="44" t="str">
        <f>IF('Auto-Calculations'!GV1110="No Error","",CONCATENATE($CE$63,'Auto-Calculations'!GV1110,CHAR(10)))</f>
        <v/>
      </c>
      <c r="CD1172" s="44" t="s">
        <v>5797</v>
      </c>
      <c r="CE1172" s="1" t="str">
        <f t="shared" si="17"/>
        <v>.</v>
      </c>
    </row>
    <row r="1173" spans="1:83" ht="18" customHeight="1" x14ac:dyDescent="0.25">
      <c r="A1173" s="14" t="str">
        <f>IF(NOT(ISBLANK('Auto-Calculations'!D1111)),'Auto-Calculations'!D1111,"")</f>
        <v/>
      </c>
      <c r="B1173" s="44" t="str">
        <f>IF('Auto-Calculations'!DU1111="No Error","",CONCATENATE($CE$63,'Auto-Calculations'!DU1111,CHAR(10)))</f>
        <v/>
      </c>
      <c r="C1173" s="44" t="str">
        <f>IF('Auto-Calculations'!DV1111="No Error","",CONCATENATE($CE$63,'Auto-Calculations'!DV1111,CHAR(10)))</f>
        <v/>
      </c>
      <c r="D1173" s="44" t="str">
        <f>IF('Auto-Calculations'!DW1111="No Error","",CONCATENATE($CE$63,'Auto-Calculations'!DW1111,CHAR(10)))</f>
        <v/>
      </c>
      <c r="E1173" s="44" t="str">
        <f>IF('Auto-Calculations'!DX1111="No Error","",CONCATENATE($CE$63,'Auto-Calculations'!DX1111,CHAR(10)))</f>
        <v/>
      </c>
      <c r="F1173" s="44" t="str">
        <f>IF('Auto-Calculations'!DY1111="No Error","",CONCATENATE($CE$63,'Auto-Calculations'!DY1111,CHAR(10)))</f>
        <v/>
      </c>
      <c r="G1173" s="44" t="str">
        <f>IF('Auto-Calculations'!DZ1111="No Error","",CONCATENATE($CE$63,'Auto-Calculations'!DZ1111,CHAR(10)))</f>
        <v/>
      </c>
      <c r="H1173" s="44" t="str">
        <f>IF('Auto-Calculations'!EA1111="No Error","",CONCATENATE($CE$63,'Auto-Calculations'!EA1111,CHAR(10)))</f>
        <v/>
      </c>
      <c r="I1173" s="44" t="str">
        <f>IF('Auto-Calculations'!EB1111="No Error","",CONCATENATE($CE$63,'Auto-Calculations'!EB1111,CHAR(10)))</f>
        <v/>
      </c>
      <c r="J1173" s="44" t="str">
        <f>IF('Auto-Calculations'!EC1111="No Error","",CONCATENATE($CE$63,'Auto-Calculations'!EC1111,CHAR(10)))</f>
        <v/>
      </c>
      <c r="K1173" s="44" t="str">
        <f>IF('Auto-Calculations'!ED1111="No Error","",CONCATENATE($CE$63,'Auto-Calculations'!ED1111,CHAR(10)))</f>
        <v/>
      </c>
      <c r="L1173" s="44" t="str">
        <f>IF('Auto-Calculations'!EE1111="No Error","",CONCATENATE($CE$63,'Auto-Calculations'!EE1111,CHAR(10)))</f>
        <v/>
      </c>
      <c r="M1173" s="44" t="str">
        <f>IF('Auto-Calculations'!EF1111="No Error","",CONCATENATE($CE$63,'Auto-Calculations'!EF1111,CHAR(10)))</f>
        <v/>
      </c>
      <c r="N1173" s="44" t="str">
        <f>IF('Auto-Calculations'!EG1111="No Error","",CONCATENATE($CE$63,'Auto-Calculations'!EG1111,CHAR(10)))</f>
        <v/>
      </c>
      <c r="O1173" s="44" t="str">
        <f>IF('Auto-Calculations'!EH1111="No Error","",CONCATENATE($CE$63,'Auto-Calculations'!EH1111,CHAR(10)))</f>
        <v/>
      </c>
      <c r="P1173" s="44" t="str">
        <f>IF('Auto-Calculations'!EI1111="No Error","",CONCATENATE($CE$63,'Auto-Calculations'!EI1111,CHAR(10)))</f>
        <v/>
      </c>
      <c r="Q1173" s="44" t="str">
        <f>IF('Auto-Calculations'!EJ1111="No Error","",CONCATENATE($CE$63,'Auto-Calculations'!EJ1111,CHAR(10)))</f>
        <v/>
      </c>
      <c r="R1173" s="44" t="str">
        <f>IF('Auto-Calculations'!EK1111="No Error","",CONCATENATE($CE$63,'Auto-Calculations'!EK1111,CHAR(10)))</f>
        <v/>
      </c>
      <c r="S1173" s="44" t="str">
        <f>IF('Auto-Calculations'!EL1111="No Error","",CONCATENATE($CE$63,'Auto-Calculations'!EL1111,CHAR(10)))</f>
        <v/>
      </c>
      <c r="T1173" s="44" t="str">
        <f>IF('Auto-Calculations'!EM1111="No Error","",CONCATENATE($CE$63,'Auto-Calculations'!EM1111,CHAR(10)))</f>
        <v/>
      </c>
      <c r="U1173" s="44" t="str">
        <f>IF('Auto-Calculations'!EN1111="No Error","",CONCATENATE($CE$63,'Auto-Calculations'!EN1111,CHAR(10)))</f>
        <v/>
      </c>
      <c r="V1173" s="44" t="str">
        <f>IF('Auto-Calculations'!EO1111="No Error","",CONCATENATE($CE$63,'Auto-Calculations'!EO1111,CHAR(10)))</f>
        <v/>
      </c>
      <c r="W1173" s="44" t="str">
        <f>IF('Auto-Calculations'!EP1111="No Error","",CONCATENATE($CE$63,'Auto-Calculations'!EP1111,CHAR(10)))</f>
        <v/>
      </c>
      <c r="X1173" s="44" t="str">
        <f>IF('Auto-Calculations'!EQ1111="No Error","",CONCATENATE($CE$63,'Auto-Calculations'!EQ1111,CHAR(10)))</f>
        <v/>
      </c>
      <c r="Y1173" s="44" t="str">
        <f>IF('Auto-Calculations'!ER1111="No Error","",CONCATENATE($CE$63,'Auto-Calculations'!ER1111,CHAR(10)))</f>
        <v/>
      </c>
      <c r="Z1173" s="44" t="str">
        <f>IF('Auto-Calculations'!ES1111="No Error","",CONCATENATE($CE$63,'Auto-Calculations'!ES1111,CHAR(10)))</f>
        <v/>
      </c>
      <c r="AA1173" s="44" t="str">
        <f>IF('Auto-Calculations'!ET1111="No Error","",CONCATENATE($CE$63,'Auto-Calculations'!ET1111,CHAR(10)))</f>
        <v/>
      </c>
      <c r="AB1173" s="44" t="str">
        <f>IF('Auto-Calculations'!EU1111="No Error","",CONCATENATE($CE$63,'Auto-Calculations'!EU1111,CHAR(10)))</f>
        <v/>
      </c>
      <c r="AC1173" s="44" t="str">
        <f>IF('Auto-Calculations'!EV1111="No Error","",CONCATENATE($CE$63,'Auto-Calculations'!EV1111,CHAR(10)))</f>
        <v/>
      </c>
      <c r="AD1173" s="44" t="str">
        <f>IF('Auto-Calculations'!EW1111="No Error","",CONCATENATE($CE$63,'Auto-Calculations'!EW1111,CHAR(10)))</f>
        <v/>
      </c>
      <c r="AE1173" s="44" t="str">
        <f>IF('Auto-Calculations'!EX1111="No Error","",CONCATENATE($CE$63,'Auto-Calculations'!EX1111,CHAR(10)))</f>
        <v/>
      </c>
      <c r="AF1173" s="44" t="str">
        <f>IF('Auto-Calculations'!EY1111="No Error","",CONCATENATE($CE$63,'Auto-Calculations'!EY1111,CHAR(10)))</f>
        <v/>
      </c>
      <c r="AG1173" s="44" t="str">
        <f>IF('Auto-Calculations'!EZ1111="No Error","",CONCATENATE($CE$63,'Auto-Calculations'!EZ1111,CHAR(10)))</f>
        <v/>
      </c>
      <c r="AH1173" s="44" t="str">
        <f>IF('Auto-Calculations'!FA1111="No Error","",CONCATENATE($CE$63,'Auto-Calculations'!FA1111,CHAR(10)))</f>
        <v/>
      </c>
      <c r="AI1173" s="44" t="str">
        <f>IF('Auto-Calculations'!FB1111="No Error","",CONCATENATE($CE$63,'Auto-Calculations'!FB1111,CHAR(10)))</f>
        <v/>
      </c>
      <c r="AJ1173" s="44" t="str">
        <f>IF('Auto-Calculations'!FC1111="No Error","",CONCATENATE($CE$63,'Auto-Calculations'!FC1111,CHAR(10)))</f>
        <v/>
      </c>
      <c r="AK1173" s="44" t="str">
        <f>IF('Auto-Calculations'!FD1111="No Error","",CONCATENATE($CE$63,'Auto-Calculations'!FD1111,CHAR(10)))</f>
        <v/>
      </c>
      <c r="AL1173" s="44" t="str">
        <f>IF('Auto-Calculations'!FE1111="No Error","",CONCATENATE($CE$63,'Auto-Calculations'!FE1111,CHAR(10)))</f>
        <v/>
      </c>
      <c r="AM1173" s="44" t="str">
        <f>IF('Auto-Calculations'!FF1111="No Error","",CONCATENATE($CE$63,'Auto-Calculations'!FF1111,CHAR(10)))</f>
        <v/>
      </c>
      <c r="AN1173" s="44" t="str">
        <f>IF('Auto-Calculations'!FG1111="No Error","",CONCATENATE($CE$63,'Auto-Calculations'!FG1111,CHAR(10)))</f>
        <v/>
      </c>
      <c r="AO1173" s="44" t="str">
        <f>IF('Auto-Calculations'!FH1111="No Error","",CONCATENATE($CE$63,'Auto-Calculations'!FH1111,CHAR(10)))</f>
        <v/>
      </c>
      <c r="AP1173" s="44" t="str">
        <f>IF('Auto-Calculations'!FI1111="No Error","",CONCATENATE($CE$63,'Auto-Calculations'!FI1111,CHAR(10)))</f>
        <v/>
      </c>
      <c r="AQ1173" s="44" t="str">
        <f>IF('Auto-Calculations'!FJ1111="No Error","",CONCATENATE($CE$63,'Auto-Calculations'!FJ1111,CHAR(10)))</f>
        <v/>
      </c>
      <c r="AR1173" s="44" t="str">
        <f>IF('Auto-Calculations'!FK1111="No Error","",CONCATENATE($CE$63,'Auto-Calculations'!FK1111,CHAR(10)))</f>
        <v/>
      </c>
      <c r="AS1173" s="44" t="str">
        <f>IF('Auto-Calculations'!FL1111="No Error","",CONCATENATE($CE$63,'Auto-Calculations'!FL1111,CHAR(10)))</f>
        <v/>
      </c>
      <c r="AT1173" s="44" t="str">
        <f>IF('Auto-Calculations'!FM1111="No Error","",CONCATENATE($CE$63,'Auto-Calculations'!FM1111,CHAR(10)))</f>
        <v/>
      </c>
      <c r="AU1173" s="44" t="str">
        <f>IF('Auto-Calculations'!FN1111="No Error","",CONCATENATE($CE$63,'Auto-Calculations'!FN1111,CHAR(10)))</f>
        <v/>
      </c>
      <c r="AV1173" s="44" t="str">
        <f>IF('Auto-Calculations'!FO1111="No Error","",CONCATENATE($CE$63,'Auto-Calculations'!FO1111,CHAR(10)))</f>
        <v/>
      </c>
      <c r="AW1173" s="44" t="str">
        <f>IF('Auto-Calculations'!FP1111="No Error","",CONCATENATE($CE$63,'Auto-Calculations'!FP1111,CHAR(10)))</f>
        <v/>
      </c>
      <c r="AX1173" s="44" t="str">
        <f>IF('Auto-Calculations'!FQ1111="No Error","",CONCATENATE($CE$63,'Auto-Calculations'!FQ1111,CHAR(10)))</f>
        <v/>
      </c>
      <c r="AY1173" s="44" t="str">
        <f>IF('Auto-Calculations'!FR1111="No Error","",CONCATENATE($CE$63,'Auto-Calculations'!FR1111,CHAR(10)))</f>
        <v/>
      </c>
      <c r="AZ1173" s="44" t="str">
        <f>IF('Auto-Calculations'!FS1111="No Error","",CONCATENATE($CE$63,'Auto-Calculations'!FS1111,CHAR(10)))</f>
        <v/>
      </c>
      <c r="BA1173" s="44" t="str">
        <f>IF('Auto-Calculations'!FT1111="No Error","",CONCATENATE($CE$63,'Auto-Calculations'!FT1111,CHAR(10)))</f>
        <v/>
      </c>
      <c r="BB1173" s="44" t="str">
        <f>IF('Auto-Calculations'!FU1111="No Error","",CONCATENATE($CE$63,'Auto-Calculations'!FU1111,CHAR(10)))</f>
        <v/>
      </c>
      <c r="BC1173" s="44" t="str">
        <f>IF('Auto-Calculations'!FV1111="No Error","",CONCATENATE($CE$63,'Auto-Calculations'!FV1111,CHAR(10)))</f>
        <v/>
      </c>
      <c r="BD1173" s="44" t="str">
        <f>IF('Auto-Calculations'!FW1111="No Error","",CONCATENATE($CE$63,'Auto-Calculations'!FW1111,CHAR(10)))</f>
        <v/>
      </c>
      <c r="BE1173" s="44" t="str">
        <f>IF('Auto-Calculations'!FX1111="No Error","",CONCATENATE($CE$63,'Auto-Calculations'!FX1111,CHAR(10)))</f>
        <v/>
      </c>
      <c r="BF1173" s="44" t="str">
        <f>IF('Auto-Calculations'!FY1111="No Error","",CONCATENATE($CE$63,'Auto-Calculations'!FY1111,CHAR(10)))</f>
        <v/>
      </c>
      <c r="BG1173" s="44" t="str">
        <f>IF('Auto-Calculations'!FZ1111="No Error","",CONCATENATE($CE$63,'Auto-Calculations'!FZ1111,CHAR(10)))</f>
        <v/>
      </c>
      <c r="BH1173" s="44" t="str">
        <f>IF('Auto-Calculations'!GA1111="No Error","",CONCATENATE($CE$63,'Auto-Calculations'!GA1111,CHAR(10)))</f>
        <v/>
      </c>
      <c r="BI1173" s="44" t="str">
        <f>IF('Auto-Calculations'!GB1111="No Error","",CONCATENATE($CE$63,'Auto-Calculations'!GB1111,CHAR(10)))</f>
        <v/>
      </c>
      <c r="BJ1173" s="44" t="str">
        <f>IF('Auto-Calculations'!GC1111="No Error","",CONCATENATE($CE$63,'Auto-Calculations'!GC1111,CHAR(10)))</f>
        <v/>
      </c>
      <c r="BK1173" s="44" t="str">
        <f>IF('Auto-Calculations'!GD1111="No Error","",CONCATENATE($CE$63,'Auto-Calculations'!GD1111,CHAR(10)))</f>
        <v/>
      </c>
      <c r="BL1173" s="44" t="str">
        <f>IF('Auto-Calculations'!GE1111="No Error","",CONCATENATE($CE$63,'Auto-Calculations'!GE1111,CHAR(10)))</f>
        <v/>
      </c>
      <c r="BM1173" s="44" t="str">
        <f>IF('Auto-Calculations'!GF1111="No Error","",CONCATENATE($CE$63,'Auto-Calculations'!GF1111,CHAR(10)))</f>
        <v/>
      </c>
      <c r="BN1173" s="44" t="str">
        <f>IF('Auto-Calculations'!GG1111="No Error","",CONCATENATE($CE$63,'Auto-Calculations'!GG1111,CHAR(10)))</f>
        <v/>
      </c>
      <c r="BO1173" s="44" t="str">
        <f>IF('Auto-Calculations'!GH1111="No Error","",CONCATENATE($CE$63,'Auto-Calculations'!GH1111,CHAR(10)))</f>
        <v/>
      </c>
      <c r="BP1173" s="44" t="str">
        <f>IF('Auto-Calculations'!GI1111="No Error","",CONCATENATE($CE$63,'Auto-Calculations'!GI1111,CHAR(10)))</f>
        <v/>
      </c>
      <c r="BQ1173" s="44" t="str">
        <f>IF('Auto-Calculations'!GJ1111="No Error","",CONCATENATE($CE$63,'Auto-Calculations'!GJ1111,CHAR(10)))</f>
        <v/>
      </c>
      <c r="BR1173" s="44" t="str">
        <f>IF('Auto-Calculations'!GK1111="No Error","",CONCATENATE($CE$63,'Auto-Calculations'!GK1111,CHAR(10)))</f>
        <v/>
      </c>
      <c r="BS1173" s="44" t="str">
        <f>IF('Auto-Calculations'!GL1111="No Error","",CONCATENATE($CE$63,'Auto-Calculations'!GL1111,CHAR(10)))</f>
        <v/>
      </c>
      <c r="BT1173" s="44" t="str">
        <f>IF('Auto-Calculations'!GM1111="No Error","",CONCATENATE($CE$63,'Auto-Calculations'!GM1111,CHAR(10)))</f>
        <v/>
      </c>
      <c r="BU1173" s="44" t="str">
        <f>IF('Auto-Calculations'!GN1111="No Error","",CONCATENATE($CE$63,'Auto-Calculations'!GN1111,CHAR(10)))</f>
        <v/>
      </c>
      <c r="BV1173" s="44" t="str">
        <f>IF('Auto-Calculations'!GO1111="No Error","",CONCATENATE($CE$63,'Auto-Calculations'!GO1111,CHAR(10)))</f>
        <v/>
      </c>
      <c r="BW1173" s="44" t="str">
        <f>IF('Auto-Calculations'!GP1111="No Error","",CONCATENATE($CE$63,'Auto-Calculations'!GP1111,CHAR(10)))</f>
        <v/>
      </c>
      <c r="BX1173" s="44" t="str">
        <f>IF('Auto-Calculations'!GQ1111="No Error","",CONCATENATE($CE$63,'Auto-Calculations'!GQ1111,CHAR(10)))</f>
        <v/>
      </c>
      <c r="BY1173" s="44" t="str">
        <f>IF('Auto-Calculations'!GR1111="No Error","",CONCATENATE($CE$63,'Auto-Calculations'!GR1111,CHAR(10)))</f>
        <v/>
      </c>
      <c r="BZ1173" s="44" t="str">
        <f>IF('Auto-Calculations'!GS1111="No Error","",CONCATENATE($CE$63,'Auto-Calculations'!GS1111,CHAR(10)))</f>
        <v/>
      </c>
      <c r="CA1173" s="44" t="str">
        <f>IF('Auto-Calculations'!GT1111="No Error","",CONCATENATE($CE$63,'Auto-Calculations'!GT1111,CHAR(10)))</f>
        <v/>
      </c>
      <c r="CB1173" s="44" t="str">
        <f>IF('Auto-Calculations'!GU1111="No Error","",CONCATENATE($CE$63,'Auto-Calculations'!GU1111,CHAR(10)))</f>
        <v/>
      </c>
      <c r="CC1173" s="44" t="str">
        <f>IF('Auto-Calculations'!GV1111="No Error","",CONCATENATE($CE$63,'Auto-Calculations'!GV1111,CHAR(10)))</f>
        <v/>
      </c>
      <c r="CD1173" s="44" t="s">
        <v>5797</v>
      </c>
      <c r="CE1173" s="1" t="str">
        <f t="shared" si="17"/>
        <v>.</v>
      </c>
    </row>
    <row r="1174" spans="1:83" ht="18" customHeight="1" x14ac:dyDescent="0.25">
      <c r="A1174" s="14" t="str">
        <f>IF(NOT(ISBLANK('Auto-Calculations'!D1112)),'Auto-Calculations'!D1112,"")</f>
        <v/>
      </c>
      <c r="B1174" s="44" t="str">
        <f>IF('Auto-Calculations'!DU1112="No Error","",CONCATENATE($CE$63,'Auto-Calculations'!DU1112,CHAR(10)))</f>
        <v/>
      </c>
      <c r="C1174" s="44" t="str">
        <f>IF('Auto-Calculations'!DV1112="No Error","",CONCATENATE($CE$63,'Auto-Calculations'!DV1112,CHAR(10)))</f>
        <v/>
      </c>
      <c r="D1174" s="44" t="str">
        <f>IF('Auto-Calculations'!DW1112="No Error","",CONCATENATE($CE$63,'Auto-Calculations'!DW1112,CHAR(10)))</f>
        <v/>
      </c>
      <c r="E1174" s="44" t="str">
        <f>IF('Auto-Calculations'!DX1112="No Error","",CONCATENATE($CE$63,'Auto-Calculations'!DX1112,CHAR(10)))</f>
        <v/>
      </c>
      <c r="F1174" s="44" t="str">
        <f>IF('Auto-Calculations'!DY1112="No Error","",CONCATENATE($CE$63,'Auto-Calculations'!DY1112,CHAR(10)))</f>
        <v/>
      </c>
      <c r="G1174" s="44" t="str">
        <f>IF('Auto-Calculations'!DZ1112="No Error","",CONCATENATE($CE$63,'Auto-Calculations'!DZ1112,CHAR(10)))</f>
        <v/>
      </c>
      <c r="H1174" s="44" t="str">
        <f>IF('Auto-Calculations'!EA1112="No Error","",CONCATENATE($CE$63,'Auto-Calculations'!EA1112,CHAR(10)))</f>
        <v/>
      </c>
      <c r="I1174" s="44" t="str">
        <f>IF('Auto-Calculations'!EB1112="No Error","",CONCATENATE($CE$63,'Auto-Calculations'!EB1112,CHAR(10)))</f>
        <v/>
      </c>
      <c r="J1174" s="44" t="str">
        <f>IF('Auto-Calculations'!EC1112="No Error","",CONCATENATE($CE$63,'Auto-Calculations'!EC1112,CHAR(10)))</f>
        <v/>
      </c>
      <c r="K1174" s="44" t="str">
        <f>IF('Auto-Calculations'!ED1112="No Error","",CONCATENATE($CE$63,'Auto-Calculations'!ED1112,CHAR(10)))</f>
        <v/>
      </c>
      <c r="L1174" s="44" t="str">
        <f>IF('Auto-Calculations'!EE1112="No Error","",CONCATENATE($CE$63,'Auto-Calculations'!EE1112,CHAR(10)))</f>
        <v/>
      </c>
      <c r="M1174" s="44" t="str">
        <f>IF('Auto-Calculations'!EF1112="No Error","",CONCATENATE($CE$63,'Auto-Calculations'!EF1112,CHAR(10)))</f>
        <v/>
      </c>
      <c r="N1174" s="44" t="str">
        <f>IF('Auto-Calculations'!EG1112="No Error","",CONCATENATE($CE$63,'Auto-Calculations'!EG1112,CHAR(10)))</f>
        <v/>
      </c>
      <c r="O1174" s="44" t="str">
        <f>IF('Auto-Calculations'!EH1112="No Error","",CONCATENATE($CE$63,'Auto-Calculations'!EH1112,CHAR(10)))</f>
        <v/>
      </c>
      <c r="P1174" s="44" t="str">
        <f>IF('Auto-Calculations'!EI1112="No Error","",CONCATENATE($CE$63,'Auto-Calculations'!EI1112,CHAR(10)))</f>
        <v/>
      </c>
      <c r="Q1174" s="44" t="str">
        <f>IF('Auto-Calculations'!EJ1112="No Error","",CONCATENATE($CE$63,'Auto-Calculations'!EJ1112,CHAR(10)))</f>
        <v/>
      </c>
      <c r="R1174" s="44" t="str">
        <f>IF('Auto-Calculations'!EK1112="No Error","",CONCATENATE($CE$63,'Auto-Calculations'!EK1112,CHAR(10)))</f>
        <v/>
      </c>
      <c r="S1174" s="44" t="str">
        <f>IF('Auto-Calculations'!EL1112="No Error","",CONCATENATE($CE$63,'Auto-Calculations'!EL1112,CHAR(10)))</f>
        <v/>
      </c>
      <c r="T1174" s="44" t="str">
        <f>IF('Auto-Calculations'!EM1112="No Error","",CONCATENATE($CE$63,'Auto-Calculations'!EM1112,CHAR(10)))</f>
        <v/>
      </c>
      <c r="U1174" s="44" t="str">
        <f>IF('Auto-Calculations'!EN1112="No Error","",CONCATENATE($CE$63,'Auto-Calculations'!EN1112,CHAR(10)))</f>
        <v/>
      </c>
      <c r="V1174" s="44" t="str">
        <f>IF('Auto-Calculations'!EO1112="No Error","",CONCATENATE($CE$63,'Auto-Calculations'!EO1112,CHAR(10)))</f>
        <v/>
      </c>
      <c r="W1174" s="44" t="str">
        <f>IF('Auto-Calculations'!EP1112="No Error","",CONCATENATE($CE$63,'Auto-Calculations'!EP1112,CHAR(10)))</f>
        <v/>
      </c>
      <c r="X1174" s="44" t="str">
        <f>IF('Auto-Calculations'!EQ1112="No Error","",CONCATENATE($CE$63,'Auto-Calculations'!EQ1112,CHAR(10)))</f>
        <v/>
      </c>
      <c r="Y1174" s="44" t="str">
        <f>IF('Auto-Calculations'!ER1112="No Error","",CONCATENATE($CE$63,'Auto-Calculations'!ER1112,CHAR(10)))</f>
        <v/>
      </c>
      <c r="Z1174" s="44" t="str">
        <f>IF('Auto-Calculations'!ES1112="No Error","",CONCATENATE($CE$63,'Auto-Calculations'!ES1112,CHAR(10)))</f>
        <v/>
      </c>
      <c r="AA1174" s="44" t="str">
        <f>IF('Auto-Calculations'!ET1112="No Error","",CONCATENATE($CE$63,'Auto-Calculations'!ET1112,CHAR(10)))</f>
        <v/>
      </c>
      <c r="AB1174" s="44" t="str">
        <f>IF('Auto-Calculations'!EU1112="No Error","",CONCATENATE($CE$63,'Auto-Calculations'!EU1112,CHAR(10)))</f>
        <v/>
      </c>
      <c r="AC1174" s="44" t="str">
        <f>IF('Auto-Calculations'!EV1112="No Error","",CONCATENATE($CE$63,'Auto-Calculations'!EV1112,CHAR(10)))</f>
        <v/>
      </c>
      <c r="AD1174" s="44" t="str">
        <f>IF('Auto-Calculations'!EW1112="No Error","",CONCATENATE($CE$63,'Auto-Calculations'!EW1112,CHAR(10)))</f>
        <v/>
      </c>
      <c r="AE1174" s="44" t="str">
        <f>IF('Auto-Calculations'!EX1112="No Error","",CONCATENATE($CE$63,'Auto-Calculations'!EX1112,CHAR(10)))</f>
        <v/>
      </c>
      <c r="AF1174" s="44" t="str">
        <f>IF('Auto-Calculations'!EY1112="No Error","",CONCATENATE($CE$63,'Auto-Calculations'!EY1112,CHAR(10)))</f>
        <v/>
      </c>
      <c r="AG1174" s="44" t="str">
        <f>IF('Auto-Calculations'!EZ1112="No Error","",CONCATENATE($CE$63,'Auto-Calculations'!EZ1112,CHAR(10)))</f>
        <v/>
      </c>
      <c r="AH1174" s="44" t="str">
        <f>IF('Auto-Calculations'!FA1112="No Error","",CONCATENATE($CE$63,'Auto-Calculations'!FA1112,CHAR(10)))</f>
        <v/>
      </c>
      <c r="AI1174" s="44" t="str">
        <f>IF('Auto-Calculations'!FB1112="No Error","",CONCATENATE($CE$63,'Auto-Calculations'!FB1112,CHAR(10)))</f>
        <v/>
      </c>
      <c r="AJ1174" s="44" t="str">
        <f>IF('Auto-Calculations'!FC1112="No Error","",CONCATENATE($CE$63,'Auto-Calculations'!FC1112,CHAR(10)))</f>
        <v/>
      </c>
      <c r="AK1174" s="44" t="str">
        <f>IF('Auto-Calculations'!FD1112="No Error","",CONCATENATE($CE$63,'Auto-Calculations'!FD1112,CHAR(10)))</f>
        <v/>
      </c>
      <c r="AL1174" s="44" t="str">
        <f>IF('Auto-Calculations'!FE1112="No Error","",CONCATENATE($CE$63,'Auto-Calculations'!FE1112,CHAR(10)))</f>
        <v/>
      </c>
      <c r="AM1174" s="44" t="str">
        <f>IF('Auto-Calculations'!FF1112="No Error","",CONCATENATE($CE$63,'Auto-Calculations'!FF1112,CHAR(10)))</f>
        <v/>
      </c>
      <c r="AN1174" s="44" t="str">
        <f>IF('Auto-Calculations'!FG1112="No Error","",CONCATENATE($CE$63,'Auto-Calculations'!FG1112,CHAR(10)))</f>
        <v/>
      </c>
      <c r="AO1174" s="44" t="str">
        <f>IF('Auto-Calculations'!FH1112="No Error","",CONCATENATE($CE$63,'Auto-Calculations'!FH1112,CHAR(10)))</f>
        <v/>
      </c>
      <c r="AP1174" s="44" t="str">
        <f>IF('Auto-Calculations'!FI1112="No Error","",CONCATENATE($CE$63,'Auto-Calculations'!FI1112,CHAR(10)))</f>
        <v/>
      </c>
      <c r="AQ1174" s="44" t="str">
        <f>IF('Auto-Calculations'!FJ1112="No Error","",CONCATENATE($CE$63,'Auto-Calculations'!FJ1112,CHAR(10)))</f>
        <v/>
      </c>
      <c r="AR1174" s="44" t="str">
        <f>IF('Auto-Calculations'!FK1112="No Error","",CONCATENATE($CE$63,'Auto-Calculations'!FK1112,CHAR(10)))</f>
        <v/>
      </c>
      <c r="AS1174" s="44" t="str">
        <f>IF('Auto-Calculations'!FL1112="No Error","",CONCATENATE($CE$63,'Auto-Calculations'!FL1112,CHAR(10)))</f>
        <v/>
      </c>
      <c r="AT1174" s="44" t="str">
        <f>IF('Auto-Calculations'!FM1112="No Error","",CONCATENATE($CE$63,'Auto-Calculations'!FM1112,CHAR(10)))</f>
        <v/>
      </c>
      <c r="AU1174" s="44" t="str">
        <f>IF('Auto-Calculations'!FN1112="No Error","",CONCATENATE($CE$63,'Auto-Calculations'!FN1112,CHAR(10)))</f>
        <v/>
      </c>
      <c r="AV1174" s="44" t="str">
        <f>IF('Auto-Calculations'!FO1112="No Error","",CONCATENATE($CE$63,'Auto-Calculations'!FO1112,CHAR(10)))</f>
        <v/>
      </c>
      <c r="AW1174" s="44" t="str">
        <f>IF('Auto-Calculations'!FP1112="No Error","",CONCATENATE($CE$63,'Auto-Calculations'!FP1112,CHAR(10)))</f>
        <v/>
      </c>
      <c r="AX1174" s="44" t="str">
        <f>IF('Auto-Calculations'!FQ1112="No Error","",CONCATENATE($CE$63,'Auto-Calculations'!FQ1112,CHAR(10)))</f>
        <v/>
      </c>
      <c r="AY1174" s="44" t="str">
        <f>IF('Auto-Calculations'!FR1112="No Error","",CONCATENATE($CE$63,'Auto-Calculations'!FR1112,CHAR(10)))</f>
        <v/>
      </c>
      <c r="AZ1174" s="44" t="str">
        <f>IF('Auto-Calculations'!FS1112="No Error","",CONCATENATE($CE$63,'Auto-Calculations'!FS1112,CHAR(10)))</f>
        <v/>
      </c>
      <c r="BA1174" s="44" t="str">
        <f>IF('Auto-Calculations'!FT1112="No Error","",CONCATENATE($CE$63,'Auto-Calculations'!FT1112,CHAR(10)))</f>
        <v/>
      </c>
      <c r="BB1174" s="44" t="str">
        <f>IF('Auto-Calculations'!FU1112="No Error","",CONCATENATE($CE$63,'Auto-Calculations'!FU1112,CHAR(10)))</f>
        <v/>
      </c>
      <c r="BC1174" s="44" t="str">
        <f>IF('Auto-Calculations'!FV1112="No Error","",CONCATENATE($CE$63,'Auto-Calculations'!FV1112,CHAR(10)))</f>
        <v/>
      </c>
      <c r="BD1174" s="44" t="str">
        <f>IF('Auto-Calculations'!FW1112="No Error","",CONCATENATE($CE$63,'Auto-Calculations'!FW1112,CHAR(10)))</f>
        <v/>
      </c>
      <c r="BE1174" s="44" t="str">
        <f>IF('Auto-Calculations'!FX1112="No Error","",CONCATENATE($CE$63,'Auto-Calculations'!FX1112,CHAR(10)))</f>
        <v/>
      </c>
      <c r="BF1174" s="44" t="str">
        <f>IF('Auto-Calculations'!FY1112="No Error","",CONCATENATE($CE$63,'Auto-Calculations'!FY1112,CHAR(10)))</f>
        <v/>
      </c>
      <c r="BG1174" s="44" t="str">
        <f>IF('Auto-Calculations'!FZ1112="No Error","",CONCATENATE($CE$63,'Auto-Calculations'!FZ1112,CHAR(10)))</f>
        <v/>
      </c>
      <c r="BH1174" s="44" t="str">
        <f>IF('Auto-Calculations'!GA1112="No Error","",CONCATENATE($CE$63,'Auto-Calculations'!GA1112,CHAR(10)))</f>
        <v/>
      </c>
      <c r="BI1174" s="44" t="str">
        <f>IF('Auto-Calculations'!GB1112="No Error","",CONCATENATE($CE$63,'Auto-Calculations'!GB1112,CHAR(10)))</f>
        <v/>
      </c>
      <c r="BJ1174" s="44" t="str">
        <f>IF('Auto-Calculations'!GC1112="No Error","",CONCATENATE($CE$63,'Auto-Calculations'!GC1112,CHAR(10)))</f>
        <v/>
      </c>
      <c r="BK1174" s="44" t="str">
        <f>IF('Auto-Calculations'!GD1112="No Error","",CONCATENATE($CE$63,'Auto-Calculations'!GD1112,CHAR(10)))</f>
        <v/>
      </c>
      <c r="BL1174" s="44" t="str">
        <f>IF('Auto-Calculations'!GE1112="No Error","",CONCATENATE($CE$63,'Auto-Calculations'!GE1112,CHAR(10)))</f>
        <v/>
      </c>
      <c r="BM1174" s="44" t="str">
        <f>IF('Auto-Calculations'!GF1112="No Error","",CONCATENATE($CE$63,'Auto-Calculations'!GF1112,CHAR(10)))</f>
        <v/>
      </c>
      <c r="BN1174" s="44" t="str">
        <f>IF('Auto-Calculations'!GG1112="No Error","",CONCATENATE($CE$63,'Auto-Calculations'!GG1112,CHAR(10)))</f>
        <v/>
      </c>
      <c r="BO1174" s="44" t="str">
        <f>IF('Auto-Calculations'!GH1112="No Error","",CONCATENATE($CE$63,'Auto-Calculations'!GH1112,CHAR(10)))</f>
        <v/>
      </c>
      <c r="BP1174" s="44" t="str">
        <f>IF('Auto-Calculations'!GI1112="No Error","",CONCATENATE($CE$63,'Auto-Calculations'!GI1112,CHAR(10)))</f>
        <v/>
      </c>
      <c r="BQ1174" s="44" t="str">
        <f>IF('Auto-Calculations'!GJ1112="No Error","",CONCATENATE($CE$63,'Auto-Calculations'!GJ1112,CHAR(10)))</f>
        <v/>
      </c>
      <c r="BR1174" s="44" t="str">
        <f>IF('Auto-Calculations'!GK1112="No Error","",CONCATENATE($CE$63,'Auto-Calculations'!GK1112,CHAR(10)))</f>
        <v/>
      </c>
      <c r="BS1174" s="44" t="str">
        <f>IF('Auto-Calculations'!GL1112="No Error","",CONCATENATE($CE$63,'Auto-Calculations'!GL1112,CHAR(10)))</f>
        <v/>
      </c>
      <c r="BT1174" s="44" t="str">
        <f>IF('Auto-Calculations'!GM1112="No Error","",CONCATENATE($CE$63,'Auto-Calculations'!GM1112,CHAR(10)))</f>
        <v/>
      </c>
      <c r="BU1174" s="44" t="str">
        <f>IF('Auto-Calculations'!GN1112="No Error","",CONCATENATE($CE$63,'Auto-Calculations'!GN1112,CHAR(10)))</f>
        <v/>
      </c>
      <c r="BV1174" s="44" t="str">
        <f>IF('Auto-Calculations'!GO1112="No Error","",CONCATENATE($CE$63,'Auto-Calculations'!GO1112,CHAR(10)))</f>
        <v/>
      </c>
      <c r="BW1174" s="44" t="str">
        <f>IF('Auto-Calculations'!GP1112="No Error","",CONCATENATE($CE$63,'Auto-Calculations'!GP1112,CHAR(10)))</f>
        <v/>
      </c>
      <c r="BX1174" s="44" t="str">
        <f>IF('Auto-Calculations'!GQ1112="No Error","",CONCATENATE($CE$63,'Auto-Calculations'!GQ1112,CHAR(10)))</f>
        <v/>
      </c>
      <c r="BY1174" s="44" t="str">
        <f>IF('Auto-Calculations'!GR1112="No Error","",CONCATENATE($CE$63,'Auto-Calculations'!GR1112,CHAR(10)))</f>
        <v/>
      </c>
      <c r="BZ1174" s="44" t="str">
        <f>IF('Auto-Calculations'!GS1112="No Error","",CONCATENATE($CE$63,'Auto-Calculations'!GS1112,CHAR(10)))</f>
        <v/>
      </c>
      <c r="CA1174" s="44" t="str">
        <f>IF('Auto-Calculations'!GT1112="No Error","",CONCATENATE($CE$63,'Auto-Calculations'!GT1112,CHAR(10)))</f>
        <v/>
      </c>
      <c r="CB1174" s="44" t="str">
        <f>IF('Auto-Calculations'!GU1112="No Error","",CONCATENATE($CE$63,'Auto-Calculations'!GU1112,CHAR(10)))</f>
        <v/>
      </c>
      <c r="CC1174" s="44" t="str">
        <f>IF('Auto-Calculations'!GV1112="No Error","",CONCATENATE($CE$63,'Auto-Calculations'!GV1112,CHAR(10)))</f>
        <v/>
      </c>
      <c r="CD1174" s="44" t="s">
        <v>5797</v>
      </c>
      <c r="CE1174" s="1" t="str">
        <f t="shared" si="17"/>
        <v>.</v>
      </c>
    </row>
    <row r="1175" spans="1:83" ht="18" customHeight="1" x14ac:dyDescent="0.25">
      <c r="A1175" s="14" t="str">
        <f>IF(NOT(ISBLANK('Auto-Calculations'!D1113)),'Auto-Calculations'!D1113,"")</f>
        <v/>
      </c>
      <c r="B1175" s="44" t="str">
        <f>IF('Auto-Calculations'!DU1113="No Error","",CONCATENATE($CE$63,'Auto-Calculations'!DU1113,CHAR(10)))</f>
        <v/>
      </c>
      <c r="C1175" s="44" t="str">
        <f>IF('Auto-Calculations'!DV1113="No Error","",CONCATENATE($CE$63,'Auto-Calculations'!DV1113,CHAR(10)))</f>
        <v/>
      </c>
      <c r="D1175" s="44" t="str">
        <f>IF('Auto-Calculations'!DW1113="No Error","",CONCATENATE($CE$63,'Auto-Calculations'!DW1113,CHAR(10)))</f>
        <v/>
      </c>
      <c r="E1175" s="44" t="str">
        <f>IF('Auto-Calculations'!DX1113="No Error","",CONCATENATE($CE$63,'Auto-Calculations'!DX1113,CHAR(10)))</f>
        <v/>
      </c>
      <c r="F1175" s="44" t="str">
        <f>IF('Auto-Calculations'!DY1113="No Error","",CONCATENATE($CE$63,'Auto-Calculations'!DY1113,CHAR(10)))</f>
        <v/>
      </c>
      <c r="G1175" s="44" t="str">
        <f>IF('Auto-Calculations'!DZ1113="No Error","",CONCATENATE($CE$63,'Auto-Calculations'!DZ1113,CHAR(10)))</f>
        <v/>
      </c>
      <c r="H1175" s="44" t="str">
        <f>IF('Auto-Calculations'!EA1113="No Error","",CONCATENATE($CE$63,'Auto-Calculations'!EA1113,CHAR(10)))</f>
        <v/>
      </c>
      <c r="I1175" s="44" t="str">
        <f>IF('Auto-Calculations'!EB1113="No Error","",CONCATENATE($CE$63,'Auto-Calculations'!EB1113,CHAR(10)))</f>
        <v/>
      </c>
      <c r="J1175" s="44" t="str">
        <f>IF('Auto-Calculations'!EC1113="No Error","",CONCATENATE($CE$63,'Auto-Calculations'!EC1113,CHAR(10)))</f>
        <v/>
      </c>
      <c r="K1175" s="44" t="str">
        <f>IF('Auto-Calculations'!ED1113="No Error","",CONCATENATE($CE$63,'Auto-Calculations'!ED1113,CHAR(10)))</f>
        <v/>
      </c>
      <c r="L1175" s="44" t="str">
        <f>IF('Auto-Calculations'!EE1113="No Error","",CONCATENATE($CE$63,'Auto-Calculations'!EE1113,CHAR(10)))</f>
        <v/>
      </c>
      <c r="M1175" s="44" t="str">
        <f>IF('Auto-Calculations'!EF1113="No Error","",CONCATENATE($CE$63,'Auto-Calculations'!EF1113,CHAR(10)))</f>
        <v/>
      </c>
      <c r="N1175" s="44" t="str">
        <f>IF('Auto-Calculations'!EG1113="No Error","",CONCATENATE($CE$63,'Auto-Calculations'!EG1113,CHAR(10)))</f>
        <v/>
      </c>
      <c r="O1175" s="44" t="str">
        <f>IF('Auto-Calculations'!EH1113="No Error","",CONCATENATE($CE$63,'Auto-Calculations'!EH1113,CHAR(10)))</f>
        <v/>
      </c>
      <c r="P1175" s="44" t="str">
        <f>IF('Auto-Calculations'!EI1113="No Error","",CONCATENATE($CE$63,'Auto-Calculations'!EI1113,CHAR(10)))</f>
        <v/>
      </c>
      <c r="Q1175" s="44" t="str">
        <f>IF('Auto-Calculations'!EJ1113="No Error","",CONCATENATE($CE$63,'Auto-Calculations'!EJ1113,CHAR(10)))</f>
        <v/>
      </c>
      <c r="R1175" s="44" t="str">
        <f>IF('Auto-Calculations'!EK1113="No Error","",CONCATENATE($CE$63,'Auto-Calculations'!EK1113,CHAR(10)))</f>
        <v/>
      </c>
      <c r="S1175" s="44" t="str">
        <f>IF('Auto-Calculations'!EL1113="No Error","",CONCATENATE($CE$63,'Auto-Calculations'!EL1113,CHAR(10)))</f>
        <v/>
      </c>
      <c r="T1175" s="44" t="str">
        <f>IF('Auto-Calculations'!EM1113="No Error","",CONCATENATE($CE$63,'Auto-Calculations'!EM1113,CHAR(10)))</f>
        <v/>
      </c>
      <c r="U1175" s="44" t="str">
        <f>IF('Auto-Calculations'!EN1113="No Error","",CONCATENATE($CE$63,'Auto-Calculations'!EN1113,CHAR(10)))</f>
        <v/>
      </c>
      <c r="V1175" s="44" t="str">
        <f>IF('Auto-Calculations'!EO1113="No Error","",CONCATENATE($CE$63,'Auto-Calculations'!EO1113,CHAR(10)))</f>
        <v/>
      </c>
      <c r="W1175" s="44" t="str">
        <f>IF('Auto-Calculations'!EP1113="No Error","",CONCATENATE($CE$63,'Auto-Calculations'!EP1113,CHAR(10)))</f>
        <v/>
      </c>
      <c r="X1175" s="44" t="str">
        <f>IF('Auto-Calculations'!EQ1113="No Error","",CONCATENATE($CE$63,'Auto-Calculations'!EQ1113,CHAR(10)))</f>
        <v/>
      </c>
      <c r="Y1175" s="44" t="str">
        <f>IF('Auto-Calculations'!ER1113="No Error","",CONCATENATE($CE$63,'Auto-Calculations'!ER1113,CHAR(10)))</f>
        <v/>
      </c>
      <c r="Z1175" s="44" t="str">
        <f>IF('Auto-Calculations'!ES1113="No Error","",CONCATENATE($CE$63,'Auto-Calculations'!ES1113,CHAR(10)))</f>
        <v/>
      </c>
      <c r="AA1175" s="44" t="str">
        <f>IF('Auto-Calculations'!ET1113="No Error","",CONCATENATE($CE$63,'Auto-Calculations'!ET1113,CHAR(10)))</f>
        <v/>
      </c>
      <c r="AB1175" s="44" t="str">
        <f>IF('Auto-Calculations'!EU1113="No Error","",CONCATENATE($CE$63,'Auto-Calculations'!EU1113,CHAR(10)))</f>
        <v/>
      </c>
      <c r="AC1175" s="44" t="str">
        <f>IF('Auto-Calculations'!EV1113="No Error","",CONCATENATE($CE$63,'Auto-Calculations'!EV1113,CHAR(10)))</f>
        <v/>
      </c>
      <c r="AD1175" s="44" t="str">
        <f>IF('Auto-Calculations'!EW1113="No Error","",CONCATENATE($CE$63,'Auto-Calculations'!EW1113,CHAR(10)))</f>
        <v/>
      </c>
      <c r="AE1175" s="44" t="str">
        <f>IF('Auto-Calculations'!EX1113="No Error","",CONCATENATE($CE$63,'Auto-Calculations'!EX1113,CHAR(10)))</f>
        <v/>
      </c>
      <c r="AF1175" s="44" t="str">
        <f>IF('Auto-Calculations'!EY1113="No Error","",CONCATENATE($CE$63,'Auto-Calculations'!EY1113,CHAR(10)))</f>
        <v/>
      </c>
      <c r="AG1175" s="44" t="str">
        <f>IF('Auto-Calculations'!EZ1113="No Error","",CONCATENATE($CE$63,'Auto-Calculations'!EZ1113,CHAR(10)))</f>
        <v/>
      </c>
      <c r="AH1175" s="44" t="str">
        <f>IF('Auto-Calculations'!FA1113="No Error","",CONCATENATE($CE$63,'Auto-Calculations'!FA1113,CHAR(10)))</f>
        <v/>
      </c>
      <c r="AI1175" s="44" t="str">
        <f>IF('Auto-Calculations'!FB1113="No Error","",CONCATENATE($CE$63,'Auto-Calculations'!FB1113,CHAR(10)))</f>
        <v/>
      </c>
      <c r="AJ1175" s="44" t="str">
        <f>IF('Auto-Calculations'!FC1113="No Error","",CONCATENATE($CE$63,'Auto-Calculations'!FC1113,CHAR(10)))</f>
        <v/>
      </c>
      <c r="AK1175" s="44" t="str">
        <f>IF('Auto-Calculations'!FD1113="No Error","",CONCATENATE($CE$63,'Auto-Calculations'!FD1113,CHAR(10)))</f>
        <v/>
      </c>
      <c r="AL1175" s="44" t="str">
        <f>IF('Auto-Calculations'!FE1113="No Error","",CONCATENATE($CE$63,'Auto-Calculations'!FE1113,CHAR(10)))</f>
        <v/>
      </c>
      <c r="AM1175" s="44" t="str">
        <f>IF('Auto-Calculations'!FF1113="No Error","",CONCATENATE($CE$63,'Auto-Calculations'!FF1113,CHAR(10)))</f>
        <v/>
      </c>
      <c r="AN1175" s="44" t="str">
        <f>IF('Auto-Calculations'!FG1113="No Error","",CONCATENATE($CE$63,'Auto-Calculations'!FG1113,CHAR(10)))</f>
        <v/>
      </c>
      <c r="AO1175" s="44" t="str">
        <f>IF('Auto-Calculations'!FH1113="No Error","",CONCATENATE($CE$63,'Auto-Calculations'!FH1113,CHAR(10)))</f>
        <v/>
      </c>
      <c r="AP1175" s="44" t="str">
        <f>IF('Auto-Calculations'!FI1113="No Error","",CONCATENATE($CE$63,'Auto-Calculations'!FI1113,CHAR(10)))</f>
        <v/>
      </c>
      <c r="AQ1175" s="44" t="str">
        <f>IF('Auto-Calculations'!FJ1113="No Error","",CONCATENATE($CE$63,'Auto-Calculations'!FJ1113,CHAR(10)))</f>
        <v/>
      </c>
      <c r="AR1175" s="44" t="str">
        <f>IF('Auto-Calculations'!FK1113="No Error","",CONCATENATE($CE$63,'Auto-Calculations'!FK1113,CHAR(10)))</f>
        <v/>
      </c>
      <c r="AS1175" s="44" t="str">
        <f>IF('Auto-Calculations'!FL1113="No Error","",CONCATENATE($CE$63,'Auto-Calculations'!FL1113,CHAR(10)))</f>
        <v/>
      </c>
      <c r="AT1175" s="44" t="str">
        <f>IF('Auto-Calculations'!FM1113="No Error","",CONCATENATE($CE$63,'Auto-Calculations'!FM1113,CHAR(10)))</f>
        <v/>
      </c>
      <c r="AU1175" s="44" t="str">
        <f>IF('Auto-Calculations'!FN1113="No Error","",CONCATENATE($CE$63,'Auto-Calculations'!FN1113,CHAR(10)))</f>
        <v/>
      </c>
      <c r="AV1175" s="44" t="str">
        <f>IF('Auto-Calculations'!FO1113="No Error","",CONCATENATE($CE$63,'Auto-Calculations'!FO1113,CHAR(10)))</f>
        <v/>
      </c>
      <c r="AW1175" s="44" t="str">
        <f>IF('Auto-Calculations'!FP1113="No Error","",CONCATENATE($CE$63,'Auto-Calculations'!FP1113,CHAR(10)))</f>
        <v/>
      </c>
      <c r="AX1175" s="44" t="str">
        <f>IF('Auto-Calculations'!FQ1113="No Error","",CONCATENATE($CE$63,'Auto-Calculations'!FQ1113,CHAR(10)))</f>
        <v/>
      </c>
      <c r="AY1175" s="44" t="str">
        <f>IF('Auto-Calculations'!FR1113="No Error","",CONCATENATE($CE$63,'Auto-Calculations'!FR1113,CHAR(10)))</f>
        <v/>
      </c>
      <c r="AZ1175" s="44" t="str">
        <f>IF('Auto-Calculations'!FS1113="No Error","",CONCATENATE($CE$63,'Auto-Calculations'!FS1113,CHAR(10)))</f>
        <v/>
      </c>
      <c r="BA1175" s="44" t="str">
        <f>IF('Auto-Calculations'!FT1113="No Error","",CONCATENATE($CE$63,'Auto-Calculations'!FT1113,CHAR(10)))</f>
        <v/>
      </c>
      <c r="BB1175" s="44" t="str">
        <f>IF('Auto-Calculations'!FU1113="No Error","",CONCATENATE($CE$63,'Auto-Calculations'!FU1113,CHAR(10)))</f>
        <v/>
      </c>
      <c r="BC1175" s="44" t="str">
        <f>IF('Auto-Calculations'!FV1113="No Error","",CONCATENATE($CE$63,'Auto-Calculations'!FV1113,CHAR(10)))</f>
        <v/>
      </c>
      <c r="BD1175" s="44" t="str">
        <f>IF('Auto-Calculations'!FW1113="No Error","",CONCATENATE($CE$63,'Auto-Calculations'!FW1113,CHAR(10)))</f>
        <v/>
      </c>
      <c r="BE1175" s="44" t="str">
        <f>IF('Auto-Calculations'!FX1113="No Error","",CONCATENATE($CE$63,'Auto-Calculations'!FX1113,CHAR(10)))</f>
        <v/>
      </c>
      <c r="BF1175" s="44" t="str">
        <f>IF('Auto-Calculations'!FY1113="No Error","",CONCATENATE($CE$63,'Auto-Calculations'!FY1113,CHAR(10)))</f>
        <v/>
      </c>
      <c r="BG1175" s="44" t="str">
        <f>IF('Auto-Calculations'!FZ1113="No Error","",CONCATENATE($CE$63,'Auto-Calculations'!FZ1113,CHAR(10)))</f>
        <v/>
      </c>
      <c r="BH1175" s="44" t="str">
        <f>IF('Auto-Calculations'!GA1113="No Error","",CONCATENATE($CE$63,'Auto-Calculations'!GA1113,CHAR(10)))</f>
        <v/>
      </c>
      <c r="BI1175" s="44" t="str">
        <f>IF('Auto-Calculations'!GB1113="No Error","",CONCATENATE($CE$63,'Auto-Calculations'!GB1113,CHAR(10)))</f>
        <v/>
      </c>
      <c r="BJ1175" s="44" t="str">
        <f>IF('Auto-Calculations'!GC1113="No Error","",CONCATENATE($CE$63,'Auto-Calculations'!GC1113,CHAR(10)))</f>
        <v/>
      </c>
      <c r="BK1175" s="44" t="str">
        <f>IF('Auto-Calculations'!GD1113="No Error","",CONCATENATE($CE$63,'Auto-Calculations'!GD1113,CHAR(10)))</f>
        <v/>
      </c>
      <c r="BL1175" s="44" t="str">
        <f>IF('Auto-Calculations'!GE1113="No Error","",CONCATENATE($CE$63,'Auto-Calculations'!GE1113,CHAR(10)))</f>
        <v/>
      </c>
      <c r="BM1175" s="44" t="str">
        <f>IF('Auto-Calculations'!GF1113="No Error","",CONCATENATE($CE$63,'Auto-Calculations'!GF1113,CHAR(10)))</f>
        <v/>
      </c>
      <c r="BN1175" s="44" t="str">
        <f>IF('Auto-Calculations'!GG1113="No Error","",CONCATENATE($CE$63,'Auto-Calculations'!GG1113,CHAR(10)))</f>
        <v/>
      </c>
      <c r="BO1175" s="44" t="str">
        <f>IF('Auto-Calculations'!GH1113="No Error","",CONCATENATE($CE$63,'Auto-Calculations'!GH1113,CHAR(10)))</f>
        <v/>
      </c>
      <c r="BP1175" s="44" t="str">
        <f>IF('Auto-Calculations'!GI1113="No Error","",CONCATENATE($CE$63,'Auto-Calculations'!GI1113,CHAR(10)))</f>
        <v/>
      </c>
      <c r="BQ1175" s="44" t="str">
        <f>IF('Auto-Calculations'!GJ1113="No Error","",CONCATENATE($CE$63,'Auto-Calculations'!GJ1113,CHAR(10)))</f>
        <v/>
      </c>
      <c r="BR1175" s="44" t="str">
        <f>IF('Auto-Calculations'!GK1113="No Error","",CONCATENATE($CE$63,'Auto-Calculations'!GK1113,CHAR(10)))</f>
        <v/>
      </c>
      <c r="BS1175" s="44" t="str">
        <f>IF('Auto-Calculations'!GL1113="No Error","",CONCATENATE($CE$63,'Auto-Calculations'!GL1113,CHAR(10)))</f>
        <v/>
      </c>
      <c r="BT1175" s="44" t="str">
        <f>IF('Auto-Calculations'!GM1113="No Error","",CONCATENATE($CE$63,'Auto-Calculations'!GM1113,CHAR(10)))</f>
        <v/>
      </c>
      <c r="BU1175" s="44" t="str">
        <f>IF('Auto-Calculations'!GN1113="No Error","",CONCATENATE($CE$63,'Auto-Calculations'!GN1113,CHAR(10)))</f>
        <v/>
      </c>
      <c r="BV1175" s="44" t="str">
        <f>IF('Auto-Calculations'!GO1113="No Error","",CONCATENATE($CE$63,'Auto-Calculations'!GO1113,CHAR(10)))</f>
        <v/>
      </c>
      <c r="BW1175" s="44" t="str">
        <f>IF('Auto-Calculations'!GP1113="No Error","",CONCATENATE($CE$63,'Auto-Calculations'!GP1113,CHAR(10)))</f>
        <v/>
      </c>
      <c r="BX1175" s="44" t="str">
        <f>IF('Auto-Calculations'!GQ1113="No Error","",CONCATENATE($CE$63,'Auto-Calculations'!GQ1113,CHAR(10)))</f>
        <v/>
      </c>
      <c r="BY1175" s="44" t="str">
        <f>IF('Auto-Calculations'!GR1113="No Error","",CONCATENATE($CE$63,'Auto-Calculations'!GR1113,CHAR(10)))</f>
        <v/>
      </c>
      <c r="BZ1175" s="44" t="str">
        <f>IF('Auto-Calculations'!GS1113="No Error","",CONCATENATE($CE$63,'Auto-Calculations'!GS1113,CHAR(10)))</f>
        <v/>
      </c>
      <c r="CA1175" s="44" t="str">
        <f>IF('Auto-Calculations'!GT1113="No Error","",CONCATENATE($CE$63,'Auto-Calculations'!GT1113,CHAR(10)))</f>
        <v/>
      </c>
      <c r="CB1175" s="44" t="str">
        <f>IF('Auto-Calculations'!GU1113="No Error","",CONCATENATE($CE$63,'Auto-Calculations'!GU1113,CHAR(10)))</f>
        <v/>
      </c>
      <c r="CC1175" s="44" t="str">
        <f>IF('Auto-Calculations'!GV1113="No Error","",CONCATENATE($CE$63,'Auto-Calculations'!GV1113,CHAR(10)))</f>
        <v/>
      </c>
      <c r="CD1175" s="44" t="s">
        <v>5797</v>
      </c>
      <c r="CE1175" s="1" t="str">
        <f t="shared" si="17"/>
        <v>.</v>
      </c>
    </row>
    <row r="1176" spans="1:83" ht="18" customHeight="1" x14ac:dyDescent="0.25">
      <c r="A1176" s="14" t="str">
        <f>IF(NOT(ISBLANK('Auto-Calculations'!D1114)),'Auto-Calculations'!D1114,"")</f>
        <v/>
      </c>
      <c r="B1176" s="44" t="str">
        <f>IF('Auto-Calculations'!DU1114="No Error","",CONCATENATE($CE$63,'Auto-Calculations'!DU1114,CHAR(10)))</f>
        <v/>
      </c>
      <c r="C1176" s="44" t="str">
        <f>IF('Auto-Calculations'!DV1114="No Error","",CONCATENATE($CE$63,'Auto-Calculations'!DV1114,CHAR(10)))</f>
        <v/>
      </c>
      <c r="D1176" s="44" t="str">
        <f>IF('Auto-Calculations'!DW1114="No Error","",CONCATENATE($CE$63,'Auto-Calculations'!DW1114,CHAR(10)))</f>
        <v/>
      </c>
      <c r="E1176" s="44" t="str">
        <f>IF('Auto-Calculations'!DX1114="No Error","",CONCATENATE($CE$63,'Auto-Calculations'!DX1114,CHAR(10)))</f>
        <v/>
      </c>
      <c r="F1176" s="44" t="str">
        <f>IF('Auto-Calculations'!DY1114="No Error","",CONCATENATE($CE$63,'Auto-Calculations'!DY1114,CHAR(10)))</f>
        <v/>
      </c>
      <c r="G1176" s="44" t="str">
        <f>IF('Auto-Calculations'!DZ1114="No Error","",CONCATENATE($CE$63,'Auto-Calculations'!DZ1114,CHAR(10)))</f>
        <v/>
      </c>
      <c r="H1176" s="44" t="str">
        <f>IF('Auto-Calculations'!EA1114="No Error","",CONCATENATE($CE$63,'Auto-Calculations'!EA1114,CHAR(10)))</f>
        <v/>
      </c>
      <c r="I1176" s="44" t="str">
        <f>IF('Auto-Calculations'!EB1114="No Error","",CONCATENATE($CE$63,'Auto-Calculations'!EB1114,CHAR(10)))</f>
        <v/>
      </c>
      <c r="J1176" s="44" t="str">
        <f>IF('Auto-Calculations'!EC1114="No Error","",CONCATENATE($CE$63,'Auto-Calculations'!EC1114,CHAR(10)))</f>
        <v/>
      </c>
      <c r="K1176" s="44" t="str">
        <f>IF('Auto-Calculations'!ED1114="No Error","",CONCATENATE($CE$63,'Auto-Calculations'!ED1114,CHAR(10)))</f>
        <v/>
      </c>
      <c r="L1176" s="44" t="str">
        <f>IF('Auto-Calculations'!EE1114="No Error","",CONCATENATE($CE$63,'Auto-Calculations'!EE1114,CHAR(10)))</f>
        <v/>
      </c>
      <c r="M1176" s="44" t="str">
        <f>IF('Auto-Calculations'!EF1114="No Error","",CONCATENATE($CE$63,'Auto-Calculations'!EF1114,CHAR(10)))</f>
        <v/>
      </c>
      <c r="N1176" s="44" t="str">
        <f>IF('Auto-Calculations'!EG1114="No Error","",CONCATENATE($CE$63,'Auto-Calculations'!EG1114,CHAR(10)))</f>
        <v/>
      </c>
      <c r="O1176" s="44" t="str">
        <f>IF('Auto-Calculations'!EH1114="No Error","",CONCATENATE($CE$63,'Auto-Calculations'!EH1114,CHAR(10)))</f>
        <v/>
      </c>
      <c r="P1176" s="44" t="str">
        <f>IF('Auto-Calculations'!EI1114="No Error","",CONCATENATE($CE$63,'Auto-Calculations'!EI1114,CHAR(10)))</f>
        <v/>
      </c>
      <c r="Q1176" s="44" t="str">
        <f>IF('Auto-Calculations'!EJ1114="No Error","",CONCATENATE($CE$63,'Auto-Calculations'!EJ1114,CHAR(10)))</f>
        <v/>
      </c>
      <c r="R1176" s="44" t="str">
        <f>IF('Auto-Calculations'!EK1114="No Error","",CONCATENATE($CE$63,'Auto-Calculations'!EK1114,CHAR(10)))</f>
        <v/>
      </c>
      <c r="S1176" s="44" t="str">
        <f>IF('Auto-Calculations'!EL1114="No Error","",CONCATENATE($CE$63,'Auto-Calculations'!EL1114,CHAR(10)))</f>
        <v/>
      </c>
      <c r="T1176" s="44" t="str">
        <f>IF('Auto-Calculations'!EM1114="No Error","",CONCATENATE($CE$63,'Auto-Calculations'!EM1114,CHAR(10)))</f>
        <v/>
      </c>
      <c r="U1176" s="44" t="str">
        <f>IF('Auto-Calculations'!EN1114="No Error","",CONCATENATE($CE$63,'Auto-Calculations'!EN1114,CHAR(10)))</f>
        <v/>
      </c>
      <c r="V1176" s="44" t="str">
        <f>IF('Auto-Calculations'!EO1114="No Error","",CONCATENATE($CE$63,'Auto-Calculations'!EO1114,CHAR(10)))</f>
        <v/>
      </c>
      <c r="W1176" s="44" t="str">
        <f>IF('Auto-Calculations'!EP1114="No Error","",CONCATENATE($CE$63,'Auto-Calculations'!EP1114,CHAR(10)))</f>
        <v/>
      </c>
      <c r="X1176" s="44" t="str">
        <f>IF('Auto-Calculations'!EQ1114="No Error","",CONCATENATE($CE$63,'Auto-Calculations'!EQ1114,CHAR(10)))</f>
        <v/>
      </c>
      <c r="Y1176" s="44" t="str">
        <f>IF('Auto-Calculations'!ER1114="No Error","",CONCATENATE($CE$63,'Auto-Calculations'!ER1114,CHAR(10)))</f>
        <v/>
      </c>
      <c r="Z1176" s="44" t="str">
        <f>IF('Auto-Calculations'!ES1114="No Error","",CONCATENATE($CE$63,'Auto-Calculations'!ES1114,CHAR(10)))</f>
        <v/>
      </c>
      <c r="AA1176" s="44" t="str">
        <f>IF('Auto-Calculations'!ET1114="No Error","",CONCATENATE($CE$63,'Auto-Calculations'!ET1114,CHAR(10)))</f>
        <v/>
      </c>
      <c r="AB1176" s="44" t="str">
        <f>IF('Auto-Calculations'!EU1114="No Error","",CONCATENATE($CE$63,'Auto-Calculations'!EU1114,CHAR(10)))</f>
        <v/>
      </c>
      <c r="AC1176" s="44" t="str">
        <f>IF('Auto-Calculations'!EV1114="No Error","",CONCATENATE($CE$63,'Auto-Calculations'!EV1114,CHAR(10)))</f>
        <v/>
      </c>
      <c r="AD1176" s="44" t="str">
        <f>IF('Auto-Calculations'!EW1114="No Error","",CONCATENATE($CE$63,'Auto-Calculations'!EW1114,CHAR(10)))</f>
        <v/>
      </c>
      <c r="AE1176" s="44" t="str">
        <f>IF('Auto-Calculations'!EX1114="No Error","",CONCATENATE($CE$63,'Auto-Calculations'!EX1114,CHAR(10)))</f>
        <v/>
      </c>
      <c r="AF1176" s="44" t="str">
        <f>IF('Auto-Calculations'!EY1114="No Error","",CONCATENATE($CE$63,'Auto-Calculations'!EY1114,CHAR(10)))</f>
        <v/>
      </c>
      <c r="AG1176" s="44" t="str">
        <f>IF('Auto-Calculations'!EZ1114="No Error","",CONCATENATE($CE$63,'Auto-Calculations'!EZ1114,CHAR(10)))</f>
        <v/>
      </c>
      <c r="AH1176" s="44" t="str">
        <f>IF('Auto-Calculations'!FA1114="No Error","",CONCATENATE($CE$63,'Auto-Calculations'!FA1114,CHAR(10)))</f>
        <v/>
      </c>
      <c r="AI1176" s="44" t="str">
        <f>IF('Auto-Calculations'!FB1114="No Error","",CONCATENATE($CE$63,'Auto-Calculations'!FB1114,CHAR(10)))</f>
        <v/>
      </c>
      <c r="AJ1176" s="44" t="str">
        <f>IF('Auto-Calculations'!FC1114="No Error","",CONCATENATE($CE$63,'Auto-Calculations'!FC1114,CHAR(10)))</f>
        <v/>
      </c>
      <c r="AK1176" s="44" t="str">
        <f>IF('Auto-Calculations'!FD1114="No Error","",CONCATENATE($CE$63,'Auto-Calculations'!FD1114,CHAR(10)))</f>
        <v/>
      </c>
      <c r="AL1176" s="44" t="str">
        <f>IF('Auto-Calculations'!FE1114="No Error","",CONCATENATE($CE$63,'Auto-Calculations'!FE1114,CHAR(10)))</f>
        <v/>
      </c>
      <c r="AM1176" s="44" t="str">
        <f>IF('Auto-Calculations'!FF1114="No Error","",CONCATENATE($CE$63,'Auto-Calculations'!FF1114,CHAR(10)))</f>
        <v/>
      </c>
      <c r="AN1176" s="44" t="str">
        <f>IF('Auto-Calculations'!FG1114="No Error","",CONCATENATE($CE$63,'Auto-Calculations'!FG1114,CHAR(10)))</f>
        <v/>
      </c>
      <c r="AO1176" s="44" t="str">
        <f>IF('Auto-Calculations'!FH1114="No Error","",CONCATENATE($CE$63,'Auto-Calculations'!FH1114,CHAR(10)))</f>
        <v/>
      </c>
      <c r="AP1176" s="44" t="str">
        <f>IF('Auto-Calculations'!FI1114="No Error","",CONCATENATE($CE$63,'Auto-Calculations'!FI1114,CHAR(10)))</f>
        <v/>
      </c>
      <c r="AQ1176" s="44" t="str">
        <f>IF('Auto-Calculations'!FJ1114="No Error","",CONCATENATE($CE$63,'Auto-Calculations'!FJ1114,CHAR(10)))</f>
        <v/>
      </c>
      <c r="AR1176" s="44" t="str">
        <f>IF('Auto-Calculations'!FK1114="No Error","",CONCATENATE($CE$63,'Auto-Calculations'!FK1114,CHAR(10)))</f>
        <v/>
      </c>
      <c r="AS1176" s="44" t="str">
        <f>IF('Auto-Calculations'!FL1114="No Error","",CONCATENATE($CE$63,'Auto-Calculations'!FL1114,CHAR(10)))</f>
        <v/>
      </c>
      <c r="AT1176" s="44" t="str">
        <f>IF('Auto-Calculations'!FM1114="No Error","",CONCATENATE($CE$63,'Auto-Calculations'!FM1114,CHAR(10)))</f>
        <v/>
      </c>
      <c r="AU1176" s="44" t="str">
        <f>IF('Auto-Calculations'!FN1114="No Error","",CONCATENATE($CE$63,'Auto-Calculations'!FN1114,CHAR(10)))</f>
        <v/>
      </c>
      <c r="AV1176" s="44" t="str">
        <f>IF('Auto-Calculations'!FO1114="No Error","",CONCATENATE($CE$63,'Auto-Calculations'!FO1114,CHAR(10)))</f>
        <v/>
      </c>
      <c r="AW1176" s="44" t="str">
        <f>IF('Auto-Calculations'!FP1114="No Error","",CONCATENATE($CE$63,'Auto-Calculations'!FP1114,CHAR(10)))</f>
        <v/>
      </c>
      <c r="AX1176" s="44" t="str">
        <f>IF('Auto-Calculations'!FQ1114="No Error","",CONCATENATE($CE$63,'Auto-Calculations'!FQ1114,CHAR(10)))</f>
        <v/>
      </c>
      <c r="AY1176" s="44" t="str">
        <f>IF('Auto-Calculations'!FR1114="No Error","",CONCATENATE($CE$63,'Auto-Calculations'!FR1114,CHAR(10)))</f>
        <v/>
      </c>
      <c r="AZ1176" s="44" t="str">
        <f>IF('Auto-Calculations'!FS1114="No Error","",CONCATENATE($CE$63,'Auto-Calculations'!FS1114,CHAR(10)))</f>
        <v/>
      </c>
      <c r="BA1176" s="44" t="str">
        <f>IF('Auto-Calculations'!FT1114="No Error","",CONCATENATE($CE$63,'Auto-Calculations'!FT1114,CHAR(10)))</f>
        <v/>
      </c>
      <c r="BB1176" s="44" t="str">
        <f>IF('Auto-Calculations'!FU1114="No Error","",CONCATENATE($CE$63,'Auto-Calculations'!FU1114,CHAR(10)))</f>
        <v/>
      </c>
      <c r="BC1176" s="44" t="str">
        <f>IF('Auto-Calculations'!FV1114="No Error","",CONCATENATE($CE$63,'Auto-Calculations'!FV1114,CHAR(10)))</f>
        <v/>
      </c>
      <c r="BD1176" s="44" t="str">
        <f>IF('Auto-Calculations'!FW1114="No Error","",CONCATENATE($CE$63,'Auto-Calculations'!FW1114,CHAR(10)))</f>
        <v/>
      </c>
      <c r="BE1176" s="44" t="str">
        <f>IF('Auto-Calculations'!FX1114="No Error","",CONCATENATE($CE$63,'Auto-Calculations'!FX1114,CHAR(10)))</f>
        <v/>
      </c>
      <c r="BF1176" s="44" t="str">
        <f>IF('Auto-Calculations'!FY1114="No Error","",CONCATENATE($CE$63,'Auto-Calculations'!FY1114,CHAR(10)))</f>
        <v/>
      </c>
      <c r="BG1176" s="44" t="str">
        <f>IF('Auto-Calculations'!FZ1114="No Error","",CONCATENATE($CE$63,'Auto-Calculations'!FZ1114,CHAR(10)))</f>
        <v/>
      </c>
      <c r="BH1176" s="44" t="str">
        <f>IF('Auto-Calculations'!GA1114="No Error","",CONCATENATE($CE$63,'Auto-Calculations'!GA1114,CHAR(10)))</f>
        <v/>
      </c>
      <c r="BI1176" s="44" t="str">
        <f>IF('Auto-Calculations'!GB1114="No Error","",CONCATENATE($CE$63,'Auto-Calculations'!GB1114,CHAR(10)))</f>
        <v/>
      </c>
      <c r="BJ1176" s="44" t="str">
        <f>IF('Auto-Calculations'!GC1114="No Error","",CONCATENATE($CE$63,'Auto-Calculations'!GC1114,CHAR(10)))</f>
        <v/>
      </c>
      <c r="BK1176" s="44" t="str">
        <f>IF('Auto-Calculations'!GD1114="No Error","",CONCATENATE($CE$63,'Auto-Calculations'!GD1114,CHAR(10)))</f>
        <v/>
      </c>
      <c r="BL1176" s="44" t="str">
        <f>IF('Auto-Calculations'!GE1114="No Error","",CONCATENATE($CE$63,'Auto-Calculations'!GE1114,CHAR(10)))</f>
        <v/>
      </c>
      <c r="BM1176" s="44" t="str">
        <f>IF('Auto-Calculations'!GF1114="No Error","",CONCATENATE($CE$63,'Auto-Calculations'!GF1114,CHAR(10)))</f>
        <v/>
      </c>
      <c r="BN1176" s="44" t="str">
        <f>IF('Auto-Calculations'!GG1114="No Error","",CONCATENATE($CE$63,'Auto-Calculations'!GG1114,CHAR(10)))</f>
        <v/>
      </c>
      <c r="BO1176" s="44" t="str">
        <f>IF('Auto-Calculations'!GH1114="No Error","",CONCATENATE($CE$63,'Auto-Calculations'!GH1114,CHAR(10)))</f>
        <v/>
      </c>
      <c r="BP1176" s="44" t="str">
        <f>IF('Auto-Calculations'!GI1114="No Error","",CONCATENATE($CE$63,'Auto-Calculations'!GI1114,CHAR(10)))</f>
        <v/>
      </c>
      <c r="BQ1176" s="44" t="str">
        <f>IF('Auto-Calculations'!GJ1114="No Error","",CONCATENATE($CE$63,'Auto-Calculations'!GJ1114,CHAR(10)))</f>
        <v/>
      </c>
      <c r="BR1176" s="44" t="str">
        <f>IF('Auto-Calculations'!GK1114="No Error","",CONCATENATE($CE$63,'Auto-Calculations'!GK1114,CHAR(10)))</f>
        <v/>
      </c>
      <c r="BS1176" s="44" t="str">
        <f>IF('Auto-Calculations'!GL1114="No Error","",CONCATENATE($CE$63,'Auto-Calculations'!GL1114,CHAR(10)))</f>
        <v/>
      </c>
      <c r="BT1176" s="44" t="str">
        <f>IF('Auto-Calculations'!GM1114="No Error","",CONCATENATE($CE$63,'Auto-Calculations'!GM1114,CHAR(10)))</f>
        <v/>
      </c>
      <c r="BU1176" s="44" t="str">
        <f>IF('Auto-Calculations'!GN1114="No Error","",CONCATENATE($CE$63,'Auto-Calculations'!GN1114,CHAR(10)))</f>
        <v/>
      </c>
      <c r="BV1176" s="44" t="str">
        <f>IF('Auto-Calculations'!GO1114="No Error","",CONCATENATE($CE$63,'Auto-Calculations'!GO1114,CHAR(10)))</f>
        <v/>
      </c>
      <c r="BW1176" s="44" t="str">
        <f>IF('Auto-Calculations'!GP1114="No Error","",CONCATENATE($CE$63,'Auto-Calculations'!GP1114,CHAR(10)))</f>
        <v/>
      </c>
      <c r="BX1176" s="44" t="str">
        <f>IF('Auto-Calculations'!GQ1114="No Error","",CONCATENATE($CE$63,'Auto-Calculations'!GQ1114,CHAR(10)))</f>
        <v/>
      </c>
      <c r="BY1176" s="44" t="str">
        <f>IF('Auto-Calculations'!GR1114="No Error","",CONCATENATE($CE$63,'Auto-Calculations'!GR1114,CHAR(10)))</f>
        <v/>
      </c>
      <c r="BZ1176" s="44" t="str">
        <f>IF('Auto-Calculations'!GS1114="No Error","",CONCATENATE($CE$63,'Auto-Calculations'!GS1114,CHAR(10)))</f>
        <v/>
      </c>
      <c r="CA1176" s="44" t="str">
        <f>IF('Auto-Calculations'!GT1114="No Error","",CONCATENATE($CE$63,'Auto-Calculations'!GT1114,CHAR(10)))</f>
        <v/>
      </c>
      <c r="CB1176" s="44" t="str">
        <f>IF('Auto-Calculations'!GU1114="No Error","",CONCATENATE($CE$63,'Auto-Calculations'!GU1114,CHAR(10)))</f>
        <v/>
      </c>
      <c r="CC1176" s="44" t="str">
        <f>IF('Auto-Calculations'!GV1114="No Error","",CONCATENATE($CE$63,'Auto-Calculations'!GV1114,CHAR(10)))</f>
        <v/>
      </c>
      <c r="CD1176" s="44" t="s">
        <v>5797</v>
      </c>
      <c r="CE1176" s="1" t="str">
        <f t="shared" si="17"/>
        <v>.</v>
      </c>
    </row>
    <row r="1177" spans="1:83" ht="18" customHeight="1" x14ac:dyDescent="0.25">
      <c r="A1177" s="14" t="str">
        <f>IF(NOT(ISBLANK('Auto-Calculations'!D1115)),'Auto-Calculations'!D1115,"")</f>
        <v/>
      </c>
      <c r="B1177" s="44" t="str">
        <f>IF('Auto-Calculations'!DU1115="No Error","",CONCATENATE($CE$63,'Auto-Calculations'!DU1115,CHAR(10)))</f>
        <v/>
      </c>
      <c r="C1177" s="44" t="str">
        <f>IF('Auto-Calculations'!DV1115="No Error","",CONCATENATE($CE$63,'Auto-Calculations'!DV1115,CHAR(10)))</f>
        <v/>
      </c>
      <c r="D1177" s="44" t="str">
        <f>IF('Auto-Calculations'!DW1115="No Error","",CONCATENATE($CE$63,'Auto-Calculations'!DW1115,CHAR(10)))</f>
        <v/>
      </c>
      <c r="E1177" s="44" t="str">
        <f>IF('Auto-Calculations'!DX1115="No Error","",CONCATENATE($CE$63,'Auto-Calculations'!DX1115,CHAR(10)))</f>
        <v/>
      </c>
      <c r="F1177" s="44" t="str">
        <f>IF('Auto-Calculations'!DY1115="No Error","",CONCATENATE($CE$63,'Auto-Calculations'!DY1115,CHAR(10)))</f>
        <v/>
      </c>
      <c r="G1177" s="44" t="str">
        <f>IF('Auto-Calculations'!DZ1115="No Error","",CONCATENATE($CE$63,'Auto-Calculations'!DZ1115,CHAR(10)))</f>
        <v/>
      </c>
      <c r="H1177" s="44" t="str">
        <f>IF('Auto-Calculations'!EA1115="No Error","",CONCATENATE($CE$63,'Auto-Calculations'!EA1115,CHAR(10)))</f>
        <v/>
      </c>
      <c r="I1177" s="44" t="str">
        <f>IF('Auto-Calculations'!EB1115="No Error","",CONCATENATE($CE$63,'Auto-Calculations'!EB1115,CHAR(10)))</f>
        <v/>
      </c>
      <c r="J1177" s="44" t="str">
        <f>IF('Auto-Calculations'!EC1115="No Error","",CONCATENATE($CE$63,'Auto-Calculations'!EC1115,CHAR(10)))</f>
        <v/>
      </c>
      <c r="K1177" s="44" t="str">
        <f>IF('Auto-Calculations'!ED1115="No Error","",CONCATENATE($CE$63,'Auto-Calculations'!ED1115,CHAR(10)))</f>
        <v/>
      </c>
      <c r="L1177" s="44" t="str">
        <f>IF('Auto-Calculations'!EE1115="No Error","",CONCATENATE($CE$63,'Auto-Calculations'!EE1115,CHAR(10)))</f>
        <v/>
      </c>
      <c r="M1177" s="44" t="str">
        <f>IF('Auto-Calculations'!EF1115="No Error","",CONCATENATE($CE$63,'Auto-Calculations'!EF1115,CHAR(10)))</f>
        <v/>
      </c>
      <c r="N1177" s="44" t="str">
        <f>IF('Auto-Calculations'!EG1115="No Error","",CONCATENATE($CE$63,'Auto-Calculations'!EG1115,CHAR(10)))</f>
        <v/>
      </c>
      <c r="O1177" s="44" t="str">
        <f>IF('Auto-Calculations'!EH1115="No Error","",CONCATENATE($CE$63,'Auto-Calculations'!EH1115,CHAR(10)))</f>
        <v/>
      </c>
      <c r="P1177" s="44" t="str">
        <f>IF('Auto-Calculations'!EI1115="No Error","",CONCATENATE($CE$63,'Auto-Calculations'!EI1115,CHAR(10)))</f>
        <v/>
      </c>
      <c r="Q1177" s="44" t="str">
        <f>IF('Auto-Calculations'!EJ1115="No Error","",CONCATENATE($CE$63,'Auto-Calculations'!EJ1115,CHAR(10)))</f>
        <v/>
      </c>
      <c r="R1177" s="44" t="str">
        <f>IF('Auto-Calculations'!EK1115="No Error","",CONCATENATE($CE$63,'Auto-Calculations'!EK1115,CHAR(10)))</f>
        <v/>
      </c>
      <c r="S1177" s="44" t="str">
        <f>IF('Auto-Calculations'!EL1115="No Error","",CONCATENATE($CE$63,'Auto-Calculations'!EL1115,CHAR(10)))</f>
        <v/>
      </c>
      <c r="T1177" s="44" t="str">
        <f>IF('Auto-Calculations'!EM1115="No Error","",CONCATENATE($CE$63,'Auto-Calculations'!EM1115,CHAR(10)))</f>
        <v/>
      </c>
      <c r="U1177" s="44" t="str">
        <f>IF('Auto-Calculations'!EN1115="No Error","",CONCATENATE($CE$63,'Auto-Calculations'!EN1115,CHAR(10)))</f>
        <v/>
      </c>
      <c r="V1177" s="44" t="str">
        <f>IF('Auto-Calculations'!EO1115="No Error","",CONCATENATE($CE$63,'Auto-Calculations'!EO1115,CHAR(10)))</f>
        <v/>
      </c>
      <c r="W1177" s="44" t="str">
        <f>IF('Auto-Calculations'!EP1115="No Error","",CONCATENATE($CE$63,'Auto-Calculations'!EP1115,CHAR(10)))</f>
        <v/>
      </c>
      <c r="X1177" s="44" t="str">
        <f>IF('Auto-Calculations'!EQ1115="No Error","",CONCATENATE($CE$63,'Auto-Calculations'!EQ1115,CHAR(10)))</f>
        <v/>
      </c>
      <c r="Y1177" s="44" t="str">
        <f>IF('Auto-Calculations'!ER1115="No Error","",CONCATENATE($CE$63,'Auto-Calculations'!ER1115,CHAR(10)))</f>
        <v/>
      </c>
      <c r="Z1177" s="44" t="str">
        <f>IF('Auto-Calculations'!ES1115="No Error","",CONCATENATE($CE$63,'Auto-Calculations'!ES1115,CHAR(10)))</f>
        <v/>
      </c>
      <c r="AA1177" s="44" t="str">
        <f>IF('Auto-Calculations'!ET1115="No Error","",CONCATENATE($CE$63,'Auto-Calculations'!ET1115,CHAR(10)))</f>
        <v/>
      </c>
      <c r="AB1177" s="44" t="str">
        <f>IF('Auto-Calculations'!EU1115="No Error","",CONCATENATE($CE$63,'Auto-Calculations'!EU1115,CHAR(10)))</f>
        <v/>
      </c>
      <c r="AC1177" s="44" t="str">
        <f>IF('Auto-Calculations'!EV1115="No Error","",CONCATENATE($CE$63,'Auto-Calculations'!EV1115,CHAR(10)))</f>
        <v/>
      </c>
      <c r="AD1177" s="44" t="str">
        <f>IF('Auto-Calculations'!EW1115="No Error","",CONCATENATE($CE$63,'Auto-Calculations'!EW1115,CHAR(10)))</f>
        <v/>
      </c>
      <c r="AE1177" s="44" t="str">
        <f>IF('Auto-Calculations'!EX1115="No Error","",CONCATENATE($CE$63,'Auto-Calculations'!EX1115,CHAR(10)))</f>
        <v/>
      </c>
      <c r="AF1177" s="44" t="str">
        <f>IF('Auto-Calculations'!EY1115="No Error","",CONCATENATE($CE$63,'Auto-Calculations'!EY1115,CHAR(10)))</f>
        <v/>
      </c>
      <c r="AG1177" s="44" t="str">
        <f>IF('Auto-Calculations'!EZ1115="No Error","",CONCATENATE($CE$63,'Auto-Calculations'!EZ1115,CHAR(10)))</f>
        <v/>
      </c>
      <c r="AH1177" s="44" t="str">
        <f>IF('Auto-Calculations'!FA1115="No Error","",CONCATENATE($CE$63,'Auto-Calculations'!FA1115,CHAR(10)))</f>
        <v/>
      </c>
      <c r="AI1177" s="44" t="str">
        <f>IF('Auto-Calculations'!FB1115="No Error","",CONCATENATE($CE$63,'Auto-Calculations'!FB1115,CHAR(10)))</f>
        <v/>
      </c>
      <c r="AJ1177" s="44" t="str">
        <f>IF('Auto-Calculations'!FC1115="No Error","",CONCATENATE($CE$63,'Auto-Calculations'!FC1115,CHAR(10)))</f>
        <v/>
      </c>
      <c r="AK1177" s="44" t="str">
        <f>IF('Auto-Calculations'!FD1115="No Error","",CONCATENATE($CE$63,'Auto-Calculations'!FD1115,CHAR(10)))</f>
        <v/>
      </c>
      <c r="AL1177" s="44" t="str">
        <f>IF('Auto-Calculations'!FE1115="No Error","",CONCATENATE($CE$63,'Auto-Calculations'!FE1115,CHAR(10)))</f>
        <v/>
      </c>
      <c r="AM1177" s="44" t="str">
        <f>IF('Auto-Calculations'!FF1115="No Error","",CONCATENATE($CE$63,'Auto-Calculations'!FF1115,CHAR(10)))</f>
        <v/>
      </c>
      <c r="AN1177" s="44" t="str">
        <f>IF('Auto-Calculations'!FG1115="No Error","",CONCATENATE($CE$63,'Auto-Calculations'!FG1115,CHAR(10)))</f>
        <v/>
      </c>
      <c r="AO1177" s="44" t="str">
        <f>IF('Auto-Calculations'!FH1115="No Error","",CONCATENATE($CE$63,'Auto-Calculations'!FH1115,CHAR(10)))</f>
        <v/>
      </c>
      <c r="AP1177" s="44" t="str">
        <f>IF('Auto-Calculations'!FI1115="No Error","",CONCATENATE($CE$63,'Auto-Calculations'!FI1115,CHAR(10)))</f>
        <v/>
      </c>
      <c r="AQ1177" s="44" t="str">
        <f>IF('Auto-Calculations'!FJ1115="No Error","",CONCATENATE($CE$63,'Auto-Calculations'!FJ1115,CHAR(10)))</f>
        <v/>
      </c>
      <c r="AR1177" s="44" t="str">
        <f>IF('Auto-Calculations'!FK1115="No Error","",CONCATENATE($CE$63,'Auto-Calculations'!FK1115,CHAR(10)))</f>
        <v/>
      </c>
      <c r="AS1177" s="44" t="str">
        <f>IF('Auto-Calculations'!FL1115="No Error","",CONCATENATE($CE$63,'Auto-Calculations'!FL1115,CHAR(10)))</f>
        <v/>
      </c>
      <c r="AT1177" s="44" t="str">
        <f>IF('Auto-Calculations'!FM1115="No Error","",CONCATENATE($CE$63,'Auto-Calculations'!FM1115,CHAR(10)))</f>
        <v/>
      </c>
      <c r="AU1177" s="44" t="str">
        <f>IF('Auto-Calculations'!FN1115="No Error","",CONCATENATE($CE$63,'Auto-Calculations'!FN1115,CHAR(10)))</f>
        <v/>
      </c>
      <c r="AV1177" s="44" t="str">
        <f>IF('Auto-Calculations'!FO1115="No Error","",CONCATENATE($CE$63,'Auto-Calculations'!FO1115,CHAR(10)))</f>
        <v/>
      </c>
      <c r="AW1177" s="44" t="str">
        <f>IF('Auto-Calculations'!FP1115="No Error","",CONCATENATE($CE$63,'Auto-Calculations'!FP1115,CHAR(10)))</f>
        <v/>
      </c>
      <c r="AX1177" s="44" t="str">
        <f>IF('Auto-Calculations'!FQ1115="No Error","",CONCATENATE($CE$63,'Auto-Calculations'!FQ1115,CHAR(10)))</f>
        <v/>
      </c>
      <c r="AY1177" s="44" t="str">
        <f>IF('Auto-Calculations'!FR1115="No Error","",CONCATENATE($CE$63,'Auto-Calculations'!FR1115,CHAR(10)))</f>
        <v/>
      </c>
      <c r="AZ1177" s="44" t="str">
        <f>IF('Auto-Calculations'!FS1115="No Error","",CONCATENATE($CE$63,'Auto-Calculations'!FS1115,CHAR(10)))</f>
        <v/>
      </c>
      <c r="BA1177" s="44" t="str">
        <f>IF('Auto-Calculations'!FT1115="No Error","",CONCATENATE($CE$63,'Auto-Calculations'!FT1115,CHAR(10)))</f>
        <v/>
      </c>
      <c r="BB1177" s="44" t="str">
        <f>IF('Auto-Calculations'!FU1115="No Error","",CONCATENATE($CE$63,'Auto-Calculations'!FU1115,CHAR(10)))</f>
        <v/>
      </c>
      <c r="BC1177" s="44" t="str">
        <f>IF('Auto-Calculations'!FV1115="No Error","",CONCATENATE($CE$63,'Auto-Calculations'!FV1115,CHAR(10)))</f>
        <v/>
      </c>
      <c r="BD1177" s="44" t="str">
        <f>IF('Auto-Calculations'!FW1115="No Error","",CONCATENATE($CE$63,'Auto-Calculations'!FW1115,CHAR(10)))</f>
        <v/>
      </c>
      <c r="BE1177" s="44" t="str">
        <f>IF('Auto-Calculations'!FX1115="No Error","",CONCATENATE($CE$63,'Auto-Calculations'!FX1115,CHAR(10)))</f>
        <v/>
      </c>
      <c r="BF1177" s="44" t="str">
        <f>IF('Auto-Calculations'!FY1115="No Error","",CONCATENATE($CE$63,'Auto-Calculations'!FY1115,CHAR(10)))</f>
        <v/>
      </c>
      <c r="BG1177" s="44" t="str">
        <f>IF('Auto-Calculations'!FZ1115="No Error","",CONCATENATE($CE$63,'Auto-Calculations'!FZ1115,CHAR(10)))</f>
        <v/>
      </c>
      <c r="BH1177" s="44" t="str">
        <f>IF('Auto-Calculations'!GA1115="No Error","",CONCATENATE($CE$63,'Auto-Calculations'!GA1115,CHAR(10)))</f>
        <v/>
      </c>
      <c r="BI1177" s="44" t="str">
        <f>IF('Auto-Calculations'!GB1115="No Error","",CONCATENATE($CE$63,'Auto-Calculations'!GB1115,CHAR(10)))</f>
        <v/>
      </c>
      <c r="BJ1177" s="44" t="str">
        <f>IF('Auto-Calculations'!GC1115="No Error","",CONCATENATE($CE$63,'Auto-Calculations'!GC1115,CHAR(10)))</f>
        <v/>
      </c>
      <c r="BK1177" s="44" t="str">
        <f>IF('Auto-Calculations'!GD1115="No Error","",CONCATENATE($CE$63,'Auto-Calculations'!GD1115,CHAR(10)))</f>
        <v/>
      </c>
      <c r="BL1177" s="44" t="str">
        <f>IF('Auto-Calculations'!GE1115="No Error","",CONCATENATE($CE$63,'Auto-Calculations'!GE1115,CHAR(10)))</f>
        <v/>
      </c>
      <c r="BM1177" s="44" t="str">
        <f>IF('Auto-Calculations'!GF1115="No Error","",CONCATENATE($CE$63,'Auto-Calculations'!GF1115,CHAR(10)))</f>
        <v/>
      </c>
      <c r="BN1177" s="44" t="str">
        <f>IF('Auto-Calculations'!GG1115="No Error","",CONCATENATE($CE$63,'Auto-Calculations'!GG1115,CHAR(10)))</f>
        <v/>
      </c>
      <c r="BO1177" s="44" t="str">
        <f>IF('Auto-Calculations'!GH1115="No Error","",CONCATENATE($CE$63,'Auto-Calculations'!GH1115,CHAR(10)))</f>
        <v/>
      </c>
      <c r="BP1177" s="44" t="str">
        <f>IF('Auto-Calculations'!GI1115="No Error","",CONCATENATE($CE$63,'Auto-Calculations'!GI1115,CHAR(10)))</f>
        <v/>
      </c>
      <c r="BQ1177" s="44" t="str">
        <f>IF('Auto-Calculations'!GJ1115="No Error","",CONCATENATE($CE$63,'Auto-Calculations'!GJ1115,CHAR(10)))</f>
        <v/>
      </c>
      <c r="BR1177" s="44" t="str">
        <f>IF('Auto-Calculations'!GK1115="No Error","",CONCATENATE($CE$63,'Auto-Calculations'!GK1115,CHAR(10)))</f>
        <v/>
      </c>
      <c r="BS1177" s="44" t="str">
        <f>IF('Auto-Calculations'!GL1115="No Error","",CONCATENATE($CE$63,'Auto-Calculations'!GL1115,CHAR(10)))</f>
        <v/>
      </c>
      <c r="BT1177" s="44" t="str">
        <f>IF('Auto-Calculations'!GM1115="No Error","",CONCATENATE($CE$63,'Auto-Calculations'!GM1115,CHAR(10)))</f>
        <v/>
      </c>
      <c r="BU1177" s="44" t="str">
        <f>IF('Auto-Calculations'!GN1115="No Error","",CONCATENATE($CE$63,'Auto-Calculations'!GN1115,CHAR(10)))</f>
        <v/>
      </c>
      <c r="BV1177" s="44" t="str">
        <f>IF('Auto-Calculations'!GO1115="No Error","",CONCATENATE($CE$63,'Auto-Calculations'!GO1115,CHAR(10)))</f>
        <v/>
      </c>
      <c r="BW1177" s="44" t="str">
        <f>IF('Auto-Calculations'!GP1115="No Error","",CONCATENATE($CE$63,'Auto-Calculations'!GP1115,CHAR(10)))</f>
        <v/>
      </c>
      <c r="BX1177" s="44" t="str">
        <f>IF('Auto-Calculations'!GQ1115="No Error","",CONCATENATE($CE$63,'Auto-Calculations'!GQ1115,CHAR(10)))</f>
        <v/>
      </c>
      <c r="BY1177" s="44" t="str">
        <f>IF('Auto-Calculations'!GR1115="No Error","",CONCATENATE($CE$63,'Auto-Calculations'!GR1115,CHAR(10)))</f>
        <v/>
      </c>
      <c r="BZ1177" s="44" t="str">
        <f>IF('Auto-Calculations'!GS1115="No Error","",CONCATENATE($CE$63,'Auto-Calculations'!GS1115,CHAR(10)))</f>
        <v/>
      </c>
      <c r="CA1177" s="44" t="str">
        <f>IF('Auto-Calculations'!GT1115="No Error","",CONCATENATE($CE$63,'Auto-Calculations'!GT1115,CHAR(10)))</f>
        <v/>
      </c>
      <c r="CB1177" s="44" t="str">
        <f>IF('Auto-Calculations'!GU1115="No Error","",CONCATENATE($CE$63,'Auto-Calculations'!GU1115,CHAR(10)))</f>
        <v/>
      </c>
      <c r="CC1177" s="44" t="str">
        <f>IF('Auto-Calculations'!GV1115="No Error","",CONCATENATE($CE$63,'Auto-Calculations'!GV1115,CHAR(10)))</f>
        <v/>
      </c>
      <c r="CD1177" s="44" t="s">
        <v>5797</v>
      </c>
      <c r="CE1177" s="1" t="str">
        <f t="shared" si="17"/>
        <v>.</v>
      </c>
    </row>
    <row r="1178" spans="1:83" ht="18" customHeight="1" x14ac:dyDescent="0.25">
      <c r="A1178" s="14" t="str">
        <f>IF(NOT(ISBLANK('Auto-Calculations'!D1116)),'Auto-Calculations'!D1116,"")</f>
        <v/>
      </c>
      <c r="B1178" s="44" t="str">
        <f>IF('Auto-Calculations'!DU1116="No Error","",CONCATENATE($CE$63,'Auto-Calculations'!DU1116,CHAR(10)))</f>
        <v/>
      </c>
      <c r="C1178" s="44" t="str">
        <f>IF('Auto-Calculations'!DV1116="No Error","",CONCATENATE($CE$63,'Auto-Calculations'!DV1116,CHAR(10)))</f>
        <v/>
      </c>
      <c r="D1178" s="44" t="str">
        <f>IF('Auto-Calculations'!DW1116="No Error","",CONCATENATE($CE$63,'Auto-Calculations'!DW1116,CHAR(10)))</f>
        <v/>
      </c>
      <c r="E1178" s="44" t="str">
        <f>IF('Auto-Calculations'!DX1116="No Error","",CONCATENATE($CE$63,'Auto-Calculations'!DX1116,CHAR(10)))</f>
        <v/>
      </c>
      <c r="F1178" s="44" t="str">
        <f>IF('Auto-Calculations'!DY1116="No Error","",CONCATENATE($CE$63,'Auto-Calculations'!DY1116,CHAR(10)))</f>
        <v/>
      </c>
      <c r="G1178" s="44" t="str">
        <f>IF('Auto-Calculations'!DZ1116="No Error","",CONCATENATE($CE$63,'Auto-Calculations'!DZ1116,CHAR(10)))</f>
        <v/>
      </c>
      <c r="H1178" s="44" t="str">
        <f>IF('Auto-Calculations'!EA1116="No Error","",CONCATENATE($CE$63,'Auto-Calculations'!EA1116,CHAR(10)))</f>
        <v/>
      </c>
      <c r="I1178" s="44" t="str">
        <f>IF('Auto-Calculations'!EB1116="No Error","",CONCATENATE($CE$63,'Auto-Calculations'!EB1116,CHAR(10)))</f>
        <v/>
      </c>
      <c r="J1178" s="44" t="str">
        <f>IF('Auto-Calculations'!EC1116="No Error","",CONCATENATE($CE$63,'Auto-Calculations'!EC1116,CHAR(10)))</f>
        <v/>
      </c>
      <c r="K1178" s="44" t="str">
        <f>IF('Auto-Calculations'!ED1116="No Error","",CONCATENATE($CE$63,'Auto-Calculations'!ED1116,CHAR(10)))</f>
        <v/>
      </c>
      <c r="L1178" s="44" t="str">
        <f>IF('Auto-Calculations'!EE1116="No Error","",CONCATENATE($CE$63,'Auto-Calculations'!EE1116,CHAR(10)))</f>
        <v/>
      </c>
      <c r="M1178" s="44" t="str">
        <f>IF('Auto-Calculations'!EF1116="No Error","",CONCATENATE($CE$63,'Auto-Calculations'!EF1116,CHAR(10)))</f>
        <v/>
      </c>
      <c r="N1178" s="44" t="str">
        <f>IF('Auto-Calculations'!EG1116="No Error","",CONCATENATE($CE$63,'Auto-Calculations'!EG1116,CHAR(10)))</f>
        <v/>
      </c>
      <c r="O1178" s="44" t="str">
        <f>IF('Auto-Calculations'!EH1116="No Error","",CONCATENATE($CE$63,'Auto-Calculations'!EH1116,CHAR(10)))</f>
        <v/>
      </c>
      <c r="P1178" s="44" t="str">
        <f>IF('Auto-Calculations'!EI1116="No Error","",CONCATENATE($CE$63,'Auto-Calculations'!EI1116,CHAR(10)))</f>
        <v/>
      </c>
      <c r="Q1178" s="44" t="str">
        <f>IF('Auto-Calculations'!EJ1116="No Error","",CONCATENATE($CE$63,'Auto-Calculations'!EJ1116,CHAR(10)))</f>
        <v/>
      </c>
      <c r="R1178" s="44" t="str">
        <f>IF('Auto-Calculations'!EK1116="No Error","",CONCATENATE($CE$63,'Auto-Calculations'!EK1116,CHAR(10)))</f>
        <v/>
      </c>
      <c r="S1178" s="44" t="str">
        <f>IF('Auto-Calculations'!EL1116="No Error","",CONCATENATE($CE$63,'Auto-Calculations'!EL1116,CHAR(10)))</f>
        <v/>
      </c>
      <c r="T1178" s="44" t="str">
        <f>IF('Auto-Calculations'!EM1116="No Error","",CONCATENATE($CE$63,'Auto-Calculations'!EM1116,CHAR(10)))</f>
        <v/>
      </c>
      <c r="U1178" s="44" t="str">
        <f>IF('Auto-Calculations'!EN1116="No Error","",CONCATENATE($CE$63,'Auto-Calculations'!EN1116,CHAR(10)))</f>
        <v/>
      </c>
      <c r="V1178" s="44" t="str">
        <f>IF('Auto-Calculations'!EO1116="No Error","",CONCATENATE($CE$63,'Auto-Calculations'!EO1116,CHAR(10)))</f>
        <v/>
      </c>
      <c r="W1178" s="44" t="str">
        <f>IF('Auto-Calculations'!EP1116="No Error","",CONCATENATE($CE$63,'Auto-Calculations'!EP1116,CHAR(10)))</f>
        <v/>
      </c>
      <c r="X1178" s="44" t="str">
        <f>IF('Auto-Calculations'!EQ1116="No Error","",CONCATENATE($CE$63,'Auto-Calculations'!EQ1116,CHAR(10)))</f>
        <v/>
      </c>
      <c r="Y1178" s="44" t="str">
        <f>IF('Auto-Calculations'!ER1116="No Error","",CONCATENATE($CE$63,'Auto-Calculations'!ER1116,CHAR(10)))</f>
        <v/>
      </c>
      <c r="Z1178" s="44" t="str">
        <f>IF('Auto-Calculations'!ES1116="No Error","",CONCATENATE($CE$63,'Auto-Calculations'!ES1116,CHAR(10)))</f>
        <v/>
      </c>
      <c r="AA1178" s="44" t="str">
        <f>IF('Auto-Calculations'!ET1116="No Error","",CONCATENATE($CE$63,'Auto-Calculations'!ET1116,CHAR(10)))</f>
        <v/>
      </c>
      <c r="AB1178" s="44" t="str">
        <f>IF('Auto-Calculations'!EU1116="No Error","",CONCATENATE($CE$63,'Auto-Calculations'!EU1116,CHAR(10)))</f>
        <v/>
      </c>
      <c r="AC1178" s="44" t="str">
        <f>IF('Auto-Calculations'!EV1116="No Error","",CONCATENATE($CE$63,'Auto-Calculations'!EV1116,CHAR(10)))</f>
        <v/>
      </c>
      <c r="AD1178" s="44" t="str">
        <f>IF('Auto-Calculations'!EW1116="No Error","",CONCATENATE($CE$63,'Auto-Calculations'!EW1116,CHAR(10)))</f>
        <v/>
      </c>
      <c r="AE1178" s="44" t="str">
        <f>IF('Auto-Calculations'!EX1116="No Error","",CONCATENATE($CE$63,'Auto-Calculations'!EX1116,CHAR(10)))</f>
        <v/>
      </c>
      <c r="AF1178" s="44" t="str">
        <f>IF('Auto-Calculations'!EY1116="No Error","",CONCATENATE($CE$63,'Auto-Calculations'!EY1116,CHAR(10)))</f>
        <v/>
      </c>
      <c r="AG1178" s="44" t="str">
        <f>IF('Auto-Calculations'!EZ1116="No Error","",CONCATENATE($CE$63,'Auto-Calculations'!EZ1116,CHAR(10)))</f>
        <v/>
      </c>
      <c r="AH1178" s="44" t="str">
        <f>IF('Auto-Calculations'!FA1116="No Error","",CONCATENATE($CE$63,'Auto-Calculations'!FA1116,CHAR(10)))</f>
        <v/>
      </c>
      <c r="AI1178" s="44" t="str">
        <f>IF('Auto-Calculations'!FB1116="No Error","",CONCATENATE($CE$63,'Auto-Calculations'!FB1116,CHAR(10)))</f>
        <v/>
      </c>
      <c r="AJ1178" s="44" t="str">
        <f>IF('Auto-Calculations'!FC1116="No Error","",CONCATENATE($CE$63,'Auto-Calculations'!FC1116,CHAR(10)))</f>
        <v/>
      </c>
      <c r="AK1178" s="44" t="str">
        <f>IF('Auto-Calculations'!FD1116="No Error","",CONCATENATE($CE$63,'Auto-Calculations'!FD1116,CHAR(10)))</f>
        <v/>
      </c>
      <c r="AL1178" s="44" t="str">
        <f>IF('Auto-Calculations'!FE1116="No Error","",CONCATENATE($CE$63,'Auto-Calculations'!FE1116,CHAR(10)))</f>
        <v/>
      </c>
      <c r="AM1178" s="44" t="str">
        <f>IF('Auto-Calculations'!FF1116="No Error","",CONCATENATE($CE$63,'Auto-Calculations'!FF1116,CHAR(10)))</f>
        <v/>
      </c>
      <c r="AN1178" s="44" t="str">
        <f>IF('Auto-Calculations'!FG1116="No Error","",CONCATENATE($CE$63,'Auto-Calculations'!FG1116,CHAR(10)))</f>
        <v/>
      </c>
      <c r="AO1178" s="44" t="str">
        <f>IF('Auto-Calculations'!FH1116="No Error","",CONCATENATE($CE$63,'Auto-Calculations'!FH1116,CHAR(10)))</f>
        <v/>
      </c>
      <c r="AP1178" s="44" t="str">
        <f>IF('Auto-Calculations'!FI1116="No Error","",CONCATENATE($CE$63,'Auto-Calculations'!FI1116,CHAR(10)))</f>
        <v/>
      </c>
      <c r="AQ1178" s="44" t="str">
        <f>IF('Auto-Calculations'!FJ1116="No Error","",CONCATENATE($CE$63,'Auto-Calculations'!FJ1116,CHAR(10)))</f>
        <v/>
      </c>
      <c r="AR1178" s="44" t="str">
        <f>IF('Auto-Calculations'!FK1116="No Error","",CONCATENATE($CE$63,'Auto-Calculations'!FK1116,CHAR(10)))</f>
        <v/>
      </c>
      <c r="AS1178" s="44" t="str">
        <f>IF('Auto-Calculations'!FL1116="No Error","",CONCATENATE($CE$63,'Auto-Calculations'!FL1116,CHAR(10)))</f>
        <v/>
      </c>
      <c r="AT1178" s="44" t="str">
        <f>IF('Auto-Calculations'!FM1116="No Error","",CONCATENATE($CE$63,'Auto-Calculations'!FM1116,CHAR(10)))</f>
        <v/>
      </c>
      <c r="AU1178" s="44" t="str">
        <f>IF('Auto-Calculations'!FN1116="No Error","",CONCATENATE($CE$63,'Auto-Calculations'!FN1116,CHAR(10)))</f>
        <v/>
      </c>
      <c r="AV1178" s="44" t="str">
        <f>IF('Auto-Calculations'!FO1116="No Error","",CONCATENATE($CE$63,'Auto-Calculations'!FO1116,CHAR(10)))</f>
        <v/>
      </c>
      <c r="AW1178" s="44" t="str">
        <f>IF('Auto-Calculations'!FP1116="No Error","",CONCATENATE($CE$63,'Auto-Calculations'!FP1116,CHAR(10)))</f>
        <v/>
      </c>
      <c r="AX1178" s="44" t="str">
        <f>IF('Auto-Calculations'!FQ1116="No Error","",CONCATENATE($CE$63,'Auto-Calculations'!FQ1116,CHAR(10)))</f>
        <v/>
      </c>
      <c r="AY1178" s="44" t="str">
        <f>IF('Auto-Calculations'!FR1116="No Error","",CONCATENATE($CE$63,'Auto-Calculations'!FR1116,CHAR(10)))</f>
        <v/>
      </c>
      <c r="AZ1178" s="44" t="str">
        <f>IF('Auto-Calculations'!FS1116="No Error","",CONCATENATE($CE$63,'Auto-Calculations'!FS1116,CHAR(10)))</f>
        <v/>
      </c>
      <c r="BA1178" s="44" t="str">
        <f>IF('Auto-Calculations'!FT1116="No Error","",CONCATENATE($CE$63,'Auto-Calculations'!FT1116,CHAR(10)))</f>
        <v/>
      </c>
      <c r="BB1178" s="44" t="str">
        <f>IF('Auto-Calculations'!FU1116="No Error","",CONCATENATE($CE$63,'Auto-Calculations'!FU1116,CHAR(10)))</f>
        <v/>
      </c>
      <c r="BC1178" s="44" t="str">
        <f>IF('Auto-Calculations'!FV1116="No Error","",CONCATENATE($CE$63,'Auto-Calculations'!FV1116,CHAR(10)))</f>
        <v/>
      </c>
      <c r="BD1178" s="44" t="str">
        <f>IF('Auto-Calculations'!FW1116="No Error","",CONCATENATE($CE$63,'Auto-Calculations'!FW1116,CHAR(10)))</f>
        <v/>
      </c>
      <c r="BE1178" s="44" t="str">
        <f>IF('Auto-Calculations'!FX1116="No Error","",CONCATENATE($CE$63,'Auto-Calculations'!FX1116,CHAR(10)))</f>
        <v/>
      </c>
      <c r="BF1178" s="44" t="str">
        <f>IF('Auto-Calculations'!FY1116="No Error","",CONCATENATE($CE$63,'Auto-Calculations'!FY1116,CHAR(10)))</f>
        <v/>
      </c>
      <c r="BG1178" s="44" t="str">
        <f>IF('Auto-Calculations'!FZ1116="No Error","",CONCATENATE($CE$63,'Auto-Calculations'!FZ1116,CHAR(10)))</f>
        <v/>
      </c>
      <c r="BH1178" s="44" t="str">
        <f>IF('Auto-Calculations'!GA1116="No Error","",CONCATENATE($CE$63,'Auto-Calculations'!GA1116,CHAR(10)))</f>
        <v/>
      </c>
      <c r="BI1178" s="44" t="str">
        <f>IF('Auto-Calculations'!GB1116="No Error","",CONCATENATE($CE$63,'Auto-Calculations'!GB1116,CHAR(10)))</f>
        <v/>
      </c>
      <c r="BJ1178" s="44" t="str">
        <f>IF('Auto-Calculations'!GC1116="No Error","",CONCATENATE($CE$63,'Auto-Calculations'!GC1116,CHAR(10)))</f>
        <v/>
      </c>
      <c r="BK1178" s="44" t="str">
        <f>IF('Auto-Calculations'!GD1116="No Error","",CONCATENATE($CE$63,'Auto-Calculations'!GD1116,CHAR(10)))</f>
        <v/>
      </c>
      <c r="BL1178" s="44" t="str">
        <f>IF('Auto-Calculations'!GE1116="No Error","",CONCATENATE($CE$63,'Auto-Calculations'!GE1116,CHAR(10)))</f>
        <v/>
      </c>
      <c r="BM1178" s="44" t="str">
        <f>IF('Auto-Calculations'!GF1116="No Error","",CONCATENATE($CE$63,'Auto-Calculations'!GF1116,CHAR(10)))</f>
        <v/>
      </c>
      <c r="BN1178" s="44" t="str">
        <f>IF('Auto-Calculations'!GG1116="No Error","",CONCATENATE($CE$63,'Auto-Calculations'!GG1116,CHAR(10)))</f>
        <v/>
      </c>
      <c r="BO1178" s="44" t="str">
        <f>IF('Auto-Calculations'!GH1116="No Error","",CONCATENATE($CE$63,'Auto-Calculations'!GH1116,CHAR(10)))</f>
        <v/>
      </c>
      <c r="BP1178" s="44" t="str">
        <f>IF('Auto-Calculations'!GI1116="No Error","",CONCATENATE($CE$63,'Auto-Calculations'!GI1116,CHAR(10)))</f>
        <v/>
      </c>
      <c r="BQ1178" s="44" t="str">
        <f>IF('Auto-Calculations'!GJ1116="No Error","",CONCATENATE($CE$63,'Auto-Calculations'!GJ1116,CHAR(10)))</f>
        <v/>
      </c>
      <c r="BR1178" s="44" t="str">
        <f>IF('Auto-Calculations'!GK1116="No Error","",CONCATENATE($CE$63,'Auto-Calculations'!GK1116,CHAR(10)))</f>
        <v/>
      </c>
      <c r="BS1178" s="44" t="str">
        <f>IF('Auto-Calculations'!GL1116="No Error","",CONCATENATE($CE$63,'Auto-Calculations'!GL1116,CHAR(10)))</f>
        <v/>
      </c>
      <c r="BT1178" s="44" t="str">
        <f>IF('Auto-Calculations'!GM1116="No Error","",CONCATENATE($CE$63,'Auto-Calculations'!GM1116,CHAR(10)))</f>
        <v/>
      </c>
      <c r="BU1178" s="44" t="str">
        <f>IF('Auto-Calculations'!GN1116="No Error","",CONCATENATE($CE$63,'Auto-Calculations'!GN1116,CHAR(10)))</f>
        <v/>
      </c>
      <c r="BV1178" s="44" t="str">
        <f>IF('Auto-Calculations'!GO1116="No Error","",CONCATENATE($CE$63,'Auto-Calculations'!GO1116,CHAR(10)))</f>
        <v/>
      </c>
      <c r="BW1178" s="44" t="str">
        <f>IF('Auto-Calculations'!GP1116="No Error","",CONCATENATE($CE$63,'Auto-Calculations'!GP1116,CHAR(10)))</f>
        <v/>
      </c>
      <c r="BX1178" s="44" t="str">
        <f>IF('Auto-Calculations'!GQ1116="No Error","",CONCATENATE($CE$63,'Auto-Calculations'!GQ1116,CHAR(10)))</f>
        <v/>
      </c>
      <c r="BY1178" s="44" t="str">
        <f>IF('Auto-Calculations'!GR1116="No Error","",CONCATENATE($CE$63,'Auto-Calculations'!GR1116,CHAR(10)))</f>
        <v/>
      </c>
      <c r="BZ1178" s="44" t="str">
        <f>IF('Auto-Calculations'!GS1116="No Error","",CONCATENATE($CE$63,'Auto-Calculations'!GS1116,CHAR(10)))</f>
        <v/>
      </c>
      <c r="CA1178" s="44" t="str">
        <f>IF('Auto-Calculations'!GT1116="No Error","",CONCATENATE($CE$63,'Auto-Calculations'!GT1116,CHAR(10)))</f>
        <v/>
      </c>
      <c r="CB1178" s="44" t="str">
        <f>IF('Auto-Calculations'!GU1116="No Error","",CONCATENATE($CE$63,'Auto-Calculations'!GU1116,CHAR(10)))</f>
        <v/>
      </c>
      <c r="CC1178" s="44" t="str">
        <f>IF('Auto-Calculations'!GV1116="No Error","",CONCATENATE($CE$63,'Auto-Calculations'!GV1116,CHAR(10)))</f>
        <v/>
      </c>
      <c r="CD1178" s="44" t="s">
        <v>5797</v>
      </c>
      <c r="CE1178" s="1" t="str">
        <f t="shared" si="17"/>
        <v>.</v>
      </c>
    </row>
    <row r="1179" spans="1:83" ht="18" customHeight="1" x14ac:dyDescent="0.25">
      <c r="A1179" s="14" t="str">
        <f>IF(NOT(ISBLANK('Auto-Calculations'!D1117)),'Auto-Calculations'!D1117,"")</f>
        <v/>
      </c>
      <c r="B1179" s="44" t="str">
        <f>IF('Auto-Calculations'!DU1117="No Error","",CONCATENATE($CE$63,'Auto-Calculations'!DU1117,CHAR(10)))</f>
        <v/>
      </c>
      <c r="C1179" s="44" t="str">
        <f>IF('Auto-Calculations'!DV1117="No Error","",CONCATENATE($CE$63,'Auto-Calculations'!DV1117,CHAR(10)))</f>
        <v/>
      </c>
      <c r="D1179" s="44" t="str">
        <f>IF('Auto-Calculations'!DW1117="No Error","",CONCATENATE($CE$63,'Auto-Calculations'!DW1117,CHAR(10)))</f>
        <v/>
      </c>
      <c r="E1179" s="44" t="str">
        <f>IF('Auto-Calculations'!DX1117="No Error","",CONCATENATE($CE$63,'Auto-Calculations'!DX1117,CHAR(10)))</f>
        <v/>
      </c>
      <c r="F1179" s="44" t="str">
        <f>IF('Auto-Calculations'!DY1117="No Error","",CONCATENATE($CE$63,'Auto-Calculations'!DY1117,CHAR(10)))</f>
        <v/>
      </c>
      <c r="G1179" s="44" t="str">
        <f>IF('Auto-Calculations'!DZ1117="No Error","",CONCATENATE($CE$63,'Auto-Calculations'!DZ1117,CHAR(10)))</f>
        <v/>
      </c>
      <c r="H1179" s="44" t="str">
        <f>IF('Auto-Calculations'!EA1117="No Error","",CONCATENATE($CE$63,'Auto-Calculations'!EA1117,CHAR(10)))</f>
        <v/>
      </c>
      <c r="I1179" s="44" t="str">
        <f>IF('Auto-Calculations'!EB1117="No Error","",CONCATENATE($CE$63,'Auto-Calculations'!EB1117,CHAR(10)))</f>
        <v/>
      </c>
      <c r="J1179" s="44" t="str">
        <f>IF('Auto-Calculations'!EC1117="No Error","",CONCATENATE($CE$63,'Auto-Calculations'!EC1117,CHAR(10)))</f>
        <v/>
      </c>
      <c r="K1179" s="44" t="str">
        <f>IF('Auto-Calculations'!ED1117="No Error","",CONCATENATE($CE$63,'Auto-Calculations'!ED1117,CHAR(10)))</f>
        <v/>
      </c>
      <c r="L1179" s="44" t="str">
        <f>IF('Auto-Calculations'!EE1117="No Error","",CONCATENATE($CE$63,'Auto-Calculations'!EE1117,CHAR(10)))</f>
        <v/>
      </c>
      <c r="M1179" s="44" t="str">
        <f>IF('Auto-Calculations'!EF1117="No Error","",CONCATENATE($CE$63,'Auto-Calculations'!EF1117,CHAR(10)))</f>
        <v/>
      </c>
      <c r="N1179" s="44" t="str">
        <f>IF('Auto-Calculations'!EG1117="No Error","",CONCATENATE($CE$63,'Auto-Calculations'!EG1117,CHAR(10)))</f>
        <v/>
      </c>
      <c r="O1179" s="44" t="str">
        <f>IF('Auto-Calculations'!EH1117="No Error","",CONCATENATE($CE$63,'Auto-Calculations'!EH1117,CHAR(10)))</f>
        <v/>
      </c>
      <c r="P1179" s="44" t="str">
        <f>IF('Auto-Calculations'!EI1117="No Error","",CONCATENATE($CE$63,'Auto-Calculations'!EI1117,CHAR(10)))</f>
        <v/>
      </c>
      <c r="Q1179" s="44" t="str">
        <f>IF('Auto-Calculations'!EJ1117="No Error","",CONCATENATE($CE$63,'Auto-Calculations'!EJ1117,CHAR(10)))</f>
        <v/>
      </c>
      <c r="R1179" s="44" t="str">
        <f>IF('Auto-Calculations'!EK1117="No Error","",CONCATENATE($CE$63,'Auto-Calculations'!EK1117,CHAR(10)))</f>
        <v/>
      </c>
      <c r="S1179" s="44" t="str">
        <f>IF('Auto-Calculations'!EL1117="No Error","",CONCATENATE($CE$63,'Auto-Calculations'!EL1117,CHAR(10)))</f>
        <v/>
      </c>
      <c r="T1179" s="44" t="str">
        <f>IF('Auto-Calculations'!EM1117="No Error","",CONCATENATE($CE$63,'Auto-Calculations'!EM1117,CHAR(10)))</f>
        <v/>
      </c>
      <c r="U1179" s="44" t="str">
        <f>IF('Auto-Calculations'!EN1117="No Error","",CONCATENATE($CE$63,'Auto-Calculations'!EN1117,CHAR(10)))</f>
        <v/>
      </c>
      <c r="V1179" s="44" t="str">
        <f>IF('Auto-Calculations'!EO1117="No Error","",CONCATENATE($CE$63,'Auto-Calculations'!EO1117,CHAR(10)))</f>
        <v/>
      </c>
      <c r="W1179" s="44" t="str">
        <f>IF('Auto-Calculations'!EP1117="No Error","",CONCATENATE($CE$63,'Auto-Calculations'!EP1117,CHAR(10)))</f>
        <v/>
      </c>
      <c r="X1179" s="44" t="str">
        <f>IF('Auto-Calculations'!EQ1117="No Error","",CONCATENATE($CE$63,'Auto-Calculations'!EQ1117,CHAR(10)))</f>
        <v/>
      </c>
      <c r="Y1179" s="44" t="str">
        <f>IF('Auto-Calculations'!ER1117="No Error","",CONCATENATE($CE$63,'Auto-Calculations'!ER1117,CHAR(10)))</f>
        <v/>
      </c>
      <c r="Z1179" s="44" t="str">
        <f>IF('Auto-Calculations'!ES1117="No Error","",CONCATENATE($CE$63,'Auto-Calculations'!ES1117,CHAR(10)))</f>
        <v/>
      </c>
      <c r="AA1179" s="44" t="str">
        <f>IF('Auto-Calculations'!ET1117="No Error","",CONCATENATE($CE$63,'Auto-Calculations'!ET1117,CHAR(10)))</f>
        <v/>
      </c>
      <c r="AB1179" s="44" t="str">
        <f>IF('Auto-Calculations'!EU1117="No Error","",CONCATENATE($CE$63,'Auto-Calculations'!EU1117,CHAR(10)))</f>
        <v/>
      </c>
      <c r="AC1179" s="44" t="str">
        <f>IF('Auto-Calculations'!EV1117="No Error","",CONCATENATE($CE$63,'Auto-Calculations'!EV1117,CHAR(10)))</f>
        <v/>
      </c>
      <c r="AD1179" s="44" t="str">
        <f>IF('Auto-Calculations'!EW1117="No Error","",CONCATENATE($CE$63,'Auto-Calculations'!EW1117,CHAR(10)))</f>
        <v/>
      </c>
      <c r="AE1179" s="44" t="str">
        <f>IF('Auto-Calculations'!EX1117="No Error","",CONCATENATE($CE$63,'Auto-Calculations'!EX1117,CHAR(10)))</f>
        <v/>
      </c>
      <c r="AF1179" s="44" t="str">
        <f>IF('Auto-Calculations'!EY1117="No Error","",CONCATENATE($CE$63,'Auto-Calculations'!EY1117,CHAR(10)))</f>
        <v/>
      </c>
      <c r="AG1179" s="44" t="str">
        <f>IF('Auto-Calculations'!EZ1117="No Error","",CONCATENATE($CE$63,'Auto-Calculations'!EZ1117,CHAR(10)))</f>
        <v/>
      </c>
      <c r="AH1179" s="44" t="str">
        <f>IF('Auto-Calculations'!FA1117="No Error","",CONCATENATE($CE$63,'Auto-Calculations'!FA1117,CHAR(10)))</f>
        <v/>
      </c>
      <c r="AI1179" s="44" t="str">
        <f>IF('Auto-Calculations'!FB1117="No Error","",CONCATENATE($CE$63,'Auto-Calculations'!FB1117,CHAR(10)))</f>
        <v/>
      </c>
      <c r="AJ1179" s="44" t="str">
        <f>IF('Auto-Calculations'!FC1117="No Error","",CONCATENATE($CE$63,'Auto-Calculations'!FC1117,CHAR(10)))</f>
        <v/>
      </c>
      <c r="AK1179" s="44" t="str">
        <f>IF('Auto-Calculations'!FD1117="No Error","",CONCATENATE($CE$63,'Auto-Calculations'!FD1117,CHAR(10)))</f>
        <v/>
      </c>
      <c r="AL1179" s="44" t="str">
        <f>IF('Auto-Calculations'!FE1117="No Error","",CONCATENATE($CE$63,'Auto-Calculations'!FE1117,CHAR(10)))</f>
        <v/>
      </c>
      <c r="AM1179" s="44" t="str">
        <f>IF('Auto-Calculations'!FF1117="No Error","",CONCATENATE($CE$63,'Auto-Calculations'!FF1117,CHAR(10)))</f>
        <v/>
      </c>
      <c r="AN1179" s="44" t="str">
        <f>IF('Auto-Calculations'!FG1117="No Error","",CONCATENATE($CE$63,'Auto-Calculations'!FG1117,CHAR(10)))</f>
        <v/>
      </c>
      <c r="AO1179" s="44" t="str">
        <f>IF('Auto-Calculations'!FH1117="No Error","",CONCATENATE($CE$63,'Auto-Calculations'!FH1117,CHAR(10)))</f>
        <v/>
      </c>
      <c r="AP1179" s="44" t="str">
        <f>IF('Auto-Calculations'!FI1117="No Error","",CONCATENATE($CE$63,'Auto-Calculations'!FI1117,CHAR(10)))</f>
        <v/>
      </c>
      <c r="AQ1179" s="44" t="str">
        <f>IF('Auto-Calculations'!FJ1117="No Error","",CONCATENATE($CE$63,'Auto-Calculations'!FJ1117,CHAR(10)))</f>
        <v/>
      </c>
      <c r="AR1179" s="44" t="str">
        <f>IF('Auto-Calculations'!FK1117="No Error","",CONCATENATE($CE$63,'Auto-Calculations'!FK1117,CHAR(10)))</f>
        <v/>
      </c>
      <c r="AS1179" s="44" t="str">
        <f>IF('Auto-Calculations'!FL1117="No Error","",CONCATENATE($CE$63,'Auto-Calculations'!FL1117,CHAR(10)))</f>
        <v/>
      </c>
      <c r="AT1179" s="44" t="str">
        <f>IF('Auto-Calculations'!FM1117="No Error","",CONCATENATE($CE$63,'Auto-Calculations'!FM1117,CHAR(10)))</f>
        <v/>
      </c>
      <c r="AU1179" s="44" t="str">
        <f>IF('Auto-Calculations'!FN1117="No Error","",CONCATENATE($CE$63,'Auto-Calculations'!FN1117,CHAR(10)))</f>
        <v/>
      </c>
      <c r="AV1179" s="44" t="str">
        <f>IF('Auto-Calculations'!FO1117="No Error","",CONCATENATE($CE$63,'Auto-Calculations'!FO1117,CHAR(10)))</f>
        <v/>
      </c>
      <c r="AW1179" s="44" t="str">
        <f>IF('Auto-Calculations'!FP1117="No Error","",CONCATENATE($CE$63,'Auto-Calculations'!FP1117,CHAR(10)))</f>
        <v/>
      </c>
      <c r="AX1179" s="44" t="str">
        <f>IF('Auto-Calculations'!FQ1117="No Error","",CONCATENATE($CE$63,'Auto-Calculations'!FQ1117,CHAR(10)))</f>
        <v/>
      </c>
      <c r="AY1179" s="44" t="str">
        <f>IF('Auto-Calculations'!FR1117="No Error","",CONCATENATE($CE$63,'Auto-Calculations'!FR1117,CHAR(10)))</f>
        <v/>
      </c>
      <c r="AZ1179" s="44" t="str">
        <f>IF('Auto-Calculations'!FS1117="No Error","",CONCATENATE($CE$63,'Auto-Calculations'!FS1117,CHAR(10)))</f>
        <v/>
      </c>
      <c r="BA1179" s="44" t="str">
        <f>IF('Auto-Calculations'!FT1117="No Error","",CONCATENATE($CE$63,'Auto-Calculations'!FT1117,CHAR(10)))</f>
        <v/>
      </c>
      <c r="BB1179" s="44" t="str">
        <f>IF('Auto-Calculations'!FU1117="No Error","",CONCATENATE($CE$63,'Auto-Calculations'!FU1117,CHAR(10)))</f>
        <v/>
      </c>
      <c r="BC1179" s="44" t="str">
        <f>IF('Auto-Calculations'!FV1117="No Error","",CONCATENATE($CE$63,'Auto-Calculations'!FV1117,CHAR(10)))</f>
        <v/>
      </c>
      <c r="BD1179" s="44" t="str">
        <f>IF('Auto-Calculations'!FW1117="No Error","",CONCATENATE($CE$63,'Auto-Calculations'!FW1117,CHAR(10)))</f>
        <v/>
      </c>
      <c r="BE1179" s="44" t="str">
        <f>IF('Auto-Calculations'!FX1117="No Error","",CONCATENATE($CE$63,'Auto-Calculations'!FX1117,CHAR(10)))</f>
        <v/>
      </c>
      <c r="BF1179" s="44" t="str">
        <f>IF('Auto-Calculations'!FY1117="No Error","",CONCATENATE($CE$63,'Auto-Calculations'!FY1117,CHAR(10)))</f>
        <v/>
      </c>
      <c r="BG1179" s="44" t="str">
        <f>IF('Auto-Calculations'!FZ1117="No Error","",CONCATENATE($CE$63,'Auto-Calculations'!FZ1117,CHAR(10)))</f>
        <v/>
      </c>
      <c r="BH1179" s="44" t="str">
        <f>IF('Auto-Calculations'!GA1117="No Error","",CONCATENATE($CE$63,'Auto-Calculations'!GA1117,CHAR(10)))</f>
        <v/>
      </c>
      <c r="BI1179" s="44" t="str">
        <f>IF('Auto-Calculations'!GB1117="No Error","",CONCATENATE($CE$63,'Auto-Calculations'!GB1117,CHAR(10)))</f>
        <v/>
      </c>
      <c r="BJ1179" s="44" t="str">
        <f>IF('Auto-Calculations'!GC1117="No Error","",CONCATENATE($CE$63,'Auto-Calculations'!GC1117,CHAR(10)))</f>
        <v/>
      </c>
      <c r="BK1179" s="44" t="str">
        <f>IF('Auto-Calculations'!GD1117="No Error","",CONCATENATE($CE$63,'Auto-Calculations'!GD1117,CHAR(10)))</f>
        <v/>
      </c>
      <c r="BL1179" s="44" t="str">
        <f>IF('Auto-Calculations'!GE1117="No Error","",CONCATENATE($CE$63,'Auto-Calculations'!GE1117,CHAR(10)))</f>
        <v/>
      </c>
      <c r="BM1179" s="44" t="str">
        <f>IF('Auto-Calculations'!GF1117="No Error","",CONCATENATE($CE$63,'Auto-Calculations'!GF1117,CHAR(10)))</f>
        <v/>
      </c>
      <c r="BN1179" s="44" t="str">
        <f>IF('Auto-Calculations'!GG1117="No Error","",CONCATENATE($CE$63,'Auto-Calculations'!GG1117,CHAR(10)))</f>
        <v/>
      </c>
      <c r="BO1179" s="44" t="str">
        <f>IF('Auto-Calculations'!GH1117="No Error","",CONCATENATE($CE$63,'Auto-Calculations'!GH1117,CHAR(10)))</f>
        <v/>
      </c>
      <c r="BP1179" s="44" t="str">
        <f>IF('Auto-Calculations'!GI1117="No Error","",CONCATENATE($CE$63,'Auto-Calculations'!GI1117,CHAR(10)))</f>
        <v/>
      </c>
      <c r="BQ1179" s="44" t="str">
        <f>IF('Auto-Calculations'!GJ1117="No Error","",CONCATENATE($CE$63,'Auto-Calculations'!GJ1117,CHAR(10)))</f>
        <v/>
      </c>
      <c r="BR1179" s="44" t="str">
        <f>IF('Auto-Calculations'!GK1117="No Error","",CONCATENATE($CE$63,'Auto-Calculations'!GK1117,CHAR(10)))</f>
        <v/>
      </c>
      <c r="BS1179" s="44" t="str">
        <f>IF('Auto-Calculations'!GL1117="No Error","",CONCATENATE($CE$63,'Auto-Calculations'!GL1117,CHAR(10)))</f>
        <v/>
      </c>
      <c r="BT1179" s="44" t="str">
        <f>IF('Auto-Calculations'!GM1117="No Error","",CONCATENATE($CE$63,'Auto-Calculations'!GM1117,CHAR(10)))</f>
        <v/>
      </c>
      <c r="BU1179" s="44" t="str">
        <f>IF('Auto-Calculations'!GN1117="No Error","",CONCATENATE($CE$63,'Auto-Calculations'!GN1117,CHAR(10)))</f>
        <v/>
      </c>
      <c r="BV1179" s="44" t="str">
        <f>IF('Auto-Calculations'!GO1117="No Error","",CONCATENATE($CE$63,'Auto-Calculations'!GO1117,CHAR(10)))</f>
        <v/>
      </c>
      <c r="BW1179" s="44" t="str">
        <f>IF('Auto-Calculations'!GP1117="No Error","",CONCATENATE($CE$63,'Auto-Calculations'!GP1117,CHAR(10)))</f>
        <v/>
      </c>
      <c r="BX1179" s="44" t="str">
        <f>IF('Auto-Calculations'!GQ1117="No Error","",CONCATENATE($CE$63,'Auto-Calculations'!GQ1117,CHAR(10)))</f>
        <v/>
      </c>
      <c r="BY1179" s="44" t="str">
        <f>IF('Auto-Calculations'!GR1117="No Error","",CONCATENATE($CE$63,'Auto-Calculations'!GR1117,CHAR(10)))</f>
        <v/>
      </c>
      <c r="BZ1179" s="44" t="str">
        <f>IF('Auto-Calculations'!GS1117="No Error","",CONCATENATE($CE$63,'Auto-Calculations'!GS1117,CHAR(10)))</f>
        <v/>
      </c>
      <c r="CA1179" s="44" t="str">
        <f>IF('Auto-Calculations'!GT1117="No Error","",CONCATENATE($CE$63,'Auto-Calculations'!GT1117,CHAR(10)))</f>
        <v/>
      </c>
      <c r="CB1179" s="44" t="str">
        <f>IF('Auto-Calculations'!GU1117="No Error","",CONCATENATE($CE$63,'Auto-Calculations'!GU1117,CHAR(10)))</f>
        <v/>
      </c>
      <c r="CC1179" s="44" t="str">
        <f>IF('Auto-Calculations'!GV1117="No Error","",CONCATENATE($CE$63,'Auto-Calculations'!GV1117,CHAR(10)))</f>
        <v/>
      </c>
      <c r="CD1179" s="44" t="s">
        <v>5797</v>
      </c>
      <c r="CE1179" s="1" t="str">
        <f t="shared" si="17"/>
        <v>.</v>
      </c>
    </row>
    <row r="1180" spans="1:83" ht="18" customHeight="1" x14ac:dyDescent="0.25">
      <c r="A1180" s="14" t="str">
        <f>IF(NOT(ISBLANK('Auto-Calculations'!D1118)),'Auto-Calculations'!D1118,"")</f>
        <v/>
      </c>
      <c r="B1180" s="44" t="str">
        <f>IF('Auto-Calculations'!DU1118="No Error","",CONCATENATE($CE$63,'Auto-Calculations'!DU1118,CHAR(10)))</f>
        <v/>
      </c>
      <c r="C1180" s="44" t="str">
        <f>IF('Auto-Calculations'!DV1118="No Error","",CONCATENATE($CE$63,'Auto-Calculations'!DV1118,CHAR(10)))</f>
        <v/>
      </c>
      <c r="D1180" s="44" t="str">
        <f>IF('Auto-Calculations'!DW1118="No Error","",CONCATENATE($CE$63,'Auto-Calculations'!DW1118,CHAR(10)))</f>
        <v/>
      </c>
      <c r="E1180" s="44" t="str">
        <f>IF('Auto-Calculations'!DX1118="No Error","",CONCATENATE($CE$63,'Auto-Calculations'!DX1118,CHAR(10)))</f>
        <v/>
      </c>
      <c r="F1180" s="44" t="str">
        <f>IF('Auto-Calculations'!DY1118="No Error","",CONCATENATE($CE$63,'Auto-Calculations'!DY1118,CHAR(10)))</f>
        <v/>
      </c>
      <c r="G1180" s="44" t="str">
        <f>IF('Auto-Calculations'!DZ1118="No Error","",CONCATENATE($CE$63,'Auto-Calculations'!DZ1118,CHAR(10)))</f>
        <v/>
      </c>
      <c r="H1180" s="44" t="str">
        <f>IF('Auto-Calculations'!EA1118="No Error","",CONCATENATE($CE$63,'Auto-Calculations'!EA1118,CHAR(10)))</f>
        <v/>
      </c>
      <c r="I1180" s="44" t="str">
        <f>IF('Auto-Calculations'!EB1118="No Error","",CONCATENATE($CE$63,'Auto-Calculations'!EB1118,CHAR(10)))</f>
        <v/>
      </c>
      <c r="J1180" s="44" t="str">
        <f>IF('Auto-Calculations'!EC1118="No Error","",CONCATENATE($CE$63,'Auto-Calculations'!EC1118,CHAR(10)))</f>
        <v/>
      </c>
      <c r="K1180" s="44" t="str">
        <f>IF('Auto-Calculations'!ED1118="No Error","",CONCATENATE($CE$63,'Auto-Calculations'!ED1118,CHAR(10)))</f>
        <v/>
      </c>
      <c r="L1180" s="44" t="str">
        <f>IF('Auto-Calculations'!EE1118="No Error","",CONCATENATE($CE$63,'Auto-Calculations'!EE1118,CHAR(10)))</f>
        <v/>
      </c>
      <c r="M1180" s="44" t="str">
        <f>IF('Auto-Calculations'!EF1118="No Error","",CONCATENATE($CE$63,'Auto-Calculations'!EF1118,CHAR(10)))</f>
        <v/>
      </c>
      <c r="N1180" s="44" t="str">
        <f>IF('Auto-Calculations'!EG1118="No Error","",CONCATENATE($CE$63,'Auto-Calculations'!EG1118,CHAR(10)))</f>
        <v/>
      </c>
      <c r="O1180" s="44" t="str">
        <f>IF('Auto-Calculations'!EH1118="No Error","",CONCATENATE($CE$63,'Auto-Calculations'!EH1118,CHAR(10)))</f>
        <v/>
      </c>
      <c r="P1180" s="44" t="str">
        <f>IF('Auto-Calculations'!EI1118="No Error","",CONCATENATE($CE$63,'Auto-Calculations'!EI1118,CHAR(10)))</f>
        <v/>
      </c>
      <c r="Q1180" s="44" t="str">
        <f>IF('Auto-Calculations'!EJ1118="No Error","",CONCATENATE($CE$63,'Auto-Calculations'!EJ1118,CHAR(10)))</f>
        <v/>
      </c>
      <c r="R1180" s="44" t="str">
        <f>IF('Auto-Calculations'!EK1118="No Error","",CONCATENATE($CE$63,'Auto-Calculations'!EK1118,CHAR(10)))</f>
        <v/>
      </c>
      <c r="S1180" s="44" t="str">
        <f>IF('Auto-Calculations'!EL1118="No Error","",CONCATENATE($CE$63,'Auto-Calculations'!EL1118,CHAR(10)))</f>
        <v/>
      </c>
      <c r="T1180" s="44" t="str">
        <f>IF('Auto-Calculations'!EM1118="No Error","",CONCATENATE($CE$63,'Auto-Calculations'!EM1118,CHAR(10)))</f>
        <v/>
      </c>
      <c r="U1180" s="44" t="str">
        <f>IF('Auto-Calculations'!EN1118="No Error","",CONCATENATE($CE$63,'Auto-Calculations'!EN1118,CHAR(10)))</f>
        <v/>
      </c>
      <c r="V1180" s="44" t="str">
        <f>IF('Auto-Calculations'!EO1118="No Error","",CONCATENATE($CE$63,'Auto-Calculations'!EO1118,CHAR(10)))</f>
        <v/>
      </c>
      <c r="W1180" s="44" t="str">
        <f>IF('Auto-Calculations'!EP1118="No Error","",CONCATENATE($CE$63,'Auto-Calculations'!EP1118,CHAR(10)))</f>
        <v/>
      </c>
      <c r="X1180" s="44" t="str">
        <f>IF('Auto-Calculations'!EQ1118="No Error","",CONCATENATE($CE$63,'Auto-Calculations'!EQ1118,CHAR(10)))</f>
        <v/>
      </c>
      <c r="Y1180" s="44" t="str">
        <f>IF('Auto-Calculations'!ER1118="No Error","",CONCATENATE($CE$63,'Auto-Calculations'!ER1118,CHAR(10)))</f>
        <v/>
      </c>
      <c r="Z1180" s="44" t="str">
        <f>IF('Auto-Calculations'!ES1118="No Error","",CONCATENATE($CE$63,'Auto-Calculations'!ES1118,CHAR(10)))</f>
        <v/>
      </c>
      <c r="AA1180" s="44" t="str">
        <f>IF('Auto-Calculations'!ET1118="No Error","",CONCATENATE($CE$63,'Auto-Calculations'!ET1118,CHAR(10)))</f>
        <v/>
      </c>
      <c r="AB1180" s="44" t="str">
        <f>IF('Auto-Calculations'!EU1118="No Error","",CONCATENATE($CE$63,'Auto-Calculations'!EU1118,CHAR(10)))</f>
        <v/>
      </c>
      <c r="AC1180" s="44" t="str">
        <f>IF('Auto-Calculations'!EV1118="No Error","",CONCATENATE($CE$63,'Auto-Calculations'!EV1118,CHAR(10)))</f>
        <v/>
      </c>
      <c r="AD1180" s="44" t="str">
        <f>IF('Auto-Calculations'!EW1118="No Error","",CONCATENATE($CE$63,'Auto-Calculations'!EW1118,CHAR(10)))</f>
        <v/>
      </c>
      <c r="AE1180" s="44" t="str">
        <f>IF('Auto-Calculations'!EX1118="No Error","",CONCATENATE($CE$63,'Auto-Calculations'!EX1118,CHAR(10)))</f>
        <v/>
      </c>
      <c r="AF1180" s="44" t="str">
        <f>IF('Auto-Calculations'!EY1118="No Error","",CONCATENATE($CE$63,'Auto-Calculations'!EY1118,CHAR(10)))</f>
        <v/>
      </c>
      <c r="AG1180" s="44" t="str">
        <f>IF('Auto-Calculations'!EZ1118="No Error","",CONCATENATE($CE$63,'Auto-Calculations'!EZ1118,CHAR(10)))</f>
        <v/>
      </c>
      <c r="AH1180" s="44" t="str">
        <f>IF('Auto-Calculations'!FA1118="No Error","",CONCATENATE($CE$63,'Auto-Calculations'!FA1118,CHAR(10)))</f>
        <v/>
      </c>
      <c r="AI1180" s="44" t="str">
        <f>IF('Auto-Calculations'!FB1118="No Error","",CONCATENATE($CE$63,'Auto-Calculations'!FB1118,CHAR(10)))</f>
        <v/>
      </c>
      <c r="AJ1180" s="44" t="str">
        <f>IF('Auto-Calculations'!FC1118="No Error","",CONCATENATE($CE$63,'Auto-Calculations'!FC1118,CHAR(10)))</f>
        <v/>
      </c>
      <c r="AK1180" s="44" t="str">
        <f>IF('Auto-Calculations'!FD1118="No Error","",CONCATENATE($CE$63,'Auto-Calculations'!FD1118,CHAR(10)))</f>
        <v/>
      </c>
      <c r="AL1180" s="44" t="str">
        <f>IF('Auto-Calculations'!FE1118="No Error","",CONCATENATE($CE$63,'Auto-Calculations'!FE1118,CHAR(10)))</f>
        <v/>
      </c>
      <c r="AM1180" s="44" t="str">
        <f>IF('Auto-Calculations'!FF1118="No Error","",CONCATENATE($CE$63,'Auto-Calculations'!FF1118,CHAR(10)))</f>
        <v/>
      </c>
      <c r="AN1180" s="44" t="str">
        <f>IF('Auto-Calculations'!FG1118="No Error","",CONCATENATE($CE$63,'Auto-Calculations'!FG1118,CHAR(10)))</f>
        <v/>
      </c>
      <c r="AO1180" s="44" t="str">
        <f>IF('Auto-Calculations'!FH1118="No Error","",CONCATENATE($CE$63,'Auto-Calculations'!FH1118,CHAR(10)))</f>
        <v/>
      </c>
      <c r="AP1180" s="44" t="str">
        <f>IF('Auto-Calculations'!FI1118="No Error","",CONCATENATE($CE$63,'Auto-Calculations'!FI1118,CHAR(10)))</f>
        <v/>
      </c>
      <c r="AQ1180" s="44" t="str">
        <f>IF('Auto-Calculations'!FJ1118="No Error","",CONCATENATE($CE$63,'Auto-Calculations'!FJ1118,CHAR(10)))</f>
        <v/>
      </c>
      <c r="AR1180" s="44" t="str">
        <f>IF('Auto-Calculations'!FK1118="No Error","",CONCATENATE($CE$63,'Auto-Calculations'!FK1118,CHAR(10)))</f>
        <v/>
      </c>
      <c r="AS1180" s="44" t="str">
        <f>IF('Auto-Calculations'!FL1118="No Error","",CONCATENATE($CE$63,'Auto-Calculations'!FL1118,CHAR(10)))</f>
        <v/>
      </c>
      <c r="AT1180" s="44" t="str">
        <f>IF('Auto-Calculations'!FM1118="No Error","",CONCATENATE($CE$63,'Auto-Calculations'!FM1118,CHAR(10)))</f>
        <v/>
      </c>
      <c r="AU1180" s="44" t="str">
        <f>IF('Auto-Calculations'!FN1118="No Error","",CONCATENATE($CE$63,'Auto-Calculations'!FN1118,CHAR(10)))</f>
        <v/>
      </c>
      <c r="AV1180" s="44" t="str">
        <f>IF('Auto-Calculations'!FO1118="No Error","",CONCATENATE($CE$63,'Auto-Calculations'!FO1118,CHAR(10)))</f>
        <v/>
      </c>
      <c r="AW1180" s="44" t="str">
        <f>IF('Auto-Calculations'!FP1118="No Error","",CONCATENATE($CE$63,'Auto-Calculations'!FP1118,CHAR(10)))</f>
        <v/>
      </c>
      <c r="AX1180" s="44" t="str">
        <f>IF('Auto-Calculations'!FQ1118="No Error","",CONCATENATE($CE$63,'Auto-Calculations'!FQ1118,CHAR(10)))</f>
        <v/>
      </c>
      <c r="AY1180" s="44" t="str">
        <f>IF('Auto-Calculations'!FR1118="No Error","",CONCATENATE($CE$63,'Auto-Calculations'!FR1118,CHAR(10)))</f>
        <v/>
      </c>
      <c r="AZ1180" s="44" t="str">
        <f>IF('Auto-Calculations'!FS1118="No Error","",CONCATENATE($CE$63,'Auto-Calculations'!FS1118,CHAR(10)))</f>
        <v/>
      </c>
      <c r="BA1180" s="44" t="str">
        <f>IF('Auto-Calculations'!FT1118="No Error","",CONCATENATE($CE$63,'Auto-Calculations'!FT1118,CHAR(10)))</f>
        <v/>
      </c>
      <c r="BB1180" s="44" t="str">
        <f>IF('Auto-Calculations'!FU1118="No Error","",CONCATENATE($CE$63,'Auto-Calculations'!FU1118,CHAR(10)))</f>
        <v/>
      </c>
      <c r="BC1180" s="44" t="str">
        <f>IF('Auto-Calculations'!FV1118="No Error","",CONCATENATE($CE$63,'Auto-Calculations'!FV1118,CHAR(10)))</f>
        <v/>
      </c>
      <c r="BD1180" s="44" t="str">
        <f>IF('Auto-Calculations'!FW1118="No Error","",CONCATENATE($CE$63,'Auto-Calculations'!FW1118,CHAR(10)))</f>
        <v/>
      </c>
      <c r="BE1180" s="44" t="str">
        <f>IF('Auto-Calculations'!FX1118="No Error","",CONCATENATE($CE$63,'Auto-Calculations'!FX1118,CHAR(10)))</f>
        <v/>
      </c>
      <c r="BF1180" s="44" t="str">
        <f>IF('Auto-Calculations'!FY1118="No Error","",CONCATENATE($CE$63,'Auto-Calculations'!FY1118,CHAR(10)))</f>
        <v/>
      </c>
      <c r="BG1180" s="44" t="str">
        <f>IF('Auto-Calculations'!FZ1118="No Error","",CONCATENATE($CE$63,'Auto-Calculations'!FZ1118,CHAR(10)))</f>
        <v/>
      </c>
      <c r="BH1180" s="44" t="str">
        <f>IF('Auto-Calculations'!GA1118="No Error","",CONCATENATE($CE$63,'Auto-Calculations'!GA1118,CHAR(10)))</f>
        <v/>
      </c>
      <c r="BI1180" s="44" t="str">
        <f>IF('Auto-Calculations'!GB1118="No Error","",CONCATENATE($CE$63,'Auto-Calculations'!GB1118,CHAR(10)))</f>
        <v/>
      </c>
      <c r="BJ1180" s="44" t="str">
        <f>IF('Auto-Calculations'!GC1118="No Error","",CONCATENATE($CE$63,'Auto-Calculations'!GC1118,CHAR(10)))</f>
        <v/>
      </c>
      <c r="BK1180" s="44" t="str">
        <f>IF('Auto-Calculations'!GD1118="No Error","",CONCATENATE($CE$63,'Auto-Calculations'!GD1118,CHAR(10)))</f>
        <v/>
      </c>
      <c r="BL1180" s="44" t="str">
        <f>IF('Auto-Calculations'!GE1118="No Error","",CONCATENATE($CE$63,'Auto-Calculations'!GE1118,CHAR(10)))</f>
        <v/>
      </c>
      <c r="BM1180" s="44" t="str">
        <f>IF('Auto-Calculations'!GF1118="No Error","",CONCATENATE($CE$63,'Auto-Calculations'!GF1118,CHAR(10)))</f>
        <v/>
      </c>
      <c r="BN1180" s="44" t="str">
        <f>IF('Auto-Calculations'!GG1118="No Error","",CONCATENATE($CE$63,'Auto-Calculations'!GG1118,CHAR(10)))</f>
        <v/>
      </c>
      <c r="BO1180" s="44" t="str">
        <f>IF('Auto-Calculations'!GH1118="No Error","",CONCATENATE($CE$63,'Auto-Calculations'!GH1118,CHAR(10)))</f>
        <v/>
      </c>
      <c r="BP1180" s="44" t="str">
        <f>IF('Auto-Calculations'!GI1118="No Error","",CONCATENATE($CE$63,'Auto-Calculations'!GI1118,CHAR(10)))</f>
        <v/>
      </c>
      <c r="BQ1180" s="44" t="str">
        <f>IF('Auto-Calculations'!GJ1118="No Error","",CONCATENATE($CE$63,'Auto-Calculations'!GJ1118,CHAR(10)))</f>
        <v/>
      </c>
      <c r="BR1180" s="44" t="str">
        <f>IF('Auto-Calculations'!GK1118="No Error","",CONCATENATE($CE$63,'Auto-Calculations'!GK1118,CHAR(10)))</f>
        <v/>
      </c>
      <c r="BS1180" s="44" t="str">
        <f>IF('Auto-Calculations'!GL1118="No Error","",CONCATENATE($CE$63,'Auto-Calculations'!GL1118,CHAR(10)))</f>
        <v/>
      </c>
      <c r="BT1180" s="44" t="str">
        <f>IF('Auto-Calculations'!GM1118="No Error","",CONCATENATE($CE$63,'Auto-Calculations'!GM1118,CHAR(10)))</f>
        <v/>
      </c>
      <c r="BU1180" s="44" t="str">
        <f>IF('Auto-Calculations'!GN1118="No Error","",CONCATENATE($CE$63,'Auto-Calculations'!GN1118,CHAR(10)))</f>
        <v/>
      </c>
      <c r="BV1180" s="44" t="str">
        <f>IF('Auto-Calculations'!GO1118="No Error","",CONCATENATE($CE$63,'Auto-Calculations'!GO1118,CHAR(10)))</f>
        <v/>
      </c>
      <c r="BW1180" s="44" t="str">
        <f>IF('Auto-Calculations'!GP1118="No Error","",CONCATENATE($CE$63,'Auto-Calculations'!GP1118,CHAR(10)))</f>
        <v/>
      </c>
      <c r="BX1180" s="44" t="str">
        <f>IF('Auto-Calculations'!GQ1118="No Error","",CONCATENATE($CE$63,'Auto-Calculations'!GQ1118,CHAR(10)))</f>
        <v/>
      </c>
      <c r="BY1180" s="44" t="str">
        <f>IF('Auto-Calculations'!GR1118="No Error","",CONCATENATE($CE$63,'Auto-Calculations'!GR1118,CHAR(10)))</f>
        <v/>
      </c>
      <c r="BZ1180" s="44" t="str">
        <f>IF('Auto-Calculations'!GS1118="No Error","",CONCATENATE($CE$63,'Auto-Calculations'!GS1118,CHAR(10)))</f>
        <v/>
      </c>
      <c r="CA1180" s="44" t="str">
        <f>IF('Auto-Calculations'!GT1118="No Error","",CONCATENATE($CE$63,'Auto-Calculations'!GT1118,CHAR(10)))</f>
        <v/>
      </c>
      <c r="CB1180" s="44" t="str">
        <f>IF('Auto-Calculations'!GU1118="No Error","",CONCATENATE($CE$63,'Auto-Calculations'!GU1118,CHAR(10)))</f>
        <v/>
      </c>
      <c r="CC1180" s="44" t="str">
        <f>IF('Auto-Calculations'!GV1118="No Error","",CONCATENATE($CE$63,'Auto-Calculations'!GV1118,CHAR(10)))</f>
        <v/>
      </c>
      <c r="CD1180" s="44" t="s">
        <v>5797</v>
      </c>
      <c r="CE1180" s="1" t="str">
        <f t="shared" si="17"/>
        <v>.</v>
      </c>
    </row>
    <row r="1181" spans="1:83" ht="18" customHeight="1" x14ac:dyDescent="0.25">
      <c r="A1181" s="14" t="str">
        <f>IF(NOT(ISBLANK('Auto-Calculations'!D1119)),'Auto-Calculations'!D1119,"")</f>
        <v/>
      </c>
      <c r="B1181" s="44" t="str">
        <f>IF('Auto-Calculations'!DU1119="No Error","",CONCATENATE($CE$63,'Auto-Calculations'!DU1119,CHAR(10)))</f>
        <v/>
      </c>
      <c r="C1181" s="44" t="str">
        <f>IF('Auto-Calculations'!DV1119="No Error","",CONCATENATE($CE$63,'Auto-Calculations'!DV1119,CHAR(10)))</f>
        <v/>
      </c>
      <c r="D1181" s="44" t="str">
        <f>IF('Auto-Calculations'!DW1119="No Error","",CONCATENATE($CE$63,'Auto-Calculations'!DW1119,CHAR(10)))</f>
        <v/>
      </c>
      <c r="E1181" s="44" t="str">
        <f>IF('Auto-Calculations'!DX1119="No Error","",CONCATENATE($CE$63,'Auto-Calculations'!DX1119,CHAR(10)))</f>
        <v/>
      </c>
      <c r="F1181" s="44" t="str">
        <f>IF('Auto-Calculations'!DY1119="No Error","",CONCATENATE($CE$63,'Auto-Calculations'!DY1119,CHAR(10)))</f>
        <v/>
      </c>
      <c r="G1181" s="44" t="str">
        <f>IF('Auto-Calculations'!DZ1119="No Error","",CONCATENATE($CE$63,'Auto-Calculations'!DZ1119,CHAR(10)))</f>
        <v/>
      </c>
      <c r="H1181" s="44" t="str">
        <f>IF('Auto-Calculations'!EA1119="No Error","",CONCATENATE($CE$63,'Auto-Calculations'!EA1119,CHAR(10)))</f>
        <v/>
      </c>
      <c r="I1181" s="44" t="str">
        <f>IF('Auto-Calculations'!EB1119="No Error","",CONCATENATE($CE$63,'Auto-Calculations'!EB1119,CHAR(10)))</f>
        <v/>
      </c>
      <c r="J1181" s="44" t="str">
        <f>IF('Auto-Calculations'!EC1119="No Error","",CONCATENATE($CE$63,'Auto-Calculations'!EC1119,CHAR(10)))</f>
        <v/>
      </c>
      <c r="K1181" s="44" t="str">
        <f>IF('Auto-Calculations'!ED1119="No Error","",CONCATENATE($CE$63,'Auto-Calculations'!ED1119,CHAR(10)))</f>
        <v/>
      </c>
      <c r="L1181" s="44" t="str">
        <f>IF('Auto-Calculations'!EE1119="No Error","",CONCATENATE($CE$63,'Auto-Calculations'!EE1119,CHAR(10)))</f>
        <v/>
      </c>
      <c r="M1181" s="44" t="str">
        <f>IF('Auto-Calculations'!EF1119="No Error","",CONCATENATE($CE$63,'Auto-Calculations'!EF1119,CHAR(10)))</f>
        <v/>
      </c>
      <c r="N1181" s="44" t="str">
        <f>IF('Auto-Calculations'!EG1119="No Error","",CONCATENATE($CE$63,'Auto-Calculations'!EG1119,CHAR(10)))</f>
        <v/>
      </c>
      <c r="O1181" s="44" t="str">
        <f>IF('Auto-Calculations'!EH1119="No Error","",CONCATENATE($CE$63,'Auto-Calculations'!EH1119,CHAR(10)))</f>
        <v/>
      </c>
      <c r="P1181" s="44" t="str">
        <f>IF('Auto-Calculations'!EI1119="No Error","",CONCATENATE($CE$63,'Auto-Calculations'!EI1119,CHAR(10)))</f>
        <v/>
      </c>
      <c r="Q1181" s="44" t="str">
        <f>IF('Auto-Calculations'!EJ1119="No Error","",CONCATENATE($CE$63,'Auto-Calculations'!EJ1119,CHAR(10)))</f>
        <v/>
      </c>
      <c r="R1181" s="44" t="str">
        <f>IF('Auto-Calculations'!EK1119="No Error","",CONCATENATE($CE$63,'Auto-Calculations'!EK1119,CHAR(10)))</f>
        <v/>
      </c>
      <c r="S1181" s="44" t="str">
        <f>IF('Auto-Calculations'!EL1119="No Error","",CONCATENATE($CE$63,'Auto-Calculations'!EL1119,CHAR(10)))</f>
        <v/>
      </c>
      <c r="T1181" s="44" t="str">
        <f>IF('Auto-Calculations'!EM1119="No Error","",CONCATENATE($CE$63,'Auto-Calculations'!EM1119,CHAR(10)))</f>
        <v/>
      </c>
      <c r="U1181" s="44" t="str">
        <f>IF('Auto-Calculations'!EN1119="No Error","",CONCATENATE($CE$63,'Auto-Calculations'!EN1119,CHAR(10)))</f>
        <v/>
      </c>
      <c r="V1181" s="44" t="str">
        <f>IF('Auto-Calculations'!EO1119="No Error","",CONCATENATE($CE$63,'Auto-Calculations'!EO1119,CHAR(10)))</f>
        <v/>
      </c>
      <c r="W1181" s="44" t="str">
        <f>IF('Auto-Calculations'!EP1119="No Error","",CONCATENATE($CE$63,'Auto-Calculations'!EP1119,CHAR(10)))</f>
        <v/>
      </c>
      <c r="X1181" s="44" t="str">
        <f>IF('Auto-Calculations'!EQ1119="No Error","",CONCATENATE($CE$63,'Auto-Calculations'!EQ1119,CHAR(10)))</f>
        <v/>
      </c>
      <c r="Y1181" s="44" t="str">
        <f>IF('Auto-Calculations'!ER1119="No Error","",CONCATENATE($CE$63,'Auto-Calculations'!ER1119,CHAR(10)))</f>
        <v/>
      </c>
      <c r="Z1181" s="44" t="str">
        <f>IF('Auto-Calculations'!ES1119="No Error","",CONCATENATE($CE$63,'Auto-Calculations'!ES1119,CHAR(10)))</f>
        <v/>
      </c>
      <c r="AA1181" s="44" t="str">
        <f>IF('Auto-Calculations'!ET1119="No Error","",CONCATENATE($CE$63,'Auto-Calculations'!ET1119,CHAR(10)))</f>
        <v/>
      </c>
      <c r="AB1181" s="44" t="str">
        <f>IF('Auto-Calculations'!EU1119="No Error","",CONCATENATE($CE$63,'Auto-Calculations'!EU1119,CHAR(10)))</f>
        <v/>
      </c>
      <c r="AC1181" s="44" t="str">
        <f>IF('Auto-Calculations'!EV1119="No Error","",CONCATENATE($CE$63,'Auto-Calculations'!EV1119,CHAR(10)))</f>
        <v/>
      </c>
      <c r="AD1181" s="44" t="str">
        <f>IF('Auto-Calculations'!EW1119="No Error","",CONCATENATE($CE$63,'Auto-Calculations'!EW1119,CHAR(10)))</f>
        <v/>
      </c>
      <c r="AE1181" s="44" t="str">
        <f>IF('Auto-Calculations'!EX1119="No Error","",CONCATENATE($CE$63,'Auto-Calculations'!EX1119,CHAR(10)))</f>
        <v/>
      </c>
      <c r="AF1181" s="44" t="str">
        <f>IF('Auto-Calculations'!EY1119="No Error","",CONCATENATE($CE$63,'Auto-Calculations'!EY1119,CHAR(10)))</f>
        <v/>
      </c>
      <c r="AG1181" s="44" t="str">
        <f>IF('Auto-Calculations'!EZ1119="No Error","",CONCATENATE($CE$63,'Auto-Calculations'!EZ1119,CHAR(10)))</f>
        <v/>
      </c>
      <c r="AH1181" s="44" t="str">
        <f>IF('Auto-Calculations'!FA1119="No Error","",CONCATENATE($CE$63,'Auto-Calculations'!FA1119,CHAR(10)))</f>
        <v/>
      </c>
      <c r="AI1181" s="44" t="str">
        <f>IF('Auto-Calculations'!FB1119="No Error","",CONCATENATE($CE$63,'Auto-Calculations'!FB1119,CHAR(10)))</f>
        <v/>
      </c>
      <c r="AJ1181" s="44" t="str">
        <f>IF('Auto-Calculations'!FC1119="No Error","",CONCATENATE($CE$63,'Auto-Calculations'!FC1119,CHAR(10)))</f>
        <v/>
      </c>
      <c r="AK1181" s="44" t="str">
        <f>IF('Auto-Calculations'!FD1119="No Error","",CONCATENATE($CE$63,'Auto-Calculations'!FD1119,CHAR(10)))</f>
        <v/>
      </c>
      <c r="AL1181" s="44" t="str">
        <f>IF('Auto-Calculations'!FE1119="No Error","",CONCATENATE($CE$63,'Auto-Calculations'!FE1119,CHAR(10)))</f>
        <v/>
      </c>
      <c r="AM1181" s="44" t="str">
        <f>IF('Auto-Calculations'!FF1119="No Error","",CONCATENATE($CE$63,'Auto-Calculations'!FF1119,CHAR(10)))</f>
        <v/>
      </c>
      <c r="AN1181" s="44" t="str">
        <f>IF('Auto-Calculations'!FG1119="No Error","",CONCATENATE($CE$63,'Auto-Calculations'!FG1119,CHAR(10)))</f>
        <v/>
      </c>
      <c r="AO1181" s="44" t="str">
        <f>IF('Auto-Calculations'!FH1119="No Error","",CONCATENATE($CE$63,'Auto-Calculations'!FH1119,CHAR(10)))</f>
        <v/>
      </c>
      <c r="AP1181" s="44" t="str">
        <f>IF('Auto-Calculations'!FI1119="No Error","",CONCATENATE($CE$63,'Auto-Calculations'!FI1119,CHAR(10)))</f>
        <v/>
      </c>
      <c r="AQ1181" s="44" t="str">
        <f>IF('Auto-Calculations'!FJ1119="No Error","",CONCATENATE($CE$63,'Auto-Calculations'!FJ1119,CHAR(10)))</f>
        <v/>
      </c>
      <c r="AR1181" s="44" t="str">
        <f>IF('Auto-Calculations'!FK1119="No Error","",CONCATENATE($CE$63,'Auto-Calculations'!FK1119,CHAR(10)))</f>
        <v/>
      </c>
      <c r="AS1181" s="44" t="str">
        <f>IF('Auto-Calculations'!FL1119="No Error","",CONCATENATE($CE$63,'Auto-Calculations'!FL1119,CHAR(10)))</f>
        <v/>
      </c>
      <c r="AT1181" s="44" t="str">
        <f>IF('Auto-Calculations'!FM1119="No Error","",CONCATENATE($CE$63,'Auto-Calculations'!FM1119,CHAR(10)))</f>
        <v/>
      </c>
      <c r="AU1181" s="44" t="str">
        <f>IF('Auto-Calculations'!FN1119="No Error","",CONCATENATE($CE$63,'Auto-Calculations'!FN1119,CHAR(10)))</f>
        <v/>
      </c>
      <c r="AV1181" s="44" t="str">
        <f>IF('Auto-Calculations'!FO1119="No Error","",CONCATENATE($CE$63,'Auto-Calculations'!FO1119,CHAR(10)))</f>
        <v/>
      </c>
      <c r="AW1181" s="44" t="str">
        <f>IF('Auto-Calculations'!FP1119="No Error","",CONCATENATE($CE$63,'Auto-Calculations'!FP1119,CHAR(10)))</f>
        <v/>
      </c>
      <c r="AX1181" s="44" t="str">
        <f>IF('Auto-Calculations'!FQ1119="No Error","",CONCATENATE($CE$63,'Auto-Calculations'!FQ1119,CHAR(10)))</f>
        <v/>
      </c>
      <c r="AY1181" s="44" t="str">
        <f>IF('Auto-Calculations'!FR1119="No Error","",CONCATENATE($CE$63,'Auto-Calculations'!FR1119,CHAR(10)))</f>
        <v/>
      </c>
      <c r="AZ1181" s="44" t="str">
        <f>IF('Auto-Calculations'!FS1119="No Error","",CONCATENATE($CE$63,'Auto-Calculations'!FS1119,CHAR(10)))</f>
        <v/>
      </c>
      <c r="BA1181" s="44" t="str">
        <f>IF('Auto-Calculations'!FT1119="No Error","",CONCATENATE($CE$63,'Auto-Calculations'!FT1119,CHAR(10)))</f>
        <v/>
      </c>
      <c r="BB1181" s="44" t="str">
        <f>IF('Auto-Calculations'!FU1119="No Error","",CONCATENATE($CE$63,'Auto-Calculations'!FU1119,CHAR(10)))</f>
        <v/>
      </c>
      <c r="BC1181" s="44" t="str">
        <f>IF('Auto-Calculations'!FV1119="No Error","",CONCATENATE($CE$63,'Auto-Calculations'!FV1119,CHAR(10)))</f>
        <v/>
      </c>
      <c r="BD1181" s="44" t="str">
        <f>IF('Auto-Calculations'!FW1119="No Error","",CONCATENATE($CE$63,'Auto-Calculations'!FW1119,CHAR(10)))</f>
        <v/>
      </c>
      <c r="BE1181" s="44" t="str">
        <f>IF('Auto-Calculations'!FX1119="No Error","",CONCATENATE($CE$63,'Auto-Calculations'!FX1119,CHAR(10)))</f>
        <v/>
      </c>
      <c r="BF1181" s="44" t="str">
        <f>IF('Auto-Calculations'!FY1119="No Error","",CONCATENATE($CE$63,'Auto-Calculations'!FY1119,CHAR(10)))</f>
        <v/>
      </c>
      <c r="BG1181" s="44" t="str">
        <f>IF('Auto-Calculations'!FZ1119="No Error","",CONCATENATE($CE$63,'Auto-Calculations'!FZ1119,CHAR(10)))</f>
        <v/>
      </c>
      <c r="BH1181" s="44" t="str">
        <f>IF('Auto-Calculations'!GA1119="No Error","",CONCATENATE($CE$63,'Auto-Calculations'!GA1119,CHAR(10)))</f>
        <v/>
      </c>
      <c r="BI1181" s="44" t="str">
        <f>IF('Auto-Calculations'!GB1119="No Error","",CONCATENATE($CE$63,'Auto-Calculations'!GB1119,CHAR(10)))</f>
        <v/>
      </c>
      <c r="BJ1181" s="44" t="str">
        <f>IF('Auto-Calculations'!GC1119="No Error","",CONCATENATE($CE$63,'Auto-Calculations'!GC1119,CHAR(10)))</f>
        <v/>
      </c>
      <c r="BK1181" s="44" t="str">
        <f>IF('Auto-Calculations'!GD1119="No Error","",CONCATENATE($CE$63,'Auto-Calculations'!GD1119,CHAR(10)))</f>
        <v/>
      </c>
      <c r="BL1181" s="44" t="str">
        <f>IF('Auto-Calculations'!GE1119="No Error","",CONCATENATE($CE$63,'Auto-Calculations'!GE1119,CHAR(10)))</f>
        <v/>
      </c>
      <c r="BM1181" s="44" t="str">
        <f>IF('Auto-Calculations'!GF1119="No Error","",CONCATENATE($CE$63,'Auto-Calculations'!GF1119,CHAR(10)))</f>
        <v/>
      </c>
      <c r="BN1181" s="44" t="str">
        <f>IF('Auto-Calculations'!GG1119="No Error","",CONCATENATE($CE$63,'Auto-Calculations'!GG1119,CHAR(10)))</f>
        <v/>
      </c>
      <c r="BO1181" s="44" t="str">
        <f>IF('Auto-Calculations'!GH1119="No Error","",CONCATENATE($CE$63,'Auto-Calculations'!GH1119,CHAR(10)))</f>
        <v/>
      </c>
      <c r="BP1181" s="44" t="str">
        <f>IF('Auto-Calculations'!GI1119="No Error","",CONCATENATE($CE$63,'Auto-Calculations'!GI1119,CHAR(10)))</f>
        <v/>
      </c>
      <c r="BQ1181" s="44" t="str">
        <f>IF('Auto-Calculations'!GJ1119="No Error","",CONCATENATE($CE$63,'Auto-Calculations'!GJ1119,CHAR(10)))</f>
        <v/>
      </c>
      <c r="BR1181" s="44" t="str">
        <f>IF('Auto-Calculations'!GK1119="No Error","",CONCATENATE($CE$63,'Auto-Calculations'!GK1119,CHAR(10)))</f>
        <v/>
      </c>
      <c r="BS1181" s="44" t="str">
        <f>IF('Auto-Calculations'!GL1119="No Error","",CONCATENATE($CE$63,'Auto-Calculations'!GL1119,CHAR(10)))</f>
        <v/>
      </c>
      <c r="BT1181" s="44" t="str">
        <f>IF('Auto-Calculations'!GM1119="No Error","",CONCATENATE($CE$63,'Auto-Calculations'!GM1119,CHAR(10)))</f>
        <v/>
      </c>
      <c r="BU1181" s="44" t="str">
        <f>IF('Auto-Calculations'!GN1119="No Error","",CONCATENATE($CE$63,'Auto-Calculations'!GN1119,CHAR(10)))</f>
        <v/>
      </c>
      <c r="BV1181" s="44" t="str">
        <f>IF('Auto-Calculations'!GO1119="No Error","",CONCATENATE($CE$63,'Auto-Calculations'!GO1119,CHAR(10)))</f>
        <v/>
      </c>
      <c r="BW1181" s="44" t="str">
        <f>IF('Auto-Calculations'!GP1119="No Error","",CONCATENATE($CE$63,'Auto-Calculations'!GP1119,CHAR(10)))</f>
        <v/>
      </c>
      <c r="BX1181" s="44" t="str">
        <f>IF('Auto-Calculations'!GQ1119="No Error","",CONCATENATE($CE$63,'Auto-Calculations'!GQ1119,CHAR(10)))</f>
        <v/>
      </c>
      <c r="BY1181" s="44" t="str">
        <f>IF('Auto-Calculations'!GR1119="No Error","",CONCATENATE($CE$63,'Auto-Calculations'!GR1119,CHAR(10)))</f>
        <v/>
      </c>
      <c r="BZ1181" s="44" t="str">
        <f>IF('Auto-Calculations'!GS1119="No Error","",CONCATENATE($CE$63,'Auto-Calculations'!GS1119,CHAR(10)))</f>
        <v/>
      </c>
      <c r="CA1181" s="44" t="str">
        <f>IF('Auto-Calculations'!GT1119="No Error","",CONCATENATE($CE$63,'Auto-Calculations'!GT1119,CHAR(10)))</f>
        <v/>
      </c>
      <c r="CB1181" s="44" t="str">
        <f>IF('Auto-Calculations'!GU1119="No Error","",CONCATENATE($CE$63,'Auto-Calculations'!GU1119,CHAR(10)))</f>
        <v/>
      </c>
      <c r="CC1181" s="44" t="str">
        <f>IF('Auto-Calculations'!GV1119="No Error","",CONCATENATE($CE$63,'Auto-Calculations'!GV1119,CHAR(10)))</f>
        <v/>
      </c>
      <c r="CD1181" s="44" t="s">
        <v>5797</v>
      </c>
      <c r="CE1181" s="1" t="str">
        <f t="shared" si="17"/>
        <v>.</v>
      </c>
    </row>
    <row r="1182" spans="1:83" ht="18" customHeight="1" x14ac:dyDescent="0.25">
      <c r="A1182" s="14" t="str">
        <f>IF(NOT(ISBLANK('Auto-Calculations'!D1120)),'Auto-Calculations'!D1120,"")</f>
        <v/>
      </c>
      <c r="B1182" s="44" t="str">
        <f>IF('Auto-Calculations'!DU1120="No Error","",CONCATENATE($CE$63,'Auto-Calculations'!DU1120,CHAR(10)))</f>
        <v/>
      </c>
      <c r="C1182" s="44" t="str">
        <f>IF('Auto-Calculations'!DV1120="No Error","",CONCATENATE($CE$63,'Auto-Calculations'!DV1120,CHAR(10)))</f>
        <v/>
      </c>
      <c r="D1182" s="44" t="str">
        <f>IF('Auto-Calculations'!DW1120="No Error","",CONCATENATE($CE$63,'Auto-Calculations'!DW1120,CHAR(10)))</f>
        <v/>
      </c>
      <c r="E1182" s="44" t="str">
        <f>IF('Auto-Calculations'!DX1120="No Error","",CONCATENATE($CE$63,'Auto-Calculations'!DX1120,CHAR(10)))</f>
        <v/>
      </c>
      <c r="F1182" s="44" t="str">
        <f>IF('Auto-Calculations'!DY1120="No Error","",CONCATENATE($CE$63,'Auto-Calculations'!DY1120,CHAR(10)))</f>
        <v/>
      </c>
      <c r="G1182" s="44" t="str">
        <f>IF('Auto-Calculations'!DZ1120="No Error","",CONCATENATE($CE$63,'Auto-Calculations'!DZ1120,CHAR(10)))</f>
        <v/>
      </c>
      <c r="H1182" s="44" t="str">
        <f>IF('Auto-Calculations'!EA1120="No Error","",CONCATENATE($CE$63,'Auto-Calculations'!EA1120,CHAR(10)))</f>
        <v/>
      </c>
      <c r="I1182" s="44" t="str">
        <f>IF('Auto-Calculations'!EB1120="No Error","",CONCATENATE($CE$63,'Auto-Calculations'!EB1120,CHAR(10)))</f>
        <v/>
      </c>
      <c r="J1182" s="44" t="str">
        <f>IF('Auto-Calculations'!EC1120="No Error","",CONCATENATE($CE$63,'Auto-Calculations'!EC1120,CHAR(10)))</f>
        <v/>
      </c>
      <c r="K1182" s="44" t="str">
        <f>IF('Auto-Calculations'!ED1120="No Error","",CONCATENATE($CE$63,'Auto-Calculations'!ED1120,CHAR(10)))</f>
        <v/>
      </c>
      <c r="L1182" s="44" t="str">
        <f>IF('Auto-Calculations'!EE1120="No Error","",CONCATENATE($CE$63,'Auto-Calculations'!EE1120,CHAR(10)))</f>
        <v/>
      </c>
      <c r="M1182" s="44" t="str">
        <f>IF('Auto-Calculations'!EF1120="No Error","",CONCATENATE($CE$63,'Auto-Calculations'!EF1120,CHAR(10)))</f>
        <v/>
      </c>
      <c r="N1182" s="44" t="str">
        <f>IF('Auto-Calculations'!EG1120="No Error","",CONCATENATE($CE$63,'Auto-Calculations'!EG1120,CHAR(10)))</f>
        <v/>
      </c>
      <c r="O1182" s="44" t="str">
        <f>IF('Auto-Calculations'!EH1120="No Error","",CONCATENATE($CE$63,'Auto-Calculations'!EH1120,CHAR(10)))</f>
        <v/>
      </c>
      <c r="P1182" s="44" t="str">
        <f>IF('Auto-Calculations'!EI1120="No Error","",CONCATENATE($CE$63,'Auto-Calculations'!EI1120,CHAR(10)))</f>
        <v/>
      </c>
      <c r="Q1182" s="44" t="str">
        <f>IF('Auto-Calculations'!EJ1120="No Error","",CONCATENATE($CE$63,'Auto-Calculations'!EJ1120,CHAR(10)))</f>
        <v/>
      </c>
      <c r="R1182" s="44" t="str">
        <f>IF('Auto-Calculations'!EK1120="No Error","",CONCATENATE($CE$63,'Auto-Calculations'!EK1120,CHAR(10)))</f>
        <v/>
      </c>
      <c r="S1182" s="44" t="str">
        <f>IF('Auto-Calculations'!EL1120="No Error","",CONCATENATE($CE$63,'Auto-Calculations'!EL1120,CHAR(10)))</f>
        <v/>
      </c>
      <c r="T1182" s="44" t="str">
        <f>IF('Auto-Calculations'!EM1120="No Error","",CONCATENATE($CE$63,'Auto-Calculations'!EM1120,CHAR(10)))</f>
        <v/>
      </c>
      <c r="U1182" s="44" t="str">
        <f>IF('Auto-Calculations'!EN1120="No Error","",CONCATENATE($CE$63,'Auto-Calculations'!EN1120,CHAR(10)))</f>
        <v/>
      </c>
      <c r="V1182" s="44" t="str">
        <f>IF('Auto-Calculations'!EO1120="No Error","",CONCATENATE($CE$63,'Auto-Calculations'!EO1120,CHAR(10)))</f>
        <v/>
      </c>
      <c r="W1182" s="44" t="str">
        <f>IF('Auto-Calculations'!EP1120="No Error","",CONCATENATE($CE$63,'Auto-Calculations'!EP1120,CHAR(10)))</f>
        <v/>
      </c>
      <c r="X1182" s="44" t="str">
        <f>IF('Auto-Calculations'!EQ1120="No Error","",CONCATENATE($CE$63,'Auto-Calculations'!EQ1120,CHAR(10)))</f>
        <v/>
      </c>
      <c r="Y1182" s="44" t="str">
        <f>IF('Auto-Calculations'!ER1120="No Error","",CONCATENATE($CE$63,'Auto-Calculations'!ER1120,CHAR(10)))</f>
        <v/>
      </c>
      <c r="Z1182" s="44" t="str">
        <f>IF('Auto-Calculations'!ES1120="No Error","",CONCATENATE($CE$63,'Auto-Calculations'!ES1120,CHAR(10)))</f>
        <v/>
      </c>
      <c r="AA1182" s="44" t="str">
        <f>IF('Auto-Calculations'!ET1120="No Error","",CONCATENATE($CE$63,'Auto-Calculations'!ET1120,CHAR(10)))</f>
        <v/>
      </c>
      <c r="AB1182" s="44" t="str">
        <f>IF('Auto-Calculations'!EU1120="No Error","",CONCATENATE($CE$63,'Auto-Calculations'!EU1120,CHAR(10)))</f>
        <v/>
      </c>
      <c r="AC1182" s="44" t="str">
        <f>IF('Auto-Calculations'!EV1120="No Error","",CONCATENATE($CE$63,'Auto-Calculations'!EV1120,CHAR(10)))</f>
        <v/>
      </c>
      <c r="AD1182" s="44" t="str">
        <f>IF('Auto-Calculations'!EW1120="No Error","",CONCATENATE($CE$63,'Auto-Calculations'!EW1120,CHAR(10)))</f>
        <v/>
      </c>
      <c r="AE1182" s="44" t="str">
        <f>IF('Auto-Calculations'!EX1120="No Error","",CONCATENATE($CE$63,'Auto-Calculations'!EX1120,CHAR(10)))</f>
        <v/>
      </c>
      <c r="AF1182" s="44" t="str">
        <f>IF('Auto-Calculations'!EY1120="No Error","",CONCATENATE($CE$63,'Auto-Calculations'!EY1120,CHAR(10)))</f>
        <v/>
      </c>
      <c r="AG1182" s="44" t="str">
        <f>IF('Auto-Calculations'!EZ1120="No Error","",CONCATENATE($CE$63,'Auto-Calculations'!EZ1120,CHAR(10)))</f>
        <v/>
      </c>
      <c r="AH1182" s="44" t="str">
        <f>IF('Auto-Calculations'!FA1120="No Error","",CONCATENATE($CE$63,'Auto-Calculations'!FA1120,CHAR(10)))</f>
        <v/>
      </c>
      <c r="AI1182" s="44" t="str">
        <f>IF('Auto-Calculations'!FB1120="No Error","",CONCATENATE($CE$63,'Auto-Calculations'!FB1120,CHAR(10)))</f>
        <v/>
      </c>
      <c r="AJ1182" s="44" t="str">
        <f>IF('Auto-Calculations'!FC1120="No Error","",CONCATENATE($CE$63,'Auto-Calculations'!FC1120,CHAR(10)))</f>
        <v/>
      </c>
      <c r="AK1182" s="44" t="str">
        <f>IF('Auto-Calculations'!FD1120="No Error","",CONCATENATE($CE$63,'Auto-Calculations'!FD1120,CHAR(10)))</f>
        <v/>
      </c>
      <c r="AL1182" s="44" t="str">
        <f>IF('Auto-Calculations'!FE1120="No Error","",CONCATENATE($CE$63,'Auto-Calculations'!FE1120,CHAR(10)))</f>
        <v/>
      </c>
      <c r="AM1182" s="44" t="str">
        <f>IF('Auto-Calculations'!FF1120="No Error","",CONCATENATE($CE$63,'Auto-Calculations'!FF1120,CHAR(10)))</f>
        <v/>
      </c>
      <c r="AN1182" s="44" t="str">
        <f>IF('Auto-Calculations'!FG1120="No Error","",CONCATENATE($CE$63,'Auto-Calculations'!FG1120,CHAR(10)))</f>
        <v/>
      </c>
      <c r="AO1182" s="44" t="str">
        <f>IF('Auto-Calculations'!FH1120="No Error","",CONCATENATE($CE$63,'Auto-Calculations'!FH1120,CHAR(10)))</f>
        <v/>
      </c>
      <c r="AP1182" s="44" t="str">
        <f>IF('Auto-Calculations'!FI1120="No Error","",CONCATENATE($CE$63,'Auto-Calculations'!FI1120,CHAR(10)))</f>
        <v/>
      </c>
      <c r="AQ1182" s="44" t="str">
        <f>IF('Auto-Calculations'!FJ1120="No Error","",CONCATENATE($CE$63,'Auto-Calculations'!FJ1120,CHAR(10)))</f>
        <v/>
      </c>
      <c r="AR1182" s="44" t="str">
        <f>IF('Auto-Calculations'!FK1120="No Error","",CONCATENATE($CE$63,'Auto-Calculations'!FK1120,CHAR(10)))</f>
        <v/>
      </c>
      <c r="AS1182" s="44" t="str">
        <f>IF('Auto-Calculations'!FL1120="No Error","",CONCATENATE($CE$63,'Auto-Calculations'!FL1120,CHAR(10)))</f>
        <v/>
      </c>
      <c r="AT1182" s="44" t="str">
        <f>IF('Auto-Calculations'!FM1120="No Error","",CONCATENATE($CE$63,'Auto-Calculations'!FM1120,CHAR(10)))</f>
        <v/>
      </c>
      <c r="AU1182" s="44" t="str">
        <f>IF('Auto-Calculations'!FN1120="No Error","",CONCATENATE($CE$63,'Auto-Calculations'!FN1120,CHAR(10)))</f>
        <v/>
      </c>
      <c r="AV1182" s="44" t="str">
        <f>IF('Auto-Calculations'!FO1120="No Error","",CONCATENATE($CE$63,'Auto-Calculations'!FO1120,CHAR(10)))</f>
        <v/>
      </c>
      <c r="AW1182" s="44" t="str">
        <f>IF('Auto-Calculations'!FP1120="No Error","",CONCATENATE($CE$63,'Auto-Calculations'!FP1120,CHAR(10)))</f>
        <v/>
      </c>
      <c r="AX1182" s="44" t="str">
        <f>IF('Auto-Calculations'!FQ1120="No Error","",CONCATENATE($CE$63,'Auto-Calculations'!FQ1120,CHAR(10)))</f>
        <v/>
      </c>
      <c r="AY1182" s="44" t="str">
        <f>IF('Auto-Calculations'!FR1120="No Error","",CONCATENATE($CE$63,'Auto-Calculations'!FR1120,CHAR(10)))</f>
        <v/>
      </c>
      <c r="AZ1182" s="44" t="str">
        <f>IF('Auto-Calculations'!FS1120="No Error","",CONCATENATE($CE$63,'Auto-Calculations'!FS1120,CHAR(10)))</f>
        <v/>
      </c>
      <c r="BA1182" s="44" t="str">
        <f>IF('Auto-Calculations'!FT1120="No Error","",CONCATENATE($CE$63,'Auto-Calculations'!FT1120,CHAR(10)))</f>
        <v/>
      </c>
      <c r="BB1182" s="44" t="str">
        <f>IF('Auto-Calculations'!FU1120="No Error","",CONCATENATE($CE$63,'Auto-Calculations'!FU1120,CHAR(10)))</f>
        <v/>
      </c>
      <c r="BC1182" s="44" t="str">
        <f>IF('Auto-Calculations'!FV1120="No Error","",CONCATENATE($CE$63,'Auto-Calculations'!FV1120,CHAR(10)))</f>
        <v/>
      </c>
      <c r="BD1182" s="44" t="str">
        <f>IF('Auto-Calculations'!FW1120="No Error","",CONCATENATE($CE$63,'Auto-Calculations'!FW1120,CHAR(10)))</f>
        <v/>
      </c>
      <c r="BE1182" s="44" t="str">
        <f>IF('Auto-Calculations'!FX1120="No Error","",CONCATENATE($CE$63,'Auto-Calculations'!FX1120,CHAR(10)))</f>
        <v/>
      </c>
      <c r="BF1182" s="44" t="str">
        <f>IF('Auto-Calculations'!FY1120="No Error","",CONCATENATE($CE$63,'Auto-Calculations'!FY1120,CHAR(10)))</f>
        <v/>
      </c>
      <c r="BG1182" s="44" t="str">
        <f>IF('Auto-Calculations'!FZ1120="No Error","",CONCATENATE($CE$63,'Auto-Calculations'!FZ1120,CHAR(10)))</f>
        <v/>
      </c>
      <c r="BH1182" s="44" t="str">
        <f>IF('Auto-Calculations'!GA1120="No Error","",CONCATENATE($CE$63,'Auto-Calculations'!GA1120,CHAR(10)))</f>
        <v/>
      </c>
      <c r="BI1182" s="44" t="str">
        <f>IF('Auto-Calculations'!GB1120="No Error","",CONCATENATE($CE$63,'Auto-Calculations'!GB1120,CHAR(10)))</f>
        <v/>
      </c>
      <c r="BJ1182" s="44" t="str">
        <f>IF('Auto-Calculations'!GC1120="No Error","",CONCATENATE($CE$63,'Auto-Calculations'!GC1120,CHAR(10)))</f>
        <v/>
      </c>
      <c r="BK1182" s="44" t="str">
        <f>IF('Auto-Calculations'!GD1120="No Error","",CONCATENATE($CE$63,'Auto-Calculations'!GD1120,CHAR(10)))</f>
        <v/>
      </c>
      <c r="BL1182" s="44" t="str">
        <f>IF('Auto-Calculations'!GE1120="No Error","",CONCATENATE($CE$63,'Auto-Calculations'!GE1120,CHAR(10)))</f>
        <v/>
      </c>
      <c r="BM1182" s="44" t="str">
        <f>IF('Auto-Calculations'!GF1120="No Error","",CONCATENATE($CE$63,'Auto-Calculations'!GF1120,CHAR(10)))</f>
        <v/>
      </c>
      <c r="BN1182" s="44" t="str">
        <f>IF('Auto-Calculations'!GG1120="No Error","",CONCATENATE($CE$63,'Auto-Calculations'!GG1120,CHAR(10)))</f>
        <v/>
      </c>
      <c r="BO1182" s="44" t="str">
        <f>IF('Auto-Calculations'!GH1120="No Error","",CONCATENATE($CE$63,'Auto-Calculations'!GH1120,CHAR(10)))</f>
        <v/>
      </c>
      <c r="BP1182" s="44" t="str">
        <f>IF('Auto-Calculations'!GI1120="No Error","",CONCATENATE($CE$63,'Auto-Calculations'!GI1120,CHAR(10)))</f>
        <v/>
      </c>
      <c r="BQ1182" s="44" t="str">
        <f>IF('Auto-Calculations'!GJ1120="No Error","",CONCATENATE($CE$63,'Auto-Calculations'!GJ1120,CHAR(10)))</f>
        <v/>
      </c>
      <c r="BR1182" s="44" t="str">
        <f>IF('Auto-Calculations'!GK1120="No Error","",CONCATENATE($CE$63,'Auto-Calculations'!GK1120,CHAR(10)))</f>
        <v/>
      </c>
      <c r="BS1182" s="44" t="str">
        <f>IF('Auto-Calculations'!GL1120="No Error","",CONCATENATE($CE$63,'Auto-Calculations'!GL1120,CHAR(10)))</f>
        <v/>
      </c>
      <c r="BT1182" s="44" t="str">
        <f>IF('Auto-Calculations'!GM1120="No Error","",CONCATENATE($CE$63,'Auto-Calculations'!GM1120,CHAR(10)))</f>
        <v/>
      </c>
      <c r="BU1182" s="44" t="str">
        <f>IF('Auto-Calculations'!GN1120="No Error","",CONCATENATE($CE$63,'Auto-Calculations'!GN1120,CHAR(10)))</f>
        <v/>
      </c>
      <c r="BV1182" s="44" t="str">
        <f>IF('Auto-Calculations'!GO1120="No Error","",CONCATENATE($CE$63,'Auto-Calculations'!GO1120,CHAR(10)))</f>
        <v/>
      </c>
      <c r="BW1182" s="44" t="str">
        <f>IF('Auto-Calculations'!GP1120="No Error","",CONCATENATE($CE$63,'Auto-Calculations'!GP1120,CHAR(10)))</f>
        <v/>
      </c>
      <c r="BX1182" s="44" t="str">
        <f>IF('Auto-Calculations'!GQ1120="No Error","",CONCATENATE($CE$63,'Auto-Calculations'!GQ1120,CHAR(10)))</f>
        <v/>
      </c>
      <c r="BY1182" s="44" t="str">
        <f>IF('Auto-Calculations'!GR1120="No Error","",CONCATENATE($CE$63,'Auto-Calculations'!GR1120,CHAR(10)))</f>
        <v/>
      </c>
      <c r="BZ1182" s="44" t="str">
        <f>IF('Auto-Calculations'!GS1120="No Error","",CONCATENATE($CE$63,'Auto-Calculations'!GS1120,CHAR(10)))</f>
        <v/>
      </c>
      <c r="CA1182" s="44" t="str">
        <f>IF('Auto-Calculations'!GT1120="No Error","",CONCATENATE($CE$63,'Auto-Calculations'!GT1120,CHAR(10)))</f>
        <v/>
      </c>
      <c r="CB1182" s="44" t="str">
        <f>IF('Auto-Calculations'!GU1120="No Error","",CONCATENATE($CE$63,'Auto-Calculations'!GU1120,CHAR(10)))</f>
        <v/>
      </c>
      <c r="CC1182" s="44" t="str">
        <f>IF('Auto-Calculations'!GV1120="No Error","",CONCATENATE($CE$63,'Auto-Calculations'!GV1120,CHAR(10)))</f>
        <v/>
      </c>
      <c r="CD1182" s="44" t="s">
        <v>5797</v>
      </c>
      <c r="CE1182" s="1" t="str">
        <f t="shared" si="17"/>
        <v>.</v>
      </c>
    </row>
    <row r="1183" spans="1:83" ht="18" customHeight="1" x14ac:dyDescent="0.25">
      <c r="A1183" s="14" t="str">
        <f>IF(NOT(ISBLANK('Auto-Calculations'!D1121)),'Auto-Calculations'!D1121,"")</f>
        <v/>
      </c>
      <c r="B1183" s="44" t="str">
        <f>IF('Auto-Calculations'!DU1121="No Error","",CONCATENATE($CE$63,'Auto-Calculations'!DU1121,CHAR(10)))</f>
        <v/>
      </c>
      <c r="C1183" s="44" t="str">
        <f>IF('Auto-Calculations'!DV1121="No Error","",CONCATENATE($CE$63,'Auto-Calculations'!DV1121,CHAR(10)))</f>
        <v/>
      </c>
      <c r="D1183" s="44" t="str">
        <f>IF('Auto-Calculations'!DW1121="No Error","",CONCATENATE($CE$63,'Auto-Calculations'!DW1121,CHAR(10)))</f>
        <v/>
      </c>
      <c r="E1183" s="44" t="str">
        <f>IF('Auto-Calculations'!DX1121="No Error","",CONCATENATE($CE$63,'Auto-Calculations'!DX1121,CHAR(10)))</f>
        <v/>
      </c>
      <c r="F1183" s="44" t="str">
        <f>IF('Auto-Calculations'!DY1121="No Error","",CONCATENATE($CE$63,'Auto-Calculations'!DY1121,CHAR(10)))</f>
        <v/>
      </c>
      <c r="G1183" s="44" t="str">
        <f>IF('Auto-Calculations'!DZ1121="No Error","",CONCATENATE($CE$63,'Auto-Calculations'!DZ1121,CHAR(10)))</f>
        <v/>
      </c>
      <c r="H1183" s="44" t="str">
        <f>IF('Auto-Calculations'!EA1121="No Error","",CONCATENATE($CE$63,'Auto-Calculations'!EA1121,CHAR(10)))</f>
        <v/>
      </c>
      <c r="I1183" s="44" t="str">
        <f>IF('Auto-Calculations'!EB1121="No Error","",CONCATENATE($CE$63,'Auto-Calculations'!EB1121,CHAR(10)))</f>
        <v/>
      </c>
      <c r="J1183" s="44" t="str">
        <f>IF('Auto-Calculations'!EC1121="No Error","",CONCATENATE($CE$63,'Auto-Calculations'!EC1121,CHAR(10)))</f>
        <v/>
      </c>
      <c r="K1183" s="44" t="str">
        <f>IF('Auto-Calculations'!ED1121="No Error","",CONCATENATE($CE$63,'Auto-Calculations'!ED1121,CHAR(10)))</f>
        <v/>
      </c>
      <c r="L1183" s="44" t="str">
        <f>IF('Auto-Calculations'!EE1121="No Error","",CONCATENATE($CE$63,'Auto-Calculations'!EE1121,CHAR(10)))</f>
        <v/>
      </c>
      <c r="M1183" s="44" t="str">
        <f>IF('Auto-Calculations'!EF1121="No Error","",CONCATENATE($CE$63,'Auto-Calculations'!EF1121,CHAR(10)))</f>
        <v/>
      </c>
      <c r="N1183" s="44" t="str">
        <f>IF('Auto-Calculations'!EG1121="No Error","",CONCATENATE($CE$63,'Auto-Calculations'!EG1121,CHAR(10)))</f>
        <v/>
      </c>
      <c r="O1183" s="44" t="str">
        <f>IF('Auto-Calculations'!EH1121="No Error","",CONCATENATE($CE$63,'Auto-Calculations'!EH1121,CHAR(10)))</f>
        <v/>
      </c>
      <c r="P1183" s="44" t="str">
        <f>IF('Auto-Calculations'!EI1121="No Error","",CONCATENATE($CE$63,'Auto-Calculations'!EI1121,CHAR(10)))</f>
        <v/>
      </c>
      <c r="Q1183" s="44" t="str">
        <f>IF('Auto-Calculations'!EJ1121="No Error","",CONCATENATE($CE$63,'Auto-Calculations'!EJ1121,CHAR(10)))</f>
        <v/>
      </c>
      <c r="R1183" s="44" t="str">
        <f>IF('Auto-Calculations'!EK1121="No Error","",CONCATENATE($CE$63,'Auto-Calculations'!EK1121,CHAR(10)))</f>
        <v/>
      </c>
      <c r="S1183" s="44" t="str">
        <f>IF('Auto-Calculations'!EL1121="No Error","",CONCATENATE($CE$63,'Auto-Calculations'!EL1121,CHAR(10)))</f>
        <v/>
      </c>
      <c r="T1183" s="44" t="str">
        <f>IF('Auto-Calculations'!EM1121="No Error","",CONCATENATE($CE$63,'Auto-Calculations'!EM1121,CHAR(10)))</f>
        <v/>
      </c>
      <c r="U1183" s="44" t="str">
        <f>IF('Auto-Calculations'!EN1121="No Error","",CONCATENATE($CE$63,'Auto-Calculations'!EN1121,CHAR(10)))</f>
        <v/>
      </c>
      <c r="V1183" s="44" t="str">
        <f>IF('Auto-Calculations'!EO1121="No Error","",CONCATENATE($CE$63,'Auto-Calculations'!EO1121,CHAR(10)))</f>
        <v/>
      </c>
      <c r="W1183" s="44" t="str">
        <f>IF('Auto-Calculations'!EP1121="No Error","",CONCATENATE($CE$63,'Auto-Calculations'!EP1121,CHAR(10)))</f>
        <v/>
      </c>
      <c r="X1183" s="44" t="str">
        <f>IF('Auto-Calculations'!EQ1121="No Error","",CONCATENATE($CE$63,'Auto-Calculations'!EQ1121,CHAR(10)))</f>
        <v/>
      </c>
      <c r="Y1183" s="44" t="str">
        <f>IF('Auto-Calculations'!ER1121="No Error","",CONCATENATE($CE$63,'Auto-Calculations'!ER1121,CHAR(10)))</f>
        <v/>
      </c>
      <c r="Z1183" s="44" t="str">
        <f>IF('Auto-Calculations'!ES1121="No Error","",CONCATENATE($CE$63,'Auto-Calculations'!ES1121,CHAR(10)))</f>
        <v/>
      </c>
      <c r="AA1183" s="44" t="str">
        <f>IF('Auto-Calculations'!ET1121="No Error","",CONCATENATE($CE$63,'Auto-Calculations'!ET1121,CHAR(10)))</f>
        <v/>
      </c>
      <c r="AB1183" s="44" t="str">
        <f>IF('Auto-Calculations'!EU1121="No Error","",CONCATENATE($CE$63,'Auto-Calculations'!EU1121,CHAR(10)))</f>
        <v/>
      </c>
      <c r="AC1183" s="44" t="str">
        <f>IF('Auto-Calculations'!EV1121="No Error","",CONCATENATE($CE$63,'Auto-Calculations'!EV1121,CHAR(10)))</f>
        <v/>
      </c>
      <c r="AD1183" s="44" t="str">
        <f>IF('Auto-Calculations'!EW1121="No Error","",CONCATENATE($CE$63,'Auto-Calculations'!EW1121,CHAR(10)))</f>
        <v/>
      </c>
      <c r="AE1183" s="44" t="str">
        <f>IF('Auto-Calculations'!EX1121="No Error","",CONCATENATE($CE$63,'Auto-Calculations'!EX1121,CHAR(10)))</f>
        <v/>
      </c>
      <c r="AF1183" s="44" t="str">
        <f>IF('Auto-Calculations'!EY1121="No Error","",CONCATENATE($CE$63,'Auto-Calculations'!EY1121,CHAR(10)))</f>
        <v/>
      </c>
      <c r="AG1183" s="44" t="str">
        <f>IF('Auto-Calculations'!EZ1121="No Error","",CONCATENATE($CE$63,'Auto-Calculations'!EZ1121,CHAR(10)))</f>
        <v/>
      </c>
      <c r="AH1183" s="44" t="str">
        <f>IF('Auto-Calculations'!FA1121="No Error","",CONCATENATE($CE$63,'Auto-Calculations'!FA1121,CHAR(10)))</f>
        <v/>
      </c>
      <c r="AI1183" s="44" t="str">
        <f>IF('Auto-Calculations'!FB1121="No Error","",CONCATENATE($CE$63,'Auto-Calculations'!FB1121,CHAR(10)))</f>
        <v/>
      </c>
      <c r="AJ1183" s="44" t="str">
        <f>IF('Auto-Calculations'!FC1121="No Error","",CONCATENATE($CE$63,'Auto-Calculations'!FC1121,CHAR(10)))</f>
        <v/>
      </c>
      <c r="AK1183" s="44" t="str">
        <f>IF('Auto-Calculations'!FD1121="No Error","",CONCATENATE($CE$63,'Auto-Calculations'!FD1121,CHAR(10)))</f>
        <v/>
      </c>
      <c r="AL1183" s="44" t="str">
        <f>IF('Auto-Calculations'!FE1121="No Error","",CONCATENATE($CE$63,'Auto-Calculations'!FE1121,CHAR(10)))</f>
        <v/>
      </c>
      <c r="AM1183" s="44" t="str">
        <f>IF('Auto-Calculations'!FF1121="No Error","",CONCATENATE($CE$63,'Auto-Calculations'!FF1121,CHAR(10)))</f>
        <v/>
      </c>
      <c r="AN1183" s="44" t="str">
        <f>IF('Auto-Calculations'!FG1121="No Error","",CONCATENATE($CE$63,'Auto-Calculations'!FG1121,CHAR(10)))</f>
        <v/>
      </c>
      <c r="AO1183" s="44" t="str">
        <f>IF('Auto-Calculations'!FH1121="No Error","",CONCATENATE($CE$63,'Auto-Calculations'!FH1121,CHAR(10)))</f>
        <v/>
      </c>
      <c r="AP1183" s="44" t="str">
        <f>IF('Auto-Calculations'!FI1121="No Error","",CONCATENATE($CE$63,'Auto-Calculations'!FI1121,CHAR(10)))</f>
        <v/>
      </c>
      <c r="AQ1183" s="44" t="str">
        <f>IF('Auto-Calculations'!FJ1121="No Error","",CONCATENATE($CE$63,'Auto-Calculations'!FJ1121,CHAR(10)))</f>
        <v/>
      </c>
      <c r="AR1183" s="44" t="str">
        <f>IF('Auto-Calculations'!FK1121="No Error","",CONCATENATE($CE$63,'Auto-Calculations'!FK1121,CHAR(10)))</f>
        <v/>
      </c>
      <c r="AS1183" s="44" t="str">
        <f>IF('Auto-Calculations'!FL1121="No Error","",CONCATENATE($CE$63,'Auto-Calculations'!FL1121,CHAR(10)))</f>
        <v/>
      </c>
      <c r="AT1183" s="44" t="str">
        <f>IF('Auto-Calculations'!FM1121="No Error","",CONCATENATE($CE$63,'Auto-Calculations'!FM1121,CHAR(10)))</f>
        <v/>
      </c>
      <c r="AU1183" s="44" t="str">
        <f>IF('Auto-Calculations'!FN1121="No Error","",CONCATENATE($CE$63,'Auto-Calculations'!FN1121,CHAR(10)))</f>
        <v/>
      </c>
      <c r="AV1183" s="44" t="str">
        <f>IF('Auto-Calculations'!FO1121="No Error","",CONCATENATE($CE$63,'Auto-Calculations'!FO1121,CHAR(10)))</f>
        <v/>
      </c>
      <c r="AW1183" s="44" t="str">
        <f>IF('Auto-Calculations'!FP1121="No Error","",CONCATENATE($CE$63,'Auto-Calculations'!FP1121,CHAR(10)))</f>
        <v/>
      </c>
      <c r="AX1183" s="44" t="str">
        <f>IF('Auto-Calculations'!FQ1121="No Error","",CONCATENATE($CE$63,'Auto-Calculations'!FQ1121,CHAR(10)))</f>
        <v/>
      </c>
      <c r="AY1183" s="44" t="str">
        <f>IF('Auto-Calculations'!FR1121="No Error","",CONCATENATE($CE$63,'Auto-Calculations'!FR1121,CHAR(10)))</f>
        <v/>
      </c>
      <c r="AZ1183" s="44" t="str">
        <f>IF('Auto-Calculations'!FS1121="No Error","",CONCATENATE($CE$63,'Auto-Calculations'!FS1121,CHAR(10)))</f>
        <v/>
      </c>
      <c r="BA1183" s="44" t="str">
        <f>IF('Auto-Calculations'!FT1121="No Error","",CONCATENATE($CE$63,'Auto-Calculations'!FT1121,CHAR(10)))</f>
        <v/>
      </c>
      <c r="BB1183" s="44" t="str">
        <f>IF('Auto-Calculations'!FU1121="No Error","",CONCATENATE($CE$63,'Auto-Calculations'!FU1121,CHAR(10)))</f>
        <v/>
      </c>
      <c r="BC1183" s="44" t="str">
        <f>IF('Auto-Calculations'!FV1121="No Error","",CONCATENATE($CE$63,'Auto-Calculations'!FV1121,CHAR(10)))</f>
        <v/>
      </c>
      <c r="BD1183" s="44" t="str">
        <f>IF('Auto-Calculations'!FW1121="No Error","",CONCATENATE($CE$63,'Auto-Calculations'!FW1121,CHAR(10)))</f>
        <v/>
      </c>
      <c r="BE1183" s="44" t="str">
        <f>IF('Auto-Calculations'!FX1121="No Error","",CONCATENATE($CE$63,'Auto-Calculations'!FX1121,CHAR(10)))</f>
        <v/>
      </c>
      <c r="BF1183" s="44" t="str">
        <f>IF('Auto-Calculations'!FY1121="No Error","",CONCATENATE($CE$63,'Auto-Calculations'!FY1121,CHAR(10)))</f>
        <v/>
      </c>
      <c r="BG1183" s="44" t="str">
        <f>IF('Auto-Calculations'!FZ1121="No Error","",CONCATENATE($CE$63,'Auto-Calculations'!FZ1121,CHAR(10)))</f>
        <v/>
      </c>
      <c r="BH1183" s="44" t="str">
        <f>IF('Auto-Calculations'!GA1121="No Error","",CONCATENATE($CE$63,'Auto-Calculations'!GA1121,CHAR(10)))</f>
        <v/>
      </c>
      <c r="BI1183" s="44" t="str">
        <f>IF('Auto-Calculations'!GB1121="No Error","",CONCATENATE($CE$63,'Auto-Calculations'!GB1121,CHAR(10)))</f>
        <v/>
      </c>
      <c r="BJ1183" s="44" t="str">
        <f>IF('Auto-Calculations'!GC1121="No Error","",CONCATENATE($CE$63,'Auto-Calculations'!GC1121,CHAR(10)))</f>
        <v/>
      </c>
      <c r="BK1183" s="44" t="str">
        <f>IF('Auto-Calculations'!GD1121="No Error","",CONCATENATE($CE$63,'Auto-Calculations'!GD1121,CHAR(10)))</f>
        <v/>
      </c>
      <c r="BL1183" s="44" t="str">
        <f>IF('Auto-Calculations'!GE1121="No Error","",CONCATENATE($CE$63,'Auto-Calculations'!GE1121,CHAR(10)))</f>
        <v/>
      </c>
      <c r="BM1183" s="44" t="str">
        <f>IF('Auto-Calculations'!GF1121="No Error","",CONCATENATE($CE$63,'Auto-Calculations'!GF1121,CHAR(10)))</f>
        <v/>
      </c>
      <c r="BN1183" s="44" t="str">
        <f>IF('Auto-Calculations'!GG1121="No Error","",CONCATENATE($CE$63,'Auto-Calculations'!GG1121,CHAR(10)))</f>
        <v/>
      </c>
      <c r="BO1183" s="44" t="str">
        <f>IF('Auto-Calculations'!GH1121="No Error","",CONCATENATE($CE$63,'Auto-Calculations'!GH1121,CHAR(10)))</f>
        <v/>
      </c>
      <c r="BP1183" s="44" t="str">
        <f>IF('Auto-Calculations'!GI1121="No Error","",CONCATENATE($CE$63,'Auto-Calculations'!GI1121,CHAR(10)))</f>
        <v/>
      </c>
      <c r="BQ1183" s="44" t="str">
        <f>IF('Auto-Calculations'!GJ1121="No Error","",CONCATENATE($CE$63,'Auto-Calculations'!GJ1121,CHAR(10)))</f>
        <v/>
      </c>
      <c r="BR1183" s="44" t="str">
        <f>IF('Auto-Calculations'!GK1121="No Error","",CONCATENATE($CE$63,'Auto-Calculations'!GK1121,CHAR(10)))</f>
        <v/>
      </c>
      <c r="BS1183" s="44" t="str">
        <f>IF('Auto-Calculations'!GL1121="No Error","",CONCATENATE($CE$63,'Auto-Calculations'!GL1121,CHAR(10)))</f>
        <v/>
      </c>
      <c r="BT1183" s="44" t="str">
        <f>IF('Auto-Calculations'!GM1121="No Error","",CONCATENATE($CE$63,'Auto-Calculations'!GM1121,CHAR(10)))</f>
        <v/>
      </c>
      <c r="BU1183" s="44" t="str">
        <f>IF('Auto-Calculations'!GN1121="No Error","",CONCATENATE($CE$63,'Auto-Calculations'!GN1121,CHAR(10)))</f>
        <v/>
      </c>
      <c r="BV1183" s="44" t="str">
        <f>IF('Auto-Calculations'!GO1121="No Error","",CONCATENATE($CE$63,'Auto-Calculations'!GO1121,CHAR(10)))</f>
        <v/>
      </c>
      <c r="BW1183" s="44" t="str">
        <f>IF('Auto-Calculations'!GP1121="No Error","",CONCATENATE($CE$63,'Auto-Calculations'!GP1121,CHAR(10)))</f>
        <v/>
      </c>
      <c r="BX1183" s="44" t="str">
        <f>IF('Auto-Calculations'!GQ1121="No Error","",CONCATENATE($CE$63,'Auto-Calculations'!GQ1121,CHAR(10)))</f>
        <v/>
      </c>
      <c r="BY1183" s="44" t="str">
        <f>IF('Auto-Calculations'!GR1121="No Error","",CONCATENATE($CE$63,'Auto-Calculations'!GR1121,CHAR(10)))</f>
        <v/>
      </c>
      <c r="BZ1183" s="44" t="str">
        <f>IF('Auto-Calculations'!GS1121="No Error","",CONCATENATE($CE$63,'Auto-Calculations'!GS1121,CHAR(10)))</f>
        <v/>
      </c>
      <c r="CA1183" s="44" t="str">
        <f>IF('Auto-Calculations'!GT1121="No Error","",CONCATENATE($CE$63,'Auto-Calculations'!GT1121,CHAR(10)))</f>
        <v/>
      </c>
      <c r="CB1183" s="44" t="str">
        <f>IF('Auto-Calculations'!GU1121="No Error","",CONCATENATE($CE$63,'Auto-Calculations'!GU1121,CHAR(10)))</f>
        <v/>
      </c>
      <c r="CC1183" s="44" t="str">
        <f>IF('Auto-Calculations'!GV1121="No Error","",CONCATENATE($CE$63,'Auto-Calculations'!GV1121,CHAR(10)))</f>
        <v/>
      </c>
      <c r="CD1183" s="44" t="s">
        <v>5797</v>
      </c>
      <c r="CE1183" s="1" t="str">
        <f t="shared" si="17"/>
        <v>.</v>
      </c>
    </row>
    <row r="1184" spans="1:83" ht="18" customHeight="1" x14ac:dyDescent="0.25">
      <c r="A1184" s="14" t="str">
        <f>IF(NOT(ISBLANK('Auto-Calculations'!D1122)),'Auto-Calculations'!D1122,"")</f>
        <v/>
      </c>
      <c r="B1184" s="44" t="str">
        <f>IF('Auto-Calculations'!DU1122="No Error","",CONCATENATE($CE$63,'Auto-Calculations'!DU1122,CHAR(10)))</f>
        <v/>
      </c>
      <c r="C1184" s="44" t="str">
        <f>IF('Auto-Calculations'!DV1122="No Error","",CONCATENATE($CE$63,'Auto-Calculations'!DV1122,CHAR(10)))</f>
        <v/>
      </c>
      <c r="D1184" s="44" t="str">
        <f>IF('Auto-Calculations'!DW1122="No Error","",CONCATENATE($CE$63,'Auto-Calculations'!DW1122,CHAR(10)))</f>
        <v/>
      </c>
      <c r="E1184" s="44" t="str">
        <f>IF('Auto-Calculations'!DX1122="No Error","",CONCATENATE($CE$63,'Auto-Calculations'!DX1122,CHAR(10)))</f>
        <v/>
      </c>
      <c r="F1184" s="44" t="str">
        <f>IF('Auto-Calculations'!DY1122="No Error","",CONCATENATE($CE$63,'Auto-Calculations'!DY1122,CHAR(10)))</f>
        <v/>
      </c>
      <c r="G1184" s="44" t="str">
        <f>IF('Auto-Calculations'!DZ1122="No Error","",CONCATENATE($CE$63,'Auto-Calculations'!DZ1122,CHAR(10)))</f>
        <v/>
      </c>
      <c r="H1184" s="44" t="str">
        <f>IF('Auto-Calculations'!EA1122="No Error","",CONCATENATE($CE$63,'Auto-Calculations'!EA1122,CHAR(10)))</f>
        <v/>
      </c>
      <c r="I1184" s="44" t="str">
        <f>IF('Auto-Calculations'!EB1122="No Error","",CONCATENATE($CE$63,'Auto-Calculations'!EB1122,CHAR(10)))</f>
        <v/>
      </c>
      <c r="J1184" s="44" t="str">
        <f>IF('Auto-Calculations'!EC1122="No Error","",CONCATENATE($CE$63,'Auto-Calculations'!EC1122,CHAR(10)))</f>
        <v/>
      </c>
      <c r="K1184" s="44" t="str">
        <f>IF('Auto-Calculations'!ED1122="No Error","",CONCATENATE($CE$63,'Auto-Calculations'!ED1122,CHAR(10)))</f>
        <v/>
      </c>
      <c r="L1184" s="44" t="str">
        <f>IF('Auto-Calculations'!EE1122="No Error","",CONCATENATE($CE$63,'Auto-Calculations'!EE1122,CHAR(10)))</f>
        <v/>
      </c>
      <c r="M1184" s="44" t="str">
        <f>IF('Auto-Calculations'!EF1122="No Error","",CONCATENATE($CE$63,'Auto-Calculations'!EF1122,CHAR(10)))</f>
        <v/>
      </c>
      <c r="N1184" s="44" t="str">
        <f>IF('Auto-Calculations'!EG1122="No Error","",CONCATENATE($CE$63,'Auto-Calculations'!EG1122,CHAR(10)))</f>
        <v/>
      </c>
      <c r="O1184" s="44" t="str">
        <f>IF('Auto-Calculations'!EH1122="No Error","",CONCATENATE($CE$63,'Auto-Calculations'!EH1122,CHAR(10)))</f>
        <v/>
      </c>
      <c r="P1184" s="44" t="str">
        <f>IF('Auto-Calculations'!EI1122="No Error","",CONCATENATE($CE$63,'Auto-Calculations'!EI1122,CHAR(10)))</f>
        <v/>
      </c>
      <c r="Q1184" s="44" t="str">
        <f>IF('Auto-Calculations'!EJ1122="No Error","",CONCATENATE($CE$63,'Auto-Calculations'!EJ1122,CHAR(10)))</f>
        <v/>
      </c>
      <c r="R1184" s="44" t="str">
        <f>IF('Auto-Calculations'!EK1122="No Error","",CONCATENATE($CE$63,'Auto-Calculations'!EK1122,CHAR(10)))</f>
        <v/>
      </c>
      <c r="S1184" s="44" t="str">
        <f>IF('Auto-Calculations'!EL1122="No Error","",CONCATENATE($CE$63,'Auto-Calculations'!EL1122,CHAR(10)))</f>
        <v/>
      </c>
      <c r="T1184" s="44" t="str">
        <f>IF('Auto-Calculations'!EM1122="No Error","",CONCATENATE($CE$63,'Auto-Calculations'!EM1122,CHAR(10)))</f>
        <v/>
      </c>
      <c r="U1184" s="44" t="str">
        <f>IF('Auto-Calculations'!EN1122="No Error","",CONCATENATE($CE$63,'Auto-Calculations'!EN1122,CHAR(10)))</f>
        <v/>
      </c>
      <c r="V1184" s="44" t="str">
        <f>IF('Auto-Calculations'!EO1122="No Error","",CONCATENATE($CE$63,'Auto-Calculations'!EO1122,CHAR(10)))</f>
        <v/>
      </c>
      <c r="W1184" s="44" t="str">
        <f>IF('Auto-Calculations'!EP1122="No Error","",CONCATENATE($CE$63,'Auto-Calculations'!EP1122,CHAR(10)))</f>
        <v/>
      </c>
      <c r="X1184" s="44" t="str">
        <f>IF('Auto-Calculations'!EQ1122="No Error","",CONCATENATE($CE$63,'Auto-Calculations'!EQ1122,CHAR(10)))</f>
        <v/>
      </c>
      <c r="Y1184" s="44" t="str">
        <f>IF('Auto-Calculations'!ER1122="No Error","",CONCATENATE($CE$63,'Auto-Calculations'!ER1122,CHAR(10)))</f>
        <v/>
      </c>
      <c r="Z1184" s="44" t="str">
        <f>IF('Auto-Calculations'!ES1122="No Error","",CONCATENATE($CE$63,'Auto-Calculations'!ES1122,CHAR(10)))</f>
        <v/>
      </c>
      <c r="AA1184" s="44" t="str">
        <f>IF('Auto-Calculations'!ET1122="No Error","",CONCATENATE($CE$63,'Auto-Calculations'!ET1122,CHAR(10)))</f>
        <v/>
      </c>
      <c r="AB1184" s="44" t="str">
        <f>IF('Auto-Calculations'!EU1122="No Error","",CONCATENATE($CE$63,'Auto-Calculations'!EU1122,CHAR(10)))</f>
        <v/>
      </c>
      <c r="AC1184" s="44" t="str">
        <f>IF('Auto-Calculations'!EV1122="No Error","",CONCATENATE($CE$63,'Auto-Calculations'!EV1122,CHAR(10)))</f>
        <v/>
      </c>
      <c r="AD1184" s="44" t="str">
        <f>IF('Auto-Calculations'!EW1122="No Error","",CONCATENATE($CE$63,'Auto-Calculations'!EW1122,CHAR(10)))</f>
        <v/>
      </c>
      <c r="AE1184" s="44" t="str">
        <f>IF('Auto-Calculations'!EX1122="No Error","",CONCATENATE($CE$63,'Auto-Calculations'!EX1122,CHAR(10)))</f>
        <v/>
      </c>
      <c r="AF1184" s="44" t="str">
        <f>IF('Auto-Calculations'!EY1122="No Error","",CONCATENATE($CE$63,'Auto-Calculations'!EY1122,CHAR(10)))</f>
        <v/>
      </c>
      <c r="AG1184" s="44" t="str">
        <f>IF('Auto-Calculations'!EZ1122="No Error","",CONCATENATE($CE$63,'Auto-Calculations'!EZ1122,CHAR(10)))</f>
        <v/>
      </c>
      <c r="AH1184" s="44" t="str">
        <f>IF('Auto-Calculations'!FA1122="No Error","",CONCATENATE($CE$63,'Auto-Calculations'!FA1122,CHAR(10)))</f>
        <v/>
      </c>
      <c r="AI1184" s="44" t="str">
        <f>IF('Auto-Calculations'!FB1122="No Error","",CONCATENATE($CE$63,'Auto-Calculations'!FB1122,CHAR(10)))</f>
        <v/>
      </c>
      <c r="AJ1184" s="44" t="str">
        <f>IF('Auto-Calculations'!FC1122="No Error","",CONCATENATE($CE$63,'Auto-Calculations'!FC1122,CHAR(10)))</f>
        <v/>
      </c>
      <c r="AK1184" s="44" t="str">
        <f>IF('Auto-Calculations'!FD1122="No Error","",CONCATENATE($CE$63,'Auto-Calculations'!FD1122,CHAR(10)))</f>
        <v/>
      </c>
      <c r="AL1184" s="44" t="str">
        <f>IF('Auto-Calculations'!FE1122="No Error","",CONCATENATE($CE$63,'Auto-Calculations'!FE1122,CHAR(10)))</f>
        <v/>
      </c>
      <c r="AM1184" s="44" t="str">
        <f>IF('Auto-Calculations'!FF1122="No Error","",CONCATENATE($CE$63,'Auto-Calculations'!FF1122,CHAR(10)))</f>
        <v/>
      </c>
      <c r="AN1184" s="44" t="str">
        <f>IF('Auto-Calculations'!FG1122="No Error","",CONCATENATE($CE$63,'Auto-Calculations'!FG1122,CHAR(10)))</f>
        <v/>
      </c>
      <c r="AO1184" s="44" t="str">
        <f>IF('Auto-Calculations'!FH1122="No Error","",CONCATENATE($CE$63,'Auto-Calculations'!FH1122,CHAR(10)))</f>
        <v/>
      </c>
      <c r="AP1184" s="44" t="str">
        <f>IF('Auto-Calculations'!FI1122="No Error","",CONCATENATE($CE$63,'Auto-Calculations'!FI1122,CHAR(10)))</f>
        <v/>
      </c>
      <c r="AQ1184" s="44" t="str">
        <f>IF('Auto-Calculations'!FJ1122="No Error","",CONCATENATE($CE$63,'Auto-Calculations'!FJ1122,CHAR(10)))</f>
        <v/>
      </c>
      <c r="AR1184" s="44" t="str">
        <f>IF('Auto-Calculations'!FK1122="No Error","",CONCATENATE($CE$63,'Auto-Calculations'!FK1122,CHAR(10)))</f>
        <v/>
      </c>
      <c r="AS1184" s="44" t="str">
        <f>IF('Auto-Calculations'!FL1122="No Error","",CONCATENATE($CE$63,'Auto-Calculations'!FL1122,CHAR(10)))</f>
        <v/>
      </c>
      <c r="AT1184" s="44" t="str">
        <f>IF('Auto-Calculations'!FM1122="No Error","",CONCATENATE($CE$63,'Auto-Calculations'!FM1122,CHAR(10)))</f>
        <v/>
      </c>
      <c r="AU1184" s="44" t="str">
        <f>IF('Auto-Calculations'!FN1122="No Error","",CONCATENATE($CE$63,'Auto-Calculations'!FN1122,CHAR(10)))</f>
        <v/>
      </c>
      <c r="AV1184" s="44" t="str">
        <f>IF('Auto-Calculations'!FO1122="No Error","",CONCATENATE($CE$63,'Auto-Calculations'!FO1122,CHAR(10)))</f>
        <v/>
      </c>
      <c r="AW1184" s="44" t="str">
        <f>IF('Auto-Calculations'!FP1122="No Error","",CONCATENATE($CE$63,'Auto-Calculations'!FP1122,CHAR(10)))</f>
        <v/>
      </c>
      <c r="AX1184" s="44" t="str">
        <f>IF('Auto-Calculations'!FQ1122="No Error","",CONCATENATE($CE$63,'Auto-Calculations'!FQ1122,CHAR(10)))</f>
        <v/>
      </c>
      <c r="AY1184" s="44" t="str">
        <f>IF('Auto-Calculations'!FR1122="No Error","",CONCATENATE($CE$63,'Auto-Calculations'!FR1122,CHAR(10)))</f>
        <v/>
      </c>
      <c r="AZ1184" s="44" t="str">
        <f>IF('Auto-Calculations'!FS1122="No Error","",CONCATENATE($CE$63,'Auto-Calculations'!FS1122,CHAR(10)))</f>
        <v/>
      </c>
      <c r="BA1184" s="44" t="str">
        <f>IF('Auto-Calculations'!FT1122="No Error","",CONCATENATE($CE$63,'Auto-Calculations'!FT1122,CHAR(10)))</f>
        <v/>
      </c>
      <c r="BB1184" s="44" t="str">
        <f>IF('Auto-Calculations'!FU1122="No Error","",CONCATENATE($CE$63,'Auto-Calculations'!FU1122,CHAR(10)))</f>
        <v/>
      </c>
      <c r="BC1184" s="44" t="str">
        <f>IF('Auto-Calculations'!FV1122="No Error","",CONCATENATE($CE$63,'Auto-Calculations'!FV1122,CHAR(10)))</f>
        <v/>
      </c>
      <c r="BD1184" s="44" t="str">
        <f>IF('Auto-Calculations'!FW1122="No Error","",CONCATENATE($CE$63,'Auto-Calculations'!FW1122,CHAR(10)))</f>
        <v/>
      </c>
      <c r="BE1184" s="44" t="str">
        <f>IF('Auto-Calculations'!FX1122="No Error","",CONCATENATE($CE$63,'Auto-Calculations'!FX1122,CHAR(10)))</f>
        <v/>
      </c>
      <c r="BF1184" s="44" t="str">
        <f>IF('Auto-Calculations'!FY1122="No Error","",CONCATENATE($CE$63,'Auto-Calculations'!FY1122,CHAR(10)))</f>
        <v/>
      </c>
      <c r="BG1184" s="44" t="str">
        <f>IF('Auto-Calculations'!FZ1122="No Error","",CONCATENATE($CE$63,'Auto-Calculations'!FZ1122,CHAR(10)))</f>
        <v/>
      </c>
      <c r="BH1184" s="44" t="str">
        <f>IF('Auto-Calculations'!GA1122="No Error","",CONCATENATE($CE$63,'Auto-Calculations'!GA1122,CHAR(10)))</f>
        <v/>
      </c>
      <c r="BI1184" s="44" t="str">
        <f>IF('Auto-Calculations'!GB1122="No Error","",CONCATENATE($CE$63,'Auto-Calculations'!GB1122,CHAR(10)))</f>
        <v/>
      </c>
      <c r="BJ1184" s="44" t="str">
        <f>IF('Auto-Calculations'!GC1122="No Error","",CONCATENATE($CE$63,'Auto-Calculations'!GC1122,CHAR(10)))</f>
        <v/>
      </c>
      <c r="BK1184" s="44" t="str">
        <f>IF('Auto-Calculations'!GD1122="No Error","",CONCATENATE($CE$63,'Auto-Calculations'!GD1122,CHAR(10)))</f>
        <v/>
      </c>
      <c r="BL1184" s="44" t="str">
        <f>IF('Auto-Calculations'!GE1122="No Error","",CONCATENATE($CE$63,'Auto-Calculations'!GE1122,CHAR(10)))</f>
        <v/>
      </c>
      <c r="BM1184" s="44" t="str">
        <f>IF('Auto-Calculations'!GF1122="No Error","",CONCATENATE($CE$63,'Auto-Calculations'!GF1122,CHAR(10)))</f>
        <v/>
      </c>
      <c r="BN1184" s="44" t="str">
        <f>IF('Auto-Calculations'!GG1122="No Error","",CONCATENATE($CE$63,'Auto-Calculations'!GG1122,CHAR(10)))</f>
        <v/>
      </c>
      <c r="BO1184" s="44" t="str">
        <f>IF('Auto-Calculations'!GH1122="No Error","",CONCATENATE($CE$63,'Auto-Calculations'!GH1122,CHAR(10)))</f>
        <v/>
      </c>
      <c r="BP1184" s="44" t="str">
        <f>IF('Auto-Calculations'!GI1122="No Error","",CONCATENATE($CE$63,'Auto-Calculations'!GI1122,CHAR(10)))</f>
        <v/>
      </c>
      <c r="BQ1184" s="44" t="str">
        <f>IF('Auto-Calculations'!GJ1122="No Error","",CONCATENATE($CE$63,'Auto-Calculations'!GJ1122,CHAR(10)))</f>
        <v/>
      </c>
      <c r="BR1184" s="44" t="str">
        <f>IF('Auto-Calculations'!GK1122="No Error","",CONCATENATE($CE$63,'Auto-Calculations'!GK1122,CHAR(10)))</f>
        <v/>
      </c>
      <c r="BS1184" s="44" t="str">
        <f>IF('Auto-Calculations'!GL1122="No Error","",CONCATENATE($CE$63,'Auto-Calculations'!GL1122,CHAR(10)))</f>
        <v/>
      </c>
      <c r="BT1184" s="44" t="str">
        <f>IF('Auto-Calculations'!GM1122="No Error","",CONCATENATE($CE$63,'Auto-Calculations'!GM1122,CHAR(10)))</f>
        <v/>
      </c>
      <c r="BU1184" s="44" t="str">
        <f>IF('Auto-Calculations'!GN1122="No Error","",CONCATENATE($CE$63,'Auto-Calculations'!GN1122,CHAR(10)))</f>
        <v/>
      </c>
      <c r="BV1184" s="44" t="str">
        <f>IF('Auto-Calculations'!GO1122="No Error","",CONCATENATE($CE$63,'Auto-Calculations'!GO1122,CHAR(10)))</f>
        <v/>
      </c>
      <c r="BW1184" s="44" t="str">
        <f>IF('Auto-Calculations'!GP1122="No Error","",CONCATENATE($CE$63,'Auto-Calculations'!GP1122,CHAR(10)))</f>
        <v/>
      </c>
      <c r="BX1184" s="44" t="str">
        <f>IF('Auto-Calculations'!GQ1122="No Error","",CONCATENATE($CE$63,'Auto-Calculations'!GQ1122,CHAR(10)))</f>
        <v/>
      </c>
      <c r="BY1184" s="44" t="str">
        <f>IF('Auto-Calculations'!GR1122="No Error","",CONCATENATE($CE$63,'Auto-Calculations'!GR1122,CHAR(10)))</f>
        <v/>
      </c>
      <c r="BZ1184" s="44" t="str">
        <f>IF('Auto-Calculations'!GS1122="No Error","",CONCATENATE($CE$63,'Auto-Calculations'!GS1122,CHAR(10)))</f>
        <v/>
      </c>
      <c r="CA1184" s="44" t="str">
        <f>IF('Auto-Calculations'!GT1122="No Error","",CONCATENATE($CE$63,'Auto-Calculations'!GT1122,CHAR(10)))</f>
        <v/>
      </c>
      <c r="CB1184" s="44" t="str">
        <f>IF('Auto-Calculations'!GU1122="No Error","",CONCATENATE($CE$63,'Auto-Calculations'!GU1122,CHAR(10)))</f>
        <v/>
      </c>
      <c r="CC1184" s="44" t="str">
        <f>IF('Auto-Calculations'!GV1122="No Error","",CONCATENATE($CE$63,'Auto-Calculations'!GV1122,CHAR(10)))</f>
        <v/>
      </c>
      <c r="CD1184" s="44" t="s">
        <v>5797</v>
      </c>
      <c r="CE1184" s="1" t="str">
        <f t="shared" si="17"/>
        <v>.</v>
      </c>
    </row>
    <row r="1185" spans="1:83" ht="18" customHeight="1" x14ac:dyDescent="0.25">
      <c r="A1185" s="14" t="str">
        <f>IF(NOT(ISBLANK('Auto-Calculations'!D1123)),'Auto-Calculations'!D1123,"")</f>
        <v/>
      </c>
      <c r="B1185" s="44" t="str">
        <f>IF('Auto-Calculations'!DU1123="No Error","",CONCATENATE($CE$63,'Auto-Calculations'!DU1123,CHAR(10)))</f>
        <v/>
      </c>
      <c r="C1185" s="44" t="str">
        <f>IF('Auto-Calculations'!DV1123="No Error","",CONCATENATE($CE$63,'Auto-Calculations'!DV1123,CHAR(10)))</f>
        <v/>
      </c>
      <c r="D1185" s="44" t="str">
        <f>IF('Auto-Calculations'!DW1123="No Error","",CONCATENATE($CE$63,'Auto-Calculations'!DW1123,CHAR(10)))</f>
        <v/>
      </c>
      <c r="E1185" s="44" t="str">
        <f>IF('Auto-Calculations'!DX1123="No Error","",CONCATENATE($CE$63,'Auto-Calculations'!DX1123,CHAR(10)))</f>
        <v/>
      </c>
      <c r="F1185" s="44" t="str">
        <f>IF('Auto-Calculations'!DY1123="No Error","",CONCATENATE($CE$63,'Auto-Calculations'!DY1123,CHAR(10)))</f>
        <v/>
      </c>
      <c r="G1185" s="44" t="str">
        <f>IF('Auto-Calculations'!DZ1123="No Error","",CONCATENATE($CE$63,'Auto-Calculations'!DZ1123,CHAR(10)))</f>
        <v/>
      </c>
      <c r="H1185" s="44" t="str">
        <f>IF('Auto-Calculations'!EA1123="No Error","",CONCATENATE($CE$63,'Auto-Calculations'!EA1123,CHAR(10)))</f>
        <v/>
      </c>
      <c r="I1185" s="44" t="str">
        <f>IF('Auto-Calculations'!EB1123="No Error","",CONCATENATE($CE$63,'Auto-Calculations'!EB1123,CHAR(10)))</f>
        <v/>
      </c>
      <c r="J1185" s="44" t="str">
        <f>IF('Auto-Calculations'!EC1123="No Error","",CONCATENATE($CE$63,'Auto-Calculations'!EC1123,CHAR(10)))</f>
        <v/>
      </c>
      <c r="K1185" s="44" t="str">
        <f>IF('Auto-Calculations'!ED1123="No Error","",CONCATENATE($CE$63,'Auto-Calculations'!ED1123,CHAR(10)))</f>
        <v/>
      </c>
      <c r="L1185" s="44" t="str">
        <f>IF('Auto-Calculations'!EE1123="No Error","",CONCATENATE($CE$63,'Auto-Calculations'!EE1123,CHAR(10)))</f>
        <v/>
      </c>
      <c r="M1185" s="44" t="str">
        <f>IF('Auto-Calculations'!EF1123="No Error","",CONCATENATE($CE$63,'Auto-Calculations'!EF1123,CHAR(10)))</f>
        <v/>
      </c>
      <c r="N1185" s="44" t="str">
        <f>IF('Auto-Calculations'!EG1123="No Error","",CONCATENATE($CE$63,'Auto-Calculations'!EG1123,CHAR(10)))</f>
        <v/>
      </c>
      <c r="O1185" s="44" t="str">
        <f>IF('Auto-Calculations'!EH1123="No Error","",CONCATENATE($CE$63,'Auto-Calculations'!EH1123,CHAR(10)))</f>
        <v/>
      </c>
      <c r="P1185" s="44" t="str">
        <f>IF('Auto-Calculations'!EI1123="No Error","",CONCATENATE($CE$63,'Auto-Calculations'!EI1123,CHAR(10)))</f>
        <v/>
      </c>
      <c r="Q1185" s="44" t="str">
        <f>IF('Auto-Calculations'!EJ1123="No Error","",CONCATENATE($CE$63,'Auto-Calculations'!EJ1123,CHAR(10)))</f>
        <v/>
      </c>
      <c r="R1185" s="44" t="str">
        <f>IF('Auto-Calculations'!EK1123="No Error","",CONCATENATE($CE$63,'Auto-Calculations'!EK1123,CHAR(10)))</f>
        <v/>
      </c>
      <c r="S1185" s="44" t="str">
        <f>IF('Auto-Calculations'!EL1123="No Error","",CONCATENATE($CE$63,'Auto-Calculations'!EL1123,CHAR(10)))</f>
        <v/>
      </c>
      <c r="T1185" s="44" t="str">
        <f>IF('Auto-Calculations'!EM1123="No Error","",CONCATENATE($CE$63,'Auto-Calculations'!EM1123,CHAR(10)))</f>
        <v/>
      </c>
      <c r="U1185" s="44" t="str">
        <f>IF('Auto-Calculations'!EN1123="No Error","",CONCATENATE($CE$63,'Auto-Calculations'!EN1123,CHAR(10)))</f>
        <v/>
      </c>
      <c r="V1185" s="44" t="str">
        <f>IF('Auto-Calculations'!EO1123="No Error","",CONCATENATE($CE$63,'Auto-Calculations'!EO1123,CHAR(10)))</f>
        <v/>
      </c>
      <c r="W1185" s="44" t="str">
        <f>IF('Auto-Calculations'!EP1123="No Error","",CONCATENATE($CE$63,'Auto-Calculations'!EP1123,CHAR(10)))</f>
        <v/>
      </c>
      <c r="X1185" s="44" t="str">
        <f>IF('Auto-Calculations'!EQ1123="No Error","",CONCATENATE($CE$63,'Auto-Calculations'!EQ1123,CHAR(10)))</f>
        <v/>
      </c>
      <c r="Y1185" s="44" t="str">
        <f>IF('Auto-Calculations'!ER1123="No Error","",CONCATENATE($CE$63,'Auto-Calculations'!ER1123,CHAR(10)))</f>
        <v/>
      </c>
      <c r="Z1185" s="44" t="str">
        <f>IF('Auto-Calculations'!ES1123="No Error","",CONCATENATE($CE$63,'Auto-Calculations'!ES1123,CHAR(10)))</f>
        <v/>
      </c>
      <c r="AA1185" s="44" t="str">
        <f>IF('Auto-Calculations'!ET1123="No Error","",CONCATENATE($CE$63,'Auto-Calculations'!ET1123,CHAR(10)))</f>
        <v/>
      </c>
      <c r="AB1185" s="44" t="str">
        <f>IF('Auto-Calculations'!EU1123="No Error","",CONCATENATE($CE$63,'Auto-Calculations'!EU1123,CHAR(10)))</f>
        <v/>
      </c>
      <c r="AC1185" s="44" t="str">
        <f>IF('Auto-Calculations'!EV1123="No Error","",CONCATENATE($CE$63,'Auto-Calculations'!EV1123,CHAR(10)))</f>
        <v/>
      </c>
      <c r="AD1185" s="44" t="str">
        <f>IF('Auto-Calculations'!EW1123="No Error","",CONCATENATE($CE$63,'Auto-Calculations'!EW1123,CHAR(10)))</f>
        <v/>
      </c>
      <c r="AE1185" s="44" t="str">
        <f>IF('Auto-Calculations'!EX1123="No Error","",CONCATENATE($CE$63,'Auto-Calculations'!EX1123,CHAR(10)))</f>
        <v/>
      </c>
      <c r="AF1185" s="44" t="str">
        <f>IF('Auto-Calculations'!EY1123="No Error","",CONCATENATE($CE$63,'Auto-Calculations'!EY1123,CHAR(10)))</f>
        <v/>
      </c>
      <c r="AG1185" s="44" t="str">
        <f>IF('Auto-Calculations'!EZ1123="No Error","",CONCATENATE($CE$63,'Auto-Calculations'!EZ1123,CHAR(10)))</f>
        <v/>
      </c>
      <c r="AH1185" s="44" t="str">
        <f>IF('Auto-Calculations'!FA1123="No Error","",CONCATENATE($CE$63,'Auto-Calculations'!FA1123,CHAR(10)))</f>
        <v/>
      </c>
      <c r="AI1185" s="44" t="str">
        <f>IF('Auto-Calculations'!FB1123="No Error","",CONCATENATE($CE$63,'Auto-Calculations'!FB1123,CHAR(10)))</f>
        <v/>
      </c>
      <c r="AJ1185" s="44" t="str">
        <f>IF('Auto-Calculations'!FC1123="No Error","",CONCATENATE($CE$63,'Auto-Calculations'!FC1123,CHAR(10)))</f>
        <v/>
      </c>
      <c r="AK1185" s="44" t="str">
        <f>IF('Auto-Calculations'!FD1123="No Error","",CONCATENATE($CE$63,'Auto-Calculations'!FD1123,CHAR(10)))</f>
        <v/>
      </c>
      <c r="AL1185" s="44" t="str">
        <f>IF('Auto-Calculations'!FE1123="No Error","",CONCATENATE($CE$63,'Auto-Calculations'!FE1123,CHAR(10)))</f>
        <v/>
      </c>
      <c r="AM1185" s="44" t="str">
        <f>IF('Auto-Calculations'!FF1123="No Error","",CONCATENATE($CE$63,'Auto-Calculations'!FF1123,CHAR(10)))</f>
        <v/>
      </c>
      <c r="AN1185" s="44" t="str">
        <f>IF('Auto-Calculations'!FG1123="No Error","",CONCATENATE($CE$63,'Auto-Calculations'!FG1123,CHAR(10)))</f>
        <v/>
      </c>
      <c r="AO1185" s="44" t="str">
        <f>IF('Auto-Calculations'!FH1123="No Error","",CONCATENATE($CE$63,'Auto-Calculations'!FH1123,CHAR(10)))</f>
        <v/>
      </c>
      <c r="AP1185" s="44" t="str">
        <f>IF('Auto-Calculations'!FI1123="No Error","",CONCATENATE($CE$63,'Auto-Calculations'!FI1123,CHAR(10)))</f>
        <v/>
      </c>
      <c r="AQ1185" s="44" t="str">
        <f>IF('Auto-Calculations'!FJ1123="No Error","",CONCATENATE($CE$63,'Auto-Calculations'!FJ1123,CHAR(10)))</f>
        <v/>
      </c>
      <c r="AR1185" s="44" t="str">
        <f>IF('Auto-Calculations'!FK1123="No Error","",CONCATENATE($CE$63,'Auto-Calculations'!FK1123,CHAR(10)))</f>
        <v/>
      </c>
      <c r="AS1185" s="44" t="str">
        <f>IF('Auto-Calculations'!FL1123="No Error","",CONCATENATE($CE$63,'Auto-Calculations'!FL1123,CHAR(10)))</f>
        <v/>
      </c>
      <c r="AT1185" s="44" t="str">
        <f>IF('Auto-Calculations'!FM1123="No Error","",CONCATENATE($CE$63,'Auto-Calculations'!FM1123,CHAR(10)))</f>
        <v/>
      </c>
      <c r="AU1185" s="44" t="str">
        <f>IF('Auto-Calculations'!FN1123="No Error","",CONCATENATE($CE$63,'Auto-Calculations'!FN1123,CHAR(10)))</f>
        <v/>
      </c>
      <c r="AV1185" s="44" t="str">
        <f>IF('Auto-Calculations'!FO1123="No Error","",CONCATENATE($CE$63,'Auto-Calculations'!FO1123,CHAR(10)))</f>
        <v/>
      </c>
      <c r="AW1185" s="44" t="str">
        <f>IF('Auto-Calculations'!FP1123="No Error","",CONCATENATE($CE$63,'Auto-Calculations'!FP1123,CHAR(10)))</f>
        <v/>
      </c>
      <c r="AX1185" s="44" t="str">
        <f>IF('Auto-Calculations'!FQ1123="No Error","",CONCATENATE($CE$63,'Auto-Calculations'!FQ1123,CHAR(10)))</f>
        <v/>
      </c>
      <c r="AY1185" s="44" t="str">
        <f>IF('Auto-Calculations'!FR1123="No Error","",CONCATENATE($CE$63,'Auto-Calculations'!FR1123,CHAR(10)))</f>
        <v/>
      </c>
      <c r="AZ1185" s="44" t="str">
        <f>IF('Auto-Calculations'!FS1123="No Error","",CONCATENATE($CE$63,'Auto-Calculations'!FS1123,CHAR(10)))</f>
        <v/>
      </c>
      <c r="BA1185" s="44" t="str">
        <f>IF('Auto-Calculations'!FT1123="No Error","",CONCATENATE($CE$63,'Auto-Calculations'!FT1123,CHAR(10)))</f>
        <v/>
      </c>
      <c r="BB1185" s="44" t="str">
        <f>IF('Auto-Calculations'!FU1123="No Error","",CONCATENATE($CE$63,'Auto-Calculations'!FU1123,CHAR(10)))</f>
        <v/>
      </c>
      <c r="BC1185" s="44" t="str">
        <f>IF('Auto-Calculations'!FV1123="No Error","",CONCATENATE($CE$63,'Auto-Calculations'!FV1123,CHAR(10)))</f>
        <v/>
      </c>
      <c r="BD1185" s="44" t="str">
        <f>IF('Auto-Calculations'!FW1123="No Error","",CONCATENATE($CE$63,'Auto-Calculations'!FW1123,CHAR(10)))</f>
        <v/>
      </c>
      <c r="BE1185" s="44" t="str">
        <f>IF('Auto-Calculations'!FX1123="No Error","",CONCATENATE($CE$63,'Auto-Calculations'!FX1123,CHAR(10)))</f>
        <v/>
      </c>
      <c r="BF1185" s="44" t="str">
        <f>IF('Auto-Calculations'!FY1123="No Error","",CONCATENATE($CE$63,'Auto-Calculations'!FY1123,CHAR(10)))</f>
        <v/>
      </c>
      <c r="BG1185" s="44" t="str">
        <f>IF('Auto-Calculations'!FZ1123="No Error","",CONCATENATE($CE$63,'Auto-Calculations'!FZ1123,CHAR(10)))</f>
        <v/>
      </c>
      <c r="BH1185" s="44" t="str">
        <f>IF('Auto-Calculations'!GA1123="No Error","",CONCATENATE($CE$63,'Auto-Calculations'!GA1123,CHAR(10)))</f>
        <v/>
      </c>
      <c r="BI1185" s="44" t="str">
        <f>IF('Auto-Calculations'!GB1123="No Error","",CONCATENATE($CE$63,'Auto-Calculations'!GB1123,CHAR(10)))</f>
        <v/>
      </c>
      <c r="BJ1185" s="44" t="str">
        <f>IF('Auto-Calculations'!GC1123="No Error","",CONCATENATE($CE$63,'Auto-Calculations'!GC1123,CHAR(10)))</f>
        <v/>
      </c>
      <c r="BK1185" s="44" t="str">
        <f>IF('Auto-Calculations'!GD1123="No Error","",CONCATENATE($CE$63,'Auto-Calculations'!GD1123,CHAR(10)))</f>
        <v/>
      </c>
      <c r="BL1185" s="44" t="str">
        <f>IF('Auto-Calculations'!GE1123="No Error","",CONCATENATE($CE$63,'Auto-Calculations'!GE1123,CHAR(10)))</f>
        <v/>
      </c>
      <c r="BM1185" s="44" t="str">
        <f>IF('Auto-Calculations'!GF1123="No Error","",CONCATENATE($CE$63,'Auto-Calculations'!GF1123,CHAR(10)))</f>
        <v/>
      </c>
      <c r="BN1185" s="44" t="str">
        <f>IF('Auto-Calculations'!GG1123="No Error","",CONCATENATE($CE$63,'Auto-Calculations'!GG1123,CHAR(10)))</f>
        <v/>
      </c>
      <c r="BO1185" s="44" t="str">
        <f>IF('Auto-Calculations'!GH1123="No Error","",CONCATENATE($CE$63,'Auto-Calculations'!GH1123,CHAR(10)))</f>
        <v/>
      </c>
      <c r="BP1185" s="44" t="str">
        <f>IF('Auto-Calculations'!GI1123="No Error","",CONCATENATE($CE$63,'Auto-Calculations'!GI1123,CHAR(10)))</f>
        <v/>
      </c>
      <c r="BQ1185" s="44" t="str">
        <f>IF('Auto-Calculations'!GJ1123="No Error","",CONCATENATE($CE$63,'Auto-Calculations'!GJ1123,CHAR(10)))</f>
        <v/>
      </c>
      <c r="BR1185" s="44" t="str">
        <f>IF('Auto-Calculations'!GK1123="No Error","",CONCATENATE($CE$63,'Auto-Calculations'!GK1123,CHAR(10)))</f>
        <v/>
      </c>
      <c r="BS1185" s="44" t="str">
        <f>IF('Auto-Calculations'!GL1123="No Error","",CONCATENATE($CE$63,'Auto-Calculations'!GL1123,CHAR(10)))</f>
        <v/>
      </c>
      <c r="BT1185" s="44" t="str">
        <f>IF('Auto-Calculations'!GM1123="No Error","",CONCATENATE($CE$63,'Auto-Calculations'!GM1123,CHAR(10)))</f>
        <v/>
      </c>
      <c r="BU1185" s="44" t="str">
        <f>IF('Auto-Calculations'!GN1123="No Error","",CONCATENATE($CE$63,'Auto-Calculations'!GN1123,CHAR(10)))</f>
        <v/>
      </c>
      <c r="BV1185" s="44" t="str">
        <f>IF('Auto-Calculations'!GO1123="No Error","",CONCATENATE($CE$63,'Auto-Calculations'!GO1123,CHAR(10)))</f>
        <v/>
      </c>
      <c r="BW1185" s="44" t="str">
        <f>IF('Auto-Calculations'!GP1123="No Error","",CONCATENATE($CE$63,'Auto-Calculations'!GP1123,CHAR(10)))</f>
        <v/>
      </c>
      <c r="BX1185" s="44" t="str">
        <f>IF('Auto-Calculations'!GQ1123="No Error","",CONCATENATE($CE$63,'Auto-Calculations'!GQ1123,CHAR(10)))</f>
        <v/>
      </c>
      <c r="BY1185" s="44" t="str">
        <f>IF('Auto-Calculations'!GR1123="No Error","",CONCATENATE($CE$63,'Auto-Calculations'!GR1123,CHAR(10)))</f>
        <v/>
      </c>
      <c r="BZ1185" s="44" t="str">
        <f>IF('Auto-Calculations'!GS1123="No Error","",CONCATENATE($CE$63,'Auto-Calculations'!GS1123,CHAR(10)))</f>
        <v/>
      </c>
      <c r="CA1185" s="44" t="str">
        <f>IF('Auto-Calculations'!GT1123="No Error","",CONCATENATE($CE$63,'Auto-Calculations'!GT1123,CHAR(10)))</f>
        <v/>
      </c>
      <c r="CB1185" s="44" t="str">
        <f>IF('Auto-Calculations'!GU1123="No Error","",CONCATENATE($CE$63,'Auto-Calculations'!GU1123,CHAR(10)))</f>
        <v/>
      </c>
      <c r="CC1185" s="44" t="str">
        <f>IF('Auto-Calculations'!GV1123="No Error","",CONCATENATE($CE$63,'Auto-Calculations'!GV1123,CHAR(10)))</f>
        <v/>
      </c>
      <c r="CD1185" s="44" t="s">
        <v>5797</v>
      </c>
      <c r="CE1185" s="1" t="str">
        <f t="shared" si="17"/>
        <v>.</v>
      </c>
    </row>
    <row r="1186" spans="1:83" ht="18" customHeight="1" x14ac:dyDescent="0.25">
      <c r="A1186" s="14" t="str">
        <f>IF(NOT(ISBLANK('Auto-Calculations'!D1124)),'Auto-Calculations'!D1124,"")</f>
        <v/>
      </c>
      <c r="B1186" s="44" t="str">
        <f>IF('Auto-Calculations'!DU1124="No Error","",CONCATENATE($CE$63,'Auto-Calculations'!DU1124,CHAR(10)))</f>
        <v/>
      </c>
      <c r="C1186" s="44" t="str">
        <f>IF('Auto-Calculations'!DV1124="No Error","",CONCATENATE($CE$63,'Auto-Calculations'!DV1124,CHAR(10)))</f>
        <v/>
      </c>
      <c r="D1186" s="44" t="str">
        <f>IF('Auto-Calculations'!DW1124="No Error","",CONCATENATE($CE$63,'Auto-Calculations'!DW1124,CHAR(10)))</f>
        <v/>
      </c>
      <c r="E1186" s="44" t="str">
        <f>IF('Auto-Calculations'!DX1124="No Error","",CONCATENATE($CE$63,'Auto-Calculations'!DX1124,CHAR(10)))</f>
        <v/>
      </c>
      <c r="F1186" s="44" t="str">
        <f>IF('Auto-Calculations'!DY1124="No Error","",CONCATENATE($CE$63,'Auto-Calculations'!DY1124,CHAR(10)))</f>
        <v/>
      </c>
      <c r="G1186" s="44" t="str">
        <f>IF('Auto-Calculations'!DZ1124="No Error","",CONCATENATE($CE$63,'Auto-Calculations'!DZ1124,CHAR(10)))</f>
        <v/>
      </c>
      <c r="H1186" s="44" t="str">
        <f>IF('Auto-Calculations'!EA1124="No Error","",CONCATENATE($CE$63,'Auto-Calculations'!EA1124,CHAR(10)))</f>
        <v/>
      </c>
      <c r="I1186" s="44" t="str">
        <f>IF('Auto-Calculations'!EB1124="No Error","",CONCATENATE($CE$63,'Auto-Calculations'!EB1124,CHAR(10)))</f>
        <v/>
      </c>
      <c r="J1186" s="44" t="str">
        <f>IF('Auto-Calculations'!EC1124="No Error","",CONCATENATE($CE$63,'Auto-Calculations'!EC1124,CHAR(10)))</f>
        <v/>
      </c>
      <c r="K1186" s="44" t="str">
        <f>IF('Auto-Calculations'!ED1124="No Error","",CONCATENATE($CE$63,'Auto-Calculations'!ED1124,CHAR(10)))</f>
        <v/>
      </c>
      <c r="L1186" s="44" t="str">
        <f>IF('Auto-Calculations'!EE1124="No Error","",CONCATENATE($CE$63,'Auto-Calculations'!EE1124,CHAR(10)))</f>
        <v/>
      </c>
      <c r="M1186" s="44" t="str">
        <f>IF('Auto-Calculations'!EF1124="No Error","",CONCATENATE($CE$63,'Auto-Calculations'!EF1124,CHAR(10)))</f>
        <v/>
      </c>
      <c r="N1186" s="44" t="str">
        <f>IF('Auto-Calculations'!EG1124="No Error","",CONCATENATE($CE$63,'Auto-Calculations'!EG1124,CHAR(10)))</f>
        <v/>
      </c>
      <c r="O1186" s="44" t="str">
        <f>IF('Auto-Calculations'!EH1124="No Error","",CONCATENATE($CE$63,'Auto-Calculations'!EH1124,CHAR(10)))</f>
        <v/>
      </c>
      <c r="P1186" s="44" t="str">
        <f>IF('Auto-Calculations'!EI1124="No Error","",CONCATENATE($CE$63,'Auto-Calculations'!EI1124,CHAR(10)))</f>
        <v/>
      </c>
      <c r="Q1186" s="44" t="str">
        <f>IF('Auto-Calculations'!EJ1124="No Error","",CONCATENATE($CE$63,'Auto-Calculations'!EJ1124,CHAR(10)))</f>
        <v/>
      </c>
      <c r="R1186" s="44" t="str">
        <f>IF('Auto-Calculations'!EK1124="No Error","",CONCATENATE($CE$63,'Auto-Calculations'!EK1124,CHAR(10)))</f>
        <v/>
      </c>
      <c r="S1186" s="44" t="str">
        <f>IF('Auto-Calculations'!EL1124="No Error","",CONCATENATE($CE$63,'Auto-Calculations'!EL1124,CHAR(10)))</f>
        <v/>
      </c>
      <c r="T1186" s="44" t="str">
        <f>IF('Auto-Calculations'!EM1124="No Error","",CONCATENATE($CE$63,'Auto-Calculations'!EM1124,CHAR(10)))</f>
        <v/>
      </c>
      <c r="U1186" s="44" t="str">
        <f>IF('Auto-Calculations'!EN1124="No Error","",CONCATENATE($CE$63,'Auto-Calculations'!EN1124,CHAR(10)))</f>
        <v/>
      </c>
      <c r="V1186" s="44" t="str">
        <f>IF('Auto-Calculations'!EO1124="No Error","",CONCATENATE($CE$63,'Auto-Calculations'!EO1124,CHAR(10)))</f>
        <v/>
      </c>
      <c r="W1186" s="44" t="str">
        <f>IF('Auto-Calculations'!EP1124="No Error","",CONCATENATE($CE$63,'Auto-Calculations'!EP1124,CHAR(10)))</f>
        <v/>
      </c>
      <c r="X1186" s="44" t="str">
        <f>IF('Auto-Calculations'!EQ1124="No Error","",CONCATENATE($CE$63,'Auto-Calculations'!EQ1124,CHAR(10)))</f>
        <v/>
      </c>
      <c r="Y1186" s="44" t="str">
        <f>IF('Auto-Calculations'!ER1124="No Error","",CONCATENATE($CE$63,'Auto-Calculations'!ER1124,CHAR(10)))</f>
        <v/>
      </c>
      <c r="Z1186" s="44" t="str">
        <f>IF('Auto-Calculations'!ES1124="No Error","",CONCATENATE($CE$63,'Auto-Calculations'!ES1124,CHAR(10)))</f>
        <v/>
      </c>
      <c r="AA1186" s="44" t="str">
        <f>IF('Auto-Calculations'!ET1124="No Error","",CONCATENATE($CE$63,'Auto-Calculations'!ET1124,CHAR(10)))</f>
        <v/>
      </c>
      <c r="AB1186" s="44" t="str">
        <f>IF('Auto-Calculations'!EU1124="No Error","",CONCATENATE($CE$63,'Auto-Calculations'!EU1124,CHAR(10)))</f>
        <v/>
      </c>
      <c r="AC1186" s="44" t="str">
        <f>IF('Auto-Calculations'!EV1124="No Error","",CONCATENATE($CE$63,'Auto-Calculations'!EV1124,CHAR(10)))</f>
        <v/>
      </c>
      <c r="AD1186" s="44" t="str">
        <f>IF('Auto-Calculations'!EW1124="No Error","",CONCATENATE($CE$63,'Auto-Calculations'!EW1124,CHAR(10)))</f>
        <v/>
      </c>
      <c r="AE1186" s="44" t="str">
        <f>IF('Auto-Calculations'!EX1124="No Error","",CONCATENATE($CE$63,'Auto-Calculations'!EX1124,CHAR(10)))</f>
        <v/>
      </c>
      <c r="AF1186" s="44" t="str">
        <f>IF('Auto-Calculations'!EY1124="No Error","",CONCATENATE($CE$63,'Auto-Calculations'!EY1124,CHAR(10)))</f>
        <v/>
      </c>
      <c r="AG1186" s="44" t="str">
        <f>IF('Auto-Calculations'!EZ1124="No Error","",CONCATENATE($CE$63,'Auto-Calculations'!EZ1124,CHAR(10)))</f>
        <v/>
      </c>
      <c r="AH1186" s="44" t="str">
        <f>IF('Auto-Calculations'!FA1124="No Error","",CONCATENATE($CE$63,'Auto-Calculations'!FA1124,CHAR(10)))</f>
        <v/>
      </c>
      <c r="AI1186" s="44" t="str">
        <f>IF('Auto-Calculations'!FB1124="No Error","",CONCATENATE($CE$63,'Auto-Calculations'!FB1124,CHAR(10)))</f>
        <v/>
      </c>
      <c r="AJ1186" s="44" t="str">
        <f>IF('Auto-Calculations'!FC1124="No Error","",CONCATENATE($CE$63,'Auto-Calculations'!FC1124,CHAR(10)))</f>
        <v/>
      </c>
      <c r="AK1186" s="44" t="str">
        <f>IF('Auto-Calculations'!FD1124="No Error","",CONCATENATE($CE$63,'Auto-Calculations'!FD1124,CHAR(10)))</f>
        <v/>
      </c>
      <c r="AL1186" s="44" t="str">
        <f>IF('Auto-Calculations'!FE1124="No Error","",CONCATENATE($CE$63,'Auto-Calculations'!FE1124,CHAR(10)))</f>
        <v/>
      </c>
      <c r="AM1186" s="44" t="str">
        <f>IF('Auto-Calculations'!FF1124="No Error","",CONCATENATE($CE$63,'Auto-Calculations'!FF1124,CHAR(10)))</f>
        <v/>
      </c>
      <c r="AN1186" s="44" t="str">
        <f>IF('Auto-Calculations'!FG1124="No Error","",CONCATENATE($CE$63,'Auto-Calculations'!FG1124,CHAR(10)))</f>
        <v/>
      </c>
      <c r="AO1186" s="44" t="str">
        <f>IF('Auto-Calculations'!FH1124="No Error","",CONCATENATE($CE$63,'Auto-Calculations'!FH1124,CHAR(10)))</f>
        <v/>
      </c>
      <c r="AP1186" s="44" t="str">
        <f>IF('Auto-Calculations'!FI1124="No Error","",CONCATENATE($CE$63,'Auto-Calculations'!FI1124,CHAR(10)))</f>
        <v/>
      </c>
      <c r="AQ1186" s="44" t="str">
        <f>IF('Auto-Calculations'!FJ1124="No Error","",CONCATENATE($CE$63,'Auto-Calculations'!FJ1124,CHAR(10)))</f>
        <v/>
      </c>
      <c r="AR1186" s="44" t="str">
        <f>IF('Auto-Calculations'!FK1124="No Error","",CONCATENATE($CE$63,'Auto-Calculations'!FK1124,CHAR(10)))</f>
        <v/>
      </c>
      <c r="AS1186" s="44" t="str">
        <f>IF('Auto-Calculations'!FL1124="No Error","",CONCATENATE($CE$63,'Auto-Calculations'!FL1124,CHAR(10)))</f>
        <v/>
      </c>
      <c r="AT1186" s="44" t="str">
        <f>IF('Auto-Calculations'!FM1124="No Error","",CONCATENATE($CE$63,'Auto-Calculations'!FM1124,CHAR(10)))</f>
        <v/>
      </c>
      <c r="AU1186" s="44" t="str">
        <f>IF('Auto-Calculations'!FN1124="No Error","",CONCATENATE($CE$63,'Auto-Calculations'!FN1124,CHAR(10)))</f>
        <v/>
      </c>
      <c r="AV1186" s="44" t="str">
        <f>IF('Auto-Calculations'!FO1124="No Error","",CONCATENATE($CE$63,'Auto-Calculations'!FO1124,CHAR(10)))</f>
        <v/>
      </c>
      <c r="AW1186" s="44" t="str">
        <f>IF('Auto-Calculations'!FP1124="No Error","",CONCATENATE($CE$63,'Auto-Calculations'!FP1124,CHAR(10)))</f>
        <v/>
      </c>
      <c r="AX1186" s="44" t="str">
        <f>IF('Auto-Calculations'!FQ1124="No Error","",CONCATENATE($CE$63,'Auto-Calculations'!FQ1124,CHAR(10)))</f>
        <v/>
      </c>
      <c r="AY1186" s="44" t="str">
        <f>IF('Auto-Calculations'!FR1124="No Error","",CONCATENATE($CE$63,'Auto-Calculations'!FR1124,CHAR(10)))</f>
        <v/>
      </c>
      <c r="AZ1186" s="44" t="str">
        <f>IF('Auto-Calculations'!FS1124="No Error","",CONCATENATE($CE$63,'Auto-Calculations'!FS1124,CHAR(10)))</f>
        <v/>
      </c>
      <c r="BA1186" s="44" t="str">
        <f>IF('Auto-Calculations'!FT1124="No Error","",CONCATENATE($CE$63,'Auto-Calculations'!FT1124,CHAR(10)))</f>
        <v/>
      </c>
      <c r="BB1186" s="44" t="str">
        <f>IF('Auto-Calculations'!FU1124="No Error","",CONCATENATE($CE$63,'Auto-Calculations'!FU1124,CHAR(10)))</f>
        <v/>
      </c>
      <c r="BC1186" s="44" t="str">
        <f>IF('Auto-Calculations'!FV1124="No Error","",CONCATENATE($CE$63,'Auto-Calculations'!FV1124,CHAR(10)))</f>
        <v/>
      </c>
      <c r="BD1186" s="44" t="str">
        <f>IF('Auto-Calculations'!FW1124="No Error","",CONCATENATE($CE$63,'Auto-Calculations'!FW1124,CHAR(10)))</f>
        <v/>
      </c>
      <c r="BE1186" s="44" t="str">
        <f>IF('Auto-Calculations'!FX1124="No Error","",CONCATENATE($CE$63,'Auto-Calculations'!FX1124,CHAR(10)))</f>
        <v/>
      </c>
      <c r="BF1186" s="44" t="str">
        <f>IF('Auto-Calculations'!FY1124="No Error","",CONCATENATE($CE$63,'Auto-Calculations'!FY1124,CHAR(10)))</f>
        <v/>
      </c>
      <c r="BG1186" s="44" t="str">
        <f>IF('Auto-Calculations'!FZ1124="No Error","",CONCATENATE($CE$63,'Auto-Calculations'!FZ1124,CHAR(10)))</f>
        <v/>
      </c>
      <c r="BH1186" s="44" t="str">
        <f>IF('Auto-Calculations'!GA1124="No Error","",CONCATENATE($CE$63,'Auto-Calculations'!GA1124,CHAR(10)))</f>
        <v/>
      </c>
      <c r="BI1186" s="44" t="str">
        <f>IF('Auto-Calculations'!GB1124="No Error","",CONCATENATE($CE$63,'Auto-Calculations'!GB1124,CHAR(10)))</f>
        <v/>
      </c>
      <c r="BJ1186" s="44" t="str">
        <f>IF('Auto-Calculations'!GC1124="No Error","",CONCATENATE($CE$63,'Auto-Calculations'!GC1124,CHAR(10)))</f>
        <v/>
      </c>
      <c r="BK1186" s="44" t="str">
        <f>IF('Auto-Calculations'!GD1124="No Error","",CONCATENATE($CE$63,'Auto-Calculations'!GD1124,CHAR(10)))</f>
        <v/>
      </c>
      <c r="BL1186" s="44" t="str">
        <f>IF('Auto-Calculations'!GE1124="No Error","",CONCATENATE($CE$63,'Auto-Calculations'!GE1124,CHAR(10)))</f>
        <v/>
      </c>
      <c r="BM1186" s="44" t="str">
        <f>IF('Auto-Calculations'!GF1124="No Error","",CONCATENATE($CE$63,'Auto-Calculations'!GF1124,CHAR(10)))</f>
        <v/>
      </c>
      <c r="BN1186" s="44" t="str">
        <f>IF('Auto-Calculations'!GG1124="No Error","",CONCATENATE($CE$63,'Auto-Calculations'!GG1124,CHAR(10)))</f>
        <v/>
      </c>
      <c r="BO1186" s="44" t="str">
        <f>IF('Auto-Calculations'!GH1124="No Error","",CONCATENATE($CE$63,'Auto-Calculations'!GH1124,CHAR(10)))</f>
        <v/>
      </c>
      <c r="BP1186" s="44" t="str">
        <f>IF('Auto-Calculations'!GI1124="No Error","",CONCATENATE($CE$63,'Auto-Calculations'!GI1124,CHAR(10)))</f>
        <v/>
      </c>
      <c r="BQ1186" s="44" t="str">
        <f>IF('Auto-Calculations'!GJ1124="No Error","",CONCATENATE($CE$63,'Auto-Calculations'!GJ1124,CHAR(10)))</f>
        <v/>
      </c>
      <c r="BR1186" s="44" t="str">
        <f>IF('Auto-Calculations'!GK1124="No Error","",CONCATENATE($CE$63,'Auto-Calculations'!GK1124,CHAR(10)))</f>
        <v/>
      </c>
      <c r="BS1186" s="44" t="str">
        <f>IF('Auto-Calculations'!GL1124="No Error","",CONCATENATE($CE$63,'Auto-Calculations'!GL1124,CHAR(10)))</f>
        <v/>
      </c>
      <c r="BT1186" s="44" t="str">
        <f>IF('Auto-Calculations'!GM1124="No Error","",CONCATENATE($CE$63,'Auto-Calculations'!GM1124,CHAR(10)))</f>
        <v/>
      </c>
      <c r="BU1186" s="44" t="str">
        <f>IF('Auto-Calculations'!GN1124="No Error","",CONCATENATE($CE$63,'Auto-Calculations'!GN1124,CHAR(10)))</f>
        <v/>
      </c>
      <c r="BV1186" s="44" t="str">
        <f>IF('Auto-Calculations'!GO1124="No Error","",CONCATENATE($CE$63,'Auto-Calculations'!GO1124,CHAR(10)))</f>
        <v/>
      </c>
      <c r="BW1186" s="44" t="str">
        <f>IF('Auto-Calculations'!GP1124="No Error","",CONCATENATE($CE$63,'Auto-Calculations'!GP1124,CHAR(10)))</f>
        <v/>
      </c>
      <c r="BX1186" s="44" t="str">
        <f>IF('Auto-Calculations'!GQ1124="No Error","",CONCATENATE($CE$63,'Auto-Calculations'!GQ1124,CHAR(10)))</f>
        <v/>
      </c>
      <c r="BY1186" s="44" t="str">
        <f>IF('Auto-Calculations'!GR1124="No Error","",CONCATENATE($CE$63,'Auto-Calculations'!GR1124,CHAR(10)))</f>
        <v/>
      </c>
      <c r="BZ1186" s="44" t="str">
        <f>IF('Auto-Calculations'!GS1124="No Error","",CONCATENATE($CE$63,'Auto-Calculations'!GS1124,CHAR(10)))</f>
        <v/>
      </c>
      <c r="CA1186" s="44" t="str">
        <f>IF('Auto-Calculations'!GT1124="No Error","",CONCATENATE($CE$63,'Auto-Calculations'!GT1124,CHAR(10)))</f>
        <v/>
      </c>
      <c r="CB1186" s="44" t="str">
        <f>IF('Auto-Calculations'!GU1124="No Error","",CONCATENATE($CE$63,'Auto-Calculations'!GU1124,CHAR(10)))</f>
        <v/>
      </c>
      <c r="CC1186" s="44" t="str">
        <f>IF('Auto-Calculations'!GV1124="No Error","",CONCATENATE($CE$63,'Auto-Calculations'!GV1124,CHAR(10)))</f>
        <v/>
      </c>
      <c r="CD1186" s="44" t="s">
        <v>5797</v>
      </c>
      <c r="CE1186" s="1" t="str">
        <f t="shared" si="17"/>
        <v>.</v>
      </c>
    </row>
    <row r="1187" spans="1:83" ht="18" customHeight="1" x14ac:dyDescent="0.25">
      <c r="A1187" s="14" t="str">
        <f>IF(NOT(ISBLANK('Auto-Calculations'!D1125)),'Auto-Calculations'!D1125,"")</f>
        <v/>
      </c>
      <c r="B1187" s="44" t="str">
        <f>IF('Auto-Calculations'!DU1125="No Error","",CONCATENATE($CE$63,'Auto-Calculations'!DU1125,CHAR(10)))</f>
        <v/>
      </c>
      <c r="C1187" s="44" t="str">
        <f>IF('Auto-Calculations'!DV1125="No Error","",CONCATENATE($CE$63,'Auto-Calculations'!DV1125,CHAR(10)))</f>
        <v/>
      </c>
      <c r="D1187" s="44" t="str">
        <f>IF('Auto-Calculations'!DW1125="No Error","",CONCATENATE($CE$63,'Auto-Calculations'!DW1125,CHAR(10)))</f>
        <v/>
      </c>
      <c r="E1187" s="44" t="str">
        <f>IF('Auto-Calculations'!DX1125="No Error","",CONCATENATE($CE$63,'Auto-Calculations'!DX1125,CHAR(10)))</f>
        <v/>
      </c>
      <c r="F1187" s="44" t="str">
        <f>IF('Auto-Calculations'!DY1125="No Error","",CONCATENATE($CE$63,'Auto-Calculations'!DY1125,CHAR(10)))</f>
        <v/>
      </c>
      <c r="G1187" s="44" t="str">
        <f>IF('Auto-Calculations'!DZ1125="No Error","",CONCATENATE($CE$63,'Auto-Calculations'!DZ1125,CHAR(10)))</f>
        <v/>
      </c>
      <c r="H1187" s="44" t="str">
        <f>IF('Auto-Calculations'!EA1125="No Error","",CONCATENATE($CE$63,'Auto-Calculations'!EA1125,CHAR(10)))</f>
        <v/>
      </c>
      <c r="I1187" s="44" t="str">
        <f>IF('Auto-Calculations'!EB1125="No Error","",CONCATENATE($CE$63,'Auto-Calculations'!EB1125,CHAR(10)))</f>
        <v/>
      </c>
      <c r="J1187" s="44" t="str">
        <f>IF('Auto-Calculations'!EC1125="No Error","",CONCATENATE($CE$63,'Auto-Calculations'!EC1125,CHAR(10)))</f>
        <v/>
      </c>
      <c r="K1187" s="44" t="str">
        <f>IF('Auto-Calculations'!ED1125="No Error","",CONCATENATE($CE$63,'Auto-Calculations'!ED1125,CHAR(10)))</f>
        <v/>
      </c>
      <c r="L1187" s="44" t="str">
        <f>IF('Auto-Calculations'!EE1125="No Error","",CONCATENATE($CE$63,'Auto-Calculations'!EE1125,CHAR(10)))</f>
        <v/>
      </c>
      <c r="M1187" s="44" t="str">
        <f>IF('Auto-Calculations'!EF1125="No Error","",CONCATENATE($CE$63,'Auto-Calculations'!EF1125,CHAR(10)))</f>
        <v/>
      </c>
      <c r="N1187" s="44" t="str">
        <f>IF('Auto-Calculations'!EG1125="No Error","",CONCATENATE($CE$63,'Auto-Calculations'!EG1125,CHAR(10)))</f>
        <v/>
      </c>
      <c r="O1187" s="44" t="str">
        <f>IF('Auto-Calculations'!EH1125="No Error","",CONCATENATE($CE$63,'Auto-Calculations'!EH1125,CHAR(10)))</f>
        <v/>
      </c>
      <c r="P1187" s="44" t="str">
        <f>IF('Auto-Calculations'!EI1125="No Error","",CONCATENATE($CE$63,'Auto-Calculations'!EI1125,CHAR(10)))</f>
        <v/>
      </c>
      <c r="Q1187" s="44" t="str">
        <f>IF('Auto-Calculations'!EJ1125="No Error","",CONCATENATE($CE$63,'Auto-Calculations'!EJ1125,CHAR(10)))</f>
        <v/>
      </c>
      <c r="R1187" s="44" t="str">
        <f>IF('Auto-Calculations'!EK1125="No Error","",CONCATENATE($CE$63,'Auto-Calculations'!EK1125,CHAR(10)))</f>
        <v/>
      </c>
      <c r="S1187" s="44" t="str">
        <f>IF('Auto-Calculations'!EL1125="No Error","",CONCATENATE($CE$63,'Auto-Calculations'!EL1125,CHAR(10)))</f>
        <v/>
      </c>
      <c r="T1187" s="44" t="str">
        <f>IF('Auto-Calculations'!EM1125="No Error","",CONCATENATE($CE$63,'Auto-Calculations'!EM1125,CHAR(10)))</f>
        <v/>
      </c>
      <c r="U1187" s="44" t="str">
        <f>IF('Auto-Calculations'!EN1125="No Error","",CONCATENATE($CE$63,'Auto-Calculations'!EN1125,CHAR(10)))</f>
        <v/>
      </c>
      <c r="V1187" s="44" t="str">
        <f>IF('Auto-Calculations'!EO1125="No Error","",CONCATENATE($CE$63,'Auto-Calculations'!EO1125,CHAR(10)))</f>
        <v/>
      </c>
      <c r="W1187" s="44" t="str">
        <f>IF('Auto-Calculations'!EP1125="No Error","",CONCATENATE($CE$63,'Auto-Calculations'!EP1125,CHAR(10)))</f>
        <v/>
      </c>
      <c r="X1187" s="44" t="str">
        <f>IF('Auto-Calculations'!EQ1125="No Error","",CONCATENATE($CE$63,'Auto-Calculations'!EQ1125,CHAR(10)))</f>
        <v/>
      </c>
      <c r="Y1187" s="44" t="str">
        <f>IF('Auto-Calculations'!ER1125="No Error","",CONCATENATE($CE$63,'Auto-Calculations'!ER1125,CHAR(10)))</f>
        <v/>
      </c>
      <c r="Z1187" s="44" t="str">
        <f>IF('Auto-Calculations'!ES1125="No Error","",CONCATENATE($CE$63,'Auto-Calculations'!ES1125,CHAR(10)))</f>
        <v/>
      </c>
      <c r="AA1187" s="44" t="str">
        <f>IF('Auto-Calculations'!ET1125="No Error","",CONCATENATE($CE$63,'Auto-Calculations'!ET1125,CHAR(10)))</f>
        <v/>
      </c>
      <c r="AB1187" s="44" t="str">
        <f>IF('Auto-Calculations'!EU1125="No Error","",CONCATENATE($CE$63,'Auto-Calculations'!EU1125,CHAR(10)))</f>
        <v/>
      </c>
      <c r="AC1187" s="44" t="str">
        <f>IF('Auto-Calculations'!EV1125="No Error","",CONCATENATE($CE$63,'Auto-Calculations'!EV1125,CHAR(10)))</f>
        <v/>
      </c>
      <c r="AD1187" s="44" t="str">
        <f>IF('Auto-Calculations'!EW1125="No Error","",CONCATENATE($CE$63,'Auto-Calculations'!EW1125,CHAR(10)))</f>
        <v/>
      </c>
      <c r="AE1187" s="44" t="str">
        <f>IF('Auto-Calculations'!EX1125="No Error","",CONCATENATE($CE$63,'Auto-Calculations'!EX1125,CHAR(10)))</f>
        <v/>
      </c>
      <c r="AF1187" s="44" t="str">
        <f>IF('Auto-Calculations'!EY1125="No Error","",CONCATENATE($CE$63,'Auto-Calculations'!EY1125,CHAR(10)))</f>
        <v/>
      </c>
      <c r="AG1187" s="44" t="str">
        <f>IF('Auto-Calculations'!EZ1125="No Error","",CONCATENATE($CE$63,'Auto-Calculations'!EZ1125,CHAR(10)))</f>
        <v/>
      </c>
      <c r="AH1187" s="44" t="str">
        <f>IF('Auto-Calculations'!FA1125="No Error","",CONCATENATE($CE$63,'Auto-Calculations'!FA1125,CHAR(10)))</f>
        <v/>
      </c>
      <c r="AI1187" s="44" t="str">
        <f>IF('Auto-Calculations'!FB1125="No Error","",CONCATENATE($CE$63,'Auto-Calculations'!FB1125,CHAR(10)))</f>
        <v/>
      </c>
      <c r="AJ1187" s="44" t="str">
        <f>IF('Auto-Calculations'!FC1125="No Error","",CONCATENATE($CE$63,'Auto-Calculations'!FC1125,CHAR(10)))</f>
        <v/>
      </c>
      <c r="AK1187" s="44" t="str">
        <f>IF('Auto-Calculations'!FD1125="No Error","",CONCATENATE($CE$63,'Auto-Calculations'!FD1125,CHAR(10)))</f>
        <v/>
      </c>
      <c r="AL1187" s="44" t="str">
        <f>IF('Auto-Calculations'!FE1125="No Error","",CONCATENATE($CE$63,'Auto-Calculations'!FE1125,CHAR(10)))</f>
        <v/>
      </c>
      <c r="AM1187" s="44" t="str">
        <f>IF('Auto-Calculations'!FF1125="No Error","",CONCATENATE($CE$63,'Auto-Calculations'!FF1125,CHAR(10)))</f>
        <v/>
      </c>
      <c r="AN1187" s="44" t="str">
        <f>IF('Auto-Calculations'!FG1125="No Error","",CONCATENATE($CE$63,'Auto-Calculations'!FG1125,CHAR(10)))</f>
        <v/>
      </c>
      <c r="AO1187" s="44" t="str">
        <f>IF('Auto-Calculations'!FH1125="No Error","",CONCATENATE($CE$63,'Auto-Calculations'!FH1125,CHAR(10)))</f>
        <v/>
      </c>
      <c r="AP1187" s="44" t="str">
        <f>IF('Auto-Calculations'!FI1125="No Error","",CONCATENATE($CE$63,'Auto-Calculations'!FI1125,CHAR(10)))</f>
        <v/>
      </c>
      <c r="AQ1187" s="44" t="str">
        <f>IF('Auto-Calculations'!FJ1125="No Error","",CONCATENATE($CE$63,'Auto-Calculations'!FJ1125,CHAR(10)))</f>
        <v/>
      </c>
      <c r="AR1187" s="44" t="str">
        <f>IF('Auto-Calculations'!FK1125="No Error","",CONCATENATE($CE$63,'Auto-Calculations'!FK1125,CHAR(10)))</f>
        <v/>
      </c>
      <c r="AS1187" s="44" t="str">
        <f>IF('Auto-Calculations'!FL1125="No Error","",CONCATENATE($CE$63,'Auto-Calculations'!FL1125,CHAR(10)))</f>
        <v/>
      </c>
      <c r="AT1187" s="44" t="str">
        <f>IF('Auto-Calculations'!FM1125="No Error","",CONCATENATE($CE$63,'Auto-Calculations'!FM1125,CHAR(10)))</f>
        <v/>
      </c>
      <c r="AU1187" s="44" t="str">
        <f>IF('Auto-Calculations'!FN1125="No Error","",CONCATENATE($CE$63,'Auto-Calculations'!FN1125,CHAR(10)))</f>
        <v/>
      </c>
      <c r="AV1187" s="44" t="str">
        <f>IF('Auto-Calculations'!FO1125="No Error","",CONCATENATE($CE$63,'Auto-Calculations'!FO1125,CHAR(10)))</f>
        <v/>
      </c>
      <c r="AW1187" s="44" t="str">
        <f>IF('Auto-Calculations'!FP1125="No Error","",CONCATENATE($CE$63,'Auto-Calculations'!FP1125,CHAR(10)))</f>
        <v/>
      </c>
      <c r="AX1187" s="44" t="str">
        <f>IF('Auto-Calculations'!FQ1125="No Error","",CONCATENATE($CE$63,'Auto-Calculations'!FQ1125,CHAR(10)))</f>
        <v/>
      </c>
      <c r="AY1187" s="44" t="str">
        <f>IF('Auto-Calculations'!FR1125="No Error","",CONCATENATE($CE$63,'Auto-Calculations'!FR1125,CHAR(10)))</f>
        <v/>
      </c>
      <c r="AZ1187" s="44" t="str">
        <f>IF('Auto-Calculations'!FS1125="No Error","",CONCATENATE($CE$63,'Auto-Calculations'!FS1125,CHAR(10)))</f>
        <v/>
      </c>
      <c r="BA1187" s="44" t="str">
        <f>IF('Auto-Calculations'!FT1125="No Error","",CONCATENATE($CE$63,'Auto-Calculations'!FT1125,CHAR(10)))</f>
        <v/>
      </c>
      <c r="BB1187" s="44" t="str">
        <f>IF('Auto-Calculations'!FU1125="No Error","",CONCATENATE($CE$63,'Auto-Calculations'!FU1125,CHAR(10)))</f>
        <v/>
      </c>
      <c r="BC1187" s="44" t="str">
        <f>IF('Auto-Calculations'!FV1125="No Error","",CONCATENATE($CE$63,'Auto-Calculations'!FV1125,CHAR(10)))</f>
        <v/>
      </c>
      <c r="BD1187" s="44" t="str">
        <f>IF('Auto-Calculations'!FW1125="No Error","",CONCATENATE($CE$63,'Auto-Calculations'!FW1125,CHAR(10)))</f>
        <v/>
      </c>
      <c r="BE1187" s="44" t="str">
        <f>IF('Auto-Calculations'!FX1125="No Error","",CONCATENATE($CE$63,'Auto-Calculations'!FX1125,CHAR(10)))</f>
        <v/>
      </c>
      <c r="BF1187" s="44" t="str">
        <f>IF('Auto-Calculations'!FY1125="No Error","",CONCATENATE($CE$63,'Auto-Calculations'!FY1125,CHAR(10)))</f>
        <v/>
      </c>
      <c r="BG1187" s="44" t="str">
        <f>IF('Auto-Calculations'!FZ1125="No Error","",CONCATENATE($CE$63,'Auto-Calculations'!FZ1125,CHAR(10)))</f>
        <v/>
      </c>
      <c r="BH1187" s="44" t="str">
        <f>IF('Auto-Calculations'!GA1125="No Error","",CONCATENATE($CE$63,'Auto-Calculations'!GA1125,CHAR(10)))</f>
        <v/>
      </c>
      <c r="BI1187" s="44" t="str">
        <f>IF('Auto-Calculations'!GB1125="No Error","",CONCATENATE($CE$63,'Auto-Calculations'!GB1125,CHAR(10)))</f>
        <v/>
      </c>
      <c r="BJ1187" s="44" t="str">
        <f>IF('Auto-Calculations'!GC1125="No Error","",CONCATENATE($CE$63,'Auto-Calculations'!GC1125,CHAR(10)))</f>
        <v/>
      </c>
      <c r="BK1187" s="44" t="str">
        <f>IF('Auto-Calculations'!GD1125="No Error","",CONCATENATE($CE$63,'Auto-Calculations'!GD1125,CHAR(10)))</f>
        <v/>
      </c>
      <c r="BL1187" s="44" t="str">
        <f>IF('Auto-Calculations'!GE1125="No Error","",CONCATENATE($CE$63,'Auto-Calculations'!GE1125,CHAR(10)))</f>
        <v/>
      </c>
      <c r="BM1187" s="44" t="str">
        <f>IF('Auto-Calculations'!GF1125="No Error","",CONCATENATE($CE$63,'Auto-Calculations'!GF1125,CHAR(10)))</f>
        <v/>
      </c>
      <c r="BN1187" s="44" t="str">
        <f>IF('Auto-Calculations'!GG1125="No Error","",CONCATENATE($CE$63,'Auto-Calculations'!GG1125,CHAR(10)))</f>
        <v/>
      </c>
      <c r="BO1187" s="44" t="str">
        <f>IF('Auto-Calculations'!GH1125="No Error","",CONCATENATE($CE$63,'Auto-Calculations'!GH1125,CHAR(10)))</f>
        <v/>
      </c>
      <c r="BP1187" s="44" t="str">
        <f>IF('Auto-Calculations'!GI1125="No Error","",CONCATENATE($CE$63,'Auto-Calculations'!GI1125,CHAR(10)))</f>
        <v/>
      </c>
      <c r="BQ1187" s="44" t="str">
        <f>IF('Auto-Calculations'!GJ1125="No Error","",CONCATENATE($CE$63,'Auto-Calculations'!GJ1125,CHAR(10)))</f>
        <v/>
      </c>
      <c r="BR1187" s="44" t="str">
        <f>IF('Auto-Calculations'!GK1125="No Error","",CONCATENATE($CE$63,'Auto-Calculations'!GK1125,CHAR(10)))</f>
        <v/>
      </c>
      <c r="BS1187" s="44" t="str">
        <f>IF('Auto-Calculations'!GL1125="No Error","",CONCATENATE($CE$63,'Auto-Calculations'!GL1125,CHAR(10)))</f>
        <v/>
      </c>
      <c r="BT1187" s="44" t="str">
        <f>IF('Auto-Calculations'!GM1125="No Error","",CONCATENATE($CE$63,'Auto-Calculations'!GM1125,CHAR(10)))</f>
        <v/>
      </c>
      <c r="BU1187" s="44" t="str">
        <f>IF('Auto-Calculations'!GN1125="No Error","",CONCATENATE($CE$63,'Auto-Calculations'!GN1125,CHAR(10)))</f>
        <v/>
      </c>
      <c r="BV1187" s="44" t="str">
        <f>IF('Auto-Calculations'!GO1125="No Error","",CONCATENATE($CE$63,'Auto-Calculations'!GO1125,CHAR(10)))</f>
        <v/>
      </c>
      <c r="BW1187" s="44" t="str">
        <f>IF('Auto-Calculations'!GP1125="No Error","",CONCATENATE($CE$63,'Auto-Calculations'!GP1125,CHAR(10)))</f>
        <v/>
      </c>
      <c r="BX1187" s="44" t="str">
        <f>IF('Auto-Calculations'!GQ1125="No Error","",CONCATENATE($CE$63,'Auto-Calculations'!GQ1125,CHAR(10)))</f>
        <v/>
      </c>
      <c r="BY1187" s="44" t="str">
        <f>IF('Auto-Calculations'!GR1125="No Error","",CONCATENATE($CE$63,'Auto-Calculations'!GR1125,CHAR(10)))</f>
        <v/>
      </c>
      <c r="BZ1187" s="44" t="str">
        <f>IF('Auto-Calculations'!GS1125="No Error","",CONCATENATE($CE$63,'Auto-Calculations'!GS1125,CHAR(10)))</f>
        <v/>
      </c>
      <c r="CA1187" s="44" t="str">
        <f>IF('Auto-Calculations'!GT1125="No Error","",CONCATENATE($CE$63,'Auto-Calculations'!GT1125,CHAR(10)))</f>
        <v/>
      </c>
      <c r="CB1187" s="44" t="str">
        <f>IF('Auto-Calculations'!GU1125="No Error","",CONCATENATE($CE$63,'Auto-Calculations'!GU1125,CHAR(10)))</f>
        <v/>
      </c>
      <c r="CC1187" s="44" t="str">
        <f>IF('Auto-Calculations'!GV1125="No Error","",CONCATENATE($CE$63,'Auto-Calculations'!GV1125,CHAR(10)))</f>
        <v/>
      </c>
      <c r="CD1187" s="44" t="s">
        <v>5797</v>
      </c>
      <c r="CE1187" s="1" t="str">
        <f t="shared" si="17"/>
        <v>.</v>
      </c>
    </row>
    <row r="1188" spans="1:83" ht="18" customHeight="1" x14ac:dyDescent="0.25">
      <c r="A1188" s="14" t="str">
        <f>IF(NOT(ISBLANK('Auto-Calculations'!D1126)),'Auto-Calculations'!D1126,"")</f>
        <v/>
      </c>
      <c r="B1188" s="44" t="str">
        <f>IF('Auto-Calculations'!DU1126="No Error","",CONCATENATE($CE$63,'Auto-Calculations'!DU1126,CHAR(10)))</f>
        <v/>
      </c>
      <c r="C1188" s="44" t="str">
        <f>IF('Auto-Calculations'!DV1126="No Error","",CONCATENATE($CE$63,'Auto-Calculations'!DV1126,CHAR(10)))</f>
        <v/>
      </c>
      <c r="D1188" s="44" t="str">
        <f>IF('Auto-Calculations'!DW1126="No Error","",CONCATENATE($CE$63,'Auto-Calculations'!DW1126,CHAR(10)))</f>
        <v/>
      </c>
      <c r="E1188" s="44" t="str">
        <f>IF('Auto-Calculations'!DX1126="No Error","",CONCATENATE($CE$63,'Auto-Calculations'!DX1126,CHAR(10)))</f>
        <v/>
      </c>
      <c r="F1188" s="44" t="str">
        <f>IF('Auto-Calculations'!DY1126="No Error","",CONCATENATE($CE$63,'Auto-Calculations'!DY1126,CHAR(10)))</f>
        <v/>
      </c>
      <c r="G1188" s="44" t="str">
        <f>IF('Auto-Calculations'!DZ1126="No Error","",CONCATENATE($CE$63,'Auto-Calculations'!DZ1126,CHAR(10)))</f>
        <v/>
      </c>
      <c r="H1188" s="44" t="str">
        <f>IF('Auto-Calculations'!EA1126="No Error","",CONCATENATE($CE$63,'Auto-Calculations'!EA1126,CHAR(10)))</f>
        <v/>
      </c>
      <c r="I1188" s="44" t="str">
        <f>IF('Auto-Calculations'!EB1126="No Error","",CONCATENATE($CE$63,'Auto-Calculations'!EB1126,CHAR(10)))</f>
        <v/>
      </c>
      <c r="J1188" s="44" t="str">
        <f>IF('Auto-Calculations'!EC1126="No Error","",CONCATENATE($CE$63,'Auto-Calculations'!EC1126,CHAR(10)))</f>
        <v/>
      </c>
      <c r="K1188" s="44" t="str">
        <f>IF('Auto-Calculations'!ED1126="No Error","",CONCATENATE($CE$63,'Auto-Calculations'!ED1126,CHAR(10)))</f>
        <v/>
      </c>
      <c r="L1188" s="44" t="str">
        <f>IF('Auto-Calculations'!EE1126="No Error","",CONCATENATE($CE$63,'Auto-Calculations'!EE1126,CHAR(10)))</f>
        <v/>
      </c>
      <c r="M1188" s="44" t="str">
        <f>IF('Auto-Calculations'!EF1126="No Error","",CONCATENATE($CE$63,'Auto-Calculations'!EF1126,CHAR(10)))</f>
        <v/>
      </c>
      <c r="N1188" s="44" t="str">
        <f>IF('Auto-Calculations'!EG1126="No Error","",CONCATENATE($CE$63,'Auto-Calculations'!EG1126,CHAR(10)))</f>
        <v/>
      </c>
      <c r="O1188" s="44" t="str">
        <f>IF('Auto-Calculations'!EH1126="No Error","",CONCATENATE($CE$63,'Auto-Calculations'!EH1126,CHAR(10)))</f>
        <v/>
      </c>
      <c r="P1188" s="44" t="str">
        <f>IF('Auto-Calculations'!EI1126="No Error","",CONCATENATE($CE$63,'Auto-Calculations'!EI1126,CHAR(10)))</f>
        <v/>
      </c>
      <c r="Q1188" s="44" t="str">
        <f>IF('Auto-Calculations'!EJ1126="No Error","",CONCATENATE($CE$63,'Auto-Calculations'!EJ1126,CHAR(10)))</f>
        <v/>
      </c>
      <c r="R1188" s="44" t="str">
        <f>IF('Auto-Calculations'!EK1126="No Error","",CONCATENATE($CE$63,'Auto-Calculations'!EK1126,CHAR(10)))</f>
        <v/>
      </c>
      <c r="S1188" s="44" t="str">
        <f>IF('Auto-Calculations'!EL1126="No Error","",CONCATENATE($CE$63,'Auto-Calculations'!EL1126,CHAR(10)))</f>
        <v/>
      </c>
      <c r="T1188" s="44" t="str">
        <f>IF('Auto-Calculations'!EM1126="No Error","",CONCATENATE($CE$63,'Auto-Calculations'!EM1126,CHAR(10)))</f>
        <v/>
      </c>
      <c r="U1188" s="44" t="str">
        <f>IF('Auto-Calculations'!EN1126="No Error","",CONCATENATE($CE$63,'Auto-Calculations'!EN1126,CHAR(10)))</f>
        <v/>
      </c>
      <c r="V1188" s="44" t="str">
        <f>IF('Auto-Calculations'!EO1126="No Error","",CONCATENATE($CE$63,'Auto-Calculations'!EO1126,CHAR(10)))</f>
        <v/>
      </c>
      <c r="W1188" s="44" t="str">
        <f>IF('Auto-Calculations'!EP1126="No Error","",CONCATENATE($CE$63,'Auto-Calculations'!EP1126,CHAR(10)))</f>
        <v/>
      </c>
      <c r="X1188" s="44" t="str">
        <f>IF('Auto-Calculations'!EQ1126="No Error","",CONCATENATE($CE$63,'Auto-Calculations'!EQ1126,CHAR(10)))</f>
        <v/>
      </c>
      <c r="Y1188" s="44" t="str">
        <f>IF('Auto-Calculations'!ER1126="No Error","",CONCATENATE($CE$63,'Auto-Calculations'!ER1126,CHAR(10)))</f>
        <v/>
      </c>
      <c r="Z1188" s="44" t="str">
        <f>IF('Auto-Calculations'!ES1126="No Error","",CONCATENATE($CE$63,'Auto-Calculations'!ES1126,CHAR(10)))</f>
        <v/>
      </c>
      <c r="AA1188" s="44" t="str">
        <f>IF('Auto-Calculations'!ET1126="No Error","",CONCATENATE($CE$63,'Auto-Calculations'!ET1126,CHAR(10)))</f>
        <v/>
      </c>
      <c r="AB1188" s="44" t="str">
        <f>IF('Auto-Calculations'!EU1126="No Error","",CONCATENATE($CE$63,'Auto-Calculations'!EU1126,CHAR(10)))</f>
        <v/>
      </c>
      <c r="AC1188" s="44" t="str">
        <f>IF('Auto-Calculations'!EV1126="No Error","",CONCATENATE($CE$63,'Auto-Calculations'!EV1126,CHAR(10)))</f>
        <v/>
      </c>
      <c r="AD1188" s="44" t="str">
        <f>IF('Auto-Calculations'!EW1126="No Error","",CONCATENATE($CE$63,'Auto-Calculations'!EW1126,CHAR(10)))</f>
        <v/>
      </c>
      <c r="AE1188" s="44" t="str">
        <f>IF('Auto-Calculations'!EX1126="No Error","",CONCATENATE($CE$63,'Auto-Calculations'!EX1126,CHAR(10)))</f>
        <v/>
      </c>
      <c r="AF1188" s="44" t="str">
        <f>IF('Auto-Calculations'!EY1126="No Error","",CONCATENATE($CE$63,'Auto-Calculations'!EY1126,CHAR(10)))</f>
        <v/>
      </c>
      <c r="AG1188" s="44" t="str">
        <f>IF('Auto-Calculations'!EZ1126="No Error","",CONCATENATE($CE$63,'Auto-Calculations'!EZ1126,CHAR(10)))</f>
        <v/>
      </c>
      <c r="AH1188" s="44" t="str">
        <f>IF('Auto-Calculations'!FA1126="No Error","",CONCATENATE($CE$63,'Auto-Calculations'!FA1126,CHAR(10)))</f>
        <v/>
      </c>
      <c r="AI1188" s="44" t="str">
        <f>IF('Auto-Calculations'!FB1126="No Error","",CONCATENATE($CE$63,'Auto-Calculations'!FB1126,CHAR(10)))</f>
        <v/>
      </c>
      <c r="AJ1188" s="44" t="str">
        <f>IF('Auto-Calculations'!FC1126="No Error","",CONCATENATE($CE$63,'Auto-Calculations'!FC1126,CHAR(10)))</f>
        <v/>
      </c>
      <c r="AK1188" s="44" t="str">
        <f>IF('Auto-Calculations'!FD1126="No Error","",CONCATENATE($CE$63,'Auto-Calculations'!FD1126,CHAR(10)))</f>
        <v/>
      </c>
      <c r="AL1188" s="44" t="str">
        <f>IF('Auto-Calculations'!FE1126="No Error","",CONCATENATE($CE$63,'Auto-Calculations'!FE1126,CHAR(10)))</f>
        <v/>
      </c>
      <c r="AM1188" s="44" t="str">
        <f>IF('Auto-Calculations'!FF1126="No Error","",CONCATENATE($CE$63,'Auto-Calculations'!FF1126,CHAR(10)))</f>
        <v/>
      </c>
      <c r="AN1188" s="44" t="str">
        <f>IF('Auto-Calculations'!FG1126="No Error","",CONCATENATE($CE$63,'Auto-Calculations'!FG1126,CHAR(10)))</f>
        <v/>
      </c>
      <c r="AO1188" s="44" t="str">
        <f>IF('Auto-Calculations'!FH1126="No Error","",CONCATENATE($CE$63,'Auto-Calculations'!FH1126,CHAR(10)))</f>
        <v/>
      </c>
      <c r="AP1188" s="44" t="str">
        <f>IF('Auto-Calculations'!FI1126="No Error","",CONCATENATE($CE$63,'Auto-Calculations'!FI1126,CHAR(10)))</f>
        <v/>
      </c>
      <c r="AQ1188" s="44" t="str">
        <f>IF('Auto-Calculations'!FJ1126="No Error","",CONCATENATE($CE$63,'Auto-Calculations'!FJ1126,CHAR(10)))</f>
        <v/>
      </c>
      <c r="AR1188" s="44" t="str">
        <f>IF('Auto-Calculations'!FK1126="No Error","",CONCATENATE($CE$63,'Auto-Calculations'!FK1126,CHAR(10)))</f>
        <v/>
      </c>
      <c r="AS1188" s="44" t="str">
        <f>IF('Auto-Calculations'!FL1126="No Error","",CONCATENATE($CE$63,'Auto-Calculations'!FL1126,CHAR(10)))</f>
        <v/>
      </c>
      <c r="AT1188" s="44" t="str">
        <f>IF('Auto-Calculations'!FM1126="No Error","",CONCATENATE($CE$63,'Auto-Calculations'!FM1126,CHAR(10)))</f>
        <v/>
      </c>
      <c r="AU1188" s="44" t="str">
        <f>IF('Auto-Calculations'!FN1126="No Error","",CONCATENATE($CE$63,'Auto-Calculations'!FN1126,CHAR(10)))</f>
        <v/>
      </c>
      <c r="AV1188" s="44" t="str">
        <f>IF('Auto-Calculations'!FO1126="No Error","",CONCATENATE($CE$63,'Auto-Calculations'!FO1126,CHAR(10)))</f>
        <v/>
      </c>
      <c r="AW1188" s="44" t="str">
        <f>IF('Auto-Calculations'!FP1126="No Error","",CONCATENATE($CE$63,'Auto-Calculations'!FP1126,CHAR(10)))</f>
        <v/>
      </c>
      <c r="AX1188" s="44" t="str">
        <f>IF('Auto-Calculations'!FQ1126="No Error","",CONCATENATE($CE$63,'Auto-Calculations'!FQ1126,CHAR(10)))</f>
        <v/>
      </c>
      <c r="AY1188" s="44" t="str">
        <f>IF('Auto-Calculations'!FR1126="No Error","",CONCATENATE($CE$63,'Auto-Calculations'!FR1126,CHAR(10)))</f>
        <v/>
      </c>
      <c r="AZ1188" s="44" t="str">
        <f>IF('Auto-Calculations'!FS1126="No Error","",CONCATENATE($CE$63,'Auto-Calculations'!FS1126,CHAR(10)))</f>
        <v/>
      </c>
      <c r="BA1188" s="44" t="str">
        <f>IF('Auto-Calculations'!FT1126="No Error","",CONCATENATE($CE$63,'Auto-Calculations'!FT1126,CHAR(10)))</f>
        <v/>
      </c>
      <c r="BB1188" s="44" t="str">
        <f>IF('Auto-Calculations'!FU1126="No Error","",CONCATENATE($CE$63,'Auto-Calculations'!FU1126,CHAR(10)))</f>
        <v/>
      </c>
      <c r="BC1188" s="44" t="str">
        <f>IF('Auto-Calculations'!FV1126="No Error","",CONCATENATE($CE$63,'Auto-Calculations'!FV1126,CHAR(10)))</f>
        <v/>
      </c>
      <c r="BD1188" s="44" t="str">
        <f>IF('Auto-Calculations'!FW1126="No Error","",CONCATENATE($CE$63,'Auto-Calculations'!FW1126,CHAR(10)))</f>
        <v/>
      </c>
      <c r="BE1188" s="44" t="str">
        <f>IF('Auto-Calculations'!FX1126="No Error","",CONCATENATE($CE$63,'Auto-Calculations'!FX1126,CHAR(10)))</f>
        <v/>
      </c>
      <c r="BF1188" s="44" t="str">
        <f>IF('Auto-Calculations'!FY1126="No Error","",CONCATENATE($CE$63,'Auto-Calculations'!FY1126,CHAR(10)))</f>
        <v/>
      </c>
      <c r="BG1188" s="44" t="str">
        <f>IF('Auto-Calculations'!FZ1126="No Error","",CONCATENATE($CE$63,'Auto-Calculations'!FZ1126,CHAR(10)))</f>
        <v/>
      </c>
      <c r="BH1188" s="44" t="str">
        <f>IF('Auto-Calculations'!GA1126="No Error","",CONCATENATE($CE$63,'Auto-Calculations'!GA1126,CHAR(10)))</f>
        <v/>
      </c>
      <c r="BI1188" s="44" t="str">
        <f>IF('Auto-Calculations'!GB1126="No Error","",CONCATENATE($CE$63,'Auto-Calculations'!GB1126,CHAR(10)))</f>
        <v/>
      </c>
      <c r="BJ1188" s="44" t="str">
        <f>IF('Auto-Calculations'!GC1126="No Error","",CONCATENATE($CE$63,'Auto-Calculations'!GC1126,CHAR(10)))</f>
        <v/>
      </c>
      <c r="BK1188" s="44" t="str">
        <f>IF('Auto-Calculations'!GD1126="No Error","",CONCATENATE($CE$63,'Auto-Calculations'!GD1126,CHAR(10)))</f>
        <v/>
      </c>
      <c r="BL1188" s="44" t="str">
        <f>IF('Auto-Calculations'!GE1126="No Error","",CONCATENATE($CE$63,'Auto-Calculations'!GE1126,CHAR(10)))</f>
        <v/>
      </c>
      <c r="BM1188" s="44" t="str">
        <f>IF('Auto-Calculations'!GF1126="No Error","",CONCATENATE($CE$63,'Auto-Calculations'!GF1126,CHAR(10)))</f>
        <v/>
      </c>
      <c r="BN1188" s="44" t="str">
        <f>IF('Auto-Calculations'!GG1126="No Error","",CONCATENATE($CE$63,'Auto-Calculations'!GG1126,CHAR(10)))</f>
        <v/>
      </c>
      <c r="BO1188" s="44" t="str">
        <f>IF('Auto-Calculations'!GH1126="No Error","",CONCATENATE($CE$63,'Auto-Calculations'!GH1126,CHAR(10)))</f>
        <v/>
      </c>
      <c r="BP1188" s="44" t="str">
        <f>IF('Auto-Calculations'!GI1126="No Error","",CONCATENATE($CE$63,'Auto-Calculations'!GI1126,CHAR(10)))</f>
        <v/>
      </c>
      <c r="BQ1188" s="44" t="str">
        <f>IF('Auto-Calculations'!GJ1126="No Error","",CONCATENATE($CE$63,'Auto-Calculations'!GJ1126,CHAR(10)))</f>
        <v/>
      </c>
      <c r="BR1188" s="44" t="str">
        <f>IF('Auto-Calculations'!GK1126="No Error","",CONCATENATE($CE$63,'Auto-Calculations'!GK1126,CHAR(10)))</f>
        <v/>
      </c>
      <c r="BS1188" s="44" t="str">
        <f>IF('Auto-Calculations'!GL1126="No Error","",CONCATENATE($CE$63,'Auto-Calculations'!GL1126,CHAR(10)))</f>
        <v/>
      </c>
      <c r="BT1188" s="44" t="str">
        <f>IF('Auto-Calculations'!GM1126="No Error","",CONCATENATE($CE$63,'Auto-Calculations'!GM1126,CHAR(10)))</f>
        <v/>
      </c>
      <c r="BU1188" s="44" t="str">
        <f>IF('Auto-Calculations'!GN1126="No Error","",CONCATENATE($CE$63,'Auto-Calculations'!GN1126,CHAR(10)))</f>
        <v/>
      </c>
      <c r="BV1188" s="44" t="str">
        <f>IF('Auto-Calculations'!GO1126="No Error","",CONCATENATE($CE$63,'Auto-Calculations'!GO1126,CHAR(10)))</f>
        <v/>
      </c>
      <c r="BW1188" s="44" t="str">
        <f>IF('Auto-Calculations'!GP1126="No Error","",CONCATENATE($CE$63,'Auto-Calculations'!GP1126,CHAR(10)))</f>
        <v/>
      </c>
      <c r="BX1188" s="44" t="str">
        <f>IF('Auto-Calculations'!GQ1126="No Error","",CONCATENATE($CE$63,'Auto-Calculations'!GQ1126,CHAR(10)))</f>
        <v/>
      </c>
      <c r="BY1188" s="44" t="str">
        <f>IF('Auto-Calculations'!GR1126="No Error","",CONCATENATE($CE$63,'Auto-Calculations'!GR1126,CHAR(10)))</f>
        <v/>
      </c>
      <c r="BZ1188" s="44" t="str">
        <f>IF('Auto-Calculations'!GS1126="No Error","",CONCATENATE($CE$63,'Auto-Calculations'!GS1126,CHAR(10)))</f>
        <v/>
      </c>
      <c r="CA1188" s="44" t="str">
        <f>IF('Auto-Calculations'!GT1126="No Error","",CONCATENATE($CE$63,'Auto-Calculations'!GT1126,CHAR(10)))</f>
        <v/>
      </c>
      <c r="CB1188" s="44" t="str">
        <f>IF('Auto-Calculations'!GU1126="No Error","",CONCATENATE($CE$63,'Auto-Calculations'!GU1126,CHAR(10)))</f>
        <v/>
      </c>
      <c r="CC1188" s="44" t="str">
        <f>IF('Auto-Calculations'!GV1126="No Error","",CONCATENATE($CE$63,'Auto-Calculations'!GV1126,CHAR(10)))</f>
        <v/>
      </c>
      <c r="CD1188" s="44" t="s">
        <v>5797</v>
      </c>
      <c r="CE1188" s="1" t="str">
        <f t="shared" si="17"/>
        <v>.</v>
      </c>
    </row>
    <row r="1189" spans="1:83" ht="18" customHeight="1" x14ac:dyDescent="0.25">
      <c r="A1189" s="14" t="str">
        <f>IF(NOT(ISBLANK('Auto-Calculations'!D1127)),'Auto-Calculations'!D1127,"")</f>
        <v/>
      </c>
      <c r="B1189" s="44" t="str">
        <f>IF('Auto-Calculations'!DU1127="No Error","",CONCATENATE($CE$63,'Auto-Calculations'!DU1127,CHAR(10)))</f>
        <v/>
      </c>
      <c r="C1189" s="44" t="str">
        <f>IF('Auto-Calculations'!DV1127="No Error","",CONCATENATE($CE$63,'Auto-Calculations'!DV1127,CHAR(10)))</f>
        <v/>
      </c>
      <c r="D1189" s="44" t="str">
        <f>IF('Auto-Calculations'!DW1127="No Error","",CONCATENATE($CE$63,'Auto-Calculations'!DW1127,CHAR(10)))</f>
        <v/>
      </c>
      <c r="E1189" s="44" t="str">
        <f>IF('Auto-Calculations'!DX1127="No Error","",CONCATENATE($CE$63,'Auto-Calculations'!DX1127,CHAR(10)))</f>
        <v/>
      </c>
      <c r="F1189" s="44" t="str">
        <f>IF('Auto-Calculations'!DY1127="No Error","",CONCATENATE($CE$63,'Auto-Calculations'!DY1127,CHAR(10)))</f>
        <v/>
      </c>
      <c r="G1189" s="44" t="str">
        <f>IF('Auto-Calculations'!DZ1127="No Error","",CONCATENATE($CE$63,'Auto-Calculations'!DZ1127,CHAR(10)))</f>
        <v/>
      </c>
      <c r="H1189" s="44" t="str">
        <f>IF('Auto-Calculations'!EA1127="No Error","",CONCATENATE($CE$63,'Auto-Calculations'!EA1127,CHAR(10)))</f>
        <v/>
      </c>
      <c r="I1189" s="44" t="str">
        <f>IF('Auto-Calculations'!EB1127="No Error","",CONCATENATE($CE$63,'Auto-Calculations'!EB1127,CHAR(10)))</f>
        <v/>
      </c>
      <c r="J1189" s="44" t="str">
        <f>IF('Auto-Calculations'!EC1127="No Error","",CONCATENATE($CE$63,'Auto-Calculations'!EC1127,CHAR(10)))</f>
        <v/>
      </c>
      <c r="K1189" s="44" t="str">
        <f>IF('Auto-Calculations'!ED1127="No Error","",CONCATENATE($CE$63,'Auto-Calculations'!ED1127,CHAR(10)))</f>
        <v/>
      </c>
      <c r="L1189" s="44" t="str">
        <f>IF('Auto-Calculations'!EE1127="No Error","",CONCATENATE($CE$63,'Auto-Calculations'!EE1127,CHAR(10)))</f>
        <v/>
      </c>
      <c r="M1189" s="44" t="str">
        <f>IF('Auto-Calculations'!EF1127="No Error","",CONCATENATE($CE$63,'Auto-Calculations'!EF1127,CHAR(10)))</f>
        <v/>
      </c>
      <c r="N1189" s="44" t="str">
        <f>IF('Auto-Calculations'!EG1127="No Error","",CONCATENATE($CE$63,'Auto-Calculations'!EG1127,CHAR(10)))</f>
        <v/>
      </c>
      <c r="O1189" s="44" t="str">
        <f>IF('Auto-Calculations'!EH1127="No Error","",CONCATENATE($CE$63,'Auto-Calculations'!EH1127,CHAR(10)))</f>
        <v/>
      </c>
      <c r="P1189" s="44" t="str">
        <f>IF('Auto-Calculations'!EI1127="No Error","",CONCATENATE($CE$63,'Auto-Calculations'!EI1127,CHAR(10)))</f>
        <v/>
      </c>
      <c r="Q1189" s="44" t="str">
        <f>IF('Auto-Calculations'!EJ1127="No Error","",CONCATENATE($CE$63,'Auto-Calculations'!EJ1127,CHAR(10)))</f>
        <v/>
      </c>
      <c r="R1189" s="44" t="str">
        <f>IF('Auto-Calculations'!EK1127="No Error","",CONCATENATE($CE$63,'Auto-Calculations'!EK1127,CHAR(10)))</f>
        <v/>
      </c>
      <c r="S1189" s="44" t="str">
        <f>IF('Auto-Calculations'!EL1127="No Error","",CONCATENATE($CE$63,'Auto-Calculations'!EL1127,CHAR(10)))</f>
        <v/>
      </c>
      <c r="T1189" s="44" t="str">
        <f>IF('Auto-Calculations'!EM1127="No Error","",CONCATENATE($CE$63,'Auto-Calculations'!EM1127,CHAR(10)))</f>
        <v/>
      </c>
      <c r="U1189" s="44" t="str">
        <f>IF('Auto-Calculations'!EN1127="No Error","",CONCATENATE($CE$63,'Auto-Calculations'!EN1127,CHAR(10)))</f>
        <v/>
      </c>
      <c r="V1189" s="44" t="str">
        <f>IF('Auto-Calculations'!EO1127="No Error","",CONCATENATE($CE$63,'Auto-Calculations'!EO1127,CHAR(10)))</f>
        <v/>
      </c>
      <c r="W1189" s="44" t="str">
        <f>IF('Auto-Calculations'!EP1127="No Error","",CONCATENATE($CE$63,'Auto-Calculations'!EP1127,CHAR(10)))</f>
        <v/>
      </c>
      <c r="X1189" s="44" t="str">
        <f>IF('Auto-Calculations'!EQ1127="No Error","",CONCATENATE($CE$63,'Auto-Calculations'!EQ1127,CHAR(10)))</f>
        <v/>
      </c>
      <c r="Y1189" s="44" t="str">
        <f>IF('Auto-Calculations'!ER1127="No Error","",CONCATENATE($CE$63,'Auto-Calculations'!ER1127,CHAR(10)))</f>
        <v/>
      </c>
      <c r="Z1189" s="44" t="str">
        <f>IF('Auto-Calculations'!ES1127="No Error","",CONCATENATE($CE$63,'Auto-Calculations'!ES1127,CHAR(10)))</f>
        <v/>
      </c>
      <c r="AA1189" s="44" t="str">
        <f>IF('Auto-Calculations'!ET1127="No Error","",CONCATENATE($CE$63,'Auto-Calculations'!ET1127,CHAR(10)))</f>
        <v/>
      </c>
      <c r="AB1189" s="44" t="str">
        <f>IF('Auto-Calculations'!EU1127="No Error","",CONCATENATE($CE$63,'Auto-Calculations'!EU1127,CHAR(10)))</f>
        <v/>
      </c>
      <c r="AC1189" s="44" t="str">
        <f>IF('Auto-Calculations'!EV1127="No Error","",CONCATENATE($CE$63,'Auto-Calculations'!EV1127,CHAR(10)))</f>
        <v/>
      </c>
      <c r="AD1189" s="44" t="str">
        <f>IF('Auto-Calculations'!EW1127="No Error","",CONCATENATE($CE$63,'Auto-Calculations'!EW1127,CHAR(10)))</f>
        <v/>
      </c>
      <c r="AE1189" s="44" t="str">
        <f>IF('Auto-Calculations'!EX1127="No Error","",CONCATENATE($CE$63,'Auto-Calculations'!EX1127,CHAR(10)))</f>
        <v/>
      </c>
      <c r="AF1189" s="44" t="str">
        <f>IF('Auto-Calculations'!EY1127="No Error","",CONCATENATE($CE$63,'Auto-Calculations'!EY1127,CHAR(10)))</f>
        <v/>
      </c>
      <c r="AG1189" s="44" t="str">
        <f>IF('Auto-Calculations'!EZ1127="No Error","",CONCATENATE($CE$63,'Auto-Calculations'!EZ1127,CHAR(10)))</f>
        <v/>
      </c>
      <c r="AH1189" s="44" t="str">
        <f>IF('Auto-Calculations'!FA1127="No Error","",CONCATENATE($CE$63,'Auto-Calculations'!FA1127,CHAR(10)))</f>
        <v/>
      </c>
      <c r="AI1189" s="44" t="str">
        <f>IF('Auto-Calculations'!FB1127="No Error","",CONCATENATE($CE$63,'Auto-Calculations'!FB1127,CHAR(10)))</f>
        <v/>
      </c>
      <c r="AJ1189" s="44" t="str">
        <f>IF('Auto-Calculations'!FC1127="No Error","",CONCATENATE($CE$63,'Auto-Calculations'!FC1127,CHAR(10)))</f>
        <v/>
      </c>
      <c r="AK1189" s="44" t="str">
        <f>IF('Auto-Calculations'!FD1127="No Error","",CONCATENATE($CE$63,'Auto-Calculations'!FD1127,CHAR(10)))</f>
        <v/>
      </c>
      <c r="AL1189" s="44" t="str">
        <f>IF('Auto-Calculations'!FE1127="No Error","",CONCATENATE($CE$63,'Auto-Calculations'!FE1127,CHAR(10)))</f>
        <v/>
      </c>
      <c r="AM1189" s="44" t="str">
        <f>IF('Auto-Calculations'!FF1127="No Error","",CONCATENATE($CE$63,'Auto-Calculations'!FF1127,CHAR(10)))</f>
        <v/>
      </c>
      <c r="AN1189" s="44" t="str">
        <f>IF('Auto-Calculations'!FG1127="No Error","",CONCATENATE($CE$63,'Auto-Calculations'!FG1127,CHAR(10)))</f>
        <v/>
      </c>
      <c r="AO1189" s="44" t="str">
        <f>IF('Auto-Calculations'!FH1127="No Error","",CONCATENATE($CE$63,'Auto-Calculations'!FH1127,CHAR(10)))</f>
        <v/>
      </c>
      <c r="AP1189" s="44" t="str">
        <f>IF('Auto-Calculations'!FI1127="No Error","",CONCATENATE($CE$63,'Auto-Calculations'!FI1127,CHAR(10)))</f>
        <v/>
      </c>
      <c r="AQ1189" s="44" t="str">
        <f>IF('Auto-Calculations'!FJ1127="No Error","",CONCATENATE($CE$63,'Auto-Calculations'!FJ1127,CHAR(10)))</f>
        <v/>
      </c>
      <c r="AR1189" s="44" t="str">
        <f>IF('Auto-Calculations'!FK1127="No Error","",CONCATENATE($CE$63,'Auto-Calculations'!FK1127,CHAR(10)))</f>
        <v/>
      </c>
      <c r="AS1189" s="44" t="str">
        <f>IF('Auto-Calculations'!FL1127="No Error","",CONCATENATE($CE$63,'Auto-Calculations'!FL1127,CHAR(10)))</f>
        <v/>
      </c>
      <c r="AT1189" s="44" t="str">
        <f>IF('Auto-Calculations'!FM1127="No Error","",CONCATENATE($CE$63,'Auto-Calculations'!FM1127,CHAR(10)))</f>
        <v/>
      </c>
      <c r="AU1189" s="44" t="str">
        <f>IF('Auto-Calculations'!FN1127="No Error","",CONCATENATE($CE$63,'Auto-Calculations'!FN1127,CHAR(10)))</f>
        <v/>
      </c>
      <c r="AV1189" s="44" t="str">
        <f>IF('Auto-Calculations'!FO1127="No Error","",CONCATENATE($CE$63,'Auto-Calculations'!FO1127,CHAR(10)))</f>
        <v/>
      </c>
      <c r="AW1189" s="44" t="str">
        <f>IF('Auto-Calculations'!FP1127="No Error","",CONCATENATE($CE$63,'Auto-Calculations'!FP1127,CHAR(10)))</f>
        <v/>
      </c>
      <c r="AX1189" s="44" t="str">
        <f>IF('Auto-Calculations'!FQ1127="No Error","",CONCATENATE($CE$63,'Auto-Calculations'!FQ1127,CHAR(10)))</f>
        <v/>
      </c>
      <c r="AY1189" s="44" t="str">
        <f>IF('Auto-Calculations'!FR1127="No Error","",CONCATENATE($CE$63,'Auto-Calculations'!FR1127,CHAR(10)))</f>
        <v/>
      </c>
      <c r="AZ1189" s="44" t="str">
        <f>IF('Auto-Calculations'!FS1127="No Error","",CONCATENATE($CE$63,'Auto-Calculations'!FS1127,CHAR(10)))</f>
        <v/>
      </c>
      <c r="BA1189" s="44" t="str">
        <f>IF('Auto-Calculations'!FT1127="No Error","",CONCATENATE($CE$63,'Auto-Calculations'!FT1127,CHAR(10)))</f>
        <v/>
      </c>
      <c r="BB1189" s="44" t="str">
        <f>IF('Auto-Calculations'!FU1127="No Error","",CONCATENATE($CE$63,'Auto-Calculations'!FU1127,CHAR(10)))</f>
        <v/>
      </c>
      <c r="BC1189" s="44" t="str">
        <f>IF('Auto-Calculations'!FV1127="No Error","",CONCATENATE($CE$63,'Auto-Calculations'!FV1127,CHAR(10)))</f>
        <v/>
      </c>
      <c r="BD1189" s="44" t="str">
        <f>IF('Auto-Calculations'!FW1127="No Error","",CONCATENATE($CE$63,'Auto-Calculations'!FW1127,CHAR(10)))</f>
        <v/>
      </c>
      <c r="BE1189" s="44" t="str">
        <f>IF('Auto-Calculations'!FX1127="No Error","",CONCATENATE($CE$63,'Auto-Calculations'!FX1127,CHAR(10)))</f>
        <v/>
      </c>
      <c r="BF1189" s="44" t="str">
        <f>IF('Auto-Calculations'!FY1127="No Error","",CONCATENATE($CE$63,'Auto-Calculations'!FY1127,CHAR(10)))</f>
        <v/>
      </c>
      <c r="BG1189" s="44" t="str">
        <f>IF('Auto-Calculations'!FZ1127="No Error","",CONCATENATE($CE$63,'Auto-Calculations'!FZ1127,CHAR(10)))</f>
        <v/>
      </c>
      <c r="BH1189" s="44" t="str">
        <f>IF('Auto-Calculations'!GA1127="No Error","",CONCATENATE($CE$63,'Auto-Calculations'!GA1127,CHAR(10)))</f>
        <v/>
      </c>
      <c r="BI1189" s="44" t="str">
        <f>IF('Auto-Calculations'!GB1127="No Error","",CONCATENATE($CE$63,'Auto-Calculations'!GB1127,CHAR(10)))</f>
        <v/>
      </c>
      <c r="BJ1189" s="44" t="str">
        <f>IF('Auto-Calculations'!GC1127="No Error","",CONCATENATE($CE$63,'Auto-Calculations'!GC1127,CHAR(10)))</f>
        <v/>
      </c>
      <c r="BK1189" s="44" t="str">
        <f>IF('Auto-Calculations'!GD1127="No Error","",CONCATENATE($CE$63,'Auto-Calculations'!GD1127,CHAR(10)))</f>
        <v/>
      </c>
      <c r="BL1189" s="44" t="str">
        <f>IF('Auto-Calculations'!GE1127="No Error","",CONCATENATE($CE$63,'Auto-Calculations'!GE1127,CHAR(10)))</f>
        <v/>
      </c>
      <c r="BM1189" s="44" t="str">
        <f>IF('Auto-Calculations'!GF1127="No Error","",CONCATENATE($CE$63,'Auto-Calculations'!GF1127,CHAR(10)))</f>
        <v/>
      </c>
      <c r="BN1189" s="44" t="str">
        <f>IF('Auto-Calculations'!GG1127="No Error","",CONCATENATE($CE$63,'Auto-Calculations'!GG1127,CHAR(10)))</f>
        <v/>
      </c>
      <c r="BO1189" s="44" t="str">
        <f>IF('Auto-Calculations'!GH1127="No Error","",CONCATENATE($CE$63,'Auto-Calculations'!GH1127,CHAR(10)))</f>
        <v/>
      </c>
      <c r="BP1189" s="44" t="str">
        <f>IF('Auto-Calculations'!GI1127="No Error","",CONCATENATE($CE$63,'Auto-Calculations'!GI1127,CHAR(10)))</f>
        <v/>
      </c>
      <c r="BQ1189" s="44" t="str">
        <f>IF('Auto-Calculations'!GJ1127="No Error","",CONCATENATE($CE$63,'Auto-Calculations'!GJ1127,CHAR(10)))</f>
        <v/>
      </c>
      <c r="BR1189" s="44" t="str">
        <f>IF('Auto-Calculations'!GK1127="No Error","",CONCATENATE($CE$63,'Auto-Calculations'!GK1127,CHAR(10)))</f>
        <v/>
      </c>
      <c r="BS1189" s="44" t="str">
        <f>IF('Auto-Calculations'!GL1127="No Error","",CONCATENATE($CE$63,'Auto-Calculations'!GL1127,CHAR(10)))</f>
        <v/>
      </c>
      <c r="BT1189" s="44" t="str">
        <f>IF('Auto-Calculations'!GM1127="No Error","",CONCATENATE($CE$63,'Auto-Calculations'!GM1127,CHAR(10)))</f>
        <v/>
      </c>
      <c r="BU1189" s="44" t="str">
        <f>IF('Auto-Calculations'!GN1127="No Error","",CONCATENATE($CE$63,'Auto-Calculations'!GN1127,CHAR(10)))</f>
        <v/>
      </c>
      <c r="BV1189" s="44" t="str">
        <f>IF('Auto-Calculations'!GO1127="No Error","",CONCATENATE($CE$63,'Auto-Calculations'!GO1127,CHAR(10)))</f>
        <v/>
      </c>
      <c r="BW1189" s="44" t="str">
        <f>IF('Auto-Calculations'!GP1127="No Error","",CONCATENATE($CE$63,'Auto-Calculations'!GP1127,CHAR(10)))</f>
        <v/>
      </c>
      <c r="BX1189" s="44" t="str">
        <f>IF('Auto-Calculations'!GQ1127="No Error","",CONCATENATE($CE$63,'Auto-Calculations'!GQ1127,CHAR(10)))</f>
        <v/>
      </c>
      <c r="BY1189" s="44" t="str">
        <f>IF('Auto-Calculations'!GR1127="No Error","",CONCATENATE($CE$63,'Auto-Calculations'!GR1127,CHAR(10)))</f>
        <v/>
      </c>
      <c r="BZ1189" s="44" t="str">
        <f>IF('Auto-Calculations'!GS1127="No Error","",CONCATENATE($CE$63,'Auto-Calculations'!GS1127,CHAR(10)))</f>
        <v/>
      </c>
      <c r="CA1189" s="44" t="str">
        <f>IF('Auto-Calculations'!GT1127="No Error","",CONCATENATE($CE$63,'Auto-Calculations'!GT1127,CHAR(10)))</f>
        <v/>
      </c>
      <c r="CB1189" s="44" t="str">
        <f>IF('Auto-Calculations'!GU1127="No Error","",CONCATENATE($CE$63,'Auto-Calculations'!GU1127,CHAR(10)))</f>
        <v/>
      </c>
      <c r="CC1189" s="44" t="str">
        <f>IF('Auto-Calculations'!GV1127="No Error","",CONCATENATE($CE$63,'Auto-Calculations'!GV1127,CHAR(10)))</f>
        <v/>
      </c>
      <c r="CD1189" s="44" t="s">
        <v>5797</v>
      </c>
      <c r="CE1189" s="1" t="str">
        <f t="shared" si="17"/>
        <v>.</v>
      </c>
    </row>
    <row r="1190" spans="1:83" ht="18" customHeight="1" x14ac:dyDescent="0.25">
      <c r="A1190" s="14" t="str">
        <f>IF(NOT(ISBLANK('Auto-Calculations'!D1128)),'Auto-Calculations'!D1128,"")</f>
        <v/>
      </c>
      <c r="B1190" s="44" t="str">
        <f>IF('Auto-Calculations'!DU1128="No Error","",CONCATENATE($CE$63,'Auto-Calculations'!DU1128,CHAR(10)))</f>
        <v/>
      </c>
      <c r="C1190" s="44" t="str">
        <f>IF('Auto-Calculations'!DV1128="No Error","",CONCATENATE($CE$63,'Auto-Calculations'!DV1128,CHAR(10)))</f>
        <v/>
      </c>
      <c r="D1190" s="44" t="str">
        <f>IF('Auto-Calculations'!DW1128="No Error","",CONCATENATE($CE$63,'Auto-Calculations'!DW1128,CHAR(10)))</f>
        <v/>
      </c>
      <c r="E1190" s="44" t="str">
        <f>IF('Auto-Calculations'!DX1128="No Error","",CONCATENATE($CE$63,'Auto-Calculations'!DX1128,CHAR(10)))</f>
        <v/>
      </c>
      <c r="F1190" s="44" t="str">
        <f>IF('Auto-Calculations'!DY1128="No Error","",CONCATENATE($CE$63,'Auto-Calculations'!DY1128,CHAR(10)))</f>
        <v/>
      </c>
      <c r="G1190" s="44" t="str">
        <f>IF('Auto-Calculations'!DZ1128="No Error","",CONCATENATE($CE$63,'Auto-Calculations'!DZ1128,CHAR(10)))</f>
        <v/>
      </c>
      <c r="H1190" s="44" t="str">
        <f>IF('Auto-Calculations'!EA1128="No Error","",CONCATENATE($CE$63,'Auto-Calculations'!EA1128,CHAR(10)))</f>
        <v/>
      </c>
      <c r="I1190" s="44" t="str">
        <f>IF('Auto-Calculations'!EB1128="No Error","",CONCATENATE($CE$63,'Auto-Calculations'!EB1128,CHAR(10)))</f>
        <v/>
      </c>
      <c r="J1190" s="44" t="str">
        <f>IF('Auto-Calculations'!EC1128="No Error","",CONCATENATE($CE$63,'Auto-Calculations'!EC1128,CHAR(10)))</f>
        <v/>
      </c>
      <c r="K1190" s="44" t="str">
        <f>IF('Auto-Calculations'!ED1128="No Error","",CONCATENATE($CE$63,'Auto-Calculations'!ED1128,CHAR(10)))</f>
        <v/>
      </c>
      <c r="L1190" s="44" t="str">
        <f>IF('Auto-Calculations'!EE1128="No Error","",CONCATENATE($CE$63,'Auto-Calculations'!EE1128,CHAR(10)))</f>
        <v/>
      </c>
      <c r="M1190" s="44" t="str">
        <f>IF('Auto-Calculations'!EF1128="No Error","",CONCATENATE($CE$63,'Auto-Calculations'!EF1128,CHAR(10)))</f>
        <v/>
      </c>
      <c r="N1190" s="44" t="str">
        <f>IF('Auto-Calculations'!EG1128="No Error","",CONCATENATE($CE$63,'Auto-Calculations'!EG1128,CHAR(10)))</f>
        <v/>
      </c>
      <c r="O1190" s="44" t="str">
        <f>IF('Auto-Calculations'!EH1128="No Error","",CONCATENATE($CE$63,'Auto-Calculations'!EH1128,CHAR(10)))</f>
        <v/>
      </c>
      <c r="P1190" s="44" t="str">
        <f>IF('Auto-Calculations'!EI1128="No Error","",CONCATENATE($CE$63,'Auto-Calculations'!EI1128,CHAR(10)))</f>
        <v/>
      </c>
      <c r="Q1190" s="44" t="str">
        <f>IF('Auto-Calculations'!EJ1128="No Error","",CONCATENATE($CE$63,'Auto-Calculations'!EJ1128,CHAR(10)))</f>
        <v/>
      </c>
      <c r="R1190" s="44" t="str">
        <f>IF('Auto-Calculations'!EK1128="No Error","",CONCATENATE($CE$63,'Auto-Calculations'!EK1128,CHAR(10)))</f>
        <v/>
      </c>
      <c r="S1190" s="44" t="str">
        <f>IF('Auto-Calculations'!EL1128="No Error","",CONCATENATE($CE$63,'Auto-Calculations'!EL1128,CHAR(10)))</f>
        <v/>
      </c>
      <c r="T1190" s="44" t="str">
        <f>IF('Auto-Calculations'!EM1128="No Error","",CONCATENATE($CE$63,'Auto-Calculations'!EM1128,CHAR(10)))</f>
        <v/>
      </c>
      <c r="U1190" s="44" t="str">
        <f>IF('Auto-Calculations'!EN1128="No Error","",CONCATENATE($CE$63,'Auto-Calculations'!EN1128,CHAR(10)))</f>
        <v/>
      </c>
      <c r="V1190" s="44" t="str">
        <f>IF('Auto-Calculations'!EO1128="No Error","",CONCATENATE($CE$63,'Auto-Calculations'!EO1128,CHAR(10)))</f>
        <v/>
      </c>
      <c r="W1190" s="44" t="str">
        <f>IF('Auto-Calculations'!EP1128="No Error","",CONCATENATE($CE$63,'Auto-Calculations'!EP1128,CHAR(10)))</f>
        <v/>
      </c>
      <c r="X1190" s="44" t="str">
        <f>IF('Auto-Calculations'!EQ1128="No Error","",CONCATENATE($CE$63,'Auto-Calculations'!EQ1128,CHAR(10)))</f>
        <v/>
      </c>
      <c r="Y1190" s="44" t="str">
        <f>IF('Auto-Calculations'!ER1128="No Error","",CONCATENATE($CE$63,'Auto-Calculations'!ER1128,CHAR(10)))</f>
        <v/>
      </c>
      <c r="Z1190" s="44" t="str">
        <f>IF('Auto-Calculations'!ES1128="No Error","",CONCATENATE($CE$63,'Auto-Calculations'!ES1128,CHAR(10)))</f>
        <v/>
      </c>
      <c r="AA1190" s="44" t="str">
        <f>IF('Auto-Calculations'!ET1128="No Error","",CONCATENATE($CE$63,'Auto-Calculations'!ET1128,CHAR(10)))</f>
        <v/>
      </c>
      <c r="AB1190" s="44" t="str">
        <f>IF('Auto-Calculations'!EU1128="No Error","",CONCATENATE($CE$63,'Auto-Calculations'!EU1128,CHAR(10)))</f>
        <v/>
      </c>
      <c r="AC1190" s="44" t="str">
        <f>IF('Auto-Calculations'!EV1128="No Error","",CONCATENATE($CE$63,'Auto-Calculations'!EV1128,CHAR(10)))</f>
        <v/>
      </c>
      <c r="AD1190" s="44" t="str">
        <f>IF('Auto-Calculations'!EW1128="No Error","",CONCATENATE($CE$63,'Auto-Calculations'!EW1128,CHAR(10)))</f>
        <v/>
      </c>
      <c r="AE1190" s="44" t="str">
        <f>IF('Auto-Calculations'!EX1128="No Error","",CONCATENATE($CE$63,'Auto-Calculations'!EX1128,CHAR(10)))</f>
        <v/>
      </c>
      <c r="AF1190" s="44" t="str">
        <f>IF('Auto-Calculations'!EY1128="No Error","",CONCATENATE($CE$63,'Auto-Calculations'!EY1128,CHAR(10)))</f>
        <v/>
      </c>
      <c r="AG1190" s="44" t="str">
        <f>IF('Auto-Calculations'!EZ1128="No Error","",CONCATENATE($CE$63,'Auto-Calculations'!EZ1128,CHAR(10)))</f>
        <v/>
      </c>
      <c r="AH1190" s="44" t="str">
        <f>IF('Auto-Calculations'!FA1128="No Error","",CONCATENATE($CE$63,'Auto-Calculations'!FA1128,CHAR(10)))</f>
        <v/>
      </c>
      <c r="AI1190" s="44" t="str">
        <f>IF('Auto-Calculations'!FB1128="No Error","",CONCATENATE($CE$63,'Auto-Calculations'!FB1128,CHAR(10)))</f>
        <v/>
      </c>
      <c r="AJ1190" s="44" t="str">
        <f>IF('Auto-Calculations'!FC1128="No Error","",CONCATENATE($CE$63,'Auto-Calculations'!FC1128,CHAR(10)))</f>
        <v/>
      </c>
      <c r="AK1190" s="44" t="str">
        <f>IF('Auto-Calculations'!FD1128="No Error","",CONCATENATE($CE$63,'Auto-Calculations'!FD1128,CHAR(10)))</f>
        <v/>
      </c>
      <c r="AL1190" s="44" t="str">
        <f>IF('Auto-Calculations'!FE1128="No Error","",CONCATENATE($CE$63,'Auto-Calculations'!FE1128,CHAR(10)))</f>
        <v/>
      </c>
      <c r="AM1190" s="44" t="str">
        <f>IF('Auto-Calculations'!FF1128="No Error","",CONCATENATE($CE$63,'Auto-Calculations'!FF1128,CHAR(10)))</f>
        <v/>
      </c>
      <c r="AN1190" s="44" t="str">
        <f>IF('Auto-Calculations'!FG1128="No Error","",CONCATENATE($CE$63,'Auto-Calculations'!FG1128,CHAR(10)))</f>
        <v/>
      </c>
      <c r="AO1190" s="44" t="str">
        <f>IF('Auto-Calculations'!FH1128="No Error","",CONCATENATE($CE$63,'Auto-Calculations'!FH1128,CHAR(10)))</f>
        <v/>
      </c>
      <c r="AP1190" s="44" t="str">
        <f>IF('Auto-Calculations'!FI1128="No Error","",CONCATENATE($CE$63,'Auto-Calculations'!FI1128,CHAR(10)))</f>
        <v/>
      </c>
      <c r="AQ1190" s="44" t="str">
        <f>IF('Auto-Calculations'!FJ1128="No Error","",CONCATENATE($CE$63,'Auto-Calculations'!FJ1128,CHAR(10)))</f>
        <v/>
      </c>
      <c r="AR1190" s="44" t="str">
        <f>IF('Auto-Calculations'!FK1128="No Error","",CONCATENATE($CE$63,'Auto-Calculations'!FK1128,CHAR(10)))</f>
        <v/>
      </c>
      <c r="AS1190" s="44" t="str">
        <f>IF('Auto-Calculations'!FL1128="No Error","",CONCATENATE($CE$63,'Auto-Calculations'!FL1128,CHAR(10)))</f>
        <v/>
      </c>
      <c r="AT1190" s="44" t="str">
        <f>IF('Auto-Calculations'!FM1128="No Error","",CONCATENATE($CE$63,'Auto-Calculations'!FM1128,CHAR(10)))</f>
        <v/>
      </c>
      <c r="AU1190" s="44" t="str">
        <f>IF('Auto-Calculations'!FN1128="No Error","",CONCATENATE($CE$63,'Auto-Calculations'!FN1128,CHAR(10)))</f>
        <v/>
      </c>
      <c r="AV1190" s="44" t="str">
        <f>IF('Auto-Calculations'!FO1128="No Error","",CONCATENATE($CE$63,'Auto-Calculations'!FO1128,CHAR(10)))</f>
        <v/>
      </c>
      <c r="AW1190" s="44" t="str">
        <f>IF('Auto-Calculations'!FP1128="No Error","",CONCATENATE($CE$63,'Auto-Calculations'!FP1128,CHAR(10)))</f>
        <v/>
      </c>
      <c r="AX1190" s="44" t="str">
        <f>IF('Auto-Calculations'!FQ1128="No Error","",CONCATENATE($CE$63,'Auto-Calculations'!FQ1128,CHAR(10)))</f>
        <v/>
      </c>
      <c r="AY1190" s="44" t="str">
        <f>IF('Auto-Calculations'!FR1128="No Error","",CONCATENATE($CE$63,'Auto-Calculations'!FR1128,CHAR(10)))</f>
        <v/>
      </c>
      <c r="AZ1190" s="44" t="str">
        <f>IF('Auto-Calculations'!FS1128="No Error","",CONCATENATE($CE$63,'Auto-Calculations'!FS1128,CHAR(10)))</f>
        <v/>
      </c>
      <c r="BA1190" s="44" t="str">
        <f>IF('Auto-Calculations'!FT1128="No Error","",CONCATENATE($CE$63,'Auto-Calculations'!FT1128,CHAR(10)))</f>
        <v/>
      </c>
      <c r="BB1190" s="44" t="str">
        <f>IF('Auto-Calculations'!FU1128="No Error","",CONCATENATE($CE$63,'Auto-Calculations'!FU1128,CHAR(10)))</f>
        <v/>
      </c>
      <c r="BC1190" s="44" t="str">
        <f>IF('Auto-Calculations'!FV1128="No Error","",CONCATENATE($CE$63,'Auto-Calculations'!FV1128,CHAR(10)))</f>
        <v/>
      </c>
      <c r="BD1190" s="44" t="str">
        <f>IF('Auto-Calculations'!FW1128="No Error","",CONCATENATE($CE$63,'Auto-Calculations'!FW1128,CHAR(10)))</f>
        <v/>
      </c>
      <c r="BE1190" s="44" t="str">
        <f>IF('Auto-Calculations'!FX1128="No Error","",CONCATENATE($CE$63,'Auto-Calculations'!FX1128,CHAR(10)))</f>
        <v/>
      </c>
      <c r="BF1190" s="44" t="str">
        <f>IF('Auto-Calculations'!FY1128="No Error","",CONCATENATE($CE$63,'Auto-Calculations'!FY1128,CHAR(10)))</f>
        <v/>
      </c>
      <c r="BG1190" s="44" t="str">
        <f>IF('Auto-Calculations'!FZ1128="No Error","",CONCATENATE($CE$63,'Auto-Calculations'!FZ1128,CHAR(10)))</f>
        <v/>
      </c>
      <c r="BH1190" s="44" t="str">
        <f>IF('Auto-Calculations'!GA1128="No Error","",CONCATENATE($CE$63,'Auto-Calculations'!GA1128,CHAR(10)))</f>
        <v/>
      </c>
      <c r="BI1190" s="44" t="str">
        <f>IF('Auto-Calculations'!GB1128="No Error","",CONCATENATE($CE$63,'Auto-Calculations'!GB1128,CHAR(10)))</f>
        <v/>
      </c>
      <c r="BJ1190" s="44" t="str">
        <f>IF('Auto-Calculations'!GC1128="No Error","",CONCATENATE($CE$63,'Auto-Calculations'!GC1128,CHAR(10)))</f>
        <v/>
      </c>
      <c r="BK1190" s="44" t="str">
        <f>IF('Auto-Calculations'!GD1128="No Error","",CONCATENATE($CE$63,'Auto-Calculations'!GD1128,CHAR(10)))</f>
        <v/>
      </c>
      <c r="BL1190" s="44" t="str">
        <f>IF('Auto-Calculations'!GE1128="No Error","",CONCATENATE($CE$63,'Auto-Calculations'!GE1128,CHAR(10)))</f>
        <v/>
      </c>
      <c r="BM1190" s="44" t="str">
        <f>IF('Auto-Calculations'!GF1128="No Error","",CONCATENATE($CE$63,'Auto-Calculations'!GF1128,CHAR(10)))</f>
        <v/>
      </c>
      <c r="BN1190" s="44" t="str">
        <f>IF('Auto-Calculations'!GG1128="No Error","",CONCATENATE($CE$63,'Auto-Calculations'!GG1128,CHAR(10)))</f>
        <v/>
      </c>
      <c r="BO1190" s="44" t="str">
        <f>IF('Auto-Calculations'!GH1128="No Error","",CONCATENATE($CE$63,'Auto-Calculations'!GH1128,CHAR(10)))</f>
        <v/>
      </c>
      <c r="BP1190" s="44" t="str">
        <f>IF('Auto-Calculations'!GI1128="No Error","",CONCATENATE($CE$63,'Auto-Calculations'!GI1128,CHAR(10)))</f>
        <v/>
      </c>
      <c r="BQ1190" s="44" t="str">
        <f>IF('Auto-Calculations'!GJ1128="No Error","",CONCATENATE($CE$63,'Auto-Calculations'!GJ1128,CHAR(10)))</f>
        <v/>
      </c>
      <c r="BR1190" s="44" t="str">
        <f>IF('Auto-Calculations'!GK1128="No Error","",CONCATENATE($CE$63,'Auto-Calculations'!GK1128,CHAR(10)))</f>
        <v/>
      </c>
      <c r="BS1190" s="44" t="str">
        <f>IF('Auto-Calculations'!GL1128="No Error","",CONCATENATE($CE$63,'Auto-Calculations'!GL1128,CHAR(10)))</f>
        <v/>
      </c>
      <c r="BT1190" s="44" t="str">
        <f>IF('Auto-Calculations'!GM1128="No Error","",CONCATENATE($CE$63,'Auto-Calculations'!GM1128,CHAR(10)))</f>
        <v/>
      </c>
      <c r="BU1190" s="44" t="str">
        <f>IF('Auto-Calculations'!GN1128="No Error","",CONCATENATE($CE$63,'Auto-Calculations'!GN1128,CHAR(10)))</f>
        <v/>
      </c>
      <c r="BV1190" s="44" t="str">
        <f>IF('Auto-Calculations'!GO1128="No Error","",CONCATENATE($CE$63,'Auto-Calculations'!GO1128,CHAR(10)))</f>
        <v/>
      </c>
      <c r="BW1190" s="44" t="str">
        <f>IF('Auto-Calculations'!GP1128="No Error","",CONCATENATE($CE$63,'Auto-Calculations'!GP1128,CHAR(10)))</f>
        <v/>
      </c>
      <c r="BX1190" s="44" t="str">
        <f>IF('Auto-Calculations'!GQ1128="No Error","",CONCATENATE($CE$63,'Auto-Calculations'!GQ1128,CHAR(10)))</f>
        <v/>
      </c>
      <c r="BY1190" s="44" t="str">
        <f>IF('Auto-Calculations'!GR1128="No Error","",CONCATENATE($CE$63,'Auto-Calculations'!GR1128,CHAR(10)))</f>
        <v/>
      </c>
      <c r="BZ1190" s="44" t="str">
        <f>IF('Auto-Calculations'!GS1128="No Error","",CONCATENATE($CE$63,'Auto-Calculations'!GS1128,CHAR(10)))</f>
        <v/>
      </c>
      <c r="CA1190" s="44" t="str">
        <f>IF('Auto-Calculations'!GT1128="No Error","",CONCATENATE($CE$63,'Auto-Calculations'!GT1128,CHAR(10)))</f>
        <v/>
      </c>
      <c r="CB1190" s="44" t="str">
        <f>IF('Auto-Calculations'!GU1128="No Error","",CONCATENATE($CE$63,'Auto-Calculations'!GU1128,CHAR(10)))</f>
        <v/>
      </c>
      <c r="CC1190" s="44" t="str">
        <f>IF('Auto-Calculations'!GV1128="No Error","",CONCATENATE($CE$63,'Auto-Calculations'!GV1128,CHAR(10)))</f>
        <v/>
      </c>
      <c r="CD1190" s="44" t="s">
        <v>5797</v>
      </c>
      <c r="CE1190" s="1" t="str">
        <f t="shared" si="17"/>
        <v>.</v>
      </c>
    </row>
    <row r="1191" spans="1:83" ht="18" customHeight="1" x14ac:dyDescent="0.25">
      <c r="A1191" s="14" t="str">
        <f>IF(NOT(ISBLANK('Auto-Calculations'!D1129)),'Auto-Calculations'!D1129,"")</f>
        <v/>
      </c>
      <c r="B1191" s="44" t="str">
        <f>IF('Auto-Calculations'!DU1129="No Error","",CONCATENATE($CE$63,'Auto-Calculations'!DU1129,CHAR(10)))</f>
        <v/>
      </c>
      <c r="C1191" s="44" t="str">
        <f>IF('Auto-Calculations'!DV1129="No Error","",CONCATENATE($CE$63,'Auto-Calculations'!DV1129,CHAR(10)))</f>
        <v/>
      </c>
      <c r="D1191" s="44" t="str">
        <f>IF('Auto-Calculations'!DW1129="No Error","",CONCATENATE($CE$63,'Auto-Calculations'!DW1129,CHAR(10)))</f>
        <v/>
      </c>
      <c r="E1191" s="44" t="str">
        <f>IF('Auto-Calculations'!DX1129="No Error","",CONCATENATE($CE$63,'Auto-Calculations'!DX1129,CHAR(10)))</f>
        <v/>
      </c>
      <c r="F1191" s="44" t="str">
        <f>IF('Auto-Calculations'!DY1129="No Error","",CONCATENATE($CE$63,'Auto-Calculations'!DY1129,CHAR(10)))</f>
        <v/>
      </c>
      <c r="G1191" s="44" t="str">
        <f>IF('Auto-Calculations'!DZ1129="No Error","",CONCATENATE($CE$63,'Auto-Calculations'!DZ1129,CHAR(10)))</f>
        <v/>
      </c>
      <c r="H1191" s="44" t="str">
        <f>IF('Auto-Calculations'!EA1129="No Error","",CONCATENATE($CE$63,'Auto-Calculations'!EA1129,CHAR(10)))</f>
        <v/>
      </c>
      <c r="I1191" s="44" t="str">
        <f>IF('Auto-Calculations'!EB1129="No Error","",CONCATENATE($CE$63,'Auto-Calculations'!EB1129,CHAR(10)))</f>
        <v/>
      </c>
      <c r="J1191" s="44" t="str">
        <f>IF('Auto-Calculations'!EC1129="No Error","",CONCATENATE($CE$63,'Auto-Calculations'!EC1129,CHAR(10)))</f>
        <v/>
      </c>
      <c r="K1191" s="44" t="str">
        <f>IF('Auto-Calculations'!ED1129="No Error","",CONCATENATE($CE$63,'Auto-Calculations'!ED1129,CHAR(10)))</f>
        <v/>
      </c>
      <c r="L1191" s="44" t="str">
        <f>IF('Auto-Calculations'!EE1129="No Error","",CONCATENATE($CE$63,'Auto-Calculations'!EE1129,CHAR(10)))</f>
        <v/>
      </c>
      <c r="M1191" s="44" t="str">
        <f>IF('Auto-Calculations'!EF1129="No Error","",CONCATENATE($CE$63,'Auto-Calculations'!EF1129,CHAR(10)))</f>
        <v/>
      </c>
      <c r="N1191" s="44" t="str">
        <f>IF('Auto-Calculations'!EG1129="No Error","",CONCATENATE($CE$63,'Auto-Calculations'!EG1129,CHAR(10)))</f>
        <v/>
      </c>
      <c r="O1191" s="44" t="str">
        <f>IF('Auto-Calculations'!EH1129="No Error","",CONCATENATE($CE$63,'Auto-Calculations'!EH1129,CHAR(10)))</f>
        <v/>
      </c>
      <c r="P1191" s="44" t="str">
        <f>IF('Auto-Calculations'!EI1129="No Error","",CONCATENATE($CE$63,'Auto-Calculations'!EI1129,CHAR(10)))</f>
        <v/>
      </c>
      <c r="Q1191" s="44" t="str">
        <f>IF('Auto-Calculations'!EJ1129="No Error","",CONCATENATE($CE$63,'Auto-Calculations'!EJ1129,CHAR(10)))</f>
        <v/>
      </c>
      <c r="R1191" s="44" t="str">
        <f>IF('Auto-Calculations'!EK1129="No Error","",CONCATENATE($CE$63,'Auto-Calculations'!EK1129,CHAR(10)))</f>
        <v/>
      </c>
      <c r="S1191" s="44" t="str">
        <f>IF('Auto-Calculations'!EL1129="No Error","",CONCATENATE($CE$63,'Auto-Calculations'!EL1129,CHAR(10)))</f>
        <v/>
      </c>
      <c r="T1191" s="44" t="str">
        <f>IF('Auto-Calculations'!EM1129="No Error","",CONCATENATE($CE$63,'Auto-Calculations'!EM1129,CHAR(10)))</f>
        <v/>
      </c>
      <c r="U1191" s="44" t="str">
        <f>IF('Auto-Calculations'!EN1129="No Error","",CONCATENATE($CE$63,'Auto-Calculations'!EN1129,CHAR(10)))</f>
        <v/>
      </c>
      <c r="V1191" s="44" t="str">
        <f>IF('Auto-Calculations'!EO1129="No Error","",CONCATENATE($CE$63,'Auto-Calculations'!EO1129,CHAR(10)))</f>
        <v/>
      </c>
      <c r="W1191" s="44" t="str">
        <f>IF('Auto-Calculations'!EP1129="No Error","",CONCATENATE($CE$63,'Auto-Calculations'!EP1129,CHAR(10)))</f>
        <v/>
      </c>
      <c r="X1191" s="44" t="str">
        <f>IF('Auto-Calculations'!EQ1129="No Error","",CONCATENATE($CE$63,'Auto-Calculations'!EQ1129,CHAR(10)))</f>
        <v/>
      </c>
      <c r="Y1191" s="44" t="str">
        <f>IF('Auto-Calculations'!ER1129="No Error","",CONCATENATE($CE$63,'Auto-Calculations'!ER1129,CHAR(10)))</f>
        <v/>
      </c>
      <c r="Z1191" s="44" t="str">
        <f>IF('Auto-Calculations'!ES1129="No Error","",CONCATENATE($CE$63,'Auto-Calculations'!ES1129,CHAR(10)))</f>
        <v/>
      </c>
      <c r="AA1191" s="44" t="str">
        <f>IF('Auto-Calculations'!ET1129="No Error","",CONCATENATE($CE$63,'Auto-Calculations'!ET1129,CHAR(10)))</f>
        <v/>
      </c>
      <c r="AB1191" s="44" t="str">
        <f>IF('Auto-Calculations'!EU1129="No Error","",CONCATENATE($CE$63,'Auto-Calculations'!EU1129,CHAR(10)))</f>
        <v/>
      </c>
      <c r="AC1191" s="44" t="str">
        <f>IF('Auto-Calculations'!EV1129="No Error","",CONCATENATE($CE$63,'Auto-Calculations'!EV1129,CHAR(10)))</f>
        <v/>
      </c>
      <c r="AD1191" s="44" t="str">
        <f>IF('Auto-Calculations'!EW1129="No Error","",CONCATENATE($CE$63,'Auto-Calculations'!EW1129,CHAR(10)))</f>
        <v/>
      </c>
      <c r="AE1191" s="44" t="str">
        <f>IF('Auto-Calculations'!EX1129="No Error","",CONCATENATE($CE$63,'Auto-Calculations'!EX1129,CHAR(10)))</f>
        <v/>
      </c>
      <c r="AF1191" s="44" t="str">
        <f>IF('Auto-Calculations'!EY1129="No Error","",CONCATENATE($CE$63,'Auto-Calculations'!EY1129,CHAR(10)))</f>
        <v/>
      </c>
      <c r="AG1191" s="44" t="str">
        <f>IF('Auto-Calculations'!EZ1129="No Error","",CONCATENATE($CE$63,'Auto-Calculations'!EZ1129,CHAR(10)))</f>
        <v/>
      </c>
      <c r="AH1191" s="44" t="str">
        <f>IF('Auto-Calculations'!FA1129="No Error","",CONCATENATE($CE$63,'Auto-Calculations'!FA1129,CHAR(10)))</f>
        <v/>
      </c>
      <c r="AI1191" s="44" t="str">
        <f>IF('Auto-Calculations'!FB1129="No Error","",CONCATENATE($CE$63,'Auto-Calculations'!FB1129,CHAR(10)))</f>
        <v/>
      </c>
      <c r="AJ1191" s="44" t="str">
        <f>IF('Auto-Calculations'!FC1129="No Error","",CONCATENATE($CE$63,'Auto-Calculations'!FC1129,CHAR(10)))</f>
        <v/>
      </c>
      <c r="AK1191" s="44" t="str">
        <f>IF('Auto-Calculations'!FD1129="No Error","",CONCATENATE($CE$63,'Auto-Calculations'!FD1129,CHAR(10)))</f>
        <v/>
      </c>
      <c r="AL1191" s="44" t="str">
        <f>IF('Auto-Calculations'!FE1129="No Error","",CONCATENATE($CE$63,'Auto-Calculations'!FE1129,CHAR(10)))</f>
        <v/>
      </c>
      <c r="AM1191" s="44" t="str">
        <f>IF('Auto-Calculations'!FF1129="No Error","",CONCATENATE($CE$63,'Auto-Calculations'!FF1129,CHAR(10)))</f>
        <v/>
      </c>
      <c r="AN1191" s="44" t="str">
        <f>IF('Auto-Calculations'!FG1129="No Error","",CONCATENATE($CE$63,'Auto-Calculations'!FG1129,CHAR(10)))</f>
        <v/>
      </c>
      <c r="AO1191" s="44" t="str">
        <f>IF('Auto-Calculations'!FH1129="No Error","",CONCATENATE($CE$63,'Auto-Calculations'!FH1129,CHAR(10)))</f>
        <v/>
      </c>
      <c r="AP1191" s="44" t="str">
        <f>IF('Auto-Calculations'!FI1129="No Error","",CONCATENATE($CE$63,'Auto-Calculations'!FI1129,CHAR(10)))</f>
        <v/>
      </c>
      <c r="AQ1191" s="44" t="str">
        <f>IF('Auto-Calculations'!FJ1129="No Error","",CONCATENATE($CE$63,'Auto-Calculations'!FJ1129,CHAR(10)))</f>
        <v/>
      </c>
      <c r="AR1191" s="44" t="str">
        <f>IF('Auto-Calculations'!FK1129="No Error","",CONCATENATE($CE$63,'Auto-Calculations'!FK1129,CHAR(10)))</f>
        <v/>
      </c>
      <c r="AS1191" s="44" t="str">
        <f>IF('Auto-Calculations'!FL1129="No Error","",CONCATENATE($CE$63,'Auto-Calculations'!FL1129,CHAR(10)))</f>
        <v/>
      </c>
      <c r="AT1191" s="44" t="str">
        <f>IF('Auto-Calculations'!FM1129="No Error","",CONCATENATE($CE$63,'Auto-Calculations'!FM1129,CHAR(10)))</f>
        <v/>
      </c>
      <c r="AU1191" s="44" t="str">
        <f>IF('Auto-Calculations'!FN1129="No Error","",CONCATENATE($CE$63,'Auto-Calculations'!FN1129,CHAR(10)))</f>
        <v/>
      </c>
      <c r="AV1191" s="44" t="str">
        <f>IF('Auto-Calculations'!FO1129="No Error","",CONCATENATE($CE$63,'Auto-Calculations'!FO1129,CHAR(10)))</f>
        <v/>
      </c>
      <c r="AW1191" s="44" t="str">
        <f>IF('Auto-Calculations'!FP1129="No Error","",CONCATENATE($CE$63,'Auto-Calculations'!FP1129,CHAR(10)))</f>
        <v/>
      </c>
      <c r="AX1191" s="44" t="str">
        <f>IF('Auto-Calculations'!FQ1129="No Error","",CONCATENATE($CE$63,'Auto-Calculations'!FQ1129,CHAR(10)))</f>
        <v/>
      </c>
      <c r="AY1191" s="44" t="str">
        <f>IF('Auto-Calculations'!FR1129="No Error","",CONCATENATE($CE$63,'Auto-Calculations'!FR1129,CHAR(10)))</f>
        <v/>
      </c>
      <c r="AZ1191" s="44" t="str">
        <f>IF('Auto-Calculations'!FS1129="No Error","",CONCATENATE($CE$63,'Auto-Calculations'!FS1129,CHAR(10)))</f>
        <v/>
      </c>
      <c r="BA1191" s="44" t="str">
        <f>IF('Auto-Calculations'!FT1129="No Error","",CONCATENATE($CE$63,'Auto-Calculations'!FT1129,CHAR(10)))</f>
        <v/>
      </c>
      <c r="BB1191" s="44" t="str">
        <f>IF('Auto-Calculations'!FU1129="No Error","",CONCATENATE($CE$63,'Auto-Calculations'!FU1129,CHAR(10)))</f>
        <v/>
      </c>
      <c r="BC1191" s="44" t="str">
        <f>IF('Auto-Calculations'!FV1129="No Error","",CONCATENATE($CE$63,'Auto-Calculations'!FV1129,CHAR(10)))</f>
        <v/>
      </c>
      <c r="BD1191" s="44" t="str">
        <f>IF('Auto-Calculations'!FW1129="No Error","",CONCATENATE($CE$63,'Auto-Calculations'!FW1129,CHAR(10)))</f>
        <v/>
      </c>
      <c r="BE1191" s="44" t="str">
        <f>IF('Auto-Calculations'!FX1129="No Error","",CONCATENATE($CE$63,'Auto-Calculations'!FX1129,CHAR(10)))</f>
        <v/>
      </c>
      <c r="BF1191" s="44" t="str">
        <f>IF('Auto-Calculations'!FY1129="No Error","",CONCATENATE($CE$63,'Auto-Calculations'!FY1129,CHAR(10)))</f>
        <v/>
      </c>
      <c r="BG1191" s="44" t="str">
        <f>IF('Auto-Calculations'!FZ1129="No Error","",CONCATENATE($CE$63,'Auto-Calculations'!FZ1129,CHAR(10)))</f>
        <v/>
      </c>
      <c r="BH1191" s="44" t="str">
        <f>IF('Auto-Calculations'!GA1129="No Error","",CONCATENATE($CE$63,'Auto-Calculations'!GA1129,CHAR(10)))</f>
        <v/>
      </c>
      <c r="BI1191" s="44" t="str">
        <f>IF('Auto-Calculations'!GB1129="No Error","",CONCATENATE($CE$63,'Auto-Calculations'!GB1129,CHAR(10)))</f>
        <v/>
      </c>
      <c r="BJ1191" s="44" t="str">
        <f>IF('Auto-Calculations'!GC1129="No Error","",CONCATENATE($CE$63,'Auto-Calculations'!GC1129,CHAR(10)))</f>
        <v/>
      </c>
      <c r="BK1191" s="44" t="str">
        <f>IF('Auto-Calculations'!GD1129="No Error","",CONCATENATE($CE$63,'Auto-Calculations'!GD1129,CHAR(10)))</f>
        <v/>
      </c>
      <c r="BL1191" s="44" t="str">
        <f>IF('Auto-Calculations'!GE1129="No Error","",CONCATENATE($CE$63,'Auto-Calculations'!GE1129,CHAR(10)))</f>
        <v/>
      </c>
      <c r="BM1191" s="44" t="str">
        <f>IF('Auto-Calculations'!GF1129="No Error","",CONCATENATE($CE$63,'Auto-Calculations'!GF1129,CHAR(10)))</f>
        <v/>
      </c>
      <c r="BN1191" s="44" t="str">
        <f>IF('Auto-Calculations'!GG1129="No Error","",CONCATENATE($CE$63,'Auto-Calculations'!GG1129,CHAR(10)))</f>
        <v/>
      </c>
      <c r="BO1191" s="44" t="str">
        <f>IF('Auto-Calculations'!GH1129="No Error","",CONCATENATE($CE$63,'Auto-Calculations'!GH1129,CHAR(10)))</f>
        <v/>
      </c>
      <c r="BP1191" s="44" t="str">
        <f>IF('Auto-Calculations'!GI1129="No Error","",CONCATENATE($CE$63,'Auto-Calculations'!GI1129,CHAR(10)))</f>
        <v/>
      </c>
      <c r="BQ1191" s="44" t="str">
        <f>IF('Auto-Calculations'!GJ1129="No Error","",CONCATENATE($CE$63,'Auto-Calculations'!GJ1129,CHAR(10)))</f>
        <v/>
      </c>
      <c r="BR1191" s="44" t="str">
        <f>IF('Auto-Calculations'!GK1129="No Error","",CONCATENATE($CE$63,'Auto-Calculations'!GK1129,CHAR(10)))</f>
        <v/>
      </c>
      <c r="BS1191" s="44" t="str">
        <f>IF('Auto-Calculations'!GL1129="No Error","",CONCATENATE($CE$63,'Auto-Calculations'!GL1129,CHAR(10)))</f>
        <v/>
      </c>
      <c r="BT1191" s="44" t="str">
        <f>IF('Auto-Calculations'!GM1129="No Error","",CONCATENATE($CE$63,'Auto-Calculations'!GM1129,CHAR(10)))</f>
        <v/>
      </c>
      <c r="BU1191" s="44" t="str">
        <f>IF('Auto-Calculations'!GN1129="No Error","",CONCATENATE($CE$63,'Auto-Calculations'!GN1129,CHAR(10)))</f>
        <v/>
      </c>
      <c r="BV1191" s="44" t="str">
        <f>IF('Auto-Calculations'!GO1129="No Error","",CONCATENATE($CE$63,'Auto-Calculations'!GO1129,CHAR(10)))</f>
        <v/>
      </c>
      <c r="BW1191" s="44" t="str">
        <f>IF('Auto-Calculations'!GP1129="No Error","",CONCATENATE($CE$63,'Auto-Calculations'!GP1129,CHAR(10)))</f>
        <v/>
      </c>
      <c r="BX1191" s="44" t="str">
        <f>IF('Auto-Calculations'!GQ1129="No Error","",CONCATENATE($CE$63,'Auto-Calculations'!GQ1129,CHAR(10)))</f>
        <v/>
      </c>
      <c r="BY1191" s="44" t="str">
        <f>IF('Auto-Calculations'!GR1129="No Error","",CONCATENATE($CE$63,'Auto-Calculations'!GR1129,CHAR(10)))</f>
        <v/>
      </c>
      <c r="BZ1191" s="44" t="str">
        <f>IF('Auto-Calculations'!GS1129="No Error","",CONCATENATE($CE$63,'Auto-Calculations'!GS1129,CHAR(10)))</f>
        <v/>
      </c>
      <c r="CA1191" s="44" t="str">
        <f>IF('Auto-Calculations'!GT1129="No Error","",CONCATENATE($CE$63,'Auto-Calculations'!GT1129,CHAR(10)))</f>
        <v/>
      </c>
      <c r="CB1191" s="44" t="str">
        <f>IF('Auto-Calculations'!GU1129="No Error","",CONCATENATE($CE$63,'Auto-Calculations'!GU1129,CHAR(10)))</f>
        <v/>
      </c>
      <c r="CC1191" s="44" t="str">
        <f>IF('Auto-Calculations'!GV1129="No Error","",CONCATENATE($CE$63,'Auto-Calculations'!GV1129,CHAR(10)))</f>
        <v/>
      </c>
      <c r="CD1191" s="44" t="s">
        <v>5797</v>
      </c>
      <c r="CE1191" s="1" t="str">
        <f t="shared" si="17"/>
        <v>.</v>
      </c>
    </row>
    <row r="1192" spans="1:83" ht="18" customHeight="1" x14ac:dyDescent="0.25">
      <c r="A1192" s="14" t="str">
        <f>IF(NOT(ISBLANK('Auto-Calculations'!D1130)),'Auto-Calculations'!D1130,"")</f>
        <v/>
      </c>
      <c r="B1192" s="44" t="str">
        <f>IF('Auto-Calculations'!DU1130="No Error","",CONCATENATE($CE$63,'Auto-Calculations'!DU1130,CHAR(10)))</f>
        <v/>
      </c>
      <c r="C1192" s="44" t="str">
        <f>IF('Auto-Calculations'!DV1130="No Error","",CONCATENATE($CE$63,'Auto-Calculations'!DV1130,CHAR(10)))</f>
        <v/>
      </c>
      <c r="D1192" s="44" t="str">
        <f>IF('Auto-Calculations'!DW1130="No Error","",CONCATENATE($CE$63,'Auto-Calculations'!DW1130,CHAR(10)))</f>
        <v/>
      </c>
      <c r="E1192" s="44" t="str">
        <f>IF('Auto-Calculations'!DX1130="No Error","",CONCATENATE($CE$63,'Auto-Calculations'!DX1130,CHAR(10)))</f>
        <v/>
      </c>
      <c r="F1192" s="44" t="str">
        <f>IF('Auto-Calculations'!DY1130="No Error","",CONCATENATE($CE$63,'Auto-Calculations'!DY1130,CHAR(10)))</f>
        <v/>
      </c>
      <c r="G1192" s="44" t="str">
        <f>IF('Auto-Calculations'!DZ1130="No Error","",CONCATENATE($CE$63,'Auto-Calculations'!DZ1130,CHAR(10)))</f>
        <v/>
      </c>
      <c r="H1192" s="44" t="str">
        <f>IF('Auto-Calculations'!EA1130="No Error","",CONCATENATE($CE$63,'Auto-Calculations'!EA1130,CHAR(10)))</f>
        <v/>
      </c>
      <c r="I1192" s="44" t="str">
        <f>IF('Auto-Calculations'!EB1130="No Error","",CONCATENATE($CE$63,'Auto-Calculations'!EB1130,CHAR(10)))</f>
        <v/>
      </c>
      <c r="J1192" s="44" t="str">
        <f>IF('Auto-Calculations'!EC1130="No Error","",CONCATENATE($CE$63,'Auto-Calculations'!EC1130,CHAR(10)))</f>
        <v/>
      </c>
      <c r="K1192" s="44" t="str">
        <f>IF('Auto-Calculations'!ED1130="No Error","",CONCATENATE($CE$63,'Auto-Calculations'!ED1130,CHAR(10)))</f>
        <v/>
      </c>
      <c r="L1192" s="44" t="str">
        <f>IF('Auto-Calculations'!EE1130="No Error","",CONCATENATE($CE$63,'Auto-Calculations'!EE1130,CHAR(10)))</f>
        <v/>
      </c>
      <c r="M1192" s="44" t="str">
        <f>IF('Auto-Calculations'!EF1130="No Error","",CONCATENATE($CE$63,'Auto-Calculations'!EF1130,CHAR(10)))</f>
        <v/>
      </c>
      <c r="N1192" s="44" t="str">
        <f>IF('Auto-Calculations'!EG1130="No Error","",CONCATENATE($CE$63,'Auto-Calculations'!EG1130,CHAR(10)))</f>
        <v/>
      </c>
      <c r="O1192" s="44" t="str">
        <f>IF('Auto-Calculations'!EH1130="No Error","",CONCATENATE($CE$63,'Auto-Calculations'!EH1130,CHAR(10)))</f>
        <v/>
      </c>
      <c r="P1192" s="44" t="str">
        <f>IF('Auto-Calculations'!EI1130="No Error","",CONCATENATE($CE$63,'Auto-Calculations'!EI1130,CHAR(10)))</f>
        <v/>
      </c>
      <c r="Q1192" s="44" t="str">
        <f>IF('Auto-Calculations'!EJ1130="No Error","",CONCATENATE($CE$63,'Auto-Calculations'!EJ1130,CHAR(10)))</f>
        <v/>
      </c>
      <c r="R1192" s="44" t="str">
        <f>IF('Auto-Calculations'!EK1130="No Error","",CONCATENATE($CE$63,'Auto-Calculations'!EK1130,CHAR(10)))</f>
        <v/>
      </c>
      <c r="S1192" s="44" t="str">
        <f>IF('Auto-Calculations'!EL1130="No Error","",CONCATENATE($CE$63,'Auto-Calculations'!EL1130,CHAR(10)))</f>
        <v/>
      </c>
      <c r="T1192" s="44" t="str">
        <f>IF('Auto-Calculations'!EM1130="No Error","",CONCATENATE($CE$63,'Auto-Calculations'!EM1130,CHAR(10)))</f>
        <v/>
      </c>
      <c r="U1192" s="44" t="str">
        <f>IF('Auto-Calculations'!EN1130="No Error","",CONCATENATE($CE$63,'Auto-Calculations'!EN1130,CHAR(10)))</f>
        <v/>
      </c>
      <c r="V1192" s="44" t="str">
        <f>IF('Auto-Calculations'!EO1130="No Error","",CONCATENATE($CE$63,'Auto-Calculations'!EO1130,CHAR(10)))</f>
        <v/>
      </c>
      <c r="W1192" s="44" t="str">
        <f>IF('Auto-Calculations'!EP1130="No Error","",CONCATENATE($CE$63,'Auto-Calculations'!EP1130,CHAR(10)))</f>
        <v/>
      </c>
      <c r="X1192" s="44" t="str">
        <f>IF('Auto-Calculations'!EQ1130="No Error","",CONCATENATE($CE$63,'Auto-Calculations'!EQ1130,CHAR(10)))</f>
        <v/>
      </c>
      <c r="Y1192" s="44" t="str">
        <f>IF('Auto-Calculations'!ER1130="No Error","",CONCATENATE($CE$63,'Auto-Calculations'!ER1130,CHAR(10)))</f>
        <v/>
      </c>
      <c r="Z1192" s="44" t="str">
        <f>IF('Auto-Calculations'!ES1130="No Error","",CONCATENATE($CE$63,'Auto-Calculations'!ES1130,CHAR(10)))</f>
        <v/>
      </c>
      <c r="AA1192" s="44" t="str">
        <f>IF('Auto-Calculations'!ET1130="No Error","",CONCATENATE($CE$63,'Auto-Calculations'!ET1130,CHAR(10)))</f>
        <v/>
      </c>
      <c r="AB1192" s="44" t="str">
        <f>IF('Auto-Calculations'!EU1130="No Error","",CONCATENATE($CE$63,'Auto-Calculations'!EU1130,CHAR(10)))</f>
        <v/>
      </c>
      <c r="AC1192" s="44" t="str">
        <f>IF('Auto-Calculations'!EV1130="No Error","",CONCATENATE($CE$63,'Auto-Calculations'!EV1130,CHAR(10)))</f>
        <v/>
      </c>
      <c r="AD1192" s="44" t="str">
        <f>IF('Auto-Calculations'!EW1130="No Error","",CONCATENATE($CE$63,'Auto-Calculations'!EW1130,CHAR(10)))</f>
        <v/>
      </c>
      <c r="AE1192" s="44" t="str">
        <f>IF('Auto-Calculations'!EX1130="No Error","",CONCATENATE($CE$63,'Auto-Calculations'!EX1130,CHAR(10)))</f>
        <v/>
      </c>
      <c r="AF1192" s="44" t="str">
        <f>IF('Auto-Calculations'!EY1130="No Error","",CONCATENATE($CE$63,'Auto-Calculations'!EY1130,CHAR(10)))</f>
        <v/>
      </c>
      <c r="AG1192" s="44" t="str">
        <f>IF('Auto-Calculations'!EZ1130="No Error","",CONCATENATE($CE$63,'Auto-Calculations'!EZ1130,CHAR(10)))</f>
        <v/>
      </c>
      <c r="AH1192" s="44" t="str">
        <f>IF('Auto-Calculations'!FA1130="No Error","",CONCATENATE($CE$63,'Auto-Calculations'!FA1130,CHAR(10)))</f>
        <v/>
      </c>
      <c r="AI1192" s="44" t="str">
        <f>IF('Auto-Calculations'!FB1130="No Error","",CONCATENATE($CE$63,'Auto-Calculations'!FB1130,CHAR(10)))</f>
        <v/>
      </c>
      <c r="AJ1192" s="44" t="str">
        <f>IF('Auto-Calculations'!FC1130="No Error","",CONCATENATE($CE$63,'Auto-Calculations'!FC1130,CHAR(10)))</f>
        <v/>
      </c>
      <c r="AK1192" s="44" t="str">
        <f>IF('Auto-Calculations'!FD1130="No Error","",CONCATENATE($CE$63,'Auto-Calculations'!FD1130,CHAR(10)))</f>
        <v/>
      </c>
      <c r="AL1192" s="44" t="str">
        <f>IF('Auto-Calculations'!FE1130="No Error","",CONCATENATE($CE$63,'Auto-Calculations'!FE1130,CHAR(10)))</f>
        <v/>
      </c>
      <c r="AM1192" s="44" t="str">
        <f>IF('Auto-Calculations'!FF1130="No Error","",CONCATENATE($CE$63,'Auto-Calculations'!FF1130,CHAR(10)))</f>
        <v/>
      </c>
      <c r="AN1192" s="44" t="str">
        <f>IF('Auto-Calculations'!FG1130="No Error","",CONCATENATE($CE$63,'Auto-Calculations'!FG1130,CHAR(10)))</f>
        <v/>
      </c>
      <c r="AO1192" s="44" t="str">
        <f>IF('Auto-Calculations'!FH1130="No Error","",CONCATENATE($CE$63,'Auto-Calculations'!FH1130,CHAR(10)))</f>
        <v/>
      </c>
      <c r="AP1192" s="44" t="str">
        <f>IF('Auto-Calculations'!FI1130="No Error","",CONCATENATE($CE$63,'Auto-Calculations'!FI1130,CHAR(10)))</f>
        <v/>
      </c>
      <c r="AQ1192" s="44" t="str">
        <f>IF('Auto-Calculations'!FJ1130="No Error","",CONCATENATE($CE$63,'Auto-Calculations'!FJ1130,CHAR(10)))</f>
        <v/>
      </c>
      <c r="AR1192" s="44" t="str">
        <f>IF('Auto-Calculations'!FK1130="No Error","",CONCATENATE($CE$63,'Auto-Calculations'!FK1130,CHAR(10)))</f>
        <v/>
      </c>
      <c r="AS1192" s="44" t="str">
        <f>IF('Auto-Calculations'!FL1130="No Error","",CONCATENATE($CE$63,'Auto-Calculations'!FL1130,CHAR(10)))</f>
        <v/>
      </c>
      <c r="AT1192" s="44" t="str">
        <f>IF('Auto-Calculations'!FM1130="No Error","",CONCATENATE($CE$63,'Auto-Calculations'!FM1130,CHAR(10)))</f>
        <v/>
      </c>
      <c r="AU1192" s="44" t="str">
        <f>IF('Auto-Calculations'!FN1130="No Error","",CONCATENATE($CE$63,'Auto-Calculations'!FN1130,CHAR(10)))</f>
        <v/>
      </c>
      <c r="AV1192" s="44" t="str">
        <f>IF('Auto-Calculations'!FO1130="No Error","",CONCATENATE($CE$63,'Auto-Calculations'!FO1130,CHAR(10)))</f>
        <v/>
      </c>
      <c r="AW1192" s="44" t="str">
        <f>IF('Auto-Calculations'!FP1130="No Error","",CONCATENATE($CE$63,'Auto-Calculations'!FP1130,CHAR(10)))</f>
        <v/>
      </c>
      <c r="AX1192" s="44" t="str">
        <f>IF('Auto-Calculations'!FQ1130="No Error","",CONCATENATE($CE$63,'Auto-Calculations'!FQ1130,CHAR(10)))</f>
        <v/>
      </c>
      <c r="AY1192" s="44" t="str">
        <f>IF('Auto-Calculations'!FR1130="No Error","",CONCATENATE($CE$63,'Auto-Calculations'!FR1130,CHAR(10)))</f>
        <v/>
      </c>
      <c r="AZ1192" s="44" t="str">
        <f>IF('Auto-Calculations'!FS1130="No Error","",CONCATENATE($CE$63,'Auto-Calculations'!FS1130,CHAR(10)))</f>
        <v/>
      </c>
      <c r="BA1192" s="44" t="str">
        <f>IF('Auto-Calculations'!FT1130="No Error","",CONCATENATE($CE$63,'Auto-Calculations'!FT1130,CHAR(10)))</f>
        <v/>
      </c>
      <c r="BB1192" s="44" t="str">
        <f>IF('Auto-Calculations'!FU1130="No Error","",CONCATENATE($CE$63,'Auto-Calculations'!FU1130,CHAR(10)))</f>
        <v/>
      </c>
      <c r="BC1192" s="44" t="str">
        <f>IF('Auto-Calculations'!FV1130="No Error","",CONCATENATE($CE$63,'Auto-Calculations'!FV1130,CHAR(10)))</f>
        <v/>
      </c>
      <c r="BD1192" s="44" t="str">
        <f>IF('Auto-Calculations'!FW1130="No Error","",CONCATENATE($CE$63,'Auto-Calculations'!FW1130,CHAR(10)))</f>
        <v/>
      </c>
      <c r="BE1192" s="44" t="str">
        <f>IF('Auto-Calculations'!FX1130="No Error","",CONCATENATE($CE$63,'Auto-Calculations'!FX1130,CHAR(10)))</f>
        <v/>
      </c>
      <c r="BF1192" s="44" t="str">
        <f>IF('Auto-Calculations'!FY1130="No Error","",CONCATENATE($CE$63,'Auto-Calculations'!FY1130,CHAR(10)))</f>
        <v/>
      </c>
      <c r="BG1192" s="44" t="str">
        <f>IF('Auto-Calculations'!FZ1130="No Error","",CONCATENATE($CE$63,'Auto-Calculations'!FZ1130,CHAR(10)))</f>
        <v/>
      </c>
      <c r="BH1192" s="44" t="str">
        <f>IF('Auto-Calculations'!GA1130="No Error","",CONCATENATE($CE$63,'Auto-Calculations'!GA1130,CHAR(10)))</f>
        <v/>
      </c>
      <c r="BI1192" s="44" t="str">
        <f>IF('Auto-Calculations'!GB1130="No Error","",CONCATENATE($CE$63,'Auto-Calculations'!GB1130,CHAR(10)))</f>
        <v/>
      </c>
      <c r="BJ1192" s="44" t="str">
        <f>IF('Auto-Calculations'!GC1130="No Error","",CONCATENATE($CE$63,'Auto-Calculations'!GC1130,CHAR(10)))</f>
        <v/>
      </c>
      <c r="BK1192" s="44" t="str">
        <f>IF('Auto-Calculations'!GD1130="No Error","",CONCATENATE($CE$63,'Auto-Calculations'!GD1130,CHAR(10)))</f>
        <v/>
      </c>
      <c r="BL1192" s="44" t="str">
        <f>IF('Auto-Calculations'!GE1130="No Error","",CONCATENATE($CE$63,'Auto-Calculations'!GE1130,CHAR(10)))</f>
        <v/>
      </c>
      <c r="BM1192" s="44" t="str">
        <f>IF('Auto-Calculations'!GF1130="No Error","",CONCATENATE($CE$63,'Auto-Calculations'!GF1130,CHAR(10)))</f>
        <v/>
      </c>
      <c r="BN1192" s="44" t="str">
        <f>IF('Auto-Calculations'!GG1130="No Error","",CONCATENATE($CE$63,'Auto-Calculations'!GG1130,CHAR(10)))</f>
        <v/>
      </c>
      <c r="BO1192" s="44" t="str">
        <f>IF('Auto-Calculations'!GH1130="No Error","",CONCATENATE($CE$63,'Auto-Calculations'!GH1130,CHAR(10)))</f>
        <v/>
      </c>
      <c r="BP1192" s="44" t="str">
        <f>IF('Auto-Calculations'!GI1130="No Error","",CONCATENATE($CE$63,'Auto-Calculations'!GI1130,CHAR(10)))</f>
        <v/>
      </c>
      <c r="BQ1192" s="44" t="str">
        <f>IF('Auto-Calculations'!GJ1130="No Error","",CONCATENATE($CE$63,'Auto-Calculations'!GJ1130,CHAR(10)))</f>
        <v/>
      </c>
      <c r="BR1192" s="44" t="str">
        <f>IF('Auto-Calculations'!GK1130="No Error","",CONCATENATE($CE$63,'Auto-Calculations'!GK1130,CHAR(10)))</f>
        <v/>
      </c>
      <c r="BS1192" s="44" t="str">
        <f>IF('Auto-Calculations'!GL1130="No Error","",CONCATENATE($CE$63,'Auto-Calculations'!GL1130,CHAR(10)))</f>
        <v/>
      </c>
      <c r="BT1192" s="44" t="str">
        <f>IF('Auto-Calculations'!GM1130="No Error","",CONCATENATE($CE$63,'Auto-Calculations'!GM1130,CHAR(10)))</f>
        <v/>
      </c>
      <c r="BU1192" s="44" t="str">
        <f>IF('Auto-Calculations'!GN1130="No Error","",CONCATENATE($CE$63,'Auto-Calculations'!GN1130,CHAR(10)))</f>
        <v/>
      </c>
      <c r="BV1192" s="44" t="str">
        <f>IF('Auto-Calculations'!GO1130="No Error","",CONCATENATE($CE$63,'Auto-Calculations'!GO1130,CHAR(10)))</f>
        <v/>
      </c>
      <c r="BW1192" s="44" t="str">
        <f>IF('Auto-Calculations'!GP1130="No Error","",CONCATENATE($CE$63,'Auto-Calculations'!GP1130,CHAR(10)))</f>
        <v/>
      </c>
      <c r="BX1192" s="44" t="str">
        <f>IF('Auto-Calculations'!GQ1130="No Error","",CONCATENATE($CE$63,'Auto-Calculations'!GQ1130,CHAR(10)))</f>
        <v/>
      </c>
      <c r="BY1192" s="44" t="str">
        <f>IF('Auto-Calculations'!GR1130="No Error","",CONCATENATE($CE$63,'Auto-Calculations'!GR1130,CHAR(10)))</f>
        <v/>
      </c>
      <c r="BZ1192" s="44" t="str">
        <f>IF('Auto-Calculations'!GS1130="No Error","",CONCATENATE($CE$63,'Auto-Calculations'!GS1130,CHAR(10)))</f>
        <v/>
      </c>
      <c r="CA1192" s="44" t="str">
        <f>IF('Auto-Calculations'!GT1130="No Error","",CONCATENATE($CE$63,'Auto-Calculations'!GT1130,CHAR(10)))</f>
        <v/>
      </c>
      <c r="CB1192" s="44" t="str">
        <f>IF('Auto-Calculations'!GU1130="No Error","",CONCATENATE($CE$63,'Auto-Calculations'!GU1130,CHAR(10)))</f>
        <v/>
      </c>
      <c r="CC1192" s="44" t="str">
        <f>IF('Auto-Calculations'!GV1130="No Error","",CONCATENATE($CE$63,'Auto-Calculations'!GV1130,CHAR(10)))</f>
        <v/>
      </c>
      <c r="CD1192" s="44" t="s">
        <v>5797</v>
      </c>
      <c r="CE1192" s="1" t="str">
        <f t="shared" si="17"/>
        <v>.</v>
      </c>
    </row>
    <row r="1193" spans="1:83" ht="18" customHeight="1" x14ac:dyDescent="0.25">
      <c r="A1193" s="14" t="str">
        <f>IF(NOT(ISBLANK('Auto-Calculations'!D1131)),'Auto-Calculations'!D1131,"")</f>
        <v/>
      </c>
      <c r="B1193" s="44" t="str">
        <f>IF('Auto-Calculations'!DU1131="No Error","",CONCATENATE($CE$63,'Auto-Calculations'!DU1131,CHAR(10)))</f>
        <v/>
      </c>
      <c r="C1193" s="44" t="str">
        <f>IF('Auto-Calculations'!DV1131="No Error","",CONCATENATE($CE$63,'Auto-Calculations'!DV1131,CHAR(10)))</f>
        <v/>
      </c>
      <c r="D1193" s="44" t="str">
        <f>IF('Auto-Calculations'!DW1131="No Error","",CONCATENATE($CE$63,'Auto-Calculations'!DW1131,CHAR(10)))</f>
        <v/>
      </c>
      <c r="E1193" s="44" t="str">
        <f>IF('Auto-Calculations'!DX1131="No Error","",CONCATENATE($CE$63,'Auto-Calculations'!DX1131,CHAR(10)))</f>
        <v/>
      </c>
      <c r="F1193" s="44" t="str">
        <f>IF('Auto-Calculations'!DY1131="No Error","",CONCATENATE($CE$63,'Auto-Calculations'!DY1131,CHAR(10)))</f>
        <v/>
      </c>
      <c r="G1193" s="44" t="str">
        <f>IF('Auto-Calculations'!DZ1131="No Error","",CONCATENATE($CE$63,'Auto-Calculations'!DZ1131,CHAR(10)))</f>
        <v/>
      </c>
      <c r="H1193" s="44" t="str">
        <f>IF('Auto-Calculations'!EA1131="No Error","",CONCATENATE($CE$63,'Auto-Calculations'!EA1131,CHAR(10)))</f>
        <v/>
      </c>
      <c r="I1193" s="44" t="str">
        <f>IF('Auto-Calculations'!EB1131="No Error","",CONCATENATE($CE$63,'Auto-Calculations'!EB1131,CHAR(10)))</f>
        <v/>
      </c>
      <c r="J1193" s="44" t="str">
        <f>IF('Auto-Calculations'!EC1131="No Error","",CONCATENATE($CE$63,'Auto-Calculations'!EC1131,CHAR(10)))</f>
        <v/>
      </c>
      <c r="K1193" s="44" t="str">
        <f>IF('Auto-Calculations'!ED1131="No Error","",CONCATENATE($CE$63,'Auto-Calculations'!ED1131,CHAR(10)))</f>
        <v/>
      </c>
      <c r="L1193" s="44" t="str">
        <f>IF('Auto-Calculations'!EE1131="No Error","",CONCATENATE($CE$63,'Auto-Calculations'!EE1131,CHAR(10)))</f>
        <v/>
      </c>
      <c r="M1193" s="44" t="str">
        <f>IF('Auto-Calculations'!EF1131="No Error","",CONCATENATE($CE$63,'Auto-Calculations'!EF1131,CHAR(10)))</f>
        <v/>
      </c>
      <c r="N1193" s="44" t="str">
        <f>IF('Auto-Calculations'!EG1131="No Error","",CONCATENATE($CE$63,'Auto-Calculations'!EG1131,CHAR(10)))</f>
        <v/>
      </c>
      <c r="O1193" s="44" t="str">
        <f>IF('Auto-Calculations'!EH1131="No Error","",CONCATENATE($CE$63,'Auto-Calculations'!EH1131,CHAR(10)))</f>
        <v/>
      </c>
      <c r="P1193" s="44" t="str">
        <f>IF('Auto-Calculations'!EI1131="No Error","",CONCATENATE($CE$63,'Auto-Calculations'!EI1131,CHAR(10)))</f>
        <v/>
      </c>
      <c r="Q1193" s="44" t="str">
        <f>IF('Auto-Calculations'!EJ1131="No Error","",CONCATENATE($CE$63,'Auto-Calculations'!EJ1131,CHAR(10)))</f>
        <v/>
      </c>
      <c r="R1193" s="44" t="str">
        <f>IF('Auto-Calculations'!EK1131="No Error","",CONCATENATE($CE$63,'Auto-Calculations'!EK1131,CHAR(10)))</f>
        <v/>
      </c>
      <c r="S1193" s="44" t="str">
        <f>IF('Auto-Calculations'!EL1131="No Error","",CONCATENATE($CE$63,'Auto-Calculations'!EL1131,CHAR(10)))</f>
        <v/>
      </c>
      <c r="T1193" s="44" t="str">
        <f>IF('Auto-Calculations'!EM1131="No Error","",CONCATENATE($CE$63,'Auto-Calculations'!EM1131,CHAR(10)))</f>
        <v/>
      </c>
      <c r="U1193" s="44" t="str">
        <f>IF('Auto-Calculations'!EN1131="No Error","",CONCATENATE($CE$63,'Auto-Calculations'!EN1131,CHAR(10)))</f>
        <v/>
      </c>
      <c r="V1193" s="44" t="str">
        <f>IF('Auto-Calculations'!EO1131="No Error","",CONCATENATE($CE$63,'Auto-Calculations'!EO1131,CHAR(10)))</f>
        <v/>
      </c>
      <c r="W1193" s="44" t="str">
        <f>IF('Auto-Calculations'!EP1131="No Error","",CONCATENATE($CE$63,'Auto-Calculations'!EP1131,CHAR(10)))</f>
        <v/>
      </c>
      <c r="X1193" s="44" t="str">
        <f>IF('Auto-Calculations'!EQ1131="No Error","",CONCATENATE($CE$63,'Auto-Calculations'!EQ1131,CHAR(10)))</f>
        <v/>
      </c>
      <c r="Y1193" s="44" t="str">
        <f>IF('Auto-Calculations'!ER1131="No Error","",CONCATENATE($CE$63,'Auto-Calculations'!ER1131,CHAR(10)))</f>
        <v/>
      </c>
      <c r="Z1193" s="44" t="str">
        <f>IF('Auto-Calculations'!ES1131="No Error","",CONCATENATE($CE$63,'Auto-Calculations'!ES1131,CHAR(10)))</f>
        <v/>
      </c>
      <c r="AA1193" s="44" t="str">
        <f>IF('Auto-Calculations'!ET1131="No Error","",CONCATENATE($CE$63,'Auto-Calculations'!ET1131,CHAR(10)))</f>
        <v/>
      </c>
      <c r="AB1193" s="44" t="str">
        <f>IF('Auto-Calculations'!EU1131="No Error","",CONCATENATE($CE$63,'Auto-Calculations'!EU1131,CHAR(10)))</f>
        <v/>
      </c>
      <c r="AC1193" s="44" t="str">
        <f>IF('Auto-Calculations'!EV1131="No Error","",CONCATENATE($CE$63,'Auto-Calculations'!EV1131,CHAR(10)))</f>
        <v/>
      </c>
      <c r="AD1193" s="44" t="str">
        <f>IF('Auto-Calculations'!EW1131="No Error","",CONCATENATE($CE$63,'Auto-Calculations'!EW1131,CHAR(10)))</f>
        <v/>
      </c>
      <c r="AE1193" s="44" t="str">
        <f>IF('Auto-Calculations'!EX1131="No Error","",CONCATENATE($CE$63,'Auto-Calculations'!EX1131,CHAR(10)))</f>
        <v/>
      </c>
      <c r="AF1193" s="44" t="str">
        <f>IF('Auto-Calculations'!EY1131="No Error","",CONCATENATE($CE$63,'Auto-Calculations'!EY1131,CHAR(10)))</f>
        <v/>
      </c>
      <c r="AG1193" s="44" t="str">
        <f>IF('Auto-Calculations'!EZ1131="No Error","",CONCATENATE($CE$63,'Auto-Calculations'!EZ1131,CHAR(10)))</f>
        <v/>
      </c>
      <c r="AH1193" s="44" t="str">
        <f>IF('Auto-Calculations'!FA1131="No Error","",CONCATENATE($CE$63,'Auto-Calculations'!FA1131,CHAR(10)))</f>
        <v/>
      </c>
      <c r="AI1193" s="44" t="str">
        <f>IF('Auto-Calculations'!FB1131="No Error","",CONCATENATE($CE$63,'Auto-Calculations'!FB1131,CHAR(10)))</f>
        <v/>
      </c>
      <c r="AJ1193" s="44" t="str">
        <f>IF('Auto-Calculations'!FC1131="No Error","",CONCATENATE($CE$63,'Auto-Calculations'!FC1131,CHAR(10)))</f>
        <v/>
      </c>
      <c r="AK1193" s="44" t="str">
        <f>IF('Auto-Calculations'!FD1131="No Error","",CONCATENATE($CE$63,'Auto-Calculations'!FD1131,CHAR(10)))</f>
        <v/>
      </c>
      <c r="AL1193" s="44" t="str">
        <f>IF('Auto-Calculations'!FE1131="No Error","",CONCATENATE($CE$63,'Auto-Calculations'!FE1131,CHAR(10)))</f>
        <v/>
      </c>
      <c r="AM1193" s="44" t="str">
        <f>IF('Auto-Calculations'!FF1131="No Error","",CONCATENATE($CE$63,'Auto-Calculations'!FF1131,CHAR(10)))</f>
        <v/>
      </c>
      <c r="AN1193" s="44" t="str">
        <f>IF('Auto-Calculations'!FG1131="No Error","",CONCATENATE($CE$63,'Auto-Calculations'!FG1131,CHAR(10)))</f>
        <v/>
      </c>
      <c r="AO1193" s="44" t="str">
        <f>IF('Auto-Calculations'!FH1131="No Error","",CONCATENATE($CE$63,'Auto-Calculations'!FH1131,CHAR(10)))</f>
        <v/>
      </c>
      <c r="AP1193" s="44" t="str">
        <f>IF('Auto-Calculations'!FI1131="No Error","",CONCATENATE($CE$63,'Auto-Calculations'!FI1131,CHAR(10)))</f>
        <v/>
      </c>
      <c r="AQ1193" s="44" t="str">
        <f>IF('Auto-Calculations'!FJ1131="No Error","",CONCATENATE($CE$63,'Auto-Calculations'!FJ1131,CHAR(10)))</f>
        <v/>
      </c>
      <c r="AR1193" s="44" t="str">
        <f>IF('Auto-Calculations'!FK1131="No Error","",CONCATENATE($CE$63,'Auto-Calculations'!FK1131,CHAR(10)))</f>
        <v/>
      </c>
      <c r="AS1193" s="44" t="str">
        <f>IF('Auto-Calculations'!FL1131="No Error","",CONCATENATE($CE$63,'Auto-Calculations'!FL1131,CHAR(10)))</f>
        <v/>
      </c>
      <c r="AT1193" s="44" t="str">
        <f>IF('Auto-Calculations'!FM1131="No Error","",CONCATENATE($CE$63,'Auto-Calculations'!FM1131,CHAR(10)))</f>
        <v/>
      </c>
      <c r="AU1193" s="44" t="str">
        <f>IF('Auto-Calculations'!FN1131="No Error","",CONCATENATE($CE$63,'Auto-Calculations'!FN1131,CHAR(10)))</f>
        <v/>
      </c>
      <c r="AV1193" s="44" t="str">
        <f>IF('Auto-Calculations'!FO1131="No Error","",CONCATENATE($CE$63,'Auto-Calculations'!FO1131,CHAR(10)))</f>
        <v/>
      </c>
      <c r="AW1193" s="44" t="str">
        <f>IF('Auto-Calculations'!FP1131="No Error","",CONCATENATE($CE$63,'Auto-Calculations'!FP1131,CHAR(10)))</f>
        <v/>
      </c>
      <c r="AX1193" s="44" t="str">
        <f>IF('Auto-Calculations'!FQ1131="No Error","",CONCATENATE($CE$63,'Auto-Calculations'!FQ1131,CHAR(10)))</f>
        <v/>
      </c>
      <c r="AY1193" s="44" t="str">
        <f>IF('Auto-Calculations'!FR1131="No Error","",CONCATENATE($CE$63,'Auto-Calculations'!FR1131,CHAR(10)))</f>
        <v/>
      </c>
      <c r="AZ1193" s="44" t="str">
        <f>IF('Auto-Calculations'!FS1131="No Error","",CONCATENATE($CE$63,'Auto-Calculations'!FS1131,CHAR(10)))</f>
        <v/>
      </c>
      <c r="BA1193" s="44" t="str">
        <f>IF('Auto-Calculations'!FT1131="No Error","",CONCATENATE($CE$63,'Auto-Calculations'!FT1131,CHAR(10)))</f>
        <v/>
      </c>
      <c r="BB1193" s="44" t="str">
        <f>IF('Auto-Calculations'!FU1131="No Error","",CONCATENATE($CE$63,'Auto-Calculations'!FU1131,CHAR(10)))</f>
        <v/>
      </c>
      <c r="BC1193" s="44" t="str">
        <f>IF('Auto-Calculations'!FV1131="No Error","",CONCATENATE($CE$63,'Auto-Calculations'!FV1131,CHAR(10)))</f>
        <v/>
      </c>
      <c r="BD1193" s="44" t="str">
        <f>IF('Auto-Calculations'!FW1131="No Error","",CONCATENATE($CE$63,'Auto-Calculations'!FW1131,CHAR(10)))</f>
        <v/>
      </c>
      <c r="BE1193" s="44" t="str">
        <f>IF('Auto-Calculations'!FX1131="No Error","",CONCATENATE($CE$63,'Auto-Calculations'!FX1131,CHAR(10)))</f>
        <v/>
      </c>
      <c r="BF1193" s="44" t="str">
        <f>IF('Auto-Calculations'!FY1131="No Error","",CONCATENATE($CE$63,'Auto-Calculations'!FY1131,CHAR(10)))</f>
        <v/>
      </c>
      <c r="BG1193" s="44" t="str">
        <f>IF('Auto-Calculations'!FZ1131="No Error","",CONCATENATE($CE$63,'Auto-Calculations'!FZ1131,CHAR(10)))</f>
        <v/>
      </c>
      <c r="BH1193" s="44" t="str">
        <f>IF('Auto-Calculations'!GA1131="No Error","",CONCATENATE($CE$63,'Auto-Calculations'!GA1131,CHAR(10)))</f>
        <v/>
      </c>
      <c r="BI1193" s="44" t="str">
        <f>IF('Auto-Calculations'!GB1131="No Error","",CONCATENATE($CE$63,'Auto-Calculations'!GB1131,CHAR(10)))</f>
        <v/>
      </c>
      <c r="BJ1193" s="44" t="str">
        <f>IF('Auto-Calculations'!GC1131="No Error","",CONCATENATE($CE$63,'Auto-Calculations'!GC1131,CHAR(10)))</f>
        <v/>
      </c>
      <c r="BK1193" s="44" t="str">
        <f>IF('Auto-Calculations'!GD1131="No Error","",CONCATENATE($CE$63,'Auto-Calculations'!GD1131,CHAR(10)))</f>
        <v/>
      </c>
      <c r="BL1193" s="44" t="str">
        <f>IF('Auto-Calculations'!GE1131="No Error","",CONCATENATE($CE$63,'Auto-Calculations'!GE1131,CHAR(10)))</f>
        <v/>
      </c>
      <c r="BM1193" s="44" t="str">
        <f>IF('Auto-Calculations'!GF1131="No Error","",CONCATENATE($CE$63,'Auto-Calculations'!GF1131,CHAR(10)))</f>
        <v/>
      </c>
      <c r="BN1193" s="44" t="str">
        <f>IF('Auto-Calculations'!GG1131="No Error","",CONCATENATE($CE$63,'Auto-Calculations'!GG1131,CHAR(10)))</f>
        <v/>
      </c>
      <c r="BO1193" s="44" t="str">
        <f>IF('Auto-Calculations'!GH1131="No Error","",CONCATENATE($CE$63,'Auto-Calculations'!GH1131,CHAR(10)))</f>
        <v/>
      </c>
      <c r="BP1193" s="44" t="str">
        <f>IF('Auto-Calculations'!GI1131="No Error","",CONCATENATE($CE$63,'Auto-Calculations'!GI1131,CHAR(10)))</f>
        <v/>
      </c>
      <c r="BQ1193" s="44" t="str">
        <f>IF('Auto-Calculations'!GJ1131="No Error","",CONCATENATE($CE$63,'Auto-Calculations'!GJ1131,CHAR(10)))</f>
        <v/>
      </c>
      <c r="BR1193" s="44" t="str">
        <f>IF('Auto-Calculations'!GK1131="No Error","",CONCATENATE($CE$63,'Auto-Calculations'!GK1131,CHAR(10)))</f>
        <v/>
      </c>
      <c r="BS1193" s="44" t="str">
        <f>IF('Auto-Calculations'!GL1131="No Error","",CONCATENATE($CE$63,'Auto-Calculations'!GL1131,CHAR(10)))</f>
        <v/>
      </c>
      <c r="BT1193" s="44" t="str">
        <f>IF('Auto-Calculations'!GM1131="No Error","",CONCATENATE($CE$63,'Auto-Calculations'!GM1131,CHAR(10)))</f>
        <v/>
      </c>
      <c r="BU1193" s="44" t="str">
        <f>IF('Auto-Calculations'!GN1131="No Error","",CONCATENATE($CE$63,'Auto-Calculations'!GN1131,CHAR(10)))</f>
        <v/>
      </c>
      <c r="BV1193" s="44" t="str">
        <f>IF('Auto-Calculations'!GO1131="No Error","",CONCATENATE($CE$63,'Auto-Calculations'!GO1131,CHAR(10)))</f>
        <v/>
      </c>
      <c r="BW1193" s="44" t="str">
        <f>IF('Auto-Calculations'!GP1131="No Error","",CONCATENATE($CE$63,'Auto-Calculations'!GP1131,CHAR(10)))</f>
        <v/>
      </c>
      <c r="BX1193" s="44" t="str">
        <f>IF('Auto-Calculations'!GQ1131="No Error","",CONCATENATE($CE$63,'Auto-Calculations'!GQ1131,CHAR(10)))</f>
        <v/>
      </c>
      <c r="BY1193" s="44" t="str">
        <f>IF('Auto-Calculations'!GR1131="No Error","",CONCATENATE($CE$63,'Auto-Calculations'!GR1131,CHAR(10)))</f>
        <v/>
      </c>
      <c r="BZ1193" s="44" t="str">
        <f>IF('Auto-Calculations'!GS1131="No Error","",CONCATENATE($CE$63,'Auto-Calculations'!GS1131,CHAR(10)))</f>
        <v/>
      </c>
      <c r="CA1193" s="44" t="str">
        <f>IF('Auto-Calculations'!GT1131="No Error","",CONCATENATE($CE$63,'Auto-Calculations'!GT1131,CHAR(10)))</f>
        <v/>
      </c>
      <c r="CB1193" s="44" t="str">
        <f>IF('Auto-Calculations'!GU1131="No Error","",CONCATENATE($CE$63,'Auto-Calculations'!GU1131,CHAR(10)))</f>
        <v/>
      </c>
      <c r="CC1193" s="44" t="str">
        <f>IF('Auto-Calculations'!GV1131="No Error","",CONCATENATE($CE$63,'Auto-Calculations'!GV1131,CHAR(10)))</f>
        <v/>
      </c>
      <c r="CD1193" s="44" t="s">
        <v>5797</v>
      </c>
      <c r="CE1193" s="1" t="str">
        <f t="shared" si="17"/>
        <v>.</v>
      </c>
    </row>
    <row r="1194" spans="1:83" ht="18" customHeight="1" x14ac:dyDescent="0.25">
      <c r="A1194" s="14" t="str">
        <f>IF(NOT(ISBLANK('Auto-Calculations'!D1132)),'Auto-Calculations'!D1132,"")</f>
        <v/>
      </c>
      <c r="B1194" s="44" t="str">
        <f>IF('Auto-Calculations'!DU1132="No Error","",CONCATENATE($CE$63,'Auto-Calculations'!DU1132,CHAR(10)))</f>
        <v/>
      </c>
      <c r="C1194" s="44" t="str">
        <f>IF('Auto-Calculations'!DV1132="No Error","",CONCATENATE($CE$63,'Auto-Calculations'!DV1132,CHAR(10)))</f>
        <v/>
      </c>
      <c r="D1194" s="44" t="str">
        <f>IF('Auto-Calculations'!DW1132="No Error","",CONCATENATE($CE$63,'Auto-Calculations'!DW1132,CHAR(10)))</f>
        <v/>
      </c>
      <c r="E1194" s="44" t="str">
        <f>IF('Auto-Calculations'!DX1132="No Error","",CONCATENATE($CE$63,'Auto-Calculations'!DX1132,CHAR(10)))</f>
        <v/>
      </c>
      <c r="F1194" s="44" t="str">
        <f>IF('Auto-Calculations'!DY1132="No Error","",CONCATENATE($CE$63,'Auto-Calculations'!DY1132,CHAR(10)))</f>
        <v/>
      </c>
      <c r="G1194" s="44" t="str">
        <f>IF('Auto-Calculations'!DZ1132="No Error","",CONCATENATE($CE$63,'Auto-Calculations'!DZ1132,CHAR(10)))</f>
        <v/>
      </c>
      <c r="H1194" s="44" t="str">
        <f>IF('Auto-Calculations'!EA1132="No Error","",CONCATENATE($CE$63,'Auto-Calculations'!EA1132,CHAR(10)))</f>
        <v/>
      </c>
      <c r="I1194" s="44" t="str">
        <f>IF('Auto-Calculations'!EB1132="No Error","",CONCATENATE($CE$63,'Auto-Calculations'!EB1132,CHAR(10)))</f>
        <v/>
      </c>
      <c r="J1194" s="44" t="str">
        <f>IF('Auto-Calculations'!EC1132="No Error","",CONCATENATE($CE$63,'Auto-Calculations'!EC1132,CHAR(10)))</f>
        <v/>
      </c>
      <c r="K1194" s="44" t="str">
        <f>IF('Auto-Calculations'!ED1132="No Error","",CONCATENATE($CE$63,'Auto-Calculations'!ED1132,CHAR(10)))</f>
        <v/>
      </c>
      <c r="L1194" s="44" t="str">
        <f>IF('Auto-Calculations'!EE1132="No Error","",CONCATENATE($CE$63,'Auto-Calculations'!EE1132,CHAR(10)))</f>
        <v/>
      </c>
      <c r="M1194" s="44" t="str">
        <f>IF('Auto-Calculations'!EF1132="No Error","",CONCATENATE($CE$63,'Auto-Calculations'!EF1132,CHAR(10)))</f>
        <v/>
      </c>
      <c r="N1194" s="44" t="str">
        <f>IF('Auto-Calculations'!EG1132="No Error","",CONCATENATE($CE$63,'Auto-Calculations'!EG1132,CHAR(10)))</f>
        <v/>
      </c>
      <c r="O1194" s="44" t="str">
        <f>IF('Auto-Calculations'!EH1132="No Error","",CONCATENATE($CE$63,'Auto-Calculations'!EH1132,CHAR(10)))</f>
        <v/>
      </c>
      <c r="P1194" s="44" t="str">
        <f>IF('Auto-Calculations'!EI1132="No Error","",CONCATENATE($CE$63,'Auto-Calculations'!EI1132,CHAR(10)))</f>
        <v/>
      </c>
      <c r="Q1194" s="44" t="str">
        <f>IF('Auto-Calculations'!EJ1132="No Error","",CONCATENATE($CE$63,'Auto-Calculations'!EJ1132,CHAR(10)))</f>
        <v/>
      </c>
      <c r="R1194" s="44" t="str">
        <f>IF('Auto-Calculations'!EK1132="No Error","",CONCATENATE($CE$63,'Auto-Calculations'!EK1132,CHAR(10)))</f>
        <v/>
      </c>
      <c r="S1194" s="44" t="str">
        <f>IF('Auto-Calculations'!EL1132="No Error","",CONCATENATE($CE$63,'Auto-Calculations'!EL1132,CHAR(10)))</f>
        <v/>
      </c>
      <c r="T1194" s="44" t="str">
        <f>IF('Auto-Calculations'!EM1132="No Error","",CONCATENATE($CE$63,'Auto-Calculations'!EM1132,CHAR(10)))</f>
        <v/>
      </c>
      <c r="U1194" s="44" t="str">
        <f>IF('Auto-Calculations'!EN1132="No Error","",CONCATENATE($CE$63,'Auto-Calculations'!EN1132,CHAR(10)))</f>
        <v/>
      </c>
      <c r="V1194" s="44" t="str">
        <f>IF('Auto-Calculations'!EO1132="No Error","",CONCATENATE($CE$63,'Auto-Calculations'!EO1132,CHAR(10)))</f>
        <v/>
      </c>
      <c r="W1194" s="44" t="str">
        <f>IF('Auto-Calculations'!EP1132="No Error","",CONCATENATE($CE$63,'Auto-Calculations'!EP1132,CHAR(10)))</f>
        <v/>
      </c>
      <c r="X1194" s="44" t="str">
        <f>IF('Auto-Calculations'!EQ1132="No Error","",CONCATENATE($CE$63,'Auto-Calculations'!EQ1132,CHAR(10)))</f>
        <v/>
      </c>
      <c r="Y1194" s="44" t="str">
        <f>IF('Auto-Calculations'!ER1132="No Error","",CONCATENATE($CE$63,'Auto-Calculations'!ER1132,CHAR(10)))</f>
        <v/>
      </c>
      <c r="Z1194" s="44" t="str">
        <f>IF('Auto-Calculations'!ES1132="No Error","",CONCATENATE($CE$63,'Auto-Calculations'!ES1132,CHAR(10)))</f>
        <v/>
      </c>
      <c r="AA1194" s="44" t="str">
        <f>IF('Auto-Calculations'!ET1132="No Error","",CONCATENATE($CE$63,'Auto-Calculations'!ET1132,CHAR(10)))</f>
        <v/>
      </c>
      <c r="AB1194" s="44" t="str">
        <f>IF('Auto-Calculations'!EU1132="No Error","",CONCATENATE($CE$63,'Auto-Calculations'!EU1132,CHAR(10)))</f>
        <v/>
      </c>
      <c r="AC1194" s="44" t="str">
        <f>IF('Auto-Calculations'!EV1132="No Error","",CONCATENATE($CE$63,'Auto-Calculations'!EV1132,CHAR(10)))</f>
        <v/>
      </c>
      <c r="AD1194" s="44" t="str">
        <f>IF('Auto-Calculations'!EW1132="No Error","",CONCATENATE($CE$63,'Auto-Calculations'!EW1132,CHAR(10)))</f>
        <v/>
      </c>
      <c r="AE1194" s="44" t="str">
        <f>IF('Auto-Calculations'!EX1132="No Error","",CONCATENATE($CE$63,'Auto-Calculations'!EX1132,CHAR(10)))</f>
        <v/>
      </c>
      <c r="AF1194" s="44" t="str">
        <f>IF('Auto-Calculations'!EY1132="No Error","",CONCATENATE($CE$63,'Auto-Calculations'!EY1132,CHAR(10)))</f>
        <v/>
      </c>
      <c r="AG1194" s="44" t="str">
        <f>IF('Auto-Calculations'!EZ1132="No Error","",CONCATENATE($CE$63,'Auto-Calculations'!EZ1132,CHAR(10)))</f>
        <v/>
      </c>
      <c r="AH1194" s="44" t="str">
        <f>IF('Auto-Calculations'!FA1132="No Error","",CONCATENATE($CE$63,'Auto-Calculations'!FA1132,CHAR(10)))</f>
        <v/>
      </c>
      <c r="AI1194" s="44" t="str">
        <f>IF('Auto-Calculations'!FB1132="No Error","",CONCATENATE($CE$63,'Auto-Calculations'!FB1132,CHAR(10)))</f>
        <v/>
      </c>
      <c r="AJ1194" s="44" t="str">
        <f>IF('Auto-Calculations'!FC1132="No Error","",CONCATENATE($CE$63,'Auto-Calculations'!FC1132,CHAR(10)))</f>
        <v/>
      </c>
      <c r="AK1194" s="44" t="str">
        <f>IF('Auto-Calculations'!FD1132="No Error","",CONCATENATE($CE$63,'Auto-Calculations'!FD1132,CHAR(10)))</f>
        <v/>
      </c>
      <c r="AL1194" s="44" t="str">
        <f>IF('Auto-Calculations'!FE1132="No Error","",CONCATENATE($CE$63,'Auto-Calculations'!FE1132,CHAR(10)))</f>
        <v/>
      </c>
      <c r="AM1194" s="44" t="str">
        <f>IF('Auto-Calculations'!FF1132="No Error","",CONCATENATE($CE$63,'Auto-Calculations'!FF1132,CHAR(10)))</f>
        <v/>
      </c>
      <c r="AN1194" s="44" t="str">
        <f>IF('Auto-Calculations'!FG1132="No Error","",CONCATENATE($CE$63,'Auto-Calculations'!FG1132,CHAR(10)))</f>
        <v/>
      </c>
      <c r="AO1194" s="44" t="str">
        <f>IF('Auto-Calculations'!FH1132="No Error","",CONCATENATE($CE$63,'Auto-Calculations'!FH1132,CHAR(10)))</f>
        <v/>
      </c>
      <c r="AP1194" s="44" t="str">
        <f>IF('Auto-Calculations'!FI1132="No Error","",CONCATENATE($CE$63,'Auto-Calculations'!FI1132,CHAR(10)))</f>
        <v/>
      </c>
      <c r="AQ1194" s="44" t="str">
        <f>IF('Auto-Calculations'!FJ1132="No Error","",CONCATENATE($CE$63,'Auto-Calculations'!FJ1132,CHAR(10)))</f>
        <v/>
      </c>
      <c r="AR1194" s="44" t="str">
        <f>IF('Auto-Calculations'!FK1132="No Error","",CONCATENATE($CE$63,'Auto-Calculations'!FK1132,CHAR(10)))</f>
        <v/>
      </c>
      <c r="AS1194" s="44" t="str">
        <f>IF('Auto-Calculations'!FL1132="No Error","",CONCATENATE($CE$63,'Auto-Calculations'!FL1132,CHAR(10)))</f>
        <v/>
      </c>
      <c r="AT1194" s="44" t="str">
        <f>IF('Auto-Calculations'!FM1132="No Error","",CONCATENATE($CE$63,'Auto-Calculations'!FM1132,CHAR(10)))</f>
        <v/>
      </c>
      <c r="AU1194" s="44" t="str">
        <f>IF('Auto-Calculations'!FN1132="No Error","",CONCATENATE($CE$63,'Auto-Calculations'!FN1132,CHAR(10)))</f>
        <v/>
      </c>
      <c r="AV1194" s="44" t="str">
        <f>IF('Auto-Calculations'!FO1132="No Error","",CONCATENATE($CE$63,'Auto-Calculations'!FO1132,CHAR(10)))</f>
        <v/>
      </c>
      <c r="AW1194" s="44" t="str">
        <f>IF('Auto-Calculations'!FP1132="No Error","",CONCATENATE($CE$63,'Auto-Calculations'!FP1132,CHAR(10)))</f>
        <v/>
      </c>
      <c r="AX1194" s="44" t="str">
        <f>IF('Auto-Calculations'!FQ1132="No Error","",CONCATENATE($CE$63,'Auto-Calculations'!FQ1132,CHAR(10)))</f>
        <v/>
      </c>
      <c r="AY1194" s="44" t="str">
        <f>IF('Auto-Calculations'!FR1132="No Error","",CONCATENATE($CE$63,'Auto-Calculations'!FR1132,CHAR(10)))</f>
        <v/>
      </c>
      <c r="AZ1194" s="44" t="str">
        <f>IF('Auto-Calculations'!FS1132="No Error","",CONCATENATE($CE$63,'Auto-Calculations'!FS1132,CHAR(10)))</f>
        <v/>
      </c>
      <c r="BA1194" s="44" t="str">
        <f>IF('Auto-Calculations'!FT1132="No Error","",CONCATENATE($CE$63,'Auto-Calculations'!FT1132,CHAR(10)))</f>
        <v/>
      </c>
      <c r="BB1194" s="44" t="str">
        <f>IF('Auto-Calculations'!FU1132="No Error","",CONCATENATE($CE$63,'Auto-Calculations'!FU1132,CHAR(10)))</f>
        <v/>
      </c>
      <c r="BC1194" s="44" t="str">
        <f>IF('Auto-Calculations'!FV1132="No Error","",CONCATENATE($CE$63,'Auto-Calculations'!FV1132,CHAR(10)))</f>
        <v/>
      </c>
      <c r="BD1194" s="44" t="str">
        <f>IF('Auto-Calculations'!FW1132="No Error","",CONCATENATE($CE$63,'Auto-Calculations'!FW1132,CHAR(10)))</f>
        <v/>
      </c>
      <c r="BE1194" s="44" t="str">
        <f>IF('Auto-Calculations'!FX1132="No Error","",CONCATENATE($CE$63,'Auto-Calculations'!FX1132,CHAR(10)))</f>
        <v/>
      </c>
      <c r="BF1194" s="44" t="str">
        <f>IF('Auto-Calculations'!FY1132="No Error","",CONCATENATE($CE$63,'Auto-Calculations'!FY1132,CHAR(10)))</f>
        <v/>
      </c>
      <c r="BG1194" s="44" t="str">
        <f>IF('Auto-Calculations'!FZ1132="No Error","",CONCATENATE($CE$63,'Auto-Calculations'!FZ1132,CHAR(10)))</f>
        <v/>
      </c>
      <c r="BH1194" s="44" t="str">
        <f>IF('Auto-Calculations'!GA1132="No Error","",CONCATENATE($CE$63,'Auto-Calculations'!GA1132,CHAR(10)))</f>
        <v/>
      </c>
      <c r="BI1194" s="44" t="str">
        <f>IF('Auto-Calculations'!GB1132="No Error","",CONCATENATE($CE$63,'Auto-Calculations'!GB1132,CHAR(10)))</f>
        <v/>
      </c>
      <c r="BJ1194" s="44" t="str">
        <f>IF('Auto-Calculations'!GC1132="No Error","",CONCATENATE($CE$63,'Auto-Calculations'!GC1132,CHAR(10)))</f>
        <v/>
      </c>
      <c r="BK1194" s="44" t="str">
        <f>IF('Auto-Calculations'!GD1132="No Error","",CONCATENATE($CE$63,'Auto-Calculations'!GD1132,CHAR(10)))</f>
        <v/>
      </c>
      <c r="BL1194" s="44" t="str">
        <f>IF('Auto-Calculations'!GE1132="No Error","",CONCATENATE($CE$63,'Auto-Calculations'!GE1132,CHAR(10)))</f>
        <v/>
      </c>
      <c r="BM1194" s="44" t="str">
        <f>IF('Auto-Calculations'!GF1132="No Error","",CONCATENATE($CE$63,'Auto-Calculations'!GF1132,CHAR(10)))</f>
        <v/>
      </c>
      <c r="BN1194" s="44" t="str">
        <f>IF('Auto-Calculations'!GG1132="No Error","",CONCATENATE($CE$63,'Auto-Calculations'!GG1132,CHAR(10)))</f>
        <v/>
      </c>
      <c r="BO1194" s="44" t="str">
        <f>IF('Auto-Calculations'!GH1132="No Error","",CONCATENATE($CE$63,'Auto-Calculations'!GH1132,CHAR(10)))</f>
        <v/>
      </c>
      <c r="BP1194" s="44" t="str">
        <f>IF('Auto-Calculations'!GI1132="No Error","",CONCATENATE($CE$63,'Auto-Calculations'!GI1132,CHAR(10)))</f>
        <v/>
      </c>
      <c r="BQ1194" s="44" t="str">
        <f>IF('Auto-Calculations'!GJ1132="No Error","",CONCATENATE($CE$63,'Auto-Calculations'!GJ1132,CHAR(10)))</f>
        <v/>
      </c>
      <c r="BR1194" s="44" t="str">
        <f>IF('Auto-Calculations'!GK1132="No Error","",CONCATENATE($CE$63,'Auto-Calculations'!GK1132,CHAR(10)))</f>
        <v/>
      </c>
      <c r="BS1194" s="44" t="str">
        <f>IF('Auto-Calculations'!GL1132="No Error","",CONCATENATE($CE$63,'Auto-Calculations'!GL1132,CHAR(10)))</f>
        <v/>
      </c>
      <c r="BT1194" s="44" t="str">
        <f>IF('Auto-Calculations'!GM1132="No Error","",CONCATENATE($CE$63,'Auto-Calculations'!GM1132,CHAR(10)))</f>
        <v/>
      </c>
      <c r="BU1194" s="44" t="str">
        <f>IF('Auto-Calculations'!GN1132="No Error","",CONCATENATE($CE$63,'Auto-Calculations'!GN1132,CHAR(10)))</f>
        <v/>
      </c>
      <c r="BV1194" s="44" t="str">
        <f>IF('Auto-Calculations'!GO1132="No Error","",CONCATENATE($CE$63,'Auto-Calculations'!GO1132,CHAR(10)))</f>
        <v/>
      </c>
      <c r="BW1194" s="44" t="str">
        <f>IF('Auto-Calculations'!GP1132="No Error","",CONCATENATE($CE$63,'Auto-Calculations'!GP1132,CHAR(10)))</f>
        <v/>
      </c>
      <c r="BX1194" s="44" t="str">
        <f>IF('Auto-Calculations'!GQ1132="No Error","",CONCATENATE($CE$63,'Auto-Calculations'!GQ1132,CHAR(10)))</f>
        <v/>
      </c>
      <c r="BY1194" s="44" t="str">
        <f>IF('Auto-Calculations'!GR1132="No Error","",CONCATENATE($CE$63,'Auto-Calculations'!GR1132,CHAR(10)))</f>
        <v/>
      </c>
      <c r="BZ1194" s="44" t="str">
        <f>IF('Auto-Calculations'!GS1132="No Error","",CONCATENATE($CE$63,'Auto-Calculations'!GS1132,CHAR(10)))</f>
        <v/>
      </c>
      <c r="CA1194" s="44" t="str">
        <f>IF('Auto-Calculations'!GT1132="No Error","",CONCATENATE($CE$63,'Auto-Calculations'!GT1132,CHAR(10)))</f>
        <v/>
      </c>
      <c r="CB1194" s="44" t="str">
        <f>IF('Auto-Calculations'!GU1132="No Error","",CONCATENATE($CE$63,'Auto-Calculations'!GU1132,CHAR(10)))</f>
        <v/>
      </c>
      <c r="CC1194" s="44" t="str">
        <f>IF('Auto-Calculations'!GV1132="No Error","",CONCATENATE($CE$63,'Auto-Calculations'!GV1132,CHAR(10)))</f>
        <v/>
      </c>
      <c r="CD1194" s="44" t="s">
        <v>5797</v>
      </c>
      <c r="CE1194" s="1" t="str">
        <f t="shared" si="17"/>
        <v>.</v>
      </c>
    </row>
    <row r="1195" spans="1:83" ht="18" customHeight="1" x14ac:dyDescent="0.25">
      <c r="A1195" s="14" t="str">
        <f>IF(NOT(ISBLANK('Auto-Calculations'!D1133)),'Auto-Calculations'!D1133,"")</f>
        <v/>
      </c>
      <c r="B1195" s="44" t="str">
        <f>IF('Auto-Calculations'!DU1133="No Error","",CONCATENATE($CE$63,'Auto-Calculations'!DU1133,CHAR(10)))</f>
        <v/>
      </c>
      <c r="C1195" s="44" t="str">
        <f>IF('Auto-Calculations'!DV1133="No Error","",CONCATENATE($CE$63,'Auto-Calculations'!DV1133,CHAR(10)))</f>
        <v/>
      </c>
      <c r="D1195" s="44" t="str">
        <f>IF('Auto-Calculations'!DW1133="No Error","",CONCATENATE($CE$63,'Auto-Calculations'!DW1133,CHAR(10)))</f>
        <v/>
      </c>
      <c r="E1195" s="44" t="str">
        <f>IF('Auto-Calculations'!DX1133="No Error","",CONCATENATE($CE$63,'Auto-Calculations'!DX1133,CHAR(10)))</f>
        <v/>
      </c>
      <c r="F1195" s="44" t="str">
        <f>IF('Auto-Calculations'!DY1133="No Error","",CONCATENATE($CE$63,'Auto-Calculations'!DY1133,CHAR(10)))</f>
        <v/>
      </c>
      <c r="G1195" s="44" t="str">
        <f>IF('Auto-Calculations'!DZ1133="No Error","",CONCATENATE($CE$63,'Auto-Calculations'!DZ1133,CHAR(10)))</f>
        <v/>
      </c>
      <c r="H1195" s="44" t="str">
        <f>IF('Auto-Calculations'!EA1133="No Error","",CONCATENATE($CE$63,'Auto-Calculations'!EA1133,CHAR(10)))</f>
        <v/>
      </c>
      <c r="I1195" s="44" t="str">
        <f>IF('Auto-Calculations'!EB1133="No Error","",CONCATENATE($CE$63,'Auto-Calculations'!EB1133,CHAR(10)))</f>
        <v/>
      </c>
      <c r="J1195" s="44" t="str">
        <f>IF('Auto-Calculations'!EC1133="No Error","",CONCATENATE($CE$63,'Auto-Calculations'!EC1133,CHAR(10)))</f>
        <v/>
      </c>
      <c r="K1195" s="44" t="str">
        <f>IF('Auto-Calculations'!ED1133="No Error","",CONCATENATE($CE$63,'Auto-Calculations'!ED1133,CHAR(10)))</f>
        <v/>
      </c>
      <c r="L1195" s="44" t="str">
        <f>IF('Auto-Calculations'!EE1133="No Error","",CONCATENATE($CE$63,'Auto-Calculations'!EE1133,CHAR(10)))</f>
        <v/>
      </c>
      <c r="M1195" s="44" t="str">
        <f>IF('Auto-Calculations'!EF1133="No Error","",CONCATENATE($CE$63,'Auto-Calculations'!EF1133,CHAR(10)))</f>
        <v/>
      </c>
      <c r="N1195" s="44" t="str">
        <f>IF('Auto-Calculations'!EG1133="No Error","",CONCATENATE($CE$63,'Auto-Calculations'!EG1133,CHAR(10)))</f>
        <v/>
      </c>
      <c r="O1195" s="44" t="str">
        <f>IF('Auto-Calculations'!EH1133="No Error","",CONCATENATE($CE$63,'Auto-Calculations'!EH1133,CHAR(10)))</f>
        <v/>
      </c>
      <c r="P1195" s="44" t="str">
        <f>IF('Auto-Calculations'!EI1133="No Error","",CONCATENATE($CE$63,'Auto-Calculations'!EI1133,CHAR(10)))</f>
        <v/>
      </c>
      <c r="Q1195" s="44" t="str">
        <f>IF('Auto-Calculations'!EJ1133="No Error","",CONCATENATE($CE$63,'Auto-Calculations'!EJ1133,CHAR(10)))</f>
        <v/>
      </c>
      <c r="R1195" s="44" t="str">
        <f>IF('Auto-Calculations'!EK1133="No Error","",CONCATENATE($CE$63,'Auto-Calculations'!EK1133,CHAR(10)))</f>
        <v/>
      </c>
      <c r="S1195" s="44" t="str">
        <f>IF('Auto-Calculations'!EL1133="No Error","",CONCATENATE($CE$63,'Auto-Calculations'!EL1133,CHAR(10)))</f>
        <v/>
      </c>
      <c r="T1195" s="44" t="str">
        <f>IF('Auto-Calculations'!EM1133="No Error","",CONCATENATE($CE$63,'Auto-Calculations'!EM1133,CHAR(10)))</f>
        <v/>
      </c>
      <c r="U1195" s="44" t="str">
        <f>IF('Auto-Calculations'!EN1133="No Error","",CONCATENATE($CE$63,'Auto-Calculations'!EN1133,CHAR(10)))</f>
        <v/>
      </c>
      <c r="V1195" s="44" t="str">
        <f>IF('Auto-Calculations'!EO1133="No Error","",CONCATENATE($CE$63,'Auto-Calculations'!EO1133,CHAR(10)))</f>
        <v/>
      </c>
      <c r="W1195" s="44" t="str">
        <f>IF('Auto-Calculations'!EP1133="No Error","",CONCATENATE($CE$63,'Auto-Calculations'!EP1133,CHAR(10)))</f>
        <v/>
      </c>
      <c r="X1195" s="44" t="str">
        <f>IF('Auto-Calculations'!EQ1133="No Error","",CONCATENATE($CE$63,'Auto-Calculations'!EQ1133,CHAR(10)))</f>
        <v/>
      </c>
      <c r="Y1195" s="44" t="str">
        <f>IF('Auto-Calculations'!ER1133="No Error","",CONCATENATE($CE$63,'Auto-Calculations'!ER1133,CHAR(10)))</f>
        <v/>
      </c>
      <c r="Z1195" s="44" t="str">
        <f>IF('Auto-Calculations'!ES1133="No Error","",CONCATENATE($CE$63,'Auto-Calculations'!ES1133,CHAR(10)))</f>
        <v/>
      </c>
      <c r="AA1195" s="44" t="str">
        <f>IF('Auto-Calculations'!ET1133="No Error","",CONCATENATE($CE$63,'Auto-Calculations'!ET1133,CHAR(10)))</f>
        <v/>
      </c>
      <c r="AB1195" s="44" t="str">
        <f>IF('Auto-Calculations'!EU1133="No Error","",CONCATENATE($CE$63,'Auto-Calculations'!EU1133,CHAR(10)))</f>
        <v/>
      </c>
      <c r="AC1195" s="44" t="str">
        <f>IF('Auto-Calculations'!EV1133="No Error","",CONCATENATE($CE$63,'Auto-Calculations'!EV1133,CHAR(10)))</f>
        <v/>
      </c>
      <c r="AD1195" s="44" t="str">
        <f>IF('Auto-Calculations'!EW1133="No Error","",CONCATENATE($CE$63,'Auto-Calculations'!EW1133,CHAR(10)))</f>
        <v/>
      </c>
      <c r="AE1195" s="44" t="str">
        <f>IF('Auto-Calculations'!EX1133="No Error","",CONCATENATE($CE$63,'Auto-Calculations'!EX1133,CHAR(10)))</f>
        <v/>
      </c>
      <c r="AF1195" s="44" t="str">
        <f>IF('Auto-Calculations'!EY1133="No Error","",CONCATENATE($CE$63,'Auto-Calculations'!EY1133,CHAR(10)))</f>
        <v/>
      </c>
      <c r="AG1195" s="44" t="str">
        <f>IF('Auto-Calculations'!EZ1133="No Error","",CONCATENATE($CE$63,'Auto-Calculations'!EZ1133,CHAR(10)))</f>
        <v/>
      </c>
      <c r="AH1195" s="44" t="str">
        <f>IF('Auto-Calculations'!FA1133="No Error","",CONCATENATE($CE$63,'Auto-Calculations'!FA1133,CHAR(10)))</f>
        <v/>
      </c>
      <c r="AI1195" s="44" t="str">
        <f>IF('Auto-Calculations'!FB1133="No Error","",CONCATENATE($CE$63,'Auto-Calculations'!FB1133,CHAR(10)))</f>
        <v/>
      </c>
      <c r="AJ1195" s="44" t="str">
        <f>IF('Auto-Calculations'!FC1133="No Error","",CONCATENATE($CE$63,'Auto-Calculations'!FC1133,CHAR(10)))</f>
        <v/>
      </c>
      <c r="AK1195" s="44" t="str">
        <f>IF('Auto-Calculations'!FD1133="No Error","",CONCATENATE($CE$63,'Auto-Calculations'!FD1133,CHAR(10)))</f>
        <v/>
      </c>
      <c r="AL1195" s="44" t="str">
        <f>IF('Auto-Calculations'!FE1133="No Error","",CONCATENATE($CE$63,'Auto-Calculations'!FE1133,CHAR(10)))</f>
        <v/>
      </c>
      <c r="AM1195" s="44" t="str">
        <f>IF('Auto-Calculations'!FF1133="No Error","",CONCATENATE($CE$63,'Auto-Calculations'!FF1133,CHAR(10)))</f>
        <v/>
      </c>
      <c r="AN1195" s="44" t="str">
        <f>IF('Auto-Calculations'!FG1133="No Error","",CONCATENATE($CE$63,'Auto-Calculations'!FG1133,CHAR(10)))</f>
        <v/>
      </c>
      <c r="AO1195" s="44" t="str">
        <f>IF('Auto-Calculations'!FH1133="No Error","",CONCATENATE($CE$63,'Auto-Calculations'!FH1133,CHAR(10)))</f>
        <v/>
      </c>
      <c r="AP1195" s="44" t="str">
        <f>IF('Auto-Calculations'!FI1133="No Error","",CONCATENATE($CE$63,'Auto-Calculations'!FI1133,CHAR(10)))</f>
        <v/>
      </c>
      <c r="AQ1195" s="44" t="str">
        <f>IF('Auto-Calculations'!FJ1133="No Error","",CONCATENATE($CE$63,'Auto-Calculations'!FJ1133,CHAR(10)))</f>
        <v/>
      </c>
      <c r="AR1195" s="44" t="str">
        <f>IF('Auto-Calculations'!FK1133="No Error","",CONCATENATE($CE$63,'Auto-Calculations'!FK1133,CHAR(10)))</f>
        <v/>
      </c>
      <c r="AS1195" s="44" t="str">
        <f>IF('Auto-Calculations'!FL1133="No Error","",CONCATENATE($CE$63,'Auto-Calculations'!FL1133,CHAR(10)))</f>
        <v/>
      </c>
      <c r="AT1195" s="44" t="str">
        <f>IF('Auto-Calculations'!FM1133="No Error","",CONCATENATE($CE$63,'Auto-Calculations'!FM1133,CHAR(10)))</f>
        <v/>
      </c>
      <c r="AU1195" s="44" t="str">
        <f>IF('Auto-Calculations'!FN1133="No Error","",CONCATENATE($CE$63,'Auto-Calculations'!FN1133,CHAR(10)))</f>
        <v/>
      </c>
      <c r="AV1195" s="44" t="str">
        <f>IF('Auto-Calculations'!FO1133="No Error","",CONCATENATE($CE$63,'Auto-Calculations'!FO1133,CHAR(10)))</f>
        <v/>
      </c>
      <c r="AW1195" s="44" t="str">
        <f>IF('Auto-Calculations'!FP1133="No Error","",CONCATENATE($CE$63,'Auto-Calculations'!FP1133,CHAR(10)))</f>
        <v/>
      </c>
      <c r="AX1195" s="44" t="str">
        <f>IF('Auto-Calculations'!FQ1133="No Error","",CONCATENATE($CE$63,'Auto-Calculations'!FQ1133,CHAR(10)))</f>
        <v/>
      </c>
      <c r="AY1195" s="44" t="str">
        <f>IF('Auto-Calculations'!FR1133="No Error","",CONCATENATE($CE$63,'Auto-Calculations'!FR1133,CHAR(10)))</f>
        <v/>
      </c>
      <c r="AZ1195" s="44" t="str">
        <f>IF('Auto-Calculations'!FS1133="No Error","",CONCATENATE($CE$63,'Auto-Calculations'!FS1133,CHAR(10)))</f>
        <v/>
      </c>
      <c r="BA1195" s="44" t="str">
        <f>IF('Auto-Calculations'!FT1133="No Error","",CONCATENATE($CE$63,'Auto-Calculations'!FT1133,CHAR(10)))</f>
        <v/>
      </c>
      <c r="BB1195" s="44" t="str">
        <f>IF('Auto-Calculations'!FU1133="No Error","",CONCATENATE($CE$63,'Auto-Calculations'!FU1133,CHAR(10)))</f>
        <v/>
      </c>
      <c r="BC1195" s="44" t="str">
        <f>IF('Auto-Calculations'!FV1133="No Error","",CONCATENATE($CE$63,'Auto-Calculations'!FV1133,CHAR(10)))</f>
        <v/>
      </c>
      <c r="BD1195" s="44" t="str">
        <f>IF('Auto-Calculations'!FW1133="No Error","",CONCATENATE($CE$63,'Auto-Calculations'!FW1133,CHAR(10)))</f>
        <v/>
      </c>
      <c r="BE1195" s="44" t="str">
        <f>IF('Auto-Calculations'!FX1133="No Error","",CONCATENATE($CE$63,'Auto-Calculations'!FX1133,CHAR(10)))</f>
        <v/>
      </c>
      <c r="BF1195" s="44" t="str">
        <f>IF('Auto-Calculations'!FY1133="No Error","",CONCATENATE($CE$63,'Auto-Calculations'!FY1133,CHAR(10)))</f>
        <v/>
      </c>
      <c r="BG1195" s="44" t="str">
        <f>IF('Auto-Calculations'!FZ1133="No Error","",CONCATENATE($CE$63,'Auto-Calculations'!FZ1133,CHAR(10)))</f>
        <v/>
      </c>
      <c r="BH1195" s="44" t="str">
        <f>IF('Auto-Calculations'!GA1133="No Error","",CONCATENATE($CE$63,'Auto-Calculations'!GA1133,CHAR(10)))</f>
        <v/>
      </c>
      <c r="BI1195" s="44" t="str">
        <f>IF('Auto-Calculations'!GB1133="No Error","",CONCATENATE($CE$63,'Auto-Calculations'!GB1133,CHAR(10)))</f>
        <v/>
      </c>
      <c r="BJ1195" s="44" t="str">
        <f>IF('Auto-Calculations'!GC1133="No Error","",CONCATENATE($CE$63,'Auto-Calculations'!GC1133,CHAR(10)))</f>
        <v/>
      </c>
      <c r="BK1195" s="44" t="str">
        <f>IF('Auto-Calculations'!GD1133="No Error","",CONCATENATE($CE$63,'Auto-Calculations'!GD1133,CHAR(10)))</f>
        <v/>
      </c>
      <c r="BL1195" s="44" t="str">
        <f>IF('Auto-Calculations'!GE1133="No Error","",CONCATENATE($CE$63,'Auto-Calculations'!GE1133,CHAR(10)))</f>
        <v/>
      </c>
      <c r="BM1195" s="44" t="str">
        <f>IF('Auto-Calculations'!GF1133="No Error","",CONCATENATE($CE$63,'Auto-Calculations'!GF1133,CHAR(10)))</f>
        <v/>
      </c>
      <c r="BN1195" s="44" t="str">
        <f>IF('Auto-Calculations'!GG1133="No Error","",CONCATENATE($CE$63,'Auto-Calculations'!GG1133,CHAR(10)))</f>
        <v/>
      </c>
      <c r="BO1195" s="44" t="str">
        <f>IF('Auto-Calculations'!GH1133="No Error","",CONCATENATE($CE$63,'Auto-Calculations'!GH1133,CHAR(10)))</f>
        <v/>
      </c>
      <c r="BP1195" s="44" t="str">
        <f>IF('Auto-Calculations'!GI1133="No Error","",CONCATENATE($CE$63,'Auto-Calculations'!GI1133,CHAR(10)))</f>
        <v/>
      </c>
      <c r="BQ1195" s="44" t="str">
        <f>IF('Auto-Calculations'!GJ1133="No Error","",CONCATENATE($CE$63,'Auto-Calculations'!GJ1133,CHAR(10)))</f>
        <v/>
      </c>
      <c r="BR1195" s="44" t="str">
        <f>IF('Auto-Calculations'!GK1133="No Error","",CONCATENATE($CE$63,'Auto-Calculations'!GK1133,CHAR(10)))</f>
        <v/>
      </c>
      <c r="BS1195" s="44" t="str">
        <f>IF('Auto-Calculations'!GL1133="No Error","",CONCATENATE($CE$63,'Auto-Calculations'!GL1133,CHAR(10)))</f>
        <v/>
      </c>
      <c r="BT1195" s="44" t="str">
        <f>IF('Auto-Calculations'!GM1133="No Error","",CONCATENATE($CE$63,'Auto-Calculations'!GM1133,CHAR(10)))</f>
        <v/>
      </c>
      <c r="BU1195" s="44" t="str">
        <f>IF('Auto-Calculations'!GN1133="No Error","",CONCATENATE($CE$63,'Auto-Calculations'!GN1133,CHAR(10)))</f>
        <v/>
      </c>
      <c r="BV1195" s="44" t="str">
        <f>IF('Auto-Calculations'!GO1133="No Error","",CONCATENATE($CE$63,'Auto-Calculations'!GO1133,CHAR(10)))</f>
        <v/>
      </c>
      <c r="BW1195" s="44" t="str">
        <f>IF('Auto-Calculations'!GP1133="No Error","",CONCATENATE($CE$63,'Auto-Calculations'!GP1133,CHAR(10)))</f>
        <v/>
      </c>
      <c r="BX1195" s="44" t="str">
        <f>IF('Auto-Calculations'!GQ1133="No Error","",CONCATENATE($CE$63,'Auto-Calculations'!GQ1133,CHAR(10)))</f>
        <v/>
      </c>
      <c r="BY1195" s="44" t="str">
        <f>IF('Auto-Calculations'!GR1133="No Error","",CONCATENATE($CE$63,'Auto-Calculations'!GR1133,CHAR(10)))</f>
        <v/>
      </c>
      <c r="BZ1195" s="44" t="str">
        <f>IF('Auto-Calculations'!GS1133="No Error","",CONCATENATE($CE$63,'Auto-Calculations'!GS1133,CHAR(10)))</f>
        <v/>
      </c>
      <c r="CA1195" s="44" t="str">
        <f>IF('Auto-Calculations'!GT1133="No Error","",CONCATENATE($CE$63,'Auto-Calculations'!GT1133,CHAR(10)))</f>
        <v/>
      </c>
      <c r="CB1195" s="44" t="str">
        <f>IF('Auto-Calculations'!GU1133="No Error","",CONCATENATE($CE$63,'Auto-Calculations'!GU1133,CHAR(10)))</f>
        <v/>
      </c>
      <c r="CC1195" s="44" t="str">
        <f>IF('Auto-Calculations'!GV1133="No Error","",CONCATENATE($CE$63,'Auto-Calculations'!GV1133,CHAR(10)))</f>
        <v/>
      </c>
      <c r="CD1195" s="44" t="s">
        <v>5797</v>
      </c>
      <c r="CE1195" s="1" t="str">
        <f t="shared" si="17"/>
        <v>.</v>
      </c>
    </row>
    <row r="1196" spans="1:83" ht="18" customHeight="1" x14ac:dyDescent="0.25">
      <c r="A1196" s="14" t="str">
        <f>IF(NOT(ISBLANK('Auto-Calculations'!D1134)),'Auto-Calculations'!D1134,"")</f>
        <v/>
      </c>
      <c r="B1196" s="44" t="str">
        <f>IF('Auto-Calculations'!DU1134="No Error","",CONCATENATE($CE$63,'Auto-Calculations'!DU1134,CHAR(10)))</f>
        <v/>
      </c>
      <c r="C1196" s="44" t="str">
        <f>IF('Auto-Calculations'!DV1134="No Error","",CONCATENATE($CE$63,'Auto-Calculations'!DV1134,CHAR(10)))</f>
        <v/>
      </c>
      <c r="D1196" s="44" t="str">
        <f>IF('Auto-Calculations'!DW1134="No Error","",CONCATENATE($CE$63,'Auto-Calculations'!DW1134,CHAR(10)))</f>
        <v/>
      </c>
      <c r="E1196" s="44" t="str">
        <f>IF('Auto-Calculations'!DX1134="No Error","",CONCATENATE($CE$63,'Auto-Calculations'!DX1134,CHAR(10)))</f>
        <v/>
      </c>
      <c r="F1196" s="44" t="str">
        <f>IF('Auto-Calculations'!DY1134="No Error","",CONCATENATE($CE$63,'Auto-Calculations'!DY1134,CHAR(10)))</f>
        <v/>
      </c>
      <c r="G1196" s="44" t="str">
        <f>IF('Auto-Calculations'!DZ1134="No Error","",CONCATENATE($CE$63,'Auto-Calculations'!DZ1134,CHAR(10)))</f>
        <v/>
      </c>
      <c r="H1196" s="44" t="str">
        <f>IF('Auto-Calculations'!EA1134="No Error","",CONCATENATE($CE$63,'Auto-Calculations'!EA1134,CHAR(10)))</f>
        <v/>
      </c>
      <c r="I1196" s="44" t="str">
        <f>IF('Auto-Calculations'!EB1134="No Error","",CONCATENATE($CE$63,'Auto-Calculations'!EB1134,CHAR(10)))</f>
        <v/>
      </c>
      <c r="J1196" s="44" t="str">
        <f>IF('Auto-Calculations'!EC1134="No Error","",CONCATENATE($CE$63,'Auto-Calculations'!EC1134,CHAR(10)))</f>
        <v/>
      </c>
      <c r="K1196" s="44" t="str">
        <f>IF('Auto-Calculations'!ED1134="No Error","",CONCATENATE($CE$63,'Auto-Calculations'!ED1134,CHAR(10)))</f>
        <v/>
      </c>
      <c r="L1196" s="44" t="str">
        <f>IF('Auto-Calculations'!EE1134="No Error","",CONCATENATE($CE$63,'Auto-Calculations'!EE1134,CHAR(10)))</f>
        <v/>
      </c>
      <c r="M1196" s="44" t="str">
        <f>IF('Auto-Calculations'!EF1134="No Error","",CONCATENATE($CE$63,'Auto-Calculations'!EF1134,CHAR(10)))</f>
        <v/>
      </c>
      <c r="N1196" s="44" t="str">
        <f>IF('Auto-Calculations'!EG1134="No Error","",CONCATENATE($CE$63,'Auto-Calculations'!EG1134,CHAR(10)))</f>
        <v/>
      </c>
      <c r="O1196" s="44" t="str">
        <f>IF('Auto-Calculations'!EH1134="No Error","",CONCATENATE($CE$63,'Auto-Calculations'!EH1134,CHAR(10)))</f>
        <v/>
      </c>
      <c r="P1196" s="44" t="str">
        <f>IF('Auto-Calculations'!EI1134="No Error","",CONCATENATE($CE$63,'Auto-Calculations'!EI1134,CHAR(10)))</f>
        <v/>
      </c>
      <c r="Q1196" s="44" t="str">
        <f>IF('Auto-Calculations'!EJ1134="No Error","",CONCATENATE($CE$63,'Auto-Calculations'!EJ1134,CHAR(10)))</f>
        <v/>
      </c>
      <c r="R1196" s="44" t="str">
        <f>IF('Auto-Calculations'!EK1134="No Error","",CONCATENATE($CE$63,'Auto-Calculations'!EK1134,CHAR(10)))</f>
        <v/>
      </c>
      <c r="S1196" s="44" t="str">
        <f>IF('Auto-Calculations'!EL1134="No Error","",CONCATENATE($CE$63,'Auto-Calculations'!EL1134,CHAR(10)))</f>
        <v/>
      </c>
      <c r="T1196" s="44" t="str">
        <f>IF('Auto-Calculations'!EM1134="No Error","",CONCATENATE($CE$63,'Auto-Calculations'!EM1134,CHAR(10)))</f>
        <v/>
      </c>
      <c r="U1196" s="44" t="str">
        <f>IF('Auto-Calculations'!EN1134="No Error","",CONCATENATE($CE$63,'Auto-Calculations'!EN1134,CHAR(10)))</f>
        <v/>
      </c>
      <c r="V1196" s="44" t="str">
        <f>IF('Auto-Calculations'!EO1134="No Error","",CONCATENATE($CE$63,'Auto-Calculations'!EO1134,CHAR(10)))</f>
        <v/>
      </c>
      <c r="W1196" s="44" t="str">
        <f>IF('Auto-Calculations'!EP1134="No Error","",CONCATENATE($CE$63,'Auto-Calculations'!EP1134,CHAR(10)))</f>
        <v/>
      </c>
      <c r="X1196" s="44" t="str">
        <f>IF('Auto-Calculations'!EQ1134="No Error","",CONCATENATE($CE$63,'Auto-Calculations'!EQ1134,CHAR(10)))</f>
        <v/>
      </c>
      <c r="Y1196" s="44" t="str">
        <f>IF('Auto-Calculations'!ER1134="No Error","",CONCATENATE($CE$63,'Auto-Calculations'!ER1134,CHAR(10)))</f>
        <v/>
      </c>
      <c r="Z1196" s="44" t="str">
        <f>IF('Auto-Calculations'!ES1134="No Error","",CONCATENATE($CE$63,'Auto-Calculations'!ES1134,CHAR(10)))</f>
        <v/>
      </c>
      <c r="AA1196" s="44" t="str">
        <f>IF('Auto-Calculations'!ET1134="No Error","",CONCATENATE($CE$63,'Auto-Calculations'!ET1134,CHAR(10)))</f>
        <v/>
      </c>
      <c r="AB1196" s="44" t="str">
        <f>IF('Auto-Calculations'!EU1134="No Error","",CONCATENATE($CE$63,'Auto-Calculations'!EU1134,CHAR(10)))</f>
        <v/>
      </c>
      <c r="AC1196" s="44" t="str">
        <f>IF('Auto-Calculations'!EV1134="No Error","",CONCATENATE($CE$63,'Auto-Calculations'!EV1134,CHAR(10)))</f>
        <v/>
      </c>
      <c r="AD1196" s="44" t="str">
        <f>IF('Auto-Calculations'!EW1134="No Error","",CONCATENATE($CE$63,'Auto-Calculations'!EW1134,CHAR(10)))</f>
        <v/>
      </c>
      <c r="AE1196" s="44" t="str">
        <f>IF('Auto-Calculations'!EX1134="No Error","",CONCATENATE($CE$63,'Auto-Calculations'!EX1134,CHAR(10)))</f>
        <v/>
      </c>
      <c r="AF1196" s="44" t="str">
        <f>IF('Auto-Calculations'!EY1134="No Error","",CONCATENATE($CE$63,'Auto-Calculations'!EY1134,CHAR(10)))</f>
        <v/>
      </c>
      <c r="AG1196" s="44" t="str">
        <f>IF('Auto-Calculations'!EZ1134="No Error","",CONCATENATE($CE$63,'Auto-Calculations'!EZ1134,CHAR(10)))</f>
        <v/>
      </c>
      <c r="AH1196" s="44" t="str">
        <f>IF('Auto-Calculations'!FA1134="No Error","",CONCATENATE($CE$63,'Auto-Calculations'!FA1134,CHAR(10)))</f>
        <v/>
      </c>
      <c r="AI1196" s="44" t="str">
        <f>IF('Auto-Calculations'!FB1134="No Error","",CONCATENATE($CE$63,'Auto-Calculations'!FB1134,CHAR(10)))</f>
        <v/>
      </c>
      <c r="AJ1196" s="44" t="str">
        <f>IF('Auto-Calculations'!FC1134="No Error","",CONCATENATE($CE$63,'Auto-Calculations'!FC1134,CHAR(10)))</f>
        <v/>
      </c>
      <c r="AK1196" s="44" t="str">
        <f>IF('Auto-Calculations'!FD1134="No Error","",CONCATENATE($CE$63,'Auto-Calculations'!FD1134,CHAR(10)))</f>
        <v/>
      </c>
      <c r="AL1196" s="44" t="str">
        <f>IF('Auto-Calculations'!FE1134="No Error","",CONCATENATE($CE$63,'Auto-Calculations'!FE1134,CHAR(10)))</f>
        <v/>
      </c>
      <c r="AM1196" s="44" t="str">
        <f>IF('Auto-Calculations'!FF1134="No Error","",CONCATENATE($CE$63,'Auto-Calculations'!FF1134,CHAR(10)))</f>
        <v/>
      </c>
      <c r="AN1196" s="44" t="str">
        <f>IF('Auto-Calculations'!FG1134="No Error","",CONCATENATE($CE$63,'Auto-Calculations'!FG1134,CHAR(10)))</f>
        <v/>
      </c>
      <c r="AO1196" s="44" t="str">
        <f>IF('Auto-Calculations'!FH1134="No Error","",CONCATENATE($CE$63,'Auto-Calculations'!FH1134,CHAR(10)))</f>
        <v/>
      </c>
      <c r="AP1196" s="44" t="str">
        <f>IF('Auto-Calculations'!FI1134="No Error","",CONCATENATE($CE$63,'Auto-Calculations'!FI1134,CHAR(10)))</f>
        <v/>
      </c>
      <c r="AQ1196" s="44" t="str">
        <f>IF('Auto-Calculations'!FJ1134="No Error","",CONCATENATE($CE$63,'Auto-Calculations'!FJ1134,CHAR(10)))</f>
        <v/>
      </c>
      <c r="AR1196" s="44" t="str">
        <f>IF('Auto-Calculations'!FK1134="No Error","",CONCATENATE($CE$63,'Auto-Calculations'!FK1134,CHAR(10)))</f>
        <v/>
      </c>
      <c r="AS1196" s="44" t="str">
        <f>IF('Auto-Calculations'!FL1134="No Error","",CONCATENATE($CE$63,'Auto-Calculations'!FL1134,CHAR(10)))</f>
        <v/>
      </c>
      <c r="AT1196" s="44" t="str">
        <f>IF('Auto-Calculations'!FM1134="No Error","",CONCATENATE($CE$63,'Auto-Calculations'!FM1134,CHAR(10)))</f>
        <v/>
      </c>
      <c r="AU1196" s="44" t="str">
        <f>IF('Auto-Calculations'!FN1134="No Error","",CONCATENATE($CE$63,'Auto-Calculations'!FN1134,CHAR(10)))</f>
        <v/>
      </c>
      <c r="AV1196" s="44" t="str">
        <f>IF('Auto-Calculations'!FO1134="No Error","",CONCATENATE($CE$63,'Auto-Calculations'!FO1134,CHAR(10)))</f>
        <v/>
      </c>
      <c r="AW1196" s="44" t="str">
        <f>IF('Auto-Calculations'!FP1134="No Error","",CONCATENATE($CE$63,'Auto-Calculations'!FP1134,CHAR(10)))</f>
        <v/>
      </c>
      <c r="AX1196" s="44" t="str">
        <f>IF('Auto-Calculations'!FQ1134="No Error","",CONCATENATE($CE$63,'Auto-Calculations'!FQ1134,CHAR(10)))</f>
        <v/>
      </c>
      <c r="AY1196" s="44" t="str">
        <f>IF('Auto-Calculations'!FR1134="No Error","",CONCATENATE($CE$63,'Auto-Calculations'!FR1134,CHAR(10)))</f>
        <v/>
      </c>
      <c r="AZ1196" s="44" t="str">
        <f>IF('Auto-Calculations'!FS1134="No Error","",CONCATENATE($CE$63,'Auto-Calculations'!FS1134,CHAR(10)))</f>
        <v/>
      </c>
      <c r="BA1196" s="44" t="str">
        <f>IF('Auto-Calculations'!FT1134="No Error","",CONCATENATE($CE$63,'Auto-Calculations'!FT1134,CHAR(10)))</f>
        <v/>
      </c>
      <c r="BB1196" s="44" t="str">
        <f>IF('Auto-Calculations'!FU1134="No Error","",CONCATENATE($CE$63,'Auto-Calculations'!FU1134,CHAR(10)))</f>
        <v/>
      </c>
      <c r="BC1196" s="44" t="str">
        <f>IF('Auto-Calculations'!FV1134="No Error","",CONCATENATE($CE$63,'Auto-Calculations'!FV1134,CHAR(10)))</f>
        <v/>
      </c>
      <c r="BD1196" s="44" t="str">
        <f>IF('Auto-Calculations'!FW1134="No Error","",CONCATENATE($CE$63,'Auto-Calculations'!FW1134,CHAR(10)))</f>
        <v/>
      </c>
      <c r="BE1196" s="44" t="str">
        <f>IF('Auto-Calculations'!FX1134="No Error","",CONCATENATE($CE$63,'Auto-Calculations'!FX1134,CHAR(10)))</f>
        <v/>
      </c>
      <c r="BF1196" s="44" t="str">
        <f>IF('Auto-Calculations'!FY1134="No Error","",CONCATENATE($CE$63,'Auto-Calculations'!FY1134,CHAR(10)))</f>
        <v/>
      </c>
      <c r="BG1196" s="44" t="str">
        <f>IF('Auto-Calculations'!FZ1134="No Error","",CONCATENATE($CE$63,'Auto-Calculations'!FZ1134,CHAR(10)))</f>
        <v/>
      </c>
      <c r="BH1196" s="44" t="str">
        <f>IF('Auto-Calculations'!GA1134="No Error","",CONCATENATE($CE$63,'Auto-Calculations'!GA1134,CHAR(10)))</f>
        <v/>
      </c>
      <c r="BI1196" s="44" t="str">
        <f>IF('Auto-Calculations'!GB1134="No Error","",CONCATENATE($CE$63,'Auto-Calculations'!GB1134,CHAR(10)))</f>
        <v/>
      </c>
      <c r="BJ1196" s="44" t="str">
        <f>IF('Auto-Calculations'!GC1134="No Error","",CONCATENATE($CE$63,'Auto-Calculations'!GC1134,CHAR(10)))</f>
        <v/>
      </c>
      <c r="BK1196" s="44" t="str">
        <f>IF('Auto-Calculations'!GD1134="No Error","",CONCATENATE($CE$63,'Auto-Calculations'!GD1134,CHAR(10)))</f>
        <v/>
      </c>
      <c r="BL1196" s="44" t="str">
        <f>IF('Auto-Calculations'!GE1134="No Error","",CONCATENATE($CE$63,'Auto-Calculations'!GE1134,CHAR(10)))</f>
        <v/>
      </c>
      <c r="BM1196" s="44" t="str">
        <f>IF('Auto-Calculations'!GF1134="No Error","",CONCATENATE($CE$63,'Auto-Calculations'!GF1134,CHAR(10)))</f>
        <v/>
      </c>
      <c r="BN1196" s="44" t="str">
        <f>IF('Auto-Calculations'!GG1134="No Error","",CONCATENATE($CE$63,'Auto-Calculations'!GG1134,CHAR(10)))</f>
        <v/>
      </c>
      <c r="BO1196" s="44" t="str">
        <f>IF('Auto-Calculations'!GH1134="No Error","",CONCATENATE($CE$63,'Auto-Calculations'!GH1134,CHAR(10)))</f>
        <v/>
      </c>
      <c r="BP1196" s="44" t="str">
        <f>IF('Auto-Calculations'!GI1134="No Error","",CONCATENATE($CE$63,'Auto-Calculations'!GI1134,CHAR(10)))</f>
        <v/>
      </c>
      <c r="BQ1196" s="44" t="str">
        <f>IF('Auto-Calculations'!GJ1134="No Error","",CONCATENATE($CE$63,'Auto-Calculations'!GJ1134,CHAR(10)))</f>
        <v/>
      </c>
      <c r="BR1196" s="44" t="str">
        <f>IF('Auto-Calculations'!GK1134="No Error","",CONCATENATE($CE$63,'Auto-Calculations'!GK1134,CHAR(10)))</f>
        <v/>
      </c>
      <c r="BS1196" s="44" t="str">
        <f>IF('Auto-Calculations'!GL1134="No Error","",CONCATENATE($CE$63,'Auto-Calculations'!GL1134,CHAR(10)))</f>
        <v/>
      </c>
      <c r="BT1196" s="44" t="str">
        <f>IF('Auto-Calculations'!GM1134="No Error","",CONCATENATE($CE$63,'Auto-Calculations'!GM1134,CHAR(10)))</f>
        <v/>
      </c>
      <c r="BU1196" s="44" t="str">
        <f>IF('Auto-Calculations'!GN1134="No Error","",CONCATENATE($CE$63,'Auto-Calculations'!GN1134,CHAR(10)))</f>
        <v/>
      </c>
      <c r="BV1196" s="44" t="str">
        <f>IF('Auto-Calculations'!GO1134="No Error","",CONCATENATE($CE$63,'Auto-Calculations'!GO1134,CHAR(10)))</f>
        <v/>
      </c>
      <c r="BW1196" s="44" t="str">
        <f>IF('Auto-Calculations'!GP1134="No Error","",CONCATENATE($CE$63,'Auto-Calculations'!GP1134,CHAR(10)))</f>
        <v/>
      </c>
      <c r="BX1196" s="44" t="str">
        <f>IF('Auto-Calculations'!GQ1134="No Error","",CONCATENATE($CE$63,'Auto-Calculations'!GQ1134,CHAR(10)))</f>
        <v/>
      </c>
      <c r="BY1196" s="44" t="str">
        <f>IF('Auto-Calculations'!GR1134="No Error","",CONCATENATE($CE$63,'Auto-Calculations'!GR1134,CHAR(10)))</f>
        <v/>
      </c>
      <c r="BZ1196" s="44" t="str">
        <f>IF('Auto-Calculations'!GS1134="No Error","",CONCATENATE($CE$63,'Auto-Calculations'!GS1134,CHAR(10)))</f>
        <v/>
      </c>
      <c r="CA1196" s="44" t="str">
        <f>IF('Auto-Calculations'!GT1134="No Error","",CONCATENATE($CE$63,'Auto-Calculations'!GT1134,CHAR(10)))</f>
        <v/>
      </c>
      <c r="CB1196" s="44" t="str">
        <f>IF('Auto-Calculations'!GU1134="No Error","",CONCATENATE($CE$63,'Auto-Calculations'!GU1134,CHAR(10)))</f>
        <v/>
      </c>
      <c r="CC1196" s="44" t="str">
        <f>IF('Auto-Calculations'!GV1134="No Error","",CONCATENATE($CE$63,'Auto-Calculations'!GV1134,CHAR(10)))</f>
        <v/>
      </c>
      <c r="CD1196" s="44" t="s">
        <v>5797</v>
      </c>
      <c r="CE1196" s="1" t="str">
        <f t="shared" si="17"/>
        <v>.</v>
      </c>
    </row>
    <row r="1197" spans="1:83" ht="18" customHeight="1" x14ac:dyDescent="0.25">
      <c r="A1197" s="14" t="str">
        <f>IF(NOT(ISBLANK('Auto-Calculations'!D1135)),'Auto-Calculations'!D1135,"")</f>
        <v/>
      </c>
      <c r="B1197" s="44" t="str">
        <f>IF('Auto-Calculations'!DU1135="No Error","",CONCATENATE($CE$63,'Auto-Calculations'!DU1135,CHAR(10)))</f>
        <v/>
      </c>
      <c r="C1197" s="44" t="str">
        <f>IF('Auto-Calculations'!DV1135="No Error","",CONCATENATE($CE$63,'Auto-Calculations'!DV1135,CHAR(10)))</f>
        <v/>
      </c>
      <c r="D1197" s="44" t="str">
        <f>IF('Auto-Calculations'!DW1135="No Error","",CONCATENATE($CE$63,'Auto-Calculations'!DW1135,CHAR(10)))</f>
        <v/>
      </c>
      <c r="E1197" s="44" t="str">
        <f>IF('Auto-Calculations'!DX1135="No Error","",CONCATENATE($CE$63,'Auto-Calculations'!DX1135,CHAR(10)))</f>
        <v/>
      </c>
      <c r="F1197" s="44" t="str">
        <f>IF('Auto-Calculations'!DY1135="No Error","",CONCATENATE($CE$63,'Auto-Calculations'!DY1135,CHAR(10)))</f>
        <v/>
      </c>
      <c r="G1197" s="44" t="str">
        <f>IF('Auto-Calculations'!DZ1135="No Error","",CONCATENATE($CE$63,'Auto-Calculations'!DZ1135,CHAR(10)))</f>
        <v/>
      </c>
      <c r="H1197" s="44" t="str">
        <f>IF('Auto-Calculations'!EA1135="No Error","",CONCATENATE($CE$63,'Auto-Calculations'!EA1135,CHAR(10)))</f>
        <v/>
      </c>
      <c r="I1197" s="44" t="str">
        <f>IF('Auto-Calculations'!EB1135="No Error","",CONCATENATE($CE$63,'Auto-Calculations'!EB1135,CHAR(10)))</f>
        <v/>
      </c>
      <c r="J1197" s="44" t="str">
        <f>IF('Auto-Calculations'!EC1135="No Error","",CONCATENATE($CE$63,'Auto-Calculations'!EC1135,CHAR(10)))</f>
        <v/>
      </c>
      <c r="K1197" s="44" t="str">
        <f>IF('Auto-Calculations'!ED1135="No Error","",CONCATENATE($CE$63,'Auto-Calculations'!ED1135,CHAR(10)))</f>
        <v/>
      </c>
      <c r="L1197" s="44" t="str">
        <f>IF('Auto-Calculations'!EE1135="No Error","",CONCATENATE($CE$63,'Auto-Calculations'!EE1135,CHAR(10)))</f>
        <v/>
      </c>
      <c r="M1197" s="44" t="str">
        <f>IF('Auto-Calculations'!EF1135="No Error","",CONCATENATE($CE$63,'Auto-Calculations'!EF1135,CHAR(10)))</f>
        <v/>
      </c>
      <c r="N1197" s="44" t="str">
        <f>IF('Auto-Calculations'!EG1135="No Error","",CONCATENATE($CE$63,'Auto-Calculations'!EG1135,CHAR(10)))</f>
        <v/>
      </c>
      <c r="O1197" s="44" t="str">
        <f>IF('Auto-Calculations'!EH1135="No Error","",CONCATENATE($CE$63,'Auto-Calculations'!EH1135,CHAR(10)))</f>
        <v/>
      </c>
      <c r="P1197" s="44" t="str">
        <f>IF('Auto-Calculations'!EI1135="No Error","",CONCATENATE($CE$63,'Auto-Calculations'!EI1135,CHAR(10)))</f>
        <v/>
      </c>
      <c r="Q1197" s="44" t="str">
        <f>IF('Auto-Calculations'!EJ1135="No Error","",CONCATENATE($CE$63,'Auto-Calculations'!EJ1135,CHAR(10)))</f>
        <v/>
      </c>
      <c r="R1197" s="44" t="str">
        <f>IF('Auto-Calculations'!EK1135="No Error","",CONCATENATE($CE$63,'Auto-Calculations'!EK1135,CHAR(10)))</f>
        <v/>
      </c>
      <c r="S1197" s="44" t="str">
        <f>IF('Auto-Calculations'!EL1135="No Error","",CONCATENATE($CE$63,'Auto-Calculations'!EL1135,CHAR(10)))</f>
        <v/>
      </c>
      <c r="T1197" s="44" t="str">
        <f>IF('Auto-Calculations'!EM1135="No Error","",CONCATENATE($CE$63,'Auto-Calculations'!EM1135,CHAR(10)))</f>
        <v/>
      </c>
      <c r="U1197" s="44" t="str">
        <f>IF('Auto-Calculations'!EN1135="No Error","",CONCATENATE($CE$63,'Auto-Calculations'!EN1135,CHAR(10)))</f>
        <v/>
      </c>
      <c r="V1197" s="44" t="str">
        <f>IF('Auto-Calculations'!EO1135="No Error","",CONCATENATE($CE$63,'Auto-Calculations'!EO1135,CHAR(10)))</f>
        <v/>
      </c>
      <c r="W1197" s="44" t="str">
        <f>IF('Auto-Calculations'!EP1135="No Error","",CONCATENATE($CE$63,'Auto-Calculations'!EP1135,CHAR(10)))</f>
        <v/>
      </c>
      <c r="X1197" s="44" t="str">
        <f>IF('Auto-Calculations'!EQ1135="No Error","",CONCATENATE($CE$63,'Auto-Calculations'!EQ1135,CHAR(10)))</f>
        <v/>
      </c>
      <c r="Y1197" s="44" t="str">
        <f>IF('Auto-Calculations'!ER1135="No Error","",CONCATENATE($CE$63,'Auto-Calculations'!ER1135,CHAR(10)))</f>
        <v/>
      </c>
      <c r="Z1197" s="44" t="str">
        <f>IF('Auto-Calculations'!ES1135="No Error","",CONCATENATE($CE$63,'Auto-Calculations'!ES1135,CHAR(10)))</f>
        <v/>
      </c>
      <c r="AA1197" s="44" t="str">
        <f>IF('Auto-Calculations'!ET1135="No Error","",CONCATENATE($CE$63,'Auto-Calculations'!ET1135,CHAR(10)))</f>
        <v/>
      </c>
      <c r="AB1197" s="44" t="str">
        <f>IF('Auto-Calculations'!EU1135="No Error","",CONCATENATE($CE$63,'Auto-Calculations'!EU1135,CHAR(10)))</f>
        <v/>
      </c>
      <c r="AC1197" s="44" t="str">
        <f>IF('Auto-Calculations'!EV1135="No Error","",CONCATENATE($CE$63,'Auto-Calculations'!EV1135,CHAR(10)))</f>
        <v/>
      </c>
      <c r="AD1197" s="44" t="str">
        <f>IF('Auto-Calculations'!EW1135="No Error","",CONCATENATE($CE$63,'Auto-Calculations'!EW1135,CHAR(10)))</f>
        <v/>
      </c>
      <c r="AE1197" s="44" t="str">
        <f>IF('Auto-Calculations'!EX1135="No Error","",CONCATENATE($CE$63,'Auto-Calculations'!EX1135,CHAR(10)))</f>
        <v/>
      </c>
      <c r="AF1197" s="44" t="str">
        <f>IF('Auto-Calculations'!EY1135="No Error","",CONCATENATE($CE$63,'Auto-Calculations'!EY1135,CHAR(10)))</f>
        <v/>
      </c>
      <c r="AG1197" s="44" t="str">
        <f>IF('Auto-Calculations'!EZ1135="No Error","",CONCATENATE($CE$63,'Auto-Calculations'!EZ1135,CHAR(10)))</f>
        <v/>
      </c>
      <c r="AH1197" s="44" t="str">
        <f>IF('Auto-Calculations'!FA1135="No Error","",CONCATENATE($CE$63,'Auto-Calculations'!FA1135,CHAR(10)))</f>
        <v/>
      </c>
      <c r="AI1197" s="44" t="str">
        <f>IF('Auto-Calculations'!FB1135="No Error","",CONCATENATE($CE$63,'Auto-Calculations'!FB1135,CHAR(10)))</f>
        <v/>
      </c>
      <c r="AJ1197" s="44" t="str">
        <f>IF('Auto-Calculations'!FC1135="No Error","",CONCATENATE($CE$63,'Auto-Calculations'!FC1135,CHAR(10)))</f>
        <v/>
      </c>
      <c r="AK1197" s="44" t="str">
        <f>IF('Auto-Calculations'!FD1135="No Error","",CONCATENATE($CE$63,'Auto-Calculations'!FD1135,CHAR(10)))</f>
        <v/>
      </c>
      <c r="AL1197" s="44" t="str">
        <f>IF('Auto-Calculations'!FE1135="No Error","",CONCATENATE($CE$63,'Auto-Calculations'!FE1135,CHAR(10)))</f>
        <v/>
      </c>
      <c r="AM1197" s="44" t="str">
        <f>IF('Auto-Calculations'!FF1135="No Error","",CONCATENATE($CE$63,'Auto-Calculations'!FF1135,CHAR(10)))</f>
        <v/>
      </c>
      <c r="AN1197" s="44" t="str">
        <f>IF('Auto-Calculations'!FG1135="No Error","",CONCATENATE($CE$63,'Auto-Calculations'!FG1135,CHAR(10)))</f>
        <v/>
      </c>
      <c r="AO1197" s="44" t="str">
        <f>IF('Auto-Calculations'!FH1135="No Error","",CONCATENATE($CE$63,'Auto-Calculations'!FH1135,CHAR(10)))</f>
        <v/>
      </c>
      <c r="AP1197" s="44" t="str">
        <f>IF('Auto-Calculations'!FI1135="No Error","",CONCATENATE($CE$63,'Auto-Calculations'!FI1135,CHAR(10)))</f>
        <v/>
      </c>
      <c r="AQ1197" s="44" t="str">
        <f>IF('Auto-Calculations'!FJ1135="No Error","",CONCATENATE($CE$63,'Auto-Calculations'!FJ1135,CHAR(10)))</f>
        <v/>
      </c>
      <c r="AR1197" s="44" t="str">
        <f>IF('Auto-Calculations'!FK1135="No Error","",CONCATENATE($CE$63,'Auto-Calculations'!FK1135,CHAR(10)))</f>
        <v/>
      </c>
      <c r="AS1197" s="44" t="str">
        <f>IF('Auto-Calculations'!FL1135="No Error","",CONCATENATE($CE$63,'Auto-Calculations'!FL1135,CHAR(10)))</f>
        <v/>
      </c>
      <c r="AT1197" s="44" t="str">
        <f>IF('Auto-Calculations'!FM1135="No Error","",CONCATENATE($CE$63,'Auto-Calculations'!FM1135,CHAR(10)))</f>
        <v/>
      </c>
      <c r="AU1197" s="44" t="str">
        <f>IF('Auto-Calculations'!FN1135="No Error","",CONCATENATE($CE$63,'Auto-Calculations'!FN1135,CHAR(10)))</f>
        <v/>
      </c>
      <c r="AV1197" s="44" t="str">
        <f>IF('Auto-Calculations'!FO1135="No Error","",CONCATENATE($CE$63,'Auto-Calculations'!FO1135,CHAR(10)))</f>
        <v/>
      </c>
      <c r="AW1197" s="44" t="str">
        <f>IF('Auto-Calculations'!FP1135="No Error","",CONCATENATE($CE$63,'Auto-Calculations'!FP1135,CHAR(10)))</f>
        <v/>
      </c>
      <c r="AX1197" s="44" t="str">
        <f>IF('Auto-Calculations'!FQ1135="No Error","",CONCATENATE($CE$63,'Auto-Calculations'!FQ1135,CHAR(10)))</f>
        <v/>
      </c>
      <c r="AY1197" s="44" t="str">
        <f>IF('Auto-Calculations'!FR1135="No Error","",CONCATENATE($CE$63,'Auto-Calculations'!FR1135,CHAR(10)))</f>
        <v/>
      </c>
      <c r="AZ1197" s="44" t="str">
        <f>IF('Auto-Calculations'!FS1135="No Error","",CONCATENATE($CE$63,'Auto-Calculations'!FS1135,CHAR(10)))</f>
        <v/>
      </c>
      <c r="BA1197" s="44" t="str">
        <f>IF('Auto-Calculations'!FT1135="No Error","",CONCATENATE($CE$63,'Auto-Calculations'!FT1135,CHAR(10)))</f>
        <v/>
      </c>
      <c r="BB1197" s="44" t="str">
        <f>IF('Auto-Calculations'!FU1135="No Error","",CONCATENATE($CE$63,'Auto-Calculations'!FU1135,CHAR(10)))</f>
        <v/>
      </c>
      <c r="BC1197" s="44" t="str">
        <f>IF('Auto-Calculations'!FV1135="No Error","",CONCATENATE($CE$63,'Auto-Calculations'!FV1135,CHAR(10)))</f>
        <v/>
      </c>
      <c r="BD1197" s="44" t="str">
        <f>IF('Auto-Calculations'!FW1135="No Error","",CONCATENATE($CE$63,'Auto-Calculations'!FW1135,CHAR(10)))</f>
        <v/>
      </c>
      <c r="BE1197" s="44" t="str">
        <f>IF('Auto-Calculations'!FX1135="No Error","",CONCATENATE($CE$63,'Auto-Calculations'!FX1135,CHAR(10)))</f>
        <v/>
      </c>
      <c r="BF1197" s="44" t="str">
        <f>IF('Auto-Calculations'!FY1135="No Error","",CONCATENATE($CE$63,'Auto-Calculations'!FY1135,CHAR(10)))</f>
        <v/>
      </c>
      <c r="BG1197" s="44" t="str">
        <f>IF('Auto-Calculations'!FZ1135="No Error","",CONCATENATE($CE$63,'Auto-Calculations'!FZ1135,CHAR(10)))</f>
        <v/>
      </c>
      <c r="BH1197" s="44" t="str">
        <f>IF('Auto-Calculations'!GA1135="No Error","",CONCATENATE($CE$63,'Auto-Calculations'!GA1135,CHAR(10)))</f>
        <v/>
      </c>
      <c r="BI1197" s="44" t="str">
        <f>IF('Auto-Calculations'!GB1135="No Error","",CONCATENATE($CE$63,'Auto-Calculations'!GB1135,CHAR(10)))</f>
        <v/>
      </c>
      <c r="BJ1197" s="44" t="str">
        <f>IF('Auto-Calculations'!GC1135="No Error","",CONCATENATE($CE$63,'Auto-Calculations'!GC1135,CHAR(10)))</f>
        <v/>
      </c>
      <c r="BK1197" s="44" t="str">
        <f>IF('Auto-Calculations'!GD1135="No Error","",CONCATENATE($CE$63,'Auto-Calculations'!GD1135,CHAR(10)))</f>
        <v/>
      </c>
      <c r="BL1197" s="44" t="str">
        <f>IF('Auto-Calculations'!GE1135="No Error","",CONCATENATE($CE$63,'Auto-Calculations'!GE1135,CHAR(10)))</f>
        <v/>
      </c>
      <c r="BM1197" s="44" t="str">
        <f>IF('Auto-Calculations'!GF1135="No Error","",CONCATENATE($CE$63,'Auto-Calculations'!GF1135,CHAR(10)))</f>
        <v/>
      </c>
      <c r="BN1197" s="44" t="str">
        <f>IF('Auto-Calculations'!GG1135="No Error","",CONCATENATE($CE$63,'Auto-Calculations'!GG1135,CHAR(10)))</f>
        <v/>
      </c>
      <c r="BO1197" s="44" t="str">
        <f>IF('Auto-Calculations'!GH1135="No Error","",CONCATENATE($CE$63,'Auto-Calculations'!GH1135,CHAR(10)))</f>
        <v/>
      </c>
      <c r="BP1197" s="44" t="str">
        <f>IF('Auto-Calculations'!GI1135="No Error","",CONCATENATE($CE$63,'Auto-Calculations'!GI1135,CHAR(10)))</f>
        <v/>
      </c>
      <c r="BQ1197" s="44" t="str">
        <f>IF('Auto-Calculations'!GJ1135="No Error","",CONCATENATE($CE$63,'Auto-Calculations'!GJ1135,CHAR(10)))</f>
        <v/>
      </c>
      <c r="BR1197" s="44" t="str">
        <f>IF('Auto-Calculations'!GK1135="No Error","",CONCATENATE($CE$63,'Auto-Calculations'!GK1135,CHAR(10)))</f>
        <v/>
      </c>
      <c r="BS1197" s="44" t="str">
        <f>IF('Auto-Calculations'!GL1135="No Error","",CONCATENATE($CE$63,'Auto-Calculations'!GL1135,CHAR(10)))</f>
        <v/>
      </c>
      <c r="BT1197" s="44" t="str">
        <f>IF('Auto-Calculations'!GM1135="No Error","",CONCATENATE($CE$63,'Auto-Calculations'!GM1135,CHAR(10)))</f>
        <v/>
      </c>
      <c r="BU1197" s="44" t="str">
        <f>IF('Auto-Calculations'!GN1135="No Error","",CONCATENATE($CE$63,'Auto-Calculations'!GN1135,CHAR(10)))</f>
        <v/>
      </c>
      <c r="BV1197" s="44" t="str">
        <f>IF('Auto-Calculations'!GO1135="No Error","",CONCATENATE($CE$63,'Auto-Calculations'!GO1135,CHAR(10)))</f>
        <v/>
      </c>
      <c r="BW1197" s="44" t="str">
        <f>IF('Auto-Calculations'!GP1135="No Error","",CONCATENATE($CE$63,'Auto-Calculations'!GP1135,CHAR(10)))</f>
        <v/>
      </c>
      <c r="BX1197" s="44" t="str">
        <f>IF('Auto-Calculations'!GQ1135="No Error","",CONCATENATE($CE$63,'Auto-Calculations'!GQ1135,CHAR(10)))</f>
        <v/>
      </c>
      <c r="BY1197" s="44" t="str">
        <f>IF('Auto-Calculations'!GR1135="No Error","",CONCATENATE($CE$63,'Auto-Calculations'!GR1135,CHAR(10)))</f>
        <v/>
      </c>
      <c r="BZ1197" s="44" t="str">
        <f>IF('Auto-Calculations'!GS1135="No Error","",CONCATENATE($CE$63,'Auto-Calculations'!GS1135,CHAR(10)))</f>
        <v/>
      </c>
      <c r="CA1197" s="44" t="str">
        <f>IF('Auto-Calculations'!GT1135="No Error","",CONCATENATE($CE$63,'Auto-Calculations'!GT1135,CHAR(10)))</f>
        <v/>
      </c>
      <c r="CB1197" s="44" t="str">
        <f>IF('Auto-Calculations'!GU1135="No Error","",CONCATENATE($CE$63,'Auto-Calculations'!GU1135,CHAR(10)))</f>
        <v/>
      </c>
      <c r="CC1197" s="44" t="str">
        <f>IF('Auto-Calculations'!GV1135="No Error","",CONCATENATE($CE$63,'Auto-Calculations'!GV1135,CHAR(10)))</f>
        <v/>
      </c>
      <c r="CD1197" s="44" t="s">
        <v>5797</v>
      </c>
      <c r="CE1197" s="1" t="str">
        <f t="shared" si="17"/>
        <v>.</v>
      </c>
    </row>
    <row r="1198" spans="1:83" ht="18" customHeight="1" x14ac:dyDescent="0.25">
      <c r="A1198" s="14" t="str">
        <f>IF(NOT(ISBLANK('Auto-Calculations'!D1136)),'Auto-Calculations'!D1136,"")</f>
        <v/>
      </c>
      <c r="B1198" s="44" t="str">
        <f>IF('Auto-Calculations'!DU1136="No Error","",CONCATENATE($CE$63,'Auto-Calculations'!DU1136,CHAR(10)))</f>
        <v/>
      </c>
      <c r="C1198" s="44" t="str">
        <f>IF('Auto-Calculations'!DV1136="No Error","",CONCATENATE($CE$63,'Auto-Calculations'!DV1136,CHAR(10)))</f>
        <v/>
      </c>
      <c r="D1198" s="44" t="str">
        <f>IF('Auto-Calculations'!DW1136="No Error","",CONCATENATE($CE$63,'Auto-Calculations'!DW1136,CHAR(10)))</f>
        <v/>
      </c>
      <c r="E1198" s="44" t="str">
        <f>IF('Auto-Calculations'!DX1136="No Error","",CONCATENATE($CE$63,'Auto-Calculations'!DX1136,CHAR(10)))</f>
        <v/>
      </c>
      <c r="F1198" s="44" t="str">
        <f>IF('Auto-Calculations'!DY1136="No Error","",CONCATENATE($CE$63,'Auto-Calculations'!DY1136,CHAR(10)))</f>
        <v/>
      </c>
      <c r="G1198" s="44" t="str">
        <f>IF('Auto-Calculations'!DZ1136="No Error","",CONCATENATE($CE$63,'Auto-Calculations'!DZ1136,CHAR(10)))</f>
        <v/>
      </c>
      <c r="H1198" s="44" t="str">
        <f>IF('Auto-Calculations'!EA1136="No Error","",CONCATENATE($CE$63,'Auto-Calculations'!EA1136,CHAR(10)))</f>
        <v/>
      </c>
      <c r="I1198" s="44" t="str">
        <f>IF('Auto-Calculations'!EB1136="No Error","",CONCATENATE($CE$63,'Auto-Calculations'!EB1136,CHAR(10)))</f>
        <v/>
      </c>
      <c r="J1198" s="44" t="str">
        <f>IF('Auto-Calculations'!EC1136="No Error","",CONCATENATE($CE$63,'Auto-Calculations'!EC1136,CHAR(10)))</f>
        <v/>
      </c>
      <c r="K1198" s="44" t="str">
        <f>IF('Auto-Calculations'!ED1136="No Error","",CONCATENATE($CE$63,'Auto-Calculations'!ED1136,CHAR(10)))</f>
        <v/>
      </c>
      <c r="L1198" s="44" t="str">
        <f>IF('Auto-Calculations'!EE1136="No Error","",CONCATENATE($CE$63,'Auto-Calculations'!EE1136,CHAR(10)))</f>
        <v/>
      </c>
      <c r="M1198" s="44" t="str">
        <f>IF('Auto-Calculations'!EF1136="No Error","",CONCATENATE($CE$63,'Auto-Calculations'!EF1136,CHAR(10)))</f>
        <v/>
      </c>
      <c r="N1198" s="44" t="str">
        <f>IF('Auto-Calculations'!EG1136="No Error","",CONCATENATE($CE$63,'Auto-Calculations'!EG1136,CHAR(10)))</f>
        <v/>
      </c>
      <c r="O1198" s="44" t="str">
        <f>IF('Auto-Calculations'!EH1136="No Error","",CONCATENATE($CE$63,'Auto-Calculations'!EH1136,CHAR(10)))</f>
        <v/>
      </c>
      <c r="P1198" s="44" t="str">
        <f>IF('Auto-Calculations'!EI1136="No Error","",CONCATENATE($CE$63,'Auto-Calculations'!EI1136,CHAR(10)))</f>
        <v/>
      </c>
      <c r="Q1198" s="44" t="str">
        <f>IF('Auto-Calculations'!EJ1136="No Error","",CONCATENATE($CE$63,'Auto-Calculations'!EJ1136,CHAR(10)))</f>
        <v/>
      </c>
      <c r="R1198" s="44" t="str">
        <f>IF('Auto-Calculations'!EK1136="No Error","",CONCATENATE($CE$63,'Auto-Calculations'!EK1136,CHAR(10)))</f>
        <v/>
      </c>
      <c r="S1198" s="44" t="str">
        <f>IF('Auto-Calculations'!EL1136="No Error","",CONCATENATE($CE$63,'Auto-Calculations'!EL1136,CHAR(10)))</f>
        <v/>
      </c>
      <c r="T1198" s="44" t="str">
        <f>IF('Auto-Calculations'!EM1136="No Error","",CONCATENATE($CE$63,'Auto-Calculations'!EM1136,CHAR(10)))</f>
        <v/>
      </c>
      <c r="U1198" s="44" t="str">
        <f>IF('Auto-Calculations'!EN1136="No Error","",CONCATENATE($CE$63,'Auto-Calculations'!EN1136,CHAR(10)))</f>
        <v/>
      </c>
      <c r="V1198" s="44" t="str">
        <f>IF('Auto-Calculations'!EO1136="No Error","",CONCATENATE($CE$63,'Auto-Calculations'!EO1136,CHAR(10)))</f>
        <v/>
      </c>
      <c r="W1198" s="44" t="str">
        <f>IF('Auto-Calculations'!EP1136="No Error","",CONCATENATE($CE$63,'Auto-Calculations'!EP1136,CHAR(10)))</f>
        <v/>
      </c>
      <c r="X1198" s="44" t="str">
        <f>IF('Auto-Calculations'!EQ1136="No Error","",CONCATENATE($CE$63,'Auto-Calculations'!EQ1136,CHAR(10)))</f>
        <v/>
      </c>
      <c r="Y1198" s="44" t="str">
        <f>IF('Auto-Calculations'!ER1136="No Error","",CONCATENATE($CE$63,'Auto-Calculations'!ER1136,CHAR(10)))</f>
        <v/>
      </c>
      <c r="Z1198" s="44" t="str">
        <f>IF('Auto-Calculations'!ES1136="No Error","",CONCATENATE($CE$63,'Auto-Calculations'!ES1136,CHAR(10)))</f>
        <v/>
      </c>
      <c r="AA1198" s="44" t="str">
        <f>IF('Auto-Calculations'!ET1136="No Error","",CONCATENATE($CE$63,'Auto-Calculations'!ET1136,CHAR(10)))</f>
        <v/>
      </c>
      <c r="AB1198" s="44" t="str">
        <f>IF('Auto-Calculations'!EU1136="No Error","",CONCATENATE($CE$63,'Auto-Calculations'!EU1136,CHAR(10)))</f>
        <v/>
      </c>
      <c r="AC1198" s="44" t="str">
        <f>IF('Auto-Calculations'!EV1136="No Error","",CONCATENATE($CE$63,'Auto-Calculations'!EV1136,CHAR(10)))</f>
        <v/>
      </c>
      <c r="AD1198" s="44" t="str">
        <f>IF('Auto-Calculations'!EW1136="No Error","",CONCATENATE($CE$63,'Auto-Calculations'!EW1136,CHAR(10)))</f>
        <v/>
      </c>
      <c r="AE1198" s="44" t="str">
        <f>IF('Auto-Calculations'!EX1136="No Error","",CONCATENATE($CE$63,'Auto-Calculations'!EX1136,CHAR(10)))</f>
        <v/>
      </c>
      <c r="AF1198" s="44" t="str">
        <f>IF('Auto-Calculations'!EY1136="No Error","",CONCATENATE($CE$63,'Auto-Calculations'!EY1136,CHAR(10)))</f>
        <v/>
      </c>
      <c r="AG1198" s="44" t="str">
        <f>IF('Auto-Calculations'!EZ1136="No Error","",CONCATENATE($CE$63,'Auto-Calculations'!EZ1136,CHAR(10)))</f>
        <v/>
      </c>
      <c r="AH1198" s="44" t="str">
        <f>IF('Auto-Calculations'!FA1136="No Error","",CONCATENATE($CE$63,'Auto-Calculations'!FA1136,CHAR(10)))</f>
        <v/>
      </c>
      <c r="AI1198" s="44" t="str">
        <f>IF('Auto-Calculations'!FB1136="No Error","",CONCATENATE($CE$63,'Auto-Calculations'!FB1136,CHAR(10)))</f>
        <v/>
      </c>
      <c r="AJ1198" s="44" t="str">
        <f>IF('Auto-Calculations'!FC1136="No Error","",CONCATENATE($CE$63,'Auto-Calculations'!FC1136,CHAR(10)))</f>
        <v/>
      </c>
      <c r="AK1198" s="44" t="str">
        <f>IF('Auto-Calculations'!FD1136="No Error","",CONCATENATE($CE$63,'Auto-Calculations'!FD1136,CHAR(10)))</f>
        <v/>
      </c>
      <c r="AL1198" s="44" t="str">
        <f>IF('Auto-Calculations'!FE1136="No Error","",CONCATENATE($CE$63,'Auto-Calculations'!FE1136,CHAR(10)))</f>
        <v/>
      </c>
      <c r="AM1198" s="44" t="str">
        <f>IF('Auto-Calculations'!FF1136="No Error","",CONCATENATE($CE$63,'Auto-Calculations'!FF1136,CHAR(10)))</f>
        <v/>
      </c>
      <c r="AN1198" s="44" t="str">
        <f>IF('Auto-Calculations'!FG1136="No Error","",CONCATENATE($CE$63,'Auto-Calculations'!FG1136,CHAR(10)))</f>
        <v/>
      </c>
      <c r="AO1198" s="44" t="str">
        <f>IF('Auto-Calculations'!FH1136="No Error","",CONCATENATE($CE$63,'Auto-Calculations'!FH1136,CHAR(10)))</f>
        <v/>
      </c>
      <c r="AP1198" s="44" t="str">
        <f>IF('Auto-Calculations'!FI1136="No Error","",CONCATENATE($CE$63,'Auto-Calculations'!FI1136,CHAR(10)))</f>
        <v/>
      </c>
      <c r="AQ1198" s="44" t="str">
        <f>IF('Auto-Calculations'!FJ1136="No Error","",CONCATENATE($CE$63,'Auto-Calculations'!FJ1136,CHAR(10)))</f>
        <v/>
      </c>
      <c r="AR1198" s="44" t="str">
        <f>IF('Auto-Calculations'!FK1136="No Error","",CONCATENATE($CE$63,'Auto-Calculations'!FK1136,CHAR(10)))</f>
        <v/>
      </c>
      <c r="AS1198" s="44" t="str">
        <f>IF('Auto-Calculations'!FL1136="No Error","",CONCATENATE($CE$63,'Auto-Calculations'!FL1136,CHAR(10)))</f>
        <v/>
      </c>
      <c r="AT1198" s="44" t="str">
        <f>IF('Auto-Calculations'!FM1136="No Error","",CONCATENATE($CE$63,'Auto-Calculations'!FM1136,CHAR(10)))</f>
        <v/>
      </c>
      <c r="AU1198" s="44" t="str">
        <f>IF('Auto-Calculations'!FN1136="No Error","",CONCATENATE($CE$63,'Auto-Calculations'!FN1136,CHAR(10)))</f>
        <v/>
      </c>
      <c r="AV1198" s="44" t="str">
        <f>IF('Auto-Calculations'!FO1136="No Error","",CONCATENATE($CE$63,'Auto-Calculations'!FO1136,CHAR(10)))</f>
        <v/>
      </c>
      <c r="AW1198" s="44" t="str">
        <f>IF('Auto-Calculations'!FP1136="No Error","",CONCATENATE($CE$63,'Auto-Calculations'!FP1136,CHAR(10)))</f>
        <v/>
      </c>
      <c r="AX1198" s="44" t="str">
        <f>IF('Auto-Calculations'!FQ1136="No Error","",CONCATENATE($CE$63,'Auto-Calculations'!FQ1136,CHAR(10)))</f>
        <v/>
      </c>
      <c r="AY1198" s="44" t="str">
        <f>IF('Auto-Calculations'!FR1136="No Error","",CONCATENATE($CE$63,'Auto-Calculations'!FR1136,CHAR(10)))</f>
        <v/>
      </c>
      <c r="AZ1198" s="44" t="str">
        <f>IF('Auto-Calculations'!FS1136="No Error","",CONCATENATE($CE$63,'Auto-Calculations'!FS1136,CHAR(10)))</f>
        <v/>
      </c>
      <c r="BA1198" s="44" t="str">
        <f>IF('Auto-Calculations'!FT1136="No Error","",CONCATENATE($CE$63,'Auto-Calculations'!FT1136,CHAR(10)))</f>
        <v/>
      </c>
      <c r="BB1198" s="44" t="str">
        <f>IF('Auto-Calculations'!FU1136="No Error","",CONCATENATE($CE$63,'Auto-Calculations'!FU1136,CHAR(10)))</f>
        <v/>
      </c>
      <c r="BC1198" s="44" t="str">
        <f>IF('Auto-Calculations'!FV1136="No Error","",CONCATENATE($CE$63,'Auto-Calculations'!FV1136,CHAR(10)))</f>
        <v/>
      </c>
      <c r="BD1198" s="44" t="str">
        <f>IF('Auto-Calculations'!FW1136="No Error","",CONCATENATE($CE$63,'Auto-Calculations'!FW1136,CHAR(10)))</f>
        <v/>
      </c>
      <c r="BE1198" s="44" t="str">
        <f>IF('Auto-Calculations'!FX1136="No Error","",CONCATENATE($CE$63,'Auto-Calculations'!FX1136,CHAR(10)))</f>
        <v/>
      </c>
      <c r="BF1198" s="44" t="str">
        <f>IF('Auto-Calculations'!FY1136="No Error","",CONCATENATE($CE$63,'Auto-Calculations'!FY1136,CHAR(10)))</f>
        <v/>
      </c>
      <c r="BG1198" s="44" t="str">
        <f>IF('Auto-Calculations'!FZ1136="No Error","",CONCATENATE($CE$63,'Auto-Calculations'!FZ1136,CHAR(10)))</f>
        <v/>
      </c>
      <c r="BH1198" s="44" t="str">
        <f>IF('Auto-Calculations'!GA1136="No Error","",CONCATENATE($CE$63,'Auto-Calculations'!GA1136,CHAR(10)))</f>
        <v/>
      </c>
      <c r="BI1198" s="44" t="str">
        <f>IF('Auto-Calculations'!GB1136="No Error","",CONCATENATE($CE$63,'Auto-Calculations'!GB1136,CHAR(10)))</f>
        <v/>
      </c>
      <c r="BJ1198" s="44" t="str">
        <f>IF('Auto-Calculations'!GC1136="No Error","",CONCATENATE($CE$63,'Auto-Calculations'!GC1136,CHAR(10)))</f>
        <v/>
      </c>
      <c r="BK1198" s="44" t="str">
        <f>IF('Auto-Calculations'!GD1136="No Error","",CONCATENATE($CE$63,'Auto-Calculations'!GD1136,CHAR(10)))</f>
        <v/>
      </c>
      <c r="BL1198" s="44" t="str">
        <f>IF('Auto-Calculations'!GE1136="No Error","",CONCATENATE($CE$63,'Auto-Calculations'!GE1136,CHAR(10)))</f>
        <v/>
      </c>
      <c r="BM1198" s="44" t="str">
        <f>IF('Auto-Calculations'!GF1136="No Error","",CONCATENATE($CE$63,'Auto-Calculations'!GF1136,CHAR(10)))</f>
        <v/>
      </c>
      <c r="BN1198" s="44" t="str">
        <f>IF('Auto-Calculations'!GG1136="No Error","",CONCATENATE($CE$63,'Auto-Calculations'!GG1136,CHAR(10)))</f>
        <v/>
      </c>
      <c r="BO1198" s="44" t="str">
        <f>IF('Auto-Calculations'!GH1136="No Error","",CONCATENATE($CE$63,'Auto-Calculations'!GH1136,CHAR(10)))</f>
        <v/>
      </c>
      <c r="BP1198" s="44" t="str">
        <f>IF('Auto-Calculations'!GI1136="No Error","",CONCATENATE($CE$63,'Auto-Calculations'!GI1136,CHAR(10)))</f>
        <v/>
      </c>
      <c r="BQ1198" s="44" t="str">
        <f>IF('Auto-Calculations'!GJ1136="No Error","",CONCATENATE($CE$63,'Auto-Calculations'!GJ1136,CHAR(10)))</f>
        <v/>
      </c>
      <c r="BR1198" s="44" t="str">
        <f>IF('Auto-Calculations'!GK1136="No Error","",CONCATENATE($CE$63,'Auto-Calculations'!GK1136,CHAR(10)))</f>
        <v/>
      </c>
      <c r="BS1198" s="44" t="str">
        <f>IF('Auto-Calculations'!GL1136="No Error","",CONCATENATE($CE$63,'Auto-Calculations'!GL1136,CHAR(10)))</f>
        <v/>
      </c>
      <c r="BT1198" s="44" t="str">
        <f>IF('Auto-Calculations'!GM1136="No Error","",CONCATENATE($CE$63,'Auto-Calculations'!GM1136,CHAR(10)))</f>
        <v/>
      </c>
      <c r="BU1198" s="44" t="str">
        <f>IF('Auto-Calculations'!GN1136="No Error","",CONCATENATE($CE$63,'Auto-Calculations'!GN1136,CHAR(10)))</f>
        <v/>
      </c>
      <c r="BV1198" s="44" t="str">
        <f>IF('Auto-Calculations'!GO1136="No Error","",CONCATENATE($CE$63,'Auto-Calculations'!GO1136,CHAR(10)))</f>
        <v/>
      </c>
      <c r="BW1198" s="44" t="str">
        <f>IF('Auto-Calculations'!GP1136="No Error","",CONCATENATE($CE$63,'Auto-Calculations'!GP1136,CHAR(10)))</f>
        <v/>
      </c>
      <c r="BX1198" s="44" t="str">
        <f>IF('Auto-Calculations'!GQ1136="No Error","",CONCATENATE($CE$63,'Auto-Calculations'!GQ1136,CHAR(10)))</f>
        <v/>
      </c>
      <c r="BY1198" s="44" t="str">
        <f>IF('Auto-Calculations'!GR1136="No Error","",CONCATENATE($CE$63,'Auto-Calculations'!GR1136,CHAR(10)))</f>
        <v/>
      </c>
      <c r="BZ1198" s="44" t="str">
        <f>IF('Auto-Calculations'!GS1136="No Error","",CONCATENATE($CE$63,'Auto-Calculations'!GS1136,CHAR(10)))</f>
        <v/>
      </c>
      <c r="CA1198" s="44" t="str">
        <f>IF('Auto-Calculations'!GT1136="No Error","",CONCATENATE($CE$63,'Auto-Calculations'!GT1136,CHAR(10)))</f>
        <v/>
      </c>
      <c r="CB1198" s="44" t="str">
        <f>IF('Auto-Calculations'!GU1136="No Error","",CONCATENATE($CE$63,'Auto-Calculations'!GU1136,CHAR(10)))</f>
        <v/>
      </c>
      <c r="CC1198" s="44" t="str">
        <f>IF('Auto-Calculations'!GV1136="No Error","",CONCATENATE($CE$63,'Auto-Calculations'!GV1136,CHAR(10)))</f>
        <v/>
      </c>
      <c r="CD1198" s="44" t="s">
        <v>5797</v>
      </c>
      <c r="CE1198" s="1" t="str">
        <f t="shared" si="17"/>
        <v>.</v>
      </c>
    </row>
    <row r="1199" spans="1:83" ht="18" customHeight="1" x14ac:dyDescent="0.25">
      <c r="A1199" s="14" t="str">
        <f>IF(NOT(ISBLANK('Auto-Calculations'!D1137)),'Auto-Calculations'!D1137,"")</f>
        <v/>
      </c>
      <c r="B1199" s="44" t="str">
        <f>IF('Auto-Calculations'!DU1137="No Error","",CONCATENATE($CE$63,'Auto-Calculations'!DU1137,CHAR(10)))</f>
        <v/>
      </c>
      <c r="C1199" s="44" t="str">
        <f>IF('Auto-Calculations'!DV1137="No Error","",CONCATENATE($CE$63,'Auto-Calculations'!DV1137,CHAR(10)))</f>
        <v/>
      </c>
      <c r="D1199" s="44" t="str">
        <f>IF('Auto-Calculations'!DW1137="No Error","",CONCATENATE($CE$63,'Auto-Calculations'!DW1137,CHAR(10)))</f>
        <v/>
      </c>
      <c r="E1199" s="44" t="str">
        <f>IF('Auto-Calculations'!DX1137="No Error","",CONCATENATE($CE$63,'Auto-Calculations'!DX1137,CHAR(10)))</f>
        <v/>
      </c>
      <c r="F1199" s="44" t="str">
        <f>IF('Auto-Calculations'!DY1137="No Error","",CONCATENATE($CE$63,'Auto-Calculations'!DY1137,CHAR(10)))</f>
        <v/>
      </c>
      <c r="G1199" s="44" t="str">
        <f>IF('Auto-Calculations'!DZ1137="No Error","",CONCATENATE($CE$63,'Auto-Calculations'!DZ1137,CHAR(10)))</f>
        <v/>
      </c>
      <c r="H1199" s="44" t="str">
        <f>IF('Auto-Calculations'!EA1137="No Error","",CONCATENATE($CE$63,'Auto-Calculations'!EA1137,CHAR(10)))</f>
        <v/>
      </c>
      <c r="I1199" s="44" t="str">
        <f>IF('Auto-Calculations'!EB1137="No Error","",CONCATENATE($CE$63,'Auto-Calculations'!EB1137,CHAR(10)))</f>
        <v/>
      </c>
      <c r="J1199" s="44" t="str">
        <f>IF('Auto-Calculations'!EC1137="No Error","",CONCATENATE($CE$63,'Auto-Calculations'!EC1137,CHAR(10)))</f>
        <v/>
      </c>
      <c r="K1199" s="44" t="str">
        <f>IF('Auto-Calculations'!ED1137="No Error","",CONCATENATE($CE$63,'Auto-Calculations'!ED1137,CHAR(10)))</f>
        <v/>
      </c>
      <c r="L1199" s="44" t="str">
        <f>IF('Auto-Calculations'!EE1137="No Error","",CONCATENATE($CE$63,'Auto-Calculations'!EE1137,CHAR(10)))</f>
        <v/>
      </c>
      <c r="M1199" s="44" t="str">
        <f>IF('Auto-Calculations'!EF1137="No Error","",CONCATENATE($CE$63,'Auto-Calculations'!EF1137,CHAR(10)))</f>
        <v/>
      </c>
      <c r="N1199" s="44" t="str">
        <f>IF('Auto-Calculations'!EG1137="No Error","",CONCATENATE($CE$63,'Auto-Calculations'!EG1137,CHAR(10)))</f>
        <v/>
      </c>
      <c r="O1199" s="44" t="str">
        <f>IF('Auto-Calculations'!EH1137="No Error","",CONCATENATE($CE$63,'Auto-Calculations'!EH1137,CHAR(10)))</f>
        <v/>
      </c>
      <c r="P1199" s="44" t="str">
        <f>IF('Auto-Calculations'!EI1137="No Error","",CONCATENATE($CE$63,'Auto-Calculations'!EI1137,CHAR(10)))</f>
        <v/>
      </c>
      <c r="Q1199" s="44" t="str">
        <f>IF('Auto-Calculations'!EJ1137="No Error","",CONCATENATE($CE$63,'Auto-Calculations'!EJ1137,CHAR(10)))</f>
        <v/>
      </c>
      <c r="R1199" s="44" t="str">
        <f>IF('Auto-Calculations'!EK1137="No Error","",CONCATENATE($CE$63,'Auto-Calculations'!EK1137,CHAR(10)))</f>
        <v/>
      </c>
      <c r="S1199" s="44" t="str">
        <f>IF('Auto-Calculations'!EL1137="No Error","",CONCATENATE($CE$63,'Auto-Calculations'!EL1137,CHAR(10)))</f>
        <v/>
      </c>
      <c r="T1199" s="44" t="str">
        <f>IF('Auto-Calculations'!EM1137="No Error","",CONCATENATE($CE$63,'Auto-Calculations'!EM1137,CHAR(10)))</f>
        <v/>
      </c>
      <c r="U1199" s="44" t="str">
        <f>IF('Auto-Calculations'!EN1137="No Error","",CONCATENATE($CE$63,'Auto-Calculations'!EN1137,CHAR(10)))</f>
        <v/>
      </c>
      <c r="V1199" s="44" t="str">
        <f>IF('Auto-Calculations'!EO1137="No Error","",CONCATENATE($CE$63,'Auto-Calculations'!EO1137,CHAR(10)))</f>
        <v/>
      </c>
      <c r="W1199" s="44" t="str">
        <f>IF('Auto-Calculations'!EP1137="No Error","",CONCATENATE($CE$63,'Auto-Calculations'!EP1137,CHAR(10)))</f>
        <v/>
      </c>
      <c r="X1199" s="44" t="str">
        <f>IF('Auto-Calculations'!EQ1137="No Error","",CONCATENATE($CE$63,'Auto-Calculations'!EQ1137,CHAR(10)))</f>
        <v/>
      </c>
      <c r="Y1199" s="44" t="str">
        <f>IF('Auto-Calculations'!ER1137="No Error","",CONCATENATE($CE$63,'Auto-Calculations'!ER1137,CHAR(10)))</f>
        <v/>
      </c>
      <c r="Z1199" s="44" t="str">
        <f>IF('Auto-Calculations'!ES1137="No Error","",CONCATENATE($CE$63,'Auto-Calculations'!ES1137,CHAR(10)))</f>
        <v/>
      </c>
      <c r="AA1199" s="44" t="str">
        <f>IF('Auto-Calculations'!ET1137="No Error","",CONCATENATE($CE$63,'Auto-Calculations'!ET1137,CHAR(10)))</f>
        <v/>
      </c>
      <c r="AB1199" s="44" t="str">
        <f>IF('Auto-Calculations'!EU1137="No Error","",CONCATENATE($CE$63,'Auto-Calculations'!EU1137,CHAR(10)))</f>
        <v/>
      </c>
      <c r="AC1199" s="44" t="str">
        <f>IF('Auto-Calculations'!EV1137="No Error","",CONCATENATE($CE$63,'Auto-Calculations'!EV1137,CHAR(10)))</f>
        <v/>
      </c>
      <c r="AD1199" s="44" t="str">
        <f>IF('Auto-Calculations'!EW1137="No Error","",CONCATENATE($CE$63,'Auto-Calculations'!EW1137,CHAR(10)))</f>
        <v/>
      </c>
      <c r="AE1199" s="44" t="str">
        <f>IF('Auto-Calculations'!EX1137="No Error","",CONCATENATE($CE$63,'Auto-Calculations'!EX1137,CHAR(10)))</f>
        <v/>
      </c>
      <c r="AF1199" s="44" t="str">
        <f>IF('Auto-Calculations'!EY1137="No Error","",CONCATENATE($CE$63,'Auto-Calculations'!EY1137,CHAR(10)))</f>
        <v/>
      </c>
      <c r="AG1199" s="44" t="str">
        <f>IF('Auto-Calculations'!EZ1137="No Error","",CONCATENATE($CE$63,'Auto-Calculations'!EZ1137,CHAR(10)))</f>
        <v/>
      </c>
      <c r="AH1199" s="44" t="str">
        <f>IF('Auto-Calculations'!FA1137="No Error","",CONCATENATE($CE$63,'Auto-Calculations'!FA1137,CHAR(10)))</f>
        <v/>
      </c>
      <c r="AI1199" s="44" t="str">
        <f>IF('Auto-Calculations'!FB1137="No Error","",CONCATENATE($CE$63,'Auto-Calculations'!FB1137,CHAR(10)))</f>
        <v/>
      </c>
      <c r="AJ1199" s="44" t="str">
        <f>IF('Auto-Calculations'!FC1137="No Error","",CONCATENATE($CE$63,'Auto-Calculations'!FC1137,CHAR(10)))</f>
        <v/>
      </c>
      <c r="AK1199" s="44" t="str">
        <f>IF('Auto-Calculations'!FD1137="No Error","",CONCATENATE($CE$63,'Auto-Calculations'!FD1137,CHAR(10)))</f>
        <v/>
      </c>
      <c r="AL1199" s="44" t="str">
        <f>IF('Auto-Calculations'!FE1137="No Error","",CONCATENATE($CE$63,'Auto-Calculations'!FE1137,CHAR(10)))</f>
        <v/>
      </c>
      <c r="AM1199" s="44" t="str">
        <f>IF('Auto-Calculations'!FF1137="No Error","",CONCATENATE($CE$63,'Auto-Calculations'!FF1137,CHAR(10)))</f>
        <v/>
      </c>
      <c r="AN1199" s="44" t="str">
        <f>IF('Auto-Calculations'!FG1137="No Error","",CONCATENATE($CE$63,'Auto-Calculations'!FG1137,CHAR(10)))</f>
        <v/>
      </c>
      <c r="AO1199" s="44" t="str">
        <f>IF('Auto-Calculations'!FH1137="No Error","",CONCATENATE($CE$63,'Auto-Calculations'!FH1137,CHAR(10)))</f>
        <v/>
      </c>
      <c r="AP1199" s="44" t="str">
        <f>IF('Auto-Calculations'!FI1137="No Error","",CONCATENATE($CE$63,'Auto-Calculations'!FI1137,CHAR(10)))</f>
        <v/>
      </c>
      <c r="AQ1199" s="44" t="str">
        <f>IF('Auto-Calculations'!FJ1137="No Error","",CONCATENATE($CE$63,'Auto-Calculations'!FJ1137,CHAR(10)))</f>
        <v/>
      </c>
      <c r="AR1199" s="44" t="str">
        <f>IF('Auto-Calculations'!FK1137="No Error","",CONCATENATE($CE$63,'Auto-Calculations'!FK1137,CHAR(10)))</f>
        <v/>
      </c>
      <c r="AS1199" s="44" t="str">
        <f>IF('Auto-Calculations'!FL1137="No Error","",CONCATENATE($CE$63,'Auto-Calculations'!FL1137,CHAR(10)))</f>
        <v/>
      </c>
      <c r="AT1199" s="44" t="str">
        <f>IF('Auto-Calculations'!FM1137="No Error","",CONCATENATE($CE$63,'Auto-Calculations'!FM1137,CHAR(10)))</f>
        <v/>
      </c>
      <c r="AU1199" s="44" t="str">
        <f>IF('Auto-Calculations'!FN1137="No Error","",CONCATENATE($CE$63,'Auto-Calculations'!FN1137,CHAR(10)))</f>
        <v/>
      </c>
      <c r="AV1199" s="44" t="str">
        <f>IF('Auto-Calculations'!FO1137="No Error","",CONCATENATE($CE$63,'Auto-Calculations'!FO1137,CHAR(10)))</f>
        <v/>
      </c>
      <c r="AW1199" s="44" t="str">
        <f>IF('Auto-Calculations'!FP1137="No Error","",CONCATENATE($CE$63,'Auto-Calculations'!FP1137,CHAR(10)))</f>
        <v/>
      </c>
      <c r="AX1199" s="44" t="str">
        <f>IF('Auto-Calculations'!FQ1137="No Error","",CONCATENATE($CE$63,'Auto-Calculations'!FQ1137,CHAR(10)))</f>
        <v/>
      </c>
      <c r="AY1199" s="44" t="str">
        <f>IF('Auto-Calculations'!FR1137="No Error","",CONCATENATE($CE$63,'Auto-Calculations'!FR1137,CHAR(10)))</f>
        <v/>
      </c>
      <c r="AZ1199" s="44" t="str">
        <f>IF('Auto-Calculations'!FS1137="No Error","",CONCATENATE($CE$63,'Auto-Calculations'!FS1137,CHAR(10)))</f>
        <v/>
      </c>
      <c r="BA1199" s="44" t="str">
        <f>IF('Auto-Calculations'!FT1137="No Error","",CONCATENATE($CE$63,'Auto-Calculations'!FT1137,CHAR(10)))</f>
        <v/>
      </c>
      <c r="BB1199" s="44" t="str">
        <f>IF('Auto-Calculations'!FU1137="No Error","",CONCATENATE($CE$63,'Auto-Calculations'!FU1137,CHAR(10)))</f>
        <v/>
      </c>
      <c r="BC1199" s="44" t="str">
        <f>IF('Auto-Calculations'!FV1137="No Error","",CONCATENATE($CE$63,'Auto-Calculations'!FV1137,CHAR(10)))</f>
        <v/>
      </c>
      <c r="BD1199" s="44" t="str">
        <f>IF('Auto-Calculations'!FW1137="No Error","",CONCATENATE($CE$63,'Auto-Calculations'!FW1137,CHAR(10)))</f>
        <v/>
      </c>
      <c r="BE1199" s="44" t="str">
        <f>IF('Auto-Calculations'!FX1137="No Error","",CONCATENATE($CE$63,'Auto-Calculations'!FX1137,CHAR(10)))</f>
        <v/>
      </c>
      <c r="BF1199" s="44" t="str">
        <f>IF('Auto-Calculations'!FY1137="No Error","",CONCATENATE($CE$63,'Auto-Calculations'!FY1137,CHAR(10)))</f>
        <v/>
      </c>
      <c r="BG1199" s="44" t="str">
        <f>IF('Auto-Calculations'!FZ1137="No Error","",CONCATENATE($CE$63,'Auto-Calculations'!FZ1137,CHAR(10)))</f>
        <v/>
      </c>
      <c r="BH1199" s="44" t="str">
        <f>IF('Auto-Calculations'!GA1137="No Error","",CONCATENATE($CE$63,'Auto-Calculations'!GA1137,CHAR(10)))</f>
        <v/>
      </c>
      <c r="BI1199" s="44" t="str">
        <f>IF('Auto-Calculations'!GB1137="No Error","",CONCATENATE($CE$63,'Auto-Calculations'!GB1137,CHAR(10)))</f>
        <v/>
      </c>
      <c r="BJ1199" s="44" t="str">
        <f>IF('Auto-Calculations'!GC1137="No Error","",CONCATENATE($CE$63,'Auto-Calculations'!GC1137,CHAR(10)))</f>
        <v/>
      </c>
      <c r="BK1199" s="44" t="str">
        <f>IF('Auto-Calculations'!GD1137="No Error","",CONCATENATE($CE$63,'Auto-Calculations'!GD1137,CHAR(10)))</f>
        <v/>
      </c>
      <c r="BL1199" s="44" t="str">
        <f>IF('Auto-Calculations'!GE1137="No Error","",CONCATENATE($CE$63,'Auto-Calculations'!GE1137,CHAR(10)))</f>
        <v/>
      </c>
      <c r="BM1199" s="44" t="str">
        <f>IF('Auto-Calculations'!GF1137="No Error","",CONCATENATE($CE$63,'Auto-Calculations'!GF1137,CHAR(10)))</f>
        <v/>
      </c>
      <c r="BN1199" s="44" t="str">
        <f>IF('Auto-Calculations'!GG1137="No Error","",CONCATENATE($CE$63,'Auto-Calculations'!GG1137,CHAR(10)))</f>
        <v/>
      </c>
      <c r="BO1199" s="44" t="str">
        <f>IF('Auto-Calculations'!GH1137="No Error","",CONCATENATE($CE$63,'Auto-Calculations'!GH1137,CHAR(10)))</f>
        <v/>
      </c>
      <c r="BP1199" s="44" t="str">
        <f>IF('Auto-Calculations'!GI1137="No Error","",CONCATENATE($CE$63,'Auto-Calculations'!GI1137,CHAR(10)))</f>
        <v/>
      </c>
      <c r="BQ1199" s="44" t="str">
        <f>IF('Auto-Calculations'!GJ1137="No Error","",CONCATENATE($CE$63,'Auto-Calculations'!GJ1137,CHAR(10)))</f>
        <v/>
      </c>
      <c r="BR1199" s="44" t="str">
        <f>IF('Auto-Calculations'!GK1137="No Error","",CONCATENATE($CE$63,'Auto-Calculations'!GK1137,CHAR(10)))</f>
        <v/>
      </c>
      <c r="BS1199" s="44" t="str">
        <f>IF('Auto-Calculations'!GL1137="No Error","",CONCATENATE($CE$63,'Auto-Calculations'!GL1137,CHAR(10)))</f>
        <v/>
      </c>
      <c r="BT1199" s="44" t="str">
        <f>IF('Auto-Calculations'!GM1137="No Error","",CONCATENATE($CE$63,'Auto-Calculations'!GM1137,CHAR(10)))</f>
        <v/>
      </c>
      <c r="BU1199" s="44" t="str">
        <f>IF('Auto-Calculations'!GN1137="No Error","",CONCATENATE($CE$63,'Auto-Calculations'!GN1137,CHAR(10)))</f>
        <v/>
      </c>
      <c r="BV1199" s="44" t="str">
        <f>IF('Auto-Calculations'!GO1137="No Error","",CONCATENATE($CE$63,'Auto-Calculations'!GO1137,CHAR(10)))</f>
        <v/>
      </c>
      <c r="BW1199" s="44" t="str">
        <f>IF('Auto-Calculations'!GP1137="No Error","",CONCATENATE($CE$63,'Auto-Calculations'!GP1137,CHAR(10)))</f>
        <v/>
      </c>
      <c r="BX1199" s="44" t="str">
        <f>IF('Auto-Calculations'!GQ1137="No Error","",CONCATENATE($CE$63,'Auto-Calculations'!GQ1137,CHAR(10)))</f>
        <v/>
      </c>
      <c r="BY1199" s="44" t="str">
        <f>IF('Auto-Calculations'!GR1137="No Error","",CONCATENATE($CE$63,'Auto-Calculations'!GR1137,CHAR(10)))</f>
        <v/>
      </c>
      <c r="BZ1199" s="44" t="str">
        <f>IF('Auto-Calculations'!GS1137="No Error","",CONCATENATE($CE$63,'Auto-Calculations'!GS1137,CHAR(10)))</f>
        <v/>
      </c>
      <c r="CA1199" s="44" t="str">
        <f>IF('Auto-Calculations'!GT1137="No Error","",CONCATENATE($CE$63,'Auto-Calculations'!GT1137,CHAR(10)))</f>
        <v/>
      </c>
      <c r="CB1199" s="44" t="str">
        <f>IF('Auto-Calculations'!GU1137="No Error","",CONCATENATE($CE$63,'Auto-Calculations'!GU1137,CHAR(10)))</f>
        <v/>
      </c>
      <c r="CC1199" s="44" t="str">
        <f>IF('Auto-Calculations'!GV1137="No Error","",CONCATENATE($CE$63,'Auto-Calculations'!GV1137,CHAR(10)))</f>
        <v/>
      </c>
      <c r="CD1199" s="44" t="s">
        <v>5797</v>
      </c>
      <c r="CE1199" s="1" t="str">
        <f t="shared" si="17"/>
        <v>.</v>
      </c>
    </row>
    <row r="1200" spans="1:83" ht="18" customHeight="1" x14ac:dyDescent="0.25">
      <c r="A1200" s="14" t="str">
        <f>IF(NOT(ISBLANK('Auto-Calculations'!D1138)),'Auto-Calculations'!D1138,"")</f>
        <v/>
      </c>
      <c r="B1200" s="44" t="str">
        <f>IF('Auto-Calculations'!DU1138="No Error","",CONCATENATE($CE$63,'Auto-Calculations'!DU1138,CHAR(10)))</f>
        <v/>
      </c>
      <c r="C1200" s="44" t="str">
        <f>IF('Auto-Calculations'!DV1138="No Error","",CONCATENATE($CE$63,'Auto-Calculations'!DV1138,CHAR(10)))</f>
        <v/>
      </c>
      <c r="D1200" s="44" t="str">
        <f>IF('Auto-Calculations'!DW1138="No Error","",CONCATENATE($CE$63,'Auto-Calculations'!DW1138,CHAR(10)))</f>
        <v/>
      </c>
      <c r="E1200" s="44" t="str">
        <f>IF('Auto-Calculations'!DX1138="No Error","",CONCATENATE($CE$63,'Auto-Calculations'!DX1138,CHAR(10)))</f>
        <v/>
      </c>
      <c r="F1200" s="44" t="str">
        <f>IF('Auto-Calculations'!DY1138="No Error","",CONCATENATE($CE$63,'Auto-Calculations'!DY1138,CHAR(10)))</f>
        <v/>
      </c>
      <c r="G1200" s="44" t="str">
        <f>IF('Auto-Calculations'!DZ1138="No Error","",CONCATENATE($CE$63,'Auto-Calculations'!DZ1138,CHAR(10)))</f>
        <v/>
      </c>
      <c r="H1200" s="44" t="str">
        <f>IF('Auto-Calculations'!EA1138="No Error","",CONCATENATE($CE$63,'Auto-Calculations'!EA1138,CHAR(10)))</f>
        <v/>
      </c>
      <c r="I1200" s="44" t="str">
        <f>IF('Auto-Calculations'!EB1138="No Error","",CONCATENATE($CE$63,'Auto-Calculations'!EB1138,CHAR(10)))</f>
        <v/>
      </c>
      <c r="J1200" s="44" t="str">
        <f>IF('Auto-Calculations'!EC1138="No Error","",CONCATENATE($CE$63,'Auto-Calculations'!EC1138,CHAR(10)))</f>
        <v/>
      </c>
      <c r="K1200" s="44" t="str">
        <f>IF('Auto-Calculations'!ED1138="No Error","",CONCATENATE($CE$63,'Auto-Calculations'!ED1138,CHAR(10)))</f>
        <v/>
      </c>
      <c r="L1200" s="44" t="str">
        <f>IF('Auto-Calculations'!EE1138="No Error","",CONCATENATE($CE$63,'Auto-Calculations'!EE1138,CHAR(10)))</f>
        <v/>
      </c>
      <c r="M1200" s="44" t="str">
        <f>IF('Auto-Calculations'!EF1138="No Error","",CONCATENATE($CE$63,'Auto-Calculations'!EF1138,CHAR(10)))</f>
        <v/>
      </c>
      <c r="N1200" s="44" t="str">
        <f>IF('Auto-Calculations'!EG1138="No Error","",CONCATENATE($CE$63,'Auto-Calculations'!EG1138,CHAR(10)))</f>
        <v/>
      </c>
      <c r="O1200" s="44" t="str">
        <f>IF('Auto-Calculations'!EH1138="No Error","",CONCATENATE($CE$63,'Auto-Calculations'!EH1138,CHAR(10)))</f>
        <v/>
      </c>
      <c r="P1200" s="44" t="str">
        <f>IF('Auto-Calculations'!EI1138="No Error","",CONCATENATE($CE$63,'Auto-Calculations'!EI1138,CHAR(10)))</f>
        <v/>
      </c>
      <c r="Q1200" s="44" t="str">
        <f>IF('Auto-Calculations'!EJ1138="No Error","",CONCATENATE($CE$63,'Auto-Calculations'!EJ1138,CHAR(10)))</f>
        <v/>
      </c>
      <c r="R1200" s="44" t="str">
        <f>IF('Auto-Calculations'!EK1138="No Error","",CONCATENATE($CE$63,'Auto-Calculations'!EK1138,CHAR(10)))</f>
        <v/>
      </c>
      <c r="S1200" s="44" t="str">
        <f>IF('Auto-Calculations'!EL1138="No Error","",CONCATENATE($CE$63,'Auto-Calculations'!EL1138,CHAR(10)))</f>
        <v/>
      </c>
      <c r="T1200" s="44" t="str">
        <f>IF('Auto-Calculations'!EM1138="No Error","",CONCATENATE($CE$63,'Auto-Calculations'!EM1138,CHAR(10)))</f>
        <v/>
      </c>
      <c r="U1200" s="44" t="str">
        <f>IF('Auto-Calculations'!EN1138="No Error","",CONCATENATE($CE$63,'Auto-Calculations'!EN1138,CHAR(10)))</f>
        <v/>
      </c>
      <c r="V1200" s="44" t="str">
        <f>IF('Auto-Calculations'!EO1138="No Error","",CONCATENATE($CE$63,'Auto-Calculations'!EO1138,CHAR(10)))</f>
        <v/>
      </c>
      <c r="W1200" s="44" t="str">
        <f>IF('Auto-Calculations'!EP1138="No Error","",CONCATENATE($CE$63,'Auto-Calculations'!EP1138,CHAR(10)))</f>
        <v/>
      </c>
      <c r="X1200" s="44" t="str">
        <f>IF('Auto-Calculations'!EQ1138="No Error","",CONCATENATE($CE$63,'Auto-Calculations'!EQ1138,CHAR(10)))</f>
        <v/>
      </c>
      <c r="Y1200" s="44" t="str">
        <f>IF('Auto-Calculations'!ER1138="No Error","",CONCATENATE($CE$63,'Auto-Calculations'!ER1138,CHAR(10)))</f>
        <v/>
      </c>
      <c r="Z1200" s="44" t="str">
        <f>IF('Auto-Calculations'!ES1138="No Error","",CONCATENATE($CE$63,'Auto-Calculations'!ES1138,CHAR(10)))</f>
        <v/>
      </c>
      <c r="AA1200" s="44" t="str">
        <f>IF('Auto-Calculations'!ET1138="No Error","",CONCATENATE($CE$63,'Auto-Calculations'!ET1138,CHAR(10)))</f>
        <v/>
      </c>
      <c r="AB1200" s="44" t="str">
        <f>IF('Auto-Calculations'!EU1138="No Error","",CONCATENATE($CE$63,'Auto-Calculations'!EU1138,CHAR(10)))</f>
        <v/>
      </c>
      <c r="AC1200" s="44" t="str">
        <f>IF('Auto-Calculations'!EV1138="No Error","",CONCATENATE($CE$63,'Auto-Calculations'!EV1138,CHAR(10)))</f>
        <v/>
      </c>
      <c r="AD1200" s="44" t="str">
        <f>IF('Auto-Calculations'!EW1138="No Error","",CONCATENATE($CE$63,'Auto-Calculations'!EW1138,CHAR(10)))</f>
        <v/>
      </c>
      <c r="AE1200" s="44" t="str">
        <f>IF('Auto-Calculations'!EX1138="No Error","",CONCATENATE($CE$63,'Auto-Calculations'!EX1138,CHAR(10)))</f>
        <v/>
      </c>
      <c r="AF1200" s="44" t="str">
        <f>IF('Auto-Calculations'!EY1138="No Error","",CONCATENATE($CE$63,'Auto-Calculations'!EY1138,CHAR(10)))</f>
        <v/>
      </c>
      <c r="AG1200" s="44" t="str">
        <f>IF('Auto-Calculations'!EZ1138="No Error","",CONCATENATE($CE$63,'Auto-Calculations'!EZ1138,CHAR(10)))</f>
        <v/>
      </c>
      <c r="AH1200" s="44" t="str">
        <f>IF('Auto-Calculations'!FA1138="No Error","",CONCATENATE($CE$63,'Auto-Calculations'!FA1138,CHAR(10)))</f>
        <v/>
      </c>
      <c r="AI1200" s="44" t="str">
        <f>IF('Auto-Calculations'!FB1138="No Error","",CONCATENATE($CE$63,'Auto-Calculations'!FB1138,CHAR(10)))</f>
        <v/>
      </c>
      <c r="AJ1200" s="44" t="str">
        <f>IF('Auto-Calculations'!FC1138="No Error","",CONCATENATE($CE$63,'Auto-Calculations'!FC1138,CHAR(10)))</f>
        <v/>
      </c>
      <c r="AK1200" s="44" t="str">
        <f>IF('Auto-Calculations'!FD1138="No Error","",CONCATENATE($CE$63,'Auto-Calculations'!FD1138,CHAR(10)))</f>
        <v/>
      </c>
      <c r="AL1200" s="44" t="str">
        <f>IF('Auto-Calculations'!FE1138="No Error","",CONCATENATE($CE$63,'Auto-Calculations'!FE1138,CHAR(10)))</f>
        <v/>
      </c>
      <c r="AM1200" s="44" t="str">
        <f>IF('Auto-Calculations'!FF1138="No Error","",CONCATENATE($CE$63,'Auto-Calculations'!FF1138,CHAR(10)))</f>
        <v/>
      </c>
      <c r="AN1200" s="44" t="str">
        <f>IF('Auto-Calculations'!FG1138="No Error","",CONCATENATE($CE$63,'Auto-Calculations'!FG1138,CHAR(10)))</f>
        <v/>
      </c>
      <c r="AO1200" s="44" t="str">
        <f>IF('Auto-Calculations'!FH1138="No Error","",CONCATENATE($CE$63,'Auto-Calculations'!FH1138,CHAR(10)))</f>
        <v/>
      </c>
      <c r="AP1200" s="44" t="str">
        <f>IF('Auto-Calculations'!FI1138="No Error","",CONCATENATE($CE$63,'Auto-Calculations'!FI1138,CHAR(10)))</f>
        <v/>
      </c>
      <c r="AQ1200" s="44" t="str">
        <f>IF('Auto-Calculations'!FJ1138="No Error","",CONCATENATE($CE$63,'Auto-Calculations'!FJ1138,CHAR(10)))</f>
        <v/>
      </c>
      <c r="AR1200" s="44" t="str">
        <f>IF('Auto-Calculations'!FK1138="No Error","",CONCATENATE($CE$63,'Auto-Calculations'!FK1138,CHAR(10)))</f>
        <v/>
      </c>
      <c r="AS1200" s="44" t="str">
        <f>IF('Auto-Calculations'!FL1138="No Error","",CONCATENATE($CE$63,'Auto-Calculations'!FL1138,CHAR(10)))</f>
        <v/>
      </c>
      <c r="AT1200" s="44" t="str">
        <f>IF('Auto-Calculations'!FM1138="No Error","",CONCATENATE($CE$63,'Auto-Calculations'!FM1138,CHAR(10)))</f>
        <v/>
      </c>
      <c r="AU1200" s="44" t="str">
        <f>IF('Auto-Calculations'!FN1138="No Error","",CONCATENATE($CE$63,'Auto-Calculations'!FN1138,CHAR(10)))</f>
        <v/>
      </c>
      <c r="AV1200" s="44" t="str">
        <f>IF('Auto-Calculations'!FO1138="No Error","",CONCATENATE($CE$63,'Auto-Calculations'!FO1138,CHAR(10)))</f>
        <v/>
      </c>
      <c r="AW1200" s="44" t="str">
        <f>IF('Auto-Calculations'!FP1138="No Error","",CONCATENATE($CE$63,'Auto-Calculations'!FP1138,CHAR(10)))</f>
        <v/>
      </c>
      <c r="AX1200" s="44" t="str">
        <f>IF('Auto-Calculations'!FQ1138="No Error","",CONCATENATE($CE$63,'Auto-Calculations'!FQ1138,CHAR(10)))</f>
        <v/>
      </c>
      <c r="AY1200" s="44" t="str">
        <f>IF('Auto-Calculations'!FR1138="No Error","",CONCATENATE($CE$63,'Auto-Calculations'!FR1138,CHAR(10)))</f>
        <v/>
      </c>
      <c r="AZ1200" s="44" t="str">
        <f>IF('Auto-Calculations'!FS1138="No Error","",CONCATENATE($CE$63,'Auto-Calculations'!FS1138,CHAR(10)))</f>
        <v/>
      </c>
      <c r="BA1200" s="44" t="str">
        <f>IF('Auto-Calculations'!FT1138="No Error","",CONCATENATE($CE$63,'Auto-Calculations'!FT1138,CHAR(10)))</f>
        <v/>
      </c>
      <c r="BB1200" s="44" t="str">
        <f>IF('Auto-Calculations'!FU1138="No Error","",CONCATENATE($CE$63,'Auto-Calculations'!FU1138,CHAR(10)))</f>
        <v/>
      </c>
      <c r="BC1200" s="44" t="str">
        <f>IF('Auto-Calculations'!FV1138="No Error","",CONCATENATE($CE$63,'Auto-Calculations'!FV1138,CHAR(10)))</f>
        <v/>
      </c>
      <c r="BD1200" s="44" t="str">
        <f>IF('Auto-Calculations'!FW1138="No Error","",CONCATENATE($CE$63,'Auto-Calculations'!FW1138,CHAR(10)))</f>
        <v/>
      </c>
      <c r="BE1200" s="44" t="str">
        <f>IF('Auto-Calculations'!FX1138="No Error","",CONCATENATE($CE$63,'Auto-Calculations'!FX1138,CHAR(10)))</f>
        <v/>
      </c>
      <c r="BF1200" s="44" t="str">
        <f>IF('Auto-Calculations'!FY1138="No Error","",CONCATENATE($CE$63,'Auto-Calculations'!FY1138,CHAR(10)))</f>
        <v/>
      </c>
      <c r="BG1200" s="44" t="str">
        <f>IF('Auto-Calculations'!FZ1138="No Error","",CONCATENATE($CE$63,'Auto-Calculations'!FZ1138,CHAR(10)))</f>
        <v/>
      </c>
      <c r="BH1200" s="44" t="str">
        <f>IF('Auto-Calculations'!GA1138="No Error","",CONCATENATE($CE$63,'Auto-Calculations'!GA1138,CHAR(10)))</f>
        <v/>
      </c>
      <c r="BI1200" s="44" t="str">
        <f>IF('Auto-Calculations'!GB1138="No Error","",CONCATENATE($CE$63,'Auto-Calculations'!GB1138,CHAR(10)))</f>
        <v/>
      </c>
      <c r="BJ1200" s="44" t="str">
        <f>IF('Auto-Calculations'!GC1138="No Error","",CONCATENATE($CE$63,'Auto-Calculations'!GC1138,CHAR(10)))</f>
        <v/>
      </c>
      <c r="BK1200" s="44" t="str">
        <f>IF('Auto-Calculations'!GD1138="No Error","",CONCATENATE($CE$63,'Auto-Calculations'!GD1138,CHAR(10)))</f>
        <v/>
      </c>
      <c r="BL1200" s="44" t="str">
        <f>IF('Auto-Calculations'!GE1138="No Error","",CONCATENATE($CE$63,'Auto-Calculations'!GE1138,CHAR(10)))</f>
        <v/>
      </c>
      <c r="BM1200" s="44" t="str">
        <f>IF('Auto-Calculations'!GF1138="No Error","",CONCATENATE($CE$63,'Auto-Calculations'!GF1138,CHAR(10)))</f>
        <v/>
      </c>
      <c r="BN1200" s="44" t="str">
        <f>IF('Auto-Calculations'!GG1138="No Error","",CONCATENATE($CE$63,'Auto-Calculations'!GG1138,CHAR(10)))</f>
        <v/>
      </c>
      <c r="BO1200" s="44" t="str">
        <f>IF('Auto-Calculations'!GH1138="No Error","",CONCATENATE($CE$63,'Auto-Calculations'!GH1138,CHAR(10)))</f>
        <v/>
      </c>
      <c r="BP1200" s="44" t="str">
        <f>IF('Auto-Calculations'!GI1138="No Error","",CONCATENATE($CE$63,'Auto-Calculations'!GI1138,CHAR(10)))</f>
        <v/>
      </c>
      <c r="BQ1200" s="44" t="str">
        <f>IF('Auto-Calculations'!GJ1138="No Error","",CONCATENATE($CE$63,'Auto-Calculations'!GJ1138,CHAR(10)))</f>
        <v/>
      </c>
      <c r="BR1200" s="44" t="str">
        <f>IF('Auto-Calculations'!GK1138="No Error","",CONCATENATE($CE$63,'Auto-Calculations'!GK1138,CHAR(10)))</f>
        <v/>
      </c>
      <c r="BS1200" s="44" t="str">
        <f>IF('Auto-Calculations'!GL1138="No Error","",CONCATENATE($CE$63,'Auto-Calculations'!GL1138,CHAR(10)))</f>
        <v/>
      </c>
      <c r="BT1200" s="44" t="str">
        <f>IF('Auto-Calculations'!GM1138="No Error","",CONCATENATE($CE$63,'Auto-Calculations'!GM1138,CHAR(10)))</f>
        <v/>
      </c>
      <c r="BU1200" s="44" t="str">
        <f>IF('Auto-Calculations'!GN1138="No Error","",CONCATENATE($CE$63,'Auto-Calculations'!GN1138,CHAR(10)))</f>
        <v/>
      </c>
      <c r="BV1200" s="44" t="str">
        <f>IF('Auto-Calculations'!GO1138="No Error","",CONCATENATE($CE$63,'Auto-Calculations'!GO1138,CHAR(10)))</f>
        <v/>
      </c>
      <c r="BW1200" s="44" t="str">
        <f>IF('Auto-Calculations'!GP1138="No Error","",CONCATENATE($CE$63,'Auto-Calculations'!GP1138,CHAR(10)))</f>
        <v/>
      </c>
      <c r="BX1200" s="44" t="str">
        <f>IF('Auto-Calculations'!GQ1138="No Error","",CONCATENATE($CE$63,'Auto-Calculations'!GQ1138,CHAR(10)))</f>
        <v/>
      </c>
      <c r="BY1200" s="44" t="str">
        <f>IF('Auto-Calculations'!GR1138="No Error","",CONCATENATE($CE$63,'Auto-Calculations'!GR1138,CHAR(10)))</f>
        <v/>
      </c>
      <c r="BZ1200" s="44" t="str">
        <f>IF('Auto-Calculations'!GS1138="No Error","",CONCATENATE($CE$63,'Auto-Calculations'!GS1138,CHAR(10)))</f>
        <v/>
      </c>
      <c r="CA1200" s="44" t="str">
        <f>IF('Auto-Calculations'!GT1138="No Error","",CONCATENATE($CE$63,'Auto-Calculations'!GT1138,CHAR(10)))</f>
        <v/>
      </c>
      <c r="CB1200" s="44" t="str">
        <f>IF('Auto-Calculations'!GU1138="No Error","",CONCATENATE($CE$63,'Auto-Calculations'!GU1138,CHAR(10)))</f>
        <v/>
      </c>
      <c r="CC1200" s="44" t="str">
        <f>IF('Auto-Calculations'!GV1138="No Error","",CONCATENATE($CE$63,'Auto-Calculations'!GV1138,CHAR(10)))</f>
        <v/>
      </c>
      <c r="CD1200" s="44" t="s">
        <v>5797</v>
      </c>
      <c r="CE1200" s="1" t="str">
        <f t="shared" si="17"/>
        <v>.</v>
      </c>
    </row>
    <row r="1201" spans="1:83" ht="18" customHeight="1" x14ac:dyDescent="0.25">
      <c r="A1201" s="14" t="str">
        <f>IF(NOT(ISBLANK('Auto-Calculations'!D1139)),'Auto-Calculations'!D1139,"")</f>
        <v/>
      </c>
      <c r="B1201" s="44" t="str">
        <f>IF('Auto-Calculations'!DU1139="No Error","",CONCATENATE($CE$63,'Auto-Calculations'!DU1139,CHAR(10)))</f>
        <v/>
      </c>
      <c r="C1201" s="44" t="str">
        <f>IF('Auto-Calculations'!DV1139="No Error","",CONCATENATE($CE$63,'Auto-Calculations'!DV1139,CHAR(10)))</f>
        <v/>
      </c>
      <c r="D1201" s="44" t="str">
        <f>IF('Auto-Calculations'!DW1139="No Error","",CONCATENATE($CE$63,'Auto-Calculations'!DW1139,CHAR(10)))</f>
        <v/>
      </c>
      <c r="E1201" s="44" t="str">
        <f>IF('Auto-Calculations'!DX1139="No Error","",CONCATENATE($CE$63,'Auto-Calculations'!DX1139,CHAR(10)))</f>
        <v/>
      </c>
      <c r="F1201" s="44" t="str">
        <f>IF('Auto-Calculations'!DY1139="No Error","",CONCATENATE($CE$63,'Auto-Calculations'!DY1139,CHAR(10)))</f>
        <v/>
      </c>
      <c r="G1201" s="44" t="str">
        <f>IF('Auto-Calculations'!DZ1139="No Error","",CONCATENATE($CE$63,'Auto-Calculations'!DZ1139,CHAR(10)))</f>
        <v/>
      </c>
      <c r="H1201" s="44" t="str">
        <f>IF('Auto-Calculations'!EA1139="No Error","",CONCATENATE($CE$63,'Auto-Calculations'!EA1139,CHAR(10)))</f>
        <v/>
      </c>
      <c r="I1201" s="44" t="str">
        <f>IF('Auto-Calculations'!EB1139="No Error","",CONCATENATE($CE$63,'Auto-Calculations'!EB1139,CHAR(10)))</f>
        <v/>
      </c>
      <c r="J1201" s="44" t="str">
        <f>IF('Auto-Calculations'!EC1139="No Error","",CONCATENATE($CE$63,'Auto-Calculations'!EC1139,CHAR(10)))</f>
        <v/>
      </c>
      <c r="K1201" s="44" t="str">
        <f>IF('Auto-Calculations'!ED1139="No Error","",CONCATENATE($CE$63,'Auto-Calculations'!ED1139,CHAR(10)))</f>
        <v/>
      </c>
      <c r="L1201" s="44" t="str">
        <f>IF('Auto-Calculations'!EE1139="No Error","",CONCATENATE($CE$63,'Auto-Calculations'!EE1139,CHAR(10)))</f>
        <v/>
      </c>
      <c r="M1201" s="44" t="str">
        <f>IF('Auto-Calculations'!EF1139="No Error","",CONCATENATE($CE$63,'Auto-Calculations'!EF1139,CHAR(10)))</f>
        <v/>
      </c>
      <c r="N1201" s="44" t="str">
        <f>IF('Auto-Calculations'!EG1139="No Error","",CONCATENATE($CE$63,'Auto-Calculations'!EG1139,CHAR(10)))</f>
        <v/>
      </c>
      <c r="O1201" s="44" t="str">
        <f>IF('Auto-Calculations'!EH1139="No Error","",CONCATENATE($CE$63,'Auto-Calculations'!EH1139,CHAR(10)))</f>
        <v/>
      </c>
      <c r="P1201" s="44" t="str">
        <f>IF('Auto-Calculations'!EI1139="No Error","",CONCATENATE($CE$63,'Auto-Calculations'!EI1139,CHAR(10)))</f>
        <v/>
      </c>
      <c r="Q1201" s="44" t="str">
        <f>IF('Auto-Calculations'!EJ1139="No Error","",CONCATENATE($CE$63,'Auto-Calculations'!EJ1139,CHAR(10)))</f>
        <v/>
      </c>
      <c r="R1201" s="44" t="str">
        <f>IF('Auto-Calculations'!EK1139="No Error","",CONCATENATE($CE$63,'Auto-Calculations'!EK1139,CHAR(10)))</f>
        <v/>
      </c>
      <c r="S1201" s="44" t="str">
        <f>IF('Auto-Calculations'!EL1139="No Error","",CONCATENATE($CE$63,'Auto-Calculations'!EL1139,CHAR(10)))</f>
        <v/>
      </c>
      <c r="T1201" s="44" t="str">
        <f>IF('Auto-Calculations'!EM1139="No Error","",CONCATENATE($CE$63,'Auto-Calculations'!EM1139,CHAR(10)))</f>
        <v/>
      </c>
      <c r="U1201" s="44" t="str">
        <f>IF('Auto-Calculations'!EN1139="No Error","",CONCATENATE($CE$63,'Auto-Calculations'!EN1139,CHAR(10)))</f>
        <v/>
      </c>
      <c r="V1201" s="44" t="str">
        <f>IF('Auto-Calculations'!EO1139="No Error","",CONCATENATE($CE$63,'Auto-Calculations'!EO1139,CHAR(10)))</f>
        <v/>
      </c>
      <c r="W1201" s="44" t="str">
        <f>IF('Auto-Calculations'!EP1139="No Error","",CONCATENATE($CE$63,'Auto-Calculations'!EP1139,CHAR(10)))</f>
        <v/>
      </c>
      <c r="X1201" s="44" t="str">
        <f>IF('Auto-Calculations'!EQ1139="No Error","",CONCATENATE($CE$63,'Auto-Calculations'!EQ1139,CHAR(10)))</f>
        <v/>
      </c>
      <c r="Y1201" s="44" t="str">
        <f>IF('Auto-Calculations'!ER1139="No Error","",CONCATENATE($CE$63,'Auto-Calculations'!ER1139,CHAR(10)))</f>
        <v/>
      </c>
      <c r="Z1201" s="44" t="str">
        <f>IF('Auto-Calculations'!ES1139="No Error","",CONCATENATE($CE$63,'Auto-Calculations'!ES1139,CHAR(10)))</f>
        <v/>
      </c>
      <c r="AA1201" s="44" t="str">
        <f>IF('Auto-Calculations'!ET1139="No Error","",CONCATENATE($CE$63,'Auto-Calculations'!ET1139,CHAR(10)))</f>
        <v/>
      </c>
      <c r="AB1201" s="44" t="str">
        <f>IF('Auto-Calculations'!EU1139="No Error","",CONCATENATE($CE$63,'Auto-Calculations'!EU1139,CHAR(10)))</f>
        <v/>
      </c>
      <c r="AC1201" s="44" t="str">
        <f>IF('Auto-Calculations'!EV1139="No Error","",CONCATENATE($CE$63,'Auto-Calculations'!EV1139,CHAR(10)))</f>
        <v/>
      </c>
      <c r="AD1201" s="44" t="str">
        <f>IF('Auto-Calculations'!EW1139="No Error","",CONCATENATE($CE$63,'Auto-Calculations'!EW1139,CHAR(10)))</f>
        <v/>
      </c>
      <c r="AE1201" s="44" t="str">
        <f>IF('Auto-Calculations'!EX1139="No Error","",CONCATENATE($CE$63,'Auto-Calculations'!EX1139,CHAR(10)))</f>
        <v/>
      </c>
      <c r="AF1201" s="44" t="str">
        <f>IF('Auto-Calculations'!EY1139="No Error","",CONCATENATE($CE$63,'Auto-Calculations'!EY1139,CHAR(10)))</f>
        <v/>
      </c>
      <c r="AG1201" s="44" t="str">
        <f>IF('Auto-Calculations'!EZ1139="No Error","",CONCATENATE($CE$63,'Auto-Calculations'!EZ1139,CHAR(10)))</f>
        <v/>
      </c>
      <c r="AH1201" s="44" t="str">
        <f>IF('Auto-Calculations'!FA1139="No Error","",CONCATENATE($CE$63,'Auto-Calculations'!FA1139,CHAR(10)))</f>
        <v/>
      </c>
      <c r="AI1201" s="44" t="str">
        <f>IF('Auto-Calculations'!FB1139="No Error","",CONCATENATE($CE$63,'Auto-Calculations'!FB1139,CHAR(10)))</f>
        <v/>
      </c>
      <c r="AJ1201" s="44" t="str">
        <f>IF('Auto-Calculations'!FC1139="No Error","",CONCATENATE($CE$63,'Auto-Calculations'!FC1139,CHAR(10)))</f>
        <v/>
      </c>
      <c r="AK1201" s="44" t="str">
        <f>IF('Auto-Calculations'!FD1139="No Error","",CONCATENATE($CE$63,'Auto-Calculations'!FD1139,CHAR(10)))</f>
        <v/>
      </c>
      <c r="AL1201" s="44" t="str">
        <f>IF('Auto-Calculations'!FE1139="No Error","",CONCATENATE($CE$63,'Auto-Calculations'!FE1139,CHAR(10)))</f>
        <v/>
      </c>
      <c r="AM1201" s="44" t="str">
        <f>IF('Auto-Calculations'!FF1139="No Error","",CONCATENATE($CE$63,'Auto-Calculations'!FF1139,CHAR(10)))</f>
        <v/>
      </c>
      <c r="AN1201" s="44" t="str">
        <f>IF('Auto-Calculations'!FG1139="No Error","",CONCATENATE($CE$63,'Auto-Calculations'!FG1139,CHAR(10)))</f>
        <v/>
      </c>
      <c r="AO1201" s="44" t="str">
        <f>IF('Auto-Calculations'!FH1139="No Error","",CONCATENATE($CE$63,'Auto-Calculations'!FH1139,CHAR(10)))</f>
        <v/>
      </c>
      <c r="AP1201" s="44" t="str">
        <f>IF('Auto-Calculations'!FI1139="No Error","",CONCATENATE($CE$63,'Auto-Calculations'!FI1139,CHAR(10)))</f>
        <v/>
      </c>
      <c r="AQ1201" s="44" t="str">
        <f>IF('Auto-Calculations'!FJ1139="No Error","",CONCATENATE($CE$63,'Auto-Calculations'!FJ1139,CHAR(10)))</f>
        <v/>
      </c>
      <c r="AR1201" s="44" t="str">
        <f>IF('Auto-Calculations'!FK1139="No Error","",CONCATENATE($CE$63,'Auto-Calculations'!FK1139,CHAR(10)))</f>
        <v/>
      </c>
      <c r="AS1201" s="44" t="str">
        <f>IF('Auto-Calculations'!FL1139="No Error","",CONCATENATE($CE$63,'Auto-Calculations'!FL1139,CHAR(10)))</f>
        <v/>
      </c>
      <c r="AT1201" s="44" t="str">
        <f>IF('Auto-Calculations'!FM1139="No Error","",CONCATENATE($CE$63,'Auto-Calculations'!FM1139,CHAR(10)))</f>
        <v/>
      </c>
      <c r="AU1201" s="44" t="str">
        <f>IF('Auto-Calculations'!FN1139="No Error","",CONCATENATE($CE$63,'Auto-Calculations'!FN1139,CHAR(10)))</f>
        <v/>
      </c>
      <c r="AV1201" s="44" t="str">
        <f>IF('Auto-Calculations'!FO1139="No Error","",CONCATENATE($CE$63,'Auto-Calculations'!FO1139,CHAR(10)))</f>
        <v/>
      </c>
      <c r="AW1201" s="44" t="str">
        <f>IF('Auto-Calculations'!FP1139="No Error","",CONCATENATE($CE$63,'Auto-Calculations'!FP1139,CHAR(10)))</f>
        <v/>
      </c>
      <c r="AX1201" s="44" t="str">
        <f>IF('Auto-Calculations'!FQ1139="No Error","",CONCATENATE($CE$63,'Auto-Calculations'!FQ1139,CHAR(10)))</f>
        <v/>
      </c>
      <c r="AY1201" s="44" t="str">
        <f>IF('Auto-Calculations'!FR1139="No Error","",CONCATENATE($CE$63,'Auto-Calculations'!FR1139,CHAR(10)))</f>
        <v/>
      </c>
      <c r="AZ1201" s="44" t="str">
        <f>IF('Auto-Calculations'!FS1139="No Error","",CONCATENATE($CE$63,'Auto-Calculations'!FS1139,CHAR(10)))</f>
        <v/>
      </c>
      <c r="BA1201" s="44" t="str">
        <f>IF('Auto-Calculations'!FT1139="No Error","",CONCATENATE($CE$63,'Auto-Calculations'!FT1139,CHAR(10)))</f>
        <v/>
      </c>
      <c r="BB1201" s="44" t="str">
        <f>IF('Auto-Calculations'!FU1139="No Error","",CONCATENATE($CE$63,'Auto-Calculations'!FU1139,CHAR(10)))</f>
        <v/>
      </c>
      <c r="BC1201" s="44" t="str">
        <f>IF('Auto-Calculations'!FV1139="No Error","",CONCATENATE($CE$63,'Auto-Calculations'!FV1139,CHAR(10)))</f>
        <v/>
      </c>
      <c r="BD1201" s="44" t="str">
        <f>IF('Auto-Calculations'!FW1139="No Error","",CONCATENATE($CE$63,'Auto-Calculations'!FW1139,CHAR(10)))</f>
        <v/>
      </c>
      <c r="BE1201" s="44" t="str">
        <f>IF('Auto-Calculations'!FX1139="No Error","",CONCATENATE($CE$63,'Auto-Calculations'!FX1139,CHAR(10)))</f>
        <v/>
      </c>
      <c r="BF1201" s="44" t="str">
        <f>IF('Auto-Calculations'!FY1139="No Error","",CONCATENATE($CE$63,'Auto-Calculations'!FY1139,CHAR(10)))</f>
        <v/>
      </c>
      <c r="BG1201" s="44" t="str">
        <f>IF('Auto-Calculations'!FZ1139="No Error","",CONCATENATE($CE$63,'Auto-Calculations'!FZ1139,CHAR(10)))</f>
        <v/>
      </c>
      <c r="BH1201" s="44" t="str">
        <f>IF('Auto-Calculations'!GA1139="No Error","",CONCATENATE($CE$63,'Auto-Calculations'!GA1139,CHAR(10)))</f>
        <v/>
      </c>
      <c r="BI1201" s="44" t="str">
        <f>IF('Auto-Calculations'!GB1139="No Error","",CONCATENATE($CE$63,'Auto-Calculations'!GB1139,CHAR(10)))</f>
        <v/>
      </c>
      <c r="BJ1201" s="44" t="str">
        <f>IF('Auto-Calculations'!GC1139="No Error","",CONCATENATE($CE$63,'Auto-Calculations'!GC1139,CHAR(10)))</f>
        <v/>
      </c>
      <c r="BK1201" s="44" t="str">
        <f>IF('Auto-Calculations'!GD1139="No Error","",CONCATENATE($CE$63,'Auto-Calculations'!GD1139,CHAR(10)))</f>
        <v/>
      </c>
      <c r="BL1201" s="44" t="str">
        <f>IF('Auto-Calculations'!GE1139="No Error","",CONCATENATE($CE$63,'Auto-Calculations'!GE1139,CHAR(10)))</f>
        <v/>
      </c>
      <c r="BM1201" s="44" t="str">
        <f>IF('Auto-Calculations'!GF1139="No Error","",CONCATENATE($CE$63,'Auto-Calculations'!GF1139,CHAR(10)))</f>
        <v/>
      </c>
      <c r="BN1201" s="44" t="str">
        <f>IF('Auto-Calculations'!GG1139="No Error","",CONCATENATE($CE$63,'Auto-Calculations'!GG1139,CHAR(10)))</f>
        <v/>
      </c>
      <c r="BO1201" s="44" t="str">
        <f>IF('Auto-Calculations'!GH1139="No Error","",CONCATENATE($CE$63,'Auto-Calculations'!GH1139,CHAR(10)))</f>
        <v/>
      </c>
      <c r="BP1201" s="44" t="str">
        <f>IF('Auto-Calculations'!GI1139="No Error","",CONCATENATE($CE$63,'Auto-Calculations'!GI1139,CHAR(10)))</f>
        <v/>
      </c>
      <c r="BQ1201" s="44" t="str">
        <f>IF('Auto-Calculations'!GJ1139="No Error","",CONCATENATE($CE$63,'Auto-Calculations'!GJ1139,CHAR(10)))</f>
        <v/>
      </c>
      <c r="BR1201" s="44" t="str">
        <f>IF('Auto-Calculations'!GK1139="No Error","",CONCATENATE($CE$63,'Auto-Calculations'!GK1139,CHAR(10)))</f>
        <v/>
      </c>
      <c r="BS1201" s="44" t="str">
        <f>IF('Auto-Calculations'!GL1139="No Error","",CONCATENATE($CE$63,'Auto-Calculations'!GL1139,CHAR(10)))</f>
        <v/>
      </c>
      <c r="BT1201" s="44" t="str">
        <f>IF('Auto-Calculations'!GM1139="No Error","",CONCATENATE($CE$63,'Auto-Calculations'!GM1139,CHAR(10)))</f>
        <v/>
      </c>
      <c r="BU1201" s="44" t="str">
        <f>IF('Auto-Calculations'!GN1139="No Error","",CONCATENATE($CE$63,'Auto-Calculations'!GN1139,CHAR(10)))</f>
        <v/>
      </c>
      <c r="BV1201" s="44" t="str">
        <f>IF('Auto-Calculations'!GO1139="No Error","",CONCATENATE($CE$63,'Auto-Calculations'!GO1139,CHAR(10)))</f>
        <v/>
      </c>
      <c r="BW1201" s="44" t="str">
        <f>IF('Auto-Calculations'!GP1139="No Error","",CONCATENATE($CE$63,'Auto-Calculations'!GP1139,CHAR(10)))</f>
        <v/>
      </c>
      <c r="BX1201" s="44" t="str">
        <f>IF('Auto-Calculations'!GQ1139="No Error","",CONCATENATE($CE$63,'Auto-Calculations'!GQ1139,CHAR(10)))</f>
        <v/>
      </c>
      <c r="BY1201" s="44" t="str">
        <f>IF('Auto-Calculations'!GR1139="No Error","",CONCATENATE($CE$63,'Auto-Calculations'!GR1139,CHAR(10)))</f>
        <v/>
      </c>
      <c r="BZ1201" s="44" t="str">
        <f>IF('Auto-Calculations'!GS1139="No Error","",CONCATENATE($CE$63,'Auto-Calculations'!GS1139,CHAR(10)))</f>
        <v/>
      </c>
      <c r="CA1201" s="44" t="str">
        <f>IF('Auto-Calculations'!GT1139="No Error","",CONCATENATE($CE$63,'Auto-Calculations'!GT1139,CHAR(10)))</f>
        <v/>
      </c>
      <c r="CB1201" s="44" t="str">
        <f>IF('Auto-Calculations'!GU1139="No Error","",CONCATENATE($CE$63,'Auto-Calculations'!GU1139,CHAR(10)))</f>
        <v/>
      </c>
      <c r="CC1201" s="44" t="str">
        <f>IF('Auto-Calculations'!GV1139="No Error","",CONCATENATE($CE$63,'Auto-Calculations'!GV1139,CHAR(10)))</f>
        <v/>
      </c>
      <c r="CD1201" s="44" t="s">
        <v>5797</v>
      </c>
      <c r="CE1201" s="1" t="str">
        <f t="shared" si="17"/>
        <v>.</v>
      </c>
    </row>
    <row r="1202" spans="1:83" ht="18" customHeight="1" x14ac:dyDescent="0.25">
      <c r="A1202" s="14" t="str">
        <f>IF(NOT(ISBLANK('Auto-Calculations'!D1140)),'Auto-Calculations'!D1140,"")</f>
        <v/>
      </c>
      <c r="B1202" s="44" t="str">
        <f>IF('Auto-Calculations'!DU1140="No Error","",CONCATENATE($CE$63,'Auto-Calculations'!DU1140,CHAR(10)))</f>
        <v/>
      </c>
      <c r="C1202" s="44" t="str">
        <f>IF('Auto-Calculations'!DV1140="No Error","",CONCATENATE($CE$63,'Auto-Calculations'!DV1140,CHAR(10)))</f>
        <v/>
      </c>
      <c r="D1202" s="44" t="str">
        <f>IF('Auto-Calculations'!DW1140="No Error","",CONCATENATE($CE$63,'Auto-Calculations'!DW1140,CHAR(10)))</f>
        <v/>
      </c>
      <c r="E1202" s="44" t="str">
        <f>IF('Auto-Calculations'!DX1140="No Error","",CONCATENATE($CE$63,'Auto-Calculations'!DX1140,CHAR(10)))</f>
        <v/>
      </c>
      <c r="F1202" s="44" t="str">
        <f>IF('Auto-Calculations'!DY1140="No Error","",CONCATENATE($CE$63,'Auto-Calculations'!DY1140,CHAR(10)))</f>
        <v/>
      </c>
      <c r="G1202" s="44" t="str">
        <f>IF('Auto-Calculations'!DZ1140="No Error","",CONCATENATE($CE$63,'Auto-Calculations'!DZ1140,CHAR(10)))</f>
        <v/>
      </c>
      <c r="H1202" s="44" t="str">
        <f>IF('Auto-Calculations'!EA1140="No Error","",CONCATENATE($CE$63,'Auto-Calculations'!EA1140,CHAR(10)))</f>
        <v/>
      </c>
      <c r="I1202" s="44" t="str">
        <f>IF('Auto-Calculations'!EB1140="No Error","",CONCATENATE($CE$63,'Auto-Calculations'!EB1140,CHAR(10)))</f>
        <v/>
      </c>
      <c r="J1202" s="44" t="str">
        <f>IF('Auto-Calculations'!EC1140="No Error","",CONCATENATE($CE$63,'Auto-Calculations'!EC1140,CHAR(10)))</f>
        <v/>
      </c>
      <c r="K1202" s="44" t="str">
        <f>IF('Auto-Calculations'!ED1140="No Error","",CONCATENATE($CE$63,'Auto-Calculations'!ED1140,CHAR(10)))</f>
        <v/>
      </c>
      <c r="L1202" s="44" t="str">
        <f>IF('Auto-Calculations'!EE1140="No Error","",CONCATENATE($CE$63,'Auto-Calculations'!EE1140,CHAR(10)))</f>
        <v/>
      </c>
      <c r="M1202" s="44" t="str">
        <f>IF('Auto-Calculations'!EF1140="No Error","",CONCATENATE($CE$63,'Auto-Calculations'!EF1140,CHAR(10)))</f>
        <v/>
      </c>
      <c r="N1202" s="44" t="str">
        <f>IF('Auto-Calculations'!EG1140="No Error","",CONCATENATE($CE$63,'Auto-Calculations'!EG1140,CHAR(10)))</f>
        <v/>
      </c>
      <c r="O1202" s="44" t="str">
        <f>IF('Auto-Calculations'!EH1140="No Error","",CONCATENATE($CE$63,'Auto-Calculations'!EH1140,CHAR(10)))</f>
        <v/>
      </c>
      <c r="P1202" s="44" t="str">
        <f>IF('Auto-Calculations'!EI1140="No Error","",CONCATENATE($CE$63,'Auto-Calculations'!EI1140,CHAR(10)))</f>
        <v/>
      </c>
      <c r="Q1202" s="44" t="str">
        <f>IF('Auto-Calculations'!EJ1140="No Error","",CONCATENATE($CE$63,'Auto-Calculations'!EJ1140,CHAR(10)))</f>
        <v/>
      </c>
      <c r="R1202" s="44" t="str">
        <f>IF('Auto-Calculations'!EK1140="No Error","",CONCATENATE($CE$63,'Auto-Calculations'!EK1140,CHAR(10)))</f>
        <v/>
      </c>
      <c r="S1202" s="44" t="str">
        <f>IF('Auto-Calculations'!EL1140="No Error","",CONCATENATE($CE$63,'Auto-Calculations'!EL1140,CHAR(10)))</f>
        <v/>
      </c>
      <c r="T1202" s="44" t="str">
        <f>IF('Auto-Calculations'!EM1140="No Error","",CONCATENATE($CE$63,'Auto-Calculations'!EM1140,CHAR(10)))</f>
        <v/>
      </c>
      <c r="U1202" s="44" t="str">
        <f>IF('Auto-Calculations'!EN1140="No Error","",CONCATENATE($CE$63,'Auto-Calculations'!EN1140,CHAR(10)))</f>
        <v/>
      </c>
      <c r="V1202" s="44" t="str">
        <f>IF('Auto-Calculations'!EO1140="No Error","",CONCATENATE($CE$63,'Auto-Calculations'!EO1140,CHAR(10)))</f>
        <v/>
      </c>
      <c r="W1202" s="44" t="str">
        <f>IF('Auto-Calculations'!EP1140="No Error","",CONCATENATE($CE$63,'Auto-Calculations'!EP1140,CHAR(10)))</f>
        <v/>
      </c>
      <c r="X1202" s="44" t="str">
        <f>IF('Auto-Calculations'!EQ1140="No Error","",CONCATENATE($CE$63,'Auto-Calculations'!EQ1140,CHAR(10)))</f>
        <v/>
      </c>
      <c r="Y1202" s="44" t="str">
        <f>IF('Auto-Calculations'!ER1140="No Error","",CONCATENATE($CE$63,'Auto-Calculations'!ER1140,CHAR(10)))</f>
        <v/>
      </c>
      <c r="Z1202" s="44" t="str">
        <f>IF('Auto-Calculations'!ES1140="No Error","",CONCATENATE($CE$63,'Auto-Calculations'!ES1140,CHAR(10)))</f>
        <v/>
      </c>
      <c r="AA1202" s="44" t="str">
        <f>IF('Auto-Calculations'!ET1140="No Error","",CONCATENATE($CE$63,'Auto-Calculations'!ET1140,CHAR(10)))</f>
        <v/>
      </c>
      <c r="AB1202" s="44" t="str">
        <f>IF('Auto-Calculations'!EU1140="No Error","",CONCATENATE($CE$63,'Auto-Calculations'!EU1140,CHAR(10)))</f>
        <v/>
      </c>
      <c r="AC1202" s="44" t="str">
        <f>IF('Auto-Calculations'!EV1140="No Error","",CONCATENATE($CE$63,'Auto-Calculations'!EV1140,CHAR(10)))</f>
        <v/>
      </c>
      <c r="AD1202" s="44" t="str">
        <f>IF('Auto-Calculations'!EW1140="No Error","",CONCATENATE($CE$63,'Auto-Calculations'!EW1140,CHAR(10)))</f>
        <v/>
      </c>
      <c r="AE1202" s="44" t="str">
        <f>IF('Auto-Calculations'!EX1140="No Error","",CONCATENATE($CE$63,'Auto-Calculations'!EX1140,CHAR(10)))</f>
        <v/>
      </c>
      <c r="AF1202" s="44" t="str">
        <f>IF('Auto-Calculations'!EY1140="No Error","",CONCATENATE($CE$63,'Auto-Calculations'!EY1140,CHAR(10)))</f>
        <v/>
      </c>
      <c r="AG1202" s="44" t="str">
        <f>IF('Auto-Calculations'!EZ1140="No Error","",CONCATENATE($CE$63,'Auto-Calculations'!EZ1140,CHAR(10)))</f>
        <v/>
      </c>
      <c r="AH1202" s="44" t="str">
        <f>IF('Auto-Calculations'!FA1140="No Error","",CONCATENATE($CE$63,'Auto-Calculations'!FA1140,CHAR(10)))</f>
        <v/>
      </c>
      <c r="AI1202" s="44" t="str">
        <f>IF('Auto-Calculations'!FB1140="No Error","",CONCATENATE($CE$63,'Auto-Calculations'!FB1140,CHAR(10)))</f>
        <v/>
      </c>
      <c r="AJ1202" s="44" t="str">
        <f>IF('Auto-Calculations'!FC1140="No Error","",CONCATENATE($CE$63,'Auto-Calculations'!FC1140,CHAR(10)))</f>
        <v/>
      </c>
      <c r="AK1202" s="44" t="str">
        <f>IF('Auto-Calculations'!FD1140="No Error","",CONCATENATE($CE$63,'Auto-Calculations'!FD1140,CHAR(10)))</f>
        <v/>
      </c>
      <c r="AL1202" s="44" t="str">
        <f>IF('Auto-Calculations'!FE1140="No Error","",CONCATENATE($CE$63,'Auto-Calculations'!FE1140,CHAR(10)))</f>
        <v/>
      </c>
      <c r="AM1202" s="44" t="str">
        <f>IF('Auto-Calculations'!FF1140="No Error","",CONCATENATE($CE$63,'Auto-Calculations'!FF1140,CHAR(10)))</f>
        <v/>
      </c>
      <c r="AN1202" s="44" t="str">
        <f>IF('Auto-Calculations'!FG1140="No Error","",CONCATENATE($CE$63,'Auto-Calculations'!FG1140,CHAR(10)))</f>
        <v/>
      </c>
      <c r="AO1202" s="44" t="str">
        <f>IF('Auto-Calculations'!FH1140="No Error","",CONCATENATE($CE$63,'Auto-Calculations'!FH1140,CHAR(10)))</f>
        <v/>
      </c>
      <c r="AP1202" s="44" t="str">
        <f>IF('Auto-Calculations'!FI1140="No Error","",CONCATENATE($CE$63,'Auto-Calculations'!FI1140,CHAR(10)))</f>
        <v/>
      </c>
      <c r="AQ1202" s="44" t="str">
        <f>IF('Auto-Calculations'!FJ1140="No Error","",CONCATENATE($CE$63,'Auto-Calculations'!FJ1140,CHAR(10)))</f>
        <v/>
      </c>
      <c r="AR1202" s="44" t="str">
        <f>IF('Auto-Calculations'!FK1140="No Error","",CONCATENATE($CE$63,'Auto-Calculations'!FK1140,CHAR(10)))</f>
        <v/>
      </c>
      <c r="AS1202" s="44" t="str">
        <f>IF('Auto-Calculations'!FL1140="No Error","",CONCATENATE($CE$63,'Auto-Calculations'!FL1140,CHAR(10)))</f>
        <v/>
      </c>
      <c r="AT1202" s="44" t="str">
        <f>IF('Auto-Calculations'!FM1140="No Error","",CONCATENATE($CE$63,'Auto-Calculations'!FM1140,CHAR(10)))</f>
        <v/>
      </c>
      <c r="AU1202" s="44" t="str">
        <f>IF('Auto-Calculations'!FN1140="No Error","",CONCATENATE($CE$63,'Auto-Calculations'!FN1140,CHAR(10)))</f>
        <v/>
      </c>
      <c r="AV1202" s="44" t="str">
        <f>IF('Auto-Calculations'!FO1140="No Error","",CONCATENATE($CE$63,'Auto-Calculations'!FO1140,CHAR(10)))</f>
        <v/>
      </c>
      <c r="AW1202" s="44" t="str">
        <f>IF('Auto-Calculations'!FP1140="No Error","",CONCATENATE($CE$63,'Auto-Calculations'!FP1140,CHAR(10)))</f>
        <v/>
      </c>
      <c r="AX1202" s="44" t="str">
        <f>IF('Auto-Calculations'!FQ1140="No Error","",CONCATENATE($CE$63,'Auto-Calculations'!FQ1140,CHAR(10)))</f>
        <v/>
      </c>
      <c r="AY1202" s="44" t="str">
        <f>IF('Auto-Calculations'!FR1140="No Error","",CONCATENATE($CE$63,'Auto-Calculations'!FR1140,CHAR(10)))</f>
        <v/>
      </c>
      <c r="AZ1202" s="44" t="str">
        <f>IF('Auto-Calculations'!FS1140="No Error","",CONCATENATE($CE$63,'Auto-Calculations'!FS1140,CHAR(10)))</f>
        <v/>
      </c>
      <c r="BA1202" s="44" t="str">
        <f>IF('Auto-Calculations'!FT1140="No Error","",CONCATENATE($CE$63,'Auto-Calculations'!FT1140,CHAR(10)))</f>
        <v/>
      </c>
      <c r="BB1202" s="44" t="str">
        <f>IF('Auto-Calculations'!FU1140="No Error","",CONCATENATE($CE$63,'Auto-Calculations'!FU1140,CHAR(10)))</f>
        <v/>
      </c>
      <c r="BC1202" s="44" t="str">
        <f>IF('Auto-Calculations'!FV1140="No Error","",CONCATENATE($CE$63,'Auto-Calculations'!FV1140,CHAR(10)))</f>
        <v/>
      </c>
      <c r="BD1202" s="44" t="str">
        <f>IF('Auto-Calculations'!FW1140="No Error","",CONCATENATE($CE$63,'Auto-Calculations'!FW1140,CHAR(10)))</f>
        <v/>
      </c>
      <c r="BE1202" s="44" t="str">
        <f>IF('Auto-Calculations'!FX1140="No Error","",CONCATENATE($CE$63,'Auto-Calculations'!FX1140,CHAR(10)))</f>
        <v/>
      </c>
      <c r="BF1202" s="44" t="str">
        <f>IF('Auto-Calculations'!FY1140="No Error","",CONCATENATE($CE$63,'Auto-Calculations'!FY1140,CHAR(10)))</f>
        <v/>
      </c>
      <c r="BG1202" s="44" t="str">
        <f>IF('Auto-Calculations'!FZ1140="No Error","",CONCATENATE($CE$63,'Auto-Calculations'!FZ1140,CHAR(10)))</f>
        <v/>
      </c>
      <c r="BH1202" s="44" t="str">
        <f>IF('Auto-Calculations'!GA1140="No Error","",CONCATENATE($CE$63,'Auto-Calculations'!GA1140,CHAR(10)))</f>
        <v/>
      </c>
      <c r="BI1202" s="44" t="str">
        <f>IF('Auto-Calculations'!GB1140="No Error","",CONCATENATE($CE$63,'Auto-Calculations'!GB1140,CHAR(10)))</f>
        <v/>
      </c>
      <c r="BJ1202" s="44" t="str">
        <f>IF('Auto-Calculations'!GC1140="No Error","",CONCATENATE($CE$63,'Auto-Calculations'!GC1140,CHAR(10)))</f>
        <v/>
      </c>
      <c r="BK1202" s="44" t="str">
        <f>IF('Auto-Calculations'!GD1140="No Error","",CONCATENATE($CE$63,'Auto-Calculations'!GD1140,CHAR(10)))</f>
        <v/>
      </c>
      <c r="BL1202" s="44" t="str">
        <f>IF('Auto-Calculations'!GE1140="No Error","",CONCATENATE($CE$63,'Auto-Calculations'!GE1140,CHAR(10)))</f>
        <v/>
      </c>
      <c r="BM1202" s="44" t="str">
        <f>IF('Auto-Calculations'!GF1140="No Error","",CONCATENATE($CE$63,'Auto-Calculations'!GF1140,CHAR(10)))</f>
        <v/>
      </c>
      <c r="BN1202" s="44" t="str">
        <f>IF('Auto-Calculations'!GG1140="No Error","",CONCATENATE($CE$63,'Auto-Calculations'!GG1140,CHAR(10)))</f>
        <v/>
      </c>
      <c r="BO1202" s="44" t="str">
        <f>IF('Auto-Calculations'!GH1140="No Error","",CONCATENATE($CE$63,'Auto-Calculations'!GH1140,CHAR(10)))</f>
        <v/>
      </c>
      <c r="BP1202" s="44" t="str">
        <f>IF('Auto-Calculations'!GI1140="No Error","",CONCATENATE($CE$63,'Auto-Calculations'!GI1140,CHAR(10)))</f>
        <v/>
      </c>
      <c r="BQ1202" s="44" t="str">
        <f>IF('Auto-Calculations'!GJ1140="No Error","",CONCATENATE($CE$63,'Auto-Calculations'!GJ1140,CHAR(10)))</f>
        <v/>
      </c>
      <c r="BR1202" s="44" t="str">
        <f>IF('Auto-Calculations'!GK1140="No Error","",CONCATENATE($CE$63,'Auto-Calculations'!GK1140,CHAR(10)))</f>
        <v/>
      </c>
      <c r="BS1202" s="44" t="str">
        <f>IF('Auto-Calculations'!GL1140="No Error","",CONCATENATE($CE$63,'Auto-Calculations'!GL1140,CHAR(10)))</f>
        <v/>
      </c>
      <c r="BT1202" s="44" t="str">
        <f>IF('Auto-Calculations'!GM1140="No Error","",CONCATENATE($CE$63,'Auto-Calculations'!GM1140,CHAR(10)))</f>
        <v/>
      </c>
      <c r="BU1202" s="44" t="str">
        <f>IF('Auto-Calculations'!GN1140="No Error","",CONCATENATE($CE$63,'Auto-Calculations'!GN1140,CHAR(10)))</f>
        <v/>
      </c>
      <c r="BV1202" s="44" t="str">
        <f>IF('Auto-Calculations'!GO1140="No Error","",CONCATENATE($CE$63,'Auto-Calculations'!GO1140,CHAR(10)))</f>
        <v/>
      </c>
      <c r="BW1202" s="44" t="str">
        <f>IF('Auto-Calculations'!GP1140="No Error","",CONCATENATE($CE$63,'Auto-Calculations'!GP1140,CHAR(10)))</f>
        <v/>
      </c>
      <c r="BX1202" s="44" t="str">
        <f>IF('Auto-Calculations'!GQ1140="No Error","",CONCATENATE($CE$63,'Auto-Calculations'!GQ1140,CHAR(10)))</f>
        <v/>
      </c>
      <c r="BY1202" s="44" t="str">
        <f>IF('Auto-Calculations'!GR1140="No Error","",CONCATENATE($CE$63,'Auto-Calculations'!GR1140,CHAR(10)))</f>
        <v/>
      </c>
      <c r="BZ1202" s="44" t="str">
        <f>IF('Auto-Calculations'!GS1140="No Error","",CONCATENATE($CE$63,'Auto-Calculations'!GS1140,CHAR(10)))</f>
        <v/>
      </c>
      <c r="CA1202" s="44" t="str">
        <f>IF('Auto-Calculations'!GT1140="No Error","",CONCATENATE($CE$63,'Auto-Calculations'!GT1140,CHAR(10)))</f>
        <v/>
      </c>
      <c r="CB1202" s="44" t="str">
        <f>IF('Auto-Calculations'!GU1140="No Error","",CONCATENATE($CE$63,'Auto-Calculations'!GU1140,CHAR(10)))</f>
        <v/>
      </c>
      <c r="CC1202" s="44" t="str">
        <f>IF('Auto-Calculations'!GV1140="No Error","",CONCATENATE($CE$63,'Auto-Calculations'!GV1140,CHAR(10)))</f>
        <v/>
      </c>
      <c r="CD1202" s="44" t="s">
        <v>5797</v>
      </c>
      <c r="CE1202" s="1" t="str">
        <f t="shared" si="17"/>
        <v>.</v>
      </c>
    </row>
    <row r="1203" spans="1:83" ht="18" customHeight="1" x14ac:dyDescent="0.25">
      <c r="A1203" s="14" t="str">
        <f>IF(NOT(ISBLANK('Auto-Calculations'!D1141)),'Auto-Calculations'!D1141,"")</f>
        <v/>
      </c>
      <c r="B1203" s="44" t="str">
        <f>IF('Auto-Calculations'!DU1141="No Error","",CONCATENATE($CE$63,'Auto-Calculations'!DU1141,CHAR(10)))</f>
        <v/>
      </c>
      <c r="C1203" s="44" t="str">
        <f>IF('Auto-Calculations'!DV1141="No Error","",CONCATENATE($CE$63,'Auto-Calculations'!DV1141,CHAR(10)))</f>
        <v/>
      </c>
      <c r="D1203" s="44" t="str">
        <f>IF('Auto-Calculations'!DW1141="No Error","",CONCATENATE($CE$63,'Auto-Calculations'!DW1141,CHAR(10)))</f>
        <v/>
      </c>
      <c r="E1203" s="44" t="str">
        <f>IF('Auto-Calculations'!DX1141="No Error","",CONCATENATE($CE$63,'Auto-Calculations'!DX1141,CHAR(10)))</f>
        <v/>
      </c>
      <c r="F1203" s="44" t="str">
        <f>IF('Auto-Calculations'!DY1141="No Error","",CONCATENATE($CE$63,'Auto-Calculations'!DY1141,CHAR(10)))</f>
        <v/>
      </c>
      <c r="G1203" s="44" t="str">
        <f>IF('Auto-Calculations'!DZ1141="No Error","",CONCATENATE($CE$63,'Auto-Calculations'!DZ1141,CHAR(10)))</f>
        <v/>
      </c>
      <c r="H1203" s="44" t="str">
        <f>IF('Auto-Calculations'!EA1141="No Error","",CONCATENATE($CE$63,'Auto-Calculations'!EA1141,CHAR(10)))</f>
        <v/>
      </c>
      <c r="I1203" s="44" t="str">
        <f>IF('Auto-Calculations'!EB1141="No Error","",CONCATENATE($CE$63,'Auto-Calculations'!EB1141,CHAR(10)))</f>
        <v/>
      </c>
      <c r="J1203" s="44" t="str">
        <f>IF('Auto-Calculations'!EC1141="No Error","",CONCATENATE($CE$63,'Auto-Calculations'!EC1141,CHAR(10)))</f>
        <v/>
      </c>
      <c r="K1203" s="44" t="str">
        <f>IF('Auto-Calculations'!ED1141="No Error","",CONCATENATE($CE$63,'Auto-Calculations'!ED1141,CHAR(10)))</f>
        <v/>
      </c>
      <c r="L1203" s="44" t="str">
        <f>IF('Auto-Calculations'!EE1141="No Error","",CONCATENATE($CE$63,'Auto-Calculations'!EE1141,CHAR(10)))</f>
        <v/>
      </c>
      <c r="M1203" s="44" t="str">
        <f>IF('Auto-Calculations'!EF1141="No Error","",CONCATENATE($CE$63,'Auto-Calculations'!EF1141,CHAR(10)))</f>
        <v/>
      </c>
      <c r="N1203" s="44" t="str">
        <f>IF('Auto-Calculations'!EG1141="No Error","",CONCATENATE($CE$63,'Auto-Calculations'!EG1141,CHAR(10)))</f>
        <v/>
      </c>
      <c r="O1203" s="44" t="str">
        <f>IF('Auto-Calculations'!EH1141="No Error","",CONCATENATE($CE$63,'Auto-Calculations'!EH1141,CHAR(10)))</f>
        <v/>
      </c>
      <c r="P1203" s="44" t="str">
        <f>IF('Auto-Calculations'!EI1141="No Error","",CONCATENATE($CE$63,'Auto-Calculations'!EI1141,CHAR(10)))</f>
        <v/>
      </c>
      <c r="Q1203" s="44" t="str">
        <f>IF('Auto-Calculations'!EJ1141="No Error","",CONCATENATE($CE$63,'Auto-Calculations'!EJ1141,CHAR(10)))</f>
        <v/>
      </c>
      <c r="R1203" s="44" t="str">
        <f>IF('Auto-Calculations'!EK1141="No Error","",CONCATENATE($CE$63,'Auto-Calculations'!EK1141,CHAR(10)))</f>
        <v/>
      </c>
      <c r="S1203" s="44" t="str">
        <f>IF('Auto-Calculations'!EL1141="No Error","",CONCATENATE($CE$63,'Auto-Calculations'!EL1141,CHAR(10)))</f>
        <v/>
      </c>
      <c r="T1203" s="44" t="str">
        <f>IF('Auto-Calculations'!EM1141="No Error","",CONCATENATE($CE$63,'Auto-Calculations'!EM1141,CHAR(10)))</f>
        <v/>
      </c>
      <c r="U1203" s="44" t="str">
        <f>IF('Auto-Calculations'!EN1141="No Error","",CONCATENATE($CE$63,'Auto-Calculations'!EN1141,CHAR(10)))</f>
        <v/>
      </c>
      <c r="V1203" s="44" t="str">
        <f>IF('Auto-Calculations'!EO1141="No Error","",CONCATENATE($CE$63,'Auto-Calculations'!EO1141,CHAR(10)))</f>
        <v/>
      </c>
      <c r="W1203" s="44" t="str">
        <f>IF('Auto-Calculations'!EP1141="No Error","",CONCATENATE($CE$63,'Auto-Calculations'!EP1141,CHAR(10)))</f>
        <v/>
      </c>
      <c r="X1203" s="44" t="str">
        <f>IF('Auto-Calculations'!EQ1141="No Error","",CONCATENATE($CE$63,'Auto-Calculations'!EQ1141,CHAR(10)))</f>
        <v/>
      </c>
      <c r="Y1203" s="44" t="str">
        <f>IF('Auto-Calculations'!ER1141="No Error","",CONCATENATE($CE$63,'Auto-Calculations'!ER1141,CHAR(10)))</f>
        <v/>
      </c>
      <c r="Z1203" s="44" t="str">
        <f>IF('Auto-Calculations'!ES1141="No Error","",CONCATENATE($CE$63,'Auto-Calculations'!ES1141,CHAR(10)))</f>
        <v/>
      </c>
      <c r="AA1203" s="44" t="str">
        <f>IF('Auto-Calculations'!ET1141="No Error","",CONCATENATE($CE$63,'Auto-Calculations'!ET1141,CHAR(10)))</f>
        <v/>
      </c>
      <c r="AB1203" s="44" t="str">
        <f>IF('Auto-Calculations'!EU1141="No Error","",CONCATENATE($CE$63,'Auto-Calculations'!EU1141,CHAR(10)))</f>
        <v/>
      </c>
      <c r="AC1203" s="44" t="str">
        <f>IF('Auto-Calculations'!EV1141="No Error","",CONCATENATE($CE$63,'Auto-Calculations'!EV1141,CHAR(10)))</f>
        <v/>
      </c>
      <c r="AD1203" s="44" t="str">
        <f>IF('Auto-Calculations'!EW1141="No Error","",CONCATENATE($CE$63,'Auto-Calculations'!EW1141,CHAR(10)))</f>
        <v/>
      </c>
      <c r="AE1203" s="44" t="str">
        <f>IF('Auto-Calculations'!EX1141="No Error","",CONCATENATE($CE$63,'Auto-Calculations'!EX1141,CHAR(10)))</f>
        <v/>
      </c>
      <c r="AF1203" s="44" t="str">
        <f>IF('Auto-Calculations'!EY1141="No Error","",CONCATENATE($CE$63,'Auto-Calculations'!EY1141,CHAR(10)))</f>
        <v/>
      </c>
      <c r="AG1203" s="44" t="str">
        <f>IF('Auto-Calculations'!EZ1141="No Error","",CONCATENATE($CE$63,'Auto-Calculations'!EZ1141,CHAR(10)))</f>
        <v/>
      </c>
      <c r="AH1203" s="44" t="str">
        <f>IF('Auto-Calculations'!FA1141="No Error","",CONCATENATE($CE$63,'Auto-Calculations'!FA1141,CHAR(10)))</f>
        <v/>
      </c>
      <c r="AI1203" s="44" t="str">
        <f>IF('Auto-Calculations'!FB1141="No Error","",CONCATENATE($CE$63,'Auto-Calculations'!FB1141,CHAR(10)))</f>
        <v/>
      </c>
      <c r="AJ1203" s="44" t="str">
        <f>IF('Auto-Calculations'!FC1141="No Error","",CONCATENATE($CE$63,'Auto-Calculations'!FC1141,CHAR(10)))</f>
        <v/>
      </c>
      <c r="AK1203" s="44" t="str">
        <f>IF('Auto-Calculations'!FD1141="No Error","",CONCATENATE($CE$63,'Auto-Calculations'!FD1141,CHAR(10)))</f>
        <v/>
      </c>
      <c r="AL1203" s="44" t="str">
        <f>IF('Auto-Calculations'!FE1141="No Error","",CONCATENATE($CE$63,'Auto-Calculations'!FE1141,CHAR(10)))</f>
        <v/>
      </c>
      <c r="AM1203" s="44" t="str">
        <f>IF('Auto-Calculations'!FF1141="No Error","",CONCATENATE($CE$63,'Auto-Calculations'!FF1141,CHAR(10)))</f>
        <v/>
      </c>
      <c r="AN1203" s="44" t="str">
        <f>IF('Auto-Calculations'!FG1141="No Error","",CONCATENATE($CE$63,'Auto-Calculations'!FG1141,CHAR(10)))</f>
        <v/>
      </c>
      <c r="AO1203" s="44" t="str">
        <f>IF('Auto-Calculations'!FH1141="No Error","",CONCATENATE($CE$63,'Auto-Calculations'!FH1141,CHAR(10)))</f>
        <v/>
      </c>
      <c r="AP1203" s="44" t="str">
        <f>IF('Auto-Calculations'!FI1141="No Error","",CONCATENATE($CE$63,'Auto-Calculations'!FI1141,CHAR(10)))</f>
        <v/>
      </c>
      <c r="AQ1203" s="44" t="str">
        <f>IF('Auto-Calculations'!FJ1141="No Error","",CONCATENATE($CE$63,'Auto-Calculations'!FJ1141,CHAR(10)))</f>
        <v/>
      </c>
      <c r="AR1203" s="44" t="str">
        <f>IF('Auto-Calculations'!FK1141="No Error","",CONCATENATE($CE$63,'Auto-Calculations'!FK1141,CHAR(10)))</f>
        <v/>
      </c>
      <c r="AS1203" s="44" t="str">
        <f>IF('Auto-Calculations'!FL1141="No Error","",CONCATENATE($CE$63,'Auto-Calculations'!FL1141,CHAR(10)))</f>
        <v/>
      </c>
      <c r="AT1203" s="44" t="str">
        <f>IF('Auto-Calculations'!FM1141="No Error","",CONCATENATE($CE$63,'Auto-Calculations'!FM1141,CHAR(10)))</f>
        <v/>
      </c>
      <c r="AU1203" s="44" t="str">
        <f>IF('Auto-Calculations'!FN1141="No Error","",CONCATENATE($CE$63,'Auto-Calculations'!FN1141,CHAR(10)))</f>
        <v/>
      </c>
      <c r="AV1203" s="44" t="str">
        <f>IF('Auto-Calculations'!FO1141="No Error","",CONCATENATE($CE$63,'Auto-Calculations'!FO1141,CHAR(10)))</f>
        <v/>
      </c>
      <c r="AW1203" s="44" t="str">
        <f>IF('Auto-Calculations'!FP1141="No Error","",CONCATENATE($CE$63,'Auto-Calculations'!FP1141,CHAR(10)))</f>
        <v/>
      </c>
      <c r="AX1203" s="44" t="str">
        <f>IF('Auto-Calculations'!FQ1141="No Error","",CONCATENATE($CE$63,'Auto-Calculations'!FQ1141,CHAR(10)))</f>
        <v/>
      </c>
      <c r="AY1203" s="44" t="str">
        <f>IF('Auto-Calculations'!FR1141="No Error","",CONCATENATE($CE$63,'Auto-Calculations'!FR1141,CHAR(10)))</f>
        <v/>
      </c>
      <c r="AZ1203" s="44" t="str">
        <f>IF('Auto-Calculations'!FS1141="No Error","",CONCATENATE($CE$63,'Auto-Calculations'!FS1141,CHAR(10)))</f>
        <v/>
      </c>
      <c r="BA1203" s="44" t="str">
        <f>IF('Auto-Calculations'!FT1141="No Error","",CONCATENATE($CE$63,'Auto-Calculations'!FT1141,CHAR(10)))</f>
        <v/>
      </c>
      <c r="BB1203" s="44" t="str">
        <f>IF('Auto-Calculations'!FU1141="No Error","",CONCATENATE($CE$63,'Auto-Calculations'!FU1141,CHAR(10)))</f>
        <v/>
      </c>
      <c r="BC1203" s="44" t="str">
        <f>IF('Auto-Calculations'!FV1141="No Error","",CONCATENATE($CE$63,'Auto-Calculations'!FV1141,CHAR(10)))</f>
        <v/>
      </c>
      <c r="BD1203" s="44" t="str">
        <f>IF('Auto-Calculations'!FW1141="No Error","",CONCATENATE($CE$63,'Auto-Calculations'!FW1141,CHAR(10)))</f>
        <v/>
      </c>
      <c r="BE1203" s="44" t="str">
        <f>IF('Auto-Calculations'!FX1141="No Error","",CONCATENATE($CE$63,'Auto-Calculations'!FX1141,CHAR(10)))</f>
        <v/>
      </c>
      <c r="BF1203" s="44" t="str">
        <f>IF('Auto-Calculations'!FY1141="No Error","",CONCATENATE($CE$63,'Auto-Calculations'!FY1141,CHAR(10)))</f>
        <v/>
      </c>
      <c r="BG1203" s="44" t="str">
        <f>IF('Auto-Calculations'!FZ1141="No Error","",CONCATENATE($CE$63,'Auto-Calculations'!FZ1141,CHAR(10)))</f>
        <v/>
      </c>
      <c r="BH1203" s="44" t="str">
        <f>IF('Auto-Calculations'!GA1141="No Error","",CONCATENATE($CE$63,'Auto-Calculations'!GA1141,CHAR(10)))</f>
        <v/>
      </c>
      <c r="BI1203" s="44" t="str">
        <f>IF('Auto-Calculations'!GB1141="No Error","",CONCATENATE($CE$63,'Auto-Calculations'!GB1141,CHAR(10)))</f>
        <v/>
      </c>
      <c r="BJ1203" s="44" t="str">
        <f>IF('Auto-Calculations'!GC1141="No Error","",CONCATENATE($CE$63,'Auto-Calculations'!GC1141,CHAR(10)))</f>
        <v/>
      </c>
      <c r="BK1203" s="44" t="str">
        <f>IF('Auto-Calculations'!GD1141="No Error","",CONCATENATE($CE$63,'Auto-Calculations'!GD1141,CHAR(10)))</f>
        <v/>
      </c>
      <c r="BL1203" s="44" t="str">
        <f>IF('Auto-Calculations'!GE1141="No Error","",CONCATENATE($CE$63,'Auto-Calculations'!GE1141,CHAR(10)))</f>
        <v/>
      </c>
      <c r="BM1203" s="44" t="str">
        <f>IF('Auto-Calculations'!GF1141="No Error","",CONCATENATE($CE$63,'Auto-Calculations'!GF1141,CHAR(10)))</f>
        <v/>
      </c>
      <c r="BN1203" s="44" t="str">
        <f>IF('Auto-Calculations'!GG1141="No Error","",CONCATENATE($CE$63,'Auto-Calculations'!GG1141,CHAR(10)))</f>
        <v/>
      </c>
      <c r="BO1203" s="44" t="str">
        <f>IF('Auto-Calculations'!GH1141="No Error","",CONCATENATE($CE$63,'Auto-Calculations'!GH1141,CHAR(10)))</f>
        <v/>
      </c>
      <c r="BP1203" s="44" t="str">
        <f>IF('Auto-Calculations'!GI1141="No Error","",CONCATENATE($CE$63,'Auto-Calculations'!GI1141,CHAR(10)))</f>
        <v/>
      </c>
      <c r="BQ1203" s="44" t="str">
        <f>IF('Auto-Calculations'!GJ1141="No Error","",CONCATENATE($CE$63,'Auto-Calculations'!GJ1141,CHAR(10)))</f>
        <v/>
      </c>
      <c r="BR1203" s="44" t="str">
        <f>IF('Auto-Calculations'!GK1141="No Error","",CONCATENATE($CE$63,'Auto-Calculations'!GK1141,CHAR(10)))</f>
        <v/>
      </c>
      <c r="BS1203" s="44" t="str">
        <f>IF('Auto-Calculations'!GL1141="No Error","",CONCATENATE($CE$63,'Auto-Calculations'!GL1141,CHAR(10)))</f>
        <v/>
      </c>
      <c r="BT1203" s="44" t="str">
        <f>IF('Auto-Calculations'!GM1141="No Error","",CONCATENATE($CE$63,'Auto-Calculations'!GM1141,CHAR(10)))</f>
        <v/>
      </c>
      <c r="BU1203" s="44" t="str">
        <f>IF('Auto-Calculations'!GN1141="No Error","",CONCATENATE($CE$63,'Auto-Calculations'!GN1141,CHAR(10)))</f>
        <v/>
      </c>
      <c r="BV1203" s="44" t="str">
        <f>IF('Auto-Calculations'!GO1141="No Error","",CONCATENATE($CE$63,'Auto-Calculations'!GO1141,CHAR(10)))</f>
        <v/>
      </c>
      <c r="BW1203" s="44" t="str">
        <f>IF('Auto-Calculations'!GP1141="No Error","",CONCATENATE($CE$63,'Auto-Calculations'!GP1141,CHAR(10)))</f>
        <v/>
      </c>
      <c r="BX1203" s="44" t="str">
        <f>IF('Auto-Calculations'!GQ1141="No Error","",CONCATENATE($CE$63,'Auto-Calculations'!GQ1141,CHAR(10)))</f>
        <v/>
      </c>
      <c r="BY1203" s="44" t="str">
        <f>IF('Auto-Calculations'!GR1141="No Error","",CONCATENATE($CE$63,'Auto-Calculations'!GR1141,CHAR(10)))</f>
        <v/>
      </c>
      <c r="BZ1203" s="44" t="str">
        <f>IF('Auto-Calculations'!GS1141="No Error","",CONCATENATE($CE$63,'Auto-Calculations'!GS1141,CHAR(10)))</f>
        <v/>
      </c>
      <c r="CA1203" s="44" t="str">
        <f>IF('Auto-Calculations'!GT1141="No Error","",CONCATENATE($CE$63,'Auto-Calculations'!GT1141,CHAR(10)))</f>
        <v/>
      </c>
      <c r="CB1203" s="44" t="str">
        <f>IF('Auto-Calculations'!GU1141="No Error","",CONCATENATE($CE$63,'Auto-Calculations'!GU1141,CHAR(10)))</f>
        <v/>
      </c>
      <c r="CC1203" s="44" t="str">
        <f>IF('Auto-Calculations'!GV1141="No Error","",CONCATENATE($CE$63,'Auto-Calculations'!GV1141,CHAR(10)))</f>
        <v/>
      </c>
      <c r="CD1203" s="44" t="s">
        <v>5797</v>
      </c>
      <c r="CE1203" s="1" t="str">
        <f t="shared" si="17"/>
        <v>.</v>
      </c>
    </row>
    <row r="1204" spans="1:83" ht="18" customHeight="1" x14ac:dyDescent="0.25">
      <c r="A1204" s="14" t="str">
        <f>IF(NOT(ISBLANK('Auto-Calculations'!D1142)),'Auto-Calculations'!D1142,"")</f>
        <v/>
      </c>
      <c r="B1204" s="44" t="str">
        <f>IF('Auto-Calculations'!DU1142="No Error","",CONCATENATE($CE$63,'Auto-Calculations'!DU1142,CHAR(10)))</f>
        <v/>
      </c>
      <c r="C1204" s="44" t="str">
        <f>IF('Auto-Calculations'!DV1142="No Error","",CONCATENATE($CE$63,'Auto-Calculations'!DV1142,CHAR(10)))</f>
        <v/>
      </c>
      <c r="D1204" s="44" t="str">
        <f>IF('Auto-Calculations'!DW1142="No Error","",CONCATENATE($CE$63,'Auto-Calculations'!DW1142,CHAR(10)))</f>
        <v/>
      </c>
      <c r="E1204" s="44" t="str">
        <f>IF('Auto-Calculations'!DX1142="No Error","",CONCATENATE($CE$63,'Auto-Calculations'!DX1142,CHAR(10)))</f>
        <v/>
      </c>
      <c r="F1204" s="44" t="str">
        <f>IF('Auto-Calculations'!DY1142="No Error","",CONCATENATE($CE$63,'Auto-Calculations'!DY1142,CHAR(10)))</f>
        <v/>
      </c>
      <c r="G1204" s="44" t="str">
        <f>IF('Auto-Calculations'!DZ1142="No Error","",CONCATENATE($CE$63,'Auto-Calculations'!DZ1142,CHAR(10)))</f>
        <v/>
      </c>
      <c r="H1204" s="44" t="str">
        <f>IF('Auto-Calculations'!EA1142="No Error","",CONCATENATE($CE$63,'Auto-Calculations'!EA1142,CHAR(10)))</f>
        <v/>
      </c>
      <c r="I1204" s="44" t="str">
        <f>IF('Auto-Calculations'!EB1142="No Error","",CONCATENATE($CE$63,'Auto-Calculations'!EB1142,CHAR(10)))</f>
        <v/>
      </c>
      <c r="J1204" s="44" t="str">
        <f>IF('Auto-Calculations'!EC1142="No Error","",CONCATENATE($CE$63,'Auto-Calculations'!EC1142,CHAR(10)))</f>
        <v/>
      </c>
      <c r="K1204" s="44" t="str">
        <f>IF('Auto-Calculations'!ED1142="No Error","",CONCATENATE($CE$63,'Auto-Calculations'!ED1142,CHAR(10)))</f>
        <v/>
      </c>
      <c r="L1204" s="44" t="str">
        <f>IF('Auto-Calculations'!EE1142="No Error","",CONCATENATE($CE$63,'Auto-Calculations'!EE1142,CHAR(10)))</f>
        <v/>
      </c>
      <c r="M1204" s="44" t="str">
        <f>IF('Auto-Calculations'!EF1142="No Error","",CONCATENATE($CE$63,'Auto-Calculations'!EF1142,CHAR(10)))</f>
        <v/>
      </c>
      <c r="N1204" s="44" t="str">
        <f>IF('Auto-Calculations'!EG1142="No Error","",CONCATENATE($CE$63,'Auto-Calculations'!EG1142,CHAR(10)))</f>
        <v/>
      </c>
      <c r="O1204" s="44" t="str">
        <f>IF('Auto-Calculations'!EH1142="No Error","",CONCATENATE($CE$63,'Auto-Calculations'!EH1142,CHAR(10)))</f>
        <v/>
      </c>
      <c r="P1204" s="44" t="str">
        <f>IF('Auto-Calculations'!EI1142="No Error","",CONCATENATE($CE$63,'Auto-Calculations'!EI1142,CHAR(10)))</f>
        <v/>
      </c>
      <c r="Q1204" s="44" t="str">
        <f>IF('Auto-Calculations'!EJ1142="No Error","",CONCATENATE($CE$63,'Auto-Calculations'!EJ1142,CHAR(10)))</f>
        <v/>
      </c>
      <c r="R1204" s="44" t="str">
        <f>IF('Auto-Calculations'!EK1142="No Error","",CONCATENATE($CE$63,'Auto-Calculations'!EK1142,CHAR(10)))</f>
        <v/>
      </c>
      <c r="S1204" s="44" t="str">
        <f>IF('Auto-Calculations'!EL1142="No Error","",CONCATENATE($CE$63,'Auto-Calculations'!EL1142,CHAR(10)))</f>
        <v/>
      </c>
      <c r="T1204" s="44" t="str">
        <f>IF('Auto-Calculations'!EM1142="No Error","",CONCATENATE($CE$63,'Auto-Calculations'!EM1142,CHAR(10)))</f>
        <v/>
      </c>
      <c r="U1204" s="44" t="str">
        <f>IF('Auto-Calculations'!EN1142="No Error","",CONCATENATE($CE$63,'Auto-Calculations'!EN1142,CHAR(10)))</f>
        <v/>
      </c>
      <c r="V1204" s="44" t="str">
        <f>IF('Auto-Calculations'!EO1142="No Error","",CONCATENATE($CE$63,'Auto-Calculations'!EO1142,CHAR(10)))</f>
        <v/>
      </c>
      <c r="W1204" s="44" t="str">
        <f>IF('Auto-Calculations'!EP1142="No Error","",CONCATENATE($CE$63,'Auto-Calculations'!EP1142,CHAR(10)))</f>
        <v/>
      </c>
      <c r="X1204" s="44" t="str">
        <f>IF('Auto-Calculations'!EQ1142="No Error","",CONCATENATE($CE$63,'Auto-Calculations'!EQ1142,CHAR(10)))</f>
        <v/>
      </c>
      <c r="Y1204" s="44" t="str">
        <f>IF('Auto-Calculations'!ER1142="No Error","",CONCATENATE($CE$63,'Auto-Calculations'!ER1142,CHAR(10)))</f>
        <v/>
      </c>
      <c r="Z1204" s="44" t="str">
        <f>IF('Auto-Calculations'!ES1142="No Error","",CONCATENATE($CE$63,'Auto-Calculations'!ES1142,CHAR(10)))</f>
        <v/>
      </c>
      <c r="AA1204" s="44" t="str">
        <f>IF('Auto-Calculations'!ET1142="No Error","",CONCATENATE($CE$63,'Auto-Calculations'!ET1142,CHAR(10)))</f>
        <v/>
      </c>
      <c r="AB1204" s="44" t="str">
        <f>IF('Auto-Calculations'!EU1142="No Error","",CONCATENATE($CE$63,'Auto-Calculations'!EU1142,CHAR(10)))</f>
        <v/>
      </c>
      <c r="AC1204" s="44" t="str">
        <f>IF('Auto-Calculations'!EV1142="No Error","",CONCATENATE($CE$63,'Auto-Calculations'!EV1142,CHAR(10)))</f>
        <v/>
      </c>
      <c r="AD1204" s="44" t="str">
        <f>IF('Auto-Calculations'!EW1142="No Error","",CONCATENATE($CE$63,'Auto-Calculations'!EW1142,CHAR(10)))</f>
        <v/>
      </c>
      <c r="AE1204" s="44" t="str">
        <f>IF('Auto-Calculations'!EX1142="No Error","",CONCATENATE($CE$63,'Auto-Calculations'!EX1142,CHAR(10)))</f>
        <v/>
      </c>
      <c r="AF1204" s="44" t="str">
        <f>IF('Auto-Calculations'!EY1142="No Error","",CONCATENATE($CE$63,'Auto-Calculations'!EY1142,CHAR(10)))</f>
        <v/>
      </c>
      <c r="AG1204" s="44" t="str">
        <f>IF('Auto-Calculations'!EZ1142="No Error","",CONCATENATE($CE$63,'Auto-Calculations'!EZ1142,CHAR(10)))</f>
        <v/>
      </c>
      <c r="AH1204" s="44" t="str">
        <f>IF('Auto-Calculations'!FA1142="No Error","",CONCATENATE($CE$63,'Auto-Calculations'!FA1142,CHAR(10)))</f>
        <v/>
      </c>
      <c r="AI1204" s="44" t="str">
        <f>IF('Auto-Calculations'!FB1142="No Error","",CONCATENATE($CE$63,'Auto-Calculations'!FB1142,CHAR(10)))</f>
        <v/>
      </c>
      <c r="AJ1204" s="44" t="str">
        <f>IF('Auto-Calculations'!FC1142="No Error","",CONCATENATE($CE$63,'Auto-Calculations'!FC1142,CHAR(10)))</f>
        <v/>
      </c>
      <c r="AK1204" s="44" t="str">
        <f>IF('Auto-Calculations'!FD1142="No Error","",CONCATENATE($CE$63,'Auto-Calculations'!FD1142,CHAR(10)))</f>
        <v/>
      </c>
      <c r="AL1204" s="44" t="str">
        <f>IF('Auto-Calculations'!FE1142="No Error","",CONCATENATE($CE$63,'Auto-Calculations'!FE1142,CHAR(10)))</f>
        <v/>
      </c>
      <c r="AM1204" s="44" t="str">
        <f>IF('Auto-Calculations'!FF1142="No Error","",CONCATENATE($CE$63,'Auto-Calculations'!FF1142,CHAR(10)))</f>
        <v/>
      </c>
      <c r="AN1204" s="44" t="str">
        <f>IF('Auto-Calculations'!FG1142="No Error","",CONCATENATE($CE$63,'Auto-Calculations'!FG1142,CHAR(10)))</f>
        <v/>
      </c>
      <c r="AO1204" s="44" t="str">
        <f>IF('Auto-Calculations'!FH1142="No Error","",CONCATENATE($CE$63,'Auto-Calculations'!FH1142,CHAR(10)))</f>
        <v/>
      </c>
      <c r="AP1204" s="44" t="str">
        <f>IF('Auto-Calculations'!FI1142="No Error","",CONCATENATE($CE$63,'Auto-Calculations'!FI1142,CHAR(10)))</f>
        <v/>
      </c>
      <c r="AQ1204" s="44" t="str">
        <f>IF('Auto-Calculations'!FJ1142="No Error","",CONCATENATE($CE$63,'Auto-Calculations'!FJ1142,CHAR(10)))</f>
        <v/>
      </c>
      <c r="AR1204" s="44" t="str">
        <f>IF('Auto-Calculations'!FK1142="No Error","",CONCATENATE($CE$63,'Auto-Calculations'!FK1142,CHAR(10)))</f>
        <v/>
      </c>
      <c r="AS1204" s="44" t="str">
        <f>IF('Auto-Calculations'!FL1142="No Error","",CONCATENATE($CE$63,'Auto-Calculations'!FL1142,CHAR(10)))</f>
        <v/>
      </c>
      <c r="AT1204" s="44" t="str">
        <f>IF('Auto-Calculations'!FM1142="No Error","",CONCATENATE($CE$63,'Auto-Calculations'!FM1142,CHAR(10)))</f>
        <v/>
      </c>
      <c r="AU1204" s="44" t="str">
        <f>IF('Auto-Calculations'!FN1142="No Error","",CONCATENATE($CE$63,'Auto-Calculations'!FN1142,CHAR(10)))</f>
        <v/>
      </c>
      <c r="AV1204" s="44" t="str">
        <f>IF('Auto-Calculations'!FO1142="No Error","",CONCATENATE($CE$63,'Auto-Calculations'!FO1142,CHAR(10)))</f>
        <v/>
      </c>
      <c r="AW1204" s="44" t="str">
        <f>IF('Auto-Calculations'!FP1142="No Error","",CONCATENATE($CE$63,'Auto-Calculations'!FP1142,CHAR(10)))</f>
        <v/>
      </c>
      <c r="AX1204" s="44" t="str">
        <f>IF('Auto-Calculations'!FQ1142="No Error","",CONCATENATE($CE$63,'Auto-Calculations'!FQ1142,CHAR(10)))</f>
        <v/>
      </c>
      <c r="AY1204" s="44" t="str">
        <f>IF('Auto-Calculations'!FR1142="No Error","",CONCATENATE($CE$63,'Auto-Calculations'!FR1142,CHAR(10)))</f>
        <v/>
      </c>
      <c r="AZ1204" s="44" t="str">
        <f>IF('Auto-Calculations'!FS1142="No Error","",CONCATENATE($CE$63,'Auto-Calculations'!FS1142,CHAR(10)))</f>
        <v/>
      </c>
      <c r="BA1204" s="44" t="str">
        <f>IF('Auto-Calculations'!FT1142="No Error","",CONCATENATE($CE$63,'Auto-Calculations'!FT1142,CHAR(10)))</f>
        <v/>
      </c>
      <c r="BB1204" s="44" t="str">
        <f>IF('Auto-Calculations'!FU1142="No Error","",CONCATENATE($CE$63,'Auto-Calculations'!FU1142,CHAR(10)))</f>
        <v/>
      </c>
      <c r="BC1204" s="44" t="str">
        <f>IF('Auto-Calculations'!FV1142="No Error","",CONCATENATE($CE$63,'Auto-Calculations'!FV1142,CHAR(10)))</f>
        <v/>
      </c>
      <c r="BD1204" s="44" t="str">
        <f>IF('Auto-Calculations'!FW1142="No Error","",CONCATENATE($CE$63,'Auto-Calculations'!FW1142,CHAR(10)))</f>
        <v/>
      </c>
      <c r="BE1204" s="44" t="str">
        <f>IF('Auto-Calculations'!FX1142="No Error","",CONCATENATE($CE$63,'Auto-Calculations'!FX1142,CHAR(10)))</f>
        <v/>
      </c>
      <c r="BF1204" s="44" t="str">
        <f>IF('Auto-Calculations'!FY1142="No Error","",CONCATENATE($CE$63,'Auto-Calculations'!FY1142,CHAR(10)))</f>
        <v/>
      </c>
      <c r="BG1204" s="44" t="str">
        <f>IF('Auto-Calculations'!FZ1142="No Error","",CONCATENATE($CE$63,'Auto-Calculations'!FZ1142,CHAR(10)))</f>
        <v/>
      </c>
      <c r="BH1204" s="44" t="str">
        <f>IF('Auto-Calculations'!GA1142="No Error","",CONCATENATE($CE$63,'Auto-Calculations'!GA1142,CHAR(10)))</f>
        <v/>
      </c>
      <c r="BI1204" s="44" t="str">
        <f>IF('Auto-Calculations'!GB1142="No Error","",CONCATENATE($CE$63,'Auto-Calculations'!GB1142,CHAR(10)))</f>
        <v/>
      </c>
      <c r="BJ1204" s="44" t="str">
        <f>IF('Auto-Calculations'!GC1142="No Error","",CONCATENATE($CE$63,'Auto-Calculations'!GC1142,CHAR(10)))</f>
        <v/>
      </c>
      <c r="BK1204" s="44" t="str">
        <f>IF('Auto-Calculations'!GD1142="No Error","",CONCATENATE($CE$63,'Auto-Calculations'!GD1142,CHAR(10)))</f>
        <v/>
      </c>
      <c r="BL1204" s="44" t="str">
        <f>IF('Auto-Calculations'!GE1142="No Error","",CONCATENATE($CE$63,'Auto-Calculations'!GE1142,CHAR(10)))</f>
        <v/>
      </c>
      <c r="BM1204" s="44" t="str">
        <f>IF('Auto-Calculations'!GF1142="No Error","",CONCATENATE($CE$63,'Auto-Calculations'!GF1142,CHAR(10)))</f>
        <v/>
      </c>
      <c r="BN1204" s="44" t="str">
        <f>IF('Auto-Calculations'!GG1142="No Error","",CONCATENATE($CE$63,'Auto-Calculations'!GG1142,CHAR(10)))</f>
        <v/>
      </c>
      <c r="BO1204" s="44" t="str">
        <f>IF('Auto-Calculations'!GH1142="No Error","",CONCATENATE($CE$63,'Auto-Calculations'!GH1142,CHAR(10)))</f>
        <v/>
      </c>
      <c r="BP1204" s="44" t="str">
        <f>IF('Auto-Calculations'!GI1142="No Error","",CONCATENATE($CE$63,'Auto-Calculations'!GI1142,CHAR(10)))</f>
        <v/>
      </c>
      <c r="BQ1204" s="44" t="str">
        <f>IF('Auto-Calculations'!GJ1142="No Error","",CONCATENATE($CE$63,'Auto-Calculations'!GJ1142,CHAR(10)))</f>
        <v/>
      </c>
      <c r="BR1204" s="44" t="str">
        <f>IF('Auto-Calculations'!GK1142="No Error","",CONCATENATE($CE$63,'Auto-Calculations'!GK1142,CHAR(10)))</f>
        <v/>
      </c>
      <c r="BS1204" s="44" t="str">
        <f>IF('Auto-Calculations'!GL1142="No Error","",CONCATENATE($CE$63,'Auto-Calculations'!GL1142,CHAR(10)))</f>
        <v/>
      </c>
      <c r="BT1204" s="44" t="str">
        <f>IF('Auto-Calculations'!GM1142="No Error","",CONCATENATE($CE$63,'Auto-Calculations'!GM1142,CHAR(10)))</f>
        <v/>
      </c>
      <c r="BU1204" s="44" t="str">
        <f>IF('Auto-Calculations'!GN1142="No Error","",CONCATENATE($CE$63,'Auto-Calculations'!GN1142,CHAR(10)))</f>
        <v/>
      </c>
      <c r="BV1204" s="44" t="str">
        <f>IF('Auto-Calculations'!GO1142="No Error","",CONCATENATE($CE$63,'Auto-Calculations'!GO1142,CHAR(10)))</f>
        <v/>
      </c>
      <c r="BW1204" s="44" t="str">
        <f>IF('Auto-Calculations'!GP1142="No Error","",CONCATENATE($CE$63,'Auto-Calculations'!GP1142,CHAR(10)))</f>
        <v/>
      </c>
      <c r="BX1204" s="44" t="str">
        <f>IF('Auto-Calculations'!GQ1142="No Error","",CONCATENATE($CE$63,'Auto-Calculations'!GQ1142,CHAR(10)))</f>
        <v/>
      </c>
      <c r="BY1204" s="44" t="str">
        <f>IF('Auto-Calculations'!GR1142="No Error","",CONCATENATE($CE$63,'Auto-Calculations'!GR1142,CHAR(10)))</f>
        <v/>
      </c>
      <c r="BZ1204" s="44" t="str">
        <f>IF('Auto-Calculations'!GS1142="No Error","",CONCATENATE($CE$63,'Auto-Calculations'!GS1142,CHAR(10)))</f>
        <v/>
      </c>
      <c r="CA1204" s="44" t="str">
        <f>IF('Auto-Calculations'!GT1142="No Error","",CONCATENATE($CE$63,'Auto-Calculations'!GT1142,CHAR(10)))</f>
        <v/>
      </c>
      <c r="CB1204" s="44" t="str">
        <f>IF('Auto-Calculations'!GU1142="No Error","",CONCATENATE($CE$63,'Auto-Calculations'!GU1142,CHAR(10)))</f>
        <v/>
      </c>
      <c r="CC1204" s="44" t="str">
        <f>IF('Auto-Calculations'!GV1142="No Error","",CONCATENATE($CE$63,'Auto-Calculations'!GV1142,CHAR(10)))</f>
        <v/>
      </c>
      <c r="CD1204" s="44" t="s">
        <v>5797</v>
      </c>
      <c r="CE1204" s="1" t="str">
        <f t="shared" si="17"/>
        <v>.</v>
      </c>
    </row>
    <row r="1205" spans="1:83" ht="18" customHeight="1" x14ac:dyDescent="0.25">
      <c r="A1205" s="14" t="str">
        <f>IF(NOT(ISBLANK('Auto-Calculations'!D1143)),'Auto-Calculations'!D1143,"")</f>
        <v/>
      </c>
      <c r="B1205" s="44" t="str">
        <f>IF('Auto-Calculations'!DU1143="No Error","",CONCATENATE($CE$63,'Auto-Calculations'!DU1143,CHAR(10)))</f>
        <v/>
      </c>
      <c r="C1205" s="44" t="str">
        <f>IF('Auto-Calculations'!DV1143="No Error","",CONCATENATE($CE$63,'Auto-Calculations'!DV1143,CHAR(10)))</f>
        <v/>
      </c>
      <c r="D1205" s="44" t="str">
        <f>IF('Auto-Calculations'!DW1143="No Error","",CONCATENATE($CE$63,'Auto-Calculations'!DW1143,CHAR(10)))</f>
        <v/>
      </c>
      <c r="E1205" s="44" t="str">
        <f>IF('Auto-Calculations'!DX1143="No Error","",CONCATENATE($CE$63,'Auto-Calculations'!DX1143,CHAR(10)))</f>
        <v/>
      </c>
      <c r="F1205" s="44" t="str">
        <f>IF('Auto-Calculations'!DY1143="No Error","",CONCATENATE($CE$63,'Auto-Calculations'!DY1143,CHAR(10)))</f>
        <v/>
      </c>
      <c r="G1205" s="44" t="str">
        <f>IF('Auto-Calculations'!DZ1143="No Error","",CONCATENATE($CE$63,'Auto-Calculations'!DZ1143,CHAR(10)))</f>
        <v/>
      </c>
      <c r="H1205" s="44" t="str">
        <f>IF('Auto-Calculations'!EA1143="No Error","",CONCATENATE($CE$63,'Auto-Calculations'!EA1143,CHAR(10)))</f>
        <v/>
      </c>
      <c r="I1205" s="44" t="str">
        <f>IF('Auto-Calculations'!EB1143="No Error","",CONCATENATE($CE$63,'Auto-Calculations'!EB1143,CHAR(10)))</f>
        <v/>
      </c>
      <c r="J1205" s="44" t="str">
        <f>IF('Auto-Calculations'!EC1143="No Error","",CONCATENATE($CE$63,'Auto-Calculations'!EC1143,CHAR(10)))</f>
        <v/>
      </c>
      <c r="K1205" s="44" t="str">
        <f>IF('Auto-Calculations'!ED1143="No Error","",CONCATENATE($CE$63,'Auto-Calculations'!ED1143,CHAR(10)))</f>
        <v/>
      </c>
      <c r="L1205" s="44" t="str">
        <f>IF('Auto-Calculations'!EE1143="No Error","",CONCATENATE($CE$63,'Auto-Calculations'!EE1143,CHAR(10)))</f>
        <v/>
      </c>
      <c r="M1205" s="44" t="str">
        <f>IF('Auto-Calculations'!EF1143="No Error","",CONCATENATE($CE$63,'Auto-Calculations'!EF1143,CHAR(10)))</f>
        <v/>
      </c>
      <c r="N1205" s="44" t="str">
        <f>IF('Auto-Calculations'!EG1143="No Error","",CONCATENATE($CE$63,'Auto-Calculations'!EG1143,CHAR(10)))</f>
        <v/>
      </c>
      <c r="O1205" s="44" t="str">
        <f>IF('Auto-Calculations'!EH1143="No Error","",CONCATENATE($CE$63,'Auto-Calculations'!EH1143,CHAR(10)))</f>
        <v/>
      </c>
      <c r="P1205" s="44" t="str">
        <f>IF('Auto-Calculations'!EI1143="No Error","",CONCATENATE($CE$63,'Auto-Calculations'!EI1143,CHAR(10)))</f>
        <v/>
      </c>
      <c r="Q1205" s="44" t="str">
        <f>IF('Auto-Calculations'!EJ1143="No Error","",CONCATENATE($CE$63,'Auto-Calculations'!EJ1143,CHAR(10)))</f>
        <v/>
      </c>
      <c r="R1205" s="44" t="str">
        <f>IF('Auto-Calculations'!EK1143="No Error","",CONCATENATE($CE$63,'Auto-Calculations'!EK1143,CHAR(10)))</f>
        <v/>
      </c>
      <c r="S1205" s="44" t="str">
        <f>IF('Auto-Calculations'!EL1143="No Error","",CONCATENATE($CE$63,'Auto-Calculations'!EL1143,CHAR(10)))</f>
        <v/>
      </c>
      <c r="T1205" s="44" t="str">
        <f>IF('Auto-Calculations'!EM1143="No Error","",CONCATENATE($CE$63,'Auto-Calculations'!EM1143,CHAR(10)))</f>
        <v/>
      </c>
      <c r="U1205" s="44" t="str">
        <f>IF('Auto-Calculations'!EN1143="No Error","",CONCATENATE($CE$63,'Auto-Calculations'!EN1143,CHAR(10)))</f>
        <v/>
      </c>
      <c r="V1205" s="44" t="str">
        <f>IF('Auto-Calculations'!EO1143="No Error","",CONCATENATE($CE$63,'Auto-Calculations'!EO1143,CHAR(10)))</f>
        <v/>
      </c>
      <c r="W1205" s="44" t="str">
        <f>IF('Auto-Calculations'!EP1143="No Error","",CONCATENATE($CE$63,'Auto-Calculations'!EP1143,CHAR(10)))</f>
        <v/>
      </c>
      <c r="X1205" s="44" t="str">
        <f>IF('Auto-Calculations'!EQ1143="No Error","",CONCATENATE($CE$63,'Auto-Calculations'!EQ1143,CHAR(10)))</f>
        <v/>
      </c>
      <c r="Y1205" s="44" t="str">
        <f>IF('Auto-Calculations'!ER1143="No Error","",CONCATENATE($CE$63,'Auto-Calculations'!ER1143,CHAR(10)))</f>
        <v/>
      </c>
      <c r="Z1205" s="44" t="str">
        <f>IF('Auto-Calculations'!ES1143="No Error","",CONCATENATE($CE$63,'Auto-Calculations'!ES1143,CHAR(10)))</f>
        <v/>
      </c>
      <c r="AA1205" s="44" t="str">
        <f>IF('Auto-Calculations'!ET1143="No Error","",CONCATENATE($CE$63,'Auto-Calculations'!ET1143,CHAR(10)))</f>
        <v/>
      </c>
      <c r="AB1205" s="44" t="str">
        <f>IF('Auto-Calculations'!EU1143="No Error","",CONCATENATE($CE$63,'Auto-Calculations'!EU1143,CHAR(10)))</f>
        <v/>
      </c>
      <c r="AC1205" s="44" t="str">
        <f>IF('Auto-Calculations'!EV1143="No Error","",CONCATENATE($CE$63,'Auto-Calculations'!EV1143,CHAR(10)))</f>
        <v/>
      </c>
      <c r="AD1205" s="44" t="str">
        <f>IF('Auto-Calculations'!EW1143="No Error","",CONCATENATE($CE$63,'Auto-Calculations'!EW1143,CHAR(10)))</f>
        <v/>
      </c>
      <c r="AE1205" s="44" t="str">
        <f>IF('Auto-Calculations'!EX1143="No Error","",CONCATENATE($CE$63,'Auto-Calculations'!EX1143,CHAR(10)))</f>
        <v/>
      </c>
      <c r="AF1205" s="44" t="str">
        <f>IF('Auto-Calculations'!EY1143="No Error","",CONCATENATE($CE$63,'Auto-Calculations'!EY1143,CHAR(10)))</f>
        <v/>
      </c>
      <c r="AG1205" s="44" t="str">
        <f>IF('Auto-Calculations'!EZ1143="No Error","",CONCATENATE($CE$63,'Auto-Calculations'!EZ1143,CHAR(10)))</f>
        <v/>
      </c>
      <c r="AH1205" s="44" t="str">
        <f>IF('Auto-Calculations'!FA1143="No Error","",CONCATENATE($CE$63,'Auto-Calculations'!FA1143,CHAR(10)))</f>
        <v/>
      </c>
      <c r="AI1205" s="44" t="str">
        <f>IF('Auto-Calculations'!FB1143="No Error","",CONCATENATE($CE$63,'Auto-Calculations'!FB1143,CHAR(10)))</f>
        <v/>
      </c>
      <c r="AJ1205" s="44" t="str">
        <f>IF('Auto-Calculations'!FC1143="No Error","",CONCATENATE($CE$63,'Auto-Calculations'!FC1143,CHAR(10)))</f>
        <v/>
      </c>
      <c r="AK1205" s="44" t="str">
        <f>IF('Auto-Calculations'!FD1143="No Error","",CONCATENATE($CE$63,'Auto-Calculations'!FD1143,CHAR(10)))</f>
        <v/>
      </c>
      <c r="AL1205" s="44" t="str">
        <f>IF('Auto-Calculations'!FE1143="No Error","",CONCATENATE($CE$63,'Auto-Calculations'!FE1143,CHAR(10)))</f>
        <v/>
      </c>
      <c r="AM1205" s="44" t="str">
        <f>IF('Auto-Calculations'!FF1143="No Error","",CONCATENATE($CE$63,'Auto-Calculations'!FF1143,CHAR(10)))</f>
        <v/>
      </c>
      <c r="AN1205" s="44" t="str">
        <f>IF('Auto-Calculations'!FG1143="No Error","",CONCATENATE($CE$63,'Auto-Calculations'!FG1143,CHAR(10)))</f>
        <v/>
      </c>
      <c r="AO1205" s="44" t="str">
        <f>IF('Auto-Calculations'!FH1143="No Error","",CONCATENATE($CE$63,'Auto-Calculations'!FH1143,CHAR(10)))</f>
        <v/>
      </c>
      <c r="AP1205" s="44" t="str">
        <f>IF('Auto-Calculations'!FI1143="No Error","",CONCATENATE($CE$63,'Auto-Calculations'!FI1143,CHAR(10)))</f>
        <v/>
      </c>
      <c r="AQ1205" s="44" t="str">
        <f>IF('Auto-Calculations'!FJ1143="No Error","",CONCATENATE($CE$63,'Auto-Calculations'!FJ1143,CHAR(10)))</f>
        <v/>
      </c>
      <c r="AR1205" s="44" t="str">
        <f>IF('Auto-Calculations'!FK1143="No Error","",CONCATENATE($CE$63,'Auto-Calculations'!FK1143,CHAR(10)))</f>
        <v/>
      </c>
      <c r="AS1205" s="44" t="str">
        <f>IF('Auto-Calculations'!FL1143="No Error","",CONCATENATE($CE$63,'Auto-Calculations'!FL1143,CHAR(10)))</f>
        <v/>
      </c>
      <c r="AT1205" s="44" t="str">
        <f>IF('Auto-Calculations'!FM1143="No Error","",CONCATENATE($CE$63,'Auto-Calculations'!FM1143,CHAR(10)))</f>
        <v/>
      </c>
      <c r="AU1205" s="44" t="str">
        <f>IF('Auto-Calculations'!FN1143="No Error","",CONCATENATE($CE$63,'Auto-Calculations'!FN1143,CHAR(10)))</f>
        <v/>
      </c>
      <c r="AV1205" s="44" t="str">
        <f>IF('Auto-Calculations'!FO1143="No Error","",CONCATENATE($CE$63,'Auto-Calculations'!FO1143,CHAR(10)))</f>
        <v/>
      </c>
      <c r="AW1205" s="44" t="str">
        <f>IF('Auto-Calculations'!FP1143="No Error","",CONCATENATE($CE$63,'Auto-Calculations'!FP1143,CHAR(10)))</f>
        <v/>
      </c>
      <c r="AX1205" s="44" t="str">
        <f>IF('Auto-Calculations'!FQ1143="No Error","",CONCATENATE($CE$63,'Auto-Calculations'!FQ1143,CHAR(10)))</f>
        <v/>
      </c>
      <c r="AY1205" s="44" t="str">
        <f>IF('Auto-Calculations'!FR1143="No Error","",CONCATENATE($CE$63,'Auto-Calculations'!FR1143,CHAR(10)))</f>
        <v/>
      </c>
      <c r="AZ1205" s="44" t="str">
        <f>IF('Auto-Calculations'!FS1143="No Error","",CONCATENATE($CE$63,'Auto-Calculations'!FS1143,CHAR(10)))</f>
        <v/>
      </c>
      <c r="BA1205" s="44" t="str">
        <f>IF('Auto-Calculations'!FT1143="No Error","",CONCATENATE($CE$63,'Auto-Calculations'!FT1143,CHAR(10)))</f>
        <v/>
      </c>
      <c r="BB1205" s="44" t="str">
        <f>IF('Auto-Calculations'!FU1143="No Error","",CONCATENATE($CE$63,'Auto-Calculations'!FU1143,CHAR(10)))</f>
        <v/>
      </c>
      <c r="BC1205" s="44" t="str">
        <f>IF('Auto-Calculations'!FV1143="No Error","",CONCATENATE($CE$63,'Auto-Calculations'!FV1143,CHAR(10)))</f>
        <v/>
      </c>
      <c r="BD1205" s="44" t="str">
        <f>IF('Auto-Calculations'!FW1143="No Error","",CONCATENATE($CE$63,'Auto-Calculations'!FW1143,CHAR(10)))</f>
        <v/>
      </c>
      <c r="BE1205" s="44" t="str">
        <f>IF('Auto-Calculations'!FX1143="No Error","",CONCATENATE($CE$63,'Auto-Calculations'!FX1143,CHAR(10)))</f>
        <v/>
      </c>
      <c r="BF1205" s="44" t="str">
        <f>IF('Auto-Calculations'!FY1143="No Error","",CONCATENATE($CE$63,'Auto-Calculations'!FY1143,CHAR(10)))</f>
        <v/>
      </c>
      <c r="BG1205" s="44" t="str">
        <f>IF('Auto-Calculations'!FZ1143="No Error","",CONCATENATE($CE$63,'Auto-Calculations'!FZ1143,CHAR(10)))</f>
        <v/>
      </c>
      <c r="BH1205" s="44" t="str">
        <f>IF('Auto-Calculations'!GA1143="No Error","",CONCATENATE($CE$63,'Auto-Calculations'!GA1143,CHAR(10)))</f>
        <v/>
      </c>
      <c r="BI1205" s="44" t="str">
        <f>IF('Auto-Calculations'!GB1143="No Error","",CONCATENATE($CE$63,'Auto-Calculations'!GB1143,CHAR(10)))</f>
        <v/>
      </c>
      <c r="BJ1205" s="44" t="str">
        <f>IF('Auto-Calculations'!GC1143="No Error","",CONCATENATE($CE$63,'Auto-Calculations'!GC1143,CHAR(10)))</f>
        <v/>
      </c>
      <c r="BK1205" s="44" t="str">
        <f>IF('Auto-Calculations'!GD1143="No Error","",CONCATENATE($CE$63,'Auto-Calculations'!GD1143,CHAR(10)))</f>
        <v/>
      </c>
      <c r="BL1205" s="44" t="str">
        <f>IF('Auto-Calculations'!GE1143="No Error","",CONCATENATE($CE$63,'Auto-Calculations'!GE1143,CHAR(10)))</f>
        <v/>
      </c>
      <c r="BM1205" s="44" t="str">
        <f>IF('Auto-Calculations'!GF1143="No Error","",CONCATENATE($CE$63,'Auto-Calculations'!GF1143,CHAR(10)))</f>
        <v/>
      </c>
      <c r="BN1205" s="44" t="str">
        <f>IF('Auto-Calculations'!GG1143="No Error","",CONCATENATE($CE$63,'Auto-Calculations'!GG1143,CHAR(10)))</f>
        <v/>
      </c>
      <c r="BO1205" s="44" t="str">
        <f>IF('Auto-Calculations'!GH1143="No Error","",CONCATENATE($CE$63,'Auto-Calculations'!GH1143,CHAR(10)))</f>
        <v/>
      </c>
      <c r="BP1205" s="44" t="str">
        <f>IF('Auto-Calculations'!GI1143="No Error","",CONCATENATE($CE$63,'Auto-Calculations'!GI1143,CHAR(10)))</f>
        <v/>
      </c>
      <c r="BQ1205" s="44" t="str">
        <f>IF('Auto-Calculations'!GJ1143="No Error","",CONCATENATE($CE$63,'Auto-Calculations'!GJ1143,CHAR(10)))</f>
        <v/>
      </c>
      <c r="BR1205" s="44" t="str">
        <f>IF('Auto-Calculations'!GK1143="No Error","",CONCATENATE($CE$63,'Auto-Calculations'!GK1143,CHAR(10)))</f>
        <v/>
      </c>
      <c r="BS1205" s="44" t="str">
        <f>IF('Auto-Calculations'!GL1143="No Error","",CONCATENATE($CE$63,'Auto-Calculations'!GL1143,CHAR(10)))</f>
        <v/>
      </c>
      <c r="BT1205" s="44" t="str">
        <f>IF('Auto-Calculations'!GM1143="No Error","",CONCATENATE($CE$63,'Auto-Calculations'!GM1143,CHAR(10)))</f>
        <v/>
      </c>
      <c r="BU1205" s="44" t="str">
        <f>IF('Auto-Calculations'!GN1143="No Error","",CONCATENATE($CE$63,'Auto-Calculations'!GN1143,CHAR(10)))</f>
        <v/>
      </c>
      <c r="BV1205" s="44" t="str">
        <f>IF('Auto-Calculations'!GO1143="No Error","",CONCATENATE($CE$63,'Auto-Calculations'!GO1143,CHAR(10)))</f>
        <v/>
      </c>
      <c r="BW1205" s="44" t="str">
        <f>IF('Auto-Calculations'!GP1143="No Error","",CONCATENATE($CE$63,'Auto-Calculations'!GP1143,CHAR(10)))</f>
        <v/>
      </c>
      <c r="BX1205" s="44" t="str">
        <f>IF('Auto-Calculations'!GQ1143="No Error","",CONCATENATE($CE$63,'Auto-Calculations'!GQ1143,CHAR(10)))</f>
        <v/>
      </c>
      <c r="BY1205" s="44" t="str">
        <f>IF('Auto-Calculations'!GR1143="No Error","",CONCATENATE($CE$63,'Auto-Calculations'!GR1143,CHAR(10)))</f>
        <v/>
      </c>
      <c r="BZ1205" s="44" t="str">
        <f>IF('Auto-Calculations'!GS1143="No Error","",CONCATENATE($CE$63,'Auto-Calculations'!GS1143,CHAR(10)))</f>
        <v/>
      </c>
      <c r="CA1205" s="44" t="str">
        <f>IF('Auto-Calculations'!GT1143="No Error","",CONCATENATE($CE$63,'Auto-Calculations'!GT1143,CHAR(10)))</f>
        <v/>
      </c>
      <c r="CB1205" s="44" t="str">
        <f>IF('Auto-Calculations'!GU1143="No Error","",CONCATENATE($CE$63,'Auto-Calculations'!GU1143,CHAR(10)))</f>
        <v/>
      </c>
      <c r="CC1205" s="44" t="str">
        <f>IF('Auto-Calculations'!GV1143="No Error","",CONCATENATE($CE$63,'Auto-Calculations'!GV1143,CHAR(10)))</f>
        <v/>
      </c>
      <c r="CD1205" s="44" t="s">
        <v>5797</v>
      </c>
      <c r="CE1205" s="1" t="str">
        <f t="shared" si="17"/>
        <v>.</v>
      </c>
    </row>
    <row r="1206" spans="1:83" ht="18" customHeight="1" x14ac:dyDescent="0.25">
      <c r="A1206" s="14" t="str">
        <f>IF(NOT(ISBLANK('Auto-Calculations'!D1144)),'Auto-Calculations'!D1144,"")</f>
        <v/>
      </c>
      <c r="B1206" s="44" t="str">
        <f>IF('Auto-Calculations'!DU1144="No Error","",CONCATENATE($CE$63,'Auto-Calculations'!DU1144,CHAR(10)))</f>
        <v/>
      </c>
      <c r="C1206" s="44" t="str">
        <f>IF('Auto-Calculations'!DV1144="No Error","",CONCATENATE($CE$63,'Auto-Calculations'!DV1144,CHAR(10)))</f>
        <v/>
      </c>
      <c r="D1206" s="44" t="str">
        <f>IF('Auto-Calculations'!DW1144="No Error","",CONCATENATE($CE$63,'Auto-Calculations'!DW1144,CHAR(10)))</f>
        <v/>
      </c>
      <c r="E1206" s="44" t="str">
        <f>IF('Auto-Calculations'!DX1144="No Error","",CONCATENATE($CE$63,'Auto-Calculations'!DX1144,CHAR(10)))</f>
        <v/>
      </c>
      <c r="F1206" s="44" t="str">
        <f>IF('Auto-Calculations'!DY1144="No Error","",CONCATENATE($CE$63,'Auto-Calculations'!DY1144,CHAR(10)))</f>
        <v/>
      </c>
      <c r="G1206" s="44" t="str">
        <f>IF('Auto-Calculations'!DZ1144="No Error","",CONCATENATE($CE$63,'Auto-Calculations'!DZ1144,CHAR(10)))</f>
        <v/>
      </c>
      <c r="H1206" s="44" t="str">
        <f>IF('Auto-Calculations'!EA1144="No Error","",CONCATENATE($CE$63,'Auto-Calculations'!EA1144,CHAR(10)))</f>
        <v/>
      </c>
      <c r="I1206" s="44" t="str">
        <f>IF('Auto-Calculations'!EB1144="No Error","",CONCATENATE($CE$63,'Auto-Calculations'!EB1144,CHAR(10)))</f>
        <v/>
      </c>
      <c r="J1206" s="44" t="str">
        <f>IF('Auto-Calculations'!EC1144="No Error","",CONCATENATE($CE$63,'Auto-Calculations'!EC1144,CHAR(10)))</f>
        <v/>
      </c>
      <c r="K1206" s="44" t="str">
        <f>IF('Auto-Calculations'!ED1144="No Error","",CONCATENATE($CE$63,'Auto-Calculations'!ED1144,CHAR(10)))</f>
        <v/>
      </c>
      <c r="L1206" s="44" t="str">
        <f>IF('Auto-Calculations'!EE1144="No Error","",CONCATENATE($CE$63,'Auto-Calculations'!EE1144,CHAR(10)))</f>
        <v/>
      </c>
      <c r="M1206" s="44" t="str">
        <f>IF('Auto-Calculations'!EF1144="No Error","",CONCATENATE($CE$63,'Auto-Calculations'!EF1144,CHAR(10)))</f>
        <v/>
      </c>
      <c r="N1206" s="44" t="str">
        <f>IF('Auto-Calculations'!EG1144="No Error","",CONCATENATE($CE$63,'Auto-Calculations'!EG1144,CHAR(10)))</f>
        <v/>
      </c>
      <c r="O1206" s="44" t="str">
        <f>IF('Auto-Calculations'!EH1144="No Error","",CONCATENATE($CE$63,'Auto-Calculations'!EH1144,CHAR(10)))</f>
        <v/>
      </c>
      <c r="P1206" s="44" t="str">
        <f>IF('Auto-Calculations'!EI1144="No Error","",CONCATENATE($CE$63,'Auto-Calculations'!EI1144,CHAR(10)))</f>
        <v/>
      </c>
      <c r="Q1206" s="44" t="str">
        <f>IF('Auto-Calculations'!EJ1144="No Error","",CONCATENATE($CE$63,'Auto-Calculations'!EJ1144,CHAR(10)))</f>
        <v/>
      </c>
      <c r="R1206" s="44" t="str">
        <f>IF('Auto-Calculations'!EK1144="No Error","",CONCATENATE($CE$63,'Auto-Calculations'!EK1144,CHAR(10)))</f>
        <v/>
      </c>
      <c r="S1206" s="44" t="str">
        <f>IF('Auto-Calculations'!EL1144="No Error","",CONCATENATE($CE$63,'Auto-Calculations'!EL1144,CHAR(10)))</f>
        <v/>
      </c>
      <c r="T1206" s="44" t="str">
        <f>IF('Auto-Calculations'!EM1144="No Error","",CONCATENATE($CE$63,'Auto-Calculations'!EM1144,CHAR(10)))</f>
        <v/>
      </c>
      <c r="U1206" s="44" t="str">
        <f>IF('Auto-Calculations'!EN1144="No Error","",CONCATENATE($CE$63,'Auto-Calculations'!EN1144,CHAR(10)))</f>
        <v/>
      </c>
      <c r="V1206" s="44" t="str">
        <f>IF('Auto-Calculations'!EO1144="No Error","",CONCATENATE($CE$63,'Auto-Calculations'!EO1144,CHAR(10)))</f>
        <v/>
      </c>
      <c r="W1206" s="44" t="str">
        <f>IF('Auto-Calculations'!EP1144="No Error","",CONCATENATE($CE$63,'Auto-Calculations'!EP1144,CHAR(10)))</f>
        <v/>
      </c>
      <c r="X1206" s="44" t="str">
        <f>IF('Auto-Calculations'!EQ1144="No Error","",CONCATENATE($CE$63,'Auto-Calculations'!EQ1144,CHAR(10)))</f>
        <v/>
      </c>
      <c r="Y1206" s="44" t="str">
        <f>IF('Auto-Calculations'!ER1144="No Error","",CONCATENATE($CE$63,'Auto-Calculations'!ER1144,CHAR(10)))</f>
        <v/>
      </c>
      <c r="Z1206" s="44" t="str">
        <f>IF('Auto-Calculations'!ES1144="No Error","",CONCATENATE($CE$63,'Auto-Calculations'!ES1144,CHAR(10)))</f>
        <v/>
      </c>
      <c r="AA1206" s="44" t="str">
        <f>IF('Auto-Calculations'!ET1144="No Error","",CONCATENATE($CE$63,'Auto-Calculations'!ET1144,CHAR(10)))</f>
        <v/>
      </c>
      <c r="AB1206" s="44" t="str">
        <f>IF('Auto-Calculations'!EU1144="No Error","",CONCATENATE($CE$63,'Auto-Calculations'!EU1144,CHAR(10)))</f>
        <v/>
      </c>
      <c r="AC1206" s="44" t="str">
        <f>IF('Auto-Calculations'!EV1144="No Error","",CONCATENATE($CE$63,'Auto-Calculations'!EV1144,CHAR(10)))</f>
        <v/>
      </c>
      <c r="AD1206" s="44" t="str">
        <f>IF('Auto-Calculations'!EW1144="No Error","",CONCATENATE($CE$63,'Auto-Calculations'!EW1144,CHAR(10)))</f>
        <v/>
      </c>
      <c r="AE1206" s="44" t="str">
        <f>IF('Auto-Calculations'!EX1144="No Error","",CONCATENATE($CE$63,'Auto-Calculations'!EX1144,CHAR(10)))</f>
        <v/>
      </c>
      <c r="AF1206" s="44" t="str">
        <f>IF('Auto-Calculations'!EY1144="No Error","",CONCATENATE($CE$63,'Auto-Calculations'!EY1144,CHAR(10)))</f>
        <v/>
      </c>
      <c r="AG1206" s="44" t="str">
        <f>IF('Auto-Calculations'!EZ1144="No Error","",CONCATENATE($CE$63,'Auto-Calculations'!EZ1144,CHAR(10)))</f>
        <v/>
      </c>
      <c r="AH1206" s="44" t="str">
        <f>IF('Auto-Calculations'!FA1144="No Error","",CONCATENATE($CE$63,'Auto-Calculations'!FA1144,CHAR(10)))</f>
        <v/>
      </c>
      <c r="AI1206" s="44" t="str">
        <f>IF('Auto-Calculations'!FB1144="No Error","",CONCATENATE($CE$63,'Auto-Calculations'!FB1144,CHAR(10)))</f>
        <v/>
      </c>
      <c r="AJ1206" s="44" t="str">
        <f>IF('Auto-Calculations'!FC1144="No Error","",CONCATENATE($CE$63,'Auto-Calculations'!FC1144,CHAR(10)))</f>
        <v/>
      </c>
      <c r="AK1206" s="44" t="str">
        <f>IF('Auto-Calculations'!FD1144="No Error","",CONCATENATE($CE$63,'Auto-Calculations'!FD1144,CHAR(10)))</f>
        <v/>
      </c>
      <c r="AL1206" s="44" t="str">
        <f>IF('Auto-Calculations'!FE1144="No Error","",CONCATENATE($CE$63,'Auto-Calculations'!FE1144,CHAR(10)))</f>
        <v/>
      </c>
      <c r="AM1206" s="44" t="str">
        <f>IF('Auto-Calculations'!FF1144="No Error","",CONCATENATE($CE$63,'Auto-Calculations'!FF1144,CHAR(10)))</f>
        <v/>
      </c>
      <c r="AN1206" s="44" t="str">
        <f>IF('Auto-Calculations'!FG1144="No Error","",CONCATENATE($CE$63,'Auto-Calculations'!FG1144,CHAR(10)))</f>
        <v/>
      </c>
      <c r="AO1206" s="44" t="str">
        <f>IF('Auto-Calculations'!FH1144="No Error","",CONCATENATE($CE$63,'Auto-Calculations'!FH1144,CHAR(10)))</f>
        <v/>
      </c>
      <c r="AP1206" s="44" t="str">
        <f>IF('Auto-Calculations'!FI1144="No Error","",CONCATENATE($CE$63,'Auto-Calculations'!FI1144,CHAR(10)))</f>
        <v/>
      </c>
      <c r="AQ1206" s="44" t="str">
        <f>IF('Auto-Calculations'!FJ1144="No Error","",CONCATENATE($CE$63,'Auto-Calculations'!FJ1144,CHAR(10)))</f>
        <v/>
      </c>
      <c r="AR1206" s="44" t="str">
        <f>IF('Auto-Calculations'!FK1144="No Error","",CONCATENATE($CE$63,'Auto-Calculations'!FK1144,CHAR(10)))</f>
        <v/>
      </c>
      <c r="AS1206" s="44" t="str">
        <f>IF('Auto-Calculations'!FL1144="No Error","",CONCATENATE($CE$63,'Auto-Calculations'!FL1144,CHAR(10)))</f>
        <v/>
      </c>
      <c r="AT1206" s="44" t="str">
        <f>IF('Auto-Calculations'!FM1144="No Error","",CONCATENATE($CE$63,'Auto-Calculations'!FM1144,CHAR(10)))</f>
        <v/>
      </c>
      <c r="AU1206" s="44" t="str">
        <f>IF('Auto-Calculations'!FN1144="No Error","",CONCATENATE($CE$63,'Auto-Calculations'!FN1144,CHAR(10)))</f>
        <v/>
      </c>
      <c r="AV1206" s="44" t="str">
        <f>IF('Auto-Calculations'!FO1144="No Error","",CONCATENATE($CE$63,'Auto-Calculations'!FO1144,CHAR(10)))</f>
        <v/>
      </c>
      <c r="AW1206" s="44" t="str">
        <f>IF('Auto-Calculations'!FP1144="No Error","",CONCATENATE($CE$63,'Auto-Calculations'!FP1144,CHAR(10)))</f>
        <v/>
      </c>
      <c r="AX1206" s="44" t="str">
        <f>IF('Auto-Calculations'!FQ1144="No Error","",CONCATENATE($CE$63,'Auto-Calculations'!FQ1144,CHAR(10)))</f>
        <v/>
      </c>
      <c r="AY1206" s="44" t="str">
        <f>IF('Auto-Calculations'!FR1144="No Error","",CONCATENATE($CE$63,'Auto-Calculations'!FR1144,CHAR(10)))</f>
        <v/>
      </c>
      <c r="AZ1206" s="44" t="str">
        <f>IF('Auto-Calculations'!FS1144="No Error","",CONCATENATE($CE$63,'Auto-Calculations'!FS1144,CHAR(10)))</f>
        <v/>
      </c>
      <c r="BA1206" s="44" t="str">
        <f>IF('Auto-Calculations'!FT1144="No Error","",CONCATENATE($CE$63,'Auto-Calculations'!FT1144,CHAR(10)))</f>
        <v/>
      </c>
      <c r="BB1206" s="44" t="str">
        <f>IF('Auto-Calculations'!FU1144="No Error","",CONCATENATE($CE$63,'Auto-Calculations'!FU1144,CHAR(10)))</f>
        <v/>
      </c>
      <c r="BC1206" s="44" t="str">
        <f>IF('Auto-Calculations'!FV1144="No Error","",CONCATENATE($CE$63,'Auto-Calculations'!FV1144,CHAR(10)))</f>
        <v/>
      </c>
      <c r="BD1206" s="44" t="str">
        <f>IF('Auto-Calculations'!FW1144="No Error","",CONCATENATE($CE$63,'Auto-Calculations'!FW1144,CHAR(10)))</f>
        <v/>
      </c>
      <c r="BE1206" s="44" t="str">
        <f>IF('Auto-Calculations'!FX1144="No Error","",CONCATENATE($CE$63,'Auto-Calculations'!FX1144,CHAR(10)))</f>
        <v/>
      </c>
      <c r="BF1206" s="44" t="str">
        <f>IF('Auto-Calculations'!FY1144="No Error","",CONCATENATE($CE$63,'Auto-Calculations'!FY1144,CHAR(10)))</f>
        <v/>
      </c>
      <c r="BG1206" s="44" t="str">
        <f>IF('Auto-Calculations'!FZ1144="No Error","",CONCATENATE($CE$63,'Auto-Calculations'!FZ1144,CHAR(10)))</f>
        <v/>
      </c>
      <c r="BH1206" s="44" t="str">
        <f>IF('Auto-Calculations'!GA1144="No Error","",CONCATENATE($CE$63,'Auto-Calculations'!GA1144,CHAR(10)))</f>
        <v/>
      </c>
      <c r="BI1206" s="44" t="str">
        <f>IF('Auto-Calculations'!GB1144="No Error","",CONCATENATE($CE$63,'Auto-Calculations'!GB1144,CHAR(10)))</f>
        <v/>
      </c>
      <c r="BJ1206" s="44" t="str">
        <f>IF('Auto-Calculations'!GC1144="No Error","",CONCATENATE($CE$63,'Auto-Calculations'!GC1144,CHAR(10)))</f>
        <v/>
      </c>
      <c r="BK1206" s="44" t="str">
        <f>IF('Auto-Calculations'!GD1144="No Error","",CONCATENATE($CE$63,'Auto-Calculations'!GD1144,CHAR(10)))</f>
        <v/>
      </c>
      <c r="BL1206" s="44" t="str">
        <f>IF('Auto-Calculations'!GE1144="No Error","",CONCATENATE($CE$63,'Auto-Calculations'!GE1144,CHAR(10)))</f>
        <v/>
      </c>
      <c r="BM1206" s="44" t="str">
        <f>IF('Auto-Calculations'!GF1144="No Error","",CONCATENATE($CE$63,'Auto-Calculations'!GF1144,CHAR(10)))</f>
        <v/>
      </c>
      <c r="BN1206" s="44" t="str">
        <f>IF('Auto-Calculations'!GG1144="No Error","",CONCATENATE($CE$63,'Auto-Calculations'!GG1144,CHAR(10)))</f>
        <v/>
      </c>
      <c r="BO1206" s="44" t="str">
        <f>IF('Auto-Calculations'!GH1144="No Error","",CONCATENATE($CE$63,'Auto-Calculations'!GH1144,CHAR(10)))</f>
        <v/>
      </c>
      <c r="BP1206" s="44" t="str">
        <f>IF('Auto-Calculations'!GI1144="No Error","",CONCATENATE($CE$63,'Auto-Calculations'!GI1144,CHAR(10)))</f>
        <v/>
      </c>
      <c r="BQ1206" s="44" t="str">
        <f>IF('Auto-Calculations'!GJ1144="No Error","",CONCATENATE($CE$63,'Auto-Calculations'!GJ1144,CHAR(10)))</f>
        <v/>
      </c>
      <c r="BR1206" s="44" t="str">
        <f>IF('Auto-Calculations'!GK1144="No Error","",CONCATENATE($CE$63,'Auto-Calculations'!GK1144,CHAR(10)))</f>
        <v/>
      </c>
      <c r="BS1206" s="44" t="str">
        <f>IF('Auto-Calculations'!GL1144="No Error","",CONCATENATE($CE$63,'Auto-Calculations'!GL1144,CHAR(10)))</f>
        <v/>
      </c>
      <c r="BT1206" s="44" t="str">
        <f>IF('Auto-Calculations'!GM1144="No Error","",CONCATENATE($CE$63,'Auto-Calculations'!GM1144,CHAR(10)))</f>
        <v/>
      </c>
      <c r="BU1206" s="44" t="str">
        <f>IF('Auto-Calculations'!GN1144="No Error","",CONCATENATE($CE$63,'Auto-Calculations'!GN1144,CHAR(10)))</f>
        <v/>
      </c>
      <c r="BV1206" s="44" t="str">
        <f>IF('Auto-Calculations'!GO1144="No Error","",CONCATENATE($CE$63,'Auto-Calculations'!GO1144,CHAR(10)))</f>
        <v/>
      </c>
      <c r="BW1206" s="44" t="str">
        <f>IF('Auto-Calculations'!GP1144="No Error","",CONCATENATE($CE$63,'Auto-Calculations'!GP1144,CHAR(10)))</f>
        <v/>
      </c>
      <c r="BX1206" s="44" t="str">
        <f>IF('Auto-Calculations'!GQ1144="No Error","",CONCATENATE($CE$63,'Auto-Calculations'!GQ1144,CHAR(10)))</f>
        <v/>
      </c>
      <c r="BY1206" s="44" t="str">
        <f>IF('Auto-Calculations'!GR1144="No Error","",CONCATENATE($CE$63,'Auto-Calculations'!GR1144,CHAR(10)))</f>
        <v/>
      </c>
      <c r="BZ1206" s="44" t="str">
        <f>IF('Auto-Calculations'!GS1144="No Error","",CONCATENATE($CE$63,'Auto-Calculations'!GS1144,CHAR(10)))</f>
        <v/>
      </c>
      <c r="CA1206" s="44" t="str">
        <f>IF('Auto-Calculations'!GT1144="No Error","",CONCATENATE($CE$63,'Auto-Calculations'!GT1144,CHAR(10)))</f>
        <v/>
      </c>
      <c r="CB1206" s="44" t="str">
        <f>IF('Auto-Calculations'!GU1144="No Error","",CONCATENATE($CE$63,'Auto-Calculations'!GU1144,CHAR(10)))</f>
        <v/>
      </c>
      <c r="CC1206" s="44" t="str">
        <f>IF('Auto-Calculations'!GV1144="No Error","",CONCATENATE($CE$63,'Auto-Calculations'!GV1144,CHAR(10)))</f>
        <v/>
      </c>
      <c r="CD1206" s="44" t="s">
        <v>5797</v>
      </c>
      <c r="CE1206" s="1" t="str">
        <f t="shared" si="17"/>
        <v>.</v>
      </c>
    </row>
    <row r="1207" spans="1:83" ht="18" customHeight="1" x14ac:dyDescent="0.25">
      <c r="A1207" s="14" t="str">
        <f>IF(NOT(ISBLANK('Auto-Calculations'!D1145)),'Auto-Calculations'!D1145,"")</f>
        <v/>
      </c>
      <c r="B1207" s="44" t="str">
        <f>IF('Auto-Calculations'!DU1145="No Error","",CONCATENATE($CE$63,'Auto-Calculations'!DU1145,CHAR(10)))</f>
        <v/>
      </c>
      <c r="C1207" s="44" t="str">
        <f>IF('Auto-Calculations'!DV1145="No Error","",CONCATENATE($CE$63,'Auto-Calculations'!DV1145,CHAR(10)))</f>
        <v/>
      </c>
      <c r="D1207" s="44" t="str">
        <f>IF('Auto-Calculations'!DW1145="No Error","",CONCATENATE($CE$63,'Auto-Calculations'!DW1145,CHAR(10)))</f>
        <v/>
      </c>
      <c r="E1207" s="44" t="str">
        <f>IF('Auto-Calculations'!DX1145="No Error","",CONCATENATE($CE$63,'Auto-Calculations'!DX1145,CHAR(10)))</f>
        <v/>
      </c>
      <c r="F1207" s="44" t="str">
        <f>IF('Auto-Calculations'!DY1145="No Error","",CONCATENATE($CE$63,'Auto-Calculations'!DY1145,CHAR(10)))</f>
        <v/>
      </c>
      <c r="G1207" s="44" t="str">
        <f>IF('Auto-Calculations'!DZ1145="No Error","",CONCATENATE($CE$63,'Auto-Calculations'!DZ1145,CHAR(10)))</f>
        <v/>
      </c>
      <c r="H1207" s="44" t="str">
        <f>IF('Auto-Calculations'!EA1145="No Error","",CONCATENATE($CE$63,'Auto-Calculations'!EA1145,CHAR(10)))</f>
        <v/>
      </c>
      <c r="I1207" s="44" t="str">
        <f>IF('Auto-Calculations'!EB1145="No Error","",CONCATENATE($CE$63,'Auto-Calculations'!EB1145,CHAR(10)))</f>
        <v/>
      </c>
      <c r="J1207" s="44" t="str">
        <f>IF('Auto-Calculations'!EC1145="No Error","",CONCATENATE($CE$63,'Auto-Calculations'!EC1145,CHAR(10)))</f>
        <v/>
      </c>
      <c r="K1207" s="44" t="str">
        <f>IF('Auto-Calculations'!ED1145="No Error","",CONCATENATE($CE$63,'Auto-Calculations'!ED1145,CHAR(10)))</f>
        <v/>
      </c>
      <c r="L1207" s="44" t="str">
        <f>IF('Auto-Calculations'!EE1145="No Error","",CONCATENATE($CE$63,'Auto-Calculations'!EE1145,CHAR(10)))</f>
        <v/>
      </c>
      <c r="M1207" s="44" t="str">
        <f>IF('Auto-Calculations'!EF1145="No Error","",CONCATENATE($CE$63,'Auto-Calculations'!EF1145,CHAR(10)))</f>
        <v/>
      </c>
      <c r="N1207" s="44" t="str">
        <f>IF('Auto-Calculations'!EG1145="No Error","",CONCATENATE($CE$63,'Auto-Calculations'!EG1145,CHAR(10)))</f>
        <v/>
      </c>
      <c r="O1207" s="44" t="str">
        <f>IF('Auto-Calculations'!EH1145="No Error","",CONCATENATE($CE$63,'Auto-Calculations'!EH1145,CHAR(10)))</f>
        <v/>
      </c>
      <c r="P1207" s="44" t="str">
        <f>IF('Auto-Calculations'!EI1145="No Error","",CONCATENATE($CE$63,'Auto-Calculations'!EI1145,CHAR(10)))</f>
        <v/>
      </c>
      <c r="Q1207" s="44" t="str">
        <f>IF('Auto-Calculations'!EJ1145="No Error","",CONCATENATE($CE$63,'Auto-Calculations'!EJ1145,CHAR(10)))</f>
        <v/>
      </c>
      <c r="R1207" s="44" t="str">
        <f>IF('Auto-Calculations'!EK1145="No Error","",CONCATENATE($CE$63,'Auto-Calculations'!EK1145,CHAR(10)))</f>
        <v/>
      </c>
      <c r="S1207" s="44" t="str">
        <f>IF('Auto-Calculations'!EL1145="No Error","",CONCATENATE($CE$63,'Auto-Calculations'!EL1145,CHAR(10)))</f>
        <v/>
      </c>
      <c r="T1207" s="44" t="str">
        <f>IF('Auto-Calculations'!EM1145="No Error","",CONCATENATE($CE$63,'Auto-Calculations'!EM1145,CHAR(10)))</f>
        <v/>
      </c>
      <c r="U1207" s="44" t="str">
        <f>IF('Auto-Calculations'!EN1145="No Error","",CONCATENATE($CE$63,'Auto-Calculations'!EN1145,CHAR(10)))</f>
        <v/>
      </c>
      <c r="V1207" s="44" t="str">
        <f>IF('Auto-Calculations'!EO1145="No Error","",CONCATENATE($CE$63,'Auto-Calculations'!EO1145,CHAR(10)))</f>
        <v/>
      </c>
      <c r="W1207" s="44" t="str">
        <f>IF('Auto-Calculations'!EP1145="No Error","",CONCATENATE($CE$63,'Auto-Calculations'!EP1145,CHAR(10)))</f>
        <v/>
      </c>
      <c r="X1207" s="44" t="str">
        <f>IF('Auto-Calculations'!EQ1145="No Error","",CONCATENATE($CE$63,'Auto-Calculations'!EQ1145,CHAR(10)))</f>
        <v/>
      </c>
      <c r="Y1207" s="44" t="str">
        <f>IF('Auto-Calculations'!ER1145="No Error","",CONCATENATE($CE$63,'Auto-Calculations'!ER1145,CHAR(10)))</f>
        <v/>
      </c>
      <c r="Z1207" s="44" t="str">
        <f>IF('Auto-Calculations'!ES1145="No Error","",CONCATENATE($CE$63,'Auto-Calculations'!ES1145,CHAR(10)))</f>
        <v/>
      </c>
      <c r="AA1207" s="44" t="str">
        <f>IF('Auto-Calculations'!ET1145="No Error","",CONCATENATE($CE$63,'Auto-Calculations'!ET1145,CHAR(10)))</f>
        <v/>
      </c>
      <c r="AB1207" s="44" t="str">
        <f>IF('Auto-Calculations'!EU1145="No Error","",CONCATENATE($CE$63,'Auto-Calculations'!EU1145,CHAR(10)))</f>
        <v/>
      </c>
      <c r="AC1207" s="44" t="str">
        <f>IF('Auto-Calculations'!EV1145="No Error","",CONCATENATE($CE$63,'Auto-Calculations'!EV1145,CHAR(10)))</f>
        <v/>
      </c>
      <c r="AD1207" s="44" t="str">
        <f>IF('Auto-Calculations'!EW1145="No Error","",CONCATENATE($CE$63,'Auto-Calculations'!EW1145,CHAR(10)))</f>
        <v/>
      </c>
      <c r="AE1207" s="44" t="str">
        <f>IF('Auto-Calculations'!EX1145="No Error","",CONCATENATE($CE$63,'Auto-Calculations'!EX1145,CHAR(10)))</f>
        <v/>
      </c>
      <c r="AF1207" s="44" t="str">
        <f>IF('Auto-Calculations'!EY1145="No Error","",CONCATENATE($CE$63,'Auto-Calculations'!EY1145,CHAR(10)))</f>
        <v/>
      </c>
      <c r="AG1207" s="44" t="str">
        <f>IF('Auto-Calculations'!EZ1145="No Error","",CONCATENATE($CE$63,'Auto-Calculations'!EZ1145,CHAR(10)))</f>
        <v/>
      </c>
      <c r="AH1207" s="44" t="str">
        <f>IF('Auto-Calculations'!FA1145="No Error","",CONCATENATE($CE$63,'Auto-Calculations'!FA1145,CHAR(10)))</f>
        <v/>
      </c>
      <c r="AI1207" s="44" t="str">
        <f>IF('Auto-Calculations'!FB1145="No Error","",CONCATENATE($CE$63,'Auto-Calculations'!FB1145,CHAR(10)))</f>
        <v/>
      </c>
      <c r="AJ1207" s="44" t="str">
        <f>IF('Auto-Calculations'!FC1145="No Error","",CONCATENATE($CE$63,'Auto-Calculations'!FC1145,CHAR(10)))</f>
        <v/>
      </c>
      <c r="AK1207" s="44" t="str">
        <f>IF('Auto-Calculations'!FD1145="No Error","",CONCATENATE($CE$63,'Auto-Calculations'!FD1145,CHAR(10)))</f>
        <v/>
      </c>
      <c r="AL1207" s="44" t="str">
        <f>IF('Auto-Calculations'!FE1145="No Error","",CONCATENATE($CE$63,'Auto-Calculations'!FE1145,CHAR(10)))</f>
        <v/>
      </c>
      <c r="AM1207" s="44" t="str">
        <f>IF('Auto-Calculations'!FF1145="No Error","",CONCATENATE($CE$63,'Auto-Calculations'!FF1145,CHAR(10)))</f>
        <v/>
      </c>
      <c r="AN1207" s="44" t="str">
        <f>IF('Auto-Calculations'!FG1145="No Error","",CONCATENATE($CE$63,'Auto-Calculations'!FG1145,CHAR(10)))</f>
        <v/>
      </c>
      <c r="AO1207" s="44" t="str">
        <f>IF('Auto-Calculations'!FH1145="No Error","",CONCATENATE($CE$63,'Auto-Calculations'!FH1145,CHAR(10)))</f>
        <v/>
      </c>
      <c r="AP1207" s="44" t="str">
        <f>IF('Auto-Calculations'!FI1145="No Error","",CONCATENATE($CE$63,'Auto-Calculations'!FI1145,CHAR(10)))</f>
        <v/>
      </c>
      <c r="AQ1207" s="44" t="str">
        <f>IF('Auto-Calculations'!FJ1145="No Error","",CONCATENATE($CE$63,'Auto-Calculations'!FJ1145,CHAR(10)))</f>
        <v/>
      </c>
      <c r="AR1207" s="44" t="str">
        <f>IF('Auto-Calculations'!FK1145="No Error","",CONCATENATE($CE$63,'Auto-Calculations'!FK1145,CHAR(10)))</f>
        <v/>
      </c>
      <c r="AS1207" s="44" t="str">
        <f>IF('Auto-Calculations'!FL1145="No Error","",CONCATENATE($CE$63,'Auto-Calculations'!FL1145,CHAR(10)))</f>
        <v/>
      </c>
      <c r="AT1207" s="44" t="str">
        <f>IF('Auto-Calculations'!FM1145="No Error","",CONCATENATE($CE$63,'Auto-Calculations'!FM1145,CHAR(10)))</f>
        <v/>
      </c>
      <c r="AU1207" s="44" t="str">
        <f>IF('Auto-Calculations'!FN1145="No Error","",CONCATENATE($CE$63,'Auto-Calculations'!FN1145,CHAR(10)))</f>
        <v/>
      </c>
      <c r="AV1207" s="44" t="str">
        <f>IF('Auto-Calculations'!FO1145="No Error","",CONCATENATE($CE$63,'Auto-Calculations'!FO1145,CHAR(10)))</f>
        <v/>
      </c>
      <c r="AW1207" s="44" t="str">
        <f>IF('Auto-Calculations'!FP1145="No Error","",CONCATENATE($CE$63,'Auto-Calculations'!FP1145,CHAR(10)))</f>
        <v/>
      </c>
      <c r="AX1207" s="44" t="str">
        <f>IF('Auto-Calculations'!FQ1145="No Error","",CONCATENATE($CE$63,'Auto-Calculations'!FQ1145,CHAR(10)))</f>
        <v/>
      </c>
      <c r="AY1207" s="44" t="str">
        <f>IF('Auto-Calculations'!FR1145="No Error","",CONCATENATE($CE$63,'Auto-Calculations'!FR1145,CHAR(10)))</f>
        <v/>
      </c>
      <c r="AZ1207" s="44" t="str">
        <f>IF('Auto-Calculations'!FS1145="No Error","",CONCATENATE($CE$63,'Auto-Calculations'!FS1145,CHAR(10)))</f>
        <v/>
      </c>
      <c r="BA1207" s="44" t="str">
        <f>IF('Auto-Calculations'!FT1145="No Error","",CONCATENATE($CE$63,'Auto-Calculations'!FT1145,CHAR(10)))</f>
        <v/>
      </c>
      <c r="BB1207" s="44" t="str">
        <f>IF('Auto-Calculations'!FU1145="No Error","",CONCATENATE($CE$63,'Auto-Calculations'!FU1145,CHAR(10)))</f>
        <v/>
      </c>
      <c r="BC1207" s="44" t="str">
        <f>IF('Auto-Calculations'!FV1145="No Error","",CONCATENATE($CE$63,'Auto-Calculations'!FV1145,CHAR(10)))</f>
        <v/>
      </c>
      <c r="BD1207" s="44" t="str">
        <f>IF('Auto-Calculations'!FW1145="No Error","",CONCATENATE($CE$63,'Auto-Calculations'!FW1145,CHAR(10)))</f>
        <v/>
      </c>
      <c r="BE1207" s="44" t="str">
        <f>IF('Auto-Calculations'!FX1145="No Error","",CONCATENATE($CE$63,'Auto-Calculations'!FX1145,CHAR(10)))</f>
        <v/>
      </c>
      <c r="BF1207" s="44" t="str">
        <f>IF('Auto-Calculations'!FY1145="No Error","",CONCATENATE($CE$63,'Auto-Calculations'!FY1145,CHAR(10)))</f>
        <v/>
      </c>
      <c r="BG1207" s="44" t="str">
        <f>IF('Auto-Calculations'!FZ1145="No Error","",CONCATENATE($CE$63,'Auto-Calculations'!FZ1145,CHAR(10)))</f>
        <v/>
      </c>
      <c r="BH1207" s="44" t="str">
        <f>IF('Auto-Calculations'!GA1145="No Error","",CONCATENATE($CE$63,'Auto-Calculations'!GA1145,CHAR(10)))</f>
        <v/>
      </c>
      <c r="BI1207" s="44" t="str">
        <f>IF('Auto-Calculations'!GB1145="No Error","",CONCATENATE($CE$63,'Auto-Calculations'!GB1145,CHAR(10)))</f>
        <v/>
      </c>
      <c r="BJ1207" s="44" t="str">
        <f>IF('Auto-Calculations'!GC1145="No Error","",CONCATENATE($CE$63,'Auto-Calculations'!GC1145,CHAR(10)))</f>
        <v/>
      </c>
      <c r="BK1207" s="44" t="str">
        <f>IF('Auto-Calculations'!GD1145="No Error","",CONCATENATE($CE$63,'Auto-Calculations'!GD1145,CHAR(10)))</f>
        <v/>
      </c>
      <c r="BL1207" s="44" t="str">
        <f>IF('Auto-Calculations'!GE1145="No Error","",CONCATENATE($CE$63,'Auto-Calculations'!GE1145,CHAR(10)))</f>
        <v/>
      </c>
      <c r="BM1207" s="44" t="str">
        <f>IF('Auto-Calculations'!GF1145="No Error","",CONCATENATE($CE$63,'Auto-Calculations'!GF1145,CHAR(10)))</f>
        <v/>
      </c>
      <c r="BN1207" s="44" t="str">
        <f>IF('Auto-Calculations'!GG1145="No Error","",CONCATENATE($CE$63,'Auto-Calculations'!GG1145,CHAR(10)))</f>
        <v/>
      </c>
      <c r="BO1207" s="44" t="str">
        <f>IF('Auto-Calculations'!GH1145="No Error","",CONCATENATE($CE$63,'Auto-Calculations'!GH1145,CHAR(10)))</f>
        <v/>
      </c>
      <c r="BP1207" s="44" t="str">
        <f>IF('Auto-Calculations'!GI1145="No Error","",CONCATENATE($CE$63,'Auto-Calculations'!GI1145,CHAR(10)))</f>
        <v/>
      </c>
      <c r="BQ1207" s="44" t="str">
        <f>IF('Auto-Calculations'!GJ1145="No Error","",CONCATENATE($CE$63,'Auto-Calculations'!GJ1145,CHAR(10)))</f>
        <v/>
      </c>
      <c r="BR1207" s="44" t="str">
        <f>IF('Auto-Calculations'!GK1145="No Error","",CONCATENATE($CE$63,'Auto-Calculations'!GK1145,CHAR(10)))</f>
        <v/>
      </c>
      <c r="BS1207" s="44" t="str">
        <f>IF('Auto-Calculations'!GL1145="No Error","",CONCATENATE($CE$63,'Auto-Calculations'!GL1145,CHAR(10)))</f>
        <v/>
      </c>
      <c r="BT1207" s="44" t="str">
        <f>IF('Auto-Calculations'!GM1145="No Error","",CONCATENATE($CE$63,'Auto-Calculations'!GM1145,CHAR(10)))</f>
        <v/>
      </c>
      <c r="BU1207" s="44" t="str">
        <f>IF('Auto-Calculations'!GN1145="No Error","",CONCATENATE($CE$63,'Auto-Calculations'!GN1145,CHAR(10)))</f>
        <v/>
      </c>
      <c r="BV1207" s="44" t="str">
        <f>IF('Auto-Calculations'!GO1145="No Error","",CONCATENATE($CE$63,'Auto-Calculations'!GO1145,CHAR(10)))</f>
        <v/>
      </c>
      <c r="BW1207" s="44" t="str">
        <f>IF('Auto-Calculations'!GP1145="No Error","",CONCATENATE($CE$63,'Auto-Calculations'!GP1145,CHAR(10)))</f>
        <v/>
      </c>
      <c r="BX1207" s="44" t="str">
        <f>IF('Auto-Calculations'!GQ1145="No Error","",CONCATENATE($CE$63,'Auto-Calculations'!GQ1145,CHAR(10)))</f>
        <v/>
      </c>
      <c r="BY1207" s="44" t="str">
        <f>IF('Auto-Calculations'!GR1145="No Error","",CONCATENATE($CE$63,'Auto-Calculations'!GR1145,CHAR(10)))</f>
        <v/>
      </c>
      <c r="BZ1207" s="44" t="str">
        <f>IF('Auto-Calculations'!GS1145="No Error","",CONCATENATE($CE$63,'Auto-Calculations'!GS1145,CHAR(10)))</f>
        <v/>
      </c>
      <c r="CA1207" s="44" t="str">
        <f>IF('Auto-Calculations'!GT1145="No Error","",CONCATENATE($CE$63,'Auto-Calculations'!GT1145,CHAR(10)))</f>
        <v/>
      </c>
      <c r="CB1207" s="44" t="str">
        <f>IF('Auto-Calculations'!GU1145="No Error","",CONCATENATE($CE$63,'Auto-Calculations'!GU1145,CHAR(10)))</f>
        <v/>
      </c>
      <c r="CC1207" s="44" t="str">
        <f>IF('Auto-Calculations'!GV1145="No Error","",CONCATENATE($CE$63,'Auto-Calculations'!GV1145,CHAR(10)))</f>
        <v/>
      </c>
      <c r="CD1207" s="44" t="s">
        <v>5797</v>
      </c>
      <c r="CE1207" s="1" t="str">
        <f t="shared" si="17"/>
        <v>.</v>
      </c>
    </row>
    <row r="1208" spans="1:83" ht="18" customHeight="1" x14ac:dyDescent="0.25">
      <c r="A1208" s="14" t="str">
        <f>IF(NOT(ISBLANK('Auto-Calculations'!D1146)),'Auto-Calculations'!D1146,"")</f>
        <v/>
      </c>
      <c r="B1208" s="44" t="str">
        <f>IF('Auto-Calculations'!DU1146="No Error","",CONCATENATE($CE$63,'Auto-Calculations'!DU1146,CHAR(10)))</f>
        <v/>
      </c>
      <c r="C1208" s="44" t="str">
        <f>IF('Auto-Calculations'!DV1146="No Error","",CONCATENATE($CE$63,'Auto-Calculations'!DV1146,CHAR(10)))</f>
        <v/>
      </c>
      <c r="D1208" s="44" t="str">
        <f>IF('Auto-Calculations'!DW1146="No Error","",CONCATENATE($CE$63,'Auto-Calculations'!DW1146,CHAR(10)))</f>
        <v/>
      </c>
      <c r="E1208" s="44" t="str">
        <f>IF('Auto-Calculations'!DX1146="No Error","",CONCATENATE($CE$63,'Auto-Calculations'!DX1146,CHAR(10)))</f>
        <v/>
      </c>
      <c r="F1208" s="44" t="str">
        <f>IF('Auto-Calculations'!DY1146="No Error","",CONCATENATE($CE$63,'Auto-Calculations'!DY1146,CHAR(10)))</f>
        <v/>
      </c>
      <c r="G1208" s="44" t="str">
        <f>IF('Auto-Calculations'!DZ1146="No Error","",CONCATENATE($CE$63,'Auto-Calculations'!DZ1146,CHAR(10)))</f>
        <v/>
      </c>
      <c r="H1208" s="44" t="str">
        <f>IF('Auto-Calculations'!EA1146="No Error","",CONCATENATE($CE$63,'Auto-Calculations'!EA1146,CHAR(10)))</f>
        <v/>
      </c>
      <c r="I1208" s="44" t="str">
        <f>IF('Auto-Calculations'!EB1146="No Error","",CONCATENATE($CE$63,'Auto-Calculations'!EB1146,CHAR(10)))</f>
        <v/>
      </c>
      <c r="J1208" s="44" t="str">
        <f>IF('Auto-Calculations'!EC1146="No Error","",CONCATENATE($CE$63,'Auto-Calculations'!EC1146,CHAR(10)))</f>
        <v/>
      </c>
      <c r="K1208" s="44" t="str">
        <f>IF('Auto-Calculations'!ED1146="No Error","",CONCATENATE($CE$63,'Auto-Calculations'!ED1146,CHAR(10)))</f>
        <v/>
      </c>
      <c r="L1208" s="44" t="str">
        <f>IF('Auto-Calculations'!EE1146="No Error","",CONCATENATE($CE$63,'Auto-Calculations'!EE1146,CHAR(10)))</f>
        <v/>
      </c>
      <c r="M1208" s="44" t="str">
        <f>IF('Auto-Calculations'!EF1146="No Error","",CONCATENATE($CE$63,'Auto-Calculations'!EF1146,CHAR(10)))</f>
        <v/>
      </c>
      <c r="N1208" s="44" t="str">
        <f>IF('Auto-Calculations'!EG1146="No Error","",CONCATENATE($CE$63,'Auto-Calculations'!EG1146,CHAR(10)))</f>
        <v/>
      </c>
      <c r="O1208" s="44" t="str">
        <f>IF('Auto-Calculations'!EH1146="No Error","",CONCATENATE($CE$63,'Auto-Calculations'!EH1146,CHAR(10)))</f>
        <v/>
      </c>
      <c r="P1208" s="44" t="str">
        <f>IF('Auto-Calculations'!EI1146="No Error","",CONCATENATE($CE$63,'Auto-Calculations'!EI1146,CHAR(10)))</f>
        <v/>
      </c>
      <c r="Q1208" s="44" t="str">
        <f>IF('Auto-Calculations'!EJ1146="No Error","",CONCATENATE($CE$63,'Auto-Calculations'!EJ1146,CHAR(10)))</f>
        <v/>
      </c>
      <c r="R1208" s="44" t="str">
        <f>IF('Auto-Calculations'!EK1146="No Error","",CONCATENATE($CE$63,'Auto-Calculations'!EK1146,CHAR(10)))</f>
        <v/>
      </c>
      <c r="S1208" s="44" t="str">
        <f>IF('Auto-Calculations'!EL1146="No Error","",CONCATENATE($CE$63,'Auto-Calculations'!EL1146,CHAR(10)))</f>
        <v/>
      </c>
      <c r="T1208" s="44" t="str">
        <f>IF('Auto-Calculations'!EM1146="No Error","",CONCATENATE($CE$63,'Auto-Calculations'!EM1146,CHAR(10)))</f>
        <v/>
      </c>
      <c r="U1208" s="44" t="str">
        <f>IF('Auto-Calculations'!EN1146="No Error","",CONCATENATE($CE$63,'Auto-Calculations'!EN1146,CHAR(10)))</f>
        <v/>
      </c>
      <c r="V1208" s="44" t="str">
        <f>IF('Auto-Calculations'!EO1146="No Error","",CONCATENATE($CE$63,'Auto-Calculations'!EO1146,CHAR(10)))</f>
        <v/>
      </c>
      <c r="W1208" s="44" t="str">
        <f>IF('Auto-Calculations'!EP1146="No Error","",CONCATENATE($CE$63,'Auto-Calculations'!EP1146,CHAR(10)))</f>
        <v/>
      </c>
      <c r="X1208" s="44" t="str">
        <f>IF('Auto-Calculations'!EQ1146="No Error","",CONCATENATE($CE$63,'Auto-Calculations'!EQ1146,CHAR(10)))</f>
        <v/>
      </c>
      <c r="Y1208" s="44" t="str">
        <f>IF('Auto-Calculations'!ER1146="No Error","",CONCATENATE($CE$63,'Auto-Calculations'!ER1146,CHAR(10)))</f>
        <v/>
      </c>
      <c r="Z1208" s="44" t="str">
        <f>IF('Auto-Calculations'!ES1146="No Error","",CONCATENATE($CE$63,'Auto-Calculations'!ES1146,CHAR(10)))</f>
        <v/>
      </c>
      <c r="AA1208" s="44" t="str">
        <f>IF('Auto-Calculations'!ET1146="No Error","",CONCATENATE($CE$63,'Auto-Calculations'!ET1146,CHAR(10)))</f>
        <v/>
      </c>
      <c r="AB1208" s="44" t="str">
        <f>IF('Auto-Calculations'!EU1146="No Error","",CONCATENATE($CE$63,'Auto-Calculations'!EU1146,CHAR(10)))</f>
        <v/>
      </c>
      <c r="AC1208" s="44" t="str">
        <f>IF('Auto-Calculations'!EV1146="No Error","",CONCATENATE($CE$63,'Auto-Calculations'!EV1146,CHAR(10)))</f>
        <v/>
      </c>
      <c r="AD1208" s="44" t="str">
        <f>IF('Auto-Calculations'!EW1146="No Error","",CONCATENATE($CE$63,'Auto-Calculations'!EW1146,CHAR(10)))</f>
        <v/>
      </c>
      <c r="AE1208" s="44" t="str">
        <f>IF('Auto-Calculations'!EX1146="No Error","",CONCATENATE($CE$63,'Auto-Calculations'!EX1146,CHAR(10)))</f>
        <v/>
      </c>
      <c r="AF1208" s="44" t="str">
        <f>IF('Auto-Calculations'!EY1146="No Error","",CONCATENATE($CE$63,'Auto-Calculations'!EY1146,CHAR(10)))</f>
        <v/>
      </c>
      <c r="AG1208" s="44" t="str">
        <f>IF('Auto-Calculations'!EZ1146="No Error","",CONCATENATE($CE$63,'Auto-Calculations'!EZ1146,CHAR(10)))</f>
        <v/>
      </c>
      <c r="AH1208" s="44" t="str">
        <f>IF('Auto-Calculations'!FA1146="No Error","",CONCATENATE($CE$63,'Auto-Calculations'!FA1146,CHAR(10)))</f>
        <v/>
      </c>
      <c r="AI1208" s="44" t="str">
        <f>IF('Auto-Calculations'!FB1146="No Error","",CONCATENATE($CE$63,'Auto-Calculations'!FB1146,CHAR(10)))</f>
        <v/>
      </c>
      <c r="AJ1208" s="44" t="str">
        <f>IF('Auto-Calculations'!FC1146="No Error","",CONCATENATE($CE$63,'Auto-Calculations'!FC1146,CHAR(10)))</f>
        <v/>
      </c>
      <c r="AK1208" s="44" t="str">
        <f>IF('Auto-Calculations'!FD1146="No Error","",CONCATENATE($CE$63,'Auto-Calculations'!FD1146,CHAR(10)))</f>
        <v/>
      </c>
      <c r="AL1208" s="44" t="str">
        <f>IF('Auto-Calculations'!FE1146="No Error","",CONCATENATE($CE$63,'Auto-Calculations'!FE1146,CHAR(10)))</f>
        <v/>
      </c>
      <c r="AM1208" s="44" t="str">
        <f>IF('Auto-Calculations'!FF1146="No Error","",CONCATENATE($CE$63,'Auto-Calculations'!FF1146,CHAR(10)))</f>
        <v/>
      </c>
      <c r="AN1208" s="44" t="str">
        <f>IF('Auto-Calculations'!FG1146="No Error","",CONCATENATE($CE$63,'Auto-Calculations'!FG1146,CHAR(10)))</f>
        <v/>
      </c>
      <c r="AO1208" s="44" t="str">
        <f>IF('Auto-Calculations'!FH1146="No Error","",CONCATENATE($CE$63,'Auto-Calculations'!FH1146,CHAR(10)))</f>
        <v/>
      </c>
      <c r="AP1208" s="44" t="str">
        <f>IF('Auto-Calculations'!FI1146="No Error","",CONCATENATE($CE$63,'Auto-Calculations'!FI1146,CHAR(10)))</f>
        <v/>
      </c>
      <c r="AQ1208" s="44" t="str">
        <f>IF('Auto-Calculations'!FJ1146="No Error","",CONCATENATE($CE$63,'Auto-Calculations'!FJ1146,CHAR(10)))</f>
        <v/>
      </c>
      <c r="AR1208" s="44" t="str">
        <f>IF('Auto-Calculations'!FK1146="No Error","",CONCATENATE($CE$63,'Auto-Calculations'!FK1146,CHAR(10)))</f>
        <v/>
      </c>
      <c r="AS1208" s="44" t="str">
        <f>IF('Auto-Calculations'!FL1146="No Error","",CONCATENATE($CE$63,'Auto-Calculations'!FL1146,CHAR(10)))</f>
        <v/>
      </c>
      <c r="AT1208" s="44" t="str">
        <f>IF('Auto-Calculations'!FM1146="No Error","",CONCATENATE($CE$63,'Auto-Calculations'!FM1146,CHAR(10)))</f>
        <v/>
      </c>
      <c r="AU1208" s="44" t="str">
        <f>IF('Auto-Calculations'!FN1146="No Error","",CONCATENATE($CE$63,'Auto-Calculations'!FN1146,CHAR(10)))</f>
        <v/>
      </c>
      <c r="AV1208" s="44" t="str">
        <f>IF('Auto-Calculations'!FO1146="No Error","",CONCATENATE($CE$63,'Auto-Calculations'!FO1146,CHAR(10)))</f>
        <v/>
      </c>
      <c r="AW1208" s="44" t="str">
        <f>IF('Auto-Calculations'!FP1146="No Error","",CONCATENATE($CE$63,'Auto-Calculations'!FP1146,CHAR(10)))</f>
        <v/>
      </c>
      <c r="AX1208" s="44" t="str">
        <f>IF('Auto-Calculations'!FQ1146="No Error","",CONCATENATE($CE$63,'Auto-Calculations'!FQ1146,CHAR(10)))</f>
        <v/>
      </c>
      <c r="AY1208" s="44" t="str">
        <f>IF('Auto-Calculations'!FR1146="No Error","",CONCATENATE($CE$63,'Auto-Calculations'!FR1146,CHAR(10)))</f>
        <v/>
      </c>
      <c r="AZ1208" s="44" t="str">
        <f>IF('Auto-Calculations'!FS1146="No Error","",CONCATENATE($CE$63,'Auto-Calculations'!FS1146,CHAR(10)))</f>
        <v/>
      </c>
      <c r="BA1208" s="44" t="str">
        <f>IF('Auto-Calculations'!FT1146="No Error","",CONCATENATE($CE$63,'Auto-Calculations'!FT1146,CHAR(10)))</f>
        <v/>
      </c>
      <c r="BB1208" s="44" t="str">
        <f>IF('Auto-Calculations'!FU1146="No Error","",CONCATENATE($CE$63,'Auto-Calculations'!FU1146,CHAR(10)))</f>
        <v/>
      </c>
      <c r="BC1208" s="44" t="str">
        <f>IF('Auto-Calculations'!FV1146="No Error","",CONCATENATE($CE$63,'Auto-Calculations'!FV1146,CHAR(10)))</f>
        <v/>
      </c>
      <c r="BD1208" s="44" t="str">
        <f>IF('Auto-Calculations'!FW1146="No Error","",CONCATENATE($CE$63,'Auto-Calculations'!FW1146,CHAR(10)))</f>
        <v/>
      </c>
      <c r="BE1208" s="44" t="str">
        <f>IF('Auto-Calculations'!FX1146="No Error","",CONCATENATE($CE$63,'Auto-Calculations'!FX1146,CHAR(10)))</f>
        <v/>
      </c>
      <c r="BF1208" s="44" t="str">
        <f>IF('Auto-Calculations'!FY1146="No Error","",CONCATENATE($CE$63,'Auto-Calculations'!FY1146,CHAR(10)))</f>
        <v/>
      </c>
      <c r="BG1208" s="44" t="str">
        <f>IF('Auto-Calculations'!FZ1146="No Error","",CONCATENATE($CE$63,'Auto-Calculations'!FZ1146,CHAR(10)))</f>
        <v/>
      </c>
      <c r="BH1208" s="44" t="str">
        <f>IF('Auto-Calculations'!GA1146="No Error","",CONCATENATE($CE$63,'Auto-Calculations'!GA1146,CHAR(10)))</f>
        <v/>
      </c>
      <c r="BI1208" s="44" t="str">
        <f>IF('Auto-Calculations'!GB1146="No Error","",CONCATENATE($CE$63,'Auto-Calculations'!GB1146,CHAR(10)))</f>
        <v/>
      </c>
      <c r="BJ1208" s="44" t="str">
        <f>IF('Auto-Calculations'!GC1146="No Error","",CONCATENATE($CE$63,'Auto-Calculations'!GC1146,CHAR(10)))</f>
        <v/>
      </c>
      <c r="BK1208" s="44" t="str">
        <f>IF('Auto-Calculations'!GD1146="No Error","",CONCATENATE($CE$63,'Auto-Calculations'!GD1146,CHAR(10)))</f>
        <v/>
      </c>
      <c r="BL1208" s="44" t="str">
        <f>IF('Auto-Calculations'!GE1146="No Error","",CONCATENATE($CE$63,'Auto-Calculations'!GE1146,CHAR(10)))</f>
        <v/>
      </c>
      <c r="BM1208" s="44" t="str">
        <f>IF('Auto-Calculations'!GF1146="No Error","",CONCATENATE($CE$63,'Auto-Calculations'!GF1146,CHAR(10)))</f>
        <v/>
      </c>
      <c r="BN1208" s="44" t="str">
        <f>IF('Auto-Calculations'!GG1146="No Error","",CONCATENATE($CE$63,'Auto-Calculations'!GG1146,CHAR(10)))</f>
        <v/>
      </c>
      <c r="BO1208" s="44" t="str">
        <f>IF('Auto-Calculations'!GH1146="No Error","",CONCATENATE($CE$63,'Auto-Calculations'!GH1146,CHAR(10)))</f>
        <v/>
      </c>
      <c r="BP1208" s="44" t="str">
        <f>IF('Auto-Calculations'!GI1146="No Error","",CONCATENATE($CE$63,'Auto-Calculations'!GI1146,CHAR(10)))</f>
        <v/>
      </c>
      <c r="BQ1208" s="44" t="str">
        <f>IF('Auto-Calculations'!GJ1146="No Error","",CONCATENATE($CE$63,'Auto-Calculations'!GJ1146,CHAR(10)))</f>
        <v/>
      </c>
      <c r="BR1208" s="44" t="str">
        <f>IF('Auto-Calculations'!GK1146="No Error","",CONCATENATE($CE$63,'Auto-Calculations'!GK1146,CHAR(10)))</f>
        <v/>
      </c>
      <c r="BS1208" s="44" t="str">
        <f>IF('Auto-Calculations'!GL1146="No Error","",CONCATENATE($CE$63,'Auto-Calculations'!GL1146,CHAR(10)))</f>
        <v/>
      </c>
      <c r="BT1208" s="44" t="str">
        <f>IF('Auto-Calculations'!GM1146="No Error","",CONCATENATE($CE$63,'Auto-Calculations'!GM1146,CHAR(10)))</f>
        <v/>
      </c>
      <c r="BU1208" s="44" t="str">
        <f>IF('Auto-Calculations'!GN1146="No Error","",CONCATENATE($CE$63,'Auto-Calculations'!GN1146,CHAR(10)))</f>
        <v/>
      </c>
      <c r="BV1208" s="44" t="str">
        <f>IF('Auto-Calculations'!GO1146="No Error","",CONCATENATE($CE$63,'Auto-Calculations'!GO1146,CHAR(10)))</f>
        <v/>
      </c>
      <c r="BW1208" s="44" t="str">
        <f>IF('Auto-Calculations'!GP1146="No Error","",CONCATENATE($CE$63,'Auto-Calculations'!GP1146,CHAR(10)))</f>
        <v/>
      </c>
      <c r="BX1208" s="44" t="str">
        <f>IF('Auto-Calculations'!GQ1146="No Error","",CONCATENATE($CE$63,'Auto-Calculations'!GQ1146,CHAR(10)))</f>
        <v/>
      </c>
      <c r="BY1208" s="44" t="str">
        <f>IF('Auto-Calculations'!GR1146="No Error","",CONCATENATE($CE$63,'Auto-Calculations'!GR1146,CHAR(10)))</f>
        <v/>
      </c>
      <c r="BZ1208" s="44" t="str">
        <f>IF('Auto-Calculations'!GS1146="No Error","",CONCATENATE($CE$63,'Auto-Calculations'!GS1146,CHAR(10)))</f>
        <v/>
      </c>
      <c r="CA1208" s="44" t="str">
        <f>IF('Auto-Calculations'!GT1146="No Error","",CONCATENATE($CE$63,'Auto-Calculations'!GT1146,CHAR(10)))</f>
        <v/>
      </c>
      <c r="CB1208" s="44" t="str">
        <f>IF('Auto-Calculations'!GU1146="No Error","",CONCATENATE($CE$63,'Auto-Calculations'!GU1146,CHAR(10)))</f>
        <v/>
      </c>
      <c r="CC1208" s="44" t="str">
        <f>IF('Auto-Calculations'!GV1146="No Error","",CONCATENATE($CE$63,'Auto-Calculations'!GV1146,CHAR(10)))</f>
        <v/>
      </c>
      <c r="CD1208" s="44" t="s">
        <v>5797</v>
      </c>
      <c r="CE1208" s="1" t="str">
        <f t="shared" si="17"/>
        <v>.</v>
      </c>
    </row>
    <row r="1209" spans="1:83" ht="18" customHeight="1" x14ac:dyDescent="0.25">
      <c r="A1209" s="14" t="str">
        <f>IF(NOT(ISBLANK('Auto-Calculations'!D1147)),'Auto-Calculations'!D1147,"")</f>
        <v/>
      </c>
      <c r="B1209" s="44" t="str">
        <f>IF('Auto-Calculations'!DU1147="No Error","",CONCATENATE($CE$63,'Auto-Calculations'!DU1147,CHAR(10)))</f>
        <v/>
      </c>
      <c r="C1209" s="44" t="str">
        <f>IF('Auto-Calculations'!DV1147="No Error","",CONCATENATE($CE$63,'Auto-Calculations'!DV1147,CHAR(10)))</f>
        <v/>
      </c>
      <c r="D1209" s="44" t="str">
        <f>IF('Auto-Calculations'!DW1147="No Error","",CONCATENATE($CE$63,'Auto-Calculations'!DW1147,CHAR(10)))</f>
        <v/>
      </c>
      <c r="E1209" s="44" t="str">
        <f>IF('Auto-Calculations'!DX1147="No Error","",CONCATENATE($CE$63,'Auto-Calculations'!DX1147,CHAR(10)))</f>
        <v/>
      </c>
      <c r="F1209" s="44" t="str">
        <f>IF('Auto-Calculations'!DY1147="No Error","",CONCATENATE($CE$63,'Auto-Calculations'!DY1147,CHAR(10)))</f>
        <v/>
      </c>
      <c r="G1209" s="44" t="str">
        <f>IF('Auto-Calculations'!DZ1147="No Error","",CONCATENATE($CE$63,'Auto-Calculations'!DZ1147,CHAR(10)))</f>
        <v/>
      </c>
      <c r="H1209" s="44" t="str">
        <f>IF('Auto-Calculations'!EA1147="No Error","",CONCATENATE($CE$63,'Auto-Calculations'!EA1147,CHAR(10)))</f>
        <v/>
      </c>
      <c r="I1209" s="44" t="str">
        <f>IF('Auto-Calculations'!EB1147="No Error","",CONCATENATE($CE$63,'Auto-Calculations'!EB1147,CHAR(10)))</f>
        <v/>
      </c>
      <c r="J1209" s="44" t="str">
        <f>IF('Auto-Calculations'!EC1147="No Error","",CONCATENATE($CE$63,'Auto-Calculations'!EC1147,CHAR(10)))</f>
        <v/>
      </c>
      <c r="K1209" s="44" t="str">
        <f>IF('Auto-Calculations'!ED1147="No Error","",CONCATENATE($CE$63,'Auto-Calculations'!ED1147,CHAR(10)))</f>
        <v/>
      </c>
      <c r="L1209" s="44" t="str">
        <f>IF('Auto-Calculations'!EE1147="No Error","",CONCATENATE($CE$63,'Auto-Calculations'!EE1147,CHAR(10)))</f>
        <v/>
      </c>
      <c r="M1209" s="44" t="str">
        <f>IF('Auto-Calculations'!EF1147="No Error","",CONCATENATE($CE$63,'Auto-Calculations'!EF1147,CHAR(10)))</f>
        <v/>
      </c>
      <c r="N1209" s="44" t="str">
        <f>IF('Auto-Calculations'!EG1147="No Error","",CONCATENATE($CE$63,'Auto-Calculations'!EG1147,CHAR(10)))</f>
        <v/>
      </c>
      <c r="O1209" s="44" t="str">
        <f>IF('Auto-Calculations'!EH1147="No Error","",CONCATENATE($CE$63,'Auto-Calculations'!EH1147,CHAR(10)))</f>
        <v/>
      </c>
      <c r="P1209" s="44" t="str">
        <f>IF('Auto-Calculations'!EI1147="No Error","",CONCATENATE($CE$63,'Auto-Calculations'!EI1147,CHAR(10)))</f>
        <v/>
      </c>
      <c r="Q1209" s="44" t="str">
        <f>IF('Auto-Calculations'!EJ1147="No Error","",CONCATENATE($CE$63,'Auto-Calculations'!EJ1147,CHAR(10)))</f>
        <v/>
      </c>
      <c r="R1209" s="44" t="str">
        <f>IF('Auto-Calculations'!EK1147="No Error","",CONCATENATE($CE$63,'Auto-Calculations'!EK1147,CHAR(10)))</f>
        <v/>
      </c>
      <c r="S1209" s="44" t="str">
        <f>IF('Auto-Calculations'!EL1147="No Error","",CONCATENATE($CE$63,'Auto-Calculations'!EL1147,CHAR(10)))</f>
        <v/>
      </c>
      <c r="T1209" s="44" t="str">
        <f>IF('Auto-Calculations'!EM1147="No Error","",CONCATENATE($CE$63,'Auto-Calculations'!EM1147,CHAR(10)))</f>
        <v/>
      </c>
      <c r="U1209" s="44" t="str">
        <f>IF('Auto-Calculations'!EN1147="No Error","",CONCATENATE($CE$63,'Auto-Calculations'!EN1147,CHAR(10)))</f>
        <v/>
      </c>
      <c r="V1209" s="44" t="str">
        <f>IF('Auto-Calculations'!EO1147="No Error","",CONCATENATE($CE$63,'Auto-Calculations'!EO1147,CHAR(10)))</f>
        <v/>
      </c>
      <c r="W1209" s="44" t="str">
        <f>IF('Auto-Calculations'!EP1147="No Error","",CONCATENATE($CE$63,'Auto-Calculations'!EP1147,CHAR(10)))</f>
        <v/>
      </c>
      <c r="X1209" s="44" t="str">
        <f>IF('Auto-Calculations'!EQ1147="No Error","",CONCATENATE($CE$63,'Auto-Calculations'!EQ1147,CHAR(10)))</f>
        <v/>
      </c>
      <c r="Y1209" s="44" t="str">
        <f>IF('Auto-Calculations'!ER1147="No Error","",CONCATENATE($CE$63,'Auto-Calculations'!ER1147,CHAR(10)))</f>
        <v/>
      </c>
      <c r="Z1209" s="44" t="str">
        <f>IF('Auto-Calculations'!ES1147="No Error","",CONCATENATE($CE$63,'Auto-Calculations'!ES1147,CHAR(10)))</f>
        <v/>
      </c>
      <c r="AA1209" s="44" t="str">
        <f>IF('Auto-Calculations'!ET1147="No Error","",CONCATENATE($CE$63,'Auto-Calculations'!ET1147,CHAR(10)))</f>
        <v/>
      </c>
      <c r="AB1209" s="44" t="str">
        <f>IF('Auto-Calculations'!EU1147="No Error","",CONCATENATE($CE$63,'Auto-Calculations'!EU1147,CHAR(10)))</f>
        <v/>
      </c>
      <c r="AC1209" s="44" t="str">
        <f>IF('Auto-Calculations'!EV1147="No Error","",CONCATENATE($CE$63,'Auto-Calculations'!EV1147,CHAR(10)))</f>
        <v/>
      </c>
      <c r="AD1209" s="44" t="str">
        <f>IF('Auto-Calculations'!EW1147="No Error","",CONCATENATE($CE$63,'Auto-Calculations'!EW1147,CHAR(10)))</f>
        <v/>
      </c>
      <c r="AE1209" s="44" t="str">
        <f>IF('Auto-Calculations'!EX1147="No Error","",CONCATENATE($CE$63,'Auto-Calculations'!EX1147,CHAR(10)))</f>
        <v/>
      </c>
      <c r="AF1209" s="44" t="str">
        <f>IF('Auto-Calculations'!EY1147="No Error","",CONCATENATE($CE$63,'Auto-Calculations'!EY1147,CHAR(10)))</f>
        <v/>
      </c>
      <c r="AG1209" s="44" t="str">
        <f>IF('Auto-Calculations'!EZ1147="No Error","",CONCATENATE($CE$63,'Auto-Calculations'!EZ1147,CHAR(10)))</f>
        <v/>
      </c>
      <c r="AH1209" s="44" t="str">
        <f>IF('Auto-Calculations'!FA1147="No Error","",CONCATENATE($CE$63,'Auto-Calculations'!FA1147,CHAR(10)))</f>
        <v/>
      </c>
      <c r="AI1209" s="44" t="str">
        <f>IF('Auto-Calculations'!FB1147="No Error","",CONCATENATE($CE$63,'Auto-Calculations'!FB1147,CHAR(10)))</f>
        <v/>
      </c>
      <c r="AJ1209" s="44" t="str">
        <f>IF('Auto-Calculations'!FC1147="No Error","",CONCATENATE($CE$63,'Auto-Calculations'!FC1147,CHAR(10)))</f>
        <v/>
      </c>
      <c r="AK1209" s="44" t="str">
        <f>IF('Auto-Calculations'!FD1147="No Error","",CONCATENATE($CE$63,'Auto-Calculations'!FD1147,CHAR(10)))</f>
        <v/>
      </c>
      <c r="AL1209" s="44" t="str">
        <f>IF('Auto-Calculations'!FE1147="No Error","",CONCATENATE($CE$63,'Auto-Calculations'!FE1147,CHAR(10)))</f>
        <v/>
      </c>
      <c r="AM1209" s="44" t="str">
        <f>IF('Auto-Calculations'!FF1147="No Error","",CONCATENATE($CE$63,'Auto-Calculations'!FF1147,CHAR(10)))</f>
        <v/>
      </c>
      <c r="AN1209" s="44" t="str">
        <f>IF('Auto-Calculations'!FG1147="No Error","",CONCATENATE($CE$63,'Auto-Calculations'!FG1147,CHAR(10)))</f>
        <v/>
      </c>
      <c r="AO1209" s="44" t="str">
        <f>IF('Auto-Calculations'!FH1147="No Error","",CONCATENATE($CE$63,'Auto-Calculations'!FH1147,CHAR(10)))</f>
        <v/>
      </c>
      <c r="AP1209" s="44" t="str">
        <f>IF('Auto-Calculations'!FI1147="No Error","",CONCATENATE($CE$63,'Auto-Calculations'!FI1147,CHAR(10)))</f>
        <v/>
      </c>
      <c r="AQ1209" s="44" t="str">
        <f>IF('Auto-Calculations'!FJ1147="No Error","",CONCATENATE($CE$63,'Auto-Calculations'!FJ1147,CHAR(10)))</f>
        <v/>
      </c>
      <c r="AR1209" s="44" t="str">
        <f>IF('Auto-Calculations'!FK1147="No Error","",CONCATENATE($CE$63,'Auto-Calculations'!FK1147,CHAR(10)))</f>
        <v/>
      </c>
      <c r="AS1209" s="44" t="str">
        <f>IF('Auto-Calculations'!FL1147="No Error","",CONCATENATE($CE$63,'Auto-Calculations'!FL1147,CHAR(10)))</f>
        <v/>
      </c>
      <c r="AT1209" s="44" t="str">
        <f>IF('Auto-Calculations'!FM1147="No Error","",CONCATENATE($CE$63,'Auto-Calculations'!FM1147,CHAR(10)))</f>
        <v/>
      </c>
      <c r="AU1209" s="44" t="str">
        <f>IF('Auto-Calculations'!FN1147="No Error","",CONCATENATE($CE$63,'Auto-Calculations'!FN1147,CHAR(10)))</f>
        <v/>
      </c>
      <c r="AV1209" s="44" t="str">
        <f>IF('Auto-Calculations'!FO1147="No Error","",CONCATENATE($CE$63,'Auto-Calculations'!FO1147,CHAR(10)))</f>
        <v/>
      </c>
      <c r="AW1209" s="44" t="str">
        <f>IF('Auto-Calculations'!FP1147="No Error","",CONCATENATE($CE$63,'Auto-Calculations'!FP1147,CHAR(10)))</f>
        <v/>
      </c>
      <c r="AX1209" s="44" t="str">
        <f>IF('Auto-Calculations'!FQ1147="No Error","",CONCATENATE($CE$63,'Auto-Calculations'!FQ1147,CHAR(10)))</f>
        <v/>
      </c>
      <c r="AY1209" s="44" t="str">
        <f>IF('Auto-Calculations'!FR1147="No Error","",CONCATENATE($CE$63,'Auto-Calculations'!FR1147,CHAR(10)))</f>
        <v/>
      </c>
      <c r="AZ1209" s="44" t="str">
        <f>IF('Auto-Calculations'!FS1147="No Error","",CONCATENATE($CE$63,'Auto-Calculations'!FS1147,CHAR(10)))</f>
        <v/>
      </c>
      <c r="BA1209" s="44" t="str">
        <f>IF('Auto-Calculations'!FT1147="No Error","",CONCATENATE($CE$63,'Auto-Calculations'!FT1147,CHAR(10)))</f>
        <v/>
      </c>
      <c r="BB1209" s="44" t="str">
        <f>IF('Auto-Calculations'!FU1147="No Error","",CONCATENATE($CE$63,'Auto-Calculations'!FU1147,CHAR(10)))</f>
        <v/>
      </c>
      <c r="BC1209" s="44" t="str">
        <f>IF('Auto-Calculations'!FV1147="No Error","",CONCATENATE($CE$63,'Auto-Calculations'!FV1147,CHAR(10)))</f>
        <v/>
      </c>
      <c r="BD1209" s="44" t="str">
        <f>IF('Auto-Calculations'!FW1147="No Error","",CONCATENATE($CE$63,'Auto-Calculations'!FW1147,CHAR(10)))</f>
        <v/>
      </c>
      <c r="BE1209" s="44" t="str">
        <f>IF('Auto-Calculations'!FX1147="No Error","",CONCATENATE($CE$63,'Auto-Calculations'!FX1147,CHAR(10)))</f>
        <v/>
      </c>
      <c r="BF1209" s="44" t="str">
        <f>IF('Auto-Calculations'!FY1147="No Error","",CONCATENATE($CE$63,'Auto-Calculations'!FY1147,CHAR(10)))</f>
        <v/>
      </c>
      <c r="BG1209" s="44" t="str">
        <f>IF('Auto-Calculations'!FZ1147="No Error","",CONCATENATE($CE$63,'Auto-Calculations'!FZ1147,CHAR(10)))</f>
        <v/>
      </c>
      <c r="BH1209" s="44" t="str">
        <f>IF('Auto-Calculations'!GA1147="No Error","",CONCATENATE($CE$63,'Auto-Calculations'!GA1147,CHAR(10)))</f>
        <v/>
      </c>
      <c r="BI1209" s="44" t="str">
        <f>IF('Auto-Calculations'!GB1147="No Error","",CONCATENATE($CE$63,'Auto-Calculations'!GB1147,CHAR(10)))</f>
        <v/>
      </c>
      <c r="BJ1209" s="44" t="str">
        <f>IF('Auto-Calculations'!GC1147="No Error","",CONCATENATE($CE$63,'Auto-Calculations'!GC1147,CHAR(10)))</f>
        <v/>
      </c>
      <c r="BK1209" s="44" t="str">
        <f>IF('Auto-Calculations'!GD1147="No Error","",CONCATENATE($CE$63,'Auto-Calculations'!GD1147,CHAR(10)))</f>
        <v/>
      </c>
      <c r="BL1209" s="44" t="str">
        <f>IF('Auto-Calculations'!GE1147="No Error","",CONCATENATE($CE$63,'Auto-Calculations'!GE1147,CHAR(10)))</f>
        <v/>
      </c>
      <c r="BM1209" s="44" t="str">
        <f>IF('Auto-Calculations'!GF1147="No Error","",CONCATENATE($CE$63,'Auto-Calculations'!GF1147,CHAR(10)))</f>
        <v/>
      </c>
      <c r="BN1209" s="44" t="str">
        <f>IF('Auto-Calculations'!GG1147="No Error","",CONCATENATE($CE$63,'Auto-Calculations'!GG1147,CHAR(10)))</f>
        <v/>
      </c>
      <c r="BO1209" s="44" t="str">
        <f>IF('Auto-Calculations'!GH1147="No Error","",CONCATENATE($CE$63,'Auto-Calculations'!GH1147,CHAR(10)))</f>
        <v/>
      </c>
      <c r="BP1209" s="44" t="str">
        <f>IF('Auto-Calculations'!GI1147="No Error","",CONCATENATE($CE$63,'Auto-Calculations'!GI1147,CHAR(10)))</f>
        <v/>
      </c>
      <c r="BQ1209" s="44" t="str">
        <f>IF('Auto-Calculations'!GJ1147="No Error","",CONCATENATE($CE$63,'Auto-Calculations'!GJ1147,CHAR(10)))</f>
        <v/>
      </c>
      <c r="BR1209" s="44" t="str">
        <f>IF('Auto-Calculations'!GK1147="No Error","",CONCATENATE($CE$63,'Auto-Calculations'!GK1147,CHAR(10)))</f>
        <v/>
      </c>
      <c r="BS1209" s="44" t="str">
        <f>IF('Auto-Calculations'!GL1147="No Error","",CONCATENATE($CE$63,'Auto-Calculations'!GL1147,CHAR(10)))</f>
        <v/>
      </c>
      <c r="BT1209" s="44" t="str">
        <f>IF('Auto-Calculations'!GM1147="No Error","",CONCATENATE($CE$63,'Auto-Calculations'!GM1147,CHAR(10)))</f>
        <v/>
      </c>
      <c r="BU1209" s="44" t="str">
        <f>IF('Auto-Calculations'!GN1147="No Error","",CONCATENATE($CE$63,'Auto-Calculations'!GN1147,CHAR(10)))</f>
        <v/>
      </c>
      <c r="BV1209" s="44" t="str">
        <f>IF('Auto-Calculations'!GO1147="No Error","",CONCATENATE($CE$63,'Auto-Calculations'!GO1147,CHAR(10)))</f>
        <v/>
      </c>
      <c r="BW1209" s="44" t="str">
        <f>IF('Auto-Calculations'!GP1147="No Error","",CONCATENATE($CE$63,'Auto-Calculations'!GP1147,CHAR(10)))</f>
        <v/>
      </c>
      <c r="BX1209" s="44" t="str">
        <f>IF('Auto-Calculations'!GQ1147="No Error","",CONCATENATE($CE$63,'Auto-Calculations'!GQ1147,CHAR(10)))</f>
        <v/>
      </c>
      <c r="BY1209" s="44" t="str">
        <f>IF('Auto-Calculations'!GR1147="No Error","",CONCATENATE($CE$63,'Auto-Calculations'!GR1147,CHAR(10)))</f>
        <v/>
      </c>
      <c r="BZ1209" s="44" t="str">
        <f>IF('Auto-Calculations'!GS1147="No Error","",CONCATENATE($CE$63,'Auto-Calculations'!GS1147,CHAR(10)))</f>
        <v/>
      </c>
      <c r="CA1209" s="44" t="str">
        <f>IF('Auto-Calculations'!GT1147="No Error","",CONCATENATE($CE$63,'Auto-Calculations'!GT1147,CHAR(10)))</f>
        <v/>
      </c>
      <c r="CB1209" s="44" t="str">
        <f>IF('Auto-Calculations'!GU1147="No Error","",CONCATENATE($CE$63,'Auto-Calculations'!GU1147,CHAR(10)))</f>
        <v/>
      </c>
      <c r="CC1209" s="44" t="str">
        <f>IF('Auto-Calculations'!GV1147="No Error","",CONCATENATE($CE$63,'Auto-Calculations'!GV1147,CHAR(10)))</f>
        <v/>
      </c>
      <c r="CD1209" s="44" t="s">
        <v>5797</v>
      </c>
      <c r="CE1209" s="1" t="str">
        <f t="shared" si="17"/>
        <v>.</v>
      </c>
    </row>
    <row r="1210" spans="1:83" ht="18" customHeight="1" x14ac:dyDescent="0.25">
      <c r="A1210" s="14" t="str">
        <f>IF(NOT(ISBLANK('Auto-Calculations'!D1148)),'Auto-Calculations'!D1148,"")</f>
        <v/>
      </c>
      <c r="B1210" s="44" t="str">
        <f>IF('Auto-Calculations'!DU1148="No Error","",CONCATENATE($CE$63,'Auto-Calculations'!DU1148,CHAR(10)))</f>
        <v/>
      </c>
      <c r="C1210" s="44" t="str">
        <f>IF('Auto-Calculations'!DV1148="No Error","",CONCATENATE($CE$63,'Auto-Calculations'!DV1148,CHAR(10)))</f>
        <v/>
      </c>
      <c r="D1210" s="44" t="str">
        <f>IF('Auto-Calculations'!DW1148="No Error","",CONCATENATE($CE$63,'Auto-Calculations'!DW1148,CHAR(10)))</f>
        <v/>
      </c>
      <c r="E1210" s="44" t="str">
        <f>IF('Auto-Calculations'!DX1148="No Error","",CONCATENATE($CE$63,'Auto-Calculations'!DX1148,CHAR(10)))</f>
        <v/>
      </c>
      <c r="F1210" s="44" t="str">
        <f>IF('Auto-Calculations'!DY1148="No Error","",CONCATENATE($CE$63,'Auto-Calculations'!DY1148,CHAR(10)))</f>
        <v/>
      </c>
      <c r="G1210" s="44" t="str">
        <f>IF('Auto-Calculations'!DZ1148="No Error","",CONCATENATE($CE$63,'Auto-Calculations'!DZ1148,CHAR(10)))</f>
        <v/>
      </c>
      <c r="H1210" s="44" t="str">
        <f>IF('Auto-Calculations'!EA1148="No Error","",CONCATENATE($CE$63,'Auto-Calculations'!EA1148,CHAR(10)))</f>
        <v/>
      </c>
      <c r="I1210" s="44" t="str">
        <f>IF('Auto-Calculations'!EB1148="No Error","",CONCATENATE($CE$63,'Auto-Calculations'!EB1148,CHAR(10)))</f>
        <v/>
      </c>
      <c r="J1210" s="44" t="str">
        <f>IF('Auto-Calculations'!EC1148="No Error","",CONCATENATE($CE$63,'Auto-Calculations'!EC1148,CHAR(10)))</f>
        <v/>
      </c>
      <c r="K1210" s="44" t="str">
        <f>IF('Auto-Calculations'!ED1148="No Error","",CONCATENATE($CE$63,'Auto-Calculations'!ED1148,CHAR(10)))</f>
        <v/>
      </c>
      <c r="L1210" s="44" t="str">
        <f>IF('Auto-Calculations'!EE1148="No Error","",CONCATENATE($CE$63,'Auto-Calculations'!EE1148,CHAR(10)))</f>
        <v/>
      </c>
      <c r="M1210" s="44" t="str">
        <f>IF('Auto-Calculations'!EF1148="No Error","",CONCATENATE($CE$63,'Auto-Calculations'!EF1148,CHAR(10)))</f>
        <v/>
      </c>
      <c r="N1210" s="44" t="str">
        <f>IF('Auto-Calculations'!EG1148="No Error","",CONCATENATE($CE$63,'Auto-Calculations'!EG1148,CHAR(10)))</f>
        <v/>
      </c>
      <c r="O1210" s="44" t="str">
        <f>IF('Auto-Calculations'!EH1148="No Error","",CONCATENATE($CE$63,'Auto-Calculations'!EH1148,CHAR(10)))</f>
        <v/>
      </c>
      <c r="P1210" s="44" t="str">
        <f>IF('Auto-Calculations'!EI1148="No Error","",CONCATENATE($CE$63,'Auto-Calculations'!EI1148,CHAR(10)))</f>
        <v/>
      </c>
      <c r="Q1210" s="44" t="str">
        <f>IF('Auto-Calculations'!EJ1148="No Error","",CONCATENATE($CE$63,'Auto-Calculations'!EJ1148,CHAR(10)))</f>
        <v/>
      </c>
      <c r="R1210" s="44" t="str">
        <f>IF('Auto-Calculations'!EK1148="No Error","",CONCATENATE($CE$63,'Auto-Calculations'!EK1148,CHAR(10)))</f>
        <v/>
      </c>
      <c r="S1210" s="44" t="str">
        <f>IF('Auto-Calculations'!EL1148="No Error","",CONCATENATE($CE$63,'Auto-Calculations'!EL1148,CHAR(10)))</f>
        <v/>
      </c>
      <c r="T1210" s="44" t="str">
        <f>IF('Auto-Calculations'!EM1148="No Error","",CONCATENATE($CE$63,'Auto-Calculations'!EM1148,CHAR(10)))</f>
        <v/>
      </c>
      <c r="U1210" s="44" t="str">
        <f>IF('Auto-Calculations'!EN1148="No Error","",CONCATENATE($CE$63,'Auto-Calculations'!EN1148,CHAR(10)))</f>
        <v/>
      </c>
      <c r="V1210" s="44" t="str">
        <f>IF('Auto-Calculations'!EO1148="No Error","",CONCATENATE($CE$63,'Auto-Calculations'!EO1148,CHAR(10)))</f>
        <v/>
      </c>
      <c r="W1210" s="44" t="str">
        <f>IF('Auto-Calculations'!EP1148="No Error","",CONCATENATE($CE$63,'Auto-Calculations'!EP1148,CHAR(10)))</f>
        <v/>
      </c>
      <c r="X1210" s="44" t="str">
        <f>IF('Auto-Calculations'!EQ1148="No Error","",CONCATENATE($CE$63,'Auto-Calculations'!EQ1148,CHAR(10)))</f>
        <v/>
      </c>
      <c r="Y1210" s="44" t="str">
        <f>IF('Auto-Calculations'!ER1148="No Error","",CONCATENATE($CE$63,'Auto-Calculations'!ER1148,CHAR(10)))</f>
        <v/>
      </c>
      <c r="Z1210" s="44" t="str">
        <f>IF('Auto-Calculations'!ES1148="No Error","",CONCATENATE($CE$63,'Auto-Calculations'!ES1148,CHAR(10)))</f>
        <v/>
      </c>
      <c r="AA1210" s="44" t="str">
        <f>IF('Auto-Calculations'!ET1148="No Error","",CONCATENATE($CE$63,'Auto-Calculations'!ET1148,CHAR(10)))</f>
        <v/>
      </c>
      <c r="AB1210" s="44" t="str">
        <f>IF('Auto-Calculations'!EU1148="No Error","",CONCATENATE($CE$63,'Auto-Calculations'!EU1148,CHAR(10)))</f>
        <v/>
      </c>
      <c r="AC1210" s="44" t="str">
        <f>IF('Auto-Calculations'!EV1148="No Error","",CONCATENATE($CE$63,'Auto-Calculations'!EV1148,CHAR(10)))</f>
        <v/>
      </c>
      <c r="AD1210" s="44" t="str">
        <f>IF('Auto-Calculations'!EW1148="No Error","",CONCATENATE($CE$63,'Auto-Calculations'!EW1148,CHAR(10)))</f>
        <v/>
      </c>
      <c r="AE1210" s="44" t="str">
        <f>IF('Auto-Calculations'!EX1148="No Error","",CONCATENATE($CE$63,'Auto-Calculations'!EX1148,CHAR(10)))</f>
        <v/>
      </c>
      <c r="AF1210" s="44" t="str">
        <f>IF('Auto-Calculations'!EY1148="No Error","",CONCATENATE($CE$63,'Auto-Calculations'!EY1148,CHAR(10)))</f>
        <v/>
      </c>
      <c r="AG1210" s="44" t="str">
        <f>IF('Auto-Calculations'!EZ1148="No Error","",CONCATENATE($CE$63,'Auto-Calculations'!EZ1148,CHAR(10)))</f>
        <v/>
      </c>
      <c r="AH1210" s="44" t="str">
        <f>IF('Auto-Calculations'!FA1148="No Error","",CONCATENATE($CE$63,'Auto-Calculations'!FA1148,CHAR(10)))</f>
        <v/>
      </c>
      <c r="AI1210" s="44" t="str">
        <f>IF('Auto-Calculations'!FB1148="No Error","",CONCATENATE($CE$63,'Auto-Calculations'!FB1148,CHAR(10)))</f>
        <v/>
      </c>
      <c r="AJ1210" s="44" t="str">
        <f>IF('Auto-Calculations'!FC1148="No Error","",CONCATENATE($CE$63,'Auto-Calculations'!FC1148,CHAR(10)))</f>
        <v/>
      </c>
      <c r="AK1210" s="44" t="str">
        <f>IF('Auto-Calculations'!FD1148="No Error","",CONCATENATE($CE$63,'Auto-Calculations'!FD1148,CHAR(10)))</f>
        <v/>
      </c>
      <c r="AL1210" s="44" t="str">
        <f>IF('Auto-Calculations'!FE1148="No Error","",CONCATENATE($CE$63,'Auto-Calculations'!FE1148,CHAR(10)))</f>
        <v/>
      </c>
      <c r="AM1210" s="44" t="str">
        <f>IF('Auto-Calculations'!FF1148="No Error","",CONCATENATE($CE$63,'Auto-Calculations'!FF1148,CHAR(10)))</f>
        <v/>
      </c>
      <c r="AN1210" s="44" t="str">
        <f>IF('Auto-Calculations'!FG1148="No Error","",CONCATENATE($CE$63,'Auto-Calculations'!FG1148,CHAR(10)))</f>
        <v/>
      </c>
      <c r="AO1210" s="44" t="str">
        <f>IF('Auto-Calculations'!FH1148="No Error","",CONCATENATE($CE$63,'Auto-Calculations'!FH1148,CHAR(10)))</f>
        <v/>
      </c>
      <c r="AP1210" s="44" t="str">
        <f>IF('Auto-Calculations'!FI1148="No Error","",CONCATENATE($CE$63,'Auto-Calculations'!FI1148,CHAR(10)))</f>
        <v/>
      </c>
      <c r="AQ1210" s="44" t="str">
        <f>IF('Auto-Calculations'!FJ1148="No Error","",CONCATENATE($CE$63,'Auto-Calculations'!FJ1148,CHAR(10)))</f>
        <v/>
      </c>
      <c r="AR1210" s="44" t="str">
        <f>IF('Auto-Calculations'!FK1148="No Error","",CONCATENATE($CE$63,'Auto-Calculations'!FK1148,CHAR(10)))</f>
        <v/>
      </c>
      <c r="AS1210" s="44" t="str">
        <f>IF('Auto-Calculations'!FL1148="No Error","",CONCATENATE($CE$63,'Auto-Calculations'!FL1148,CHAR(10)))</f>
        <v/>
      </c>
      <c r="AT1210" s="44" t="str">
        <f>IF('Auto-Calculations'!FM1148="No Error","",CONCATENATE($CE$63,'Auto-Calculations'!FM1148,CHAR(10)))</f>
        <v/>
      </c>
      <c r="AU1210" s="44" t="str">
        <f>IF('Auto-Calculations'!FN1148="No Error","",CONCATENATE($CE$63,'Auto-Calculations'!FN1148,CHAR(10)))</f>
        <v/>
      </c>
      <c r="AV1210" s="44" t="str">
        <f>IF('Auto-Calculations'!FO1148="No Error","",CONCATENATE($CE$63,'Auto-Calculations'!FO1148,CHAR(10)))</f>
        <v/>
      </c>
      <c r="AW1210" s="44" t="str">
        <f>IF('Auto-Calculations'!FP1148="No Error","",CONCATENATE($CE$63,'Auto-Calculations'!FP1148,CHAR(10)))</f>
        <v/>
      </c>
      <c r="AX1210" s="44" t="str">
        <f>IF('Auto-Calculations'!FQ1148="No Error","",CONCATENATE($CE$63,'Auto-Calculations'!FQ1148,CHAR(10)))</f>
        <v/>
      </c>
      <c r="AY1210" s="44" t="str">
        <f>IF('Auto-Calculations'!FR1148="No Error","",CONCATENATE($CE$63,'Auto-Calculations'!FR1148,CHAR(10)))</f>
        <v/>
      </c>
      <c r="AZ1210" s="44" t="str">
        <f>IF('Auto-Calculations'!FS1148="No Error","",CONCATENATE($CE$63,'Auto-Calculations'!FS1148,CHAR(10)))</f>
        <v/>
      </c>
      <c r="BA1210" s="44" t="str">
        <f>IF('Auto-Calculations'!FT1148="No Error","",CONCATENATE($CE$63,'Auto-Calculations'!FT1148,CHAR(10)))</f>
        <v/>
      </c>
      <c r="BB1210" s="44" t="str">
        <f>IF('Auto-Calculations'!FU1148="No Error","",CONCATENATE($CE$63,'Auto-Calculations'!FU1148,CHAR(10)))</f>
        <v/>
      </c>
      <c r="BC1210" s="44" t="str">
        <f>IF('Auto-Calculations'!FV1148="No Error","",CONCATENATE($CE$63,'Auto-Calculations'!FV1148,CHAR(10)))</f>
        <v/>
      </c>
      <c r="BD1210" s="44" t="str">
        <f>IF('Auto-Calculations'!FW1148="No Error","",CONCATENATE($CE$63,'Auto-Calculations'!FW1148,CHAR(10)))</f>
        <v/>
      </c>
      <c r="BE1210" s="44" t="str">
        <f>IF('Auto-Calculations'!FX1148="No Error","",CONCATENATE($CE$63,'Auto-Calculations'!FX1148,CHAR(10)))</f>
        <v/>
      </c>
      <c r="BF1210" s="44" t="str">
        <f>IF('Auto-Calculations'!FY1148="No Error","",CONCATENATE($CE$63,'Auto-Calculations'!FY1148,CHAR(10)))</f>
        <v/>
      </c>
      <c r="BG1210" s="44" t="str">
        <f>IF('Auto-Calculations'!FZ1148="No Error","",CONCATENATE($CE$63,'Auto-Calculations'!FZ1148,CHAR(10)))</f>
        <v/>
      </c>
      <c r="BH1210" s="44" t="str">
        <f>IF('Auto-Calculations'!GA1148="No Error","",CONCATENATE($CE$63,'Auto-Calculations'!GA1148,CHAR(10)))</f>
        <v/>
      </c>
      <c r="BI1210" s="44" t="str">
        <f>IF('Auto-Calculations'!GB1148="No Error","",CONCATENATE($CE$63,'Auto-Calculations'!GB1148,CHAR(10)))</f>
        <v/>
      </c>
      <c r="BJ1210" s="44" t="str">
        <f>IF('Auto-Calculations'!GC1148="No Error","",CONCATENATE($CE$63,'Auto-Calculations'!GC1148,CHAR(10)))</f>
        <v/>
      </c>
      <c r="BK1210" s="44" t="str">
        <f>IF('Auto-Calculations'!GD1148="No Error","",CONCATENATE($CE$63,'Auto-Calculations'!GD1148,CHAR(10)))</f>
        <v/>
      </c>
      <c r="BL1210" s="44" t="str">
        <f>IF('Auto-Calculations'!GE1148="No Error","",CONCATENATE($CE$63,'Auto-Calculations'!GE1148,CHAR(10)))</f>
        <v/>
      </c>
      <c r="BM1210" s="44" t="str">
        <f>IF('Auto-Calculations'!GF1148="No Error","",CONCATENATE($CE$63,'Auto-Calculations'!GF1148,CHAR(10)))</f>
        <v/>
      </c>
      <c r="BN1210" s="44" t="str">
        <f>IF('Auto-Calculations'!GG1148="No Error","",CONCATENATE($CE$63,'Auto-Calculations'!GG1148,CHAR(10)))</f>
        <v/>
      </c>
      <c r="BO1210" s="44" t="str">
        <f>IF('Auto-Calculations'!GH1148="No Error","",CONCATENATE($CE$63,'Auto-Calculations'!GH1148,CHAR(10)))</f>
        <v/>
      </c>
      <c r="BP1210" s="44" t="str">
        <f>IF('Auto-Calculations'!GI1148="No Error","",CONCATENATE($CE$63,'Auto-Calculations'!GI1148,CHAR(10)))</f>
        <v/>
      </c>
      <c r="BQ1210" s="44" t="str">
        <f>IF('Auto-Calculations'!GJ1148="No Error","",CONCATENATE($CE$63,'Auto-Calculations'!GJ1148,CHAR(10)))</f>
        <v/>
      </c>
      <c r="BR1210" s="44" t="str">
        <f>IF('Auto-Calculations'!GK1148="No Error","",CONCATENATE($CE$63,'Auto-Calculations'!GK1148,CHAR(10)))</f>
        <v/>
      </c>
      <c r="BS1210" s="44" t="str">
        <f>IF('Auto-Calculations'!GL1148="No Error","",CONCATENATE($CE$63,'Auto-Calculations'!GL1148,CHAR(10)))</f>
        <v/>
      </c>
      <c r="BT1210" s="44" t="str">
        <f>IF('Auto-Calculations'!GM1148="No Error","",CONCATENATE($CE$63,'Auto-Calculations'!GM1148,CHAR(10)))</f>
        <v/>
      </c>
      <c r="BU1210" s="44" t="str">
        <f>IF('Auto-Calculations'!GN1148="No Error","",CONCATENATE($CE$63,'Auto-Calculations'!GN1148,CHAR(10)))</f>
        <v/>
      </c>
      <c r="BV1210" s="44" t="str">
        <f>IF('Auto-Calculations'!GO1148="No Error","",CONCATENATE($CE$63,'Auto-Calculations'!GO1148,CHAR(10)))</f>
        <v/>
      </c>
      <c r="BW1210" s="44" t="str">
        <f>IF('Auto-Calculations'!GP1148="No Error","",CONCATENATE($CE$63,'Auto-Calculations'!GP1148,CHAR(10)))</f>
        <v/>
      </c>
      <c r="BX1210" s="44" t="str">
        <f>IF('Auto-Calculations'!GQ1148="No Error","",CONCATENATE($CE$63,'Auto-Calculations'!GQ1148,CHAR(10)))</f>
        <v/>
      </c>
      <c r="BY1210" s="44" t="str">
        <f>IF('Auto-Calculations'!GR1148="No Error","",CONCATENATE($CE$63,'Auto-Calculations'!GR1148,CHAR(10)))</f>
        <v/>
      </c>
      <c r="BZ1210" s="44" t="str">
        <f>IF('Auto-Calculations'!GS1148="No Error","",CONCATENATE($CE$63,'Auto-Calculations'!GS1148,CHAR(10)))</f>
        <v/>
      </c>
      <c r="CA1210" s="44" t="str">
        <f>IF('Auto-Calculations'!GT1148="No Error","",CONCATENATE($CE$63,'Auto-Calculations'!GT1148,CHAR(10)))</f>
        <v/>
      </c>
      <c r="CB1210" s="44" t="str">
        <f>IF('Auto-Calculations'!GU1148="No Error","",CONCATENATE($CE$63,'Auto-Calculations'!GU1148,CHAR(10)))</f>
        <v/>
      </c>
      <c r="CC1210" s="44" t="str">
        <f>IF('Auto-Calculations'!GV1148="No Error","",CONCATENATE($CE$63,'Auto-Calculations'!GV1148,CHAR(10)))</f>
        <v/>
      </c>
      <c r="CD1210" s="44" t="s">
        <v>5797</v>
      </c>
      <c r="CE1210" s="1" t="str">
        <f t="shared" si="17"/>
        <v>.</v>
      </c>
    </row>
    <row r="1211" spans="1:83" ht="18" customHeight="1" x14ac:dyDescent="0.25">
      <c r="A1211" s="14" t="str">
        <f>IF(NOT(ISBLANK('Auto-Calculations'!D1149)),'Auto-Calculations'!D1149,"")</f>
        <v/>
      </c>
      <c r="B1211" s="44" t="str">
        <f>IF('Auto-Calculations'!DU1149="No Error","",CONCATENATE($CE$63,'Auto-Calculations'!DU1149,CHAR(10)))</f>
        <v/>
      </c>
      <c r="C1211" s="44" t="str">
        <f>IF('Auto-Calculations'!DV1149="No Error","",CONCATENATE($CE$63,'Auto-Calculations'!DV1149,CHAR(10)))</f>
        <v/>
      </c>
      <c r="D1211" s="44" t="str">
        <f>IF('Auto-Calculations'!DW1149="No Error","",CONCATENATE($CE$63,'Auto-Calculations'!DW1149,CHAR(10)))</f>
        <v/>
      </c>
      <c r="E1211" s="44" t="str">
        <f>IF('Auto-Calculations'!DX1149="No Error","",CONCATENATE($CE$63,'Auto-Calculations'!DX1149,CHAR(10)))</f>
        <v/>
      </c>
      <c r="F1211" s="44" t="str">
        <f>IF('Auto-Calculations'!DY1149="No Error","",CONCATENATE($CE$63,'Auto-Calculations'!DY1149,CHAR(10)))</f>
        <v/>
      </c>
      <c r="G1211" s="44" t="str">
        <f>IF('Auto-Calculations'!DZ1149="No Error","",CONCATENATE($CE$63,'Auto-Calculations'!DZ1149,CHAR(10)))</f>
        <v/>
      </c>
      <c r="H1211" s="44" t="str">
        <f>IF('Auto-Calculations'!EA1149="No Error","",CONCATENATE($CE$63,'Auto-Calculations'!EA1149,CHAR(10)))</f>
        <v/>
      </c>
      <c r="I1211" s="44" t="str">
        <f>IF('Auto-Calculations'!EB1149="No Error","",CONCATENATE($CE$63,'Auto-Calculations'!EB1149,CHAR(10)))</f>
        <v/>
      </c>
      <c r="J1211" s="44" t="str">
        <f>IF('Auto-Calculations'!EC1149="No Error","",CONCATENATE($CE$63,'Auto-Calculations'!EC1149,CHAR(10)))</f>
        <v/>
      </c>
      <c r="K1211" s="44" t="str">
        <f>IF('Auto-Calculations'!ED1149="No Error","",CONCATENATE($CE$63,'Auto-Calculations'!ED1149,CHAR(10)))</f>
        <v/>
      </c>
      <c r="L1211" s="44" t="str">
        <f>IF('Auto-Calculations'!EE1149="No Error","",CONCATENATE($CE$63,'Auto-Calculations'!EE1149,CHAR(10)))</f>
        <v/>
      </c>
      <c r="M1211" s="44" t="str">
        <f>IF('Auto-Calculations'!EF1149="No Error","",CONCATENATE($CE$63,'Auto-Calculations'!EF1149,CHAR(10)))</f>
        <v/>
      </c>
      <c r="N1211" s="44" t="str">
        <f>IF('Auto-Calculations'!EG1149="No Error","",CONCATENATE($CE$63,'Auto-Calculations'!EG1149,CHAR(10)))</f>
        <v/>
      </c>
      <c r="O1211" s="44" t="str">
        <f>IF('Auto-Calculations'!EH1149="No Error","",CONCATENATE($CE$63,'Auto-Calculations'!EH1149,CHAR(10)))</f>
        <v/>
      </c>
      <c r="P1211" s="44" t="str">
        <f>IF('Auto-Calculations'!EI1149="No Error","",CONCATENATE($CE$63,'Auto-Calculations'!EI1149,CHAR(10)))</f>
        <v/>
      </c>
      <c r="Q1211" s="44" t="str">
        <f>IF('Auto-Calculations'!EJ1149="No Error","",CONCATENATE($CE$63,'Auto-Calculations'!EJ1149,CHAR(10)))</f>
        <v/>
      </c>
      <c r="R1211" s="44" t="str">
        <f>IF('Auto-Calculations'!EK1149="No Error","",CONCATENATE($CE$63,'Auto-Calculations'!EK1149,CHAR(10)))</f>
        <v/>
      </c>
      <c r="S1211" s="44" t="str">
        <f>IF('Auto-Calculations'!EL1149="No Error","",CONCATENATE($CE$63,'Auto-Calculations'!EL1149,CHAR(10)))</f>
        <v/>
      </c>
      <c r="T1211" s="44" t="str">
        <f>IF('Auto-Calculations'!EM1149="No Error","",CONCATENATE($CE$63,'Auto-Calculations'!EM1149,CHAR(10)))</f>
        <v/>
      </c>
      <c r="U1211" s="44" t="str">
        <f>IF('Auto-Calculations'!EN1149="No Error","",CONCATENATE($CE$63,'Auto-Calculations'!EN1149,CHAR(10)))</f>
        <v/>
      </c>
      <c r="V1211" s="44" t="str">
        <f>IF('Auto-Calculations'!EO1149="No Error","",CONCATENATE($CE$63,'Auto-Calculations'!EO1149,CHAR(10)))</f>
        <v/>
      </c>
      <c r="W1211" s="44" t="str">
        <f>IF('Auto-Calculations'!EP1149="No Error","",CONCATENATE($CE$63,'Auto-Calculations'!EP1149,CHAR(10)))</f>
        <v/>
      </c>
      <c r="X1211" s="44" t="str">
        <f>IF('Auto-Calculations'!EQ1149="No Error","",CONCATENATE($CE$63,'Auto-Calculations'!EQ1149,CHAR(10)))</f>
        <v/>
      </c>
      <c r="Y1211" s="44" t="str">
        <f>IF('Auto-Calculations'!ER1149="No Error","",CONCATENATE($CE$63,'Auto-Calculations'!ER1149,CHAR(10)))</f>
        <v/>
      </c>
      <c r="Z1211" s="44" t="str">
        <f>IF('Auto-Calculations'!ES1149="No Error","",CONCATENATE($CE$63,'Auto-Calculations'!ES1149,CHAR(10)))</f>
        <v/>
      </c>
      <c r="AA1211" s="44" t="str">
        <f>IF('Auto-Calculations'!ET1149="No Error","",CONCATENATE($CE$63,'Auto-Calculations'!ET1149,CHAR(10)))</f>
        <v/>
      </c>
      <c r="AB1211" s="44" t="str">
        <f>IF('Auto-Calculations'!EU1149="No Error","",CONCATENATE($CE$63,'Auto-Calculations'!EU1149,CHAR(10)))</f>
        <v/>
      </c>
      <c r="AC1211" s="44" t="str">
        <f>IF('Auto-Calculations'!EV1149="No Error","",CONCATENATE($CE$63,'Auto-Calculations'!EV1149,CHAR(10)))</f>
        <v/>
      </c>
      <c r="AD1211" s="44" t="str">
        <f>IF('Auto-Calculations'!EW1149="No Error","",CONCATENATE($CE$63,'Auto-Calculations'!EW1149,CHAR(10)))</f>
        <v/>
      </c>
      <c r="AE1211" s="44" t="str">
        <f>IF('Auto-Calculations'!EX1149="No Error","",CONCATENATE($CE$63,'Auto-Calculations'!EX1149,CHAR(10)))</f>
        <v/>
      </c>
      <c r="AF1211" s="44" t="str">
        <f>IF('Auto-Calculations'!EY1149="No Error","",CONCATENATE($CE$63,'Auto-Calculations'!EY1149,CHAR(10)))</f>
        <v/>
      </c>
      <c r="AG1211" s="44" t="str">
        <f>IF('Auto-Calculations'!EZ1149="No Error","",CONCATENATE($CE$63,'Auto-Calculations'!EZ1149,CHAR(10)))</f>
        <v/>
      </c>
      <c r="AH1211" s="44" t="str">
        <f>IF('Auto-Calculations'!FA1149="No Error","",CONCATENATE($CE$63,'Auto-Calculations'!FA1149,CHAR(10)))</f>
        <v/>
      </c>
      <c r="AI1211" s="44" t="str">
        <f>IF('Auto-Calculations'!FB1149="No Error","",CONCATENATE($CE$63,'Auto-Calculations'!FB1149,CHAR(10)))</f>
        <v/>
      </c>
      <c r="AJ1211" s="44" t="str">
        <f>IF('Auto-Calculations'!FC1149="No Error","",CONCATENATE($CE$63,'Auto-Calculations'!FC1149,CHAR(10)))</f>
        <v/>
      </c>
      <c r="AK1211" s="44" t="str">
        <f>IF('Auto-Calculations'!FD1149="No Error","",CONCATENATE($CE$63,'Auto-Calculations'!FD1149,CHAR(10)))</f>
        <v/>
      </c>
      <c r="AL1211" s="44" t="str">
        <f>IF('Auto-Calculations'!FE1149="No Error","",CONCATENATE($CE$63,'Auto-Calculations'!FE1149,CHAR(10)))</f>
        <v/>
      </c>
      <c r="AM1211" s="44" t="str">
        <f>IF('Auto-Calculations'!FF1149="No Error","",CONCATENATE($CE$63,'Auto-Calculations'!FF1149,CHAR(10)))</f>
        <v/>
      </c>
      <c r="AN1211" s="44" t="str">
        <f>IF('Auto-Calculations'!FG1149="No Error","",CONCATENATE($CE$63,'Auto-Calculations'!FG1149,CHAR(10)))</f>
        <v/>
      </c>
      <c r="AO1211" s="44" t="str">
        <f>IF('Auto-Calculations'!FH1149="No Error","",CONCATENATE($CE$63,'Auto-Calculations'!FH1149,CHAR(10)))</f>
        <v/>
      </c>
      <c r="AP1211" s="44" t="str">
        <f>IF('Auto-Calculations'!FI1149="No Error","",CONCATENATE($CE$63,'Auto-Calculations'!FI1149,CHAR(10)))</f>
        <v/>
      </c>
      <c r="AQ1211" s="44" t="str">
        <f>IF('Auto-Calculations'!FJ1149="No Error","",CONCATENATE($CE$63,'Auto-Calculations'!FJ1149,CHAR(10)))</f>
        <v/>
      </c>
      <c r="AR1211" s="44" t="str">
        <f>IF('Auto-Calculations'!FK1149="No Error","",CONCATENATE($CE$63,'Auto-Calculations'!FK1149,CHAR(10)))</f>
        <v/>
      </c>
      <c r="AS1211" s="44" t="str">
        <f>IF('Auto-Calculations'!FL1149="No Error","",CONCATENATE($CE$63,'Auto-Calculations'!FL1149,CHAR(10)))</f>
        <v/>
      </c>
      <c r="AT1211" s="44" t="str">
        <f>IF('Auto-Calculations'!FM1149="No Error","",CONCATENATE($CE$63,'Auto-Calculations'!FM1149,CHAR(10)))</f>
        <v/>
      </c>
      <c r="AU1211" s="44" t="str">
        <f>IF('Auto-Calculations'!FN1149="No Error","",CONCATENATE($CE$63,'Auto-Calculations'!FN1149,CHAR(10)))</f>
        <v/>
      </c>
      <c r="AV1211" s="44" t="str">
        <f>IF('Auto-Calculations'!FO1149="No Error","",CONCATENATE($CE$63,'Auto-Calculations'!FO1149,CHAR(10)))</f>
        <v/>
      </c>
      <c r="AW1211" s="44" t="str">
        <f>IF('Auto-Calculations'!FP1149="No Error","",CONCATENATE($CE$63,'Auto-Calculations'!FP1149,CHAR(10)))</f>
        <v/>
      </c>
      <c r="AX1211" s="44" t="str">
        <f>IF('Auto-Calculations'!FQ1149="No Error","",CONCATENATE($CE$63,'Auto-Calculations'!FQ1149,CHAR(10)))</f>
        <v/>
      </c>
      <c r="AY1211" s="44" t="str">
        <f>IF('Auto-Calculations'!FR1149="No Error","",CONCATENATE($CE$63,'Auto-Calculations'!FR1149,CHAR(10)))</f>
        <v/>
      </c>
      <c r="AZ1211" s="44" t="str">
        <f>IF('Auto-Calculations'!FS1149="No Error","",CONCATENATE($CE$63,'Auto-Calculations'!FS1149,CHAR(10)))</f>
        <v/>
      </c>
      <c r="BA1211" s="44" t="str">
        <f>IF('Auto-Calculations'!FT1149="No Error","",CONCATENATE($CE$63,'Auto-Calculations'!FT1149,CHAR(10)))</f>
        <v/>
      </c>
      <c r="BB1211" s="44" t="str">
        <f>IF('Auto-Calculations'!FU1149="No Error","",CONCATENATE($CE$63,'Auto-Calculations'!FU1149,CHAR(10)))</f>
        <v/>
      </c>
      <c r="BC1211" s="44" t="str">
        <f>IF('Auto-Calculations'!FV1149="No Error","",CONCATENATE($CE$63,'Auto-Calculations'!FV1149,CHAR(10)))</f>
        <v/>
      </c>
      <c r="BD1211" s="44" t="str">
        <f>IF('Auto-Calculations'!FW1149="No Error","",CONCATENATE($CE$63,'Auto-Calculations'!FW1149,CHAR(10)))</f>
        <v/>
      </c>
      <c r="BE1211" s="44" t="str">
        <f>IF('Auto-Calculations'!FX1149="No Error","",CONCATENATE($CE$63,'Auto-Calculations'!FX1149,CHAR(10)))</f>
        <v/>
      </c>
      <c r="BF1211" s="44" t="str">
        <f>IF('Auto-Calculations'!FY1149="No Error","",CONCATENATE($CE$63,'Auto-Calculations'!FY1149,CHAR(10)))</f>
        <v/>
      </c>
      <c r="BG1211" s="44" t="str">
        <f>IF('Auto-Calculations'!FZ1149="No Error","",CONCATENATE($CE$63,'Auto-Calculations'!FZ1149,CHAR(10)))</f>
        <v/>
      </c>
      <c r="BH1211" s="44" t="str">
        <f>IF('Auto-Calculations'!GA1149="No Error","",CONCATENATE($CE$63,'Auto-Calculations'!GA1149,CHAR(10)))</f>
        <v/>
      </c>
      <c r="BI1211" s="44" t="str">
        <f>IF('Auto-Calculations'!GB1149="No Error","",CONCATENATE($CE$63,'Auto-Calculations'!GB1149,CHAR(10)))</f>
        <v/>
      </c>
      <c r="BJ1211" s="44" t="str">
        <f>IF('Auto-Calculations'!GC1149="No Error","",CONCATENATE($CE$63,'Auto-Calculations'!GC1149,CHAR(10)))</f>
        <v/>
      </c>
      <c r="BK1211" s="44" t="str">
        <f>IF('Auto-Calculations'!GD1149="No Error","",CONCATENATE($CE$63,'Auto-Calculations'!GD1149,CHAR(10)))</f>
        <v/>
      </c>
      <c r="BL1211" s="44" t="str">
        <f>IF('Auto-Calculations'!GE1149="No Error","",CONCATENATE($CE$63,'Auto-Calculations'!GE1149,CHAR(10)))</f>
        <v/>
      </c>
      <c r="BM1211" s="44" t="str">
        <f>IF('Auto-Calculations'!GF1149="No Error","",CONCATENATE($CE$63,'Auto-Calculations'!GF1149,CHAR(10)))</f>
        <v/>
      </c>
      <c r="BN1211" s="44" t="str">
        <f>IF('Auto-Calculations'!GG1149="No Error","",CONCATENATE($CE$63,'Auto-Calculations'!GG1149,CHAR(10)))</f>
        <v/>
      </c>
      <c r="BO1211" s="44" t="str">
        <f>IF('Auto-Calculations'!GH1149="No Error","",CONCATENATE($CE$63,'Auto-Calculations'!GH1149,CHAR(10)))</f>
        <v/>
      </c>
      <c r="BP1211" s="44" t="str">
        <f>IF('Auto-Calculations'!GI1149="No Error","",CONCATENATE($CE$63,'Auto-Calculations'!GI1149,CHAR(10)))</f>
        <v/>
      </c>
      <c r="BQ1211" s="44" t="str">
        <f>IF('Auto-Calculations'!GJ1149="No Error","",CONCATENATE($CE$63,'Auto-Calculations'!GJ1149,CHAR(10)))</f>
        <v/>
      </c>
      <c r="BR1211" s="44" t="str">
        <f>IF('Auto-Calculations'!GK1149="No Error","",CONCATENATE($CE$63,'Auto-Calculations'!GK1149,CHAR(10)))</f>
        <v/>
      </c>
      <c r="BS1211" s="44" t="str">
        <f>IF('Auto-Calculations'!GL1149="No Error","",CONCATENATE($CE$63,'Auto-Calculations'!GL1149,CHAR(10)))</f>
        <v/>
      </c>
      <c r="BT1211" s="44" t="str">
        <f>IF('Auto-Calculations'!GM1149="No Error","",CONCATENATE($CE$63,'Auto-Calculations'!GM1149,CHAR(10)))</f>
        <v/>
      </c>
      <c r="BU1211" s="44" t="str">
        <f>IF('Auto-Calculations'!GN1149="No Error","",CONCATENATE($CE$63,'Auto-Calculations'!GN1149,CHAR(10)))</f>
        <v/>
      </c>
      <c r="BV1211" s="44" t="str">
        <f>IF('Auto-Calculations'!GO1149="No Error","",CONCATENATE($CE$63,'Auto-Calculations'!GO1149,CHAR(10)))</f>
        <v/>
      </c>
      <c r="BW1211" s="44" t="str">
        <f>IF('Auto-Calculations'!GP1149="No Error","",CONCATENATE($CE$63,'Auto-Calculations'!GP1149,CHAR(10)))</f>
        <v/>
      </c>
      <c r="BX1211" s="44" t="str">
        <f>IF('Auto-Calculations'!GQ1149="No Error","",CONCATENATE($CE$63,'Auto-Calculations'!GQ1149,CHAR(10)))</f>
        <v/>
      </c>
      <c r="BY1211" s="44" t="str">
        <f>IF('Auto-Calculations'!GR1149="No Error","",CONCATENATE($CE$63,'Auto-Calculations'!GR1149,CHAR(10)))</f>
        <v/>
      </c>
      <c r="BZ1211" s="44" t="str">
        <f>IF('Auto-Calculations'!GS1149="No Error","",CONCATENATE($CE$63,'Auto-Calculations'!GS1149,CHAR(10)))</f>
        <v/>
      </c>
      <c r="CA1211" s="44" t="str">
        <f>IF('Auto-Calculations'!GT1149="No Error","",CONCATENATE($CE$63,'Auto-Calculations'!GT1149,CHAR(10)))</f>
        <v/>
      </c>
      <c r="CB1211" s="44" t="str">
        <f>IF('Auto-Calculations'!GU1149="No Error","",CONCATENATE($CE$63,'Auto-Calculations'!GU1149,CHAR(10)))</f>
        <v/>
      </c>
      <c r="CC1211" s="44" t="str">
        <f>IF('Auto-Calculations'!GV1149="No Error","",CONCATENATE($CE$63,'Auto-Calculations'!GV1149,CHAR(10)))</f>
        <v/>
      </c>
      <c r="CD1211" s="44" t="s">
        <v>5797</v>
      </c>
      <c r="CE1211" s="1" t="str">
        <f t="shared" si="17"/>
        <v>.</v>
      </c>
    </row>
    <row r="1212" spans="1:83" ht="18" customHeight="1" x14ac:dyDescent="0.25">
      <c r="A1212" s="14" t="str">
        <f>IF(NOT(ISBLANK('Auto-Calculations'!D1150)),'Auto-Calculations'!D1150,"")</f>
        <v/>
      </c>
      <c r="B1212" s="44" t="str">
        <f>IF('Auto-Calculations'!DU1150="No Error","",CONCATENATE($CE$63,'Auto-Calculations'!DU1150,CHAR(10)))</f>
        <v/>
      </c>
      <c r="C1212" s="44" t="str">
        <f>IF('Auto-Calculations'!DV1150="No Error","",CONCATENATE($CE$63,'Auto-Calculations'!DV1150,CHAR(10)))</f>
        <v/>
      </c>
      <c r="D1212" s="44" t="str">
        <f>IF('Auto-Calculations'!DW1150="No Error","",CONCATENATE($CE$63,'Auto-Calculations'!DW1150,CHAR(10)))</f>
        <v/>
      </c>
      <c r="E1212" s="44" t="str">
        <f>IF('Auto-Calculations'!DX1150="No Error","",CONCATENATE($CE$63,'Auto-Calculations'!DX1150,CHAR(10)))</f>
        <v/>
      </c>
      <c r="F1212" s="44" t="str">
        <f>IF('Auto-Calculations'!DY1150="No Error","",CONCATENATE($CE$63,'Auto-Calculations'!DY1150,CHAR(10)))</f>
        <v/>
      </c>
      <c r="G1212" s="44" t="str">
        <f>IF('Auto-Calculations'!DZ1150="No Error","",CONCATENATE($CE$63,'Auto-Calculations'!DZ1150,CHAR(10)))</f>
        <v/>
      </c>
      <c r="H1212" s="44" t="str">
        <f>IF('Auto-Calculations'!EA1150="No Error","",CONCATENATE($CE$63,'Auto-Calculations'!EA1150,CHAR(10)))</f>
        <v/>
      </c>
      <c r="I1212" s="44" t="str">
        <f>IF('Auto-Calculations'!EB1150="No Error","",CONCATENATE($CE$63,'Auto-Calculations'!EB1150,CHAR(10)))</f>
        <v/>
      </c>
      <c r="J1212" s="44" t="str">
        <f>IF('Auto-Calculations'!EC1150="No Error","",CONCATENATE($CE$63,'Auto-Calculations'!EC1150,CHAR(10)))</f>
        <v/>
      </c>
      <c r="K1212" s="44" t="str">
        <f>IF('Auto-Calculations'!ED1150="No Error","",CONCATENATE($CE$63,'Auto-Calculations'!ED1150,CHAR(10)))</f>
        <v/>
      </c>
      <c r="L1212" s="44" t="str">
        <f>IF('Auto-Calculations'!EE1150="No Error","",CONCATENATE($CE$63,'Auto-Calculations'!EE1150,CHAR(10)))</f>
        <v/>
      </c>
      <c r="M1212" s="44" t="str">
        <f>IF('Auto-Calculations'!EF1150="No Error","",CONCATENATE($CE$63,'Auto-Calculations'!EF1150,CHAR(10)))</f>
        <v/>
      </c>
      <c r="N1212" s="44" t="str">
        <f>IF('Auto-Calculations'!EG1150="No Error","",CONCATENATE($CE$63,'Auto-Calculations'!EG1150,CHAR(10)))</f>
        <v/>
      </c>
      <c r="O1212" s="44" t="str">
        <f>IF('Auto-Calculations'!EH1150="No Error","",CONCATENATE($CE$63,'Auto-Calculations'!EH1150,CHAR(10)))</f>
        <v/>
      </c>
      <c r="P1212" s="44" t="str">
        <f>IF('Auto-Calculations'!EI1150="No Error","",CONCATENATE($CE$63,'Auto-Calculations'!EI1150,CHAR(10)))</f>
        <v/>
      </c>
      <c r="Q1212" s="44" t="str">
        <f>IF('Auto-Calculations'!EJ1150="No Error","",CONCATENATE($CE$63,'Auto-Calculations'!EJ1150,CHAR(10)))</f>
        <v/>
      </c>
      <c r="R1212" s="44" t="str">
        <f>IF('Auto-Calculations'!EK1150="No Error","",CONCATENATE($CE$63,'Auto-Calculations'!EK1150,CHAR(10)))</f>
        <v/>
      </c>
      <c r="S1212" s="44" t="str">
        <f>IF('Auto-Calculations'!EL1150="No Error","",CONCATENATE($CE$63,'Auto-Calculations'!EL1150,CHAR(10)))</f>
        <v/>
      </c>
      <c r="T1212" s="44" t="str">
        <f>IF('Auto-Calculations'!EM1150="No Error","",CONCATENATE($CE$63,'Auto-Calculations'!EM1150,CHAR(10)))</f>
        <v/>
      </c>
      <c r="U1212" s="44" t="str">
        <f>IF('Auto-Calculations'!EN1150="No Error","",CONCATENATE($CE$63,'Auto-Calculations'!EN1150,CHAR(10)))</f>
        <v/>
      </c>
      <c r="V1212" s="44" t="str">
        <f>IF('Auto-Calculations'!EO1150="No Error","",CONCATENATE($CE$63,'Auto-Calculations'!EO1150,CHAR(10)))</f>
        <v/>
      </c>
      <c r="W1212" s="44" t="str">
        <f>IF('Auto-Calculations'!EP1150="No Error","",CONCATENATE($CE$63,'Auto-Calculations'!EP1150,CHAR(10)))</f>
        <v/>
      </c>
      <c r="X1212" s="44" t="str">
        <f>IF('Auto-Calculations'!EQ1150="No Error","",CONCATENATE($CE$63,'Auto-Calculations'!EQ1150,CHAR(10)))</f>
        <v/>
      </c>
      <c r="Y1212" s="44" t="str">
        <f>IF('Auto-Calculations'!ER1150="No Error","",CONCATENATE($CE$63,'Auto-Calculations'!ER1150,CHAR(10)))</f>
        <v/>
      </c>
      <c r="Z1212" s="44" t="str">
        <f>IF('Auto-Calculations'!ES1150="No Error","",CONCATENATE($CE$63,'Auto-Calculations'!ES1150,CHAR(10)))</f>
        <v/>
      </c>
      <c r="AA1212" s="44" t="str">
        <f>IF('Auto-Calculations'!ET1150="No Error","",CONCATENATE($CE$63,'Auto-Calculations'!ET1150,CHAR(10)))</f>
        <v/>
      </c>
      <c r="AB1212" s="44" t="str">
        <f>IF('Auto-Calculations'!EU1150="No Error","",CONCATENATE($CE$63,'Auto-Calculations'!EU1150,CHAR(10)))</f>
        <v/>
      </c>
      <c r="AC1212" s="44" t="str">
        <f>IF('Auto-Calculations'!EV1150="No Error","",CONCATENATE($CE$63,'Auto-Calculations'!EV1150,CHAR(10)))</f>
        <v/>
      </c>
      <c r="AD1212" s="44" t="str">
        <f>IF('Auto-Calculations'!EW1150="No Error","",CONCATENATE($CE$63,'Auto-Calculations'!EW1150,CHAR(10)))</f>
        <v/>
      </c>
      <c r="AE1212" s="44" t="str">
        <f>IF('Auto-Calculations'!EX1150="No Error","",CONCATENATE($CE$63,'Auto-Calculations'!EX1150,CHAR(10)))</f>
        <v/>
      </c>
      <c r="AF1212" s="44" t="str">
        <f>IF('Auto-Calculations'!EY1150="No Error","",CONCATENATE($CE$63,'Auto-Calculations'!EY1150,CHAR(10)))</f>
        <v/>
      </c>
      <c r="AG1212" s="44" t="str">
        <f>IF('Auto-Calculations'!EZ1150="No Error","",CONCATENATE($CE$63,'Auto-Calculations'!EZ1150,CHAR(10)))</f>
        <v/>
      </c>
      <c r="AH1212" s="44" t="str">
        <f>IF('Auto-Calculations'!FA1150="No Error","",CONCATENATE($CE$63,'Auto-Calculations'!FA1150,CHAR(10)))</f>
        <v/>
      </c>
      <c r="AI1212" s="44" t="str">
        <f>IF('Auto-Calculations'!FB1150="No Error","",CONCATENATE($CE$63,'Auto-Calculations'!FB1150,CHAR(10)))</f>
        <v/>
      </c>
      <c r="AJ1212" s="44" t="str">
        <f>IF('Auto-Calculations'!FC1150="No Error","",CONCATENATE($CE$63,'Auto-Calculations'!FC1150,CHAR(10)))</f>
        <v/>
      </c>
      <c r="AK1212" s="44" t="str">
        <f>IF('Auto-Calculations'!FD1150="No Error","",CONCATENATE($CE$63,'Auto-Calculations'!FD1150,CHAR(10)))</f>
        <v/>
      </c>
      <c r="AL1212" s="44" t="str">
        <f>IF('Auto-Calculations'!FE1150="No Error","",CONCATENATE($CE$63,'Auto-Calculations'!FE1150,CHAR(10)))</f>
        <v/>
      </c>
      <c r="AM1212" s="44" t="str">
        <f>IF('Auto-Calculations'!FF1150="No Error","",CONCATENATE($CE$63,'Auto-Calculations'!FF1150,CHAR(10)))</f>
        <v/>
      </c>
      <c r="AN1212" s="44" t="str">
        <f>IF('Auto-Calculations'!FG1150="No Error","",CONCATENATE($CE$63,'Auto-Calculations'!FG1150,CHAR(10)))</f>
        <v/>
      </c>
      <c r="AO1212" s="44" t="str">
        <f>IF('Auto-Calculations'!FH1150="No Error","",CONCATENATE($CE$63,'Auto-Calculations'!FH1150,CHAR(10)))</f>
        <v/>
      </c>
      <c r="AP1212" s="44" t="str">
        <f>IF('Auto-Calculations'!FI1150="No Error","",CONCATENATE($CE$63,'Auto-Calculations'!FI1150,CHAR(10)))</f>
        <v/>
      </c>
      <c r="AQ1212" s="44" t="str">
        <f>IF('Auto-Calculations'!FJ1150="No Error","",CONCATENATE($CE$63,'Auto-Calculations'!FJ1150,CHAR(10)))</f>
        <v/>
      </c>
      <c r="AR1212" s="44" t="str">
        <f>IF('Auto-Calculations'!FK1150="No Error","",CONCATENATE($CE$63,'Auto-Calculations'!FK1150,CHAR(10)))</f>
        <v/>
      </c>
      <c r="AS1212" s="44" t="str">
        <f>IF('Auto-Calculations'!FL1150="No Error","",CONCATENATE($CE$63,'Auto-Calculations'!FL1150,CHAR(10)))</f>
        <v/>
      </c>
      <c r="AT1212" s="44" t="str">
        <f>IF('Auto-Calculations'!FM1150="No Error","",CONCATENATE($CE$63,'Auto-Calculations'!FM1150,CHAR(10)))</f>
        <v/>
      </c>
      <c r="AU1212" s="44" t="str">
        <f>IF('Auto-Calculations'!FN1150="No Error","",CONCATENATE($CE$63,'Auto-Calculations'!FN1150,CHAR(10)))</f>
        <v/>
      </c>
      <c r="AV1212" s="44" t="str">
        <f>IF('Auto-Calculations'!FO1150="No Error","",CONCATENATE($CE$63,'Auto-Calculations'!FO1150,CHAR(10)))</f>
        <v/>
      </c>
      <c r="AW1212" s="44" t="str">
        <f>IF('Auto-Calculations'!FP1150="No Error","",CONCATENATE($CE$63,'Auto-Calculations'!FP1150,CHAR(10)))</f>
        <v/>
      </c>
      <c r="AX1212" s="44" t="str">
        <f>IF('Auto-Calculations'!FQ1150="No Error","",CONCATENATE($CE$63,'Auto-Calculations'!FQ1150,CHAR(10)))</f>
        <v/>
      </c>
      <c r="AY1212" s="44" t="str">
        <f>IF('Auto-Calculations'!FR1150="No Error","",CONCATENATE($CE$63,'Auto-Calculations'!FR1150,CHAR(10)))</f>
        <v/>
      </c>
      <c r="AZ1212" s="44" t="str">
        <f>IF('Auto-Calculations'!FS1150="No Error","",CONCATENATE($CE$63,'Auto-Calculations'!FS1150,CHAR(10)))</f>
        <v/>
      </c>
      <c r="BA1212" s="44" t="str">
        <f>IF('Auto-Calculations'!FT1150="No Error","",CONCATENATE($CE$63,'Auto-Calculations'!FT1150,CHAR(10)))</f>
        <v/>
      </c>
      <c r="BB1212" s="44" t="str">
        <f>IF('Auto-Calculations'!FU1150="No Error","",CONCATENATE($CE$63,'Auto-Calculations'!FU1150,CHAR(10)))</f>
        <v/>
      </c>
      <c r="BC1212" s="44" t="str">
        <f>IF('Auto-Calculations'!FV1150="No Error","",CONCATENATE($CE$63,'Auto-Calculations'!FV1150,CHAR(10)))</f>
        <v/>
      </c>
      <c r="BD1212" s="44" t="str">
        <f>IF('Auto-Calculations'!FW1150="No Error","",CONCATENATE($CE$63,'Auto-Calculations'!FW1150,CHAR(10)))</f>
        <v/>
      </c>
      <c r="BE1212" s="44" t="str">
        <f>IF('Auto-Calculations'!FX1150="No Error","",CONCATENATE($CE$63,'Auto-Calculations'!FX1150,CHAR(10)))</f>
        <v/>
      </c>
      <c r="BF1212" s="44" t="str">
        <f>IF('Auto-Calculations'!FY1150="No Error","",CONCATENATE($CE$63,'Auto-Calculations'!FY1150,CHAR(10)))</f>
        <v/>
      </c>
      <c r="BG1212" s="44" t="str">
        <f>IF('Auto-Calculations'!FZ1150="No Error","",CONCATENATE($CE$63,'Auto-Calculations'!FZ1150,CHAR(10)))</f>
        <v/>
      </c>
      <c r="BH1212" s="44" t="str">
        <f>IF('Auto-Calculations'!GA1150="No Error","",CONCATENATE($CE$63,'Auto-Calculations'!GA1150,CHAR(10)))</f>
        <v/>
      </c>
      <c r="BI1212" s="44" t="str">
        <f>IF('Auto-Calculations'!GB1150="No Error","",CONCATENATE($CE$63,'Auto-Calculations'!GB1150,CHAR(10)))</f>
        <v/>
      </c>
      <c r="BJ1212" s="44" t="str">
        <f>IF('Auto-Calculations'!GC1150="No Error","",CONCATENATE($CE$63,'Auto-Calculations'!GC1150,CHAR(10)))</f>
        <v/>
      </c>
      <c r="BK1212" s="44" t="str">
        <f>IF('Auto-Calculations'!GD1150="No Error","",CONCATENATE($CE$63,'Auto-Calculations'!GD1150,CHAR(10)))</f>
        <v/>
      </c>
      <c r="BL1212" s="44" t="str">
        <f>IF('Auto-Calculations'!GE1150="No Error","",CONCATENATE($CE$63,'Auto-Calculations'!GE1150,CHAR(10)))</f>
        <v/>
      </c>
      <c r="BM1212" s="44" t="str">
        <f>IF('Auto-Calculations'!GF1150="No Error","",CONCATENATE($CE$63,'Auto-Calculations'!GF1150,CHAR(10)))</f>
        <v/>
      </c>
      <c r="BN1212" s="44" t="str">
        <f>IF('Auto-Calculations'!GG1150="No Error","",CONCATENATE($CE$63,'Auto-Calculations'!GG1150,CHAR(10)))</f>
        <v/>
      </c>
      <c r="BO1212" s="44" t="str">
        <f>IF('Auto-Calculations'!GH1150="No Error","",CONCATENATE($CE$63,'Auto-Calculations'!GH1150,CHAR(10)))</f>
        <v/>
      </c>
      <c r="BP1212" s="44" t="str">
        <f>IF('Auto-Calculations'!GI1150="No Error","",CONCATENATE($CE$63,'Auto-Calculations'!GI1150,CHAR(10)))</f>
        <v/>
      </c>
      <c r="BQ1212" s="44" t="str">
        <f>IF('Auto-Calculations'!GJ1150="No Error","",CONCATENATE($CE$63,'Auto-Calculations'!GJ1150,CHAR(10)))</f>
        <v/>
      </c>
      <c r="BR1212" s="44" t="str">
        <f>IF('Auto-Calculations'!GK1150="No Error","",CONCATENATE($CE$63,'Auto-Calculations'!GK1150,CHAR(10)))</f>
        <v/>
      </c>
      <c r="BS1212" s="44" t="str">
        <f>IF('Auto-Calculations'!GL1150="No Error","",CONCATENATE($CE$63,'Auto-Calculations'!GL1150,CHAR(10)))</f>
        <v/>
      </c>
      <c r="BT1212" s="44" t="str">
        <f>IF('Auto-Calculations'!GM1150="No Error","",CONCATENATE($CE$63,'Auto-Calculations'!GM1150,CHAR(10)))</f>
        <v/>
      </c>
      <c r="BU1212" s="44" t="str">
        <f>IF('Auto-Calculations'!GN1150="No Error","",CONCATENATE($CE$63,'Auto-Calculations'!GN1150,CHAR(10)))</f>
        <v/>
      </c>
      <c r="BV1212" s="44" t="str">
        <f>IF('Auto-Calculations'!GO1150="No Error","",CONCATENATE($CE$63,'Auto-Calculations'!GO1150,CHAR(10)))</f>
        <v/>
      </c>
      <c r="BW1212" s="44" t="str">
        <f>IF('Auto-Calculations'!GP1150="No Error","",CONCATENATE($CE$63,'Auto-Calculations'!GP1150,CHAR(10)))</f>
        <v/>
      </c>
      <c r="BX1212" s="44" t="str">
        <f>IF('Auto-Calculations'!GQ1150="No Error","",CONCATENATE($CE$63,'Auto-Calculations'!GQ1150,CHAR(10)))</f>
        <v/>
      </c>
      <c r="BY1212" s="44" t="str">
        <f>IF('Auto-Calculations'!GR1150="No Error","",CONCATENATE($CE$63,'Auto-Calculations'!GR1150,CHAR(10)))</f>
        <v/>
      </c>
      <c r="BZ1212" s="44" t="str">
        <f>IF('Auto-Calculations'!GS1150="No Error","",CONCATENATE($CE$63,'Auto-Calculations'!GS1150,CHAR(10)))</f>
        <v/>
      </c>
      <c r="CA1212" s="44" t="str">
        <f>IF('Auto-Calculations'!GT1150="No Error","",CONCATENATE($CE$63,'Auto-Calculations'!GT1150,CHAR(10)))</f>
        <v/>
      </c>
      <c r="CB1212" s="44" t="str">
        <f>IF('Auto-Calculations'!GU1150="No Error","",CONCATENATE($CE$63,'Auto-Calculations'!GU1150,CHAR(10)))</f>
        <v/>
      </c>
      <c r="CC1212" s="44" t="str">
        <f>IF('Auto-Calculations'!GV1150="No Error","",CONCATENATE($CE$63,'Auto-Calculations'!GV1150,CHAR(10)))</f>
        <v/>
      </c>
      <c r="CD1212" s="44" t="s">
        <v>5797</v>
      </c>
      <c r="CE1212" s="1" t="str">
        <f t="shared" si="17"/>
        <v>.</v>
      </c>
    </row>
    <row r="1213" spans="1:83" ht="18" customHeight="1" x14ac:dyDescent="0.25">
      <c r="A1213" s="14" t="str">
        <f>IF(NOT(ISBLANK('Auto-Calculations'!D1151)),'Auto-Calculations'!D1151,"")</f>
        <v/>
      </c>
      <c r="B1213" s="44" t="str">
        <f>IF('Auto-Calculations'!DU1151="No Error","",CONCATENATE($CE$63,'Auto-Calculations'!DU1151,CHAR(10)))</f>
        <v/>
      </c>
      <c r="C1213" s="44" t="str">
        <f>IF('Auto-Calculations'!DV1151="No Error","",CONCATENATE($CE$63,'Auto-Calculations'!DV1151,CHAR(10)))</f>
        <v/>
      </c>
      <c r="D1213" s="44" t="str">
        <f>IF('Auto-Calculations'!DW1151="No Error","",CONCATENATE($CE$63,'Auto-Calculations'!DW1151,CHAR(10)))</f>
        <v/>
      </c>
      <c r="E1213" s="44" t="str">
        <f>IF('Auto-Calculations'!DX1151="No Error","",CONCATENATE($CE$63,'Auto-Calculations'!DX1151,CHAR(10)))</f>
        <v/>
      </c>
      <c r="F1213" s="44" t="str">
        <f>IF('Auto-Calculations'!DY1151="No Error","",CONCATENATE($CE$63,'Auto-Calculations'!DY1151,CHAR(10)))</f>
        <v/>
      </c>
      <c r="G1213" s="44" t="str">
        <f>IF('Auto-Calculations'!DZ1151="No Error","",CONCATENATE($CE$63,'Auto-Calculations'!DZ1151,CHAR(10)))</f>
        <v/>
      </c>
      <c r="H1213" s="44" t="str">
        <f>IF('Auto-Calculations'!EA1151="No Error","",CONCATENATE($CE$63,'Auto-Calculations'!EA1151,CHAR(10)))</f>
        <v/>
      </c>
      <c r="I1213" s="44" t="str">
        <f>IF('Auto-Calculations'!EB1151="No Error","",CONCATENATE($CE$63,'Auto-Calculations'!EB1151,CHAR(10)))</f>
        <v/>
      </c>
      <c r="J1213" s="44" t="str">
        <f>IF('Auto-Calculations'!EC1151="No Error","",CONCATENATE($CE$63,'Auto-Calculations'!EC1151,CHAR(10)))</f>
        <v/>
      </c>
      <c r="K1213" s="44" t="str">
        <f>IF('Auto-Calculations'!ED1151="No Error","",CONCATENATE($CE$63,'Auto-Calculations'!ED1151,CHAR(10)))</f>
        <v/>
      </c>
      <c r="L1213" s="44" t="str">
        <f>IF('Auto-Calculations'!EE1151="No Error","",CONCATENATE($CE$63,'Auto-Calculations'!EE1151,CHAR(10)))</f>
        <v/>
      </c>
      <c r="M1213" s="44" t="str">
        <f>IF('Auto-Calculations'!EF1151="No Error","",CONCATENATE($CE$63,'Auto-Calculations'!EF1151,CHAR(10)))</f>
        <v/>
      </c>
      <c r="N1213" s="44" t="str">
        <f>IF('Auto-Calculations'!EG1151="No Error","",CONCATENATE($CE$63,'Auto-Calculations'!EG1151,CHAR(10)))</f>
        <v/>
      </c>
      <c r="O1213" s="44" t="str">
        <f>IF('Auto-Calculations'!EH1151="No Error","",CONCATENATE($CE$63,'Auto-Calculations'!EH1151,CHAR(10)))</f>
        <v/>
      </c>
      <c r="P1213" s="44" t="str">
        <f>IF('Auto-Calculations'!EI1151="No Error","",CONCATENATE($CE$63,'Auto-Calculations'!EI1151,CHAR(10)))</f>
        <v/>
      </c>
      <c r="Q1213" s="44" t="str">
        <f>IF('Auto-Calculations'!EJ1151="No Error","",CONCATENATE($CE$63,'Auto-Calculations'!EJ1151,CHAR(10)))</f>
        <v/>
      </c>
      <c r="R1213" s="44" t="str">
        <f>IF('Auto-Calculations'!EK1151="No Error","",CONCATENATE($CE$63,'Auto-Calculations'!EK1151,CHAR(10)))</f>
        <v/>
      </c>
      <c r="S1213" s="44" t="str">
        <f>IF('Auto-Calculations'!EL1151="No Error","",CONCATENATE($CE$63,'Auto-Calculations'!EL1151,CHAR(10)))</f>
        <v/>
      </c>
      <c r="T1213" s="44" t="str">
        <f>IF('Auto-Calculations'!EM1151="No Error","",CONCATENATE($CE$63,'Auto-Calculations'!EM1151,CHAR(10)))</f>
        <v/>
      </c>
      <c r="U1213" s="44" t="str">
        <f>IF('Auto-Calculations'!EN1151="No Error","",CONCATENATE($CE$63,'Auto-Calculations'!EN1151,CHAR(10)))</f>
        <v/>
      </c>
      <c r="V1213" s="44" t="str">
        <f>IF('Auto-Calculations'!EO1151="No Error","",CONCATENATE($CE$63,'Auto-Calculations'!EO1151,CHAR(10)))</f>
        <v/>
      </c>
      <c r="W1213" s="44" t="str">
        <f>IF('Auto-Calculations'!EP1151="No Error","",CONCATENATE($CE$63,'Auto-Calculations'!EP1151,CHAR(10)))</f>
        <v/>
      </c>
      <c r="X1213" s="44" t="str">
        <f>IF('Auto-Calculations'!EQ1151="No Error","",CONCATENATE($CE$63,'Auto-Calculations'!EQ1151,CHAR(10)))</f>
        <v/>
      </c>
      <c r="Y1213" s="44" t="str">
        <f>IF('Auto-Calculations'!ER1151="No Error","",CONCATENATE($CE$63,'Auto-Calculations'!ER1151,CHAR(10)))</f>
        <v/>
      </c>
      <c r="Z1213" s="44" t="str">
        <f>IF('Auto-Calculations'!ES1151="No Error","",CONCATENATE($CE$63,'Auto-Calculations'!ES1151,CHAR(10)))</f>
        <v/>
      </c>
      <c r="AA1213" s="44" t="str">
        <f>IF('Auto-Calculations'!ET1151="No Error","",CONCATENATE($CE$63,'Auto-Calculations'!ET1151,CHAR(10)))</f>
        <v/>
      </c>
      <c r="AB1213" s="44" t="str">
        <f>IF('Auto-Calculations'!EU1151="No Error","",CONCATENATE($CE$63,'Auto-Calculations'!EU1151,CHAR(10)))</f>
        <v/>
      </c>
      <c r="AC1213" s="44" t="str">
        <f>IF('Auto-Calculations'!EV1151="No Error","",CONCATENATE($CE$63,'Auto-Calculations'!EV1151,CHAR(10)))</f>
        <v/>
      </c>
      <c r="AD1213" s="44" t="str">
        <f>IF('Auto-Calculations'!EW1151="No Error","",CONCATENATE($CE$63,'Auto-Calculations'!EW1151,CHAR(10)))</f>
        <v/>
      </c>
      <c r="AE1213" s="44" t="str">
        <f>IF('Auto-Calculations'!EX1151="No Error","",CONCATENATE($CE$63,'Auto-Calculations'!EX1151,CHAR(10)))</f>
        <v/>
      </c>
      <c r="AF1213" s="44" t="str">
        <f>IF('Auto-Calculations'!EY1151="No Error","",CONCATENATE($CE$63,'Auto-Calculations'!EY1151,CHAR(10)))</f>
        <v/>
      </c>
      <c r="AG1213" s="44" t="str">
        <f>IF('Auto-Calculations'!EZ1151="No Error","",CONCATENATE($CE$63,'Auto-Calculations'!EZ1151,CHAR(10)))</f>
        <v/>
      </c>
      <c r="AH1213" s="44" t="str">
        <f>IF('Auto-Calculations'!FA1151="No Error","",CONCATENATE($CE$63,'Auto-Calculations'!FA1151,CHAR(10)))</f>
        <v/>
      </c>
      <c r="AI1213" s="44" t="str">
        <f>IF('Auto-Calculations'!FB1151="No Error","",CONCATENATE($CE$63,'Auto-Calculations'!FB1151,CHAR(10)))</f>
        <v/>
      </c>
      <c r="AJ1213" s="44" t="str">
        <f>IF('Auto-Calculations'!FC1151="No Error","",CONCATENATE($CE$63,'Auto-Calculations'!FC1151,CHAR(10)))</f>
        <v/>
      </c>
      <c r="AK1213" s="44" t="str">
        <f>IF('Auto-Calculations'!FD1151="No Error","",CONCATENATE($CE$63,'Auto-Calculations'!FD1151,CHAR(10)))</f>
        <v/>
      </c>
      <c r="AL1213" s="44" t="str">
        <f>IF('Auto-Calculations'!FE1151="No Error","",CONCATENATE($CE$63,'Auto-Calculations'!FE1151,CHAR(10)))</f>
        <v/>
      </c>
      <c r="AM1213" s="44" t="str">
        <f>IF('Auto-Calculations'!FF1151="No Error","",CONCATENATE($CE$63,'Auto-Calculations'!FF1151,CHAR(10)))</f>
        <v/>
      </c>
      <c r="AN1213" s="44" t="str">
        <f>IF('Auto-Calculations'!FG1151="No Error","",CONCATENATE($CE$63,'Auto-Calculations'!FG1151,CHAR(10)))</f>
        <v/>
      </c>
      <c r="AO1213" s="44" t="str">
        <f>IF('Auto-Calculations'!FH1151="No Error","",CONCATENATE($CE$63,'Auto-Calculations'!FH1151,CHAR(10)))</f>
        <v/>
      </c>
      <c r="AP1213" s="44" t="str">
        <f>IF('Auto-Calculations'!FI1151="No Error","",CONCATENATE($CE$63,'Auto-Calculations'!FI1151,CHAR(10)))</f>
        <v/>
      </c>
      <c r="AQ1213" s="44" t="str">
        <f>IF('Auto-Calculations'!FJ1151="No Error","",CONCATENATE($CE$63,'Auto-Calculations'!FJ1151,CHAR(10)))</f>
        <v/>
      </c>
      <c r="AR1213" s="44" t="str">
        <f>IF('Auto-Calculations'!FK1151="No Error","",CONCATENATE($CE$63,'Auto-Calculations'!FK1151,CHAR(10)))</f>
        <v/>
      </c>
      <c r="AS1213" s="44" t="str">
        <f>IF('Auto-Calculations'!FL1151="No Error","",CONCATENATE($CE$63,'Auto-Calculations'!FL1151,CHAR(10)))</f>
        <v/>
      </c>
      <c r="AT1213" s="44" t="str">
        <f>IF('Auto-Calculations'!FM1151="No Error","",CONCATENATE($CE$63,'Auto-Calculations'!FM1151,CHAR(10)))</f>
        <v/>
      </c>
      <c r="AU1213" s="44" t="str">
        <f>IF('Auto-Calculations'!FN1151="No Error","",CONCATENATE($CE$63,'Auto-Calculations'!FN1151,CHAR(10)))</f>
        <v/>
      </c>
      <c r="AV1213" s="44" t="str">
        <f>IF('Auto-Calculations'!FO1151="No Error","",CONCATENATE($CE$63,'Auto-Calculations'!FO1151,CHAR(10)))</f>
        <v/>
      </c>
      <c r="AW1213" s="44" t="str">
        <f>IF('Auto-Calculations'!FP1151="No Error","",CONCATENATE($CE$63,'Auto-Calculations'!FP1151,CHAR(10)))</f>
        <v/>
      </c>
      <c r="AX1213" s="44" t="str">
        <f>IF('Auto-Calculations'!FQ1151="No Error","",CONCATENATE($CE$63,'Auto-Calculations'!FQ1151,CHAR(10)))</f>
        <v/>
      </c>
      <c r="AY1213" s="44" t="str">
        <f>IF('Auto-Calculations'!FR1151="No Error","",CONCATENATE($CE$63,'Auto-Calculations'!FR1151,CHAR(10)))</f>
        <v/>
      </c>
      <c r="AZ1213" s="44" t="str">
        <f>IF('Auto-Calculations'!FS1151="No Error","",CONCATENATE($CE$63,'Auto-Calculations'!FS1151,CHAR(10)))</f>
        <v/>
      </c>
      <c r="BA1213" s="44" t="str">
        <f>IF('Auto-Calculations'!FT1151="No Error","",CONCATENATE($CE$63,'Auto-Calculations'!FT1151,CHAR(10)))</f>
        <v/>
      </c>
      <c r="BB1213" s="44" t="str">
        <f>IF('Auto-Calculations'!FU1151="No Error","",CONCATENATE($CE$63,'Auto-Calculations'!FU1151,CHAR(10)))</f>
        <v/>
      </c>
      <c r="BC1213" s="44" t="str">
        <f>IF('Auto-Calculations'!FV1151="No Error","",CONCATENATE($CE$63,'Auto-Calculations'!FV1151,CHAR(10)))</f>
        <v/>
      </c>
      <c r="BD1213" s="44" t="str">
        <f>IF('Auto-Calculations'!FW1151="No Error","",CONCATENATE($CE$63,'Auto-Calculations'!FW1151,CHAR(10)))</f>
        <v/>
      </c>
      <c r="BE1213" s="44" t="str">
        <f>IF('Auto-Calculations'!FX1151="No Error","",CONCATENATE($CE$63,'Auto-Calculations'!FX1151,CHAR(10)))</f>
        <v/>
      </c>
      <c r="BF1213" s="44" t="str">
        <f>IF('Auto-Calculations'!FY1151="No Error","",CONCATENATE($CE$63,'Auto-Calculations'!FY1151,CHAR(10)))</f>
        <v/>
      </c>
      <c r="BG1213" s="44" t="str">
        <f>IF('Auto-Calculations'!FZ1151="No Error","",CONCATENATE($CE$63,'Auto-Calculations'!FZ1151,CHAR(10)))</f>
        <v/>
      </c>
      <c r="BH1213" s="44" t="str">
        <f>IF('Auto-Calculations'!GA1151="No Error","",CONCATENATE($CE$63,'Auto-Calculations'!GA1151,CHAR(10)))</f>
        <v/>
      </c>
      <c r="BI1213" s="44" t="str">
        <f>IF('Auto-Calculations'!GB1151="No Error","",CONCATENATE($CE$63,'Auto-Calculations'!GB1151,CHAR(10)))</f>
        <v/>
      </c>
      <c r="BJ1213" s="44" t="str">
        <f>IF('Auto-Calculations'!GC1151="No Error","",CONCATENATE($CE$63,'Auto-Calculations'!GC1151,CHAR(10)))</f>
        <v/>
      </c>
      <c r="BK1213" s="44" t="str">
        <f>IF('Auto-Calculations'!GD1151="No Error","",CONCATENATE($CE$63,'Auto-Calculations'!GD1151,CHAR(10)))</f>
        <v/>
      </c>
      <c r="BL1213" s="44" t="str">
        <f>IF('Auto-Calculations'!GE1151="No Error","",CONCATENATE($CE$63,'Auto-Calculations'!GE1151,CHAR(10)))</f>
        <v/>
      </c>
      <c r="BM1213" s="44" t="str">
        <f>IF('Auto-Calculations'!GF1151="No Error","",CONCATENATE($CE$63,'Auto-Calculations'!GF1151,CHAR(10)))</f>
        <v/>
      </c>
      <c r="BN1213" s="44" t="str">
        <f>IF('Auto-Calculations'!GG1151="No Error","",CONCATENATE($CE$63,'Auto-Calculations'!GG1151,CHAR(10)))</f>
        <v/>
      </c>
      <c r="BO1213" s="44" t="str">
        <f>IF('Auto-Calculations'!GH1151="No Error","",CONCATENATE($CE$63,'Auto-Calculations'!GH1151,CHAR(10)))</f>
        <v/>
      </c>
      <c r="BP1213" s="44" t="str">
        <f>IF('Auto-Calculations'!GI1151="No Error","",CONCATENATE($CE$63,'Auto-Calculations'!GI1151,CHAR(10)))</f>
        <v/>
      </c>
      <c r="BQ1213" s="44" t="str">
        <f>IF('Auto-Calculations'!GJ1151="No Error","",CONCATENATE($CE$63,'Auto-Calculations'!GJ1151,CHAR(10)))</f>
        <v/>
      </c>
      <c r="BR1213" s="44" t="str">
        <f>IF('Auto-Calculations'!GK1151="No Error","",CONCATENATE($CE$63,'Auto-Calculations'!GK1151,CHAR(10)))</f>
        <v/>
      </c>
      <c r="BS1213" s="44" t="str">
        <f>IF('Auto-Calculations'!GL1151="No Error","",CONCATENATE($CE$63,'Auto-Calculations'!GL1151,CHAR(10)))</f>
        <v/>
      </c>
      <c r="BT1213" s="44" t="str">
        <f>IF('Auto-Calculations'!GM1151="No Error","",CONCATENATE($CE$63,'Auto-Calculations'!GM1151,CHAR(10)))</f>
        <v/>
      </c>
      <c r="BU1213" s="44" t="str">
        <f>IF('Auto-Calculations'!GN1151="No Error","",CONCATENATE($CE$63,'Auto-Calculations'!GN1151,CHAR(10)))</f>
        <v/>
      </c>
      <c r="BV1213" s="44" t="str">
        <f>IF('Auto-Calculations'!GO1151="No Error","",CONCATENATE($CE$63,'Auto-Calculations'!GO1151,CHAR(10)))</f>
        <v/>
      </c>
      <c r="BW1213" s="44" t="str">
        <f>IF('Auto-Calculations'!GP1151="No Error","",CONCATENATE($CE$63,'Auto-Calculations'!GP1151,CHAR(10)))</f>
        <v/>
      </c>
      <c r="BX1213" s="44" t="str">
        <f>IF('Auto-Calculations'!GQ1151="No Error","",CONCATENATE($CE$63,'Auto-Calculations'!GQ1151,CHAR(10)))</f>
        <v/>
      </c>
      <c r="BY1213" s="44" t="str">
        <f>IF('Auto-Calculations'!GR1151="No Error","",CONCATENATE($CE$63,'Auto-Calculations'!GR1151,CHAR(10)))</f>
        <v/>
      </c>
      <c r="BZ1213" s="44" t="str">
        <f>IF('Auto-Calculations'!GS1151="No Error","",CONCATENATE($CE$63,'Auto-Calculations'!GS1151,CHAR(10)))</f>
        <v/>
      </c>
      <c r="CA1213" s="44" t="str">
        <f>IF('Auto-Calculations'!GT1151="No Error","",CONCATENATE($CE$63,'Auto-Calculations'!GT1151,CHAR(10)))</f>
        <v/>
      </c>
      <c r="CB1213" s="44" t="str">
        <f>IF('Auto-Calculations'!GU1151="No Error","",CONCATENATE($CE$63,'Auto-Calculations'!GU1151,CHAR(10)))</f>
        <v/>
      </c>
      <c r="CC1213" s="44" t="str">
        <f>IF('Auto-Calculations'!GV1151="No Error","",CONCATENATE($CE$63,'Auto-Calculations'!GV1151,CHAR(10)))</f>
        <v/>
      </c>
      <c r="CD1213" s="44" t="s">
        <v>5797</v>
      </c>
      <c r="CE1213" s="1" t="str">
        <f t="shared" si="17"/>
        <v>.</v>
      </c>
    </row>
    <row r="1214" spans="1:83" ht="18" customHeight="1" x14ac:dyDescent="0.25">
      <c r="A1214" s="14" t="str">
        <f>IF(NOT(ISBLANK('Auto-Calculations'!D1152)),'Auto-Calculations'!D1152,"")</f>
        <v/>
      </c>
      <c r="B1214" s="44" t="str">
        <f>IF('Auto-Calculations'!DU1152="No Error","",CONCATENATE($CE$63,'Auto-Calculations'!DU1152,CHAR(10)))</f>
        <v/>
      </c>
      <c r="C1214" s="44" t="str">
        <f>IF('Auto-Calculations'!DV1152="No Error","",CONCATENATE($CE$63,'Auto-Calculations'!DV1152,CHAR(10)))</f>
        <v/>
      </c>
      <c r="D1214" s="44" t="str">
        <f>IF('Auto-Calculations'!DW1152="No Error","",CONCATENATE($CE$63,'Auto-Calculations'!DW1152,CHAR(10)))</f>
        <v/>
      </c>
      <c r="E1214" s="44" t="str">
        <f>IF('Auto-Calculations'!DX1152="No Error","",CONCATENATE($CE$63,'Auto-Calculations'!DX1152,CHAR(10)))</f>
        <v/>
      </c>
      <c r="F1214" s="44" t="str">
        <f>IF('Auto-Calculations'!DY1152="No Error","",CONCATENATE($CE$63,'Auto-Calculations'!DY1152,CHAR(10)))</f>
        <v/>
      </c>
      <c r="G1214" s="44" t="str">
        <f>IF('Auto-Calculations'!DZ1152="No Error","",CONCATENATE($CE$63,'Auto-Calculations'!DZ1152,CHAR(10)))</f>
        <v/>
      </c>
      <c r="H1214" s="44" t="str">
        <f>IF('Auto-Calculations'!EA1152="No Error","",CONCATENATE($CE$63,'Auto-Calculations'!EA1152,CHAR(10)))</f>
        <v/>
      </c>
      <c r="I1214" s="44" t="str">
        <f>IF('Auto-Calculations'!EB1152="No Error","",CONCATENATE($CE$63,'Auto-Calculations'!EB1152,CHAR(10)))</f>
        <v/>
      </c>
      <c r="J1214" s="44" t="str">
        <f>IF('Auto-Calculations'!EC1152="No Error","",CONCATENATE($CE$63,'Auto-Calculations'!EC1152,CHAR(10)))</f>
        <v/>
      </c>
      <c r="K1214" s="44" t="str">
        <f>IF('Auto-Calculations'!ED1152="No Error","",CONCATENATE($CE$63,'Auto-Calculations'!ED1152,CHAR(10)))</f>
        <v/>
      </c>
      <c r="L1214" s="44" t="str">
        <f>IF('Auto-Calculations'!EE1152="No Error","",CONCATENATE($CE$63,'Auto-Calculations'!EE1152,CHAR(10)))</f>
        <v/>
      </c>
      <c r="M1214" s="44" t="str">
        <f>IF('Auto-Calculations'!EF1152="No Error","",CONCATENATE($CE$63,'Auto-Calculations'!EF1152,CHAR(10)))</f>
        <v/>
      </c>
      <c r="N1214" s="44" t="str">
        <f>IF('Auto-Calculations'!EG1152="No Error","",CONCATENATE($CE$63,'Auto-Calculations'!EG1152,CHAR(10)))</f>
        <v/>
      </c>
      <c r="O1214" s="44" t="str">
        <f>IF('Auto-Calculations'!EH1152="No Error","",CONCATENATE($CE$63,'Auto-Calculations'!EH1152,CHAR(10)))</f>
        <v/>
      </c>
      <c r="P1214" s="44" t="str">
        <f>IF('Auto-Calculations'!EI1152="No Error","",CONCATENATE($CE$63,'Auto-Calculations'!EI1152,CHAR(10)))</f>
        <v/>
      </c>
      <c r="Q1214" s="44" t="str">
        <f>IF('Auto-Calculations'!EJ1152="No Error","",CONCATENATE($CE$63,'Auto-Calculations'!EJ1152,CHAR(10)))</f>
        <v/>
      </c>
      <c r="R1214" s="44" t="str">
        <f>IF('Auto-Calculations'!EK1152="No Error","",CONCATENATE($CE$63,'Auto-Calculations'!EK1152,CHAR(10)))</f>
        <v/>
      </c>
      <c r="S1214" s="44" t="str">
        <f>IF('Auto-Calculations'!EL1152="No Error","",CONCATENATE($CE$63,'Auto-Calculations'!EL1152,CHAR(10)))</f>
        <v/>
      </c>
      <c r="T1214" s="44" t="str">
        <f>IF('Auto-Calculations'!EM1152="No Error","",CONCATENATE($CE$63,'Auto-Calculations'!EM1152,CHAR(10)))</f>
        <v/>
      </c>
      <c r="U1214" s="44" t="str">
        <f>IF('Auto-Calculations'!EN1152="No Error","",CONCATENATE($CE$63,'Auto-Calculations'!EN1152,CHAR(10)))</f>
        <v/>
      </c>
      <c r="V1214" s="44" t="str">
        <f>IF('Auto-Calculations'!EO1152="No Error","",CONCATENATE($CE$63,'Auto-Calculations'!EO1152,CHAR(10)))</f>
        <v/>
      </c>
      <c r="W1214" s="44" t="str">
        <f>IF('Auto-Calculations'!EP1152="No Error","",CONCATENATE($CE$63,'Auto-Calculations'!EP1152,CHAR(10)))</f>
        <v/>
      </c>
      <c r="X1214" s="44" t="str">
        <f>IF('Auto-Calculations'!EQ1152="No Error","",CONCATENATE($CE$63,'Auto-Calculations'!EQ1152,CHAR(10)))</f>
        <v/>
      </c>
      <c r="Y1214" s="44" t="str">
        <f>IF('Auto-Calculations'!ER1152="No Error","",CONCATENATE($CE$63,'Auto-Calculations'!ER1152,CHAR(10)))</f>
        <v/>
      </c>
      <c r="Z1214" s="44" t="str">
        <f>IF('Auto-Calculations'!ES1152="No Error","",CONCATENATE($CE$63,'Auto-Calculations'!ES1152,CHAR(10)))</f>
        <v/>
      </c>
      <c r="AA1214" s="44" t="str">
        <f>IF('Auto-Calculations'!ET1152="No Error","",CONCATENATE($CE$63,'Auto-Calculations'!ET1152,CHAR(10)))</f>
        <v/>
      </c>
      <c r="AB1214" s="44" t="str">
        <f>IF('Auto-Calculations'!EU1152="No Error","",CONCATENATE($CE$63,'Auto-Calculations'!EU1152,CHAR(10)))</f>
        <v/>
      </c>
      <c r="AC1214" s="44" t="str">
        <f>IF('Auto-Calculations'!EV1152="No Error","",CONCATENATE($CE$63,'Auto-Calculations'!EV1152,CHAR(10)))</f>
        <v/>
      </c>
      <c r="AD1214" s="44" t="str">
        <f>IF('Auto-Calculations'!EW1152="No Error","",CONCATENATE($CE$63,'Auto-Calculations'!EW1152,CHAR(10)))</f>
        <v/>
      </c>
      <c r="AE1214" s="44" t="str">
        <f>IF('Auto-Calculations'!EX1152="No Error","",CONCATENATE($CE$63,'Auto-Calculations'!EX1152,CHAR(10)))</f>
        <v/>
      </c>
      <c r="AF1214" s="44" t="str">
        <f>IF('Auto-Calculations'!EY1152="No Error","",CONCATENATE($CE$63,'Auto-Calculations'!EY1152,CHAR(10)))</f>
        <v/>
      </c>
      <c r="AG1214" s="44" t="str">
        <f>IF('Auto-Calculations'!EZ1152="No Error","",CONCATENATE($CE$63,'Auto-Calculations'!EZ1152,CHAR(10)))</f>
        <v/>
      </c>
      <c r="AH1214" s="44" t="str">
        <f>IF('Auto-Calculations'!FA1152="No Error","",CONCATENATE($CE$63,'Auto-Calculations'!FA1152,CHAR(10)))</f>
        <v/>
      </c>
      <c r="AI1214" s="44" t="str">
        <f>IF('Auto-Calculations'!FB1152="No Error","",CONCATENATE($CE$63,'Auto-Calculations'!FB1152,CHAR(10)))</f>
        <v/>
      </c>
      <c r="AJ1214" s="44" t="str">
        <f>IF('Auto-Calculations'!FC1152="No Error","",CONCATENATE($CE$63,'Auto-Calculations'!FC1152,CHAR(10)))</f>
        <v/>
      </c>
      <c r="AK1214" s="44" t="str">
        <f>IF('Auto-Calculations'!FD1152="No Error","",CONCATENATE($CE$63,'Auto-Calculations'!FD1152,CHAR(10)))</f>
        <v/>
      </c>
      <c r="AL1214" s="44" t="str">
        <f>IF('Auto-Calculations'!FE1152="No Error","",CONCATENATE($CE$63,'Auto-Calculations'!FE1152,CHAR(10)))</f>
        <v/>
      </c>
      <c r="AM1214" s="44" t="str">
        <f>IF('Auto-Calculations'!FF1152="No Error","",CONCATENATE($CE$63,'Auto-Calculations'!FF1152,CHAR(10)))</f>
        <v/>
      </c>
      <c r="AN1214" s="44" t="str">
        <f>IF('Auto-Calculations'!FG1152="No Error","",CONCATENATE($CE$63,'Auto-Calculations'!FG1152,CHAR(10)))</f>
        <v/>
      </c>
      <c r="AO1214" s="44" t="str">
        <f>IF('Auto-Calculations'!FH1152="No Error","",CONCATENATE($CE$63,'Auto-Calculations'!FH1152,CHAR(10)))</f>
        <v/>
      </c>
      <c r="AP1214" s="44" t="str">
        <f>IF('Auto-Calculations'!FI1152="No Error","",CONCATENATE($CE$63,'Auto-Calculations'!FI1152,CHAR(10)))</f>
        <v/>
      </c>
      <c r="AQ1214" s="44" t="str">
        <f>IF('Auto-Calculations'!FJ1152="No Error","",CONCATENATE($CE$63,'Auto-Calculations'!FJ1152,CHAR(10)))</f>
        <v/>
      </c>
      <c r="AR1214" s="44" t="str">
        <f>IF('Auto-Calculations'!FK1152="No Error","",CONCATENATE($CE$63,'Auto-Calculations'!FK1152,CHAR(10)))</f>
        <v/>
      </c>
      <c r="AS1214" s="44" t="str">
        <f>IF('Auto-Calculations'!FL1152="No Error","",CONCATENATE($CE$63,'Auto-Calculations'!FL1152,CHAR(10)))</f>
        <v/>
      </c>
      <c r="AT1214" s="44" t="str">
        <f>IF('Auto-Calculations'!FM1152="No Error","",CONCATENATE($CE$63,'Auto-Calculations'!FM1152,CHAR(10)))</f>
        <v/>
      </c>
      <c r="AU1214" s="44" t="str">
        <f>IF('Auto-Calculations'!FN1152="No Error","",CONCATENATE($CE$63,'Auto-Calculations'!FN1152,CHAR(10)))</f>
        <v/>
      </c>
      <c r="AV1214" s="44" t="str">
        <f>IF('Auto-Calculations'!FO1152="No Error","",CONCATENATE($CE$63,'Auto-Calculations'!FO1152,CHAR(10)))</f>
        <v/>
      </c>
      <c r="AW1214" s="44" t="str">
        <f>IF('Auto-Calculations'!FP1152="No Error","",CONCATENATE($CE$63,'Auto-Calculations'!FP1152,CHAR(10)))</f>
        <v/>
      </c>
      <c r="AX1214" s="44" t="str">
        <f>IF('Auto-Calculations'!FQ1152="No Error","",CONCATENATE($CE$63,'Auto-Calculations'!FQ1152,CHAR(10)))</f>
        <v/>
      </c>
      <c r="AY1214" s="44" t="str">
        <f>IF('Auto-Calculations'!FR1152="No Error","",CONCATENATE($CE$63,'Auto-Calculations'!FR1152,CHAR(10)))</f>
        <v/>
      </c>
      <c r="AZ1214" s="44" t="str">
        <f>IF('Auto-Calculations'!FS1152="No Error","",CONCATENATE($CE$63,'Auto-Calculations'!FS1152,CHAR(10)))</f>
        <v/>
      </c>
      <c r="BA1214" s="44" t="str">
        <f>IF('Auto-Calculations'!FT1152="No Error","",CONCATENATE($CE$63,'Auto-Calculations'!FT1152,CHAR(10)))</f>
        <v/>
      </c>
      <c r="BB1214" s="44" t="str">
        <f>IF('Auto-Calculations'!FU1152="No Error","",CONCATENATE($CE$63,'Auto-Calculations'!FU1152,CHAR(10)))</f>
        <v/>
      </c>
      <c r="BC1214" s="44" t="str">
        <f>IF('Auto-Calculations'!FV1152="No Error","",CONCATENATE($CE$63,'Auto-Calculations'!FV1152,CHAR(10)))</f>
        <v/>
      </c>
      <c r="BD1214" s="44" t="str">
        <f>IF('Auto-Calculations'!FW1152="No Error","",CONCATENATE($CE$63,'Auto-Calculations'!FW1152,CHAR(10)))</f>
        <v/>
      </c>
      <c r="BE1214" s="44" t="str">
        <f>IF('Auto-Calculations'!FX1152="No Error","",CONCATENATE($CE$63,'Auto-Calculations'!FX1152,CHAR(10)))</f>
        <v/>
      </c>
      <c r="BF1214" s="44" t="str">
        <f>IF('Auto-Calculations'!FY1152="No Error","",CONCATENATE($CE$63,'Auto-Calculations'!FY1152,CHAR(10)))</f>
        <v/>
      </c>
      <c r="BG1214" s="44" t="str">
        <f>IF('Auto-Calculations'!FZ1152="No Error","",CONCATENATE($CE$63,'Auto-Calculations'!FZ1152,CHAR(10)))</f>
        <v/>
      </c>
      <c r="BH1214" s="44" t="str">
        <f>IF('Auto-Calculations'!GA1152="No Error","",CONCATENATE($CE$63,'Auto-Calculations'!GA1152,CHAR(10)))</f>
        <v/>
      </c>
      <c r="BI1214" s="44" t="str">
        <f>IF('Auto-Calculations'!GB1152="No Error","",CONCATENATE($CE$63,'Auto-Calculations'!GB1152,CHAR(10)))</f>
        <v/>
      </c>
      <c r="BJ1214" s="44" t="str">
        <f>IF('Auto-Calculations'!GC1152="No Error","",CONCATENATE($CE$63,'Auto-Calculations'!GC1152,CHAR(10)))</f>
        <v/>
      </c>
      <c r="BK1214" s="44" t="str">
        <f>IF('Auto-Calculations'!GD1152="No Error","",CONCATENATE($CE$63,'Auto-Calculations'!GD1152,CHAR(10)))</f>
        <v/>
      </c>
      <c r="BL1214" s="44" t="str">
        <f>IF('Auto-Calculations'!GE1152="No Error","",CONCATENATE($CE$63,'Auto-Calculations'!GE1152,CHAR(10)))</f>
        <v/>
      </c>
      <c r="BM1214" s="44" t="str">
        <f>IF('Auto-Calculations'!GF1152="No Error","",CONCATENATE($CE$63,'Auto-Calculations'!GF1152,CHAR(10)))</f>
        <v/>
      </c>
      <c r="BN1214" s="44" t="str">
        <f>IF('Auto-Calculations'!GG1152="No Error","",CONCATENATE($CE$63,'Auto-Calculations'!GG1152,CHAR(10)))</f>
        <v/>
      </c>
      <c r="BO1214" s="44" t="str">
        <f>IF('Auto-Calculations'!GH1152="No Error","",CONCATENATE($CE$63,'Auto-Calculations'!GH1152,CHAR(10)))</f>
        <v/>
      </c>
      <c r="BP1214" s="44" t="str">
        <f>IF('Auto-Calculations'!GI1152="No Error","",CONCATENATE($CE$63,'Auto-Calculations'!GI1152,CHAR(10)))</f>
        <v/>
      </c>
      <c r="BQ1214" s="44" t="str">
        <f>IF('Auto-Calculations'!GJ1152="No Error","",CONCATENATE($CE$63,'Auto-Calculations'!GJ1152,CHAR(10)))</f>
        <v/>
      </c>
      <c r="BR1214" s="44" t="str">
        <f>IF('Auto-Calculations'!GK1152="No Error","",CONCATENATE($CE$63,'Auto-Calculations'!GK1152,CHAR(10)))</f>
        <v/>
      </c>
      <c r="BS1214" s="44" t="str">
        <f>IF('Auto-Calculations'!GL1152="No Error","",CONCATENATE($CE$63,'Auto-Calculations'!GL1152,CHAR(10)))</f>
        <v/>
      </c>
      <c r="BT1214" s="44" t="str">
        <f>IF('Auto-Calculations'!GM1152="No Error","",CONCATENATE($CE$63,'Auto-Calculations'!GM1152,CHAR(10)))</f>
        <v/>
      </c>
      <c r="BU1214" s="44" t="str">
        <f>IF('Auto-Calculations'!GN1152="No Error","",CONCATENATE($CE$63,'Auto-Calculations'!GN1152,CHAR(10)))</f>
        <v/>
      </c>
      <c r="BV1214" s="44" t="str">
        <f>IF('Auto-Calculations'!GO1152="No Error","",CONCATENATE($CE$63,'Auto-Calculations'!GO1152,CHAR(10)))</f>
        <v/>
      </c>
      <c r="BW1214" s="44" t="str">
        <f>IF('Auto-Calculations'!GP1152="No Error","",CONCATENATE($CE$63,'Auto-Calculations'!GP1152,CHAR(10)))</f>
        <v/>
      </c>
      <c r="BX1214" s="44" t="str">
        <f>IF('Auto-Calculations'!GQ1152="No Error","",CONCATENATE($CE$63,'Auto-Calculations'!GQ1152,CHAR(10)))</f>
        <v/>
      </c>
      <c r="BY1214" s="44" t="str">
        <f>IF('Auto-Calculations'!GR1152="No Error","",CONCATENATE($CE$63,'Auto-Calculations'!GR1152,CHAR(10)))</f>
        <v/>
      </c>
      <c r="BZ1214" s="44" t="str">
        <f>IF('Auto-Calculations'!GS1152="No Error","",CONCATENATE($CE$63,'Auto-Calculations'!GS1152,CHAR(10)))</f>
        <v/>
      </c>
      <c r="CA1214" s="44" t="str">
        <f>IF('Auto-Calculations'!GT1152="No Error","",CONCATENATE($CE$63,'Auto-Calculations'!GT1152,CHAR(10)))</f>
        <v/>
      </c>
      <c r="CB1214" s="44" t="str">
        <f>IF('Auto-Calculations'!GU1152="No Error","",CONCATENATE($CE$63,'Auto-Calculations'!GU1152,CHAR(10)))</f>
        <v/>
      </c>
      <c r="CC1214" s="44" t="str">
        <f>IF('Auto-Calculations'!GV1152="No Error","",CONCATENATE($CE$63,'Auto-Calculations'!GV1152,CHAR(10)))</f>
        <v/>
      </c>
      <c r="CD1214" s="44" t="s">
        <v>5797</v>
      </c>
      <c r="CE1214" s="1" t="str">
        <f t="shared" si="17"/>
        <v>.</v>
      </c>
    </row>
    <row r="1215" spans="1:83" ht="18" customHeight="1" x14ac:dyDescent="0.25">
      <c r="A1215" s="14" t="str">
        <f>IF(NOT(ISBLANK('Auto-Calculations'!D1153)),'Auto-Calculations'!D1153,"")</f>
        <v/>
      </c>
      <c r="B1215" s="44" t="str">
        <f>IF('Auto-Calculations'!DU1153="No Error","",CONCATENATE($CE$63,'Auto-Calculations'!DU1153,CHAR(10)))</f>
        <v/>
      </c>
      <c r="C1215" s="44" t="str">
        <f>IF('Auto-Calculations'!DV1153="No Error","",CONCATENATE($CE$63,'Auto-Calculations'!DV1153,CHAR(10)))</f>
        <v/>
      </c>
      <c r="D1215" s="44" t="str">
        <f>IF('Auto-Calculations'!DW1153="No Error","",CONCATENATE($CE$63,'Auto-Calculations'!DW1153,CHAR(10)))</f>
        <v/>
      </c>
      <c r="E1215" s="44" t="str">
        <f>IF('Auto-Calculations'!DX1153="No Error","",CONCATENATE($CE$63,'Auto-Calculations'!DX1153,CHAR(10)))</f>
        <v/>
      </c>
      <c r="F1215" s="44" t="str">
        <f>IF('Auto-Calculations'!DY1153="No Error","",CONCATENATE($CE$63,'Auto-Calculations'!DY1153,CHAR(10)))</f>
        <v/>
      </c>
      <c r="G1215" s="44" t="str">
        <f>IF('Auto-Calculations'!DZ1153="No Error","",CONCATENATE($CE$63,'Auto-Calculations'!DZ1153,CHAR(10)))</f>
        <v/>
      </c>
      <c r="H1215" s="44" t="str">
        <f>IF('Auto-Calculations'!EA1153="No Error","",CONCATENATE($CE$63,'Auto-Calculations'!EA1153,CHAR(10)))</f>
        <v/>
      </c>
      <c r="I1215" s="44" t="str">
        <f>IF('Auto-Calculations'!EB1153="No Error","",CONCATENATE($CE$63,'Auto-Calculations'!EB1153,CHAR(10)))</f>
        <v/>
      </c>
      <c r="J1215" s="44" t="str">
        <f>IF('Auto-Calculations'!EC1153="No Error","",CONCATENATE($CE$63,'Auto-Calculations'!EC1153,CHAR(10)))</f>
        <v/>
      </c>
      <c r="K1215" s="44" t="str">
        <f>IF('Auto-Calculations'!ED1153="No Error","",CONCATENATE($CE$63,'Auto-Calculations'!ED1153,CHAR(10)))</f>
        <v/>
      </c>
      <c r="L1215" s="44" t="str">
        <f>IF('Auto-Calculations'!EE1153="No Error","",CONCATENATE($CE$63,'Auto-Calculations'!EE1153,CHAR(10)))</f>
        <v/>
      </c>
      <c r="M1215" s="44" t="str">
        <f>IF('Auto-Calculations'!EF1153="No Error","",CONCATENATE($CE$63,'Auto-Calculations'!EF1153,CHAR(10)))</f>
        <v/>
      </c>
      <c r="N1215" s="44" t="str">
        <f>IF('Auto-Calculations'!EG1153="No Error","",CONCATENATE($CE$63,'Auto-Calculations'!EG1153,CHAR(10)))</f>
        <v/>
      </c>
      <c r="O1215" s="44" t="str">
        <f>IF('Auto-Calculations'!EH1153="No Error","",CONCATENATE($CE$63,'Auto-Calculations'!EH1153,CHAR(10)))</f>
        <v/>
      </c>
      <c r="P1215" s="44" t="str">
        <f>IF('Auto-Calculations'!EI1153="No Error","",CONCATENATE($CE$63,'Auto-Calculations'!EI1153,CHAR(10)))</f>
        <v/>
      </c>
      <c r="Q1215" s="44" t="str">
        <f>IF('Auto-Calculations'!EJ1153="No Error","",CONCATENATE($CE$63,'Auto-Calculations'!EJ1153,CHAR(10)))</f>
        <v/>
      </c>
      <c r="R1215" s="44" t="str">
        <f>IF('Auto-Calculations'!EK1153="No Error","",CONCATENATE($CE$63,'Auto-Calculations'!EK1153,CHAR(10)))</f>
        <v/>
      </c>
      <c r="S1215" s="44" t="str">
        <f>IF('Auto-Calculations'!EL1153="No Error","",CONCATENATE($CE$63,'Auto-Calculations'!EL1153,CHAR(10)))</f>
        <v/>
      </c>
      <c r="T1215" s="44" t="str">
        <f>IF('Auto-Calculations'!EM1153="No Error","",CONCATENATE($CE$63,'Auto-Calculations'!EM1153,CHAR(10)))</f>
        <v/>
      </c>
      <c r="U1215" s="44" t="str">
        <f>IF('Auto-Calculations'!EN1153="No Error","",CONCATENATE($CE$63,'Auto-Calculations'!EN1153,CHAR(10)))</f>
        <v/>
      </c>
      <c r="V1215" s="44" t="str">
        <f>IF('Auto-Calculations'!EO1153="No Error","",CONCATENATE($CE$63,'Auto-Calculations'!EO1153,CHAR(10)))</f>
        <v/>
      </c>
      <c r="W1215" s="44" t="str">
        <f>IF('Auto-Calculations'!EP1153="No Error","",CONCATENATE($CE$63,'Auto-Calculations'!EP1153,CHAR(10)))</f>
        <v/>
      </c>
      <c r="X1215" s="44" t="str">
        <f>IF('Auto-Calculations'!EQ1153="No Error","",CONCATENATE($CE$63,'Auto-Calculations'!EQ1153,CHAR(10)))</f>
        <v/>
      </c>
      <c r="Y1215" s="44" t="str">
        <f>IF('Auto-Calculations'!ER1153="No Error","",CONCATENATE($CE$63,'Auto-Calculations'!ER1153,CHAR(10)))</f>
        <v/>
      </c>
      <c r="Z1215" s="44" t="str">
        <f>IF('Auto-Calculations'!ES1153="No Error","",CONCATENATE($CE$63,'Auto-Calculations'!ES1153,CHAR(10)))</f>
        <v/>
      </c>
      <c r="AA1215" s="44" t="str">
        <f>IF('Auto-Calculations'!ET1153="No Error","",CONCATENATE($CE$63,'Auto-Calculations'!ET1153,CHAR(10)))</f>
        <v/>
      </c>
      <c r="AB1215" s="44" t="str">
        <f>IF('Auto-Calculations'!EU1153="No Error","",CONCATENATE($CE$63,'Auto-Calculations'!EU1153,CHAR(10)))</f>
        <v/>
      </c>
      <c r="AC1215" s="44" t="str">
        <f>IF('Auto-Calculations'!EV1153="No Error","",CONCATENATE($CE$63,'Auto-Calculations'!EV1153,CHAR(10)))</f>
        <v/>
      </c>
      <c r="AD1215" s="44" t="str">
        <f>IF('Auto-Calculations'!EW1153="No Error","",CONCATENATE($CE$63,'Auto-Calculations'!EW1153,CHAR(10)))</f>
        <v/>
      </c>
      <c r="AE1215" s="44" t="str">
        <f>IF('Auto-Calculations'!EX1153="No Error","",CONCATENATE($CE$63,'Auto-Calculations'!EX1153,CHAR(10)))</f>
        <v/>
      </c>
      <c r="AF1215" s="44" t="str">
        <f>IF('Auto-Calculations'!EY1153="No Error","",CONCATENATE($CE$63,'Auto-Calculations'!EY1153,CHAR(10)))</f>
        <v/>
      </c>
      <c r="AG1215" s="44" t="str">
        <f>IF('Auto-Calculations'!EZ1153="No Error","",CONCATENATE($CE$63,'Auto-Calculations'!EZ1153,CHAR(10)))</f>
        <v/>
      </c>
      <c r="AH1215" s="44" t="str">
        <f>IF('Auto-Calculations'!FA1153="No Error","",CONCATENATE($CE$63,'Auto-Calculations'!FA1153,CHAR(10)))</f>
        <v/>
      </c>
      <c r="AI1215" s="44" t="str">
        <f>IF('Auto-Calculations'!FB1153="No Error","",CONCATENATE($CE$63,'Auto-Calculations'!FB1153,CHAR(10)))</f>
        <v/>
      </c>
      <c r="AJ1215" s="44" t="str">
        <f>IF('Auto-Calculations'!FC1153="No Error","",CONCATENATE($CE$63,'Auto-Calculations'!FC1153,CHAR(10)))</f>
        <v/>
      </c>
      <c r="AK1215" s="44" t="str">
        <f>IF('Auto-Calculations'!FD1153="No Error","",CONCATENATE($CE$63,'Auto-Calculations'!FD1153,CHAR(10)))</f>
        <v/>
      </c>
      <c r="AL1215" s="44" t="str">
        <f>IF('Auto-Calculations'!FE1153="No Error","",CONCATENATE($CE$63,'Auto-Calculations'!FE1153,CHAR(10)))</f>
        <v/>
      </c>
      <c r="AM1215" s="44" t="str">
        <f>IF('Auto-Calculations'!FF1153="No Error","",CONCATENATE($CE$63,'Auto-Calculations'!FF1153,CHAR(10)))</f>
        <v/>
      </c>
      <c r="AN1215" s="44" t="str">
        <f>IF('Auto-Calculations'!FG1153="No Error","",CONCATENATE($CE$63,'Auto-Calculations'!FG1153,CHAR(10)))</f>
        <v/>
      </c>
      <c r="AO1215" s="44" t="str">
        <f>IF('Auto-Calculations'!FH1153="No Error","",CONCATENATE($CE$63,'Auto-Calculations'!FH1153,CHAR(10)))</f>
        <v/>
      </c>
      <c r="AP1215" s="44" t="str">
        <f>IF('Auto-Calculations'!FI1153="No Error","",CONCATENATE($CE$63,'Auto-Calculations'!FI1153,CHAR(10)))</f>
        <v/>
      </c>
      <c r="AQ1215" s="44" t="str">
        <f>IF('Auto-Calculations'!FJ1153="No Error","",CONCATENATE($CE$63,'Auto-Calculations'!FJ1153,CHAR(10)))</f>
        <v/>
      </c>
      <c r="AR1215" s="44" t="str">
        <f>IF('Auto-Calculations'!FK1153="No Error","",CONCATENATE($CE$63,'Auto-Calculations'!FK1153,CHAR(10)))</f>
        <v/>
      </c>
      <c r="AS1215" s="44" t="str">
        <f>IF('Auto-Calculations'!FL1153="No Error","",CONCATENATE($CE$63,'Auto-Calculations'!FL1153,CHAR(10)))</f>
        <v/>
      </c>
      <c r="AT1215" s="44" t="str">
        <f>IF('Auto-Calculations'!FM1153="No Error","",CONCATENATE($CE$63,'Auto-Calculations'!FM1153,CHAR(10)))</f>
        <v/>
      </c>
      <c r="AU1215" s="44" t="str">
        <f>IF('Auto-Calculations'!FN1153="No Error","",CONCATENATE($CE$63,'Auto-Calculations'!FN1153,CHAR(10)))</f>
        <v/>
      </c>
      <c r="AV1215" s="44" t="str">
        <f>IF('Auto-Calculations'!FO1153="No Error","",CONCATENATE($CE$63,'Auto-Calculations'!FO1153,CHAR(10)))</f>
        <v/>
      </c>
      <c r="AW1215" s="44" t="str">
        <f>IF('Auto-Calculations'!FP1153="No Error","",CONCATENATE($CE$63,'Auto-Calculations'!FP1153,CHAR(10)))</f>
        <v/>
      </c>
      <c r="AX1215" s="44" t="str">
        <f>IF('Auto-Calculations'!FQ1153="No Error","",CONCATENATE($CE$63,'Auto-Calculations'!FQ1153,CHAR(10)))</f>
        <v/>
      </c>
      <c r="AY1215" s="44" t="str">
        <f>IF('Auto-Calculations'!FR1153="No Error","",CONCATENATE($CE$63,'Auto-Calculations'!FR1153,CHAR(10)))</f>
        <v/>
      </c>
      <c r="AZ1215" s="44" t="str">
        <f>IF('Auto-Calculations'!FS1153="No Error","",CONCATENATE($CE$63,'Auto-Calculations'!FS1153,CHAR(10)))</f>
        <v/>
      </c>
      <c r="BA1215" s="44" t="str">
        <f>IF('Auto-Calculations'!FT1153="No Error","",CONCATENATE($CE$63,'Auto-Calculations'!FT1153,CHAR(10)))</f>
        <v/>
      </c>
      <c r="BB1215" s="44" t="str">
        <f>IF('Auto-Calculations'!FU1153="No Error","",CONCATENATE($CE$63,'Auto-Calculations'!FU1153,CHAR(10)))</f>
        <v/>
      </c>
      <c r="BC1215" s="44" t="str">
        <f>IF('Auto-Calculations'!FV1153="No Error","",CONCATENATE($CE$63,'Auto-Calculations'!FV1153,CHAR(10)))</f>
        <v/>
      </c>
      <c r="BD1215" s="44" t="str">
        <f>IF('Auto-Calculations'!FW1153="No Error","",CONCATENATE($CE$63,'Auto-Calculations'!FW1153,CHAR(10)))</f>
        <v/>
      </c>
      <c r="BE1215" s="44" t="str">
        <f>IF('Auto-Calculations'!FX1153="No Error","",CONCATENATE($CE$63,'Auto-Calculations'!FX1153,CHAR(10)))</f>
        <v/>
      </c>
      <c r="BF1215" s="44" t="str">
        <f>IF('Auto-Calculations'!FY1153="No Error","",CONCATENATE($CE$63,'Auto-Calculations'!FY1153,CHAR(10)))</f>
        <v/>
      </c>
      <c r="BG1215" s="44" t="str">
        <f>IF('Auto-Calculations'!FZ1153="No Error","",CONCATENATE($CE$63,'Auto-Calculations'!FZ1153,CHAR(10)))</f>
        <v/>
      </c>
      <c r="BH1215" s="44" t="str">
        <f>IF('Auto-Calculations'!GA1153="No Error","",CONCATENATE($CE$63,'Auto-Calculations'!GA1153,CHAR(10)))</f>
        <v/>
      </c>
      <c r="BI1215" s="44" t="str">
        <f>IF('Auto-Calculations'!GB1153="No Error","",CONCATENATE($CE$63,'Auto-Calculations'!GB1153,CHAR(10)))</f>
        <v/>
      </c>
      <c r="BJ1215" s="44" t="str">
        <f>IF('Auto-Calculations'!GC1153="No Error","",CONCATENATE($CE$63,'Auto-Calculations'!GC1153,CHAR(10)))</f>
        <v/>
      </c>
      <c r="BK1215" s="44" t="str">
        <f>IF('Auto-Calculations'!GD1153="No Error","",CONCATENATE($CE$63,'Auto-Calculations'!GD1153,CHAR(10)))</f>
        <v/>
      </c>
      <c r="BL1215" s="44" t="str">
        <f>IF('Auto-Calculations'!GE1153="No Error","",CONCATENATE($CE$63,'Auto-Calculations'!GE1153,CHAR(10)))</f>
        <v/>
      </c>
      <c r="BM1215" s="44" t="str">
        <f>IF('Auto-Calculations'!GF1153="No Error","",CONCATENATE($CE$63,'Auto-Calculations'!GF1153,CHAR(10)))</f>
        <v/>
      </c>
      <c r="BN1215" s="44" t="str">
        <f>IF('Auto-Calculations'!GG1153="No Error","",CONCATENATE($CE$63,'Auto-Calculations'!GG1153,CHAR(10)))</f>
        <v/>
      </c>
      <c r="BO1215" s="44" t="str">
        <f>IF('Auto-Calculations'!GH1153="No Error","",CONCATENATE($CE$63,'Auto-Calculations'!GH1153,CHAR(10)))</f>
        <v/>
      </c>
      <c r="BP1215" s="44" t="str">
        <f>IF('Auto-Calculations'!GI1153="No Error","",CONCATENATE($CE$63,'Auto-Calculations'!GI1153,CHAR(10)))</f>
        <v/>
      </c>
      <c r="BQ1215" s="44" t="str">
        <f>IF('Auto-Calculations'!GJ1153="No Error","",CONCATENATE($CE$63,'Auto-Calculations'!GJ1153,CHAR(10)))</f>
        <v/>
      </c>
      <c r="BR1215" s="44" t="str">
        <f>IF('Auto-Calculations'!GK1153="No Error","",CONCATENATE($CE$63,'Auto-Calculations'!GK1153,CHAR(10)))</f>
        <v/>
      </c>
      <c r="BS1215" s="44" t="str">
        <f>IF('Auto-Calculations'!GL1153="No Error","",CONCATENATE($CE$63,'Auto-Calculations'!GL1153,CHAR(10)))</f>
        <v/>
      </c>
      <c r="BT1215" s="44" t="str">
        <f>IF('Auto-Calculations'!GM1153="No Error","",CONCATENATE($CE$63,'Auto-Calculations'!GM1153,CHAR(10)))</f>
        <v/>
      </c>
      <c r="BU1215" s="44" t="str">
        <f>IF('Auto-Calculations'!GN1153="No Error","",CONCATENATE($CE$63,'Auto-Calculations'!GN1153,CHAR(10)))</f>
        <v/>
      </c>
      <c r="BV1215" s="44" t="str">
        <f>IF('Auto-Calculations'!GO1153="No Error","",CONCATENATE($CE$63,'Auto-Calculations'!GO1153,CHAR(10)))</f>
        <v/>
      </c>
      <c r="BW1215" s="44" t="str">
        <f>IF('Auto-Calculations'!GP1153="No Error","",CONCATENATE($CE$63,'Auto-Calculations'!GP1153,CHAR(10)))</f>
        <v/>
      </c>
      <c r="BX1215" s="44" t="str">
        <f>IF('Auto-Calculations'!GQ1153="No Error","",CONCATENATE($CE$63,'Auto-Calculations'!GQ1153,CHAR(10)))</f>
        <v/>
      </c>
      <c r="BY1215" s="44" t="str">
        <f>IF('Auto-Calculations'!GR1153="No Error","",CONCATENATE($CE$63,'Auto-Calculations'!GR1153,CHAR(10)))</f>
        <v/>
      </c>
      <c r="BZ1215" s="44" t="str">
        <f>IF('Auto-Calculations'!GS1153="No Error","",CONCATENATE($CE$63,'Auto-Calculations'!GS1153,CHAR(10)))</f>
        <v/>
      </c>
      <c r="CA1215" s="44" t="str">
        <f>IF('Auto-Calculations'!GT1153="No Error","",CONCATENATE($CE$63,'Auto-Calculations'!GT1153,CHAR(10)))</f>
        <v/>
      </c>
      <c r="CB1215" s="44" t="str">
        <f>IF('Auto-Calculations'!GU1153="No Error","",CONCATENATE($CE$63,'Auto-Calculations'!GU1153,CHAR(10)))</f>
        <v/>
      </c>
      <c r="CC1215" s="44" t="str">
        <f>IF('Auto-Calculations'!GV1153="No Error","",CONCATENATE($CE$63,'Auto-Calculations'!GV1153,CHAR(10)))</f>
        <v/>
      </c>
      <c r="CD1215" s="44" t="s">
        <v>5797</v>
      </c>
      <c r="CE1215" s="1" t="str">
        <f t="shared" si="17"/>
        <v>.</v>
      </c>
    </row>
    <row r="1216" spans="1:83" ht="18" customHeight="1" x14ac:dyDescent="0.25">
      <c r="A1216" s="14" t="str">
        <f>IF(NOT(ISBLANK('Auto-Calculations'!D1154)),'Auto-Calculations'!D1154,"")</f>
        <v/>
      </c>
      <c r="B1216" s="44" t="str">
        <f>IF('Auto-Calculations'!DU1154="No Error","",CONCATENATE($CE$63,'Auto-Calculations'!DU1154,CHAR(10)))</f>
        <v/>
      </c>
      <c r="C1216" s="44" t="str">
        <f>IF('Auto-Calculations'!DV1154="No Error","",CONCATENATE($CE$63,'Auto-Calculations'!DV1154,CHAR(10)))</f>
        <v/>
      </c>
      <c r="D1216" s="44" t="str">
        <f>IF('Auto-Calculations'!DW1154="No Error","",CONCATENATE($CE$63,'Auto-Calculations'!DW1154,CHAR(10)))</f>
        <v/>
      </c>
      <c r="E1216" s="44" t="str">
        <f>IF('Auto-Calculations'!DX1154="No Error","",CONCATENATE($CE$63,'Auto-Calculations'!DX1154,CHAR(10)))</f>
        <v/>
      </c>
      <c r="F1216" s="44" t="str">
        <f>IF('Auto-Calculations'!DY1154="No Error","",CONCATENATE($CE$63,'Auto-Calculations'!DY1154,CHAR(10)))</f>
        <v/>
      </c>
      <c r="G1216" s="44" t="str">
        <f>IF('Auto-Calculations'!DZ1154="No Error","",CONCATENATE($CE$63,'Auto-Calculations'!DZ1154,CHAR(10)))</f>
        <v/>
      </c>
      <c r="H1216" s="44" t="str">
        <f>IF('Auto-Calculations'!EA1154="No Error","",CONCATENATE($CE$63,'Auto-Calculations'!EA1154,CHAR(10)))</f>
        <v/>
      </c>
      <c r="I1216" s="44" t="str">
        <f>IF('Auto-Calculations'!EB1154="No Error","",CONCATENATE($CE$63,'Auto-Calculations'!EB1154,CHAR(10)))</f>
        <v/>
      </c>
      <c r="J1216" s="44" t="str">
        <f>IF('Auto-Calculations'!EC1154="No Error","",CONCATENATE($CE$63,'Auto-Calculations'!EC1154,CHAR(10)))</f>
        <v/>
      </c>
      <c r="K1216" s="44" t="str">
        <f>IF('Auto-Calculations'!ED1154="No Error","",CONCATENATE($CE$63,'Auto-Calculations'!ED1154,CHAR(10)))</f>
        <v/>
      </c>
      <c r="L1216" s="44" t="str">
        <f>IF('Auto-Calculations'!EE1154="No Error","",CONCATENATE($CE$63,'Auto-Calculations'!EE1154,CHAR(10)))</f>
        <v/>
      </c>
      <c r="M1216" s="44" t="str">
        <f>IF('Auto-Calculations'!EF1154="No Error","",CONCATENATE($CE$63,'Auto-Calculations'!EF1154,CHAR(10)))</f>
        <v/>
      </c>
      <c r="N1216" s="44" t="str">
        <f>IF('Auto-Calculations'!EG1154="No Error","",CONCATENATE($CE$63,'Auto-Calculations'!EG1154,CHAR(10)))</f>
        <v/>
      </c>
      <c r="O1216" s="44" t="str">
        <f>IF('Auto-Calculations'!EH1154="No Error","",CONCATENATE($CE$63,'Auto-Calculations'!EH1154,CHAR(10)))</f>
        <v/>
      </c>
      <c r="P1216" s="44" t="str">
        <f>IF('Auto-Calculations'!EI1154="No Error","",CONCATENATE($CE$63,'Auto-Calculations'!EI1154,CHAR(10)))</f>
        <v/>
      </c>
      <c r="Q1216" s="44" t="str">
        <f>IF('Auto-Calculations'!EJ1154="No Error","",CONCATENATE($CE$63,'Auto-Calculations'!EJ1154,CHAR(10)))</f>
        <v/>
      </c>
      <c r="R1216" s="44" t="str">
        <f>IF('Auto-Calculations'!EK1154="No Error","",CONCATENATE($CE$63,'Auto-Calculations'!EK1154,CHAR(10)))</f>
        <v/>
      </c>
      <c r="S1216" s="44" t="str">
        <f>IF('Auto-Calculations'!EL1154="No Error","",CONCATENATE($CE$63,'Auto-Calculations'!EL1154,CHAR(10)))</f>
        <v/>
      </c>
      <c r="T1216" s="44" t="str">
        <f>IF('Auto-Calculations'!EM1154="No Error","",CONCATENATE($CE$63,'Auto-Calculations'!EM1154,CHAR(10)))</f>
        <v/>
      </c>
      <c r="U1216" s="44" t="str">
        <f>IF('Auto-Calculations'!EN1154="No Error","",CONCATENATE($CE$63,'Auto-Calculations'!EN1154,CHAR(10)))</f>
        <v/>
      </c>
      <c r="V1216" s="44" t="str">
        <f>IF('Auto-Calculations'!EO1154="No Error","",CONCATENATE($CE$63,'Auto-Calculations'!EO1154,CHAR(10)))</f>
        <v/>
      </c>
      <c r="W1216" s="44" t="str">
        <f>IF('Auto-Calculations'!EP1154="No Error","",CONCATENATE($CE$63,'Auto-Calculations'!EP1154,CHAR(10)))</f>
        <v/>
      </c>
      <c r="X1216" s="44" t="str">
        <f>IF('Auto-Calculations'!EQ1154="No Error","",CONCATENATE($CE$63,'Auto-Calculations'!EQ1154,CHAR(10)))</f>
        <v/>
      </c>
      <c r="Y1216" s="44" t="str">
        <f>IF('Auto-Calculations'!ER1154="No Error","",CONCATENATE($CE$63,'Auto-Calculations'!ER1154,CHAR(10)))</f>
        <v/>
      </c>
      <c r="Z1216" s="44" t="str">
        <f>IF('Auto-Calculations'!ES1154="No Error","",CONCATENATE($CE$63,'Auto-Calculations'!ES1154,CHAR(10)))</f>
        <v/>
      </c>
      <c r="AA1216" s="44" t="str">
        <f>IF('Auto-Calculations'!ET1154="No Error","",CONCATENATE($CE$63,'Auto-Calculations'!ET1154,CHAR(10)))</f>
        <v/>
      </c>
      <c r="AB1216" s="44" t="str">
        <f>IF('Auto-Calculations'!EU1154="No Error","",CONCATENATE($CE$63,'Auto-Calculations'!EU1154,CHAR(10)))</f>
        <v/>
      </c>
      <c r="AC1216" s="44" t="str">
        <f>IF('Auto-Calculations'!EV1154="No Error","",CONCATENATE($CE$63,'Auto-Calculations'!EV1154,CHAR(10)))</f>
        <v/>
      </c>
      <c r="AD1216" s="44" t="str">
        <f>IF('Auto-Calculations'!EW1154="No Error","",CONCATENATE($CE$63,'Auto-Calculations'!EW1154,CHAR(10)))</f>
        <v/>
      </c>
      <c r="AE1216" s="44" t="str">
        <f>IF('Auto-Calculations'!EX1154="No Error","",CONCATENATE($CE$63,'Auto-Calculations'!EX1154,CHAR(10)))</f>
        <v/>
      </c>
      <c r="AF1216" s="44" t="str">
        <f>IF('Auto-Calculations'!EY1154="No Error","",CONCATENATE($CE$63,'Auto-Calculations'!EY1154,CHAR(10)))</f>
        <v/>
      </c>
      <c r="AG1216" s="44" t="str">
        <f>IF('Auto-Calculations'!EZ1154="No Error","",CONCATENATE($CE$63,'Auto-Calculations'!EZ1154,CHAR(10)))</f>
        <v/>
      </c>
      <c r="AH1216" s="44" t="str">
        <f>IF('Auto-Calculations'!FA1154="No Error","",CONCATENATE($CE$63,'Auto-Calculations'!FA1154,CHAR(10)))</f>
        <v/>
      </c>
      <c r="AI1216" s="44" t="str">
        <f>IF('Auto-Calculations'!FB1154="No Error","",CONCATENATE($CE$63,'Auto-Calculations'!FB1154,CHAR(10)))</f>
        <v/>
      </c>
      <c r="AJ1216" s="44" t="str">
        <f>IF('Auto-Calculations'!FC1154="No Error","",CONCATENATE($CE$63,'Auto-Calculations'!FC1154,CHAR(10)))</f>
        <v/>
      </c>
      <c r="AK1216" s="44" t="str">
        <f>IF('Auto-Calculations'!FD1154="No Error","",CONCATENATE($CE$63,'Auto-Calculations'!FD1154,CHAR(10)))</f>
        <v/>
      </c>
      <c r="AL1216" s="44" t="str">
        <f>IF('Auto-Calculations'!FE1154="No Error","",CONCATENATE($CE$63,'Auto-Calculations'!FE1154,CHAR(10)))</f>
        <v/>
      </c>
      <c r="AM1216" s="44" t="str">
        <f>IF('Auto-Calculations'!FF1154="No Error","",CONCATENATE($CE$63,'Auto-Calculations'!FF1154,CHAR(10)))</f>
        <v/>
      </c>
      <c r="AN1216" s="44" t="str">
        <f>IF('Auto-Calculations'!FG1154="No Error","",CONCATENATE($CE$63,'Auto-Calculations'!FG1154,CHAR(10)))</f>
        <v/>
      </c>
      <c r="AO1216" s="44" t="str">
        <f>IF('Auto-Calculations'!FH1154="No Error","",CONCATENATE($CE$63,'Auto-Calculations'!FH1154,CHAR(10)))</f>
        <v/>
      </c>
      <c r="AP1216" s="44" t="str">
        <f>IF('Auto-Calculations'!FI1154="No Error","",CONCATENATE($CE$63,'Auto-Calculations'!FI1154,CHAR(10)))</f>
        <v/>
      </c>
      <c r="AQ1216" s="44" t="str">
        <f>IF('Auto-Calculations'!FJ1154="No Error","",CONCATENATE($CE$63,'Auto-Calculations'!FJ1154,CHAR(10)))</f>
        <v/>
      </c>
      <c r="AR1216" s="44" t="str">
        <f>IF('Auto-Calculations'!FK1154="No Error","",CONCATENATE($CE$63,'Auto-Calculations'!FK1154,CHAR(10)))</f>
        <v/>
      </c>
      <c r="AS1216" s="44" t="str">
        <f>IF('Auto-Calculations'!FL1154="No Error","",CONCATENATE($CE$63,'Auto-Calculations'!FL1154,CHAR(10)))</f>
        <v/>
      </c>
      <c r="AT1216" s="44" t="str">
        <f>IF('Auto-Calculations'!FM1154="No Error","",CONCATENATE($CE$63,'Auto-Calculations'!FM1154,CHAR(10)))</f>
        <v/>
      </c>
      <c r="AU1216" s="44" t="str">
        <f>IF('Auto-Calculations'!FN1154="No Error","",CONCATENATE($CE$63,'Auto-Calculations'!FN1154,CHAR(10)))</f>
        <v/>
      </c>
      <c r="AV1216" s="44" t="str">
        <f>IF('Auto-Calculations'!FO1154="No Error","",CONCATENATE($CE$63,'Auto-Calculations'!FO1154,CHAR(10)))</f>
        <v/>
      </c>
      <c r="AW1216" s="44" t="str">
        <f>IF('Auto-Calculations'!FP1154="No Error","",CONCATENATE($CE$63,'Auto-Calculations'!FP1154,CHAR(10)))</f>
        <v/>
      </c>
      <c r="AX1216" s="44" t="str">
        <f>IF('Auto-Calculations'!FQ1154="No Error","",CONCATENATE($CE$63,'Auto-Calculations'!FQ1154,CHAR(10)))</f>
        <v/>
      </c>
      <c r="AY1216" s="44" t="str">
        <f>IF('Auto-Calculations'!FR1154="No Error","",CONCATENATE($CE$63,'Auto-Calculations'!FR1154,CHAR(10)))</f>
        <v/>
      </c>
      <c r="AZ1216" s="44" t="str">
        <f>IF('Auto-Calculations'!FS1154="No Error","",CONCATENATE($CE$63,'Auto-Calculations'!FS1154,CHAR(10)))</f>
        <v/>
      </c>
      <c r="BA1216" s="44" t="str">
        <f>IF('Auto-Calculations'!FT1154="No Error","",CONCATENATE($CE$63,'Auto-Calculations'!FT1154,CHAR(10)))</f>
        <v/>
      </c>
      <c r="BB1216" s="44" t="str">
        <f>IF('Auto-Calculations'!FU1154="No Error","",CONCATENATE($CE$63,'Auto-Calculations'!FU1154,CHAR(10)))</f>
        <v/>
      </c>
      <c r="BC1216" s="44" t="str">
        <f>IF('Auto-Calculations'!FV1154="No Error","",CONCATENATE($CE$63,'Auto-Calculations'!FV1154,CHAR(10)))</f>
        <v/>
      </c>
      <c r="BD1216" s="44" t="str">
        <f>IF('Auto-Calculations'!FW1154="No Error","",CONCATENATE($CE$63,'Auto-Calculations'!FW1154,CHAR(10)))</f>
        <v/>
      </c>
      <c r="BE1216" s="44" t="str">
        <f>IF('Auto-Calculations'!FX1154="No Error","",CONCATENATE($CE$63,'Auto-Calculations'!FX1154,CHAR(10)))</f>
        <v/>
      </c>
      <c r="BF1216" s="44" t="str">
        <f>IF('Auto-Calculations'!FY1154="No Error","",CONCATENATE($CE$63,'Auto-Calculations'!FY1154,CHAR(10)))</f>
        <v/>
      </c>
      <c r="BG1216" s="44" t="str">
        <f>IF('Auto-Calculations'!FZ1154="No Error","",CONCATENATE($CE$63,'Auto-Calculations'!FZ1154,CHAR(10)))</f>
        <v/>
      </c>
      <c r="BH1216" s="44" t="str">
        <f>IF('Auto-Calculations'!GA1154="No Error","",CONCATENATE($CE$63,'Auto-Calculations'!GA1154,CHAR(10)))</f>
        <v/>
      </c>
      <c r="BI1216" s="44" t="str">
        <f>IF('Auto-Calculations'!GB1154="No Error","",CONCATENATE($CE$63,'Auto-Calculations'!GB1154,CHAR(10)))</f>
        <v/>
      </c>
      <c r="BJ1216" s="44" t="str">
        <f>IF('Auto-Calculations'!GC1154="No Error","",CONCATENATE($CE$63,'Auto-Calculations'!GC1154,CHAR(10)))</f>
        <v/>
      </c>
      <c r="BK1216" s="44" t="str">
        <f>IF('Auto-Calculations'!GD1154="No Error","",CONCATENATE($CE$63,'Auto-Calculations'!GD1154,CHAR(10)))</f>
        <v/>
      </c>
      <c r="BL1216" s="44" t="str">
        <f>IF('Auto-Calculations'!GE1154="No Error","",CONCATENATE($CE$63,'Auto-Calculations'!GE1154,CHAR(10)))</f>
        <v/>
      </c>
      <c r="BM1216" s="44" t="str">
        <f>IF('Auto-Calculations'!GF1154="No Error","",CONCATENATE($CE$63,'Auto-Calculations'!GF1154,CHAR(10)))</f>
        <v/>
      </c>
      <c r="BN1216" s="44" t="str">
        <f>IF('Auto-Calculations'!GG1154="No Error","",CONCATENATE($CE$63,'Auto-Calculations'!GG1154,CHAR(10)))</f>
        <v/>
      </c>
      <c r="BO1216" s="44" t="str">
        <f>IF('Auto-Calculations'!GH1154="No Error","",CONCATENATE($CE$63,'Auto-Calculations'!GH1154,CHAR(10)))</f>
        <v/>
      </c>
      <c r="BP1216" s="44" t="str">
        <f>IF('Auto-Calculations'!GI1154="No Error","",CONCATENATE($CE$63,'Auto-Calculations'!GI1154,CHAR(10)))</f>
        <v/>
      </c>
      <c r="BQ1216" s="44" t="str">
        <f>IF('Auto-Calculations'!GJ1154="No Error","",CONCATENATE($CE$63,'Auto-Calculations'!GJ1154,CHAR(10)))</f>
        <v/>
      </c>
      <c r="BR1216" s="44" t="str">
        <f>IF('Auto-Calculations'!GK1154="No Error","",CONCATENATE($CE$63,'Auto-Calculations'!GK1154,CHAR(10)))</f>
        <v/>
      </c>
      <c r="BS1216" s="44" t="str">
        <f>IF('Auto-Calculations'!GL1154="No Error","",CONCATENATE($CE$63,'Auto-Calculations'!GL1154,CHAR(10)))</f>
        <v/>
      </c>
      <c r="BT1216" s="44" t="str">
        <f>IF('Auto-Calculations'!GM1154="No Error","",CONCATENATE($CE$63,'Auto-Calculations'!GM1154,CHAR(10)))</f>
        <v/>
      </c>
      <c r="BU1216" s="44" t="str">
        <f>IF('Auto-Calculations'!GN1154="No Error","",CONCATENATE($CE$63,'Auto-Calculations'!GN1154,CHAR(10)))</f>
        <v/>
      </c>
      <c r="BV1216" s="44" t="str">
        <f>IF('Auto-Calculations'!GO1154="No Error","",CONCATENATE($CE$63,'Auto-Calculations'!GO1154,CHAR(10)))</f>
        <v/>
      </c>
      <c r="BW1216" s="44" t="str">
        <f>IF('Auto-Calculations'!GP1154="No Error","",CONCATENATE($CE$63,'Auto-Calculations'!GP1154,CHAR(10)))</f>
        <v/>
      </c>
      <c r="BX1216" s="44" t="str">
        <f>IF('Auto-Calculations'!GQ1154="No Error","",CONCATENATE($CE$63,'Auto-Calculations'!GQ1154,CHAR(10)))</f>
        <v/>
      </c>
      <c r="BY1216" s="44" t="str">
        <f>IF('Auto-Calculations'!GR1154="No Error","",CONCATENATE($CE$63,'Auto-Calculations'!GR1154,CHAR(10)))</f>
        <v/>
      </c>
      <c r="BZ1216" s="44" t="str">
        <f>IF('Auto-Calculations'!GS1154="No Error","",CONCATENATE($CE$63,'Auto-Calculations'!GS1154,CHAR(10)))</f>
        <v/>
      </c>
      <c r="CA1216" s="44" t="str">
        <f>IF('Auto-Calculations'!GT1154="No Error","",CONCATENATE($CE$63,'Auto-Calculations'!GT1154,CHAR(10)))</f>
        <v/>
      </c>
      <c r="CB1216" s="44" t="str">
        <f>IF('Auto-Calculations'!GU1154="No Error","",CONCATENATE($CE$63,'Auto-Calculations'!GU1154,CHAR(10)))</f>
        <v/>
      </c>
      <c r="CC1216" s="44" t="str">
        <f>IF('Auto-Calculations'!GV1154="No Error","",CONCATENATE($CE$63,'Auto-Calculations'!GV1154,CHAR(10)))</f>
        <v/>
      </c>
      <c r="CD1216" s="44" t="s">
        <v>5797</v>
      </c>
      <c r="CE1216" s="1" t="str">
        <f t="shared" si="17"/>
        <v>.</v>
      </c>
    </row>
    <row r="1217" spans="1:83" ht="18" customHeight="1" x14ac:dyDescent="0.25">
      <c r="A1217" s="14" t="str">
        <f>IF(NOT(ISBLANK('Auto-Calculations'!D1155)),'Auto-Calculations'!D1155,"")</f>
        <v/>
      </c>
      <c r="B1217" s="44" t="str">
        <f>IF('Auto-Calculations'!DU1155="No Error","",CONCATENATE($CE$63,'Auto-Calculations'!DU1155,CHAR(10)))</f>
        <v/>
      </c>
      <c r="C1217" s="44" t="str">
        <f>IF('Auto-Calculations'!DV1155="No Error","",CONCATENATE($CE$63,'Auto-Calculations'!DV1155,CHAR(10)))</f>
        <v/>
      </c>
      <c r="D1217" s="44" t="str">
        <f>IF('Auto-Calculations'!DW1155="No Error","",CONCATENATE($CE$63,'Auto-Calculations'!DW1155,CHAR(10)))</f>
        <v/>
      </c>
      <c r="E1217" s="44" t="str">
        <f>IF('Auto-Calculations'!DX1155="No Error","",CONCATENATE($CE$63,'Auto-Calculations'!DX1155,CHAR(10)))</f>
        <v/>
      </c>
      <c r="F1217" s="44" t="str">
        <f>IF('Auto-Calculations'!DY1155="No Error","",CONCATENATE($CE$63,'Auto-Calculations'!DY1155,CHAR(10)))</f>
        <v/>
      </c>
      <c r="G1217" s="44" t="str">
        <f>IF('Auto-Calculations'!DZ1155="No Error","",CONCATENATE($CE$63,'Auto-Calculations'!DZ1155,CHAR(10)))</f>
        <v/>
      </c>
      <c r="H1217" s="44" t="str">
        <f>IF('Auto-Calculations'!EA1155="No Error","",CONCATENATE($CE$63,'Auto-Calculations'!EA1155,CHAR(10)))</f>
        <v/>
      </c>
      <c r="I1217" s="44" t="str">
        <f>IF('Auto-Calculations'!EB1155="No Error","",CONCATENATE($CE$63,'Auto-Calculations'!EB1155,CHAR(10)))</f>
        <v/>
      </c>
      <c r="J1217" s="44" t="str">
        <f>IF('Auto-Calculations'!EC1155="No Error","",CONCATENATE($CE$63,'Auto-Calculations'!EC1155,CHAR(10)))</f>
        <v/>
      </c>
      <c r="K1217" s="44" t="str">
        <f>IF('Auto-Calculations'!ED1155="No Error","",CONCATENATE($CE$63,'Auto-Calculations'!ED1155,CHAR(10)))</f>
        <v/>
      </c>
      <c r="L1217" s="44" t="str">
        <f>IF('Auto-Calculations'!EE1155="No Error","",CONCATENATE($CE$63,'Auto-Calculations'!EE1155,CHAR(10)))</f>
        <v/>
      </c>
      <c r="M1217" s="44" t="str">
        <f>IF('Auto-Calculations'!EF1155="No Error","",CONCATENATE($CE$63,'Auto-Calculations'!EF1155,CHAR(10)))</f>
        <v/>
      </c>
      <c r="N1217" s="44" t="str">
        <f>IF('Auto-Calculations'!EG1155="No Error","",CONCATENATE($CE$63,'Auto-Calculations'!EG1155,CHAR(10)))</f>
        <v/>
      </c>
      <c r="O1217" s="44" t="str">
        <f>IF('Auto-Calculations'!EH1155="No Error","",CONCATENATE($CE$63,'Auto-Calculations'!EH1155,CHAR(10)))</f>
        <v/>
      </c>
      <c r="P1217" s="44" t="str">
        <f>IF('Auto-Calculations'!EI1155="No Error","",CONCATENATE($CE$63,'Auto-Calculations'!EI1155,CHAR(10)))</f>
        <v/>
      </c>
      <c r="Q1217" s="44" t="str">
        <f>IF('Auto-Calculations'!EJ1155="No Error","",CONCATENATE($CE$63,'Auto-Calculations'!EJ1155,CHAR(10)))</f>
        <v/>
      </c>
      <c r="R1217" s="44" t="str">
        <f>IF('Auto-Calculations'!EK1155="No Error","",CONCATENATE($CE$63,'Auto-Calculations'!EK1155,CHAR(10)))</f>
        <v/>
      </c>
      <c r="S1217" s="44" t="str">
        <f>IF('Auto-Calculations'!EL1155="No Error","",CONCATENATE($CE$63,'Auto-Calculations'!EL1155,CHAR(10)))</f>
        <v/>
      </c>
      <c r="T1217" s="44" t="str">
        <f>IF('Auto-Calculations'!EM1155="No Error","",CONCATENATE($CE$63,'Auto-Calculations'!EM1155,CHAR(10)))</f>
        <v/>
      </c>
      <c r="U1217" s="44" t="str">
        <f>IF('Auto-Calculations'!EN1155="No Error","",CONCATENATE($CE$63,'Auto-Calculations'!EN1155,CHAR(10)))</f>
        <v/>
      </c>
      <c r="V1217" s="44" t="str">
        <f>IF('Auto-Calculations'!EO1155="No Error","",CONCATENATE($CE$63,'Auto-Calculations'!EO1155,CHAR(10)))</f>
        <v/>
      </c>
      <c r="W1217" s="44" t="str">
        <f>IF('Auto-Calculations'!EP1155="No Error","",CONCATENATE($CE$63,'Auto-Calculations'!EP1155,CHAR(10)))</f>
        <v/>
      </c>
      <c r="X1217" s="44" t="str">
        <f>IF('Auto-Calculations'!EQ1155="No Error","",CONCATENATE($CE$63,'Auto-Calculations'!EQ1155,CHAR(10)))</f>
        <v/>
      </c>
      <c r="Y1217" s="44" t="str">
        <f>IF('Auto-Calculations'!ER1155="No Error","",CONCATENATE($CE$63,'Auto-Calculations'!ER1155,CHAR(10)))</f>
        <v/>
      </c>
      <c r="Z1217" s="44" t="str">
        <f>IF('Auto-Calculations'!ES1155="No Error","",CONCATENATE($CE$63,'Auto-Calculations'!ES1155,CHAR(10)))</f>
        <v/>
      </c>
      <c r="AA1217" s="44" t="str">
        <f>IF('Auto-Calculations'!ET1155="No Error","",CONCATENATE($CE$63,'Auto-Calculations'!ET1155,CHAR(10)))</f>
        <v/>
      </c>
      <c r="AB1217" s="44" t="str">
        <f>IF('Auto-Calculations'!EU1155="No Error","",CONCATENATE($CE$63,'Auto-Calculations'!EU1155,CHAR(10)))</f>
        <v/>
      </c>
      <c r="AC1217" s="44" t="str">
        <f>IF('Auto-Calculations'!EV1155="No Error","",CONCATENATE($CE$63,'Auto-Calculations'!EV1155,CHAR(10)))</f>
        <v/>
      </c>
      <c r="AD1217" s="44" t="str">
        <f>IF('Auto-Calculations'!EW1155="No Error","",CONCATENATE($CE$63,'Auto-Calculations'!EW1155,CHAR(10)))</f>
        <v/>
      </c>
      <c r="AE1217" s="44" t="str">
        <f>IF('Auto-Calculations'!EX1155="No Error","",CONCATENATE($CE$63,'Auto-Calculations'!EX1155,CHAR(10)))</f>
        <v/>
      </c>
      <c r="AF1217" s="44" t="str">
        <f>IF('Auto-Calculations'!EY1155="No Error","",CONCATENATE($CE$63,'Auto-Calculations'!EY1155,CHAR(10)))</f>
        <v/>
      </c>
      <c r="AG1217" s="44" t="str">
        <f>IF('Auto-Calculations'!EZ1155="No Error","",CONCATENATE($CE$63,'Auto-Calculations'!EZ1155,CHAR(10)))</f>
        <v/>
      </c>
      <c r="AH1217" s="44" t="str">
        <f>IF('Auto-Calculations'!FA1155="No Error","",CONCATENATE($CE$63,'Auto-Calculations'!FA1155,CHAR(10)))</f>
        <v/>
      </c>
      <c r="AI1217" s="44" t="str">
        <f>IF('Auto-Calculations'!FB1155="No Error","",CONCATENATE($CE$63,'Auto-Calculations'!FB1155,CHAR(10)))</f>
        <v/>
      </c>
      <c r="AJ1217" s="44" t="str">
        <f>IF('Auto-Calculations'!FC1155="No Error","",CONCATENATE($CE$63,'Auto-Calculations'!FC1155,CHAR(10)))</f>
        <v/>
      </c>
      <c r="AK1217" s="44" t="str">
        <f>IF('Auto-Calculations'!FD1155="No Error","",CONCATENATE($CE$63,'Auto-Calculations'!FD1155,CHAR(10)))</f>
        <v/>
      </c>
      <c r="AL1217" s="44" t="str">
        <f>IF('Auto-Calculations'!FE1155="No Error","",CONCATENATE($CE$63,'Auto-Calculations'!FE1155,CHAR(10)))</f>
        <v/>
      </c>
      <c r="AM1217" s="44" t="str">
        <f>IF('Auto-Calculations'!FF1155="No Error","",CONCATENATE($CE$63,'Auto-Calculations'!FF1155,CHAR(10)))</f>
        <v/>
      </c>
      <c r="AN1217" s="44" t="str">
        <f>IF('Auto-Calculations'!FG1155="No Error","",CONCATENATE($CE$63,'Auto-Calculations'!FG1155,CHAR(10)))</f>
        <v/>
      </c>
      <c r="AO1217" s="44" t="str">
        <f>IF('Auto-Calculations'!FH1155="No Error","",CONCATENATE($CE$63,'Auto-Calculations'!FH1155,CHAR(10)))</f>
        <v/>
      </c>
      <c r="AP1217" s="44" t="str">
        <f>IF('Auto-Calculations'!FI1155="No Error","",CONCATENATE($CE$63,'Auto-Calculations'!FI1155,CHAR(10)))</f>
        <v/>
      </c>
      <c r="AQ1217" s="44" t="str">
        <f>IF('Auto-Calculations'!FJ1155="No Error","",CONCATENATE($CE$63,'Auto-Calculations'!FJ1155,CHAR(10)))</f>
        <v/>
      </c>
      <c r="AR1217" s="44" t="str">
        <f>IF('Auto-Calculations'!FK1155="No Error","",CONCATENATE($CE$63,'Auto-Calculations'!FK1155,CHAR(10)))</f>
        <v/>
      </c>
      <c r="AS1217" s="44" t="str">
        <f>IF('Auto-Calculations'!FL1155="No Error","",CONCATENATE($CE$63,'Auto-Calculations'!FL1155,CHAR(10)))</f>
        <v/>
      </c>
      <c r="AT1217" s="44" t="str">
        <f>IF('Auto-Calculations'!FM1155="No Error","",CONCATENATE($CE$63,'Auto-Calculations'!FM1155,CHAR(10)))</f>
        <v/>
      </c>
      <c r="AU1217" s="44" t="str">
        <f>IF('Auto-Calculations'!FN1155="No Error","",CONCATENATE($CE$63,'Auto-Calculations'!FN1155,CHAR(10)))</f>
        <v/>
      </c>
      <c r="AV1217" s="44" t="str">
        <f>IF('Auto-Calculations'!FO1155="No Error","",CONCATENATE($CE$63,'Auto-Calculations'!FO1155,CHAR(10)))</f>
        <v/>
      </c>
      <c r="AW1217" s="44" t="str">
        <f>IF('Auto-Calculations'!FP1155="No Error","",CONCATENATE($CE$63,'Auto-Calculations'!FP1155,CHAR(10)))</f>
        <v/>
      </c>
      <c r="AX1217" s="44" t="str">
        <f>IF('Auto-Calculations'!FQ1155="No Error","",CONCATENATE($CE$63,'Auto-Calculations'!FQ1155,CHAR(10)))</f>
        <v/>
      </c>
      <c r="AY1217" s="44" t="str">
        <f>IF('Auto-Calculations'!FR1155="No Error","",CONCATENATE($CE$63,'Auto-Calculations'!FR1155,CHAR(10)))</f>
        <v/>
      </c>
      <c r="AZ1217" s="44" t="str">
        <f>IF('Auto-Calculations'!FS1155="No Error","",CONCATENATE($CE$63,'Auto-Calculations'!FS1155,CHAR(10)))</f>
        <v/>
      </c>
      <c r="BA1217" s="44" t="str">
        <f>IF('Auto-Calculations'!FT1155="No Error","",CONCATENATE($CE$63,'Auto-Calculations'!FT1155,CHAR(10)))</f>
        <v/>
      </c>
      <c r="BB1217" s="44" t="str">
        <f>IF('Auto-Calculations'!FU1155="No Error","",CONCATENATE($CE$63,'Auto-Calculations'!FU1155,CHAR(10)))</f>
        <v/>
      </c>
      <c r="BC1217" s="44" t="str">
        <f>IF('Auto-Calculations'!FV1155="No Error","",CONCATENATE($CE$63,'Auto-Calculations'!FV1155,CHAR(10)))</f>
        <v/>
      </c>
      <c r="BD1217" s="44" t="str">
        <f>IF('Auto-Calculations'!FW1155="No Error","",CONCATENATE($CE$63,'Auto-Calculations'!FW1155,CHAR(10)))</f>
        <v/>
      </c>
      <c r="BE1217" s="44" t="str">
        <f>IF('Auto-Calculations'!FX1155="No Error","",CONCATENATE($CE$63,'Auto-Calculations'!FX1155,CHAR(10)))</f>
        <v/>
      </c>
      <c r="BF1217" s="44" t="str">
        <f>IF('Auto-Calculations'!FY1155="No Error","",CONCATENATE($CE$63,'Auto-Calculations'!FY1155,CHAR(10)))</f>
        <v/>
      </c>
      <c r="BG1217" s="44" t="str">
        <f>IF('Auto-Calculations'!FZ1155="No Error","",CONCATENATE($CE$63,'Auto-Calculations'!FZ1155,CHAR(10)))</f>
        <v/>
      </c>
      <c r="BH1217" s="44" t="str">
        <f>IF('Auto-Calculations'!GA1155="No Error","",CONCATENATE($CE$63,'Auto-Calculations'!GA1155,CHAR(10)))</f>
        <v/>
      </c>
      <c r="BI1217" s="44" t="str">
        <f>IF('Auto-Calculations'!GB1155="No Error","",CONCATENATE($CE$63,'Auto-Calculations'!GB1155,CHAR(10)))</f>
        <v/>
      </c>
      <c r="BJ1217" s="44" t="str">
        <f>IF('Auto-Calculations'!GC1155="No Error","",CONCATENATE($CE$63,'Auto-Calculations'!GC1155,CHAR(10)))</f>
        <v/>
      </c>
      <c r="BK1217" s="44" t="str">
        <f>IF('Auto-Calculations'!GD1155="No Error","",CONCATENATE($CE$63,'Auto-Calculations'!GD1155,CHAR(10)))</f>
        <v/>
      </c>
      <c r="BL1217" s="44" t="str">
        <f>IF('Auto-Calculations'!GE1155="No Error","",CONCATENATE($CE$63,'Auto-Calculations'!GE1155,CHAR(10)))</f>
        <v/>
      </c>
      <c r="BM1217" s="44" t="str">
        <f>IF('Auto-Calculations'!GF1155="No Error","",CONCATENATE($CE$63,'Auto-Calculations'!GF1155,CHAR(10)))</f>
        <v/>
      </c>
      <c r="BN1217" s="44" t="str">
        <f>IF('Auto-Calculations'!GG1155="No Error","",CONCATENATE($CE$63,'Auto-Calculations'!GG1155,CHAR(10)))</f>
        <v/>
      </c>
      <c r="BO1217" s="44" t="str">
        <f>IF('Auto-Calculations'!GH1155="No Error","",CONCATENATE($CE$63,'Auto-Calculations'!GH1155,CHAR(10)))</f>
        <v/>
      </c>
      <c r="BP1217" s="44" t="str">
        <f>IF('Auto-Calculations'!GI1155="No Error","",CONCATENATE($CE$63,'Auto-Calculations'!GI1155,CHAR(10)))</f>
        <v/>
      </c>
      <c r="BQ1217" s="44" t="str">
        <f>IF('Auto-Calculations'!GJ1155="No Error","",CONCATENATE($CE$63,'Auto-Calculations'!GJ1155,CHAR(10)))</f>
        <v/>
      </c>
      <c r="BR1217" s="44" t="str">
        <f>IF('Auto-Calculations'!GK1155="No Error","",CONCATENATE($CE$63,'Auto-Calculations'!GK1155,CHAR(10)))</f>
        <v/>
      </c>
      <c r="BS1217" s="44" t="str">
        <f>IF('Auto-Calculations'!GL1155="No Error","",CONCATENATE($CE$63,'Auto-Calculations'!GL1155,CHAR(10)))</f>
        <v/>
      </c>
      <c r="BT1217" s="44" t="str">
        <f>IF('Auto-Calculations'!GM1155="No Error","",CONCATENATE($CE$63,'Auto-Calculations'!GM1155,CHAR(10)))</f>
        <v/>
      </c>
      <c r="BU1217" s="44" t="str">
        <f>IF('Auto-Calculations'!GN1155="No Error","",CONCATENATE($CE$63,'Auto-Calculations'!GN1155,CHAR(10)))</f>
        <v/>
      </c>
      <c r="BV1217" s="44" t="str">
        <f>IF('Auto-Calculations'!GO1155="No Error","",CONCATENATE($CE$63,'Auto-Calculations'!GO1155,CHAR(10)))</f>
        <v/>
      </c>
      <c r="BW1217" s="44" t="str">
        <f>IF('Auto-Calculations'!GP1155="No Error","",CONCATENATE($CE$63,'Auto-Calculations'!GP1155,CHAR(10)))</f>
        <v/>
      </c>
      <c r="BX1217" s="44" t="str">
        <f>IF('Auto-Calculations'!GQ1155="No Error","",CONCATENATE($CE$63,'Auto-Calculations'!GQ1155,CHAR(10)))</f>
        <v/>
      </c>
      <c r="BY1217" s="44" t="str">
        <f>IF('Auto-Calculations'!GR1155="No Error","",CONCATENATE($CE$63,'Auto-Calculations'!GR1155,CHAR(10)))</f>
        <v/>
      </c>
      <c r="BZ1217" s="44" t="str">
        <f>IF('Auto-Calculations'!GS1155="No Error","",CONCATENATE($CE$63,'Auto-Calculations'!GS1155,CHAR(10)))</f>
        <v/>
      </c>
      <c r="CA1217" s="44" t="str">
        <f>IF('Auto-Calculations'!GT1155="No Error","",CONCATENATE($CE$63,'Auto-Calculations'!GT1155,CHAR(10)))</f>
        <v/>
      </c>
      <c r="CB1217" s="44" t="str">
        <f>IF('Auto-Calculations'!GU1155="No Error","",CONCATENATE($CE$63,'Auto-Calculations'!GU1155,CHAR(10)))</f>
        <v/>
      </c>
      <c r="CC1217" s="44" t="str">
        <f>IF('Auto-Calculations'!GV1155="No Error","",CONCATENATE($CE$63,'Auto-Calculations'!GV1155,CHAR(10)))</f>
        <v/>
      </c>
      <c r="CD1217" s="44" t="s">
        <v>5797</v>
      </c>
      <c r="CE1217" s="1" t="str">
        <f t="shared" si="17"/>
        <v>.</v>
      </c>
    </row>
    <row r="1218" spans="1:83" ht="18" customHeight="1" x14ac:dyDescent="0.25">
      <c r="A1218" s="14" t="str">
        <f>IF(NOT(ISBLANK('Auto-Calculations'!D1156)),'Auto-Calculations'!D1156,"")</f>
        <v/>
      </c>
      <c r="B1218" s="44" t="str">
        <f>IF('Auto-Calculations'!DU1156="No Error","",CONCATENATE($CE$63,'Auto-Calculations'!DU1156,CHAR(10)))</f>
        <v/>
      </c>
      <c r="C1218" s="44" t="str">
        <f>IF('Auto-Calculations'!DV1156="No Error","",CONCATENATE($CE$63,'Auto-Calculations'!DV1156,CHAR(10)))</f>
        <v/>
      </c>
      <c r="D1218" s="44" t="str">
        <f>IF('Auto-Calculations'!DW1156="No Error","",CONCATENATE($CE$63,'Auto-Calculations'!DW1156,CHAR(10)))</f>
        <v/>
      </c>
      <c r="E1218" s="44" t="str">
        <f>IF('Auto-Calculations'!DX1156="No Error","",CONCATENATE($CE$63,'Auto-Calculations'!DX1156,CHAR(10)))</f>
        <v/>
      </c>
      <c r="F1218" s="44" t="str">
        <f>IF('Auto-Calculations'!DY1156="No Error","",CONCATENATE($CE$63,'Auto-Calculations'!DY1156,CHAR(10)))</f>
        <v/>
      </c>
      <c r="G1218" s="44" t="str">
        <f>IF('Auto-Calculations'!DZ1156="No Error","",CONCATENATE($CE$63,'Auto-Calculations'!DZ1156,CHAR(10)))</f>
        <v/>
      </c>
      <c r="H1218" s="44" t="str">
        <f>IF('Auto-Calculations'!EA1156="No Error","",CONCATENATE($CE$63,'Auto-Calculations'!EA1156,CHAR(10)))</f>
        <v/>
      </c>
      <c r="I1218" s="44" t="str">
        <f>IF('Auto-Calculations'!EB1156="No Error","",CONCATENATE($CE$63,'Auto-Calculations'!EB1156,CHAR(10)))</f>
        <v/>
      </c>
      <c r="J1218" s="44" t="str">
        <f>IF('Auto-Calculations'!EC1156="No Error","",CONCATENATE($CE$63,'Auto-Calculations'!EC1156,CHAR(10)))</f>
        <v/>
      </c>
      <c r="K1218" s="44" t="str">
        <f>IF('Auto-Calculations'!ED1156="No Error","",CONCATENATE($CE$63,'Auto-Calculations'!ED1156,CHAR(10)))</f>
        <v/>
      </c>
      <c r="L1218" s="44" t="str">
        <f>IF('Auto-Calculations'!EE1156="No Error","",CONCATENATE($CE$63,'Auto-Calculations'!EE1156,CHAR(10)))</f>
        <v/>
      </c>
      <c r="M1218" s="44" t="str">
        <f>IF('Auto-Calculations'!EF1156="No Error","",CONCATENATE($CE$63,'Auto-Calculations'!EF1156,CHAR(10)))</f>
        <v/>
      </c>
      <c r="N1218" s="44" t="str">
        <f>IF('Auto-Calculations'!EG1156="No Error","",CONCATENATE($CE$63,'Auto-Calculations'!EG1156,CHAR(10)))</f>
        <v/>
      </c>
      <c r="O1218" s="44" t="str">
        <f>IF('Auto-Calculations'!EH1156="No Error","",CONCATENATE($CE$63,'Auto-Calculations'!EH1156,CHAR(10)))</f>
        <v/>
      </c>
      <c r="P1218" s="44" t="str">
        <f>IF('Auto-Calculations'!EI1156="No Error","",CONCATENATE($CE$63,'Auto-Calculations'!EI1156,CHAR(10)))</f>
        <v/>
      </c>
      <c r="Q1218" s="44" t="str">
        <f>IF('Auto-Calculations'!EJ1156="No Error","",CONCATENATE($CE$63,'Auto-Calculations'!EJ1156,CHAR(10)))</f>
        <v/>
      </c>
      <c r="R1218" s="44" t="str">
        <f>IF('Auto-Calculations'!EK1156="No Error","",CONCATENATE($CE$63,'Auto-Calculations'!EK1156,CHAR(10)))</f>
        <v/>
      </c>
      <c r="S1218" s="44" t="str">
        <f>IF('Auto-Calculations'!EL1156="No Error","",CONCATENATE($CE$63,'Auto-Calculations'!EL1156,CHAR(10)))</f>
        <v/>
      </c>
      <c r="T1218" s="44" t="str">
        <f>IF('Auto-Calculations'!EM1156="No Error","",CONCATENATE($CE$63,'Auto-Calculations'!EM1156,CHAR(10)))</f>
        <v/>
      </c>
      <c r="U1218" s="44" t="str">
        <f>IF('Auto-Calculations'!EN1156="No Error","",CONCATENATE($CE$63,'Auto-Calculations'!EN1156,CHAR(10)))</f>
        <v/>
      </c>
      <c r="V1218" s="44" t="str">
        <f>IF('Auto-Calculations'!EO1156="No Error","",CONCATENATE($CE$63,'Auto-Calculations'!EO1156,CHAR(10)))</f>
        <v/>
      </c>
      <c r="W1218" s="44" t="str">
        <f>IF('Auto-Calculations'!EP1156="No Error","",CONCATENATE($CE$63,'Auto-Calculations'!EP1156,CHAR(10)))</f>
        <v/>
      </c>
      <c r="X1218" s="44" t="str">
        <f>IF('Auto-Calculations'!EQ1156="No Error","",CONCATENATE($CE$63,'Auto-Calculations'!EQ1156,CHAR(10)))</f>
        <v/>
      </c>
      <c r="Y1218" s="44" t="str">
        <f>IF('Auto-Calculations'!ER1156="No Error","",CONCATENATE($CE$63,'Auto-Calculations'!ER1156,CHAR(10)))</f>
        <v/>
      </c>
      <c r="Z1218" s="44" t="str">
        <f>IF('Auto-Calculations'!ES1156="No Error","",CONCATENATE($CE$63,'Auto-Calculations'!ES1156,CHAR(10)))</f>
        <v/>
      </c>
      <c r="AA1218" s="44" t="str">
        <f>IF('Auto-Calculations'!ET1156="No Error","",CONCATENATE($CE$63,'Auto-Calculations'!ET1156,CHAR(10)))</f>
        <v/>
      </c>
      <c r="AB1218" s="44" t="str">
        <f>IF('Auto-Calculations'!EU1156="No Error","",CONCATENATE($CE$63,'Auto-Calculations'!EU1156,CHAR(10)))</f>
        <v/>
      </c>
      <c r="AC1218" s="44" t="str">
        <f>IF('Auto-Calculations'!EV1156="No Error","",CONCATENATE($CE$63,'Auto-Calculations'!EV1156,CHAR(10)))</f>
        <v/>
      </c>
      <c r="AD1218" s="44" t="str">
        <f>IF('Auto-Calculations'!EW1156="No Error","",CONCATENATE($CE$63,'Auto-Calculations'!EW1156,CHAR(10)))</f>
        <v/>
      </c>
      <c r="AE1218" s="44" t="str">
        <f>IF('Auto-Calculations'!EX1156="No Error","",CONCATENATE($CE$63,'Auto-Calculations'!EX1156,CHAR(10)))</f>
        <v/>
      </c>
      <c r="AF1218" s="44" t="str">
        <f>IF('Auto-Calculations'!EY1156="No Error","",CONCATENATE($CE$63,'Auto-Calculations'!EY1156,CHAR(10)))</f>
        <v/>
      </c>
      <c r="AG1218" s="44" t="str">
        <f>IF('Auto-Calculations'!EZ1156="No Error","",CONCATENATE($CE$63,'Auto-Calculations'!EZ1156,CHAR(10)))</f>
        <v/>
      </c>
      <c r="AH1218" s="44" t="str">
        <f>IF('Auto-Calculations'!FA1156="No Error","",CONCATENATE($CE$63,'Auto-Calculations'!FA1156,CHAR(10)))</f>
        <v/>
      </c>
      <c r="AI1218" s="44" t="str">
        <f>IF('Auto-Calculations'!FB1156="No Error","",CONCATENATE($CE$63,'Auto-Calculations'!FB1156,CHAR(10)))</f>
        <v/>
      </c>
      <c r="AJ1218" s="44" t="str">
        <f>IF('Auto-Calculations'!FC1156="No Error","",CONCATENATE($CE$63,'Auto-Calculations'!FC1156,CHAR(10)))</f>
        <v/>
      </c>
      <c r="AK1218" s="44" t="str">
        <f>IF('Auto-Calculations'!FD1156="No Error","",CONCATENATE($CE$63,'Auto-Calculations'!FD1156,CHAR(10)))</f>
        <v/>
      </c>
      <c r="AL1218" s="44" t="str">
        <f>IF('Auto-Calculations'!FE1156="No Error","",CONCATENATE($CE$63,'Auto-Calculations'!FE1156,CHAR(10)))</f>
        <v/>
      </c>
      <c r="AM1218" s="44" t="str">
        <f>IF('Auto-Calculations'!FF1156="No Error","",CONCATENATE($CE$63,'Auto-Calculations'!FF1156,CHAR(10)))</f>
        <v/>
      </c>
      <c r="AN1218" s="44" t="str">
        <f>IF('Auto-Calculations'!FG1156="No Error","",CONCATENATE($CE$63,'Auto-Calculations'!FG1156,CHAR(10)))</f>
        <v/>
      </c>
      <c r="AO1218" s="44" t="str">
        <f>IF('Auto-Calculations'!FH1156="No Error","",CONCATENATE($CE$63,'Auto-Calculations'!FH1156,CHAR(10)))</f>
        <v/>
      </c>
      <c r="AP1218" s="44" t="str">
        <f>IF('Auto-Calculations'!FI1156="No Error","",CONCATENATE($CE$63,'Auto-Calculations'!FI1156,CHAR(10)))</f>
        <v/>
      </c>
      <c r="AQ1218" s="44" t="str">
        <f>IF('Auto-Calculations'!FJ1156="No Error","",CONCATENATE($CE$63,'Auto-Calculations'!FJ1156,CHAR(10)))</f>
        <v/>
      </c>
      <c r="AR1218" s="44" t="str">
        <f>IF('Auto-Calculations'!FK1156="No Error","",CONCATENATE($CE$63,'Auto-Calculations'!FK1156,CHAR(10)))</f>
        <v/>
      </c>
      <c r="AS1218" s="44" t="str">
        <f>IF('Auto-Calculations'!FL1156="No Error","",CONCATENATE($CE$63,'Auto-Calculations'!FL1156,CHAR(10)))</f>
        <v/>
      </c>
      <c r="AT1218" s="44" t="str">
        <f>IF('Auto-Calculations'!FM1156="No Error","",CONCATENATE($CE$63,'Auto-Calculations'!FM1156,CHAR(10)))</f>
        <v/>
      </c>
      <c r="AU1218" s="44" t="str">
        <f>IF('Auto-Calculations'!FN1156="No Error","",CONCATENATE($CE$63,'Auto-Calculations'!FN1156,CHAR(10)))</f>
        <v/>
      </c>
      <c r="AV1218" s="44" t="str">
        <f>IF('Auto-Calculations'!FO1156="No Error","",CONCATENATE($CE$63,'Auto-Calculations'!FO1156,CHAR(10)))</f>
        <v/>
      </c>
      <c r="AW1218" s="44" t="str">
        <f>IF('Auto-Calculations'!FP1156="No Error","",CONCATENATE($CE$63,'Auto-Calculations'!FP1156,CHAR(10)))</f>
        <v/>
      </c>
      <c r="AX1218" s="44" t="str">
        <f>IF('Auto-Calculations'!FQ1156="No Error","",CONCATENATE($CE$63,'Auto-Calculations'!FQ1156,CHAR(10)))</f>
        <v/>
      </c>
      <c r="AY1218" s="44" t="str">
        <f>IF('Auto-Calculations'!FR1156="No Error","",CONCATENATE($CE$63,'Auto-Calculations'!FR1156,CHAR(10)))</f>
        <v/>
      </c>
      <c r="AZ1218" s="44" t="str">
        <f>IF('Auto-Calculations'!FS1156="No Error","",CONCATENATE($CE$63,'Auto-Calculations'!FS1156,CHAR(10)))</f>
        <v/>
      </c>
      <c r="BA1218" s="44" t="str">
        <f>IF('Auto-Calculations'!FT1156="No Error","",CONCATENATE($CE$63,'Auto-Calculations'!FT1156,CHAR(10)))</f>
        <v/>
      </c>
      <c r="BB1218" s="44" t="str">
        <f>IF('Auto-Calculations'!FU1156="No Error","",CONCATENATE($CE$63,'Auto-Calculations'!FU1156,CHAR(10)))</f>
        <v/>
      </c>
      <c r="BC1218" s="44" t="str">
        <f>IF('Auto-Calculations'!FV1156="No Error","",CONCATENATE($CE$63,'Auto-Calculations'!FV1156,CHAR(10)))</f>
        <v/>
      </c>
      <c r="BD1218" s="44" t="str">
        <f>IF('Auto-Calculations'!FW1156="No Error","",CONCATENATE($CE$63,'Auto-Calculations'!FW1156,CHAR(10)))</f>
        <v/>
      </c>
      <c r="BE1218" s="44" t="str">
        <f>IF('Auto-Calculations'!FX1156="No Error","",CONCATENATE($CE$63,'Auto-Calculations'!FX1156,CHAR(10)))</f>
        <v/>
      </c>
      <c r="BF1218" s="44" t="str">
        <f>IF('Auto-Calculations'!FY1156="No Error","",CONCATENATE($CE$63,'Auto-Calculations'!FY1156,CHAR(10)))</f>
        <v/>
      </c>
      <c r="BG1218" s="44" t="str">
        <f>IF('Auto-Calculations'!FZ1156="No Error","",CONCATENATE($CE$63,'Auto-Calculations'!FZ1156,CHAR(10)))</f>
        <v/>
      </c>
      <c r="BH1218" s="44" t="str">
        <f>IF('Auto-Calculations'!GA1156="No Error","",CONCATENATE($CE$63,'Auto-Calculations'!GA1156,CHAR(10)))</f>
        <v/>
      </c>
      <c r="BI1218" s="44" t="str">
        <f>IF('Auto-Calculations'!GB1156="No Error","",CONCATENATE($CE$63,'Auto-Calculations'!GB1156,CHAR(10)))</f>
        <v/>
      </c>
      <c r="BJ1218" s="44" t="str">
        <f>IF('Auto-Calculations'!GC1156="No Error","",CONCATENATE($CE$63,'Auto-Calculations'!GC1156,CHAR(10)))</f>
        <v/>
      </c>
      <c r="BK1218" s="44" t="str">
        <f>IF('Auto-Calculations'!GD1156="No Error","",CONCATENATE($CE$63,'Auto-Calculations'!GD1156,CHAR(10)))</f>
        <v/>
      </c>
      <c r="BL1218" s="44" t="str">
        <f>IF('Auto-Calculations'!GE1156="No Error","",CONCATENATE($CE$63,'Auto-Calculations'!GE1156,CHAR(10)))</f>
        <v/>
      </c>
      <c r="BM1218" s="44" t="str">
        <f>IF('Auto-Calculations'!GF1156="No Error","",CONCATENATE($CE$63,'Auto-Calculations'!GF1156,CHAR(10)))</f>
        <v/>
      </c>
      <c r="BN1218" s="44" t="str">
        <f>IF('Auto-Calculations'!GG1156="No Error","",CONCATENATE($CE$63,'Auto-Calculations'!GG1156,CHAR(10)))</f>
        <v/>
      </c>
      <c r="BO1218" s="44" t="str">
        <f>IF('Auto-Calculations'!GH1156="No Error","",CONCATENATE($CE$63,'Auto-Calculations'!GH1156,CHAR(10)))</f>
        <v/>
      </c>
      <c r="BP1218" s="44" t="str">
        <f>IF('Auto-Calculations'!GI1156="No Error","",CONCATENATE($CE$63,'Auto-Calculations'!GI1156,CHAR(10)))</f>
        <v/>
      </c>
      <c r="BQ1218" s="44" t="str">
        <f>IF('Auto-Calculations'!GJ1156="No Error","",CONCATENATE($CE$63,'Auto-Calculations'!GJ1156,CHAR(10)))</f>
        <v/>
      </c>
      <c r="BR1218" s="44" t="str">
        <f>IF('Auto-Calculations'!GK1156="No Error","",CONCATENATE($CE$63,'Auto-Calculations'!GK1156,CHAR(10)))</f>
        <v/>
      </c>
      <c r="BS1218" s="44" t="str">
        <f>IF('Auto-Calculations'!GL1156="No Error","",CONCATENATE($CE$63,'Auto-Calculations'!GL1156,CHAR(10)))</f>
        <v/>
      </c>
      <c r="BT1218" s="44" t="str">
        <f>IF('Auto-Calculations'!GM1156="No Error","",CONCATENATE($CE$63,'Auto-Calculations'!GM1156,CHAR(10)))</f>
        <v/>
      </c>
      <c r="BU1218" s="44" t="str">
        <f>IF('Auto-Calculations'!GN1156="No Error","",CONCATENATE($CE$63,'Auto-Calculations'!GN1156,CHAR(10)))</f>
        <v/>
      </c>
      <c r="BV1218" s="44" t="str">
        <f>IF('Auto-Calculations'!GO1156="No Error","",CONCATENATE($CE$63,'Auto-Calculations'!GO1156,CHAR(10)))</f>
        <v/>
      </c>
      <c r="BW1218" s="44" t="str">
        <f>IF('Auto-Calculations'!GP1156="No Error","",CONCATENATE($CE$63,'Auto-Calculations'!GP1156,CHAR(10)))</f>
        <v/>
      </c>
      <c r="BX1218" s="44" t="str">
        <f>IF('Auto-Calculations'!GQ1156="No Error","",CONCATENATE($CE$63,'Auto-Calculations'!GQ1156,CHAR(10)))</f>
        <v/>
      </c>
      <c r="BY1218" s="44" t="str">
        <f>IF('Auto-Calculations'!GR1156="No Error","",CONCATENATE($CE$63,'Auto-Calculations'!GR1156,CHAR(10)))</f>
        <v/>
      </c>
      <c r="BZ1218" s="44" t="str">
        <f>IF('Auto-Calculations'!GS1156="No Error","",CONCATENATE($CE$63,'Auto-Calculations'!GS1156,CHAR(10)))</f>
        <v/>
      </c>
      <c r="CA1218" s="44" t="str">
        <f>IF('Auto-Calculations'!GT1156="No Error","",CONCATENATE($CE$63,'Auto-Calculations'!GT1156,CHAR(10)))</f>
        <v/>
      </c>
      <c r="CB1218" s="44" t="str">
        <f>IF('Auto-Calculations'!GU1156="No Error","",CONCATENATE($CE$63,'Auto-Calculations'!GU1156,CHAR(10)))</f>
        <v/>
      </c>
      <c r="CC1218" s="44" t="str">
        <f>IF('Auto-Calculations'!GV1156="No Error","",CONCATENATE($CE$63,'Auto-Calculations'!GV1156,CHAR(10)))</f>
        <v/>
      </c>
      <c r="CD1218" s="44" t="s">
        <v>5797</v>
      </c>
      <c r="CE1218" s="1" t="str">
        <f t="shared" ref="CE1218:CE1281" si="18">CONCATENATE(B1218,C1218,D1218,E1218,F1218,G1218,H1218,I1218,J1218,K1218,L1218,M1218,N1218,O1218,P1218,Q1218,R1218,S1218,T1218,U1218,V1218,W1218,X1218,Y1218,Z1218,AA1218,AB1218,AC1218,AD1218,AE1218,AF1218,AG1218,AH1218,AI1218,AJ1218,AK1218,AL1218,AM1218,AN1218,AO1218,AP1218,AQ1218,AR1218,AS1218,AT1218,AU1218,AV1218,AW1218,AX1218,AY1218,AZ1218,BA1218,BB1218,BC1218,BD1218,BE1218,BF1218,BG1218,BH1218,BI1218, BJ1218, BK1218, BL1218, BM1218, BN1218, BO1218, BP1218, BQ1218, BR1218, BS1218, BT1218,BU1218,BV1218,BW1218,BX1218,BY1218,BZ1218,CA1218,CB1218,CC1218,".")</f>
        <v>.</v>
      </c>
    </row>
    <row r="1219" spans="1:83" ht="18" customHeight="1" x14ac:dyDescent="0.25">
      <c r="A1219" s="14" t="str">
        <f>IF(NOT(ISBLANK('Auto-Calculations'!D1157)),'Auto-Calculations'!D1157,"")</f>
        <v/>
      </c>
      <c r="B1219" s="44" t="str">
        <f>IF('Auto-Calculations'!DU1157="No Error","",CONCATENATE($CE$63,'Auto-Calculations'!DU1157,CHAR(10)))</f>
        <v/>
      </c>
      <c r="C1219" s="44" t="str">
        <f>IF('Auto-Calculations'!DV1157="No Error","",CONCATENATE($CE$63,'Auto-Calculations'!DV1157,CHAR(10)))</f>
        <v/>
      </c>
      <c r="D1219" s="44" t="str">
        <f>IF('Auto-Calculations'!DW1157="No Error","",CONCATENATE($CE$63,'Auto-Calculations'!DW1157,CHAR(10)))</f>
        <v/>
      </c>
      <c r="E1219" s="44" t="str">
        <f>IF('Auto-Calculations'!DX1157="No Error","",CONCATENATE($CE$63,'Auto-Calculations'!DX1157,CHAR(10)))</f>
        <v/>
      </c>
      <c r="F1219" s="44" t="str">
        <f>IF('Auto-Calculations'!DY1157="No Error","",CONCATENATE($CE$63,'Auto-Calculations'!DY1157,CHAR(10)))</f>
        <v/>
      </c>
      <c r="G1219" s="44" t="str">
        <f>IF('Auto-Calculations'!DZ1157="No Error","",CONCATENATE($CE$63,'Auto-Calculations'!DZ1157,CHAR(10)))</f>
        <v/>
      </c>
      <c r="H1219" s="44" t="str">
        <f>IF('Auto-Calculations'!EA1157="No Error","",CONCATENATE($CE$63,'Auto-Calculations'!EA1157,CHAR(10)))</f>
        <v/>
      </c>
      <c r="I1219" s="44" t="str">
        <f>IF('Auto-Calculations'!EB1157="No Error","",CONCATENATE($CE$63,'Auto-Calculations'!EB1157,CHAR(10)))</f>
        <v/>
      </c>
      <c r="J1219" s="44" t="str">
        <f>IF('Auto-Calculations'!EC1157="No Error","",CONCATENATE($CE$63,'Auto-Calculations'!EC1157,CHAR(10)))</f>
        <v/>
      </c>
      <c r="K1219" s="44" t="str">
        <f>IF('Auto-Calculations'!ED1157="No Error","",CONCATENATE($CE$63,'Auto-Calculations'!ED1157,CHAR(10)))</f>
        <v/>
      </c>
      <c r="L1219" s="44" t="str">
        <f>IF('Auto-Calculations'!EE1157="No Error","",CONCATENATE($CE$63,'Auto-Calculations'!EE1157,CHAR(10)))</f>
        <v/>
      </c>
      <c r="M1219" s="44" t="str">
        <f>IF('Auto-Calculations'!EF1157="No Error","",CONCATENATE($CE$63,'Auto-Calculations'!EF1157,CHAR(10)))</f>
        <v/>
      </c>
      <c r="N1219" s="44" t="str">
        <f>IF('Auto-Calculations'!EG1157="No Error","",CONCATENATE($CE$63,'Auto-Calculations'!EG1157,CHAR(10)))</f>
        <v/>
      </c>
      <c r="O1219" s="44" t="str">
        <f>IF('Auto-Calculations'!EH1157="No Error","",CONCATENATE($CE$63,'Auto-Calculations'!EH1157,CHAR(10)))</f>
        <v/>
      </c>
      <c r="P1219" s="44" t="str">
        <f>IF('Auto-Calculations'!EI1157="No Error","",CONCATENATE($CE$63,'Auto-Calculations'!EI1157,CHAR(10)))</f>
        <v/>
      </c>
      <c r="Q1219" s="44" t="str">
        <f>IF('Auto-Calculations'!EJ1157="No Error","",CONCATENATE($CE$63,'Auto-Calculations'!EJ1157,CHAR(10)))</f>
        <v/>
      </c>
      <c r="R1219" s="44" t="str">
        <f>IF('Auto-Calculations'!EK1157="No Error","",CONCATENATE($CE$63,'Auto-Calculations'!EK1157,CHAR(10)))</f>
        <v/>
      </c>
      <c r="S1219" s="44" t="str">
        <f>IF('Auto-Calculations'!EL1157="No Error","",CONCATENATE($CE$63,'Auto-Calculations'!EL1157,CHAR(10)))</f>
        <v/>
      </c>
      <c r="T1219" s="44" t="str">
        <f>IF('Auto-Calculations'!EM1157="No Error","",CONCATENATE($CE$63,'Auto-Calculations'!EM1157,CHAR(10)))</f>
        <v/>
      </c>
      <c r="U1219" s="44" t="str">
        <f>IF('Auto-Calculations'!EN1157="No Error","",CONCATENATE($CE$63,'Auto-Calculations'!EN1157,CHAR(10)))</f>
        <v/>
      </c>
      <c r="V1219" s="44" t="str">
        <f>IF('Auto-Calculations'!EO1157="No Error","",CONCATENATE($CE$63,'Auto-Calculations'!EO1157,CHAR(10)))</f>
        <v/>
      </c>
      <c r="W1219" s="44" t="str">
        <f>IF('Auto-Calculations'!EP1157="No Error","",CONCATENATE($CE$63,'Auto-Calculations'!EP1157,CHAR(10)))</f>
        <v/>
      </c>
      <c r="X1219" s="44" t="str">
        <f>IF('Auto-Calculations'!EQ1157="No Error","",CONCATENATE($CE$63,'Auto-Calculations'!EQ1157,CHAR(10)))</f>
        <v/>
      </c>
      <c r="Y1219" s="44" t="str">
        <f>IF('Auto-Calculations'!ER1157="No Error","",CONCATENATE($CE$63,'Auto-Calculations'!ER1157,CHAR(10)))</f>
        <v/>
      </c>
      <c r="Z1219" s="44" t="str">
        <f>IF('Auto-Calculations'!ES1157="No Error","",CONCATENATE($CE$63,'Auto-Calculations'!ES1157,CHAR(10)))</f>
        <v/>
      </c>
      <c r="AA1219" s="44" t="str">
        <f>IF('Auto-Calculations'!ET1157="No Error","",CONCATENATE($CE$63,'Auto-Calculations'!ET1157,CHAR(10)))</f>
        <v/>
      </c>
      <c r="AB1219" s="44" t="str">
        <f>IF('Auto-Calculations'!EU1157="No Error","",CONCATENATE($CE$63,'Auto-Calculations'!EU1157,CHAR(10)))</f>
        <v/>
      </c>
      <c r="AC1219" s="44" t="str">
        <f>IF('Auto-Calculations'!EV1157="No Error","",CONCATENATE($CE$63,'Auto-Calculations'!EV1157,CHAR(10)))</f>
        <v/>
      </c>
      <c r="AD1219" s="44" t="str">
        <f>IF('Auto-Calculations'!EW1157="No Error","",CONCATENATE($CE$63,'Auto-Calculations'!EW1157,CHAR(10)))</f>
        <v/>
      </c>
      <c r="AE1219" s="44" t="str">
        <f>IF('Auto-Calculations'!EX1157="No Error","",CONCATENATE($CE$63,'Auto-Calculations'!EX1157,CHAR(10)))</f>
        <v/>
      </c>
      <c r="AF1219" s="44" t="str">
        <f>IF('Auto-Calculations'!EY1157="No Error","",CONCATENATE($CE$63,'Auto-Calculations'!EY1157,CHAR(10)))</f>
        <v/>
      </c>
      <c r="AG1219" s="44" t="str">
        <f>IF('Auto-Calculations'!EZ1157="No Error","",CONCATENATE($CE$63,'Auto-Calculations'!EZ1157,CHAR(10)))</f>
        <v/>
      </c>
      <c r="AH1219" s="44" t="str">
        <f>IF('Auto-Calculations'!FA1157="No Error","",CONCATENATE($CE$63,'Auto-Calculations'!FA1157,CHAR(10)))</f>
        <v/>
      </c>
      <c r="AI1219" s="44" t="str">
        <f>IF('Auto-Calculations'!FB1157="No Error","",CONCATENATE($CE$63,'Auto-Calculations'!FB1157,CHAR(10)))</f>
        <v/>
      </c>
      <c r="AJ1219" s="44" t="str">
        <f>IF('Auto-Calculations'!FC1157="No Error","",CONCATENATE($CE$63,'Auto-Calculations'!FC1157,CHAR(10)))</f>
        <v/>
      </c>
      <c r="AK1219" s="44" t="str">
        <f>IF('Auto-Calculations'!FD1157="No Error","",CONCATENATE($CE$63,'Auto-Calculations'!FD1157,CHAR(10)))</f>
        <v/>
      </c>
      <c r="AL1219" s="44" t="str">
        <f>IF('Auto-Calculations'!FE1157="No Error","",CONCATENATE($CE$63,'Auto-Calculations'!FE1157,CHAR(10)))</f>
        <v/>
      </c>
      <c r="AM1219" s="44" t="str">
        <f>IF('Auto-Calculations'!FF1157="No Error","",CONCATENATE($CE$63,'Auto-Calculations'!FF1157,CHAR(10)))</f>
        <v/>
      </c>
      <c r="AN1219" s="44" t="str">
        <f>IF('Auto-Calculations'!FG1157="No Error","",CONCATENATE($CE$63,'Auto-Calculations'!FG1157,CHAR(10)))</f>
        <v/>
      </c>
      <c r="AO1219" s="44" t="str">
        <f>IF('Auto-Calculations'!FH1157="No Error","",CONCATENATE($CE$63,'Auto-Calculations'!FH1157,CHAR(10)))</f>
        <v/>
      </c>
      <c r="AP1219" s="44" t="str">
        <f>IF('Auto-Calculations'!FI1157="No Error","",CONCATENATE($CE$63,'Auto-Calculations'!FI1157,CHAR(10)))</f>
        <v/>
      </c>
      <c r="AQ1219" s="44" t="str">
        <f>IF('Auto-Calculations'!FJ1157="No Error","",CONCATENATE($CE$63,'Auto-Calculations'!FJ1157,CHAR(10)))</f>
        <v/>
      </c>
      <c r="AR1219" s="44" t="str">
        <f>IF('Auto-Calculations'!FK1157="No Error","",CONCATENATE($CE$63,'Auto-Calculations'!FK1157,CHAR(10)))</f>
        <v/>
      </c>
      <c r="AS1219" s="44" t="str">
        <f>IF('Auto-Calculations'!FL1157="No Error","",CONCATENATE($CE$63,'Auto-Calculations'!FL1157,CHAR(10)))</f>
        <v/>
      </c>
      <c r="AT1219" s="44" t="str">
        <f>IF('Auto-Calculations'!FM1157="No Error","",CONCATENATE($CE$63,'Auto-Calculations'!FM1157,CHAR(10)))</f>
        <v/>
      </c>
      <c r="AU1219" s="44" t="str">
        <f>IF('Auto-Calculations'!FN1157="No Error","",CONCATENATE($CE$63,'Auto-Calculations'!FN1157,CHAR(10)))</f>
        <v/>
      </c>
      <c r="AV1219" s="44" t="str">
        <f>IF('Auto-Calculations'!FO1157="No Error","",CONCATENATE($CE$63,'Auto-Calculations'!FO1157,CHAR(10)))</f>
        <v/>
      </c>
      <c r="AW1219" s="44" t="str">
        <f>IF('Auto-Calculations'!FP1157="No Error","",CONCATENATE($CE$63,'Auto-Calculations'!FP1157,CHAR(10)))</f>
        <v/>
      </c>
      <c r="AX1219" s="44" t="str">
        <f>IF('Auto-Calculations'!FQ1157="No Error","",CONCATENATE($CE$63,'Auto-Calculations'!FQ1157,CHAR(10)))</f>
        <v/>
      </c>
      <c r="AY1219" s="44" t="str">
        <f>IF('Auto-Calculations'!FR1157="No Error","",CONCATENATE($CE$63,'Auto-Calculations'!FR1157,CHAR(10)))</f>
        <v/>
      </c>
      <c r="AZ1219" s="44" t="str">
        <f>IF('Auto-Calculations'!FS1157="No Error","",CONCATENATE($CE$63,'Auto-Calculations'!FS1157,CHAR(10)))</f>
        <v/>
      </c>
      <c r="BA1219" s="44" t="str">
        <f>IF('Auto-Calculations'!FT1157="No Error","",CONCATENATE($CE$63,'Auto-Calculations'!FT1157,CHAR(10)))</f>
        <v/>
      </c>
      <c r="BB1219" s="44" t="str">
        <f>IF('Auto-Calculations'!FU1157="No Error","",CONCATENATE($CE$63,'Auto-Calculations'!FU1157,CHAR(10)))</f>
        <v/>
      </c>
      <c r="BC1219" s="44" t="str">
        <f>IF('Auto-Calculations'!FV1157="No Error","",CONCATENATE($CE$63,'Auto-Calculations'!FV1157,CHAR(10)))</f>
        <v/>
      </c>
      <c r="BD1219" s="44" t="str">
        <f>IF('Auto-Calculations'!FW1157="No Error","",CONCATENATE($CE$63,'Auto-Calculations'!FW1157,CHAR(10)))</f>
        <v/>
      </c>
      <c r="BE1219" s="44" t="str">
        <f>IF('Auto-Calculations'!FX1157="No Error","",CONCATENATE($CE$63,'Auto-Calculations'!FX1157,CHAR(10)))</f>
        <v/>
      </c>
      <c r="BF1219" s="44" t="str">
        <f>IF('Auto-Calculations'!FY1157="No Error","",CONCATENATE($CE$63,'Auto-Calculations'!FY1157,CHAR(10)))</f>
        <v/>
      </c>
      <c r="BG1219" s="44" t="str">
        <f>IF('Auto-Calculations'!FZ1157="No Error","",CONCATENATE($CE$63,'Auto-Calculations'!FZ1157,CHAR(10)))</f>
        <v/>
      </c>
      <c r="BH1219" s="44" t="str">
        <f>IF('Auto-Calculations'!GA1157="No Error","",CONCATENATE($CE$63,'Auto-Calculations'!GA1157,CHAR(10)))</f>
        <v/>
      </c>
      <c r="BI1219" s="44" t="str">
        <f>IF('Auto-Calculations'!GB1157="No Error","",CONCATENATE($CE$63,'Auto-Calculations'!GB1157,CHAR(10)))</f>
        <v/>
      </c>
      <c r="BJ1219" s="44" t="str">
        <f>IF('Auto-Calculations'!GC1157="No Error","",CONCATENATE($CE$63,'Auto-Calculations'!GC1157,CHAR(10)))</f>
        <v/>
      </c>
      <c r="BK1219" s="44" t="str">
        <f>IF('Auto-Calculations'!GD1157="No Error","",CONCATENATE($CE$63,'Auto-Calculations'!GD1157,CHAR(10)))</f>
        <v/>
      </c>
      <c r="BL1219" s="44" t="str">
        <f>IF('Auto-Calculations'!GE1157="No Error","",CONCATENATE($CE$63,'Auto-Calculations'!GE1157,CHAR(10)))</f>
        <v/>
      </c>
      <c r="BM1219" s="44" t="str">
        <f>IF('Auto-Calculations'!GF1157="No Error","",CONCATENATE($CE$63,'Auto-Calculations'!GF1157,CHAR(10)))</f>
        <v/>
      </c>
      <c r="BN1219" s="44" t="str">
        <f>IF('Auto-Calculations'!GG1157="No Error","",CONCATENATE($CE$63,'Auto-Calculations'!GG1157,CHAR(10)))</f>
        <v/>
      </c>
      <c r="BO1219" s="44" t="str">
        <f>IF('Auto-Calculations'!GH1157="No Error","",CONCATENATE($CE$63,'Auto-Calculations'!GH1157,CHAR(10)))</f>
        <v/>
      </c>
      <c r="BP1219" s="44" t="str">
        <f>IF('Auto-Calculations'!GI1157="No Error","",CONCATENATE($CE$63,'Auto-Calculations'!GI1157,CHAR(10)))</f>
        <v/>
      </c>
      <c r="BQ1219" s="44" t="str">
        <f>IF('Auto-Calculations'!GJ1157="No Error","",CONCATENATE($CE$63,'Auto-Calculations'!GJ1157,CHAR(10)))</f>
        <v/>
      </c>
      <c r="BR1219" s="44" t="str">
        <f>IF('Auto-Calculations'!GK1157="No Error","",CONCATENATE($CE$63,'Auto-Calculations'!GK1157,CHAR(10)))</f>
        <v/>
      </c>
      <c r="BS1219" s="44" t="str">
        <f>IF('Auto-Calculations'!GL1157="No Error","",CONCATENATE($CE$63,'Auto-Calculations'!GL1157,CHAR(10)))</f>
        <v/>
      </c>
      <c r="BT1219" s="44" t="str">
        <f>IF('Auto-Calculations'!GM1157="No Error","",CONCATENATE($CE$63,'Auto-Calculations'!GM1157,CHAR(10)))</f>
        <v/>
      </c>
      <c r="BU1219" s="44" t="str">
        <f>IF('Auto-Calculations'!GN1157="No Error","",CONCATENATE($CE$63,'Auto-Calculations'!GN1157,CHAR(10)))</f>
        <v/>
      </c>
      <c r="BV1219" s="44" t="str">
        <f>IF('Auto-Calculations'!GO1157="No Error","",CONCATENATE($CE$63,'Auto-Calculations'!GO1157,CHAR(10)))</f>
        <v/>
      </c>
      <c r="BW1219" s="44" t="str">
        <f>IF('Auto-Calculations'!GP1157="No Error","",CONCATENATE($CE$63,'Auto-Calculations'!GP1157,CHAR(10)))</f>
        <v/>
      </c>
      <c r="BX1219" s="44" t="str">
        <f>IF('Auto-Calculations'!GQ1157="No Error","",CONCATENATE($CE$63,'Auto-Calculations'!GQ1157,CHAR(10)))</f>
        <v/>
      </c>
      <c r="BY1219" s="44" t="str">
        <f>IF('Auto-Calculations'!GR1157="No Error","",CONCATENATE($CE$63,'Auto-Calculations'!GR1157,CHAR(10)))</f>
        <v/>
      </c>
      <c r="BZ1219" s="44" t="str">
        <f>IF('Auto-Calculations'!GS1157="No Error","",CONCATENATE($CE$63,'Auto-Calculations'!GS1157,CHAR(10)))</f>
        <v/>
      </c>
      <c r="CA1219" s="44" t="str">
        <f>IF('Auto-Calculations'!GT1157="No Error","",CONCATENATE($CE$63,'Auto-Calculations'!GT1157,CHAR(10)))</f>
        <v/>
      </c>
      <c r="CB1219" s="44" t="str">
        <f>IF('Auto-Calculations'!GU1157="No Error","",CONCATENATE($CE$63,'Auto-Calculations'!GU1157,CHAR(10)))</f>
        <v/>
      </c>
      <c r="CC1219" s="44" t="str">
        <f>IF('Auto-Calculations'!GV1157="No Error","",CONCATENATE($CE$63,'Auto-Calculations'!GV1157,CHAR(10)))</f>
        <v/>
      </c>
      <c r="CD1219" s="44" t="s">
        <v>5797</v>
      </c>
      <c r="CE1219" s="1" t="str">
        <f t="shared" si="18"/>
        <v>.</v>
      </c>
    </row>
    <row r="1220" spans="1:83" ht="18" customHeight="1" x14ac:dyDescent="0.25">
      <c r="A1220" s="14" t="str">
        <f>IF(NOT(ISBLANK('Auto-Calculations'!D1158)),'Auto-Calculations'!D1158,"")</f>
        <v/>
      </c>
      <c r="B1220" s="44" t="str">
        <f>IF('Auto-Calculations'!DU1158="No Error","",CONCATENATE($CE$63,'Auto-Calculations'!DU1158,CHAR(10)))</f>
        <v/>
      </c>
      <c r="C1220" s="44" t="str">
        <f>IF('Auto-Calculations'!DV1158="No Error","",CONCATENATE($CE$63,'Auto-Calculations'!DV1158,CHAR(10)))</f>
        <v/>
      </c>
      <c r="D1220" s="44" t="str">
        <f>IF('Auto-Calculations'!DW1158="No Error","",CONCATENATE($CE$63,'Auto-Calculations'!DW1158,CHAR(10)))</f>
        <v/>
      </c>
      <c r="E1220" s="44" t="str">
        <f>IF('Auto-Calculations'!DX1158="No Error","",CONCATENATE($CE$63,'Auto-Calculations'!DX1158,CHAR(10)))</f>
        <v/>
      </c>
      <c r="F1220" s="44" t="str">
        <f>IF('Auto-Calculations'!DY1158="No Error","",CONCATENATE($CE$63,'Auto-Calculations'!DY1158,CHAR(10)))</f>
        <v/>
      </c>
      <c r="G1220" s="44" t="str">
        <f>IF('Auto-Calculations'!DZ1158="No Error","",CONCATENATE($CE$63,'Auto-Calculations'!DZ1158,CHAR(10)))</f>
        <v/>
      </c>
      <c r="H1220" s="44" t="str">
        <f>IF('Auto-Calculations'!EA1158="No Error","",CONCATENATE($CE$63,'Auto-Calculations'!EA1158,CHAR(10)))</f>
        <v/>
      </c>
      <c r="I1220" s="44" t="str">
        <f>IF('Auto-Calculations'!EB1158="No Error","",CONCATENATE($CE$63,'Auto-Calculations'!EB1158,CHAR(10)))</f>
        <v/>
      </c>
      <c r="J1220" s="44" t="str">
        <f>IF('Auto-Calculations'!EC1158="No Error","",CONCATENATE($CE$63,'Auto-Calculations'!EC1158,CHAR(10)))</f>
        <v/>
      </c>
      <c r="K1220" s="44" t="str">
        <f>IF('Auto-Calculations'!ED1158="No Error","",CONCATENATE($CE$63,'Auto-Calculations'!ED1158,CHAR(10)))</f>
        <v/>
      </c>
      <c r="L1220" s="44" t="str">
        <f>IF('Auto-Calculations'!EE1158="No Error","",CONCATENATE($CE$63,'Auto-Calculations'!EE1158,CHAR(10)))</f>
        <v/>
      </c>
      <c r="M1220" s="44" t="str">
        <f>IF('Auto-Calculations'!EF1158="No Error","",CONCATENATE($CE$63,'Auto-Calculations'!EF1158,CHAR(10)))</f>
        <v/>
      </c>
      <c r="N1220" s="44" t="str">
        <f>IF('Auto-Calculations'!EG1158="No Error","",CONCATENATE($CE$63,'Auto-Calculations'!EG1158,CHAR(10)))</f>
        <v/>
      </c>
      <c r="O1220" s="44" t="str">
        <f>IF('Auto-Calculations'!EH1158="No Error","",CONCATENATE($CE$63,'Auto-Calculations'!EH1158,CHAR(10)))</f>
        <v/>
      </c>
      <c r="P1220" s="44" t="str">
        <f>IF('Auto-Calculations'!EI1158="No Error","",CONCATENATE($CE$63,'Auto-Calculations'!EI1158,CHAR(10)))</f>
        <v/>
      </c>
      <c r="Q1220" s="44" t="str">
        <f>IF('Auto-Calculations'!EJ1158="No Error","",CONCATENATE($CE$63,'Auto-Calculations'!EJ1158,CHAR(10)))</f>
        <v/>
      </c>
      <c r="R1220" s="44" t="str">
        <f>IF('Auto-Calculations'!EK1158="No Error","",CONCATENATE($CE$63,'Auto-Calculations'!EK1158,CHAR(10)))</f>
        <v/>
      </c>
      <c r="S1220" s="44" t="str">
        <f>IF('Auto-Calculations'!EL1158="No Error","",CONCATENATE($CE$63,'Auto-Calculations'!EL1158,CHAR(10)))</f>
        <v/>
      </c>
      <c r="T1220" s="44" t="str">
        <f>IF('Auto-Calculations'!EM1158="No Error","",CONCATENATE($CE$63,'Auto-Calculations'!EM1158,CHAR(10)))</f>
        <v/>
      </c>
      <c r="U1220" s="44" t="str">
        <f>IF('Auto-Calculations'!EN1158="No Error","",CONCATENATE($CE$63,'Auto-Calculations'!EN1158,CHAR(10)))</f>
        <v/>
      </c>
      <c r="V1220" s="44" t="str">
        <f>IF('Auto-Calculations'!EO1158="No Error","",CONCATENATE($CE$63,'Auto-Calculations'!EO1158,CHAR(10)))</f>
        <v/>
      </c>
      <c r="W1220" s="44" t="str">
        <f>IF('Auto-Calculations'!EP1158="No Error","",CONCATENATE($CE$63,'Auto-Calculations'!EP1158,CHAR(10)))</f>
        <v/>
      </c>
      <c r="X1220" s="44" t="str">
        <f>IF('Auto-Calculations'!EQ1158="No Error","",CONCATENATE($CE$63,'Auto-Calculations'!EQ1158,CHAR(10)))</f>
        <v/>
      </c>
      <c r="Y1220" s="44" t="str">
        <f>IF('Auto-Calculations'!ER1158="No Error","",CONCATENATE($CE$63,'Auto-Calculations'!ER1158,CHAR(10)))</f>
        <v/>
      </c>
      <c r="Z1220" s="44" t="str">
        <f>IF('Auto-Calculations'!ES1158="No Error","",CONCATENATE($CE$63,'Auto-Calculations'!ES1158,CHAR(10)))</f>
        <v/>
      </c>
      <c r="AA1220" s="44" t="str">
        <f>IF('Auto-Calculations'!ET1158="No Error","",CONCATENATE($CE$63,'Auto-Calculations'!ET1158,CHAR(10)))</f>
        <v/>
      </c>
      <c r="AB1220" s="44" t="str">
        <f>IF('Auto-Calculations'!EU1158="No Error","",CONCATENATE($CE$63,'Auto-Calculations'!EU1158,CHAR(10)))</f>
        <v/>
      </c>
      <c r="AC1220" s="44" t="str">
        <f>IF('Auto-Calculations'!EV1158="No Error","",CONCATENATE($CE$63,'Auto-Calculations'!EV1158,CHAR(10)))</f>
        <v/>
      </c>
      <c r="AD1220" s="44" t="str">
        <f>IF('Auto-Calculations'!EW1158="No Error","",CONCATENATE($CE$63,'Auto-Calculations'!EW1158,CHAR(10)))</f>
        <v/>
      </c>
      <c r="AE1220" s="44" t="str">
        <f>IF('Auto-Calculations'!EX1158="No Error","",CONCATENATE($CE$63,'Auto-Calculations'!EX1158,CHAR(10)))</f>
        <v/>
      </c>
      <c r="AF1220" s="44" t="str">
        <f>IF('Auto-Calculations'!EY1158="No Error","",CONCATENATE($CE$63,'Auto-Calculations'!EY1158,CHAR(10)))</f>
        <v/>
      </c>
      <c r="AG1220" s="44" t="str">
        <f>IF('Auto-Calculations'!EZ1158="No Error","",CONCATENATE($CE$63,'Auto-Calculations'!EZ1158,CHAR(10)))</f>
        <v/>
      </c>
      <c r="AH1220" s="44" t="str">
        <f>IF('Auto-Calculations'!FA1158="No Error","",CONCATENATE($CE$63,'Auto-Calculations'!FA1158,CHAR(10)))</f>
        <v/>
      </c>
      <c r="AI1220" s="44" t="str">
        <f>IF('Auto-Calculations'!FB1158="No Error","",CONCATENATE($CE$63,'Auto-Calculations'!FB1158,CHAR(10)))</f>
        <v/>
      </c>
      <c r="AJ1220" s="44" t="str">
        <f>IF('Auto-Calculations'!FC1158="No Error","",CONCATENATE($CE$63,'Auto-Calculations'!FC1158,CHAR(10)))</f>
        <v/>
      </c>
      <c r="AK1220" s="44" t="str">
        <f>IF('Auto-Calculations'!FD1158="No Error","",CONCATENATE($CE$63,'Auto-Calculations'!FD1158,CHAR(10)))</f>
        <v/>
      </c>
      <c r="AL1220" s="44" t="str">
        <f>IF('Auto-Calculations'!FE1158="No Error","",CONCATENATE($CE$63,'Auto-Calculations'!FE1158,CHAR(10)))</f>
        <v/>
      </c>
      <c r="AM1220" s="44" t="str">
        <f>IF('Auto-Calculations'!FF1158="No Error","",CONCATENATE($CE$63,'Auto-Calculations'!FF1158,CHAR(10)))</f>
        <v/>
      </c>
      <c r="AN1220" s="44" t="str">
        <f>IF('Auto-Calculations'!FG1158="No Error","",CONCATENATE($CE$63,'Auto-Calculations'!FG1158,CHAR(10)))</f>
        <v/>
      </c>
      <c r="AO1220" s="44" t="str">
        <f>IF('Auto-Calculations'!FH1158="No Error","",CONCATENATE($CE$63,'Auto-Calculations'!FH1158,CHAR(10)))</f>
        <v/>
      </c>
      <c r="AP1220" s="44" t="str">
        <f>IF('Auto-Calculations'!FI1158="No Error","",CONCATENATE($CE$63,'Auto-Calculations'!FI1158,CHAR(10)))</f>
        <v/>
      </c>
      <c r="AQ1220" s="44" t="str">
        <f>IF('Auto-Calculations'!FJ1158="No Error","",CONCATENATE($CE$63,'Auto-Calculations'!FJ1158,CHAR(10)))</f>
        <v/>
      </c>
      <c r="AR1220" s="44" t="str">
        <f>IF('Auto-Calculations'!FK1158="No Error","",CONCATENATE($CE$63,'Auto-Calculations'!FK1158,CHAR(10)))</f>
        <v/>
      </c>
      <c r="AS1220" s="44" t="str">
        <f>IF('Auto-Calculations'!FL1158="No Error","",CONCATENATE($CE$63,'Auto-Calculations'!FL1158,CHAR(10)))</f>
        <v/>
      </c>
      <c r="AT1220" s="44" t="str">
        <f>IF('Auto-Calculations'!FM1158="No Error","",CONCATENATE($CE$63,'Auto-Calculations'!FM1158,CHAR(10)))</f>
        <v/>
      </c>
      <c r="AU1220" s="44" t="str">
        <f>IF('Auto-Calculations'!FN1158="No Error","",CONCATENATE($CE$63,'Auto-Calculations'!FN1158,CHAR(10)))</f>
        <v/>
      </c>
      <c r="AV1220" s="44" t="str">
        <f>IF('Auto-Calculations'!FO1158="No Error","",CONCATENATE($CE$63,'Auto-Calculations'!FO1158,CHAR(10)))</f>
        <v/>
      </c>
      <c r="AW1220" s="44" t="str">
        <f>IF('Auto-Calculations'!FP1158="No Error","",CONCATENATE($CE$63,'Auto-Calculations'!FP1158,CHAR(10)))</f>
        <v/>
      </c>
      <c r="AX1220" s="44" t="str">
        <f>IF('Auto-Calculations'!FQ1158="No Error","",CONCATENATE($CE$63,'Auto-Calculations'!FQ1158,CHAR(10)))</f>
        <v/>
      </c>
      <c r="AY1220" s="44" t="str">
        <f>IF('Auto-Calculations'!FR1158="No Error","",CONCATENATE($CE$63,'Auto-Calculations'!FR1158,CHAR(10)))</f>
        <v/>
      </c>
      <c r="AZ1220" s="44" t="str">
        <f>IF('Auto-Calculations'!FS1158="No Error","",CONCATENATE($CE$63,'Auto-Calculations'!FS1158,CHAR(10)))</f>
        <v/>
      </c>
      <c r="BA1220" s="44" t="str">
        <f>IF('Auto-Calculations'!FT1158="No Error","",CONCATENATE($CE$63,'Auto-Calculations'!FT1158,CHAR(10)))</f>
        <v/>
      </c>
      <c r="BB1220" s="44" t="str">
        <f>IF('Auto-Calculations'!FU1158="No Error","",CONCATENATE($CE$63,'Auto-Calculations'!FU1158,CHAR(10)))</f>
        <v/>
      </c>
      <c r="BC1220" s="44" t="str">
        <f>IF('Auto-Calculations'!FV1158="No Error","",CONCATENATE($CE$63,'Auto-Calculations'!FV1158,CHAR(10)))</f>
        <v/>
      </c>
      <c r="BD1220" s="44" t="str">
        <f>IF('Auto-Calculations'!FW1158="No Error","",CONCATENATE($CE$63,'Auto-Calculations'!FW1158,CHAR(10)))</f>
        <v/>
      </c>
      <c r="BE1220" s="44" t="str">
        <f>IF('Auto-Calculations'!FX1158="No Error","",CONCATENATE($CE$63,'Auto-Calculations'!FX1158,CHAR(10)))</f>
        <v/>
      </c>
      <c r="BF1220" s="44" t="str">
        <f>IF('Auto-Calculations'!FY1158="No Error","",CONCATENATE($CE$63,'Auto-Calculations'!FY1158,CHAR(10)))</f>
        <v/>
      </c>
      <c r="BG1220" s="44" t="str">
        <f>IF('Auto-Calculations'!FZ1158="No Error","",CONCATENATE($CE$63,'Auto-Calculations'!FZ1158,CHAR(10)))</f>
        <v/>
      </c>
      <c r="BH1220" s="44" t="str">
        <f>IF('Auto-Calculations'!GA1158="No Error","",CONCATENATE($CE$63,'Auto-Calculations'!GA1158,CHAR(10)))</f>
        <v/>
      </c>
      <c r="BI1220" s="44" t="str">
        <f>IF('Auto-Calculations'!GB1158="No Error","",CONCATENATE($CE$63,'Auto-Calculations'!GB1158,CHAR(10)))</f>
        <v/>
      </c>
      <c r="BJ1220" s="44" t="str">
        <f>IF('Auto-Calculations'!GC1158="No Error","",CONCATENATE($CE$63,'Auto-Calculations'!GC1158,CHAR(10)))</f>
        <v/>
      </c>
      <c r="BK1220" s="44" t="str">
        <f>IF('Auto-Calculations'!GD1158="No Error","",CONCATENATE($CE$63,'Auto-Calculations'!GD1158,CHAR(10)))</f>
        <v/>
      </c>
      <c r="BL1220" s="44" t="str">
        <f>IF('Auto-Calculations'!GE1158="No Error","",CONCATENATE($CE$63,'Auto-Calculations'!GE1158,CHAR(10)))</f>
        <v/>
      </c>
      <c r="BM1220" s="44" t="str">
        <f>IF('Auto-Calculations'!GF1158="No Error","",CONCATENATE($CE$63,'Auto-Calculations'!GF1158,CHAR(10)))</f>
        <v/>
      </c>
      <c r="BN1220" s="44" t="str">
        <f>IF('Auto-Calculations'!GG1158="No Error","",CONCATENATE($CE$63,'Auto-Calculations'!GG1158,CHAR(10)))</f>
        <v/>
      </c>
      <c r="BO1220" s="44" t="str">
        <f>IF('Auto-Calculations'!GH1158="No Error","",CONCATENATE($CE$63,'Auto-Calculations'!GH1158,CHAR(10)))</f>
        <v/>
      </c>
      <c r="BP1220" s="44" t="str">
        <f>IF('Auto-Calculations'!GI1158="No Error","",CONCATENATE($CE$63,'Auto-Calculations'!GI1158,CHAR(10)))</f>
        <v/>
      </c>
      <c r="BQ1220" s="44" t="str">
        <f>IF('Auto-Calculations'!GJ1158="No Error","",CONCATENATE($CE$63,'Auto-Calculations'!GJ1158,CHAR(10)))</f>
        <v/>
      </c>
      <c r="BR1220" s="44" t="str">
        <f>IF('Auto-Calculations'!GK1158="No Error","",CONCATENATE($CE$63,'Auto-Calculations'!GK1158,CHAR(10)))</f>
        <v/>
      </c>
      <c r="BS1220" s="44" t="str">
        <f>IF('Auto-Calculations'!GL1158="No Error","",CONCATENATE($CE$63,'Auto-Calculations'!GL1158,CHAR(10)))</f>
        <v/>
      </c>
      <c r="BT1220" s="44" t="str">
        <f>IF('Auto-Calculations'!GM1158="No Error","",CONCATENATE($CE$63,'Auto-Calculations'!GM1158,CHAR(10)))</f>
        <v/>
      </c>
      <c r="BU1220" s="44" t="str">
        <f>IF('Auto-Calculations'!GN1158="No Error","",CONCATENATE($CE$63,'Auto-Calculations'!GN1158,CHAR(10)))</f>
        <v/>
      </c>
      <c r="BV1220" s="44" t="str">
        <f>IF('Auto-Calculations'!GO1158="No Error","",CONCATENATE($CE$63,'Auto-Calculations'!GO1158,CHAR(10)))</f>
        <v/>
      </c>
      <c r="BW1220" s="44" t="str">
        <f>IF('Auto-Calculations'!GP1158="No Error","",CONCATENATE($CE$63,'Auto-Calculations'!GP1158,CHAR(10)))</f>
        <v/>
      </c>
      <c r="BX1220" s="44" t="str">
        <f>IF('Auto-Calculations'!GQ1158="No Error","",CONCATENATE($CE$63,'Auto-Calculations'!GQ1158,CHAR(10)))</f>
        <v/>
      </c>
      <c r="BY1220" s="44" t="str">
        <f>IF('Auto-Calculations'!GR1158="No Error","",CONCATENATE($CE$63,'Auto-Calculations'!GR1158,CHAR(10)))</f>
        <v/>
      </c>
      <c r="BZ1220" s="44" t="str">
        <f>IF('Auto-Calculations'!GS1158="No Error","",CONCATENATE($CE$63,'Auto-Calculations'!GS1158,CHAR(10)))</f>
        <v/>
      </c>
      <c r="CA1220" s="44" t="str">
        <f>IF('Auto-Calculations'!GT1158="No Error","",CONCATENATE($CE$63,'Auto-Calculations'!GT1158,CHAR(10)))</f>
        <v/>
      </c>
      <c r="CB1220" s="44" t="str">
        <f>IF('Auto-Calculations'!GU1158="No Error","",CONCATENATE($CE$63,'Auto-Calculations'!GU1158,CHAR(10)))</f>
        <v/>
      </c>
      <c r="CC1220" s="44" t="str">
        <f>IF('Auto-Calculations'!GV1158="No Error","",CONCATENATE($CE$63,'Auto-Calculations'!GV1158,CHAR(10)))</f>
        <v/>
      </c>
      <c r="CD1220" s="44" t="s">
        <v>5797</v>
      </c>
      <c r="CE1220" s="1" t="str">
        <f t="shared" si="18"/>
        <v>.</v>
      </c>
    </row>
    <row r="1221" spans="1:83" ht="18" customHeight="1" x14ac:dyDescent="0.25">
      <c r="A1221" s="14" t="str">
        <f>IF(NOT(ISBLANK('Auto-Calculations'!D1159)),'Auto-Calculations'!D1159,"")</f>
        <v/>
      </c>
      <c r="B1221" s="44" t="str">
        <f>IF('Auto-Calculations'!DU1159="No Error","",CONCATENATE($CE$63,'Auto-Calculations'!DU1159,CHAR(10)))</f>
        <v/>
      </c>
      <c r="C1221" s="44" t="str">
        <f>IF('Auto-Calculations'!DV1159="No Error","",CONCATENATE($CE$63,'Auto-Calculations'!DV1159,CHAR(10)))</f>
        <v/>
      </c>
      <c r="D1221" s="44" t="str">
        <f>IF('Auto-Calculations'!DW1159="No Error","",CONCATENATE($CE$63,'Auto-Calculations'!DW1159,CHAR(10)))</f>
        <v/>
      </c>
      <c r="E1221" s="44" t="str">
        <f>IF('Auto-Calculations'!DX1159="No Error","",CONCATENATE($CE$63,'Auto-Calculations'!DX1159,CHAR(10)))</f>
        <v/>
      </c>
      <c r="F1221" s="44" t="str">
        <f>IF('Auto-Calculations'!DY1159="No Error","",CONCATENATE($CE$63,'Auto-Calculations'!DY1159,CHAR(10)))</f>
        <v/>
      </c>
      <c r="G1221" s="44" t="str">
        <f>IF('Auto-Calculations'!DZ1159="No Error","",CONCATENATE($CE$63,'Auto-Calculations'!DZ1159,CHAR(10)))</f>
        <v/>
      </c>
      <c r="H1221" s="44" t="str">
        <f>IF('Auto-Calculations'!EA1159="No Error","",CONCATENATE($CE$63,'Auto-Calculations'!EA1159,CHAR(10)))</f>
        <v/>
      </c>
      <c r="I1221" s="44" t="str">
        <f>IF('Auto-Calculations'!EB1159="No Error","",CONCATENATE($CE$63,'Auto-Calculations'!EB1159,CHAR(10)))</f>
        <v/>
      </c>
      <c r="J1221" s="44" t="str">
        <f>IF('Auto-Calculations'!EC1159="No Error","",CONCATENATE($CE$63,'Auto-Calculations'!EC1159,CHAR(10)))</f>
        <v/>
      </c>
      <c r="K1221" s="44" t="str">
        <f>IF('Auto-Calculations'!ED1159="No Error","",CONCATENATE($CE$63,'Auto-Calculations'!ED1159,CHAR(10)))</f>
        <v/>
      </c>
      <c r="L1221" s="44" t="str">
        <f>IF('Auto-Calculations'!EE1159="No Error","",CONCATENATE($CE$63,'Auto-Calculations'!EE1159,CHAR(10)))</f>
        <v/>
      </c>
      <c r="M1221" s="44" t="str">
        <f>IF('Auto-Calculations'!EF1159="No Error","",CONCATENATE($CE$63,'Auto-Calculations'!EF1159,CHAR(10)))</f>
        <v/>
      </c>
      <c r="N1221" s="44" t="str">
        <f>IF('Auto-Calculations'!EG1159="No Error","",CONCATENATE($CE$63,'Auto-Calculations'!EG1159,CHAR(10)))</f>
        <v/>
      </c>
      <c r="O1221" s="44" t="str">
        <f>IF('Auto-Calculations'!EH1159="No Error","",CONCATENATE($CE$63,'Auto-Calculations'!EH1159,CHAR(10)))</f>
        <v/>
      </c>
      <c r="P1221" s="44" t="str">
        <f>IF('Auto-Calculations'!EI1159="No Error","",CONCATENATE($CE$63,'Auto-Calculations'!EI1159,CHAR(10)))</f>
        <v/>
      </c>
      <c r="Q1221" s="44" t="str">
        <f>IF('Auto-Calculations'!EJ1159="No Error","",CONCATENATE($CE$63,'Auto-Calculations'!EJ1159,CHAR(10)))</f>
        <v/>
      </c>
      <c r="R1221" s="44" t="str">
        <f>IF('Auto-Calculations'!EK1159="No Error","",CONCATENATE($CE$63,'Auto-Calculations'!EK1159,CHAR(10)))</f>
        <v/>
      </c>
      <c r="S1221" s="44" t="str">
        <f>IF('Auto-Calculations'!EL1159="No Error","",CONCATENATE($CE$63,'Auto-Calculations'!EL1159,CHAR(10)))</f>
        <v/>
      </c>
      <c r="T1221" s="44" t="str">
        <f>IF('Auto-Calculations'!EM1159="No Error","",CONCATENATE($CE$63,'Auto-Calculations'!EM1159,CHAR(10)))</f>
        <v/>
      </c>
      <c r="U1221" s="44" t="str">
        <f>IF('Auto-Calculations'!EN1159="No Error","",CONCATENATE($CE$63,'Auto-Calculations'!EN1159,CHAR(10)))</f>
        <v/>
      </c>
      <c r="V1221" s="44" t="str">
        <f>IF('Auto-Calculations'!EO1159="No Error","",CONCATENATE($CE$63,'Auto-Calculations'!EO1159,CHAR(10)))</f>
        <v/>
      </c>
      <c r="W1221" s="44" t="str">
        <f>IF('Auto-Calculations'!EP1159="No Error","",CONCATENATE($CE$63,'Auto-Calculations'!EP1159,CHAR(10)))</f>
        <v/>
      </c>
      <c r="X1221" s="44" t="str">
        <f>IF('Auto-Calculations'!EQ1159="No Error","",CONCATENATE($CE$63,'Auto-Calculations'!EQ1159,CHAR(10)))</f>
        <v/>
      </c>
      <c r="Y1221" s="44" t="str">
        <f>IF('Auto-Calculations'!ER1159="No Error","",CONCATENATE($CE$63,'Auto-Calculations'!ER1159,CHAR(10)))</f>
        <v/>
      </c>
      <c r="Z1221" s="44" t="str">
        <f>IF('Auto-Calculations'!ES1159="No Error","",CONCATENATE($CE$63,'Auto-Calculations'!ES1159,CHAR(10)))</f>
        <v/>
      </c>
      <c r="AA1221" s="44" t="str">
        <f>IF('Auto-Calculations'!ET1159="No Error","",CONCATENATE($CE$63,'Auto-Calculations'!ET1159,CHAR(10)))</f>
        <v/>
      </c>
      <c r="AB1221" s="44" t="str">
        <f>IF('Auto-Calculations'!EU1159="No Error","",CONCATENATE($CE$63,'Auto-Calculations'!EU1159,CHAR(10)))</f>
        <v/>
      </c>
      <c r="AC1221" s="44" t="str">
        <f>IF('Auto-Calculations'!EV1159="No Error","",CONCATENATE($CE$63,'Auto-Calculations'!EV1159,CHAR(10)))</f>
        <v/>
      </c>
      <c r="AD1221" s="44" t="str">
        <f>IF('Auto-Calculations'!EW1159="No Error","",CONCATENATE($CE$63,'Auto-Calculations'!EW1159,CHAR(10)))</f>
        <v/>
      </c>
      <c r="AE1221" s="44" t="str">
        <f>IF('Auto-Calculations'!EX1159="No Error","",CONCATENATE($CE$63,'Auto-Calculations'!EX1159,CHAR(10)))</f>
        <v/>
      </c>
      <c r="AF1221" s="44" t="str">
        <f>IF('Auto-Calculations'!EY1159="No Error","",CONCATENATE($CE$63,'Auto-Calculations'!EY1159,CHAR(10)))</f>
        <v/>
      </c>
      <c r="AG1221" s="44" t="str">
        <f>IF('Auto-Calculations'!EZ1159="No Error","",CONCATENATE($CE$63,'Auto-Calculations'!EZ1159,CHAR(10)))</f>
        <v/>
      </c>
      <c r="AH1221" s="44" t="str">
        <f>IF('Auto-Calculations'!FA1159="No Error","",CONCATENATE($CE$63,'Auto-Calculations'!FA1159,CHAR(10)))</f>
        <v/>
      </c>
      <c r="AI1221" s="44" t="str">
        <f>IF('Auto-Calculations'!FB1159="No Error","",CONCATENATE($CE$63,'Auto-Calculations'!FB1159,CHAR(10)))</f>
        <v/>
      </c>
      <c r="AJ1221" s="44" t="str">
        <f>IF('Auto-Calculations'!FC1159="No Error","",CONCATENATE($CE$63,'Auto-Calculations'!FC1159,CHAR(10)))</f>
        <v/>
      </c>
      <c r="AK1221" s="44" t="str">
        <f>IF('Auto-Calculations'!FD1159="No Error","",CONCATENATE($CE$63,'Auto-Calculations'!FD1159,CHAR(10)))</f>
        <v/>
      </c>
      <c r="AL1221" s="44" t="str">
        <f>IF('Auto-Calculations'!FE1159="No Error","",CONCATENATE($CE$63,'Auto-Calculations'!FE1159,CHAR(10)))</f>
        <v/>
      </c>
      <c r="AM1221" s="44" t="str">
        <f>IF('Auto-Calculations'!FF1159="No Error","",CONCATENATE($CE$63,'Auto-Calculations'!FF1159,CHAR(10)))</f>
        <v/>
      </c>
      <c r="AN1221" s="44" t="str">
        <f>IF('Auto-Calculations'!FG1159="No Error","",CONCATENATE($CE$63,'Auto-Calculations'!FG1159,CHAR(10)))</f>
        <v/>
      </c>
      <c r="AO1221" s="44" t="str">
        <f>IF('Auto-Calculations'!FH1159="No Error","",CONCATENATE($CE$63,'Auto-Calculations'!FH1159,CHAR(10)))</f>
        <v/>
      </c>
      <c r="AP1221" s="44" t="str">
        <f>IF('Auto-Calculations'!FI1159="No Error","",CONCATENATE($CE$63,'Auto-Calculations'!FI1159,CHAR(10)))</f>
        <v/>
      </c>
      <c r="AQ1221" s="44" t="str">
        <f>IF('Auto-Calculations'!FJ1159="No Error","",CONCATENATE($CE$63,'Auto-Calculations'!FJ1159,CHAR(10)))</f>
        <v/>
      </c>
      <c r="AR1221" s="44" t="str">
        <f>IF('Auto-Calculations'!FK1159="No Error","",CONCATENATE($CE$63,'Auto-Calculations'!FK1159,CHAR(10)))</f>
        <v/>
      </c>
      <c r="AS1221" s="44" t="str">
        <f>IF('Auto-Calculations'!FL1159="No Error","",CONCATENATE($CE$63,'Auto-Calculations'!FL1159,CHAR(10)))</f>
        <v/>
      </c>
      <c r="AT1221" s="44" t="str">
        <f>IF('Auto-Calculations'!FM1159="No Error","",CONCATENATE($CE$63,'Auto-Calculations'!FM1159,CHAR(10)))</f>
        <v/>
      </c>
      <c r="AU1221" s="44" t="str">
        <f>IF('Auto-Calculations'!FN1159="No Error","",CONCATENATE($CE$63,'Auto-Calculations'!FN1159,CHAR(10)))</f>
        <v/>
      </c>
      <c r="AV1221" s="44" t="str">
        <f>IF('Auto-Calculations'!FO1159="No Error","",CONCATENATE($CE$63,'Auto-Calculations'!FO1159,CHAR(10)))</f>
        <v/>
      </c>
      <c r="AW1221" s="44" t="str">
        <f>IF('Auto-Calculations'!FP1159="No Error","",CONCATENATE($CE$63,'Auto-Calculations'!FP1159,CHAR(10)))</f>
        <v/>
      </c>
      <c r="AX1221" s="44" t="str">
        <f>IF('Auto-Calculations'!FQ1159="No Error","",CONCATENATE($CE$63,'Auto-Calculations'!FQ1159,CHAR(10)))</f>
        <v/>
      </c>
      <c r="AY1221" s="44" t="str">
        <f>IF('Auto-Calculations'!FR1159="No Error","",CONCATENATE($CE$63,'Auto-Calculations'!FR1159,CHAR(10)))</f>
        <v/>
      </c>
      <c r="AZ1221" s="44" t="str">
        <f>IF('Auto-Calculations'!FS1159="No Error","",CONCATENATE($CE$63,'Auto-Calculations'!FS1159,CHAR(10)))</f>
        <v/>
      </c>
      <c r="BA1221" s="44" t="str">
        <f>IF('Auto-Calculations'!FT1159="No Error","",CONCATENATE($CE$63,'Auto-Calculations'!FT1159,CHAR(10)))</f>
        <v/>
      </c>
      <c r="BB1221" s="44" t="str">
        <f>IF('Auto-Calculations'!FU1159="No Error","",CONCATENATE($CE$63,'Auto-Calculations'!FU1159,CHAR(10)))</f>
        <v/>
      </c>
      <c r="BC1221" s="44" t="str">
        <f>IF('Auto-Calculations'!FV1159="No Error","",CONCATENATE($CE$63,'Auto-Calculations'!FV1159,CHAR(10)))</f>
        <v/>
      </c>
      <c r="BD1221" s="44" t="str">
        <f>IF('Auto-Calculations'!FW1159="No Error","",CONCATENATE($CE$63,'Auto-Calculations'!FW1159,CHAR(10)))</f>
        <v/>
      </c>
      <c r="BE1221" s="44" t="str">
        <f>IF('Auto-Calculations'!FX1159="No Error","",CONCATENATE($CE$63,'Auto-Calculations'!FX1159,CHAR(10)))</f>
        <v/>
      </c>
      <c r="BF1221" s="44" t="str">
        <f>IF('Auto-Calculations'!FY1159="No Error","",CONCATENATE($CE$63,'Auto-Calculations'!FY1159,CHAR(10)))</f>
        <v/>
      </c>
      <c r="BG1221" s="44" t="str">
        <f>IF('Auto-Calculations'!FZ1159="No Error","",CONCATENATE($CE$63,'Auto-Calculations'!FZ1159,CHAR(10)))</f>
        <v/>
      </c>
      <c r="BH1221" s="44" t="str">
        <f>IF('Auto-Calculations'!GA1159="No Error","",CONCATENATE($CE$63,'Auto-Calculations'!GA1159,CHAR(10)))</f>
        <v/>
      </c>
      <c r="BI1221" s="44" t="str">
        <f>IF('Auto-Calculations'!GB1159="No Error","",CONCATENATE($CE$63,'Auto-Calculations'!GB1159,CHAR(10)))</f>
        <v/>
      </c>
      <c r="BJ1221" s="44" t="str">
        <f>IF('Auto-Calculations'!GC1159="No Error","",CONCATENATE($CE$63,'Auto-Calculations'!GC1159,CHAR(10)))</f>
        <v/>
      </c>
      <c r="BK1221" s="44" t="str">
        <f>IF('Auto-Calculations'!GD1159="No Error","",CONCATENATE($CE$63,'Auto-Calculations'!GD1159,CHAR(10)))</f>
        <v/>
      </c>
      <c r="BL1221" s="44" t="str">
        <f>IF('Auto-Calculations'!GE1159="No Error","",CONCATENATE($CE$63,'Auto-Calculations'!GE1159,CHAR(10)))</f>
        <v/>
      </c>
      <c r="BM1221" s="44" t="str">
        <f>IF('Auto-Calculations'!GF1159="No Error","",CONCATENATE($CE$63,'Auto-Calculations'!GF1159,CHAR(10)))</f>
        <v/>
      </c>
      <c r="BN1221" s="44" t="str">
        <f>IF('Auto-Calculations'!GG1159="No Error","",CONCATENATE($CE$63,'Auto-Calculations'!GG1159,CHAR(10)))</f>
        <v/>
      </c>
      <c r="BO1221" s="44" t="str">
        <f>IF('Auto-Calculations'!GH1159="No Error","",CONCATENATE($CE$63,'Auto-Calculations'!GH1159,CHAR(10)))</f>
        <v/>
      </c>
      <c r="BP1221" s="44" t="str">
        <f>IF('Auto-Calculations'!GI1159="No Error","",CONCATENATE($CE$63,'Auto-Calculations'!GI1159,CHAR(10)))</f>
        <v/>
      </c>
      <c r="BQ1221" s="44" t="str">
        <f>IF('Auto-Calculations'!GJ1159="No Error","",CONCATENATE($CE$63,'Auto-Calculations'!GJ1159,CHAR(10)))</f>
        <v/>
      </c>
      <c r="BR1221" s="44" t="str">
        <f>IF('Auto-Calculations'!GK1159="No Error","",CONCATENATE($CE$63,'Auto-Calculations'!GK1159,CHAR(10)))</f>
        <v/>
      </c>
      <c r="BS1221" s="44" t="str">
        <f>IF('Auto-Calculations'!GL1159="No Error","",CONCATENATE($CE$63,'Auto-Calculations'!GL1159,CHAR(10)))</f>
        <v/>
      </c>
      <c r="BT1221" s="44" t="str">
        <f>IF('Auto-Calculations'!GM1159="No Error","",CONCATENATE($CE$63,'Auto-Calculations'!GM1159,CHAR(10)))</f>
        <v/>
      </c>
      <c r="BU1221" s="44" t="str">
        <f>IF('Auto-Calculations'!GN1159="No Error","",CONCATENATE($CE$63,'Auto-Calculations'!GN1159,CHAR(10)))</f>
        <v/>
      </c>
      <c r="BV1221" s="44" t="str">
        <f>IF('Auto-Calculations'!GO1159="No Error","",CONCATENATE($CE$63,'Auto-Calculations'!GO1159,CHAR(10)))</f>
        <v/>
      </c>
      <c r="BW1221" s="44" t="str">
        <f>IF('Auto-Calculations'!GP1159="No Error","",CONCATENATE($CE$63,'Auto-Calculations'!GP1159,CHAR(10)))</f>
        <v/>
      </c>
      <c r="BX1221" s="44" t="str">
        <f>IF('Auto-Calculations'!GQ1159="No Error","",CONCATENATE($CE$63,'Auto-Calculations'!GQ1159,CHAR(10)))</f>
        <v/>
      </c>
      <c r="BY1221" s="44" t="str">
        <f>IF('Auto-Calculations'!GR1159="No Error","",CONCATENATE($CE$63,'Auto-Calculations'!GR1159,CHAR(10)))</f>
        <v/>
      </c>
      <c r="BZ1221" s="44" t="str">
        <f>IF('Auto-Calculations'!GS1159="No Error","",CONCATENATE($CE$63,'Auto-Calculations'!GS1159,CHAR(10)))</f>
        <v/>
      </c>
      <c r="CA1221" s="44" t="str">
        <f>IF('Auto-Calculations'!GT1159="No Error","",CONCATENATE($CE$63,'Auto-Calculations'!GT1159,CHAR(10)))</f>
        <v/>
      </c>
      <c r="CB1221" s="44" t="str">
        <f>IF('Auto-Calculations'!GU1159="No Error","",CONCATENATE($CE$63,'Auto-Calculations'!GU1159,CHAR(10)))</f>
        <v/>
      </c>
      <c r="CC1221" s="44" t="str">
        <f>IF('Auto-Calculations'!GV1159="No Error","",CONCATENATE($CE$63,'Auto-Calculations'!GV1159,CHAR(10)))</f>
        <v/>
      </c>
      <c r="CD1221" s="44" t="s">
        <v>5797</v>
      </c>
      <c r="CE1221" s="1" t="str">
        <f t="shared" si="18"/>
        <v>.</v>
      </c>
    </row>
    <row r="1222" spans="1:83" ht="18" customHeight="1" x14ac:dyDescent="0.25">
      <c r="A1222" s="14" t="str">
        <f>IF(NOT(ISBLANK('Auto-Calculations'!D1160)),'Auto-Calculations'!D1160,"")</f>
        <v/>
      </c>
      <c r="B1222" s="44" t="str">
        <f>IF('Auto-Calculations'!DU1160="No Error","",CONCATENATE($CE$63,'Auto-Calculations'!DU1160,CHAR(10)))</f>
        <v/>
      </c>
      <c r="C1222" s="44" t="str">
        <f>IF('Auto-Calculations'!DV1160="No Error","",CONCATENATE($CE$63,'Auto-Calculations'!DV1160,CHAR(10)))</f>
        <v/>
      </c>
      <c r="D1222" s="44" t="str">
        <f>IF('Auto-Calculations'!DW1160="No Error","",CONCATENATE($CE$63,'Auto-Calculations'!DW1160,CHAR(10)))</f>
        <v/>
      </c>
      <c r="E1222" s="44" t="str">
        <f>IF('Auto-Calculations'!DX1160="No Error","",CONCATENATE($CE$63,'Auto-Calculations'!DX1160,CHAR(10)))</f>
        <v/>
      </c>
      <c r="F1222" s="44" t="str">
        <f>IF('Auto-Calculations'!DY1160="No Error","",CONCATENATE($CE$63,'Auto-Calculations'!DY1160,CHAR(10)))</f>
        <v/>
      </c>
      <c r="G1222" s="44" t="str">
        <f>IF('Auto-Calculations'!DZ1160="No Error","",CONCATENATE($CE$63,'Auto-Calculations'!DZ1160,CHAR(10)))</f>
        <v/>
      </c>
      <c r="H1222" s="44" t="str">
        <f>IF('Auto-Calculations'!EA1160="No Error","",CONCATENATE($CE$63,'Auto-Calculations'!EA1160,CHAR(10)))</f>
        <v/>
      </c>
      <c r="I1222" s="44" t="str">
        <f>IF('Auto-Calculations'!EB1160="No Error","",CONCATENATE($CE$63,'Auto-Calculations'!EB1160,CHAR(10)))</f>
        <v/>
      </c>
      <c r="J1222" s="44" t="str">
        <f>IF('Auto-Calculations'!EC1160="No Error","",CONCATENATE($CE$63,'Auto-Calculations'!EC1160,CHAR(10)))</f>
        <v/>
      </c>
      <c r="K1222" s="44" t="str">
        <f>IF('Auto-Calculations'!ED1160="No Error","",CONCATENATE($CE$63,'Auto-Calculations'!ED1160,CHAR(10)))</f>
        <v/>
      </c>
      <c r="L1222" s="44" t="str">
        <f>IF('Auto-Calculations'!EE1160="No Error","",CONCATENATE($CE$63,'Auto-Calculations'!EE1160,CHAR(10)))</f>
        <v/>
      </c>
      <c r="M1222" s="44" t="str">
        <f>IF('Auto-Calculations'!EF1160="No Error","",CONCATENATE($CE$63,'Auto-Calculations'!EF1160,CHAR(10)))</f>
        <v/>
      </c>
      <c r="N1222" s="44" t="str">
        <f>IF('Auto-Calculations'!EG1160="No Error","",CONCATENATE($CE$63,'Auto-Calculations'!EG1160,CHAR(10)))</f>
        <v/>
      </c>
      <c r="O1222" s="44" t="str">
        <f>IF('Auto-Calculations'!EH1160="No Error","",CONCATENATE($CE$63,'Auto-Calculations'!EH1160,CHAR(10)))</f>
        <v/>
      </c>
      <c r="P1222" s="44" t="str">
        <f>IF('Auto-Calculations'!EI1160="No Error","",CONCATENATE($CE$63,'Auto-Calculations'!EI1160,CHAR(10)))</f>
        <v/>
      </c>
      <c r="Q1222" s="44" t="str">
        <f>IF('Auto-Calculations'!EJ1160="No Error","",CONCATENATE($CE$63,'Auto-Calculations'!EJ1160,CHAR(10)))</f>
        <v/>
      </c>
      <c r="R1222" s="44" t="str">
        <f>IF('Auto-Calculations'!EK1160="No Error","",CONCATENATE($CE$63,'Auto-Calculations'!EK1160,CHAR(10)))</f>
        <v/>
      </c>
      <c r="S1222" s="44" t="str">
        <f>IF('Auto-Calculations'!EL1160="No Error","",CONCATENATE($CE$63,'Auto-Calculations'!EL1160,CHAR(10)))</f>
        <v/>
      </c>
      <c r="T1222" s="44" t="str">
        <f>IF('Auto-Calculations'!EM1160="No Error","",CONCATENATE($CE$63,'Auto-Calculations'!EM1160,CHAR(10)))</f>
        <v/>
      </c>
      <c r="U1222" s="44" t="str">
        <f>IF('Auto-Calculations'!EN1160="No Error","",CONCATENATE($CE$63,'Auto-Calculations'!EN1160,CHAR(10)))</f>
        <v/>
      </c>
      <c r="V1222" s="44" t="str">
        <f>IF('Auto-Calculations'!EO1160="No Error","",CONCATENATE($CE$63,'Auto-Calculations'!EO1160,CHAR(10)))</f>
        <v/>
      </c>
      <c r="W1222" s="44" t="str">
        <f>IF('Auto-Calculations'!EP1160="No Error","",CONCATENATE($CE$63,'Auto-Calculations'!EP1160,CHAR(10)))</f>
        <v/>
      </c>
      <c r="X1222" s="44" t="str">
        <f>IF('Auto-Calculations'!EQ1160="No Error","",CONCATENATE($CE$63,'Auto-Calculations'!EQ1160,CHAR(10)))</f>
        <v/>
      </c>
      <c r="Y1222" s="44" t="str">
        <f>IF('Auto-Calculations'!ER1160="No Error","",CONCATENATE($CE$63,'Auto-Calculations'!ER1160,CHAR(10)))</f>
        <v/>
      </c>
      <c r="Z1222" s="44" t="str">
        <f>IF('Auto-Calculations'!ES1160="No Error","",CONCATENATE($CE$63,'Auto-Calculations'!ES1160,CHAR(10)))</f>
        <v/>
      </c>
      <c r="AA1222" s="44" t="str">
        <f>IF('Auto-Calculations'!ET1160="No Error","",CONCATENATE($CE$63,'Auto-Calculations'!ET1160,CHAR(10)))</f>
        <v/>
      </c>
      <c r="AB1222" s="44" t="str">
        <f>IF('Auto-Calculations'!EU1160="No Error","",CONCATENATE($CE$63,'Auto-Calculations'!EU1160,CHAR(10)))</f>
        <v/>
      </c>
      <c r="AC1222" s="44" t="str">
        <f>IF('Auto-Calculations'!EV1160="No Error","",CONCATENATE($CE$63,'Auto-Calculations'!EV1160,CHAR(10)))</f>
        <v/>
      </c>
      <c r="AD1222" s="44" t="str">
        <f>IF('Auto-Calculations'!EW1160="No Error","",CONCATENATE($CE$63,'Auto-Calculations'!EW1160,CHAR(10)))</f>
        <v/>
      </c>
      <c r="AE1222" s="44" t="str">
        <f>IF('Auto-Calculations'!EX1160="No Error","",CONCATENATE($CE$63,'Auto-Calculations'!EX1160,CHAR(10)))</f>
        <v/>
      </c>
      <c r="AF1222" s="44" t="str">
        <f>IF('Auto-Calculations'!EY1160="No Error","",CONCATENATE($CE$63,'Auto-Calculations'!EY1160,CHAR(10)))</f>
        <v/>
      </c>
      <c r="AG1222" s="44" t="str">
        <f>IF('Auto-Calculations'!EZ1160="No Error","",CONCATENATE($CE$63,'Auto-Calculations'!EZ1160,CHAR(10)))</f>
        <v/>
      </c>
      <c r="AH1222" s="44" t="str">
        <f>IF('Auto-Calculations'!FA1160="No Error","",CONCATENATE($CE$63,'Auto-Calculations'!FA1160,CHAR(10)))</f>
        <v/>
      </c>
      <c r="AI1222" s="44" t="str">
        <f>IF('Auto-Calculations'!FB1160="No Error","",CONCATENATE($CE$63,'Auto-Calculations'!FB1160,CHAR(10)))</f>
        <v/>
      </c>
      <c r="AJ1222" s="44" t="str">
        <f>IF('Auto-Calculations'!FC1160="No Error","",CONCATENATE($CE$63,'Auto-Calculations'!FC1160,CHAR(10)))</f>
        <v/>
      </c>
      <c r="AK1222" s="44" t="str">
        <f>IF('Auto-Calculations'!FD1160="No Error","",CONCATENATE($CE$63,'Auto-Calculations'!FD1160,CHAR(10)))</f>
        <v/>
      </c>
      <c r="AL1222" s="44" t="str">
        <f>IF('Auto-Calculations'!FE1160="No Error","",CONCATENATE($CE$63,'Auto-Calculations'!FE1160,CHAR(10)))</f>
        <v/>
      </c>
      <c r="AM1222" s="44" t="str">
        <f>IF('Auto-Calculations'!FF1160="No Error","",CONCATENATE($CE$63,'Auto-Calculations'!FF1160,CHAR(10)))</f>
        <v/>
      </c>
      <c r="AN1222" s="44" t="str">
        <f>IF('Auto-Calculations'!FG1160="No Error","",CONCATENATE($CE$63,'Auto-Calculations'!FG1160,CHAR(10)))</f>
        <v/>
      </c>
      <c r="AO1222" s="44" t="str">
        <f>IF('Auto-Calculations'!FH1160="No Error","",CONCATENATE($CE$63,'Auto-Calculations'!FH1160,CHAR(10)))</f>
        <v/>
      </c>
      <c r="AP1222" s="44" t="str">
        <f>IF('Auto-Calculations'!FI1160="No Error","",CONCATENATE($CE$63,'Auto-Calculations'!FI1160,CHAR(10)))</f>
        <v/>
      </c>
      <c r="AQ1222" s="44" t="str">
        <f>IF('Auto-Calculations'!FJ1160="No Error","",CONCATENATE($CE$63,'Auto-Calculations'!FJ1160,CHAR(10)))</f>
        <v/>
      </c>
      <c r="AR1222" s="44" t="str">
        <f>IF('Auto-Calculations'!FK1160="No Error","",CONCATENATE($CE$63,'Auto-Calculations'!FK1160,CHAR(10)))</f>
        <v/>
      </c>
      <c r="AS1222" s="44" t="str">
        <f>IF('Auto-Calculations'!FL1160="No Error","",CONCATENATE($CE$63,'Auto-Calculations'!FL1160,CHAR(10)))</f>
        <v/>
      </c>
      <c r="AT1222" s="44" t="str">
        <f>IF('Auto-Calculations'!FM1160="No Error","",CONCATENATE($CE$63,'Auto-Calculations'!FM1160,CHAR(10)))</f>
        <v/>
      </c>
      <c r="AU1222" s="44" t="str">
        <f>IF('Auto-Calculations'!FN1160="No Error","",CONCATENATE($CE$63,'Auto-Calculations'!FN1160,CHAR(10)))</f>
        <v/>
      </c>
      <c r="AV1222" s="44" t="str">
        <f>IF('Auto-Calculations'!FO1160="No Error","",CONCATENATE($CE$63,'Auto-Calculations'!FO1160,CHAR(10)))</f>
        <v/>
      </c>
      <c r="AW1222" s="44" t="str">
        <f>IF('Auto-Calculations'!FP1160="No Error","",CONCATENATE($CE$63,'Auto-Calculations'!FP1160,CHAR(10)))</f>
        <v/>
      </c>
      <c r="AX1222" s="44" t="str">
        <f>IF('Auto-Calculations'!FQ1160="No Error","",CONCATENATE($CE$63,'Auto-Calculations'!FQ1160,CHAR(10)))</f>
        <v/>
      </c>
      <c r="AY1222" s="44" t="str">
        <f>IF('Auto-Calculations'!FR1160="No Error","",CONCATENATE($CE$63,'Auto-Calculations'!FR1160,CHAR(10)))</f>
        <v/>
      </c>
      <c r="AZ1222" s="44" t="str">
        <f>IF('Auto-Calculations'!FS1160="No Error","",CONCATENATE($CE$63,'Auto-Calculations'!FS1160,CHAR(10)))</f>
        <v/>
      </c>
      <c r="BA1222" s="44" t="str">
        <f>IF('Auto-Calculations'!FT1160="No Error","",CONCATENATE($CE$63,'Auto-Calculations'!FT1160,CHAR(10)))</f>
        <v/>
      </c>
      <c r="BB1222" s="44" t="str">
        <f>IF('Auto-Calculations'!FU1160="No Error","",CONCATENATE($CE$63,'Auto-Calculations'!FU1160,CHAR(10)))</f>
        <v/>
      </c>
      <c r="BC1222" s="44" t="str">
        <f>IF('Auto-Calculations'!FV1160="No Error","",CONCATENATE($CE$63,'Auto-Calculations'!FV1160,CHAR(10)))</f>
        <v/>
      </c>
      <c r="BD1222" s="44" t="str">
        <f>IF('Auto-Calculations'!FW1160="No Error","",CONCATENATE($CE$63,'Auto-Calculations'!FW1160,CHAR(10)))</f>
        <v/>
      </c>
      <c r="BE1222" s="44" t="str">
        <f>IF('Auto-Calculations'!FX1160="No Error","",CONCATENATE($CE$63,'Auto-Calculations'!FX1160,CHAR(10)))</f>
        <v/>
      </c>
      <c r="BF1222" s="44" t="str">
        <f>IF('Auto-Calculations'!FY1160="No Error","",CONCATENATE($CE$63,'Auto-Calculations'!FY1160,CHAR(10)))</f>
        <v/>
      </c>
      <c r="BG1222" s="44" t="str">
        <f>IF('Auto-Calculations'!FZ1160="No Error","",CONCATENATE($CE$63,'Auto-Calculations'!FZ1160,CHAR(10)))</f>
        <v/>
      </c>
      <c r="BH1222" s="44" t="str">
        <f>IF('Auto-Calculations'!GA1160="No Error","",CONCATENATE($CE$63,'Auto-Calculations'!GA1160,CHAR(10)))</f>
        <v/>
      </c>
      <c r="BI1222" s="44" t="str">
        <f>IF('Auto-Calculations'!GB1160="No Error","",CONCATENATE($CE$63,'Auto-Calculations'!GB1160,CHAR(10)))</f>
        <v/>
      </c>
      <c r="BJ1222" s="44" t="str">
        <f>IF('Auto-Calculations'!GC1160="No Error","",CONCATENATE($CE$63,'Auto-Calculations'!GC1160,CHAR(10)))</f>
        <v/>
      </c>
      <c r="BK1222" s="44" t="str">
        <f>IF('Auto-Calculations'!GD1160="No Error","",CONCATENATE($CE$63,'Auto-Calculations'!GD1160,CHAR(10)))</f>
        <v/>
      </c>
      <c r="BL1222" s="44" t="str">
        <f>IF('Auto-Calculations'!GE1160="No Error","",CONCATENATE($CE$63,'Auto-Calculations'!GE1160,CHAR(10)))</f>
        <v/>
      </c>
      <c r="BM1222" s="44" t="str">
        <f>IF('Auto-Calculations'!GF1160="No Error","",CONCATENATE($CE$63,'Auto-Calculations'!GF1160,CHAR(10)))</f>
        <v/>
      </c>
      <c r="BN1222" s="44" t="str">
        <f>IF('Auto-Calculations'!GG1160="No Error","",CONCATENATE($CE$63,'Auto-Calculations'!GG1160,CHAR(10)))</f>
        <v/>
      </c>
      <c r="BO1222" s="44" t="str">
        <f>IF('Auto-Calculations'!GH1160="No Error","",CONCATENATE($CE$63,'Auto-Calculations'!GH1160,CHAR(10)))</f>
        <v/>
      </c>
      <c r="BP1222" s="44" t="str">
        <f>IF('Auto-Calculations'!GI1160="No Error","",CONCATENATE($CE$63,'Auto-Calculations'!GI1160,CHAR(10)))</f>
        <v/>
      </c>
      <c r="BQ1222" s="44" t="str">
        <f>IF('Auto-Calculations'!GJ1160="No Error","",CONCATENATE($CE$63,'Auto-Calculations'!GJ1160,CHAR(10)))</f>
        <v/>
      </c>
      <c r="BR1222" s="44" t="str">
        <f>IF('Auto-Calculations'!GK1160="No Error","",CONCATENATE($CE$63,'Auto-Calculations'!GK1160,CHAR(10)))</f>
        <v/>
      </c>
      <c r="BS1222" s="44" t="str">
        <f>IF('Auto-Calculations'!GL1160="No Error","",CONCATENATE($CE$63,'Auto-Calculations'!GL1160,CHAR(10)))</f>
        <v/>
      </c>
      <c r="BT1222" s="44" t="str">
        <f>IF('Auto-Calculations'!GM1160="No Error","",CONCATENATE($CE$63,'Auto-Calculations'!GM1160,CHAR(10)))</f>
        <v/>
      </c>
      <c r="BU1222" s="44" t="str">
        <f>IF('Auto-Calculations'!GN1160="No Error","",CONCATENATE($CE$63,'Auto-Calculations'!GN1160,CHAR(10)))</f>
        <v/>
      </c>
      <c r="BV1222" s="44" t="str">
        <f>IF('Auto-Calculations'!GO1160="No Error","",CONCATENATE($CE$63,'Auto-Calculations'!GO1160,CHAR(10)))</f>
        <v/>
      </c>
      <c r="BW1222" s="44" t="str">
        <f>IF('Auto-Calculations'!GP1160="No Error","",CONCATENATE($CE$63,'Auto-Calculations'!GP1160,CHAR(10)))</f>
        <v/>
      </c>
      <c r="BX1222" s="44" t="str">
        <f>IF('Auto-Calculations'!GQ1160="No Error","",CONCATENATE($CE$63,'Auto-Calculations'!GQ1160,CHAR(10)))</f>
        <v/>
      </c>
      <c r="BY1222" s="44" t="str">
        <f>IF('Auto-Calculations'!GR1160="No Error","",CONCATENATE($CE$63,'Auto-Calculations'!GR1160,CHAR(10)))</f>
        <v/>
      </c>
      <c r="BZ1222" s="44" t="str">
        <f>IF('Auto-Calculations'!GS1160="No Error","",CONCATENATE($CE$63,'Auto-Calculations'!GS1160,CHAR(10)))</f>
        <v/>
      </c>
      <c r="CA1222" s="44" t="str">
        <f>IF('Auto-Calculations'!GT1160="No Error","",CONCATENATE($CE$63,'Auto-Calculations'!GT1160,CHAR(10)))</f>
        <v/>
      </c>
      <c r="CB1222" s="44" t="str">
        <f>IF('Auto-Calculations'!GU1160="No Error","",CONCATENATE($CE$63,'Auto-Calculations'!GU1160,CHAR(10)))</f>
        <v/>
      </c>
      <c r="CC1222" s="44" t="str">
        <f>IF('Auto-Calculations'!GV1160="No Error","",CONCATENATE($CE$63,'Auto-Calculations'!GV1160,CHAR(10)))</f>
        <v/>
      </c>
      <c r="CD1222" s="44" t="s">
        <v>5797</v>
      </c>
      <c r="CE1222" s="1" t="str">
        <f t="shared" si="18"/>
        <v>.</v>
      </c>
    </row>
    <row r="1223" spans="1:83" ht="18" customHeight="1" x14ac:dyDescent="0.25">
      <c r="A1223" s="14" t="str">
        <f>IF(NOT(ISBLANK('Auto-Calculations'!D1161)),'Auto-Calculations'!D1161,"")</f>
        <v/>
      </c>
      <c r="B1223" s="44" t="str">
        <f>IF('Auto-Calculations'!DU1161="No Error","",CONCATENATE($CE$63,'Auto-Calculations'!DU1161,CHAR(10)))</f>
        <v/>
      </c>
      <c r="C1223" s="44" t="str">
        <f>IF('Auto-Calculations'!DV1161="No Error","",CONCATENATE($CE$63,'Auto-Calculations'!DV1161,CHAR(10)))</f>
        <v/>
      </c>
      <c r="D1223" s="44" t="str">
        <f>IF('Auto-Calculations'!DW1161="No Error","",CONCATENATE($CE$63,'Auto-Calculations'!DW1161,CHAR(10)))</f>
        <v/>
      </c>
      <c r="E1223" s="44" t="str">
        <f>IF('Auto-Calculations'!DX1161="No Error","",CONCATENATE($CE$63,'Auto-Calculations'!DX1161,CHAR(10)))</f>
        <v/>
      </c>
      <c r="F1223" s="44" t="str">
        <f>IF('Auto-Calculations'!DY1161="No Error","",CONCATENATE($CE$63,'Auto-Calculations'!DY1161,CHAR(10)))</f>
        <v/>
      </c>
      <c r="G1223" s="44" t="str">
        <f>IF('Auto-Calculations'!DZ1161="No Error","",CONCATENATE($CE$63,'Auto-Calculations'!DZ1161,CHAR(10)))</f>
        <v/>
      </c>
      <c r="H1223" s="44" t="str">
        <f>IF('Auto-Calculations'!EA1161="No Error","",CONCATENATE($CE$63,'Auto-Calculations'!EA1161,CHAR(10)))</f>
        <v/>
      </c>
      <c r="I1223" s="44" t="str">
        <f>IF('Auto-Calculations'!EB1161="No Error","",CONCATENATE($CE$63,'Auto-Calculations'!EB1161,CHAR(10)))</f>
        <v/>
      </c>
      <c r="J1223" s="44" t="str">
        <f>IF('Auto-Calculations'!EC1161="No Error","",CONCATENATE($CE$63,'Auto-Calculations'!EC1161,CHAR(10)))</f>
        <v/>
      </c>
      <c r="K1223" s="44" t="str">
        <f>IF('Auto-Calculations'!ED1161="No Error","",CONCATENATE($CE$63,'Auto-Calculations'!ED1161,CHAR(10)))</f>
        <v/>
      </c>
      <c r="L1223" s="44" t="str">
        <f>IF('Auto-Calculations'!EE1161="No Error","",CONCATENATE($CE$63,'Auto-Calculations'!EE1161,CHAR(10)))</f>
        <v/>
      </c>
      <c r="M1223" s="44" t="str">
        <f>IF('Auto-Calculations'!EF1161="No Error","",CONCATENATE($CE$63,'Auto-Calculations'!EF1161,CHAR(10)))</f>
        <v/>
      </c>
      <c r="N1223" s="44" t="str">
        <f>IF('Auto-Calculations'!EG1161="No Error","",CONCATENATE($CE$63,'Auto-Calculations'!EG1161,CHAR(10)))</f>
        <v/>
      </c>
      <c r="O1223" s="44" t="str">
        <f>IF('Auto-Calculations'!EH1161="No Error","",CONCATENATE($CE$63,'Auto-Calculations'!EH1161,CHAR(10)))</f>
        <v/>
      </c>
      <c r="P1223" s="44" t="str">
        <f>IF('Auto-Calculations'!EI1161="No Error","",CONCATENATE($CE$63,'Auto-Calculations'!EI1161,CHAR(10)))</f>
        <v/>
      </c>
      <c r="Q1223" s="44" t="str">
        <f>IF('Auto-Calculations'!EJ1161="No Error","",CONCATENATE($CE$63,'Auto-Calculations'!EJ1161,CHAR(10)))</f>
        <v/>
      </c>
      <c r="R1223" s="44" t="str">
        <f>IF('Auto-Calculations'!EK1161="No Error","",CONCATENATE($CE$63,'Auto-Calculations'!EK1161,CHAR(10)))</f>
        <v/>
      </c>
      <c r="S1223" s="44" t="str">
        <f>IF('Auto-Calculations'!EL1161="No Error","",CONCATENATE($CE$63,'Auto-Calculations'!EL1161,CHAR(10)))</f>
        <v/>
      </c>
      <c r="T1223" s="44" t="str">
        <f>IF('Auto-Calculations'!EM1161="No Error","",CONCATENATE($CE$63,'Auto-Calculations'!EM1161,CHAR(10)))</f>
        <v/>
      </c>
      <c r="U1223" s="44" t="str">
        <f>IF('Auto-Calculations'!EN1161="No Error","",CONCATENATE($CE$63,'Auto-Calculations'!EN1161,CHAR(10)))</f>
        <v/>
      </c>
      <c r="V1223" s="44" t="str">
        <f>IF('Auto-Calculations'!EO1161="No Error","",CONCATENATE($CE$63,'Auto-Calculations'!EO1161,CHAR(10)))</f>
        <v/>
      </c>
      <c r="W1223" s="44" t="str">
        <f>IF('Auto-Calculations'!EP1161="No Error","",CONCATENATE($CE$63,'Auto-Calculations'!EP1161,CHAR(10)))</f>
        <v/>
      </c>
      <c r="X1223" s="44" t="str">
        <f>IF('Auto-Calculations'!EQ1161="No Error","",CONCATENATE($CE$63,'Auto-Calculations'!EQ1161,CHAR(10)))</f>
        <v/>
      </c>
      <c r="Y1223" s="44" t="str">
        <f>IF('Auto-Calculations'!ER1161="No Error","",CONCATENATE($CE$63,'Auto-Calculations'!ER1161,CHAR(10)))</f>
        <v/>
      </c>
      <c r="Z1223" s="44" t="str">
        <f>IF('Auto-Calculations'!ES1161="No Error","",CONCATENATE($CE$63,'Auto-Calculations'!ES1161,CHAR(10)))</f>
        <v/>
      </c>
      <c r="AA1223" s="44" t="str">
        <f>IF('Auto-Calculations'!ET1161="No Error","",CONCATENATE($CE$63,'Auto-Calculations'!ET1161,CHAR(10)))</f>
        <v/>
      </c>
      <c r="AB1223" s="44" t="str">
        <f>IF('Auto-Calculations'!EU1161="No Error","",CONCATENATE($CE$63,'Auto-Calculations'!EU1161,CHAR(10)))</f>
        <v/>
      </c>
      <c r="AC1223" s="44" t="str">
        <f>IF('Auto-Calculations'!EV1161="No Error","",CONCATENATE($CE$63,'Auto-Calculations'!EV1161,CHAR(10)))</f>
        <v/>
      </c>
      <c r="AD1223" s="44" t="str">
        <f>IF('Auto-Calculations'!EW1161="No Error","",CONCATENATE($CE$63,'Auto-Calculations'!EW1161,CHAR(10)))</f>
        <v/>
      </c>
      <c r="AE1223" s="44" t="str">
        <f>IF('Auto-Calculations'!EX1161="No Error","",CONCATENATE($CE$63,'Auto-Calculations'!EX1161,CHAR(10)))</f>
        <v/>
      </c>
      <c r="AF1223" s="44" t="str">
        <f>IF('Auto-Calculations'!EY1161="No Error","",CONCATENATE($CE$63,'Auto-Calculations'!EY1161,CHAR(10)))</f>
        <v/>
      </c>
      <c r="AG1223" s="44" t="str">
        <f>IF('Auto-Calculations'!EZ1161="No Error","",CONCATENATE($CE$63,'Auto-Calculations'!EZ1161,CHAR(10)))</f>
        <v/>
      </c>
      <c r="AH1223" s="44" t="str">
        <f>IF('Auto-Calculations'!FA1161="No Error","",CONCATENATE($CE$63,'Auto-Calculations'!FA1161,CHAR(10)))</f>
        <v/>
      </c>
      <c r="AI1223" s="44" t="str">
        <f>IF('Auto-Calculations'!FB1161="No Error","",CONCATENATE($CE$63,'Auto-Calculations'!FB1161,CHAR(10)))</f>
        <v/>
      </c>
      <c r="AJ1223" s="44" t="str">
        <f>IF('Auto-Calculations'!FC1161="No Error","",CONCATENATE($CE$63,'Auto-Calculations'!FC1161,CHAR(10)))</f>
        <v/>
      </c>
      <c r="AK1223" s="44" t="str">
        <f>IF('Auto-Calculations'!FD1161="No Error","",CONCATENATE($CE$63,'Auto-Calculations'!FD1161,CHAR(10)))</f>
        <v/>
      </c>
      <c r="AL1223" s="44" t="str">
        <f>IF('Auto-Calculations'!FE1161="No Error","",CONCATENATE($CE$63,'Auto-Calculations'!FE1161,CHAR(10)))</f>
        <v/>
      </c>
      <c r="AM1223" s="44" t="str">
        <f>IF('Auto-Calculations'!FF1161="No Error","",CONCATENATE($CE$63,'Auto-Calculations'!FF1161,CHAR(10)))</f>
        <v/>
      </c>
      <c r="AN1223" s="44" t="str">
        <f>IF('Auto-Calculations'!FG1161="No Error","",CONCATENATE($CE$63,'Auto-Calculations'!FG1161,CHAR(10)))</f>
        <v/>
      </c>
      <c r="AO1223" s="44" t="str">
        <f>IF('Auto-Calculations'!FH1161="No Error","",CONCATENATE($CE$63,'Auto-Calculations'!FH1161,CHAR(10)))</f>
        <v/>
      </c>
      <c r="AP1223" s="44" t="str">
        <f>IF('Auto-Calculations'!FI1161="No Error","",CONCATENATE($CE$63,'Auto-Calculations'!FI1161,CHAR(10)))</f>
        <v/>
      </c>
      <c r="AQ1223" s="44" t="str">
        <f>IF('Auto-Calculations'!FJ1161="No Error","",CONCATENATE($CE$63,'Auto-Calculations'!FJ1161,CHAR(10)))</f>
        <v/>
      </c>
      <c r="AR1223" s="44" t="str">
        <f>IF('Auto-Calculations'!FK1161="No Error","",CONCATENATE($CE$63,'Auto-Calculations'!FK1161,CHAR(10)))</f>
        <v/>
      </c>
      <c r="AS1223" s="44" t="str">
        <f>IF('Auto-Calculations'!FL1161="No Error","",CONCATENATE($CE$63,'Auto-Calculations'!FL1161,CHAR(10)))</f>
        <v/>
      </c>
      <c r="AT1223" s="44" t="str">
        <f>IF('Auto-Calculations'!FM1161="No Error","",CONCATENATE($CE$63,'Auto-Calculations'!FM1161,CHAR(10)))</f>
        <v/>
      </c>
      <c r="AU1223" s="44" t="str">
        <f>IF('Auto-Calculations'!FN1161="No Error","",CONCATENATE($CE$63,'Auto-Calculations'!FN1161,CHAR(10)))</f>
        <v/>
      </c>
      <c r="AV1223" s="44" t="str">
        <f>IF('Auto-Calculations'!FO1161="No Error","",CONCATENATE($CE$63,'Auto-Calculations'!FO1161,CHAR(10)))</f>
        <v/>
      </c>
      <c r="AW1223" s="44" t="str">
        <f>IF('Auto-Calculations'!FP1161="No Error","",CONCATENATE($CE$63,'Auto-Calculations'!FP1161,CHAR(10)))</f>
        <v/>
      </c>
      <c r="AX1223" s="44" t="str">
        <f>IF('Auto-Calculations'!FQ1161="No Error","",CONCATENATE($CE$63,'Auto-Calculations'!FQ1161,CHAR(10)))</f>
        <v/>
      </c>
      <c r="AY1223" s="44" t="str">
        <f>IF('Auto-Calculations'!FR1161="No Error","",CONCATENATE($CE$63,'Auto-Calculations'!FR1161,CHAR(10)))</f>
        <v/>
      </c>
      <c r="AZ1223" s="44" t="str">
        <f>IF('Auto-Calculations'!FS1161="No Error","",CONCATENATE($CE$63,'Auto-Calculations'!FS1161,CHAR(10)))</f>
        <v/>
      </c>
      <c r="BA1223" s="44" t="str">
        <f>IF('Auto-Calculations'!FT1161="No Error","",CONCATENATE($CE$63,'Auto-Calculations'!FT1161,CHAR(10)))</f>
        <v/>
      </c>
      <c r="BB1223" s="44" t="str">
        <f>IF('Auto-Calculations'!FU1161="No Error","",CONCATENATE($CE$63,'Auto-Calculations'!FU1161,CHAR(10)))</f>
        <v/>
      </c>
      <c r="BC1223" s="44" t="str">
        <f>IF('Auto-Calculations'!FV1161="No Error","",CONCATENATE($CE$63,'Auto-Calculations'!FV1161,CHAR(10)))</f>
        <v/>
      </c>
      <c r="BD1223" s="44" t="str">
        <f>IF('Auto-Calculations'!FW1161="No Error","",CONCATENATE($CE$63,'Auto-Calculations'!FW1161,CHAR(10)))</f>
        <v/>
      </c>
      <c r="BE1223" s="44" t="str">
        <f>IF('Auto-Calculations'!FX1161="No Error","",CONCATENATE($CE$63,'Auto-Calculations'!FX1161,CHAR(10)))</f>
        <v/>
      </c>
      <c r="BF1223" s="44" t="str">
        <f>IF('Auto-Calculations'!FY1161="No Error","",CONCATENATE($CE$63,'Auto-Calculations'!FY1161,CHAR(10)))</f>
        <v/>
      </c>
      <c r="BG1223" s="44" t="str">
        <f>IF('Auto-Calculations'!FZ1161="No Error","",CONCATENATE($CE$63,'Auto-Calculations'!FZ1161,CHAR(10)))</f>
        <v/>
      </c>
      <c r="BH1223" s="44" t="str">
        <f>IF('Auto-Calculations'!GA1161="No Error","",CONCATENATE($CE$63,'Auto-Calculations'!GA1161,CHAR(10)))</f>
        <v/>
      </c>
      <c r="BI1223" s="44" t="str">
        <f>IF('Auto-Calculations'!GB1161="No Error","",CONCATENATE($CE$63,'Auto-Calculations'!GB1161,CHAR(10)))</f>
        <v/>
      </c>
      <c r="BJ1223" s="44" t="str">
        <f>IF('Auto-Calculations'!GC1161="No Error","",CONCATENATE($CE$63,'Auto-Calculations'!GC1161,CHAR(10)))</f>
        <v/>
      </c>
      <c r="BK1223" s="44" t="str">
        <f>IF('Auto-Calculations'!GD1161="No Error","",CONCATENATE($CE$63,'Auto-Calculations'!GD1161,CHAR(10)))</f>
        <v/>
      </c>
      <c r="BL1223" s="44" t="str">
        <f>IF('Auto-Calculations'!GE1161="No Error","",CONCATENATE($CE$63,'Auto-Calculations'!GE1161,CHAR(10)))</f>
        <v/>
      </c>
      <c r="BM1223" s="44" t="str">
        <f>IF('Auto-Calculations'!GF1161="No Error","",CONCATENATE($CE$63,'Auto-Calculations'!GF1161,CHAR(10)))</f>
        <v/>
      </c>
      <c r="BN1223" s="44" t="str">
        <f>IF('Auto-Calculations'!GG1161="No Error","",CONCATENATE($CE$63,'Auto-Calculations'!GG1161,CHAR(10)))</f>
        <v/>
      </c>
      <c r="BO1223" s="44" t="str">
        <f>IF('Auto-Calculations'!GH1161="No Error","",CONCATENATE($CE$63,'Auto-Calculations'!GH1161,CHAR(10)))</f>
        <v/>
      </c>
      <c r="BP1223" s="44" t="str">
        <f>IF('Auto-Calculations'!GI1161="No Error","",CONCATENATE($CE$63,'Auto-Calculations'!GI1161,CHAR(10)))</f>
        <v/>
      </c>
      <c r="BQ1223" s="44" t="str">
        <f>IF('Auto-Calculations'!GJ1161="No Error","",CONCATENATE($CE$63,'Auto-Calculations'!GJ1161,CHAR(10)))</f>
        <v/>
      </c>
      <c r="BR1223" s="44" t="str">
        <f>IF('Auto-Calculations'!GK1161="No Error","",CONCATENATE($CE$63,'Auto-Calculations'!GK1161,CHAR(10)))</f>
        <v/>
      </c>
      <c r="BS1223" s="44" t="str">
        <f>IF('Auto-Calculations'!GL1161="No Error","",CONCATENATE($CE$63,'Auto-Calculations'!GL1161,CHAR(10)))</f>
        <v/>
      </c>
      <c r="BT1223" s="44" t="str">
        <f>IF('Auto-Calculations'!GM1161="No Error","",CONCATENATE($CE$63,'Auto-Calculations'!GM1161,CHAR(10)))</f>
        <v/>
      </c>
      <c r="BU1223" s="44" t="str">
        <f>IF('Auto-Calculations'!GN1161="No Error","",CONCATENATE($CE$63,'Auto-Calculations'!GN1161,CHAR(10)))</f>
        <v/>
      </c>
      <c r="BV1223" s="44" t="str">
        <f>IF('Auto-Calculations'!GO1161="No Error","",CONCATENATE($CE$63,'Auto-Calculations'!GO1161,CHAR(10)))</f>
        <v/>
      </c>
      <c r="BW1223" s="44" t="str">
        <f>IF('Auto-Calculations'!GP1161="No Error","",CONCATENATE($CE$63,'Auto-Calculations'!GP1161,CHAR(10)))</f>
        <v/>
      </c>
      <c r="BX1223" s="44" t="str">
        <f>IF('Auto-Calculations'!GQ1161="No Error","",CONCATENATE($CE$63,'Auto-Calculations'!GQ1161,CHAR(10)))</f>
        <v/>
      </c>
      <c r="BY1223" s="44" t="str">
        <f>IF('Auto-Calculations'!GR1161="No Error","",CONCATENATE($CE$63,'Auto-Calculations'!GR1161,CHAR(10)))</f>
        <v/>
      </c>
      <c r="BZ1223" s="44" t="str">
        <f>IF('Auto-Calculations'!GS1161="No Error","",CONCATENATE($CE$63,'Auto-Calculations'!GS1161,CHAR(10)))</f>
        <v/>
      </c>
      <c r="CA1223" s="44" t="str">
        <f>IF('Auto-Calculations'!GT1161="No Error","",CONCATENATE($CE$63,'Auto-Calculations'!GT1161,CHAR(10)))</f>
        <v/>
      </c>
      <c r="CB1223" s="44" t="str">
        <f>IF('Auto-Calculations'!GU1161="No Error","",CONCATENATE($CE$63,'Auto-Calculations'!GU1161,CHAR(10)))</f>
        <v/>
      </c>
      <c r="CC1223" s="44" t="str">
        <f>IF('Auto-Calculations'!GV1161="No Error","",CONCATENATE($CE$63,'Auto-Calculations'!GV1161,CHAR(10)))</f>
        <v/>
      </c>
      <c r="CD1223" s="44" t="s">
        <v>5797</v>
      </c>
      <c r="CE1223" s="1" t="str">
        <f t="shared" si="18"/>
        <v>.</v>
      </c>
    </row>
    <row r="1224" spans="1:83" ht="18" customHeight="1" x14ac:dyDescent="0.25">
      <c r="A1224" s="14" t="str">
        <f>IF(NOT(ISBLANK('Auto-Calculations'!D1162)),'Auto-Calculations'!D1162,"")</f>
        <v/>
      </c>
      <c r="B1224" s="44" t="str">
        <f>IF('Auto-Calculations'!DU1162="No Error","",CONCATENATE($CE$63,'Auto-Calculations'!DU1162,CHAR(10)))</f>
        <v/>
      </c>
      <c r="C1224" s="44" t="str">
        <f>IF('Auto-Calculations'!DV1162="No Error","",CONCATENATE($CE$63,'Auto-Calculations'!DV1162,CHAR(10)))</f>
        <v/>
      </c>
      <c r="D1224" s="44" t="str">
        <f>IF('Auto-Calculations'!DW1162="No Error","",CONCATENATE($CE$63,'Auto-Calculations'!DW1162,CHAR(10)))</f>
        <v/>
      </c>
      <c r="E1224" s="44" t="str">
        <f>IF('Auto-Calculations'!DX1162="No Error","",CONCATENATE($CE$63,'Auto-Calculations'!DX1162,CHAR(10)))</f>
        <v/>
      </c>
      <c r="F1224" s="44" t="str">
        <f>IF('Auto-Calculations'!DY1162="No Error","",CONCATENATE($CE$63,'Auto-Calculations'!DY1162,CHAR(10)))</f>
        <v/>
      </c>
      <c r="G1224" s="44" t="str">
        <f>IF('Auto-Calculations'!DZ1162="No Error","",CONCATENATE($CE$63,'Auto-Calculations'!DZ1162,CHAR(10)))</f>
        <v/>
      </c>
      <c r="H1224" s="44" t="str">
        <f>IF('Auto-Calculations'!EA1162="No Error","",CONCATENATE($CE$63,'Auto-Calculations'!EA1162,CHAR(10)))</f>
        <v/>
      </c>
      <c r="I1224" s="44" t="str">
        <f>IF('Auto-Calculations'!EB1162="No Error","",CONCATENATE($CE$63,'Auto-Calculations'!EB1162,CHAR(10)))</f>
        <v/>
      </c>
      <c r="J1224" s="44" t="str">
        <f>IF('Auto-Calculations'!EC1162="No Error","",CONCATENATE($CE$63,'Auto-Calculations'!EC1162,CHAR(10)))</f>
        <v/>
      </c>
      <c r="K1224" s="44" t="str">
        <f>IF('Auto-Calculations'!ED1162="No Error","",CONCATENATE($CE$63,'Auto-Calculations'!ED1162,CHAR(10)))</f>
        <v/>
      </c>
      <c r="L1224" s="44" t="str">
        <f>IF('Auto-Calculations'!EE1162="No Error","",CONCATENATE($CE$63,'Auto-Calculations'!EE1162,CHAR(10)))</f>
        <v/>
      </c>
      <c r="M1224" s="44" t="str">
        <f>IF('Auto-Calculations'!EF1162="No Error","",CONCATENATE($CE$63,'Auto-Calculations'!EF1162,CHAR(10)))</f>
        <v/>
      </c>
      <c r="N1224" s="44" t="str">
        <f>IF('Auto-Calculations'!EG1162="No Error","",CONCATENATE($CE$63,'Auto-Calculations'!EG1162,CHAR(10)))</f>
        <v/>
      </c>
      <c r="O1224" s="44" t="str">
        <f>IF('Auto-Calculations'!EH1162="No Error","",CONCATENATE($CE$63,'Auto-Calculations'!EH1162,CHAR(10)))</f>
        <v/>
      </c>
      <c r="P1224" s="44" t="str">
        <f>IF('Auto-Calculations'!EI1162="No Error","",CONCATENATE($CE$63,'Auto-Calculations'!EI1162,CHAR(10)))</f>
        <v/>
      </c>
      <c r="Q1224" s="44" t="str">
        <f>IF('Auto-Calculations'!EJ1162="No Error","",CONCATENATE($CE$63,'Auto-Calculations'!EJ1162,CHAR(10)))</f>
        <v/>
      </c>
      <c r="R1224" s="44" t="str">
        <f>IF('Auto-Calculations'!EK1162="No Error","",CONCATENATE($CE$63,'Auto-Calculations'!EK1162,CHAR(10)))</f>
        <v/>
      </c>
      <c r="S1224" s="44" t="str">
        <f>IF('Auto-Calculations'!EL1162="No Error","",CONCATENATE($CE$63,'Auto-Calculations'!EL1162,CHAR(10)))</f>
        <v/>
      </c>
      <c r="T1224" s="44" t="str">
        <f>IF('Auto-Calculations'!EM1162="No Error","",CONCATENATE($CE$63,'Auto-Calculations'!EM1162,CHAR(10)))</f>
        <v/>
      </c>
      <c r="U1224" s="44" t="str">
        <f>IF('Auto-Calculations'!EN1162="No Error","",CONCATENATE($CE$63,'Auto-Calculations'!EN1162,CHAR(10)))</f>
        <v/>
      </c>
      <c r="V1224" s="44" t="str">
        <f>IF('Auto-Calculations'!EO1162="No Error","",CONCATENATE($CE$63,'Auto-Calculations'!EO1162,CHAR(10)))</f>
        <v/>
      </c>
      <c r="W1224" s="44" t="str">
        <f>IF('Auto-Calculations'!EP1162="No Error","",CONCATENATE($CE$63,'Auto-Calculations'!EP1162,CHAR(10)))</f>
        <v/>
      </c>
      <c r="X1224" s="44" t="str">
        <f>IF('Auto-Calculations'!EQ1162="No Error","",CONCATENATE($CE$63,'Auto-Calculations'!EQ1162,CHAR(10)))</f>
        <v/>
      </c>
      <c r="Y1224" s="44" t="str">
        <f>IF('Auto-Calculations'!ER1162="No Error","",CONCATENATE($CE$63,'Auto-Calculations'!ER1162,CHAR(10)))</f>
        <v/>
      </c>
      <c r="Z1224" s="44" t="str">
        <f>IF('Auto-Calculations'!ES1162="No Error","",CONCATENATE($CE$63,'Auto-Calculations'!ES1162,CHAR(10)))</f>
        <v/>
      </c>
      <c r="AA1224" s="44" t="str">
        <f>IF('Auto-Calculations'!ET1162="No Error","",CONCATENATE($CE$63,'Auto-Calculations'!ET1162,CHAR(10)))</f>
        <v/>
      </c>
      <c r="AB1224" s="44" t="str">
        <f>IF('Auto-Calculations'!EU1162="No Error","",CONCATENATE($CE$63,'Auto-Calculations'!EU1162,CHAR(10)))</f>
        <v/>
      </c>
      <c r="AC1224" s="44" t="str">
        <f>IF('Auto-Calculations'!EV1162="No Error","",CONCATENATE($CE$63,'Auto-Calculations'!EV1162,CHAR(10)))</f>
        <v/>
      </c>
      <c r="AD1224" s="44" t="str">
        <f>IF('Auto-Calculations'!EW1162="No Error","",CONCATENATE($CE$63,'Auto-Calculations'!EW1162,CHAR(10)))</f>
        <v/>
      </c>
      <c r="AE1224" s="44" t="str">
        <f>IF('Auto-Calculations'!EX1162="No Error","",CONCATENATE($CE$63,'Auto-Calculations'!EX1162,CHAR(10)))</f>
        <v/>
      </c>
      <c r="AF1224" s="44" t="str">
        <f>IF('Auto-Calculations'!EY1162="No Error","",CONCATENATE($CE$63,'Auto-Calculations'!EY1162,CHAR(10)))</f>
        <v/>
      </c>
      <c r="AG1224" s="44" t="str">
        <f>IF('Auto-Calculations'!EZ1162="No Error","",CONCATENATE($CE$63,'Auto-Calculations'!EZ1162,CHAR(10)))</f>
        <v/>
      </c>
      <c r="AH1224" s="44" t="str">
        <f>IF('Auto-Calculations'!FA1162="No Error","",CONCATENATE($CE$63,'Auto-Calculations'!FA1162,CHAR(10)))</f>
        <v/>
      </c>
      <c r="AI1224" s="44" t="str">
        <f>IF('Auto-Calculations'!FB1162="No Error","",CONCATENATE($CE$63,'Auto-Calculations'!FB1162,CHAR(10)))</f>
        <v/>
      </c>
      <c r="AJ1224" s="44" t="str">
        <f>IF('Auto-Calculations'!FC1162="No Error","",CONCATENATE($CE$63,'Auto-Calculations'!FC1162,CHAR(10)))</f>
        <v/>
      </c>
      <c r="AK1224" s="44" t="str">
        <f>IF('Auto-Calculations'!FD1162="No Error","",CONCATENATE($CE$63,'Auto-Calculations'!FD1162,CHAR(10)))</f>
        <v/>
      </c>
      <c r="AL1224" s="44" t="str">
        <f>IF('Auto-Calculations'!FE1162="No Error","",CONCATENATE($CE$63,'Auto-Calculations'!FE1162,CHAR(10)))</f>
        <v/>
      </c>
      <c r="AM1224" s="44" t="str">
        <f>IF('Auto-Calculations'!FF1162="No Error","",CONCATENATE($CE$63,'Auto-Calculations'!FF1162,CHAR(10)))</f>
        <v/>
      </c>
      <c r="AN1224" s="44" t="str">
        <f>IF('Auto-Calculations'!FG1162="No Error","",CONCATENATE($CE$63,'Auto-Calculations'!FG1162,CHAR(10)))</f>
        <v/>
      </c>
      <c r="AO1224" s="44" t="str">
        <f>IF('Auto-Calculations'!FH1162="No Error","",CONCATENATE($CE$63,'Auto-Calculations'!FH1162,CHAR(10)))</f>
        <v/>
      </c>
      <c r="AP1224" s="44" t="str">
        <f>IF('Auto-Calculations'!FI1162="No Error","",CONCATENATE($CE$63,'Auto-Calculations'!FI1162,CHAR(10)))</f>
        <v/>
      </c>
      <c r="AQ1224" s="44" t="str">
        <f>IF('Auto-Calculations'!FJ1162="No Error","",CONCATENATE($CE$63,'Auto-Calculations'!FJ1162,CHAR(10)))</f>
        <v/>
      </c>
      <c r="AR1224" s="44" t="str">
        <f>IF('Auto-Calculations'!FK1162="No Error","",CONCATENATE($CE$63,'Auto-Calculations'!FK1162,CHAR(10)))</f>
        <v/>
      </c>
      <c r="AS1224" s="44" t="str">
        <f>IF('Auto-Calculations'!FL1162="No Error","",CONCATENATE($CE$63,'Auto-Calculations'!FL1162,CHAR(10)))</f>
        <v/>
      </c>
      <c r="AT1224" s="44" t="str">
        <f>IF('Auto-Calculations'!FM1162="No Error","",CONCATENATE($CE$63,'Auto-Calculations'!FM1162,CHAR(10)))</f>
        <v/>
      </c>
      <c r="AU1224" s="44" t="str">
        <f>IF('Auto-Calculations'!FN1162="No Error","",CONCATENATE($CE$63,'Auto-Calculations'!FN1162,CHAR(10)))</f>
        <v/>
      </c>
      <c r="AV1224" s="44" t="str">
        <f>IF('Auto-Calculations'!FO1162="No Error","",CONCATENATE($CE$63,'Auto-Calculations'!FO1162,CHAR(10)))</f>
        <v/>
      </c>
      <c r="AW1224" s="44" t="str">
        <f>IF('Auto-Calculations'!FP1162="No Error","",CONCATENATE($CE$63,'Auto-Calculations'!FP1162,CHAR(10)))</f>
        <v/>
      </c>
      <c r="AX1224" s="44" t="str">
        <f>IF('Auto-Calculations'!FQ1162="No Error","",CONCATENATE($CE$63,'Auto-Calculations'!FQ1162,CHAR(10)))</f>
        <v/>
      </c>
      <c r="AY1224" s="44" t="str">
        <f>IF('Auto-Calculations'!FR1162="No Error","",CONCATENATE($CE$63,'Auto-Calculations'!FR1162,CHAR(10)))</f>
        <v/>
      </c>
      <c r="AZ1224" s="44" t="str">
        <f>IF('Auto-Calculations'!FS1162="No Error","",CONCATENATE($CE$63,'Auto-Calculations'!FS1162,CHAR(10)))</f>
        <v/>
      </c>
      <c r="BA1224" s="44" t="str">
        <f>IF('Auto-Calculations'!FT1162="No Error","",CONCATENATE($CE$63,'Auto-Calculations'!FT1162,CHAR(10)))</f>
        <v/>
      </c>
      <c r="BB1224" s="44" t="str">
        <f>IF('Auto-Calculations'!FU1162="No Error","",CONCATENATE($CE$63,'Auto-Calculations'!FU1162,CHAR(10)))</f>
        <v/>
      </c>
      <c r="BC1224" s="44" t="str">
        <f>IF('Auto-Calculations'!FV1162="No Error","",CONCATENATE($CE$63,'Auto-Calculations'!FV1162,CHAR(10)))</f>
        <v/>
      </c>
      <c r="BD1224" s="44" t="str">
        <f>IF('Auto-Calculations'!FW1162="No Error","",CONCATENATE($CE$63,'Auto-Calculations'!FW1162,CHAR(10)))</f>
        <v/>
      </c>
      <c r="BE1224" s="44" t="str">
        <f>IF('Auto-Calculations'!FX1162="No Error","",CONCATENATE($CE$63,'Auto-Calculations'!FX1162,CHAR(10)))</f>
        <v/>
      </c>
      <c r="BF1224" s="44" t="str">
        <f>IF('Auto-Calculations'!FY1162="No Error","",CONCATENATE($CE$63,'Auto-Calculations'!FY1162,CHAR(10)))</f>
        <v/>
      </c>
      <c r="BG1224" s="44" t="str">
        <f>IF('Auto-Calculations'!FZ1162="No Error","",CONCATENATE($CE$63,'Auto-Calculations'!FZ1162,CHAR(10)))</f>
        <v/>
      </c>
      <c r="BH1224" s="44" t="str">
        <f>IF('Auto-Calculations'!GA1162="No Error","",CONCATENATE($CE$63,'Auto-Calculations'!GA1162,CHAR(10)))</f>
        <v/>
      </c>
      <c r="BI1224" s="44" t="str">
        <f>IF('Auto-Calculations'!GB1162="No Error","",CONCATENATE($CE$63,'Auto-Calculations'!GB1162,CHAR(10)))</f>
        <v/>
      </c>
      <c r="BJ1224" s="44" t="str">
        <f>IF('Auto-Calculations'!GC1162="No Error","",CONCATENATE($CE$63,'Auto-Calculations'!GC1162,CHAR(10)))</f>
        <v/>
      </c>
      <c r="BK1224" s="44" t="str">
        <f>IF('Auto-Calculations'!GD1162="No Error","",CONCATENATE($CE$63,'Auto-Calculations'!GD1162,CHAR(10)))</f>
        <v/>
      </c>
      <c r="BL1224" s="44" t="str">
        <f>IF('Auto-Calculations'!GE1162="No Error","",CONCATENATE($CE$63,'Auto-Calculations'!GE1162,CHAR(10)))</f>
        <v/>
      </c>
      <c r="BM1224" s="44" t="str">
        <f>IF('Auto-Calculations'!GF1162="No Error","",CONCATENATE($CE$63,'Auto-Calculations'!GF1162,CHAR(10)))</f>
        <v/>
      </c>
      <c r="BN1224" s="44" t="str">
        <f>IF('Auto-Calculations'!GG1162="No Error","",CONCATENATE($CE$63,'Auto-Calculations'!GG1162,CHAR(10)))</f>
        <v/>
      </c>
      <c r="BO1224" s="44" t="str">
        <f>IF('Auto-Calculations'!GH1162="No Error","",CONCATENATE($CE$63,'Auto-Calculations'!GH1162,CHAR(10)))</f>
        <v/>
      </c>
      <c r="BP1224" s="44" t="str">
        <f>IF('Auto-Calculations'!GI1162="No Error","",CONCATENATE($CE$63,'Auto-Calculations'!GI1162,CHAR(10)))</f>
        <v/>
      </c>
      <c r="BQ1224" s="44" t="str">
        <f>IF('Auto-Calculations'!GJ1162="No Error","",CONCATENATE($CE$63,'Auto-Calculations'!GJ1162,CHAR(10)))</f>
        <v/>
      </c>
      <c r="BR1224" s="44" t="str">
        <f>IF('Auto-Calculations'!GK1162="No Error","",CONCATENATE($CE$63,'Auto-Calculations'!GK1162,CHAR(10)))</f>
        <v/>
      </c>
      <c r="BS1224" s="44" t="str">
        <f>IF('Auto-Calculations'!GL1162="No Error","",CONCATENATE($CE$63,'Auto-Calculations'!GL1162,CHAR(10)))</f>
        <v/>
      </c>
      <c r="BT1224" s="44" t="str">
        <f>IF('Auto-Calculations'!GM1162="No Error","",CONCATENATE($CE$63,'Auto-Calculations'!GM1162,CHAR(10)))</f>
        <v/>
      </c>
      <c r="BU1224" s="44" t="str">
        <f>IF('Auto-Calculations'!GN1162="No Error","",CONCATENATE($CE$63,'Auto-Calculations'!GN1162,CHAR(10)))</f>
        <v/>
      </c>
      <c r="BV1224" s="44" t="str">
        <f>IF('Auto-Calculations'!GO1162="No Error","",CONCATENATE($CE$63,'Auto-Calculations'!GO1162,CHAR(10)))</f>
        <v/>
      </c>
      <c r="BW1224" s="44" t="str">
        <f>IF('Auto-Calculations'!GP1162="No Error","",CONCATENATE($CE$63,'Auto-Calculations'!GP1162,CHAR(10)))</f>
        <v/>
      </c>
      <c r="BX1224" s="44" t="str">
        <f>IF('Auto-Calculations'!GQ1162="No Error","",CONCATENATE($CE$63,'Auto-Calculations'!GQ1162,CHAR(10)))</f>
        <v/>
      </c>
      <c r="BY1224" s="44" t="str">
        <f>IF('Auto-Calculations'!GR1162="No Error","",CONCATENATE($CE$63,'Auto-Calculations'!GR1162,CHAR(10)))</f>
        <v/>
      </c>
      <c r="BZ1224" s="44" t="str">
        <f>IF('Auto-Calculations'!GS1162="No Error","",CONCATENATE($CE$63,'Auto-Calculations'!GS1162,CHAR(10)))</f>
        <v/>
      </c>
      <c r="CA1224" s="44" t="str">
        <f>IF('Auto-Calculations'!GT1162="No Error","",CONCATENATE($CE$63,'Auto-Calculations'!GT1162,CHAR(10)))</f>
        <v/>
      </c>
      <c r="CB1224" s="44" t="str">
        <f>IF('Auto-Calculations'!GU1162="No Error","",CONCATENATE($CE$63,'Auto-Calculations'!GU1162,CHAR(10)))</f>
        <v/>
      </c>
      <c r="CC1224" s="44" t="str">
        <f>IF('Auto-Calculations'!GV1162="No Error","",CONCATENATE($CE$63,'Auto-Calculations'!GV1162,CHAR(10)))</f>
        <v/>
      </c>
      <c r="CD1224" s="44" t="s">
        <v>5797</v>
      </c>
      <c r="CE1224" s="1" t="str">
        <f t="shared" si="18"/>
        <v>.</v>
      </c>
    </row>
    <row r="1225" spans="1:83" ht="18" customHeight="1" x14ac:dyDescent="0.25">
      <c r="A1225" s="14" t="str">
        <f>IF(NOT(ISBLANK('Auto-Calculations'!D1163)),'Auto-Calculations'!D1163,"")</f>
        <v/>
      </c>
      <c r="B1225" s="44" t="str">
        <f>IF('Auto-Calculations'!DU1163="No Error","",CONCATENATE($CE$63,'Auto-Calculations'!DU1163,CHAR(10)))</f>
        <v/>
      </c>
      <c r="C1225" s="44" t="str">
        <f>IF('Auto-Calculations'!DV1163="No Error","",CONCATENATE($CE$63,'Auto-Calculations'!DV1163,CHAR(10)))</f>
        <v/>
      </c>
      <c r="D1225" s="44" t="str">
        <f>IF('Auto-Calculations'!DW1163="No Error","",CONCATENATE($CE$63,'Auto-Calculations'!DW1163,CHAR(10)))</f>
        <v/>
      </c>
      <c r="E1225" s="44" t="str">
        <f>IF('Auto-Calculations'!DX1163="No Error","",CONCATENATE($CE$63,'Auto-Calculations'!DX1163,CHAR(10)))</f>
        <v/>
      </c>
      <c r="F1225" s="44" t="str">
        <f>IF('Auto-Calculations'!DY1163="No Error","",CONCATENATE($CE$63,'Auto-Calculations'!DY1163,CHAR(10)))</f>
        <v/>
      </c>
      <c r="G1225" s="44" t="str">
        <f>IF('Auto-Calculations'!DZ1163="No Error","",CONCATENATE($CE$63,'Auto-Calculations'!DZ1163,CHAR(10)))</f>
        <v/>
      </c>
      <c r="H1225" s="44" t="str">
        <f>IF('Auto-Calculations'!EA1163="No Error","",CONCATENATE($CE$63,'Auto-Calculations'!EA1163,CHAR(10)))</f>
        <v/>
      </c>
      <c r="I1225" s="44" t="str">
        <f>IF('Auto-Calculations'!EB1163="No Error","",CONCATENATE($CE$63,'Auto-Calculations'!EB1163,CHAR(10)))</f>
        <v/>
      </c>
      <c r="J1225" s="44" t="str">
        <f>IF('Auto-Calculations'!EC1163="No Error","",CONCATENATE($CE$63,'Auto-Calculations'!EC1163,CHAR(10)))</f>
        <v/>
      </c>
      <c r="K1225" s="44" t="str">
        <f>IF('Auto-Calculations'!ED1163="No Error","",CONCATENATE($CE$63,'Auto-Calculations'!ED1163,CHAR(10)))</f>
        <v/>
      </c>
      <c r="L1225" s="44" t="str">
        <f>IF('Auto-Calculations'!EE1163="No Error","",CONCATENATE($CE$63,'Auto-Calculations'!EE1163,CHAR(10)))</f>
        <v/>
      </c>
      <c r="M1225" s="44" t="str">
        <f>IF('Auto-Calculations'!EF1163="No Error","",CONCATENATE($CE$63,'Auto-Calculations'!EF1163,CHAR(10)))</f>
        <v/>
      </c>
      <c r="N1225" s="44" t="str">
        <f>IF('Auto-Calculations'!EG1163="No Error","",CONCATENATE($CE$63,'Auto-Calculations'!EG1163,CHAR(10)))</f>
        <v/>
      </c>
      <c r="O1225" s="44" t="str">
        <f>IF('Auto-Calculations'!EH1163="No Error","",CONCATENATE($CE$63,'Auto-Calculations'!EH1163,CHAR(10)))</f>
        <v/>
      </c>
      <c r="P1225" s="44" t="str">
        <f>IF('Auto-Calculations'!EI1163="No Error","",CONCATENATE($CE$63,'Auto-Calculations'!EI1163,CHAR(10)))</f>
        <v/>
      </c>
      <c r="Q1225" s="44" t="str">
        <f>IF('Auto-Calculations'!EJ1163="No Error","",CONCATENATE($CE$63,'Auto-Calculations'!EJ1163,CHAR(10)))</f>
        <v/>
      </c>
      <c r="R1225" s="44" t="str">
        <f>IF('Auto-Calculations'!EK1163="No Error","",CONCATENATE($CE$63,'Auto-Calculations'!EK1163,CHAR(10)))</f>
        <v/>
      </c>
      <c r="S1225" s="44" t="str">
        <f>IF('Auto-Calculations'!EL1163="No Error","",CONCATENATE($CE$63,'Auto-Calculations'!EL1163,CHAR(10)))</f>
        <v/>
      </c>
      <c r="T1225" s="44" t="str">
        <f>IF('Auto-Calculations'!EM1163="No Error","",CONCATENATE($CE$63,'Auto-Calculations'!EM1163,CHAR(10)))</f>
        <v/>
      </c>
      <c r="U1225" s="44" t="str">
        <f>IF('Auto-Calculations'!EN1163="No Error","",CONCATENATE($CE$63,'Auto-Calculations'!EN1163,CHAR(10)))</f>
        <v/>
      </c>
      <c r="V1225" s="44" t="str">
        <f>IF('Auto-Calculations'!EO1163="No Error","",CONCATENATE($CE$63,'Auto-Calculations'!EO1163,CHAR(10)))</f>
        <v/>
      </c>
      <c r="W1225" s="44" t="str">
        <f>IF('Auto-Calculations'!EP1163="No Error","",CONCATENATE($CE$63,'Auto-Calculations'!EP1163,CHAR(10)))</f>
        <v/>
      </c>
      <c r="X1225" s="44" t="str">
        <f>IF('Auto-Calculations'!EQ1163="No Error","",CONCATENATE($CE$63,'Auto-Calculations'!EQ1163,CHAR(10)))</f>
        <v/>
      </c>
      <c r="Y1225" s="44" t="str">
        <f>IF('Auto-Calculations'!ER1163="No Error","",CONCATENATE($CE$63,'Auto-Calculations'!ER1163,CHAR(10)))</f>
        <v/>
      </c>
      <c r="Z1225" s="44" t="str">
        <f>IF('Auto-Calculations'!ES1163="No Error","",CONCATENATE($CE$63,'Auto-Calculations'!ES1163,CHAR(10)))</f>
        <v/>
      </c>
      <c r="AA1225" s="44" t="str">
        <f>IF('Auto-Calculations'!ET1163="No Error","",CONCATENATE($CE$63,'Auto-Calculations'!ET1163,CHAR(10)))</f>
        <v/>
      </c>
      <c r="AB1225" s="44" t="str">
        <f>IF('Auto-Calculations'!EU1163="No Error","",CONCATENATE($CE$63,'Auto-Calculations'!EU1163,CHAR(10)))</f>
        <v/>
      </c>
      <c r="AC1225" s="44" t="str">
        <f>IF('Auto-Calculations'!EV1163="No Error","",CONCATENATE($CE$63,'Auto-Calculations'!EV1163,CHAR(10)))</f>
        <v/>
      </c>
      <c r="AD1225" s="44" t="str">
        <f>IF('Auto-Calculations'!EW1163="No Error","",CONCATENATE($CE$63,'Auto-Calculations'!EW1163,CHAR(10)))</f>
        <v/>
      </c>
      <c r="AE1225" s="44" t="str">
        <f>IF('Auto-Calculations'!EX1163="No Error","",CONCATENATE($CE$63,'Auto-Calculations'!EX1163,CHAR(10)))</f>
        <v/>
      </c>
      <c r="AF1225" s="44" t="str">
        <f>IF('Auto-Calculations'!EY1163="No Error","",CONCATENATE($CE$63,'Auto-Calculations'!EY1163,CHAR(10)))</f>
        <v/>
      </c>
      <c r="AG1225" s="44" t="str">
        <f>IF('Auto-Calculations'!EZ1163="No Error","",CONCATENATE($CE$63,'Auto-Calculations'!EZ1163,CHAR(10)))</f>
        <v/>
      </c>
      <c r="AH1225" s="44" t="str">
        <f>IF('Auto-Calculations'!FA1163="No Error","",CONCATENATE($CE$63,'Auto-Calculations'!FA1163,CHAR(10)))</f>
        <v/>
      </c>
      <c r="AI1225" s="44" t="str">
        <f>IF('Auto-Calculations'!FB1163="No Error","",CONCATENATE($CE$63,'Auto-Calculations'!FB1163,CHAR(10)))</f>
        <v/>
      </c>
      <c r="AJ1225" s="44" t="str">
        <f>IF('Auto-Calculations'!FC1163="No Error","",CONCATENATE($CE$63,'Auto-Calculations'!FC1163,CHAR(10)))</f>
        <v/>
      </c>
      <c r="AK1225" s="44" t="str">
        <f>IF('Auto-Calculations'!FD1163="No Error","",CONCATENATE($CE$63,'Auto-Calculations'!FD1163,CHAR(10)))</f>
        <v/>
      </c>
      <c r="AL1225" s="44" t="str">
        <f>IF('Auto-Calculations'!FE1163="No Error","",CONCATENATE($CE$63,'Auto-Calculations'!FE1163,CHAR(10)))</f>
        <v/>
      </c>
      <c r="AM1225" s="44" t="str">
        <f>IF('Auto-Calculations'!FF1163="No Error","",CONCATENATE($CE$63,'Auto-Calculations'!FF1163,CHAR(10)))</f>
        <v/>
      </c>
      <c r="AN1225" s="44" t="str">
        <f>IF('Auto-Calculations'!FG1163="No Error","",CONCATENATE($CE$63,'Auto-Calculations'!FG1163,CHAR(10)))</f>
        <v/>
      </c>
      <c r="AO1225" s="44" t="str">
        <f>IF('Auto-Calculations'!FH1163="No Error","",CONCATENATE($CE$63,'Auto-Calculations'!FH1163,CHAR(10)))</f>
        <v/>
      </c>
      <c r="AP1225" s="44" t="str">
        <f>IF('Auto-Calculations'!FI1163="No Error","",CONCATENATE($CE$63,'Auto-Calculations'!FI1163,CHAR(10)))</f>
        <v/>
      </c>
      <c r="AQ1225" s="44" t="str">
        <f>IF('Auto-Calculations'!FJ1163="No Error","",CONCATENATE($CE$63,'Auto-Calculations'!FJ1163,CHAR(10)))</f>
        <v/>
      </c>
      <c r="AR1225" s="44" t="str">
        <f>IF('Auto-Calculations'!FK1163="No Error","",CONCATENATE($CE$63,'Auto-Calculations'!FK1163,CHAR(10)))</f>
        <v/>
      </c>
      <c r="AS1225" s="44" t="str">
        <f>IF('Auto-Calculations'!FL1163="No Error","",CONCATENATE($CE$63,'Auto-Calculations'!FL1163,CHAR(10)))</f>
        <v/>
      </c>
      <c r="AT1225" s="44" t="str">
        <f>IF('Auto-Calculations'!FM1163="No Error","",CONCATENATE($CE$63,'Auto-Calculations'!FM1163,CHAR(10)))</f>
        <v/>
      </c>
      <c r="AU1225" s="44" t="str">
        <f>IF('Auto-Calculations'!FN1163="No Error","",CONCATENATE($CE$63,'Auto-Calculations'!FN1163,CHAR(10)))</f>
        <v/>
      </c>
      <c r="AV1225" s="44" t="str">
        <f>IF('Auto-Calculations'!FO1163="No Error","",CONCATENATE($CE$63,'Auto-Calculations'!FO1163,CHAR(10)))</f>
        <v/>
      </c>
      <c r="AW1225" s="44" t="str">
        <f>IF('Auto-Calculations'!FP1163="No Error","",CONCATENATE($CE$63,'Auto-Calculations'!FP1163,CHAR(10)))</f>
        <v/>
      </c>
      <c r="AX1225" s="44" t="str">
        <f>IF('Auto-Calculations'!FQ1163="No Error","",CONCATENATE($CE$63,'Auto-Calculations'!FQ1163,CHAR(10)))</f>
        <v/>
      </c>
      <c r="AY1225" s="44" t="str">
        <f>IF('Auto-Calculations'!FR1163="No Error","",CONCATENATE($CE$63,'Auto-Calculations'!FR1163,CHAR(10)))</f>
        <v/>
      </c>
      <c r="AZ1225" s="44" t="str">
        <f>IF('Auto-Calculations'!FS1163="No Error","",CONCATENATE($CE$63,'Auto-Calculations'!FS1163,CHAR(10)))</f>
        <v/>
      </c>
      <c r="BA1225" s="44" t="str">
        <f>IF('Auto-Calculations'!FT1163="No Error","",CONCATENATE($CE$63,'Auto-Calculations'!FT1163,CHAR(10)))</f>
        <v/>
      </c>
      <c r="BB1225" s="44" t="str">
        <f>IF('Auto-Calculations'!FU1163="No Error","",CONCATENATE($CE$63,'Auto-Calculations'!FU1163,CHAR(10)))</f>
        <v/>
      </c>
      <c r="BC1225" s="44" t="str">
        <f>IF('Auto-Calculations'!FV1163="No Error","",CONCATENATE($CE$63,'Auto-Calculations'!FV1163,CHAR(10)))</f>
        <v/>
      </c>
      <c r="BD1225" s="44" t="str">
        <f>IF('Auto-Calculations'!FW1163="No Error","",CONCATENATE($CE$63,'Auto-Calculations'!FW1163,CHAR(10)))</f>
        <v/>
      </c>
      <c r="BE1225" s="44" t="str">
        <f>IF('Auto-Calculations'!FX1163="No Error","",CONCATENATE($CE$63,'Auto-Calculations'!FX1163,CHAR(10)))</f>
        <v/>
      </c>
      <c r="BF1225" s="44" t="str">
        <f>IF('Auto-Calculations'!FY1163="No Error","",CONCATENATE($CE$63,'Auto-Calculations'!FY1163,CHAR(10)))</f>
        <v/>
      </c>
      <c r="BG1225" s="44" t="str">
        <f>IF('Auto-Calculations'!FZ1163="No Error","",CONCATENATE($CE$63,'Auto-Calculations'!FZ1163,CHAR(10)))</f>
        <v/>
      </c>
      <c r="BH1225" s="44" t="str">
        <f>IF('Auto-Calculations'!GA1163="No Error","",CONCATENATE($CE$63,'Auto-Calculations'!GA1163,CHAR(10)))</f>
        <v/>
      </c>
      <c r="BI1225" s="44" t="str">
        <f>IF('Auto-Calculations'!GB1163="No Error","",CONCATENATE($CE$63,'Auto-Calculations'!GB1163,CHAR(10)))</f>
        <v/>
      </c>
      <c r="BJ1225" s="44" t="str">
        <f>IF('Auto-Calculations'!GC1163="No Error","",CONCATENATE($CE$63,'Auto-Calculations'!GC1163,CHAR(10)))</f>
        <v/>
      </c>
      <c r="BK1225" s="44" t="str">
        <f>IF('Auto-Calculations'!GD1163="No Error","",CONCATENATE($CE$63,'Auto-Calculations'!GD1163,CHAR(10)))</f>
        <v/>
      </c>
      <c r="BL1225" s="44" t="str">
        <f>IF('Auto-Calculations'!GE1163="No Error","",CONCATENATE($CE$63,'Auto-Calculations'!GE1163,CHAR(10)))</f>
        <v/>
      </c>
      <c r="BM1225" s="44" t="str">
        <f>IF('Auto-Calculations'!GF1163="No Error","",CONCATENATE($CE$63,'Auto-Calculations'!GF1163,CHAR(10)))</f>
        <v/>
      </c>
      <c r="BN1225" s="44" t="str">
        <f>IF('Auto-Calculations'!GG1163="No Error","",CONCATENATE($CE$63,'Auto-Calculations'!GG1163,CHAR(10)))</f>
        <v/>
      </c>
      <c r="BO1225" s="44" t="str">
        <f>IF('Auto-Calculations'!GH1163="No Error","",CONCATENATE($CE$63,'Auto-Calculations'!GH1163,CHAR(10)))</f>
        <v/>
      </c>
      <c r="BP1225" s="44" t="str">
        <f>IF('Auto-Calculations'!GI1163="No Error","",CONCATENATE($CE$63,'Auto-Calculations'!GI1163,CHAR(10)))</f>
        <v/>
      </c>
      <c r="BQ1225" s="44" t="str">
        <f>IF('Auto-Calculations'!GJ1163="No Error","",CONCATENATE($CE$63,'Auto-Calculations'!GJ1163,CHAR(10)))</f>
        <v/>
      </c>
      <c r="BR1225" s="44" t="str">
        <f>IF('Auto-Calculations'!GK1163="No Error","",CONCATENATE($CE$63,'Auto-Calculations'!GK1163,CHAR(10)))</f>
        <v/>
      </c>
      <c r="BS1225" s="44" t="str">
        <f>IF('Auto-Calculations'!GL1163="No Error","",CONCATENATE($CE$63,'Auto-Calculations'!GL1163,CHAR(10)))</f>
        <v/>
      </c>
      <c r="BT1225" s="44" t="str">
        <f>IF('Auto-Calculations'!GM1163="No Error","",CONCATENATE($CE$63,'Auto-Calculations'!GM1163,CHAR(10)))</f>
        <v/>
      </c>
      <c r="BU1225" s="44" t="str">
        <f>IF('Auto-Calculations'!GN1163="No Error","",CONCATENATE($CE$63,'Auto-Calculations'!GN1163,CHAR(10)))</f>
        <v/>
      </c>
      <c r="BV1225" s="44" t="str">
        <f>IF('Auto-Calculations'!GO1163="No Error","",CONCATENATE($CE$63,'Auto-Calculations'!GO1163,CHAR(10)))</f>
        <v/>
      </c>
      <c r="BW1225" s="44" t="str">
        <f>IF('Auto-Calculations'!GP1163="No Error","",CONCATENATE($CE$63,'Auto-Calculations'!GP1163,CHAR(10)))</f>
        <v/>
      </c>
      <c r="BX1225" s="44" t="str">
        <f>IF('Auto-Calculations'!GQ1163="No Error","",CONCATENATE($CE$63,'Auto-Calculations'!GQ1163,CHAR(10)))</f>
        <v/>
      </c>
      <c r="BY1225" s="44" t="str">
        <f>IF('Auto-Calculations'!GR1163="No Error","",CONCATENATE($CE$63,'Auto-Calculations'!GR1163,CHAR(10)))</f>
        <v/>
      </c>
      <c r="BZ1225" s="44" t="str">
        <f>IF('Auto-Calculations'!GS1163="No Error","",CONCATENATE($CE$63,'Auto-Calculations'!GS1163,CHAR(10)))</f>
        <v/>
      </c>
      <c r="CA1225" s="44" t="str">
        <f>IF('Auto-Calculations'!GT1163="No Error","",CONCATENATE($CE$63,'Auto-Calculations'!GT1163,CHAR(10)))</f>
        <v/>
      </c>
      <c r="CB1225" s="44" t="str">
        <f>IF('Auto-Calculations'!GU1163="No Error","",CONCATENATE($CE$63,'Auto-Calculations'!GU1163,CHAR(10)))</f>
        <v/>
      </c>
      <c r="CC1225" s="44" t="str">
        <f>IF('Auto-Calculations'!GV1163="No Error","",CONCATENATE($CE$63,'Auto-Calculations'!GV1163,CHAR(10)))</f>
        <v/>
      </c>
      <c r="CD1225" s="44" t="s">
        <v>5797</v>
      </c>
      <c r="CE1225" s="1" t="str">
        <f t="shared" si="18"/>
        <v>.</v>
      </c>
    </row>
    <row r="1226" spans="1:83" ht="18" customHeight="1" x14ac:dyDescent="0.25">
      <c r="A1226" s="14" t="str">
        <f>IF(NOT(ISBLANK('Auto-Calculations'!D1164)),'Auto-Calculations'!D1164,"")</f>
        <v/>
      </c>
      <c r="B1226" s="44" t="str">
        <f>IF('Auto-Calculations'!DU1164="No Error","",CONCATENATE($CE$63,'Auto-Calculations'!DU1164,CHAR(10)))</f>
        <v/>
      </c>
      <c r="C1226" s="44" t="str">
        <f>IF('Auto-Calculations'!DV1164="No Error","",CONCATENATE($CE$63,'Auto-Calculations'!DV1164,CHAR(10)))</f>
        <v/>
      </c>
      <c r="D1226" s="44" t="str">
        <f>IF('Auto-Calculations'!DW1164="No Error","",CONCATENATE($CE$63,'Auto-Calculations'!DW1164,CHAR(10)))</f>
        <v/>
      </c>
      <c r="E1226" s="44" t="str">
        <f>IF('Auto-Calculations'!DX1164="No Error","",CONCATENATE($CE$63,'Auto-Calculations'!DX1164,CHAR(10)))</f>
        <v/>
      </c>
      <c r="F1226" s="44" t="str">
        <f>IF('Auto-Calculations'!DY1164="No Error","",CONCATENATE($CE$63,'Auto-Calculations'!DY1164,CHAR(10)))</f>
        <v/>
      </c>
      <c r="G1226" s="44" t="str">
        <f>IF('Auto-Calculations'!DZ1164="No Error","",CONCATENATE($CE$63,'Auto-Calculations'!DZ1164,CHAR(10)))</f>
        <v/>
      </c>
      <c r="H1226" s="44" t="str">
        <f>IF('Auto-Calculations'!EA1164="No Error","",CONCATENATE($CE$63,'Auto-Calculations'!EA1164,CHAR(10)))</f>
        <v/>
      </c>
      <c r="I1226" s="44" t="str">
        <f>IF('Auto-Calculations'!EB1164="No Error","",CONCATENATE($CE$63,'Auto-Calculations'!EB1164,CHAR(10)))</f>
        <v/>
      </c>
      <c r="J1226" s="44" t="str">
        <f>IF('Auto-Calculations'!EC1164="No Error","",CONCATENATE($CE$63,'Auto-Calculations'!EC1164,CHAR(10)))</f>
        <v/>
      </c>
      <c r="K1226" s="44" t="str">
        <f>IF('Auto-Calculations'!ED1164="No Error","",CONCATENATE($CE$63,'Auto-Calculations'!ED1164,CHAR(10)))</f>
        <v/>
      </c>
      <c r="L1226" s="44" t="str">
        <f>IF('Auto-Calculations'!EE1164="No Error","",CONCATENATE($CE$63,'Auto-Calculations'!EE1164,CHAR(10)))</f>
        <v/>
      </c>
      <c r="M1226" s="44" t="str">
        <f>IF('Auto-Calculations'!EF1164="No Error","",CONCATENATE($CE$63,'Auto-Calculations'!EF1164,CHAR(10)))</f>
        <v/>
      </c>
      <c r="N1226" s="44" t="str">
        <f>IF('Auto-Calculations'!EG1164="No Error","",CONCATENATE($CE$63,'Auto-Calculations'!EG1164,CHAR(10)))</f>
        <v/>
      </c>
      <c r="O1226" s="44" t="str">
        <f>IF('Auto-Calculations'!EH1164="No Error","",CONCATENATE($CE$63,'Auto-Calculations'!EH1164,CHAR(10)))</f>
        <v/>
      </c>
      <c r="P1226" s="44" t="str">
        <f>IF('Auto-Calculations'!EI1164="No Error","",CONCATENATE($CE$63,'Auto-Calculations'!EI1164,CHAR(10)))</f>
        <v/>
      </c>
      <c r="Q1226" s="44" t="str">
        <f>IF('Auto-Calculations'!EJ1164="No Error","",CONCATENATE($CE$63,'Auto-Calculations'!EJ1164,CHAR(10)))</f>
        <v/>
      </c>
      <c r="R1226" s="44" t="str">
        <f>IF('Auto-Calculations'!EK1164="No Error","",CONCATENATE($CE$63,'Auto-Calculations'!EK1164,CHAR(10)))</f>
        <v/>
      </c>
      <c r="S1226" s="44" t="str">
        <f>IF('Auto-Calculations'!EL1164="No Error","",CONCATENATE($CE$63,'Auto-Calculations'!EL1164,CHAR(10)))</f>
        <v/>
      </c>
      <c r="T1226" s="44" t="str">
        <f>IF('Auto-Calculations'!EM1164="No Error","",CONCATENATE($CE$63,'Auto-Calculations'!EM1164,CHAR(10)))</f>
        <v/>
      </c>
      <c r="U1226" s="44" t="str">
        <f>IF('Auto-Calculations'!EN1164="No Error","",CONCATENATE($CE$63,'Auto-Calculations'!EN1164,CHAR(10)))</f>
        <v/>
      </c>
      <c r="V1226" s="44" t="str">
        <f>IF('Auto-Calculations'!EO1164="No Error","",CONCATENATE($CE$63,'Auto-Calculations'!EO1164,CHAR(10)))</f>
        <v/>
      </c>
      <c r="W1226" s="44" t="str">
        <f>IF('Auto-Calculations'!EP1164="No Error","",CONCATENATE($CE$63,'Auto-Calculations'!EP1164,CHAR(10)))</f>
        <v/>
      </c>
      <c r="X1226" s="44" t="str">
        <f>IF('Auto-Calculations'!EQ1164="No Error","",CONCATENATE($CE$63,'Auto-Calculations'!EQ1164,CHAR(10)))</f>
        <v/>
      </c>
      <c r="Y1226" s="44" t="str">
        <f>IF('Auto-Calculations'!ER1164="No Error","",CONCATENATE($CE$63,'Auto-Calculations'!ER1164,CHAR(10)))</f>
        <v/>
      </c>
      <c r="Z1226" s="44" t="str">
        <f>IF('Auto-Calculations'!ES1164="No Error","",CONCATENATE($CE$63,'Auto-Calculations'!ES1164,CHAR(10)))</f>
        <v/>
      </c>
      <c r="AA1226" s="44" t="str">
        <f>IF('Auto-Calculations'!ET1164="No Error","",CONCATENATE($CE$63,'Auto-Calculations'!ET1164,CHAR(10)))</f>
        <v/>
      </c>
      <c r="AB1226" s="44" t="str">
        <f>IF('Auto-Calculations'!EU1164="No Error","",CONCATENATE($CE$63,'Auto-Calculations'!EU1164,CHAR(10)))</f>
        <v/>
      </c>
      <c r="AC1226" s="44" t="str">
        <f>IF('Auto-Calculations'!EV1164="No Error","",CONCATENATE($CE$63,'Auto-Calculations'!EV1164,CHAR(10)))</f>
        <v/>
      </c>
      <c r="AD1226" s="44" t="str">
        <f>IF('Auto-Calculations'!EW1164="No Error","",CONCATENATE($CE$63,'Auto-Calculations'!EW1164,CHAR(10)))</f>
        <v/>
      </c>
      <c r="AE1226" s="44" t="str">
        <f>IF('Auto-Calculations'!EX1164="No Error","",CONCATENATE($CE$63,'Auto-Calculations'!EX1164,CHAR(10)))</f>
        <v/>
      </c>
      <c r="AF1226" s="44" t="str">
        <f>IF('Auto-Calculations'!EY1164="No Error","",CONCATENATE($CE$63,'Auto-Calculations'!EY1164,CHAR(10)))</f>
        <v/>
      </c>
      <c r="AG1226" s="44" t="str">
        <f>IF('Auto-Calculations'!EZ1164="No Error","",CONCATENATE($CE$63,'Auto-Calculations'!EZ1164,CHAR(10)))</f>
        <v/>
      </c>
      <c r="AH1226" s="44" t="str">
        <f>IF('Auto-Calculations'!FA1164="No Error","",CONCATENATE($CE$63,'Auto-Calculations'!FA1164,CHAR(10)))</f>
        <v/>
      </c>
      <c r="AI1226" s="44" t="str">
        <f>IF('Auto-Calculations'!FB1164="No Error","",CONCATENATE($CE$63,'Auto-Calculations'!FB1164,CHAR(10)))</f>
        <v/>
      </c>
      <c r="AJ1226" s="44" t="str">
        <f>IF('Auto-Calculations'!FC1164="No Error","",CONCATENATE($CE$63,'Auto-Calculations'!FC1164,CHAR(10)))</f>
        <v/>
      </c>
      <c r="AK1226" s="44" t="str">
        <f>IF('Auto-Calculations'!FD1164="No Error","",CONCATENATE($CE$63,'Auto-Calculations'!FD1164,CHAR(10)))</f>
        <v/>
      </c>
      <c r="AL1226" s="44" t="str">
        <f>IF('Auto-Calculations'!FE1164="No Error","",CONCATENATE($CE$63,'Auto-Calculations'!FE1164,CHAR(10)))</f>
        <v/>
      </c>
      <c r="AM1226" s="44" t="str">
        <f>IF('Auto-Calculations'!FF1164="No Error","",CONCATENATE($CE$63,'Auto-Calculations'!FF1164,CHAR(10)))</f>
        <v/>
      </c>
      <c r="AN1226" s="44" t="str">
        <f>IF('Auto-Calculations'!FG1164="No Error","",CONCATENATE($CE$63,'Auto-Calculations'!FG1164,CHAR(10)))</f>
        <v/>
      </c>
      <c r="AO1226" s="44" t="str">
        <f>IF('Auto-Calculations'!FH1164="No Error","",CONCATENATE($CE$63,'Auto-Calculations'!FH1164,CHAR(10)))</f>
        <v/>
      </c>
      <c r="AP1226" s="44" t="str">
        <f>IF('Auto-Calculations'!FI1164="No Error","",CONCATENATE($CE$63,'Auto-Calculations'!FI1164,CHAR(10)))</f>
        <v/>
      </c>
      <c r="AQ1226" s="44" t="str">
        <f>IF('Auto-Calculations'!FJ1164="No Error","",CONCATENATE($CE$63,'Auto-Calculations'!FJ1164,CHAR(10)))</f>
        <v/>
      </c>
      <c r="AR1226" s="44" t="str">
        <f>IF('Auto-Calculations'!FK1164="No Error","",CONCATENATE($CE$63,'Auto-Calculations'!FK1164,CHAR(10)))</f>
        <v/>
      </c>
      <c r="AS1226" s="44" t="str">
        <f>IF('Auto-Calculations'!FL1164="No Error","",CONCATENATE($CE$63,'Auto-Calculations'!FL1164,CHAR(10)))</f>
        <v/>
      </c>
      <c r="AT1226" s="44" t="str">
        <f>IF('Auto-Calculations'!FM1164="No Error","",CONCATENATE($CE$63,'Auto-Calculations'!FM1164,CHAR(10)))</f>
        <v/>
      </c>
      <c r="AU1226" s="44" t="str">
        <f>IF('Auto-Calculations'!FN1164="No Error","",CONCATENATE($CE$63,'Auto-Calculations'!FN1164,CHAR(10)))</f>
        <v/>
      </c>
      <c r="AV1226" s="44" t="str">
        <f>IF('Auto-Calculations'!FO1164="No Error","",CONCATENATE($CE$63,'Auto-Calculations'!FO1164,CHAR(10)))</f>
        <v/>
      </c>
      <c r="AW1226" s="44" t="str">
        <f>IF('Auto-Calculations'!FP1164="No Error","",CONCATENATE($CE$63,'Auto-Calculations'!FP1164,CHAR(10)))</f>
        <v/>
      </c>
      <c r="AX1226" s="44" t="str">
        <f>IF('Auto-Calculations'!FQ1164="No Error","",CONCATENATE($CE$63,'Auto-Calculations'!FQ1164,CHAR(10)))</f>
        <v/>
      </c>
      <c r="AY1226" s="44" t="str">
        <f>IF('Auto-Calculations'!FR1164="No Error","",CONCATENATE($CE$63,'Auto-Calculations'!FR1164,CHAR(10)))</f>
        <v/>
      </c>
      <c r="AZ1226" s="44" t="str">
        <f>IF('Auto-Calculations'!FS1164="No Error","",CONCATENATE($CE$63,'Auto-Calculations'!FS1164,CHAR(10)))</f>
        <v/>
      </c>
      <c r="BA1226" s="44" t="str">
        <f>IF('Auto-Calculations'!FT1164="No Error","",CONCATENATE($CE$63,'Auto-Calculations'!FT1164,CHAR(10)))</f>
        <v/>
      </c>
      <c r="BB1226" s="44" t="str">
        <f>IF('Auto-Calculations'!FU1164="No Error","",CONCATENATE($CE$63,'Auto-Calculations'!FU1164,CHAR(10)))</f>
        <v/>
      </c>
      <c r="BC1226" s="44" t="str">
        <f>IF('Auto-Calculations'!FV1164="No Error","",CONCATENATE($CE$63,'Auto-Calculations'!FV1164,CHAR(10)))</f>
        <v/>
      </c>
      <c r="BD1226" s="44" t="str">
        <f>IF('Auto-Calculations'!FW1164="No Error","",CONCATENATE($CE$63,'Auto-Calculations'!FW1164,CHAR(10)))</f>
        <v/>
      </c>
      <c r="BE1226" s="44" t="str">
        <f>IF('Auto-Calculations'!FX1164="No Error","",CONCATENATE($CE$63,'Auto-Calculations'!FX1164,CHAR(10)))</f>
        <v/>
      </c>
      <c r="BF1226" s="44" t="str">
        <f>IF('Auto-Calculations'!FY1164="No Error","",CONCATENATE($CE$63,'Auto-Calculations'!FY1164,CHAR(10)))</f>
        <v/>
      </c>
      <c r="BG1226" s="44" t="str">
        <f>IF('Auto-Calculations'!FZ1164="No Error","",CONCATENATE($CE$63,'Auto-Calculations'!FZ1164,CHAR(10)))</f>
        <v/>
      </c>
      <c r="BH1226" s="44" t="str">
        <f>IF('Auto-Calculations'!GA1164="No Error","",CONCATENATE($CE$63,'Auto-Calculations'!GA1164,CHAR(10)))</f>
        <v/>
      </c>
      <c r="BI1226" s="44" t="str">
        <f>IF('Auto-Calculations'!GB1164="No Error","",CONCATENATE($CE$63,'Auto-Calculations'!GB1164,CHAR(10)))</f>
        <v/>
      </c>
      <c r="BJ1226" s="44" t="str">
        <f>IF('Auto-Calculations'!GC1164="No Error","",CONCATENATE($CE$63,'Auto-Calculations'!GC1164,CHAR(10)))</f>
        <v/>
      </c>
      <c r="BK1226" s="44" t="str">
        <f>IF('Auto-Calculations'!GD1164="No Error","",CONCATENATE($CE$63,'Auto-Calculations'!GD1164,CHAR(10)))</f>
        <v/>
      </c>
      <c r="BL1226" s="44" t="str">
        <f>IF('Auto-Calculations'!GE1164="No Error","",CONCATENATE($CE$63,'Auto-Calculations'!GE1164,CHAR(10)))</f>
        <v/>
      </c>
      <c r="BM1226" s="44" t="str">
        <f>IF('Auto-Calculations'!GF1164="No Error","",CONCATENATE($CE$63,'Auto-Calculations'!GF1164,CHAR(10)))</f>
        <v/>
      </c>
      <c r="BN1226" s="44" t="str">
        <f>IF('Auto-Calculations'!GG1164="No Error","",CONCATENATE($CE$63,'Auto-Calculations'!GG1164,CHAR(10)))</f>
        <v/>
      </c>
      <c r="BO1226" s="44" t="str">
        <f>IF('Auto-Calculations'!GH1164="No Error","",CONCATENATE($CE$63,'Auto-Calculations'!GH1164,CHAR(10)))</f>
        <v/>
      </c>
      <c r="BP1226" s="44" t="str">
        <f>IF('Auto-Calculations'!GI1164="No Error","",CONCATENATE($CE$63,'Auto-Calculations'!GI1164,CHAR(10)))</f>
        <v/>
      </c>
      <c r="BQ1226" s="44" t="str">
        <f>IF('Auto-Calculations'!GJ1164="No Error","",CONCATENATE($CE$63,'Auto-Calculations'!GJ1164,CHAR(10)))</f>
        <v/>
      </c>
      <c r="BR1226" s="44" t="str">
        <f>IF('Auto-Calculations'!GK1164="No Error","",CONCATENATE($CE$63,'Auto-Calculations'!GK1164,CHAR(10)))</f>
        <v/>
      </c>
      <c r="BS1226" s="44" t="str">
        <f>IF('Auto-Calculations'!GL1164="No Error","",CONCATENATE($CE$63,'Auto-Calculations'!GL1164,CHAR(10)))</f>
        <v/>
      </c>
      <c r="BT1226" s="44" t="str">
        <f>IF('Auto-Calculations'!GM1164="No Error","",CONCATENATE($CE$63,'Auto-Calculations'!GM1164,CHAR(10)))</f>
        <v/>
      </c>
      <c r="BU1226" s="44" t="str">
        <f>IF('Auto-Calculations'!GN1164="No Error","",CONCATENATE($CE$63,'Auto-Calculations'!GN1164,CHAR(10)))</f>
        <v/>
      </c>
      <c r="BV1226" s="44" t="str">
        <f>IF('Auto-Calculations'!GO1164="No Error","",CONCATENATE($CE$63,'Auto-Calculations'!GO1164,CHAR(10)))</f>
        <v/>
      </c>
      <c r="BW1226" s="44" t="str">
        <f>IF('Auto-Calculations'!GP1164="No Error","",CONCATENATE($CE$63,'Auto-Calculations'!GP1164,CHAR(10)))</f>
        <v/>
      </c>
      <c r="BX1226" s="44" t="str">
        <f>IF('Auto-Calculations'!GQ1164="No Error","",CONCATENATE($CE$63,'Auto-Calculations'!GQ1164,CHAR(10)))</f>
        <v/>
      </c>
      <c r="BY1226" s="44" t="str">
        <f>IF('Auto-Calculations'!GR1164="No Error","",CONCATENATE($CE$63,'Auto-Calculations'!GR1164,CHAR(10)))</f>
        <v/>
      </c>
      <c r="BZ1226" s="44" t="str">
        <f>IF('Auto-Calculations'!GS1164="No Error","",CONCATENATE($CE$63,'Auto-Calculations'!GS1164,CHAR(10)))</f>
        <v/>
      </c>
      <c r="CA1226" s="44" t="str">
        <f>IF('Auto-Calculations'!GT1164="No Error","",CONCATENATE($CE$63,'Auto-Calculations'!GT1164,CHAR(10)))</f>
        <v/>
      </c>
      <c r="CB1226" s="44" t="str">
        <f>IF('Auto-Calculations'!GU1164="No Error","",CONCATENATE($CE$63,'Auto-Calculations'!GU1164,CHAR(10)))</f>
        <v/>
      </c>
      <c r="CC1226" s="44" t="str">
        <f>IF('Auto-Calculations'!GV1164="No Error","",CONCATENATE($CE$63,'Auto-Calculations'!GV1164,CHAR(10)))</f>
        <v/>
      </c>
      <c r="CD1226" s="44" t="s">
        <v>5797</v>
      </c>
      <c r="CE1226" s="1" t="str">
        <f t="shared" si="18"/>
        <v>.</v>
      </c>
    </row>
    <row r="1227" spans="1:83" ht="18" customHeight="1" x14ac:dyDescent="0.25">
      <c r="A1227" s="14" t="str">
        <f>IF(NOT(ISBLANK('Auto-Calculations'!D1165)),'Auto-Calculations'!D1165,"")</f>
        <v/>
      </c>
      <c r="B1227" s="44" t="str">
        <f>IF('Auto-Calculations'!DU1165="No Error","",CONCATENATE($CE$63,'Auto-Calculations'!DU1165,CHAR(10)))</f>
        <v/>
      </c>
      <c r="C1227" s="44" t="str">
        <f>IF('Auto-Calculations'!DV1165="No Error","",CONCATENATE($CE$63,'Auto-Calculations'!DV1165,CHAR(10)))</f>
        <v/>
      </c>
      <c r="D1227" s="44" t="str">
        <f>IF('Auto-Calculations'!DW1165="No Error","",CONCATENATE($CE$63,'Auto-Calculations'!DW1165,CHAR(10)))</f>
        <v/>
      </c>
      <c r="E1227" s="44" t="str">
        <f>IF('Auto-Calculations'!DX1165="No Error","",CONCATENATE($CE$63,'Auto-Calculations'!DX1165,CHAR(10)))</f>
        <v/>
      </c>
      <c r="F1227" s="44" t="str">
        <f>IF('Auto-Calculations'!DY1165="No Error","",CONCATENATE($CE$63,'Auto-Calculations'!DY1165,CHAR(10)))</f>
        <v/>
      </c>
      <c r="G1227" s="44" t="str">
        <f>IF('Auto-Calculations'!DZ1165="No Error","",CONCATENATE($CE$63,'Auto-Calculations'!DZ1165,CHAR(10)))</f>
        <v/>
      </c>
      <c r="H1227" s="44" t="str">
        <f>IF('Auto-Calculations'!EA1165="No Error","",CONCATENATE($CE$63,'Auto-Calculations'!EA1165,CHAR(10)))</f>
        <v/>
      </c>
      <c r="I1227" s="44" t="str">
        <f>IF('Auto-Calculations'!EB1165="No Error","",CONCATENATE($CE$63,'Auto-Calculations'!EB1165,CHAR(10)))</f>
        <v/>
      </c>
      <c r="J1227" s="44" t="str">
        <f>IF('Auto-Calculations'!EC1165="No Error","",CONCATENATE($CE$63,'Auto-Calculations'!EC1165,CHAR(10)))</f>
        <v/>
      </c>
      <c r="K1227" s="44" t="str">
        <f>IF('Auto-Calculations'!ED1165="No Error","",CONCATENATE($CE$63,'Auto-Calculations'!ED1165,CHAR(10)))</f>
        <v/>
      </c>
      <c r="L1227" s="44" t="str">
        <f>IF('Auto-Calculations'!EE1165="No Error","",CONCATENATE($CE$63,'Auto-Calculations'!EE1165,CHAR(10)))</f>
        <v/>
      </c>
      <c r="M1227" s="44" t="str">
        <f>IF('Auto-Calculations'!EF1165="No Error","",CONCATENATE($CE$63,'Auto-Calculations'!EF1165,CHAR(10)))</f>
        <v/>
      </c>
      <c r="N1227" s="44" t="str">
        <f>IF('Auto-Calculations'!EG1165="No Error","",CONCATENATE($CE$63,'Auto-Calculations'!EG1165,CHAR(10)))</f>
        <v/>
      </c>
      <c r="O1227" s="44" t="str">
        <f>IF('Auto-Calculations'!EH1165="No Error","",CONCATENATE($CE$63,'Auto-Calculations'!EH1165,CHAR(10)))</f>
        <v/>
      </c>
      <c r="P1227" s="44" t="str">
        <f>IF('Auto-Calculations'!EI1165="No Error","",CONCATENATE($CE$63,'Auto-Calculations'!EI1165,CHAR(10)))</f>
        <v/>
      </c>
      <c r="Q1227" s="44" t="str">
        <f>IF('Auto-Calculations'!EJ1165="No Error","",CONCATENATE($CE$63,'Auto-Calculations'!EJ1165,CHAR(10)))</f>
        <v/>
      </c>
      <c r="R1227" s="44" t="str">
        <f>IF('Auto-Calculations'!EK1165="No Error","",CONCATENATE($CE$63,'Auto-Calculations'!EK1165,CHAR(10)))</f>
        <v/>
      </c>
      <c r="S1227" s="44" t="str">
        <f>IF('Auto-Calculations'!EL1165="No Error","",CONCATENATE($CE$63,'Auto-Calculations'!EL1165,CHAR(10)))</f>
        <v/>
      </c>
      <c r="T1227" s="44" t="str">
        <f>IF('Auto-Calculations'!EM1165="No Error","",CONCATENATE($CE$63,'Auto-Calculations'!EM1165,CHAR(10)))</f>
        <v/>
      </c>
      <c r="U1227" s="44" t="str">
        <f>IF('Auto-Calculations'!EN1165="No Error","",CONCATENATE($CE$63,'Auto-Calculations'!EN1165,CHAR(10)))</f>
        <v/>
      </c>
      <c r="V1227" s="44" t="str">
        <f>IF('Auto-Calculations'!EO1165="No Error","",CONCATENATE($CE$63,'Auto-Calculations'!EO1165,CHAR(10)))</f>
        <v/>
      </c>
      <c r="W1227" s="44" t="str">
        <f>IF('Auto-Calculations'!EP1165="No Error","",CONCATENATE($CE$63,'Auto-Calculations'!EP1165,CHAR(10)))</f>
        <v/>
      </c>
      <c r="X1227" s="44" t="str">
        <f>IF('Auto-Calculations'!EQ1165="No Error","",CONCATENATE($CE$63,'Auto-Calculations'!EQ1165,CHAR(10)))</f>
        <v/>
      </c>
      <c r="Y1227" s="44" t="str">
        <f>IF('Auto-Calculations'!ER1165="No Error","",CONCATENATE($CE$63,'Auto-Calculations'!ER1165,CHAR(10)))</f>
        <v/>
      </c>
      <c r="Z1227" s="44" t="str">
        <f>IF('Auto-Calculations'!ES1165="No Error","",CONCATENATE($CE$63,'Auto-Calculations'!ES1165,CHAR(10)))</f>
        <v/>
      </c>
      <c r="AA1227" s="44" t="str">
        <f>IF('Auto-Calculations'!ET1165="No Error","",CONCATENATE($CE$63,'Auto-Calculations'!ET1165,CHAR(10)))</f>
        <v/>
      </c>
      <c r="AB1227" s="44" t="str">
        <f>IF('Auto-Calculations'!EU1165="No Error","",CONCATENATE($CE$63,'Auto-Calculations'!EU1165,CHAR(10)))</f>
        <v/>
      </c>
      <c r="AC1227" s="44" t="str">
        <f>IF('Auto-Calculations'!EV1165="No Error","",CONCATENATE($CE$63,'Auto-Calculations'!EV1165,CHAR(10)))</f>
        <v/>
      </c>
      <c r="AD1227" s="44" t="str">
        <f>IF('Auto-Calculations'!EW1165="No Error","",CONCATENATE($CE$63,'Auto-Calculations'!EW1165,CHAR(10)))</f>
        <v/>
      </c>
      <c r="AE1227" s="44" t="str">
        <f>IF('Auto-Calculations'!EX1165="No Error","",CONCATENATE($CE$63,'Auto-Calculations'!EX1165,CHAR(10)))</f>
        <v/>
      </c>
      <c r="AF1227" s="44" t="str">
        <f>IF('Auto-Calculations'!EY1165="No Error","",CONCATENATE($CE$63,'Auto-Calculations'!EY1165,CHAR(10)))</f>
        <v/>
      </c>
      <c r="AG1227" s="44" t="str">
        <f>IF('Auto-Calculations'!EZ1165="No Error","",CONCATENATE($CE$63,'Auto-Calculations'!EZ1165,CHAR(10)))</f>
        <v/>
      </c>
      <c r="AH1227" s="44" t="str">
        <f>IF('Auto-Calculations'!FA1165="No Error","",CONCATENATE($CE$63,'Auto-Calculations'!FA1165,CHAR(10)))</f>
        <v/>
      </c>
      <c r="AI1227" s="44" t="str">
        <f>IF('Auto-Calculations'!FB1165="No Error","",CONCATENATE($CE$63,'Auto-Calculations'!FB1165,CHAR(10)))</f>
        <v/>
      </c>
      <c r="AJ1227" s="44" t="str">
        <f>IF('Auto-Calculations'!FC1165="No Error","",CONCATENATE($CE$63,'Auto-Calculations'!FC1165,CHAR(10)))</f>
        <v/>
      </c>
      <c r="AK1227" s="44" t="str">
        <f>IF('Auto-Calculations'!FD1165="No Error","",CONCATENATE($CE$63,'Auto-Calculations'!FD1165,CHAR(10)))</f>
        <v/>
      </c>
      <c r="AL1227" s="44" t="str">
        <f>IF('Auto-Calculations'!FE1165="No Error","",CONCATENATE($CE$63,'Auto-Calculations'!FE1165,CHAR(10)))</f>
        <v/>
      </c>
      <c r="AM1227" s="44" t="str">
        <f>IF('Auto-Calculations'!FF1165="No Error","",CONCATENATE($CE$63,'Auto-Calculations'!FF1165,CHAR(10)))</f>
        <v/>
      </c>
      <c r="AN1227" s="44" t="str">
        <f>IF('Auto-Calculations'!FG1165="No Error","",CONCATENATE($CE$63,'Auto-Calculations'!FG1165,CHAR(10)))</f>
        <v/>
      </c>
      <c r="AO1227" s="44" t="str">
        <f>IF('Auto-Calculations'!FH1165="No Error","",CONCATENATE($CE$63,'Auto-Calculations'!FH1165,CHAR(10)))</f>
        <v/>
      </c>
      <c r="AP1227" s="44" t="str">
        <f>IF('Auto-Calculations'!FI1165="No Error","",CONCATENATE($CE$63,'Auto-Calculations'!FI1165,CHAR(10)))</f>
        <v/>
      </c>
      <c r="AQ1227" s="44" t="str">
        <f>IF('Auto-Calculations'!FJ1165="No Error","",CONCATENATE($CE$63,'Auto-Calculations'!FJ1165,CHAR(10)))</f>
        <v/>
      </c>
      <c r="AR1227" s="44" t="str">
        <f>IF('Auto-Calculations'!FK1165="No Error","",CONCATENATE($CE$63,'Auto-Calculations'!FK1165,CHAR(10)))</f>
        <v/>
      </c>
      <c r="AS1227" s="44" t="str">
        <f>IF('Auto-Calculations'!FL1165="No Error","",CONCATENATE($CE$63,'Auto-Calculations'!FL1165,CHAR(10)))</f>
        <v/>
      </c>
      <c r="AT1227" s="44" t="str">
        <f>IF('Auto-Calculations'!FM1165="No Error","",CONCATENATE($CE$63,'Auto-Calculations'!FM1165,CHAR(10)))</f>
        <v/>
      </c>
      <c r="AU1227" s="44" t="str">
        <f>IF('Auto-Calculations'!FN1165="No Error","",CONCATENATE($CE$63,'Auto-Calculations'!FN1165,CHAR(10)))</f>
        <v/>
      </c>
      <c r="AV1227" s="44" t="str">
        <f>IF('Auto-Calculations'!FO1165="No Error","",CONCATENATE($CE$63,'Auto-Calculations'!FO1165,CHAR(10)))</f>
        <v/>
      </c>
      <c r="AW1227" s="44" t="str">
        <f>IF('Auto-Calculations'!FP1165="No Error","",CONCATENATE($CE$63,'Auto-Calculations'!FP1165,CHAR(10)))</f>
        <v/>
      </c>
      <c r="AX1227" s="44" t="str">
        <f>IF('Auto-Calculations'!FQ1165="No Error","",CONCATENATE($CE$63,'Auto-Calculations'!FQ1165,CHAR(10)))</f>
        <v/>
      </c>
      <c r="AY1227" s="44" t="str">
        <f>IF('Auto-Calculations'!FR1165="No Error","",CONCATENATE($CE$63,'Auto-Calculations'!FR1165,CHAR(10)))</f>
        <v/>
      </c>
      <c r="AZ1227" s="44" t="str">
        <f>IF('Auto-Calculations'!FS1165="No Error","",CONCATENATE($CE$63,'Auto-Calculations'!FS1165,CHAR(10)))</f>
        <v/>
      </c>
      <c r="BA1227" s="44" t="str">
        <f>IF('Auto-Calculations'!FT1165="No Error","",CONCATENATE($CE$63,'Auto-Calculations'!FT1165,CHAR(10)))</f>
        <v/>
      </c>
      <c r="BB1227" s="44" t="str">
        <f>IF('Auto-Calculations'!FU1165="No Error","",CONCATENATE($CE$63,'Auto-Calculations'!FU1165,CHAR(10)))</f>
        <v/>
      </c>
      <c r="BC1227" s="44" t="str">
        <f>IF('Auto-Calculations'!FV1165="No Error","",CONCATENATE($CE$63,'Auto-Calculations'!FV1165,CHAR(10)))</f>
        <v/>
      </c>
      <c r="BD1227" s="44" t="str">
        <f>IF('Auto-Calculations'!FW1165="No Error","",CONCATENATE($CE$63,'Auto-Calculations'!FW1165,CHAR(10)))</f>
        <v/>
      </c>
      <c r="BE1227" s="44" t="str">
        <f>IF('Auto-Calculations'!FX1165="No Error","",CONCATENATE($CE$63,'Auto-Calculations'!FX1165,CHAR(10)))</f>
        <v/>
      </c>
      <c r="BF1227" s="44" t="str">
        <f>IF('Auto-Calculations'!FY1165="No Error","",CONCATENATE($CE$63,'Auto-Calculations'!FY1165,CHAR(10)))</f>
        <v/>
      </c>
      <c r="BG1227" s="44" t="str">
        <f>IF('Auto-Calculations'!FZ1165="No Error","",CONCATENATE($CE$63,'Auto-Calculations'!FZ1165,CHAR(10)))</f>
        <v/>
      </c>
      <c r="BH1227" s="44" t="str">
        <f>IF('Auto-Calculations'!GA1165="No Error","",CONCATENATE($CE$63,'Auto-Calculations'!GA1165,CHAR(10)))</f>
        <v/>
      </c>
      <c r="BI1227" s="44" t="str">
        <f>IF('Auto-Calculations'!GB1165="No Error","",CONCATENATE($CE$63,'Auto-Calculations'!GB1165,CHAR(10)))</f>
        <v/>
      </c>
      <c r="BJ1227" s="44" t="str">
        <f>IF('Auto-Calculations'!GC1165="No Error","",CONCATENATE($CE$63,'Auto-Calculations'!GC1165,CHAR(10)))</f>
        <v/>
      </c>
      <c r="BK1227" s="44" t="str">
        <f>IF('Auto-Calculations'!GD1165="No Error","",CONCATENATE($CE$63,'Auto-Calculations'!GD1165,CHAR(10)))</f>
        <v/>
      </c>
      <c r="BL1227" s="44" t="str">
        <f>IF('Auto-Calculations'!GE1165="No Error","",CONCATENATE($CE$63,'Auto-Calculations'!GE1165,CHAR(10)))</f>
        <v/>
      </c>
      <c r="BM1227" s="44" t="str">
        <f>IF('Auto-Calculations'!GF1165="No Error","",CONCATENATE($CE$63,'Auto-Calculations'!GF1165,CHAR(10)))</f>
        <v/>
      </c>
      <c r="BN1227" s="44" t="str">
        <f>IF('Auto-Calculations'!GG1165="No Error","",CONCATENATE($CE$63,'Auto-Calculations'!GG1165,CHAR(10)))</f>
        <v/>
      </c>
      <c r="BO1227" s="44" t="str">
        <f>IF('Auto-Calculations'!GH1165="No Error","",CONCATENATE($CE$63,'Auto-Calculations'!GH1165,CHAR(10)))</f>
        <v/>
      </c>
      <c r="BP1227" s="44" t="str">
        <f>IF('Auto-Calculations'!GI1165="No Error","",CONCATENATE($CE$63,'Auto-Calculations'!GI1165,CHAR(10)))</f>
        <v/>
      </c>
      <c r="BQ1227" s="44" t="str">
        <f>IF('Auto-Calculations'!GJ1165="No Error","",CONCATENATE($CE$63,'Auto-Calculations'!GJ1165,CHAR(10)))</f>
        <v/>
      </c>
      <c r="BR1227" s="44" t="str">
        <f>IF('Auto-Calculations'!GK1165="No Error","",CONCATENATE($CE$63,'Auto-Calculations'!GK1165,CHAR(10)))</f>
        <v/>
      </c>
      <c r="BS1227" s="44" t="str">
        <f>IF('Auto-Calculations'!GL1165="No Error","",CONCATENATE($CE$63,'Auto-Calculations'!GL1165,CHAR(10)))</f>
        <v/>
      </c>
      <c r="BT1227" s="44" t="str">
        <f>IF('Auto-Calculations'!GM1165="No Error","",CONCATENATE($CE$63,'Auto-Calculations'!GM1165,CHAR(10)))</f>
        <v/>
      </c>
      <c r="BU1227" s="44" t="str">
        <f>IF('Auto-Calculations'!GN1165="No Error","",CONCATENATE($CE$63,'Auto-Calculations'!GN1165,CHAR(10)))</f>
        <v/>
      </c>
      <c r="BV1227" s="44" t="str">
        <f>IF('Auto-Calculations'!GO1165="No Error","",CONCATENATE($CE$63,'Auto-Calculations'!GO1165,CHAR(10)))</f>
        <v/>
      </c>
      <c r="BW1227" s="44" t="str">
        <f>IF('Auto-Calculations'!GP1165="No Error","",CONCATENATE($CE$63,'Auto-Calculations'!GP1165,CHAR(10)))</f>
        <v/>
      </c>
      <c r="BX1227" s="44" t="str">
        <f>IF('Auto-Calculations'!GQ1165="No Error","",CONCATENATE($CE$63,'Auto-Calculations'!GQ1165,CHAR(10)))</f>
        <v/>
      </c>
      <c r="BY1227" s="44" t="str">
        <f>IF('Auto-Calculations'!GR1165="No Error","",CONCATENATE($CE$63,'Auto-Calculations'!GR1165,CHAR(10)))</f>
        <v/>
      </c>
      <c r="BZ1227" s="44" t="str">
        <f>IF('Auto-Calculations'!GS1165="No Error","",CONCATENATE($CE$63,'Auto-Calculations'!GS1165,CHAR(10)))</f>
        <v/>
      </c>
      <c r="CA1227" s="44" t="str">
        <f>IF('Auto-Calculations'!GT1165="No Error","",CONCATENATE($CE$63,'Auto-Calculations'!GT1165,CHAR(10)))</f>
        <v/>
      </c>
      <c r="CB1227" s="44" t="str">
        <f>IF('Auto-Calculations'!GU1165="No Error","",CONCATENATE($CE$63,'Auto-Calculations'!GU1165,CHAR(10)))</f>
        <v/>
      </c>
      <c r="CC1227" s="44" t="str">
        <f>IF('Auto-Calculations'!GV1165="No Error","",CONCATENATE($CE$63,'Auto-Calculations'!GV1165,CHAR(10)))</f>
        <v/>
      </c>
      <c r="CD1227" s="44" t="s">
        <v>5797</v>
      </c>
      <c r="CE1227" s="1" t="str">
        <f t="shared" si="18"/>
        <v>.</v>
      </c>
    </row>
    <row r="1228" spans="1:83" ht="18" customHeight="1" x14ac:dyDescent="0.25">
      <c r="A1228" s="14" t="str">
        <f>IF(NOT(ISBLANK('Auto-Calculations'!D1166)),'Auto-Calculations'!D1166,"")</f>
        <v/>
      </c>
      <c r="B1228" s="44" t="str">
        <f>IF('Auto-Calculations'!DU1166="No Error","",CONCATENATE($CE$63,'Auto-Calculations'!DU1166,CHAR(10)))</f>
        <v/>
      </c>
      <c r="C1228" s="44" t="str">
        <f>IF('Auto-Calculations'!DV1166="No Error","",CONCATENATE($CE$63,'Auto-Calculations'!DV1166,CHAR(10)))</f>
        <v/>
      </c>
      <c r="D1228" s="44" t="str">
        <f>IF('Auto-Calculations'!DW1166="No Error","",CONCATENATE($CE$63,'Auto-Calculations'!DW1166,CHAR(10)))</f>
        <v/>
      </c>
      <c r="E1228" s="44" t="str">
        <f>IF('Auto-Calculations'!DX1166="No Error","",CONCATENATE($CE$63,'Auto-Calculations'!DX1166,CHAR(10)))</f>
        <v/>
      </c>
      <c r="F1228" s="44" t="str">
        <f>IF('Auto-Calculations'!DY1166="No Error","",CONCATENATE($CE$63,'Auto-Calculations'!DY1166,CHAR(10)))</f>
        <v/>
      </c>
      <c r="G1228" s="44" t="str">
        <f>IF('Auto-Calculations'!DZ1166="No Error","",CONCATENATE($CE$63,'Auto-Calculations'!DZ1166,CHAR(10)))</f>
        <v/>
      </c>
      <c r="H1228" s="44" t="str">
        <f>IF('Auto-Calculations'!EA1166="No Error","",CONCATENATE($CE$63,'Auto-Calculations'!EA1166,CHAR(10)))</f>
        <v/>
      </c>
      <c r="I1228" s="44" t="str">
        <f>IF('Auto-Calculations'!EB1166="No Error","",CONCATENATE($CE$63,'Auto-Calculations'!EB1166,CHAR(10)))</f>
        <v/>
      </c>
      <c r="J1228" s="44" t="str">
        <f>IF('Auto-Calculations'!EC1166="No Error","",CONCATENATE($CE$63,'Auto-Calculations'!EC1166,CHAR(10)))</f>
        <v/>
      </c>
      <c r="K1228" s="44" t="str">
        <f>IF('Auto-Calculations'!ED1166="No Error","",CONCATENATE($CE$63,'Auto-Calculations'!ED1166,CHAR(10)))</f>
        <v/>
      </c>
      <c r="L1228" s="44" t="str">
        <f>IF('Auto-Calculations'!EE1166="No Error","",CONCATENATE($CE$63,'Auto-Calculations'!EE1166,CHAR(10)))</f>
        <v/>
      </c>
      <c r="M1228" s="44" t="str">
        <f>IF('Auto-Calculations'!EF1166="No Error","",CONCATENATE($CE$63,'Auto-Calculations'!EF1166,CHAR(10)))</f>
        <v/>
      </c>
      <c r="N1228" s="44" t="str">
        <f>IF('Auto-Calculations'!EG1166="No Error","",CONCATENATE($CE$63,'Auto-Calculations'!EG1166,CHAR(10)))</f>
        <v/>
      </c>
      <c r="O1228" s="44" t="str">
        <f>IF('Auto-Calculations'!EH1166="No Error","",CONCATENATE($CE$63,'Auto-Calculations'!EH1166,CHAR(10)))</f>
        <v/>
      </c>
      <c r="P1228" s="44" t="str">
        <f>IF('Auto-Calculations'!EI1166="No Error","",CONCATENATE($CE$63,'Auto-Calculations'!EI1166,CHAR(10)))</f>
        <v/>
      </c>
      <c r="Q1228" s="44" t="str">
        <f>IF('Auto-Calculations'!EJ1166="No Error","",CONCATENATE($CE$63,'Auto-Calculations'!EJ1166,CHAR(10)))</f>
        <v/>
      </c>
      <c r="R1228" s="44" t="str">
        <f>IF('Auto-Calculations'!EK1166="No Error","",CONCATENATE($CE$63,'Auto-Calculations'!EK1166,CHAR(10)))</f>
        <v/>
      </c>
      <c r="S1228" s="44" t="str">
        <f>IF('Auto-Calculations'!EL1166="No Error","",CONCATENATE($CE$63,'Auto-Calculations'!EL1166,CHAR(10)))</f>
        <v/>
      </c>
      <c r="T1228" s="44" t="str">
        <f>IF('Auto-Calculations'!EM1166="No Error","",CONCATENATE($CE$63,'Auto-Calculations'!EM1166,CHAR(10)))</f>
        <v/>
      </c>
      <c r="U1228" s="44" t="str">
        <f>IF('Auto-Calculations'!EN1166="No Error","",CONCATENATE($CE$63,'Auto-Calculations'!EN1166,CHAR(10)))</f>
        <v/>
      </c>
      <c r="V1228" s="44" t="str">
        <f>IF('Auto-Calculations'!EO1166="No Error","",CONCATENATE($CE$63,'Auto-Calculations'!EO1166,CHAR(10)))</f>
        <v/>
      </c>
      <c r="W1228" s="44" t="str">
        <f>IF('Auto-Calculations'!EP1166="No Error","",CONCATENATE($CE$63,'Auto-Calculations'!EP1166,CHAR(10)))</f>
        <v/>
      </c>
      <c r="X1228" s="44" t="str">
        <f>IF('Auto-Calculations'!EQ1166="No Error","",CONCATENATE($CE$63,'Auto-Calculations'!EQ1166,CHAR(10)))</f>
        <v/>
      </c>
      <c r="Y1228" s="44" t="str">
        <f>IF('Auto-Calculations'!ER1166="No Error","",CONCATENATE($CE$63,'Auto-Calculations'!ER1166,CHAR(10)))</f>
        <v/>
      </c>
      <c r="Z1228" s="44" t="str">
        <f>IF('Auto-Calculations'!ES1166="No Error","",CONCATENATE($CE$63,'Auto-Calculations'!ES1166,CHAR(10)))</f>
        <v/>
      </c>
      <c r="AA1228" s="44" t="str">
        <f>IF('Auto-Calculations'!ET1166="No Error","",CONCATENATE($CE$63,'Auto-Calculations'!ET1166,CHAR(10)))</f>
        <v/>
      </c>
      <c r="AB1228" s="44" t="str">
        <f>IF('Auto-Calculations'!EU1166="No Error","",CONCATENATE($CE$63,'Auto-Calculations'!EU1166,CHAR(10)))</f>
        <v/>
      </c>
      <c r="AC1228" s="44" t="str">
        <f>IF('Auto-Calculations'!EV1166="No Error","",CONCATENATE($CE$63,'Auto-Calculations'!EV1166,CHAR(10)))</f>
        <v/>
      </c>
      <c r="AD1228" s="44" t="str">
        <f>IF('Auto-Calculations'!EW1166="No Error","",CONCATENATE($CE$63,'Auto-Calculations'!EW1166,CHAR(10)))</f>
        <v/>
      </c>
      <c r="AE1228" s="44" t="str">
        <f>IF('Auto-Calculations'!EX1166="No Error","",CONCATENATE($CE$63,'Auto-Calculations'!EX1166,CHAR(10)))</f>
        <v/>
      </c>
      <c r="AF1228" s="44" t="str">
        <f>IF('Auto-Calculations'!EY1166="No Error","",CONCATENATE($CE$63,'Auto-Calculations'!EY1166,CHAR(10)))</f>
        <v/>
      </c>
      <c r="AG1228" s="44" t="str">
        <f>IF('Auto-Calculations'!EZ1166="No Error","",CONCATENATE($CE$63,'Auto-Calculations'!EZ1166,CHAR(10)))</f>
        <v/>
      </c>
      <c r="AH1228" s="44" t="str">
        <f>IF('Auto-Calculations'!FA1166="No Error","",CONCATENATE($CE$63,'Auto-Calculations'!FA1166,CHAR(10)))</f>
        <v/>
      </c>
      <c r="AI1228" s="44" t="str">
        <f>IF('Auto-Calculations'!FB1166="No Error","",CONCATENATE($CE$63,'Auto-Calculations'!FB1166,CHAR(10)))</f>
        <v/>
      </c>
      <c r="AJ1228" s="44" t="str">
        <f>IF('Auto-Calculations'!FC1166="No Error","",CONCATENATE($CE$63,'Auto-Calculations'!FC1166,CHAR(10)))</f>
        <v/>
      </c>
      <c r="AK1228" s="44" t="str">
        <f>IF('Auto-Calculations'!FD1166="No Error","",CONCATENATE($CE$63,'Auto-Calculations'!FD1166,CHAR(10)))</f>
        <v/>
      </c>
      <c r="AL1228" s="44" t="str">
        <f>IF('Auto-Calculations'!FE1166="No Error","",CONCATENATE($CE$63,'Auto-Calculations'!FE1166,CHAR(10)))</f>
        <v/>
      </c>
      <c r="AM1228" s="44" t="str">
        <f>IF('Auto-Calculations'!FF1166="No Error","",CONCATENATE($CE$63,'Auto-Calculations'!FF1166,CHAR(10)))</f>
        <v/>
      </c>
      <c r="AN1228" s="44" t="str">
        <f>IF('Auto-Calculations'!FG1166="No Error","",CONCATENATE($CE$63,'Auto-Calculations'!FG1166,CHAR(10)))</f>
        <v/>
      </c>
      <c r="AO1228" s="44" t="str">
        <f>IF('Auto-Calculations'!FH1166="No Error","",CONCATENATE($CE$63,'Auto-Calculations'!FH1166,CHAR(10)))</f>
        <v/>
      </c>
      <c r="AP1228" s="44" t="str">
        <f>IF('Auto-Calculations'!FI1166="No Error","",CONCATENATE($CE$63,'Auto-Calculations'!FI1166,CHAR(10)))</f>
        <v/>
      </c>
      <c r="AQ1228" s="44" t="str">
        <f>IF('Auto-Calculations'!FJ1166="No Error","",CONCATENATE($CE$63,'Auto-Calculations'!FJ1166,CHAR(10)))</f>
        <v/>
      </c>
      <c r="AR1228" s="44" t="str">
        <f>IF('Auto-Calculations'!FK1166="No Error","",CONCATENATE($CE$63,'Auto-Calculations'!FK1166,CHAR(10)))</f>
        <v/>
      </c>
      <c r="AS1228" s="44" t="str">
        <f>IF('Auto-Calculations'!FL1166="No Error","",CONCATENATE($CE$63,'Auto-Calculations'!FL1166,CHAR(10)))</f>
        <v/>
      </c>
      <c r="AT1228" s="44" t="str">
        <f>IF('Auto-Calculations'!FM1166="No Error","",CONCATENATE($CE$63,'Auto-Calculations'!FM1166,CHAR(10)))</f>
        <v/>
      </c>
      <c r="AU1228" s="44" t="str">
        <f>IF('Auto-Calculations'!FN1166="No Error","",CONCATENATE($CE$63,'Auto-Calculations'!FN1166,CHAR(10)))</f>
        <v/>
      </c>
      <c r="AV1228" s="44" t="str">
        <f>IF('Auto-Calculations'!FO1166="No Error","",CONCATENATE($CE$63,'Auto-Calculations'!FO1166,CHAR(10)))</f>
        <v/>
      </c>
      <c r="AW1228" s="44" t="str">
        <f>IF('Auto-Calculations'!FP1166="No Error","",CONCATENATE($CE$63,'Auto-Calculations'!FP1166,CHAR(10)))</f>
        <v/>
      </c>
      <c r="AX1228" s="44" t="str">
        <f>IF('Auto-Calculations'!FQ1166="No Error","",CONCATENATE($CE$63,'Auto-Calculations'!FQ1166,CHAR(10)))</f>
        <v/>
      </c>
      <c r="AY1228" s="44" t="str">
        <f>IF('Auto-Calculations'!FR1166="No Error","",CONCATENATE($CE$63,'Auto-Calculations'!FR1166,CHAR(10)))</f>
        <v/>
      </c>
      <c r="AZ1228" s="44" t="str">
        <f>IF('Auto-Calculations'!FS1166="No Error","",CONCATENATE($CE$63,'Auto-Calculations'!FS1166,CHAR(10)))</f>
        <v/>
      </c>
      <c r="BA1228" s="44" t="str">
        <f>IF('Auto-Calculations'!FT1166="No Error","",CONCATENATE($CE$63,'Auto-Calculations'!FT1166,CHAR(10)))</f>
        <v/>
      </c>
      <c r="BB1228" s="44" t="str">
        <f>IF('Auto-Calculations'!FU1166="No Error","",CONCATENATE($CE$63,'Auto-Calculations'!FU1166,CHAR(10)))</f>
        <v/>
      </c>
      <c r="BC1228" s="44" t="str">
        <f>IF('Auto-Calculations'!FV1166="No Error","",CONCATENATE($CE$63,'Auto-Calculations'!FV1166,CHAR(10)))</f>
        <v/>
      </c>
      <c r="BD1228" s="44" t="str">
        <f>IF('Auto-Calculations'!FW1166="No Error","",CONCATENATE($CE$63,'Auto-Calculations'!FW1166,CHAR(10)))</f>
        <v/>
      </c>
      <c r="BE1228" s="44" t="str">
        <f>IF('Auto-Calculations'!FX1166="No Error","",CONCATENATE($CE$63,'Auto-Calculations'!FX1166,CHAR(10)))</f>
        <v/>
      </c>
      <c r="BF1228" s="44" t="str">
        <f>IF('Auto-Calculations'!FY1166="No Error","",CONCATENATE($CE$63,'Auto-Calculations'!FY1166,CHAR(10)))</f>
        <v/>
      </c>
      <c r="BG1228" s="44" t="str">
        <f>IF('Auto-Calculations'!FZ1166="No Error","",CONCATENATE($CE$63,'Auto-Calculations'!FZ1166,CHAR(10)))</f>
        <v/>
      </c>
      <c r="BH1228" s="44" t="str">
        <f>IF('Auto-Calculations'!GA1166="No Error","",CONCATENATE($CE$63,'Auto-Calculations'!GA1166,CHAR(10)))</f>
        <v/>
      </c>
      <c r="BI1228" s="44" t="str">
        <f>IF('Auto-Calculations'!GB1166="No Error","",CONCATENATE($CE$63,'Auto-Calculations'!GB1166,CHAR(10)))</f>
        <v/>
      </c>
      <c r="BJ1228" s="44" t="str">
        <f>IF('Auto-Calculations'!GC1166="No Error","",CONCATENATE($CE$63,'Auto-Calculations'!GC1166,CHAR(10)))</f>
        <v/>
      </c>
      <c r="BK1228" s="44" t="str">
        <f>IF('Auto-Calculations'!GD1166="No Error","",CONCATENATE($CE$63,'Auto-Calculations'!GD1166,CHAR(10)))</f>
        <v/>
      </c>
      <c r="BL1228" s="44" t="str">
        <f>IF('Auto-Calculations'!GE1166="No Error","",CONCATENATE($CE$63,'Auto-Calculations'!GE1166,CHAR(10)))</f>
        <v/>
      </c>
      <c r="BM1228" s="44" t="str">
        <f>IF('Auto-Calculations'!GF1166="No Error","",CONCATENATE($CE$63,'Auto-Calculations'!GF1166,CHAR(10)))</f>
        <v/>
      </c>
      <c r="BN1228" s="44" t="str">
        <f>IF('Auto-Calculations'!GG1166="No Error","",CONCATENATE($CE$63,'Auto-Calculations'!GG1166,CHAR(10)))</f>
        <v/>
      </c>
      <c r="BO1228" s="44" t="str">
        <f>IF('Auto-Calculations'!GH1166="No Error","",CONCATENATE($CE$63,'Auto-Calculations'!GH1166,CHAR(10)))</f>
        <v/>
      </c>
      <c r="BP1228" s="44" t="str">
        <f>IF('Auto-Calculations'!GI1166="No Error","",CONCATENATE($CE$63,'Auto-Calculations'!GI1166,CHAR(10)))</f>
        <v/>
      </c>
      <c r="BQ1228" s="44" t="str">
        <f>IF('Auto-Calculations'!GJ1166="No Error","",CONCATENATE($CE$63,'Auto-Calculations'!GJ1166,CHAR(10)))</f>
        <v/>
      </c>
      <c r="BR1228" s="44" t="str">
        <f>IF('Auto-Calculations'!GK1166="No Error","",CONCATENATE($CE$63,'Auto-Calculations'!GK1166,CHAR(10)))</f>
        <v/>
      </c>
      <c r="BS1228" s="44" t="str">
        <f>IF('Auto-Calculations'!GL1166="No Error","",CONCATENATE($CE$63,'Auto-Calculations'!GL1166,CHAR(10)))</f>
        <v/>
      </c>
      <c r="BT1228" s="44" t="str">
        <f>IF('Auto-Calculations'!GM1166="No Error","",CONCATENATE($CE$63,'Auto-Calculations'!GM1166,CHAR(10)))</f>
        <v/>
      </c>
      <c r="BU1228" s="44" t="str">
        <f>IF('Auto-Calculations'!GN1166="No Error","",CONCATENATE($CE$63,'Auto-Calculations'!GN1166,CHAR(10)))</f>
        <v/>
      </c>
      <c r="BV1228" s="44" t="str">
        <f>IF('Auto-Calculations'!GO1166="No Error","",CONCATENATE($CE$63,'Auto-Calculations'!GO1166,CHAR(10)))</f>
        <v/>
      </c>
      <c r="BW1228" s="44" t="str">
        <f>IF('Auto-Calculations'!GP1166="No Error","",CONCATENATE($CE$63,'Auto-Calculations'!GP1166,CHAR(10)))</f>
        <v/>
      </c>
      <c r="BX1228" s="44" t="str">
        <f>IF('Auto-Calculations'!GQ1166="No Error","",CONCATENATE($CE$63,'Auto-Calculations'!GQ1166,CHAR(10)))</f>
        <v/>
      </c>
      <c r="BY1228" s="44" t="str">
        <f>IF('Auto-Calculations'!GR1166="No Error","",CONCATENATE($CE$63,'Auto-Calculations'!GR1166,CHAR(10)))</f>
        <v/>
      </c>
      <c r="BZ1228" s="44" t="str">
        <f>IF('Auto-Calculations'!GS1166="No Error","",CONCATENATE($CE$63,'Auto-Calculations'!GS1166,CHAR(10)))</f>
        <v/>
      </c>
      <c r="CA1228" s="44" t="str">
        <f>IF('Auto-Calculations'!GT1166="No Error","",CONCATENATE($CE$63,'Auto-Calculations'!GT1166,CHAR(10)))</f>
        <v/>
      </c>
      <c r="CB1228" s="44" t="str">
        <f>IF('Auto-Calculations'!GU1166="No Error","",CONCATENATE($CE$63,'Auto-Calculations'!GU1166,CHAR(10)))</f>
        <v/>
      </c>
      <c r="CC1228" s="44" t="str">
        <f>IF('Auto-Calculations'!GV1166="No Error","",CONCATENATE($CE$63,'Auto-Calculations'!GV1166,CHAR(10)))</f>
        <v/>
      </c>
      <c r="CD1228" s="44" t="s">
        <v>5797</v>
      </c>
      <c r="CE1228" s="1" t="str">
        <f t="shared" si="18"/>
        <v>.</v>
      </c>
    </row>
    <row r="1229" spans="1:83" ht="18" customHeight="1" x14ac:dyDescent="0.25">
      <c r="A1229" s="14" t="str">
        <f>IF(NOT(ISBLANK('Auto-Calculations'!D1167)),'Auto-Calculations'!D1167,"")</f>
        <v/>
      </c>
      <c r="B1229" s="44" t="str">
        <f>IF('Auto-Calculations'!DU1167="No Error","",CONCATENATE($CE$63,'Auto-Calculations'!DU1167,CHAR(10)))</f>
        <v/>
      </c>
      <c r="C1229" s="44" t="str">
        <f>IF('Auto-Calculations'!DV1167="No Error","",CONCATENATE($CE$63,'Auto-Calculations'!DV1167,CHAR(10)))</f>
        <v/>
      </c>
      <c r="D1229" s="44" t="str">
        <f>IF('Auto-Calculations'!DW1167="No Error","",CONCATENATE($CE$63,'Auto-Calculations'!DW1167,CHAR(10)))</f>
        <v/>
      </c>
      <c r="E1229" s="44" t="str">
        <f>IF('Auto-Calculations'!DX1167="No Error","",CONCATENATE($CE$63,'Auto-Calculations'!DX1167,CHAR(10)))</f>
        <v/>
      </c>
      <c r="F1229" s="44" t="str">
        <f>IF('Auto-Calculations'!DY1167="No Error","",CONCATENATE($CE$63,'Auto-Calculations'!DY1167,CHAR(10)))</f>
        <v/>
      </c>
      <c r="G1229" s="44" t="str">
        <f>IF('Auto-Calculations'!DZ1167="No Error","",CONCATENATE($CE$63,'Auto-Calculations'!DZ1167,CHAR(10)))</f>
        <v/>
      </c>
      <c r="H1229" s="44" t="str">
        <f>IF('Auto-Calculations'!EA1167="No Error","",CONCATENATE($CE$63,'Auto-Calculations'!EA1167,CHAR(10)))</f>
        <v/>
      </c>
      <c r="I1229" s="44" t="str">
        <f>IF('Auto-Calculations'!EB1167="No Error","",CONCATENATE($CE$63,'Auto-Calculations'!EB1167,CHAR(10)))</f>
        <v/>
      </c>
      <c r="J1229" s="44" t="str">
        <f>IF('Auto-Calculations'!EC1167="No Error","",CONCATENATE($CE$63,'Auto-Calculations'!EC1167,CHAR(10)))</f>
        <v/>
      </c>
      <c r="K1229" s="44" t="str">
        <f>IF('Auto-Calculations'!ED1167="No Error","",CONCATENATE($CE$63,'Auto-Calculations'!ED1167,CHAR(10)))</f>
        <v/>
      </c>
      <c r="L1229" s="44" t="str">
        <f>IF('Auto-Calculations'!EE1167="No Error","",CONCATENATE($CE$63,'Auto-Calculations'!EE1167,CHAR(10)))</f>
        <v/>
      </c>
      <c r="M1229" s="44" t="str">
        <f>IF('Auto-Calculations'!EF1167="No Error","",CONCATENATE($CE$63,'Auto-Calculations'!EF1167,CHAR(10)))</f>
        <v/>
      </c>
      <c r="N1229" s="44" t="str">
        <f>IF('Auto-Calculations'!EG1167="No Error","",CONCATENATE($CE$63,'Auto-Calculations'!EG1167,CHAR(10)))</f>
        <v/>
      </c>
      <c r="O1229" s="44" t="str">
        <f>IF('Auto-Calculations'!EH1167="No Error","",CONCATENATE($CE$63,'Auto-Calculations'!EH1167,CHAR(10)))</f>
        <v/>
      </c>
      <c r="P1229" s="44" t="str">
        <f>IF('Auto-Calculations'!EI1167="No Error","",CONCATENATE($CE$63,'Auto-Calculations'!EI1167,CHAR(10)))</f>
        <v/>
      </c>
      <c r="Q1229" s="44" t="str">
        <f>IF('Auto-Calculations'!EJ1167="No Error","",CONCATENATE($CE$63,'Auto-Calculations'!EJ1167,CHAR(10)))</f>
        <v/>
      </c>
      <c r="R1229" s="44" t="str">
        <f>IF('Auto-Calculations'!EK1167="No Error","",CONCATENATE($CE$63,'Auto-Calculations'!EK1167,CHAR(10)))</f>
        <v/>
      </c>
      <c r="S1229" s="44" t="str">
        <f>IF('Auto-Calculations'!EL1167="No Error","",CONCATENATE($CE$63,'Auto-Calculations'!EL1167,CHAR(10)))</f>
        <v/>
      </c>
      <c r="T1229" s="44" t="str">
        <f>IF('Auto-Calculations'!EM1167="No Error","",CONCATENATE($CE$63,'Auto-Calculations'!EM1167,CHAR(10)))</f>
        <v/>
      </c>
      <c r="U1229" s="44" t="str">
        <f>IF('Auto-Calculations'!EN1167="No Error","",CONCATENATE($CE$63,'Auto-Calculations'!EN1167,CHAR(10)))</f>
        <v/>
      </c>
      <c r="V1229" s="44" t="str">
        <f>IF('Auto-Calculations'!EO1167="No Error","",CONCATENATE($CE$63,'Auto-Calculations'!EO1167,CHAR(10)))</f>
        <v/>
      </c>
      <c r="W1229" s="44" t="str">
        <f>IF('Auto-Calculations'!EP1167="No Error","",CONCATENATE($CE$63,'Auto-Calculations'!EP1167,CHAR(10)))</f>
        <v/>
      </c>
      <c r="X1229" s="44" t="str">
        <f>IF('Auto-Calculations'!EQ1167="No Error","",CONCATENATE($CE$63,'Auto-Calculations'!EQ1167,CHAR(10)))</f>
        <v/>
      </c>
      <c r="Y1229" s="44" t="str">
        <f>IF('Auto-Calculations'!ER1167="No Error","",CONCATENATE($CE$63,'Auto-Calculations'!ER1167,CHAR(10)))</f>
        <v/>
      </c>
      <c r="Z1229" s="44" t="str">
        <f>IF('Auto-Calculations'!ES1167="No Error","",CONCATENATE($CE$63,'Auto-Calculations'!ES1167,CHAR(10)))</f>
        <v/>
      </c>
      <c r="AA1229" s="44" t="str">
        <f>IF('Auto-Calculations'!ET1167="No Error","",CONCATENATE($CE$63,'Auto-Calculations'!ET1167,CHAR(10)))</f>
        <v/>
      </c>
      <c r="AB1229" s="44" t="str">
        <f>IF('Auto-Calculations'!EU1167="No Error","",CONCATENATE($CE$63,'Auto-Calculations'!EU1167,CHAR(10)))</f>
        <v/>
      </c>
      <c r="AC1229" s="44" t="str">
        <f>IF('Auto-Calculations'!EV1167="No Error","",CONCATENATE($CE$63,'Auto-Calculations'!EV1167,CHAR(10)))</f>
        <v/>
      </c>
      <c r="AD1229" s="44" t="str">
        <f>IF('Auto-Calculations'!EW1167="No Error","",CONCATENATE($CE$63,'Auto-Calculations'!EW1167,CHAR(10)))</f>
        <v/>
      </c>
      <c r="AE1229" s="44" t="str">
        <f>IF('Auto-Calculations'!EX1167="No Error","",CONCATENATE($CE$63,'Auto-Calculations'!EX1167,CHAR(10)))</f>
        <v/>
      </c>
      <c r="AF1229" s="44" t="str">
        <f>IF('Auto-Calculations'!EY1167="No Error","",CONCATENATE($CE$63,'Auto-Calculations'!EY1167,CHAR(10)))</f>
        <v/>
      </c>
      <c r="AG1229" s="44" t="str">
        <f>IF('Auto-Calculations'!EZ1167="No Error","",CONCATENATE($CE$63,'Auto-Calculations'!EZ1167,CHAR(10)))</f>
        <v/>
      </c>
      <c r="AH1229" s="44" t="str">
        <f>IF('Auto-Calculations'!FA1167="No Error","",CONCATENATE($CE$63,'Auto-Calculations'!FA1167,CHAR(10)))</f>
        <v/>
      </c>
      <c r="AI1229" s="44" t="str">
        <f>IF('Auto-Calculations'!FB1167="No Error","",CONCATENATE($CE$63,'Auto-Calculations'!FB1167,CHAR(10)))</f>
        <v/>
      </c>
      <c r="AJ1229" s="44" t="str">
        <f>IF('Auto-Calculations'!FC1167="No Error","",CONCATENATE($CE$63,'Auto-Calculations'!FC1167,CHAR(10)))</f>
        <v/>
      </c>
      <c r="AK1229" s="44" t="str">
        <f>IF('Auto-Calculations'!FD1167="No Error","",CONCATENATE($CE$63,'Auto-Calculations'!FD1167,CHAR(10)))</f>
        <v/>
      </c>
      <c r="AL1229" s="44" t="str">
        <f>IF('Auto-Calculations'!FE1167="No Error","",CONCATENATE($CE$63,'Auto-Calculations'!FE1167,CHAR(10)))</f>
        <v/>
      </c>
      <c r="AM1229" s="44" t="str">
        <f>IF('Auto-Calculations'!FF1167="No Error","",CONCATENATE($CE$63,'Auto-Calculations'!FF1167,CHAR(10)))</f>
        <v/>
      </c>
      <c r="AN1229" s="44" t="str">
        <f>IF('Auto-Calculations'!FG1167="No Error","",CONCATENATE($CE$63,'Auto-Calculations'!FG1167,CHAR(10)))</f>
        <v/>
      </c>
      <c r="AO1229" s="44" t="str">
        <f>IF('Auto-Calculations'!FH1167="No Error","",CONCATENATE($CE$63,'Auto-Calculations'!FH1167,CHAR(10)))</f>
        <v/>
      </c>
      <c r="AP1229" s="44" t="str">
        <f>IF('Auto-Calculations'!FI1167="No Error","",CONCATENATE($CE$63,'Auto-Calculations'!FI1167,CHAR(10)))</f>
        <v/>
      </c>
      <c r="AQ1229" s="44" t="str">
        <f>IF('Auto-Calculations'!FJ1167="No Error","",CONCATENATE($CE$63,'Auto-Calculations'!FJ1167,CHAR(10)))</f>
        <v/>
      </c>
      <c r="AR1229" s="44" t="str">
        <f>IF('Auto-Calculations'!FK1167="No Error","",CONCATENATE($CE$63,'Auto-Calculations'!FK1167,CHAR(10)))</f>
        <v/>
      </c>
      <c r="AS1229" s="44" t="str">
        <f>IF('Auto-Calculations'!FL1167="No Error","",CONCATENATE($CE$63,'Auto-Calculations'!FL1167,CHAR(10)))</f>
        <v/>
      </c>
      <c r="AT1229" s="44" t="str">
        <f>IF('Auto-Calculations'!FM1167="No Error","",CONCATENATE($CE$63,'Auto-Calculations'!FM1167,CHAR(10)))</f>
        <v/>
      </c>
      <c r="AU1229" s="44" t="str">
        <f>IF('Auto-Calculations'!FN1167="No Error","",CONCATENATE($CE$63,'Auto-Calculations'!FN1167,CHAR(10)))</f>
        <v/>
      </c>
      <c r="AV1229" s="44" t="str">
        <f>IF('Auto-Calculations'!FO1167="No Error","",CONCATENATE($CE$63,'Auto-Calculations'!FO1167,CHAR(10)))</f>
        <v/>
      </c>
      <c r="AW1229" s="44" t="str">
        <f>IF('Auto-Calculations'!FP1167="No Error","",CONCATENATE($CE$63,'Auto-Calculations'!FP1167,CHAR(10)))</f>
        <v/>
      </c>
      <c r="AX1229" s="44" t="str">
        <f>IF('Auto-Calculations'!FQ1167="No Error","",CONCATENATE($CE$63,'Auto-Calculations'!FQ1167,CHAR(10)))</f>
        <v/>
      </c>
      <c r="AY1229" s="44" t="str">
        <f>IF('Auto-Calculations'!FR1167="No Error","",CONCATENATE($CE$63,'Auto-Calculations'!FR1167,CHAR(10)))</f>
        <v/>
      </c>
      <c r="AZ1229" s="44" t="str">
        <f>IF('Auto-Calculations'!FS1167="No Error","",CONCATENATE($CE$63,'Auto-Calculations'!FS1167,CHAR(10)))</f>
        <v/>
      </c>
      <c r="BA1229" s="44" t="str">
        <f>IF('Auto-Calculations'!FT1167="No Error","",CONCATENATE($CE$63,'Auto-Calculations'!FT1167,CHAR(10)))</f>
        <v/>
      </c>
      <c r="BB1229" s="44" t="str">
        <f>IF('Auto-Calculations'!FU1167="No Error","",CONCATENATE($CE$63,'Auto-Calculations'!FU1167,CHAR(10)))</f>
        <v/>
      </c>
      <c r="BC1229" s="44" t="str">
        <f>IF('Auto-Calculations'!FV1167="No Error","",CONCATENATE($CE$63,'Auto-Calculations'!FV1167,CHAR(10)))</f>
        <v/>
      </c>
      <c r="BD1229" s="44" t="str">
        <f>IF('Auto-Calculations'!FW1167="No Error","",CONCATENATE($CE$63,'Auto-Calculations'!FW1167,CHAR(10)))</f>
        <v/>
      </c>
      <c r="BE1229" s="44" t="str">
        <f>IF('Auto-Calculations'!FX1167="No Error","",CONCATENATE($CE$63,'Auto-Calculations'!FX1167,CHAR(10)))</f>
        <v/>
      </c>
      <c r="BF1229" s="44" t="str">
        <f>IF('Auto-Calculations'!FY1167="No Error","",CONCATENATE($CE$63,'Auto-Calculations'!FY1167,CHAR(10)))</f>
        <v/>
      </c>
      <c r="BG1229" s="44" t="str">
        <f>IF('Auto-Calculations'!FZ1167="No Error","",CONCATENATE($CE$63,'Auto-Calculations'!FZ1167,CHAR(10)))</f>
        <v/>
      </c>
      <c r="BH1229" s="44" t="str">
        <f>IF('Auto-Calculations'!GA1167="No Error","",CONCATENATE($CE$63,'Auto-Calculations'!GA1167,CHAR(10)))</f>
        <v/>
      </c>
      <c r="BI1229" s="44" t="str">
        <f>IF('Auto-Calculations'!GB1167="No Error","",CONCATENATE($CE$63,'Auto-Calculations'!GB1167,CHAR(10)))</f>
        <v/>
      </c>
      <c r="BJ1229" s="44" t="str">
        <f>IF('Auto-Calculations'!GC1167="No Error","",CONCATENATE($CE$63,'Auto-Calculations'!GC1167,CHAR(10)))</f>
        <v/>
      </c>
      <c r="BK1229" s="44" t="str">
        <f>IF('Auto-Calculations'!GD1167="No Error","",CONCATENATE($CE$63,'Auto-Calculations'!GD1167,CHAR(10)))</f>
        <v/>
      </c>
      <c r="BL1229" s="44" t="str">
        <f>IF('Auto-Calculations'!GE1167="No Error","",CONCATENATE($CE$63,'Auto-Calculations'!GE1167,CHAR(10)))</f>
        <v/>
      </c>
      <c r="BM1229" s="44" t="str">
        <f>IF('Auto-Calculations'!GF1167="No Error","",CONCATENATE($CE$63,'Auto-Calculations'!GF1167,CHAR(10)))</f>
        <v/>
      </c>
      <c r="BN1229" s="44" t="str">
        <f>IF('Auto-Calculations'!GG1167="No Error","",CONCATENATE($CE$63,'Auto-Calculations'!GG1167,CHAR(10)))</f>
        <v/>
      </c>
      <c r="BO1229" s="44" t="str">
        <f>IF('Auto-Calculations'!GH1167="No Error","",CONCATENATE($CE$63,'Auto-Calculations'!GH1167,CHAR(10)))</f>
        <v/>
      </c>
      <c r="BP1229" s="44" t="str">
        <f>IF('Auto-Calculations'!GI1167="No Error","",CONCATENATE($CE$63,'Auto-Calculations'!GI1167,CHAR(10)))</f>
        <v/>
      </c>
      <c r="BQ1229" s="44" t="str">
        <f>IF('Auto-Calculations'!GJ1167="No Error","",CONCATENATE($CE$63,'Auto-Calculations'!GJ1167,CHAR(10)))</f>
        <v/>
      </c>
      <c r="BR1229" s="44" t="str">
        <f>IF('Auto-Calculations'!GK1167="No Error","",CONCATENATE($CE$63,'Auto-Calculations'!GK1167,CHAR(10)))</f>
        <v/>
      </c>
      <c r="BS1229" s="44" t="str">
        <f>IF('Auto-Calculations'!GL1167="No Error","",CONCATENATE($CE$63,'Auto-Calculations'!GL1167,CHAR(10)))</f>
        <v/>
      </c>
      <c r="BT1229" s="44" t="str">
        <f>IF('Auto-Calculations'!GM1167="No Error","",CONCATENATE($CE$63,'Auto-Calculations'!GM1167,CHAR(10)))</f>
        <v/>
      </c>
      <c r="BU1229" s="44" t="str">
        <f>IF('Auto-Calculations'!GN1167="No Error","",CONCATENATE($CE$63,'Auto-Calculations'!GN1167,CHAR(10)))</f>
        <v/>
      </c>
      <c r="BV1229" s="44" t="str">
        <f>IF('Auto-Calculations'!GO1167="No Error","",CONCATENATE($CE$63,'Auto-Calculations'!GO1167,CHAR(10)))</f>
        <v/>
      </c>
      <c r="BW1229" s="44" t="str">
        <f>IF('Auto-Calculations'!GP1167="No Error","",CONCATENATE($CE$63,'Auto-Calculations'!GP1167,CHAR(10)))</f>
        <v/>
      </c>
      <c r="BX1229" s="44" t="str">
        <f>IF('Auto-Calculations'!GQ1167="No Error","",CONCATENATE($CE$63,'Auto-Calculations'!GQ1167,CHAR(10)))</f>
        <v/>
      </c>
      <c r="BY1229" s="44" t="str">
        <f>IF('Auto-Calculations'!GR1167="No Error","",CONCATENATE($CE$63,'Auto-Calculations'!GR1167,CHAR(10)))</f>
        <v/>
      </c>
      <c r="BZ1229" s="44" t="str">
        <f>IF('Auto-Calculations'!GS1167="No Error","",CONCATENATE($CE$63,'Auto-Calculations'!GS1167,CHAR(10)))</f>
        <v/>
      </c>
      <c r="CA1229" s="44" t="str">
        <f>IF('Auto-Calculations'!GT1167="No Error","",CONCATENATE($CE$63,'Auto-Calculations'!GT1167,CHAR(10)))</f>
        <v/>
      </c>
      <c r="CB1229" s="44" t="str">
        <f>IF('Auto-Calculations'!GU1167="No Error","",CONCATENATE($CE$63,'Auto-Calculations'!GU1167,CHAR(10)))</f>
        <v/>
      </c>
      <c r="CC1229" s="44" t="str">
        <f>IF('Auto-Calculations'!GV1167="No Error","",CONCATENATE($CE$63,'Auto-Calculations'!GV1167,CHAR(10)))</f>
        <v/>
      </c>
      <c r="CD1229" s="44" t="s">
        <v>5797</v>
      </c>
      <c r="CE1229" s="1" t="str">
        <f t="shared" si="18"/>
        <v>.</v>
      </c>
    </row>
    <row r="1230" spans="1:83" ht="18" customHeight="1" x14ac:dyDescent="0.25">
      <c r="A1230" s="14" t="str">
        <f>IF(NOT(ISBLANK('Auto-Calculations'!D1168)),'Auto-Calculations'!D1168,"")</f>
        <v/>
      </c>
      <c r="B1230" s="44" t="str">
        <f>IF('Auto-Calculations'!DU1168="No Error","",CONCATENATE($CE$63,'Auto-Calculations'!DU1168,CHAR(10)))</f>
        <v/>
      </c>
      <c r="C1230" s="44" t="str">
        <f>IF('Auto-Calculations'!DV1168="No Error","",CONCATENATE($CE$63,'Auto-Calculations'!DV1168,CHAR(10)))</f>
        <v/>
      </c>
      <c r="D1230" s="44" t="str">
        <f>IF('Auto-Calculations'!DW1168="No Error","",CONCATENATE($CE$63,'Auto-Calculations'!DW1168,CHAR(10)))</f>
        <v/>
      </c>
      <c r="E1230" s="44" t="str">
        <f>IF('Auto-Calculations'!DX1168="No Error","",CONCATENATE($CE$63,'Auto-Calculations'!DX1168,CHAR(10)))</f>
        <v/>
      </c>
      <c r="F1230" s="44" t="str">
        <f>IF('Auto-Calculations'!DY1168="No Error","",CONCATENATE($CE$63,'Auto-Calculations'!DY1168,CHAR(10)))</f>
        <v/>
      </c>
      <c r="G1230" s="44" t="str">
        <f>IF('Auto-Calculations'!DZ1168="No Error","",CONCATENATE($CE$63,'Auto-Calculations'!DZ1168,CHAR(10)))</f>
        <v/>
      </c>
      <c r="H1230" s="44" t="str">
        <f>IF('Auto-Calculations'!EA1168="No Error","",CONCATENATE($CE$63,'Auto-Calculations'!EA1168,CHAR(10)))</f>
        <v/>
      </c>
      <c r="I1230" s="44" t="str">
        <f>IF('Auto-Calculations'!EB1168="No Error","",CONCATENATE($CE$63,'Auto-Calculations'!EB1168,CHAR(10)))</f>
        <v/>
      </c>
      <c r="J1230" s="44" t="str">
        <f>IF('Auto-Calculations'!EC1168="No Error","",CONCATENATE($CE$63,'Auto-Calculations'!EC1168,CHAR(10)))</f>
        <v/>
      </c>
      <c r="K1230" s="44" t="str">
        <f>IF('Auto-Calculations'!ED1168="No Error","",CONCATENATE($CE$63,'Auto-Calculations'!ED1168,CHAR(10)))</f>
        <v/>
      </c>
      <c r="L1230" s="44" t="str">
        <f>IF('Auto-Calculations'!EE1168="No Error","",CONCATENATE($CE$63,'Auto-Calculations'!EE1168,CHAR(10)))</f>
        <v/>
      </c>
      <c r="M1230" s="44" t="str">
        <f>IF('Auto-Calculations'!EF1168="No Error","",CONCATENATE($CE$63,'Auto-Calculations'!EF1168,CHAR(10)))</f>
        <v/>
      </c>
      <c r="N1230" s="44" t="str">
        <f>IF('Auto-Calculations'!EG1168="No Error","",CONCATENATE($CE$63,'Auto-Calculations'!EG1168,CHAR(10)))</f>
        <v/>
      </c>
      <c r="O1230" s="44" t="str">
        <f>IF('Auto-Calculations'!EH1168="No Error","",CONCATENATE($CE$63,'Auto-Calculations'!EH1168,CHAR(10)))</f>
        <v/>
      </c>
      <c r="P1230" s="44" t="str">
        <f>IF('Auto-Calculations'!EI1168="No Error","",CONCATENATE($CE$63,'Auto-Calculations'!EI1168,CHAR(10)))</f>
        <v/>
      </c>
      <c r="Q1230" s="44" t="str">
        <f>IF('Auto-Calculations'!EJ1168="No Error","",CONCATENATE($CE$63,'Auto-Calculations'!EJ1168,CHAR(10)))</f>
        <v/>
      </c>
      <c r="R1230" s="44" t="str">
        <f>IF('Auto-Calculations'!EK1168="No Error","",CONCATENATE($CE$63,'Auto-Calculations'!EK1168,CHAR(10)))</f>
        <v/>
      </c>
      <c r="S1230" s="44" t="str">
        <f>IF('Auto-Calculations'!EL1168="No Error","",CONCATENATE($CE$63,'Auto-Calculations'!EL1168,CHAR(10)))</f>
        <v/>
      </c>
      <c r="T1230" s="44" t="str">
        <f>IF('Auto-Calculations'!EM1168="No Error","",CONCATENATE($CE$63,'Auto-Calculations'!EM1168,CHAR(10)))</f>
        <v/>
      </c>
      <c r="U1230" s="44" t="str">
        <f>IF('Auto-Calculations'!EN1168="No Error","",CONCATENATE($CE$63,'Auto-Calculations'!EN1168,CHAR(10)))</f>
        <v/>
      </c>
      <c r="V1230" s="44" t="str">
        <f>IF('Auto-Calculations'!EO1168="No Error","",CONCATENATE($CE$63,'Auto-Calculations'!EO1168,CHAR(10)))</f>
        <v/>
      </c>
      <c r="W1230" s="44" t="str">
        <f>IF('Auto-Calculations'!EP1168="No Error","",CONCATENATE($CE$63,'Auto-Calculations'!EP1168,CHAR(10)))</f>
        <v/>
      </c>
      <c r="X1230" s="44" t="str">
        <f>IF('Auto-Calculations'!EQ1168="No Error","",CONCATENATE($CE$63,'Auto-Calculations'!EQ1168,CHAR(10)))</f>
        <v/>
      </c>
      <c r="Y1230" s="44" t="str">
        <f>IF('Auto-Calculations'!ER1168="No Error","",CONCATENATE($CE$63,'Auto-Calculations'!ER1168,CHAR(10)))</f>
        <v/>
      </c>
      <c r="Z1230" s="44" t="str">
        <f>IF('Auto-Calculations'!ES1168="No Error","",CONCATENATE($CE$63,'Auto-Calculations'!ES1168,CHAR(10)))</f>
        <v/>
      </c>
      <c r="AA1230" s="44" t="str">
        <f>IF('Auto-Calculations'!ET1168="No Error","",CONCATENATE($CE$63,'Auto-Calculations'!ET1168,CHAR(10)))</f>
        <v/>
      </c>
      <c r="AB1230" s="44" t="str">
        <f>IF('Auto-Calculations'!EU1168="No Error","",CONCATENATE($CE$63,'Auto-Calculations'!EU1168,CHAR(10)))</f>
        <v/>
      </c>
      <c r="AC1230" s="44" t="str">
        <f>IF('Auto-Calculations'!EV1168="No Error","",CONCATENATE($CE$63,'Auto-Calculations'!EV1168,CHAR(10)))</f>
        <v/>
      </c>
      <c r="AD1230" s="44" t="str">
        <f>IF('Auto-Calculations'!EW1168="No Error","",CONCATENATE($CE$63,'Auto-Calculations'!EW1168,CHAR(10)))</f>
        <v/>
      </c>
      <c r="AE1230" s="44" t="str">
        <f>IF('Auto-Calculations'!EX1168="No Error","",CONCATENATE($CE$63,'Auto-Calculations'!EX1168,CHAR(10)))</f>
        <v/>
      </c>
      <c r="AF1230" s="44" t="str">
        <f>IF('Auto-Calculations'!EY1168="No Error","",CONCATENATE($CE$63,'Auto-Calculations'!EY1168,CHAR(10)))</f>
        <v/>
      </c>
      <c r="AG1230" s="44" t="str">
        <f>IF('Auto-Calculations'!EZ1168="No Error","",CONCATENATE($CE$63,'Auto-Calculations'!EZ1168,CHAR(10)))</f>
        <v/>
      </c>
      <c r="AH1230" s="44" t="str">
        <f>IF('Auto-Calculations'!FA1168="No Error","",CONCATENATE($CE$63,'Auto-Calculations'!FA1168,CHAR(10)))</f>
        <v/>
      </c>
      <c r="AI1230" s="44" t="str">
        <f>IF('Auto-Calculations'!FB1168="No Error","",CONCATENATE($CE$63,'Auto-Calculations'!FB1168,CHAR(10)))</f>
        <v/>
      </c>
      <c r="AJ1230" s="44" t="str">
        <f>IF('Auto-Calculations'!FC1168="No Error","",CONCATENATE($CE$63,'Auto-Calculations'!FC1168,CHAR(10)))</f>
        <v/>
      </c>
      <c r="AK1230" s="44" t="str">
        <f>IF('Auto-Calculations'!FD1168="No Error","",CONCATENATE($CE$63,'Auto-Calculations'!FD1168,CHAR(10)))</f>
        <v/>
      </c>
      <c r="AL1230" s="44" t="str">
        <f>IF('Auto-Calculations'!FE1168="No Error","",CONCATENATE($CE$63,'Auto-Calculations'!FE1168,CHAR(10)))</f>
        <v/>
      </c>
      <c r="AM1230" s="44" t="str">
        <f>IF('Auto-Calculations'!FF1168="No Error","",CONCATENATE($CE$63,'Auto-Calculations'!FF1168,CHAR(10)))</f>
        <v/>
      </c>
      <c r="AN1230" s="44" t="str">
        <f>IF('Auto-Calculations'!FG1168="No Error","",CONCATENATE($CE$63,'Auto-Calculations'!FG1168,CHAR(10)))</f>
        <v/>
      </c>
      <c r="AO1230" s="44" t="str">
        <f>IF('Auto-Calculations'!FH1168="No Error","",CONCATENATE($CE$63,'Auto-Calculations'!FH1168,CHAR(10)))</f>
        <v/>
      </c>
      <c r="AP1230" s="44" t="str">
        <f>IF('Auto-Calculations'!FI1168="No Error","",CONCATENATE($CE$63,'Auto-Calculations'!FI1168,CHAR(10)))</f>
        <v/>
      </c>
      <c r="AQ1230" s="44" t="str">
        <f>IF('Auto-Calculations'!FJ1168="No Error","",CONCATENATE($CE$63,'Auto-Calculations'!FJ1168,CHAR(10)))</f>
        <v/>
      </c>
      <c r="AR1230" s="44" t="str">
        <f>IF('Auto-Calculations'!FK1168="No Error","",CONCATENATE($CE$63,'Auto-Calculations'!FK1168,CHAR(10)))</f>
        <v/>
      </c>
      <c r="AS1230" s="44" t="str">
        <f>IF('Auto-Calculations'!FL1168="No Error","",CONCATENATE($CE$63,'Auto-Calculations'!FL1168,CHAR(10)))</f>
        <v/>
      </c>
      <c r="AT1230" s="44" t="str">
        <f>IF('Auto-Calculations'!FM1168="No Error","",CONCATENATE($CE$63,'Auto-Calculations'!FM1168,CHAR(10)))</f>
        <v/>
      </c>
      <c r="AU1230" s="44" t="str">
        <f>IF('Auto-Calculations'!FN1168="No Error","",CONCATENATE($CE$63,'Auto-Calculations'!FN1168,CHAR(10)))</f>
        <v/>
      </c>
      <c r="AV1230" s="44" t="str">
        <f>IF('Auto-Calculations'!FO1168="No Error","",CONCATENATE($CE$63,'Auto-Calculations'!FO1168,CHAR(10)))</f>
        <v/>
      </c>
      <c r="AW1230" s="44" t="str">
        <f>IF('Auto-Calculations'!FP1168="No Error","",CONCATENATE($CE$63,'Auto-Calculations'!FP1168,CHAR(10)))</f>
        <v/>
      </c>
      <c r="AX1230" s="44" t="str">
        <f>IF('Auto-Calculations'!FQ1168="No Error","",CONCATENATE($CE$63,'Auto-Calculations'!FQ1168,CHAR(10)))</f>
        <v/>
      </c>
      <c r="AY1230" s="44" t="str">
        <f>IF('Auto-Calculations'!FR1168="No Error","",CONCATENATE($CE$63,'Auto-Calculations'!FR1168,CHAR(10)))</f>
        <v/>
      </c>
      <c r="AZ1230" s="44" t="str">
        <f>IF('Auto-Calculations'!FS1168="No Error","",CONCATENATE($CE$63,'Auto-Calculations'!FS1168,CHAR(10)))</f>
        <v/>
      </c>
      <c r="BA1230" s="44" t="str">
        <f>IF('Auto-Calculations'!FT1168="No Error","",CONCATENATE($CE$63,'Auto-Calculations'!FT1168,CHAR(10)))</f>
        <v/>
      </c>
      <c r="BB1230" s="44" t="str">
        <f>IF('Auto-Calculations'!FU1168="No Error","",CONCATENATE($CE$63,'Auto-Calculations'!FU1168,CHAR(10)))</f>
        <v/>
      </c>
      <c r="BC1230" s="44" t="str">
        <f>IF('Auto-Calculations'!FV1168="No Error","",CONCATENATE($CE$63,'Auto-Calculations'!FV1168,CHAR(10)))</f>
        <v/>
      </c>
      <c r="BD1230" s="44" t="str">
        <f>IF('Auto-Calculations'!FW1168="No Error","",CONCATENATE($CE$63,'Auto-Calculations'!FW1168,CHAR(10)))</f>
        <v/>
      </c>
      <c r="BE1230" s="44" t="str">
        <f>IF('Auto-Calculations'!FX1168="No Error","",CONCATENATE($CE$63,'Auto-Calculations'!FX1168,CHAR(10)))</f>
        <v/>
      </c>
      <c r="BF1230" s="44" t="str">
        <f>IF('Auto-Calculations'!FY1168="No Error","",CONCATENATE($CE$63,'Auto-Calculations'!FY1168,CHAR(10)))</f>
        <v/>
      </c>
      <c r="BG1230" s="44" t="str">
        <f>IF('Auto-Calculations'!FZ1168="No Error","",CONCATENATE($CE$63,'Auto-Calculations'!FZ1168,CHAR(10)))</f>
        <v/>
      </c>
      <c r="BH1230" s="44" t="str">
        <f>IF('Auto-Calculations'!GA1168="No Error","",CONCATENATE($CE$63,'Auto-Calculations'!GA1168,CHAR(10)))</f>
        <v/>
      </c>
      <c r="BI1230" s="44" t="str">
        <f>IF('Auto-Calculations'!GB1168="No Error","",CONCATENATE($CE$63,'Auto-Calculations'!GB1168,CHAR(10)))</f>
        <v/>
      </c>
      <c r="BJ1230" s="44" t="str">
        <f>IF('Auto-Calculations'!GC1168="No Error","",CONCATENATE($CE$63,'Auto-Calculations'!GC1168,CHAR(10)))</f>
        <v/>
      </c>
      <c r="BK1230" s="44" t="str">
        <f>IF('Auto-Calculations'!GD1168="No Error","",CONCATENATE($CE$63,'Auto-Calculations'!GD1168,CHAR(10)))</f>
        <v/>
      </c>
      <c r="BL1230" s="44" t="str">
        <f>IF('Auto-Calculations'!GE1168="No Error","",CONCATENATE($CE$63,'Auto-Calculations'!GE1168,CHAR(10)))</f>
        <v/>
      </c>
      <c r="BM1230" s="44" t="str">
        <f>IF('Auto-Calculations'!GF1168="No Error","",CONCATENATE($CE$63,'Auto-Calculations'!GF1168,CHAR(10)))</f>
        <v/>
      </c>
      <c r="BN1230" s="44" t="str">
        <f>IF('Auto-Calculations'!GG1168="No Error","",CONCATENATE($CE$63,'Auto-Calculations'!GG1168,CHAR(10)))</f>
        <v/>
      </c>
      <c r="BO1230" s="44" t="str">
        <f>IF('Auto-Calculations'!GH1168="No Error","",CONCATENATE($CE$63,'Auto-Calculations'!GH1168,CHAR(10)))</f>
        <v/>
      </c>
      <c r="BP1230" s="44" t="str">
        <f>IF('Auto-Calculations'!GI1168="No Error","",CONCATENATE($CE$63,'Auto-Calculations'!GI1168,CHAR(10)))</f>
        <v/>
      </c>
      <c r="BQ1230" s="44" t="str">
        <f>IF('Auto-Calculations'!GJ1168="No Error","",CONCATENATE($CE$63,'Auto-Calculations'!GJ1168,CHAR(10)))</f>
        <v/>
      </c>
      <c r="BR1230" s="44" t="str">
        <f>IF('Auto-Calculations'!GK1168="No Error","",CONCATENATE($CE$63,'Auto-Calculations'!GK1168,CHAR(10)))</f>
        <v/>
      </c>
      <c r="BS1230" s="44" t="str">
        <f>IF('Auto-Calculations'!GL1168="No Error","",CONCATENATE($CE$63,'Auto-Calculations'!GL1168,CHAR(10)))</f>
        <v/>
      </c>
      <c r="BT1230" s="44" t="str">
        <f>IF('Auto-Calculations'!GM1168="No Error","",CONCATENATE($CE$63,'Auto-Calculations'!GM1168,CHAR(10)))</f>
        <v/>
      </c>
      <c r="BU1230" s="44" t="str">
        <f>IF('Auto-Calculations'!GN1168="No Error","",CONCATENATE($CE$63,'Auto-Calculations'!GN1168,CHAR(10)))</f>
        <v/>
      </c>
      <c r="BV1230" s="44" t="str">
        <f>IF('Auto-Calculations'!GO1168="No Error","",CONCATENATE($CE$63,'Auto-Calculations'!GO1168,CHAR(10)))</f>
        <v/>
      </c>
      <c r="BW1230" s="44" t="str">
        <f>IF('Auto-Calculations'!GP1168="No Error","",CONCATENATE($CE$63,'Auto-Calculations'!GP1168,CHAR(10)))</f>
        <v/>
      </c>
      <c r="BX1230" s="44" t="str">
        <f>IF('Auto-Calculations'!GQ1168="No Error","",CONCATENATE($CE$63,'Auto-Calculations'!GQ1168,CHAR(10)))</f>
        <v/>
      </c>
      <c r="BY1230" s="44" t="str">
        <f>IF('Auto-Calculations'!GR1168="No Error","",CONCATENATE($CE$63,'Auto-Calculations'!GR1168,CHAR(10)))</f>
        <v/>
      </c>
      <c r="BZ1230" s="44" t="str">
        <f>IF('Auto-Calculations'!GS1168="No Error","",CONCATENATE($CE$63,'Auto-Calculations'!GS1168,CHAR(10)))</f>
        <v/>
      </c>
      <c r="CA1230" s="44" t="str">
        <f>IF('Auto-Calculations'!GT1168="No Error","",CONCATENATE($CE$63,'Auto-Calculations'!GT1168,CHAR(10)))</f>
        <v/>
      </c>
      <c r="CB1230" s="44" t="str">
        <f>IF('Auto-Calculations'!GU1168="No Error","",CONCATENATE($CE$63,'Auto-Calculations'!GU1168,CHAR(10)))</f>
        <v/>
      </c>
      <c r="CC1230" s="44" t="str">
        <f>IF('Auto-Calculations'!GV1168="No Error","",CONCATENATE($CE$63,'Auto-Calculations'!GV1168,CHAR(10)))</f>
        <v/>
      </c>
      <c r="CD1230" s="44" t="s">
        <v>5797</v>
      </c>
      <c r="CE1230" s="1" t="str">
        <f t="shared" si="18"/>
        <v>.</v>
      </c>
    </row>
    <row r="1231" spans="1:83" ht="18" customHeight="1" x14ac:dyDescent="0.25">
      <c r="A1231" s="14" t="str">
        <f>IF(NOT(ISBLANK('Auto-Calculations'!D1169)),'Auto-Calculations'!D1169,"")</f>
        <v/>
      </c>
      <c r="B1231" s="44" t="str">
        <f>IF('Auto-Calculations'!DU1169="No Error","",CONCATENATE($CE$63,'Auto-Calculations'!DU1169,CHAR(10)))</f>
        <v/>
      </c>
      <c r="C1231" s="44" t="str">
        <f>IF('Auto-Calculations'!DV1169="No Error","",CONCATENATE($CE$63,'Auto-Calculations'!DV1169,CHAR(10)))</f>
        <v/>
      </c>
      <c r="D1231" s="44" t="str">
        <f>IF('Auto-Calculations'!DW1169="No Error","",CONCATENATE($CE$63,'Auto-Calculations'!DW1169,CHAR(10)))</f>
        <v/>
      </c>
      <c r="E1231" s="44" t="str">
        <f>IF('Auto-Calculations'!DX1169="No Error","",CONCATENATE($CE$63,'Auto-Calculations'!DX1169,CHAR(10)))</f>
        <v/>
      </c>
      <c r="F1231" s="44" t="str">
        <f>IF('Auto-Calculations'!DY1169="No Error","",CONCATENATE($CE$63,'Auto-Calculations'!DY1169,CHAR(10)))</f>
        <v/>
      </c>
      <c r="G1231" s="44" t="str">
        <f>IF('Auto-Calculations'!DZ1169="No Error","",CONCATENATE($CE$63,'Auto-Calculations'!DZ1169,CHAR(10)))</f>
        <v/>
      </c>
      <c r="H1231" s="44" t="str">
        <f>IF('Auto-Calculations'!EA1169="No Error","",CONCATENATE($CE$63,'Auto-Calculations'!EA1169,CHAR(10)))</f>
        <v/>
      </c>
      <c r="I1231" s="44" t="str">
        <f>IF('Auto-Calculations'!EB1169="No Error","",CONCATENATE($CE$63,'Auto-Calculations'!EB1169,CHAR(10)))</f>
        <v/>
      </c>
      <c r="J1231" s="44" t="str">
        <f>IF('Auto-Calculations'!EC1169="No Error","",CONCATENATE($CE$63,'Auto-Calculations'!EC1169,CHAR(10)))</f>
        <v/>
      </c>
      <c r="K1231" s="44" t="str">
        <f>IF('Auto-Calculations'!ED1169="No Error","",CONCATENATE($CE$63,'Auto-Calculations'!ED1169,CHAR(10)))</f>
        <v/>
      </c>
      <c r="L1231" s="44" t="str">
        <f>IF('Auto-Calculations'!EE1169="No Error","",CONCATENATE($CE$63,'Auto-Calculations'!EE1169,CHAR(10)))</f>
        <v/>
      </c>
      <c r="M1231" s="44" t="str">
        <f>IF('Auto-Calculations'!EF1169="No Error","",CONCATENATE($CE$63,'Auto-Calculations'!EF1169,CHAR(10)))</f>
        <v/>
      </c>
      <c r="N1231" s="44" t="str">
        <f>IF('Auto-Calculations'!EG1169="No Error","",CONCATENATE($CE$63,'Auto-Calculations'!EG1169,CHAR(10)))</f>
        <v/>
      </c>
      <c r="O1231" s="44" t="str">
        <f>IF('Auto-Calculations'!EH1169="No Error","",CONCATENATE($CE$63,'Auto-Calculations'!EH1169,CHAR(10)))</f>
        <v/>
      </c>
      <c r="P1231" s="44" t="str">
        <f>IF('Auto-Calculations'!EI1169="No Error","",CONCATENATE($CE$63,'Auto-Calculations'!EI1169,CHAR(10)))</f>
        <v/>
      </c>
      <c r="Q1231" s="44" t="str">
        <f>IF('Auto-Calculations'!EJ1169="No Error","",CONCATENATE($CE$63,'Auto-Calculations'!EJ1169,CHAR(10)))</f>
        <v/>
      </c>
      <c r="R1231" s="44" t="str">
        <f>IF('Auto-Calculations'!EK1169="No Error","",CONCATENATE($CE$63,'Auto-Calculations'!EK1169,CHAR(10)))</f>
        <v/>
      </c>
      <c r="S1231" s="44" t="str">
        <f>IF('Auto-Calculations'!EL1169="No Error","",CONCATENATE($CE$63,'Auto-Calculations'!EL1169,CHAR(10)))</f>
        <v/>
      </c>
      <c r="T1231" s="44" t="str">
        <f>IF('Auto-Calculations'!EM1169="No Error","",CONCATENATE($CE$63,'Auto-Calculations'!EM1169,CHAR(10)))</f>
        <v/>
      </c>
      <c r="U1231" s="44" t="str">
        <f>IF('Auto-Calculations'!EN1169="No Error","",CONCATENATE($CE$63,'Auto-Calculations'!EN1169,CHAR(10)))</f>
        <v/>
      </c>
      <c r="V1231" s="44" t="str">
        <f>IF('Auto-Calculations'!EO1169="No Error","",CONCATENATE($CE$63,'Auto-Calculations'!EO1169,CHAR(10)))</f>
        <v/>
      </c>
      <c r="W1231" s="44" t="str">
        <f>IF('Auto-Calculations'!EP1169="No Error","",CONCATENATE($CE$63,'Auto-Calculations'!EP1169,CHAR(10)))</f>
        <v/>
      </c>
      <c r="X1231" s="44" t="str">
        <f>IF('Auto-Calculations'!EQ1169="No Error","",CONCATENATE($CE$63,'Auto-Calculations'!EQ1169,CHAR(10)))</f>
        <v/>
      </c>
      <c r="Y1231" s="44" t="str">
        <f>IF('Auto-Calculations'!ER1169="No Error","",CONCATENATE($CE$63,'Auto-Calculations'!ER1169,CHAR(10)))</f>
        <v/>
      </c>
      <c r="Z1231" s="44" t="str">
        <f>IF('Auto-Calculations'!ES1169="No Error","",CONCATENATE($CE$63,'Auto-Calculations'!ES1169,CHAR(10)))</f>
        <v/>
      </c>
      <c r="AA1231" s="44" t="str">
        <f>IF('Auto-Calculations'!ET1169="No Error","",CONCATENATE($CE$63,'Auto-Calculations'!ET1169,CHAR(10)))</f>
        <v/>
      </c>
      <c r="AB1231" s="44" t="str">
        <f>IF('Auto-Calculations'!EU1169="No Error","",CONCATENATE($CE$63,'Auto-Calculations'!EU1169,CHAR(10)))</f>
        <v/>
      </c>
      <c r="AC1231" s="44" t="str">
        <f>IF('Auto-Calculations'!EV1169="No Error","",CONCATENATE($CE$63,'Auto-Calculations'!EV1169,CHAR(10)))</f>
        <v/>
      </c>
      <c r="AD1231" s="44" t="str">
        <f>IF('Auto-Calculations'!EW1169="No Error","",CONCATENATE($CE$63,'Auto-Calculations'!EW1169,CHAR(10)))</f>
        <v/>
      </c>
      <c r="AE1231" s="44" t="str">
        <f>IF('Auto-Calculations'!EX1169="No Error","",CONCATENATE($CE$63,'Auto-Calculations'!EX1169,CHAR(10)))</f>
        <v/>
      </c>
      <c r="AF1231" s="44" t="str">
        <f>IF('Auto-Calculations'!EY1169="No Error","",CONCATENATE($CE$63,'Auto-Calculations'!EY1169,CHAR(10)))</f>
        <v/>
      </c>
      <c r="AG1231" s="44" t="str">
        <f>IF('Auto-Calculations'!EZ1169="No Error","",CONCATENATE($CE$63,'Auto-Calculations'!EZ1169,CHAR(10)))</f>
        <v/>
      </c>
      <c r="AH1231" s="44" t="str">
        <f>IF('Auto-Calculations'!FA1169="No Error","",CONCATENATE($CE$63,'Auto-Calculations'!FA1169,CHAR(10)))</f>
        <v/>
      </c>
      <c r="AI1231" s="44" t="str">
        <f>IF('Auto-Calculations'!FB1169="No Error","",CONCATENATE($CE$63,'Auto-Calculations'!FB1169,CHAR(10)))</f>
        <v/>
      </c>
      <c r="AJ1231" s="44" t="str">
        <f>IF('Auto-Calculations'!FC1169="No Error","",CONCATENATE($CE$63,'Auto-Calculations'!FC1169,CHAR(10)))</f>
        <v/>
      </c>
      <c r="AK1231" s="44" t="str">
        <f>IF('Auto-Calculations'!FD1169="No Error","",CONCATENATE($CE$63,'Auto-Calculations'!FD1169,CHAR(10)))</f>
        <v/>
      </c>
      <c r="AL1231" s="44" t="str">
        <f>IF('Auto-Calculations'!FE1169="No Error","",CONCATENATE($CE$63,'Auto-Calculations'!FE1169,CHAR(10)))</f>
        <v/>
      </c>
      <c r="AM1231" s="44" t="str">
        <f>IF('Auto-Calculations'!FF1169="No Error","",CONCATENATE($CE$63,'Auto-Calculations'!FF1169,CHAR(10)))</f>
        <v/>
      </c>
      <c r="AN1231" s="44" t="str">
        <f>IF('Auto-Calculations'!FG1169="No Error","",CONCATENATE($CE$63,'Auto-Calculations'!FG1169,CHAR(10)))</f>
        <v/>
      </c>
      <c r="AO1231" s="44" t="str">
        <f>IF('Auto-Calculations'!FH1169="No Error","",CONCATENATE($CE$63,'Auto-Calculations'!FH1169,CHAR(10)))</f>
        <v/>
      </c>
      <c r="AP1231" s="44" t="str">
        <f>IF('Auto-Calculations'!FI1169="No Error","",CONCATENATE($CE$63,'Auto-Calculations'!FI1169,CHAR(10)))</f>
        <v/>
      </c>
      <c r="AQ1231" s="44" t="str">
        <f>IF('Auto-Calculations'!FJ1169="No Error","",CONCATENATE($CE$63,'Auto-Calculations'!FJ1169,CHAR(10)))</f>
        <v/>
      </c>
      <c r="AR1231" s="44" t="str">
        <f>IF('Auto-Calculations'!FK1169="No Error","",CONCATENATE($CE$63,'Auto-Calculations'!FK1169,CHAR(10)))</f>
        <v/>
      </c>
      <c r="AS1231" s="44" t="str">
        <f>IF('Auto-Calculations'!FL1169="No Error","",CONCATENATE($CE$63,'Auto-Calculations'!FL1169,CHAR(10)))</f>
        <v/>
      </c>
      <c r="AT1231" s="44" t="str">
        <f>IF('Auto-Calculations'!FM1169="No Error","",CONCATENATE($CE$63,'Auto-Calculations'!FM1169,CHAR(10)))</f>
        <v/>
      </c>
      <c r="AU1231" s="44" t="str">
        <f>IF('Auto-Calculations'!FN1169="No Error","",CONCATENATE($CE$63,'Auto-Calculations'!FN1169,CHAR(10)))</f>
        <v/>
      </c>
      <c r="AV1231" s="44" t="str">
        <f>IF('Auto-Calculations'!FO1169="No Error","",CONCATENATE($CE$63,'Auto-Calculations'!FO1169,CHAR(10)))</f>
        <v/>
      </c>
      <c r="AW1231" s="44" t="str">
        <f>IF('Auto-Calculations'!FP1169="No Error","",CONCATENATE($CE$63,'Auto-Calculations'!FP1169,CHAR(10)))</f>
        <v/>
      </c>
      <c r="AX1231" s="44" t="str">
        <f>IF('Auto-Calculations'!FQ1169="No Error","",CONCATENATE($CE$63,'Auto-Calculations'!FQ1169,CHAR(10)))</f>
        <v/>
      </c>
      <c r="AY1231" s="44" t="str">
        <f>IF('Auto-Calculations'!FR1169="No Error","",CONCATENATE($CE$63,'Auto-Calculations'!FR1169,CHAR(10)))</f>
        <v/>
      </c>
      <c r="AZ1231" s="44" t="str">
        <f>IF('Auto-Calculations'!FS1169="No Error","",CONCATENATE($CE$63,'Auto-Calculations'!FS1169,CHAR(10)))</f>
        <v/>
      </c>
      <c r="BA1231" s="44" t="str">
        <f>IF('Auto-Calculations'!FT1169="No Error","",CONCATENATE($CE$63,'Auto-Calculations'!FT1169,CHAR(10)))</f>
        <v/>
      </c>
      <c r="BB1231" s="44" t="str">
        <f>IF('Auto-Calculations'!FU1169="No Error","",CONCATENATE($CE$63,'Auto-Calculations'!FU1169,CHAR(10)))</f>
        <v/>
      </c>
      <c r="BC1231" s="44" t="str">
        <f>IF('Auto-Calculations'!FV1169="No Error","",CONCATENATE($CE$63,'Auto-Calculations'!FV1169,CHAR(10)))</f>
        <v/>
      </c>
      <c r="BD1231" s="44" t="str">
        <f>IF('Auto-Calculations'!FW1169="No Error","",CONCATENATE($CE$63,'Auto-Calculations'!FW1169,CHAR(10)))</f>
        <v/>
      </c>
      <c r="BE1231" s="44" t="str">
        <f>IF('Auto-Calculations'!FX1169="No Error","",CONCATENATE($CE$63,'Auto-Calculations'!FX1169,CHAR(10)))</f>
        <v/>
      </c>
      <c r="BF1231" s="44" t="str">
        <f>IF('Auto-Calculations'!FY1169="No Error","",CONCATENATE($CE$63,'Auto-Calculations'!FY1169,CHAR(10)))</f>
        <v/>
      </c>
      <c r="BG1231" s="44" t="str">
        <f>IF('Auto-Calculations'!FZ1169="No Error","",CONCATENATE($CE$63,'Auto-Calculations'!FZ1169,CHAR(10)))</f>
        <v/>
      </c>
      <c r="BH1231" s="44" t="str">
        <f>IF('Auto-Calculations'!GA1169="No Error","",CONCATENATE($CE$63,'Auto-Calculations'!GA1169,CHAR(10)))</f>
        <v/>
      </c>
      <c r="BI1231" s="44" t="str">
        <f>IF('Auto-Calculations'!GB1169="No Error","",CONCATENATE($CE$63,'Auto-Calculations'!GB1169,CHAR(10)))</f>
        <v/>
      </c>
      <c r="BJ1231" s="44" t="str">
        <f>IF('Auto-Calculations'!GC1169="No Error","",CONCATENATE($CE$63,'Auto-Calculations'!GC1169,CHAR(10)))</f>
        <v/>
      </c>
      <c r="BK1231" s="44" t="str">
        <f>IF('Auto-Calculations'!GD1169="No Error","",CONCATENATE($CE$63,'Auto-Calculations'!GD1169,CHAR(10)))</f>
        <v/>
      </c>
      <c r="BL1231" s="44" t="str">
        <f>IF('Auto-Calculations'!GE1169="No Error","",CONCATENATE($CE$63,'Auto-Calculations'!GE1169,CHAR(10)))</f>
        <v/>
      </c>
      <c r="BM1231" s="44" t="str">
        <f>IF('Auto-Calculations'!GF1169="No Error","",CONCATENATE($CE$63,'Auto-Calculations'!GF1169,CHAR(10)))</f>
        <v/>
      </c>
      <c r="BN1231" s="44" t="str">
        <f>IF('Auto-Calculations'!GG1169="No Error","",CONCATENATE($CE$63,'Auto-Calculations'!GG1169,CHAR(10)))</f>
        <v/>
      </c>
      <c r="BO1231" s="44" t="str">
        <f>IF('Auto-Calculations'!GH1169="No Error","",CONCATENATE($CE$63,'Auto-Calculations'!GH1169,CHAR(10)))</f>
        <v/>
      </c>
      <c r="BP1231" s="44" t="str">
        <f>IF('Auto-Calculations'!GI1169="No Error","",CONCATENATE($CE$63,'Auto-Calculations'!GI1169,CHAR(10)))</f>
        <v/>
      </c>
      <c r="BQ1231" s="44" t="str">
        <f>IF('Auto-Calculations'!GJ1169="No Error","",CONCATENATE($CE$63,'Auto-Calculations'!GJ1169,CHAR(10)))</f>
        <v/>
      </c>
      <c r="BR1231" s="44" t="str">
        <f>IF('Auto-Calculations'!GK1169="No Error","",CONCATENATE($CE$63,'Auto-Calculations'!GK1169,CHAR(10)))</f>
        <v/>
      </c>
      <c r="BS1231" s="44" t="str">
        <f>IF('Auto-Calculations'!GL1169="No Error","",CONCATENATE($CE$63,'Auto-Calculations'!GL1169,CHAR(10)))</f>
        <v/>
      </c>
      <c r="BT1231" s="44" t="str">
        <f>IF('Auto-Calculations'!GM1169="No Error","",CONCATENATE($CE$63,'Auto-Calculations'!GM1169,CHAR(10)))</f>
        <v/>
      </c>
      <c r="BU1231" s="44" t="str">
        <f>IF('Auto-Calculations'!GN1169="No Error","",CONCATENATE($CE$63,'Auto-Calculations'!GN1169,CHAR(10)))</f>
        <v/>
      </c>
      <c r="BV1231" s="44" t="str">
        <f>IF('Auto-Calculations'!GO1169="No Error","",CONCATENATE($CE$63,'Auto-Calculations'!GO1169,CHAR(10)))</f>
        <v/>
      </c>
      <c r="BW1231" s="44" t="str">
        <f>IF('Auto-Calculations'!GP1169="No Error","",CONCATENATE($CE$63,'Auto-Calculations'!GP1169,CHAR(10)))</f>
        <v/>
      </c>
      <c r="BX1231" s="44" t="str">
        <f>IF('Auto-Calculations'!GQ1169="No Error","",CONCATENATE($CE$63,'Auto-Calculations'!GQ1169,CHAR(10)))</f>
        <v/>
      </c>
      <c r="BY1231" s="44" t="str">
        <f>IF('Auto-Calculations'!GR1169="No Error","",CONCATENATE($CE$63,'Auto-Calculations'!GR1169,CHAR(10)))</f>
        <v/>
      </c>
      <c r="BZ1231" s="44" t="str">
        <f>IF('Auto-Calculations'!GS1169="No Error","",CONCATENATE($CE$63,'Auto-Calculations'!GS1169,CHAR(10)))</f>
        <v/>
      </c>
      <c r="CA1231" s="44" t="str">
        <f>IF('Auto-Calculations'!GT1169="No Error","",CONCATENATE($CE$63,'Auto-Calculations'!GT1169,CHAR(10)))</f>
        <v/>
      </c>
      <c r="CB1231" s="44" t="str">
        <f>IF('Auto-Calculations'!GU1169="No Error","",CONCATENATE($CE$63,'Auto-Calculations'!GU1169,CHAR(10)))</f>
        <v/>
      </c>
      <c r="CC1231" s="44" t="str">
        <f>IF('Auto-Calculations'!GV1169="No Error","",CONCATENATE($CE$63,'Auto-Calculations'!GV1169,CHAR(10)))</f>
        <v/>
      </c>
      <c r="CD1231" s="44" t="s">
        <v>5797</v>
      </c>
      <c r="CE1231" s="1" t="str">
        <f t="shared" si="18"/>
        <v>.</v>
      </c>
    </row>
    <row r="1232" spans="1:83" ht="18" customHeight="1" x14ac:dyDescent="0.25">
      <c r="A1232" s="14" t="str">
        <f>IF(NOT(ISBLANK('Auto-Calculations'!D1170)),'Auto-Calculations'!D1170,"")</f>
        <v/>
      </c>
      <c r="B1232" s="44" t="str">
        <f>IF('Auto-Calculations'!DU1170="No Error","",CONCATENATE($CE$63,'Auto-Calculations'!DU1170,CHAR(10)))</f>
        <v/>
      </c>
      <c r="C1232" s="44" t="str">
        <f>IF('Auto-Calculations'!DV1170="No Error","",CONCATENATE($CE$63,'Auto-Calculations'!DV1170,CHAR(10)))</f>
        <v/>
      </c>
      <c r="D1232" s="44" t="str">
        <f>IF('Auto-Calculations'!DW1170="No Error","",CONCATENATE($CE$63,'Auto-Calculations'!DW1170,CHAR(10)))</f>
        <v/>
      </c>
      <c r="E1232" s="44" t="str">
        <f>IF('Auto-Calculations'!DX1170="No Error","",CONCATENATE($CE$63,'Auto-Calculations'!DX1170,CHAR(10)))</f>
        <v/>
      </c>
      <c r="F1232" s="44" t="str">
        <f>IF('Auto-Calculations'!DY1170="No Error","",CONCATENATE($CE$63,'Auto-Calculations'!DY1170,CHAR(10)))</f>
        <v/>
      </c>
      <c r="G1232" s="44" t="str">
        <f>IF('Auto-Calculations'!DZ1170="No Error","",CONCATENATE($CE$63,'Auto-Calculations'!DZ1170,CHAR(10)))</f>
        <v/>
      </c>
      <c r="H1232" s="44" t="str">
        <f>IF('Auto-Calculations'!EA1170="No Error","",CONCATENATE($CE$63,'Auto-Calculations'!EA1170,CHAR(10)))</f>
        <v/>
      </c>
      <c r="I1232" s="44" t="str">
        <f>IF('Auto-Calculations'!EB1170="No Error","",CONCATENATE($CE$63,'Auto-Calculations'!EB1170,CHAR(10)))</f>
        <v/>
      </c>
      <c r="J1232" s="44" t="str">
        <f>IF('Auto-Calculations'!EC1170="No Error","",CONCATENATE($CE$63,'Auto-Calculations'!EC1170,CHAR(10)))</f>
        <v/>
      </c>
      <c r="K1232" s="44" t="str">
        <f>IF('Auto-Calculations'!ED1170="No Error","",CONCATENATE($CE$63,'Auto-Calculations'!ED1170,CHAR(10)))</f>
        <v/>
      </c>
      <c r="L1232" s="44" t="str">
        <f>IF('Auto-Calculations'!EE1170="No Error","",CONCATENATE($CE$63,'Auto-Calculations'!EE1170,CHAR(10)))</f>
        <v/>
      </c>
      <c r="M1232" s="44" t="str">
        <f>IF('Auto-Calculations'!EF1170="No Error","",CONCATENATE($CE$63,'Auto-Calculations'!EF1170,CHAR(10)))</f>
        <v/>
      </c>
      <c r="N1232" s="44" t="str">
        <f>IF('Auto-Calculations'!EG1170="No Error","",CONCATENATE($CE$63,'Auto-Calculations'!EG1170,CHAR(10)))</f>
        <v/>
      </c>
      <c r="O1232" s="44" t="str">
        <f>IF('Auto-Calculations'!EH1170="No Error","",CONCATENATE($CE$63,'Auto-Calculations'!EH1170,CHAR(10)))</f>
        <v/>
      </c>
      <c r="P1232" s="44" t="str">
        <f>IF('Auto-Calculations'!EI1170="No Error","",CONCATENATE($CE$63,'Auto-Calculations'!EI1170,CHAR(10)))</f>
        <v/>
      </c>
      <c r="Q1232" s="44" t="str">
        <f>IF('Auto-Calculations'!EJ1170="No Error","",CONCATENATE($CE$63,'Auto-Calculations'!EJ1170,CHAR(10)))</f>
        <v/>
      </c>
      <c r="R1232" s="44" t="str">
        <f>IF('Auto-Calculations'!EK1170="No Error","",CONCATENATE($CE$63,'Auto-Calculations'!EK1170,CHAR(10)))</f>
        <v/>
      </c>
      <c r="S1232" s="44" t="str">
        <f>IF('Auto-Calculations'!EL1170="No Error","",CONCATENATE($CE$63,'Auto-Calculations'!EL1170,CHAR(10)))</f>
        <v/>
      </c>
      <c r="T1232" s="44" t="str">
        <f>IF('Auto-Calculations'!EM1170="No Error","",CONCATENATE($CE$63,'Auto-Calculations'!EM1170,CHAR(10)))</f>
        <v/>
      </c>
      <c r="U1232" s="44" t="str">
        <f>IF('Auto-Calculations'!EN1170="No Error","",CONCATENATE($CE$63,'Auto-Calculations'!EN1170,CHAR(10)))</f>
        <v/>
      </c>
      <c r="V1232" s="44" t="str">
        <f>IF('Auto-Calculations'!EO1170="No Error","",CONCATENATE($CE$63,'Auto-Calculations'!EO1170,CHAR(10)))</f>
        <v/>
      </c>
      <c r="W1232" s="44" t="str">
        <f>IF('Auto-Calculations'!EP1170="No Error","",CONCATENATE($CE$63,'Auto-Calculations'!EP1170,CHAR(10)))</f>
        <v/>
      </c>
      <c r="X1232" s="44" t="str">
        <f>IF('Auto-Calculations'!EQ1170="No Error","",CONCATENATE($CE$63,'Auto-Calculations'!EQ1170,CHAR(10)))</f>
        <v/>
      </c>
      <c r="Y1232" s="44" t="str">
        <f>IF('Auto-Calculations'!ER1170="No Error","",CONCATENATE($CE$63,'Auto-Calculations'!ER1170,CHAR(10)))</f>
        <v/>
      </c>
      <c r="Z1232" s="44" t="str">
        <f>IF('Auto-Calculations'!ES1170="No Error","",CONCATENATE($CE$63,'Auto-Calculations'!ES1170,CHAR(10)))</f>
        <v/>
      </c>
      <c r="AA1232" s="44" t="str">
        <f>IF('Auto-Calculations'!ET1170="No Error","",CONCATENATE($CE$63,'Auto-Calculations'!ET1170,CHAR(10)))</f>
        <v/>
      </c>
      <c r="AB1232" s="44" t="str">
        <f>IF('Auto-Calculations'!EU1170="No Error","",CONCATENATE($CE$63,'Auto-Calculations'!EU1170,CHAR(10)))</f>
        <v/>
      </c>
      <c r="AC1232" s="44" t="str">
        <f>IF('Auto-Calculations'!EV1170="No Error","",CONCATENATE($CE$63,'Auto-Calculations'!EV1170,CHAR(10)))</f>
        <v/>
      </c>
      <c r="AD1232" s="44" t="str">
        <f>IF('Auto-Calculations'!EW1170="No Error","",CONCATENATE($CE$63,'Auto-Calculations'!EW1170,CHAR(10)))</f>
        <v/>
      </c>
      <c r="AE1232" s="44" t="str">
        <f>IF('Auto-Calculations'!EX1170="No Error","",CONCATENATE($CE$63,'Auto-Calculations'!EX1170,CHAR(10)))</f>
        <v/>
      </c>
      <c r="AF1232" s="44" t="str">
        <f>IF('Auto-Calculations'!EY1170="No Error","",CONCATENATE($CE$63,'Auto-Calculations'!EY1170,CHAR(10)))</f>
        <v/>
      </c>
      <c r="AG1232" s="44" t="str">
        <f>IF('Auto-Calculations'!EZ1170="No Error","",CONCATENATE($CE$63,'Auto-Calculations'!EZ1170,CHAR(10)))</f>
        <v/>
      </c>
      <c r="AH1232" s="44" t="str">
        <f>IF('Auto-Calculations'!FA1170="No Error","",CONCATENATE($CE$63,'Auto-Calculations'!FA1170,CHAR(10)))</f>
        <v/>
      </c>
      <c r="AI1232" s="44" t="str">
        <f>IF('Auto-Calculations'!FB1170="No Error","",CONCATENATE($CE$63,'Auto-Calculations'!FB1170,CHAR(10)))</f>
        <v/>
      </c>
      <c r="AJ1232" s="44" t="str">
        <f>IF('Auto-Calculations'!FC1170="No Error","",CONCATENATE($CE$63,'Auto-Calculations'!FC1170,CHAR(10)))</f>
        <v/>
      </c>
      <c r="AK1232" s="44" t="str">
        <f>IF('Auto-Calculations'!FD1170="No Error","",CONCATENATE($CE$63,'Auto-Calculations'!FD1170,CHAR(10)))</f>
        <v/>
      </c>
      <c r="AL1232" s="44" t="str">
        <f>IF('Auto-Calculations'!FE1170="No Error","",CONCATENATE($CE$63,'Auto-Calculations'!FE1170,CHAR(10)))</f>
        <v/>
      </c>
      <c r="AM1232" s="44" t="str">
        <f>IF('Auto-Calculations'!FF1170="No Error","",CONCATENATE($CE$63,'Auto-Calculations'!FF1170,CHAR(10)))</f>
        <v/>
      </c>
      <c r="AN1232" s="44" t="str">
        <f>IF('Auto-Calculations'!FG1170="No Error","",CONCATENATE($CE$63,'Auto-Calculations'!FG1170,CHAR(10)))</f>
        <v/>
      </c>
      <c r="AO1232" s="44" t="str">
        <f>IF('Auto-Calculations'!FH1170="No Error","",CONCATENATE($CE$63,'Auto-Calculations'!FH1170,CHAR(10)))</f>
        <v/>
      </c>
      <c r="AP1232" s="44" t="str">
        <f>IF('Auto-Calculations'!FI1170="No Error","",CONCATENATE($CE$63,'Auto-Calculations'!FI1170,CHAR(10)))</f>
        <v/>
      </c>
      <c r="AQ1232" s="44" t="str">
        <f>IF('Auto-Calculations'!FJ1170="No Error","",CONCATENATE($CE$63,'Auto-Calculations'!FJ1170,CHAR(10)))</f>
        <v/>
      </c>
      <c r="AR1232" s="44" t="str">
        <f>IF('Auto-Calculations'!FK1170="No Error","",CONCATENATE($CE$63,'Auto-Calculations'!FK1170,CHAR(10)))</f>
        <v/>
      </c>
      <c r="AS1232" s="44" t="str">
        <f>IF('Auto-Calculations'!FL1170="No Error","",CONCATENATE($CE$63,'Auto-Calculations'!FL1170,CHAR(10)))</f>
        <v/>
      </c>
      <c r="AT1232" s="44" t="str">
        <f>IF('Auto-Calculations'!FM1170="No Error","",CONCATENATE($CE$63,'Auto-Calculations'!FM1170,CHAR(10)))</f>
        <v/>
      </c>
      <c r="AU1232" s="44" t="str">
        <f>IF('Auto-Calculations'!FN1170="No Error","",CONCATENATE($CE$63,'Auto-Calculations'!FN1170,CHAR(10)))</f>
        <v/>
      </c>
      <c r="AV1232" s="44" t="str">
        <f>IF('Auto-Calculations'!FO1170="No Error","",CONCATENATE($CE$63,'Auto-Calculations'!FO1170,CHAR(10)))</f>
        <v/>
      </c>
      <c r="AW1232" s="44" t="str">
        <f>IF('Auto-Calculations'!FP1170="No Error","",CONCATENATE($CE$63,'Auto-Calculations'!FP1170,CHAR(10)))</f>
        <v/>
      </c>
      <c r="AX1232" s="44" t="str">
        <f>IF('Auto-Calculations'!FQ1170="No Error","",CONCATENATE($CE$63,'Auto-Calculations'!FQ1170,CHAR(10)))</f>
        <v/>
      </c>
      <c r="AY1232" s="44" t="str">
        <f>IF('Auto-Calculations'!FR1170="No Error","",CONCATENATE($CE$63,'Auto-Calculations'!FR1170,CHAR(10)))</f>
        <v/>
      </c>
      <c r="AZ1232" s="44" t="str">
        <f>IF('Auto-Calculations'!FS1170="No Error","",CONCATENATE($CE$63,'Auto-Calculations'!FS1170,CHAR(10)))</f>
        <v/>
      </c>
      <c r="BA1232" s="44" t="str">
        <f>IF('Auto-Calculations'!FT1170="No Error","",CONCATENATE($CE$63,'Auto-Calculations'!FT1170,CHAR(10)))</f>
        <v/>
      </c>
      <c r="BB1232" s="44" t="str">
        <f>IF('Auto-Calculations'!FU1170="No Error","",CONCATENATE($CE$63,'Auto-Calculations'!FU1170,CHAR(10)))</f>
        <v/>
      </c>
      <c r="BC1232" s="44" t="str">
        <f>IF('Auto-Calculations'!FV1170="No Error","",CONCATENATE($CE$63,'Auto-Calculations'!FV1170,CHAR(10)))</f>
        <v/>
      </c>
      <c r="BD1232" s="44" t="str">
        <f>IF('Auto-Calculations'!FW1170="No Error","",CONCATENATE($CE$63,'Auto-Calculations'!FW1170,CHAR(10)))</f>
        <v/>
      </c>
      <c r="BE1232" s="44" t="str">
        <f>IF('Auto-Calculations'!FX1170="No Error","",CONCATENATE($CE$63,'Auto-Calculations'!FX1170,CHAR(10)))</f>
        <v/>
      </c>
      <c r="BF1232" s="44" t="str">
        <f>IF('Auto-Calculations'!FY1170="No Error","",CONCATENATE($CE$63,'Auto-Calculations'!FY1170,CHAR(10)))</f>
        <v/>
      </c>
      <c r="BG1232" s="44" t="str">
        <f>IF('Auto-Calculations'!FZ1170="No Error","",CONCATENATE($CE$63,'Auto-Calculations'!FZ1170,CHAR(10)))</f>
        <v/>
      </c>
      <c r="BH1232" s="44" t="str">
        <f>IF('Auto-Calculations'!GA1170="No Error","",CONCATENATE($CE$63,'Auto-Calculations'!GA1170,CHAR(10)))</f>
        <v/>
      </c>
      <c r="BI1232" s="44" t="str">
        <f>IF('Auto-Calculations'!GB1170="No Error","",CONCATENATE($CE$63,'Auto-Calculations'!GB1170,CHAR(10)))</f>
        <v/>
      </c>
      <c r="BJ1232" s="44" t="str">
        <f>IF('Auto-Calculations'!GC1170="No Error","",CONCATENATE($CE$63,'Auto-Calculations'!GC1170,CHAR(10)))</f>
        <v/>
      </c>
      <c r="BK1232" s="44" t="str">
        <f>IF('Auto-Calculations'!GD1170="No Error","",CONCATENATE($CE$63,'Auto-Calculations'!GD1170,CHAR(10)))</f>
        <v/>
      </c>
      <c r="BL1232" s="44" t="str">
        <f>IF('Auto-Calculations'!GE1170="No Error","",CONCATENATE($CE$63,'Auto-Calculations'!GE1170,CHAR(10)))</f>
        <v/>
      </c>
      <c r="BM1232" s="44" t="str">
        <f>IF('Auto-Calculations'!GF1170="No Error","",CONCATENATE($CE$63,'Auto-Calculations'!GF1170,CHAR(10)))</f>
        <v/>
      </c>
      <c r="BN1232" s="44" t="str">
        <f>IF('Auto-Calculations'!GG1170="No Error","",CONCATENATE($CE$63,'Auto-Calculations'!GG1170,CHAR(10)))</f>
        <v/>
      </c>
      <c r="BO1232" s="44" t="str">
        <f>IF('Auto-Calculations'!GH1170="No Error","",CONCATENATE($CE$63,'Auto-Calculations'!GH1170,CHAR(10)))</f>
        <v/>
      </c>
      <c r="BP1232" s="44" t="str">
        <f>IF('Auto-Calculations'!GI1170="No Error","",CONCATENATE($CE$63,'Auto-Calculations'!GI1170,CHAR(10)))</f>
        <v/>
      </c>
      <c r="BQ1232" s="44" t="str">
        <f>IF('Auto-Calculations'!GJ1170="No Error","",CONCATENATE($CE$63,'Auto-Calculations'!GJ1170,CHAR(10)))</f>
        <v/>
      </c>
      <c r="BR1232" s="44" t="str">
        <f>IF('Auto-Calculations'!GK1170="No Error","",CONCATENATE($CE$63,'Auto-Calculations'!GK1170,CHAR(10)))</f>
        <v/>
      </c>
      <c r="BS1232" s="44" t="str">
        <f>IF('Auto-Calculations'!GL1170="No Error","",CONCATENATE($CE$63,'Auto-Calculations'!GL1170,CHAR(10)))</f>
        <v/>
      </c>
      <c r="BT1232" s="44" t="str">
        <f>IF('Auto-Calculations'!GM1170="No Error","",CONCATENATE($CE$63,'Auto-Calculations'!GM1170,CHAR(10)))</f>
        <v/>
      </c>
      <c r="BU1232" s="44" t="str">
        <f>IF('Auto-Calculations'!GN1170="No Error","",CONCATENATE($CE$63,'Auto-Calculations'!GN1170,CHAR(10)))</f>
        <v/>
      </c>
      <c r="BV1232" s="44" t="str">
        <f>IF('Auto-Calculations'!GO1170="No Error","",CONCATENATE($CE$63,'Auto-Calculations'!GO1170,CHAR(10)))</f>
        <v/>
      </c>
      <c r="BW1232" s="44" t="str">
        <f>IF('Auto-Calculations'!GP1170="No Error","",CONCATENATE($CE$63,'Auto-Calculations'!GP1170,CHAR(10)))</f>
        <v/>
      </c>
      <c r="BX1232" s="44" t="str">
        <f>IF('Auto-Calculations'!GQ1170="No Error","",CONCATENATE($CE$63,'Auto-Calculations'!GQ1170,CHAR(10)))</f>
        <v/>
      </c>
      <c r="BY1232" s="44" t="str">
        <f>IF('Auto-Calculations'!GR1170="No Error","",CONCATENATE($CE$63,'Auto-Calculations'!GR1170,CHAR(10)))</f>
        <v/>
      </c>
      <c r="BZ1232" s="44" t="str">
        <f>IF('Auto-Calculations'!GS1170="No Error","",CONCATENATE($CE$63,'Auto-Calculations'!GS1170,CHAR(10)))</f>
        <v/>
      </c>
      <c r="CA1232" s="44" t="str">
        <f>IF('Auto-Calculations'!GT1170="No Error","",CONCATENATE($CE$63,'Auto-Calculations'!GT1170,CHAR(10)))</f>
        <v/>
      </c>
      <c r="CB1232" s="44" t="str">
        <f>IF('Auto-Calculations'!GU1170="No Error","",CONCATENATE($CE$63,'Auto-Calculations'!GU1170,CHAR(10)))</f>
        <v/>
      </c>
      <c r="CC1232" s="44" t="str">
        <f>IF('Auto-Calculations'!GV1170="No Error","",CONCATENATE($CE$63,'Auto-Calculations'!GV1170,CHAR(10)))</f>
        <v/>
      </c>
      <c r="CD1232" s="44" t="s">
        <v>5797</v>
      </c>
      <c r="CE1232" s="1" t="str">
        <f t="shared" si="18"/>
        <v>.</v>
      </c>
    </row>
    <row r="1233" spans="1:83" ht="18" customHeight="1" x14ac:dyDescent="0.25">
      <c r="A1233" s="14" t="str">
        <f>IF(NOT(ISBLANK('Auto-Calculations'!D1171)),'Auto-Calculations'!D1171,"")</f>
        <v/>
      </c>
      <c r="B1233" s="44" t="str">
        <f>IF('Auto-Calculations'!DU1171="No Error","",CONCATENATE($CE$63,'Auto-Calculations'!DU1171,CHAR(10)))</f>
        <v/>
      </c>
      <c r="C1233" s="44" t="str">
        <f>IF('Auto-Calculations'!DV1171="No Error","",CONCATENATE($CE$63,'Auto-Calculations'!DV1171,CHAR(10)))</f>
        <v/>
      </c>
      <c r="D1233" s="44" t="str">
        <f>IF('Auto-Calculations'!DW1171="No Error","",CONCATENATE($CE$63,'Auto-Calculations'!DW1171,CHAR(10)))</f>
        <v/>
      </c>
      <c r="E1233" s="44" t="str">
        <f>IF('Auto-Calculations'!DX1171="No Error","",CONCATENATE($CE$63,'Auto-Calculations'!DX1171,CHAR(10)))</f>
        <v/>
      </c>
      <c r="F1233" s="44" t="str">
        <f>IF('Auto-Calculations'!DY1171="No Error","",CONCATENATE($CE$63,'Auto-Calculations'!DY1171,CHAR(10)))</f>
        <v/>
      </c>
      <c r="G1233" s="44" t="str">
        <f>IF('Auto-Calculations'!DZ1171="No Error","",CONCATENATE($CE$63,'Auto-Calculations'!DZ1171,CHAR(10)))</f>
        <v/>
      </c>
      <c r="H1233" s="44" t="str">
        <f>IF('Auto-Calculations'!EA1171="No Error","",CONCATENATE($CE$63,'Auto-Calculations'!EA1171,CHAR(10)))</f>
        <v/>
      </c>
      <c r="I1233" s="44" t="str">
        <f>IF('Auto-Calculations'!EB1171="No Error","",CONCATENATE($CE$63,'Auto-Calculations'!EB1171,CHAR(10)))</f>
        <v/>
      </c>
      <c r="J1233" s="44" t="str">
        <f>IF('Auto-Calculations'!EC1171="No Error","",CONCATENATE($CE$63,'Auto-Calculations'!EC1171,CHAR(10)))</f>
        <v/>
      </c>
      <c r="K1233" s="44" t="str">
        <f>IF('Auto-Calculations'!ED1171="No Error","",CONCATENATE($CE$63,'Auto-Calculations'!ED1171,CHAR(10)))</f>
        <v/>
      </c>
      <c r="L1233" s="44" t="str">
        <f>IF('Auto-Calculations'!EE1171="No Error","",CONCATENATE($CE$63,'Auto-Calculations'!EE1171,CHAR(10)))</f>
        <v/>
      </c>
      <c r="M1233" s="44" t="str">
        <f>IF('Auto-Calculations'!EF1171="No Error","",CONCATENATE($CE$63,'Auto-Calculations'!EF1171,CHAR(10)))</f>
        <v/>
      </c>
      <c r="N1233" s="44" t="str">
        <f>IF('Auto-Calculations'!EG1171="No Error","",CONCATENATE($CE$63,'Auto-Calculations'!EG1171,CHAR(10)))</f>
        <v/>
      </c>
      <c r="O1233" s="44" t="str">
        <f>IF('Auto-Calculations'!EH1171="No Error","",CONCATENATE($CE$63,'Auto-Calculations'!EH1171,CHAR(10)))</f>
        <v/>
      </c>
      <c r="P1233" s="44" t="str">
        <f>IF('Auto-Calculations'!EI1171="No Error","",CONCATENATE($CE$63,'Auto-Calculations'!EI1171,CHAR(10)))</f>
        <v/>
      </c>
      <c r="Q1233" s="44" t="str">
        <f>IF('Auto-Calculations'!EJ1171="No Error","",CONCATENATE($CE$63,'Auto-Calculations'!EJ1171,CHAR(10)))</f>
        <v/>
      </c>
      <c r="R1233" s="44" t="str">
        <f>IF('Auto-Calculations'!EK1171="No Error","",CONCATENATE($CE$63,'Auto-Calculations'!EK1171,CHAR(10)))</f>
        <v/>
      </c>
      <c r="S1233" s="44" t="str">
        <f>IF('Auto-Calculations'!EL1171="No Error","",CONCATENATE($CE$63,'Auto-Calculations'!EL1171,CHAR(10)))</f>
        <v/>
      </c>
      <c r="T1233" s="44" t="str">
        <f>IF('Auto-Calculations'!EM1171="No Error","",CONCATENATE($CE$63,'Auto-Calculations'!EM1171,CHAR(10)))</f>
        <v/>
      </c>
      <c r="U1233" s="44" t="str">
        <f>IF('Auto-Calculations'!EN1171="No Error","",CONCATENATE($CE$63,'Auto-Calculations'!EN1171,CHAR(10)))</f>
        <v/>
      </c>
      <c r="V1233" s="44" t="str">
        <f>IF('Auto-Calculations'!EO1171="No Error","",CONCATENATE($CE$63,'Auto-Calculations'!EO1171,CHAR(10)))</f>
        <v/>
      </c>
      <c r="W1233" s="44" t="str">
        <f>IF('Auto-Calculations'!EP1171="No Error","",CONCATENATE($CE$63,'Auto-Calculations'!EP1171,CHAR(10)))</f>
        <v/>
      </c>
      <c r="X1233" s="44" t="str">
        <f>IF('Auto-Calculations'!EQ1171="No Error","",CONCATENATE($CE$63,'Auto-Calculations'!EQ1171,CHAR(10)))</f>
        <v/>
      </c>
      <c r="Y1233" s="44" t="str">
        <f>IF('Auto-Calculations'!ER1171="No Error","",CONCATENATE($CE$63,'Auto-Calculations'!ER1171,CHAR(10)))</f>
        <v/>
      </c>
      <c r="Z1233" s="44" t="str">
        <f>IF('Auto-Calculations'!ES1171="No Error","",CONCATENATE($CE$63,'Auto-Calculations'!ES1171,CHAR(10)))</f>
        <v/>
      </c>
      <c r="AA1233" s="44" t="str">
        <f>IF('Auto-Calculations'!ET1171="No Error","",CONCATENATE($CE$63,'Auto-Calculations'!ET1171,CHAR(10)))</f>
        <v/>
      </c>
      <c r="AB1233" s="44" t="str">
        <f>IF('Auto-Calculations'!EU1171="No Error","",CONCATENATE($CE$63,'Auto-Calculations'!EU1171,CHAR(10)))</f>
        <v/>
      </c>
      <c r="AC1233" s="44" t="str">
        <f>IF('Auto-Calculations'!EV1171="No Error","",CONCATENATE($CE$63,'Auto-Calculations'!EV1171,CHAR(10)))</f>
        <v/>
      </c>
      <c r="AD1233" s="44" t="str">
        <f>IF('Auto-Calculations'!EW1171="No Error","",CONCATENATE($CE$63,'Auto-Calculations'!EW1171,CHAR(10)))</f>
        <v/>
      </c>
      <c r="AE1233" s="44" t="str">
        <f>IF('Auto-Calculations'!EX1171="No Error","",CONCATENATE($CE$63,'Auto-Calculations'!EX1171,CHAR(10)))</f>
        <v/>
      </c>
      <c r="AF1233" s="44" t="str">
        <f>IF('Auto-Calculations'!EY1171="No Error","",CONCATENATE($CE$63,'Auto-Calculations'!EY1171,CHAR(10)))</f>
        <v/>
      </c>
      <c r="AG1233" s="44" t="str">
        <f>IF('Auto-Calculations'!EZ1171="No Error","",CONCATENATE($CE$63,'Auto-Calculations'!EZ1171,CHAR(10)))</f>
        <v/>
      </c>
      <c r="AH1233" s="44" t="str">
        <f>IF('Auto-Calculations'!FA1171="No Error","",CONCATENATE($CE$63,'Auto-Calculations'!FA1171,CHAR(10)))</f>
        <v/>
      </c>
      <c r="AI1233" s="44" t="str">
        <f>IF('Auto-Calculations'!FB1171="No Error","",CONCATENATE($CE$63,'Auto-Calculations'!FB1171,CHAR(10)))</f>
        <v/>
      </c>
      <c r="AJ1233" s="44" t="str">
        <f>IF('Auto-Calculations'!FC1171="No Error","",CONCATENATE($CE$63,'Auto-Calculations'!FC1171,CHAR(10)))</f>
        <v/>
      </c>
      <c r="AK1233" s="44" t="str">
        <f>IF('Auto-Calculations'!FD1171="No Error","",CONCATENATE($CE$63,'Auto-Calculations'!FD1171,CHAR(10)))</f>
        <v/>
      </c>
      <c r="AL1233" s="44" t="str">
        <f>IF('Auto-Calculations'!FE1171="No Error","",CONCATENATE($CE$63,'Auto-Calculations'!FE1171,CHAR(10)))</f>
        <v/>
      </c>
      <c r="AM1233" s="44" t="str">
        <f>IF('Auto-Calculations'!FF1171="No Error","",CONCATENATE($CE$63,'Auto-Calculations'!FF1171,CHAR(10)))</f>
        <v/>
      </c>
      <c r="AN1233" s="44" t="str">
        <f>IF('Auto-Calculations'!FG1171="No Error","",CONCATENATE($CE$63,'Auto-Calculations'!FG1171,CHAR(10)))</f>
        <v/>
      </c>
      <c r="AO1233" s="44" t="str">
        <f>IF('Auto-Calculations'!FH1171="No Error","",CONCATENATE($CE$63,'Auto-Calculations'!FH1171,CHAR(10)))</f>
        <v/>
      </c>
      <c r="AP1233" s="44" t="str">
        <f>IF('Auto-Calculations'!FI1171="No Error","",CONCATENATE($CE$63,'Auto-Calculations'!FI1171,CHAR(10)))</f>
        <v/>
      </c>
      <c r="AQ1233" s="44" t="str">
        <f>IF('Auto-Calculations'!FJ1171="No Error","",CONCATENATE($CE$63,'Auto-Calculations'!FJ1171,CHAR(10)))</f>
        <v/>
      </c>
      <c r="AR1233" s="44" t="str">
        <f>IF('Auto-Calculations'!FK1171="No Error","",CONCATENATE($CE$63,'Auto-Calculations'!FK1171,CHAR(10)))</f>
        <v/>
      </c>
      <c r="AS1233" s="44" t="str">
        <f>IF('Auto-Calculations'!FL1171="No Error","",CONCATENATE($CE$63,'Auto-Calculations'!FL1171,CHAR(10)))</f>
        <v/>
      </c>
      <c r="AT1233" s="44" t="str">
        <f>IF('Auto-Calculations'!FM1171="No Error","",CONCATENATE($CE$63,'Auto-Calculations'!FM1171,CHAR(10)))</f>
        <v/>
      </c>
      <c r="AU1233" s="44" t="str">
        <f>IF('Auto-Calculations'!FN1171="No Error","",CONCATENATE($CE$63,'Auto-Calculations'!FN1171,CHAR(10)))</f>
        <v/>
      </c>
      <c r="AV1233" s="44" t="str">
        <f>IF('Auto-Calculations'!FO1171="No Error","",CONCATENATE($CE$63,'Auto-Calculations'!FO1171,CHAR(10)))</f>
        <v/>
      </c>
      <c r="AW1233" s="44" t="str">
        <f>IF('Auto-Calculations'!FP1171="No Error","",CONCATENATE($CE$63,'Auto-Calculations'!FP1171,CHAR(10)))</f>
        <v/>
      </c>
      <c r="AX1233" s="44" t="str">
        <f>IF('Auto-Calculations'!FQ1171="No Error","",CONCATENATE($CE$63,'Auto-Calculations'!FQ1171,CHAR(10)))</f>
        <v/>
      </c>
      <c r="AY1233" s="44" t="str">
        <f>IF('Auto-Calculations'!FR1171="No Error","",CONCATENATE($CE$63,'Auto-Calculations'!FR1171,CHAR(10)))</f>
        <v/>
      </c>
      <c r="AZ1233" s="44" t="str">
        <f>IF('Auto-Calculations'!FS1171="No Error","",CONCATENATE($CE$63,'Auto-Calculations'!FS1171,CHAR(10)))</f>
        <v/>
      </c>
      <c r="BA1233" s="44" t="str">
        <f>IF('Auto-Calculations'!FT1171="No Error","",CONCATENATE($CE$63,'Auto-Calculations'!FT1171,CHAR(10)))</f>
        <v/>
      </c>
      <c r="BB1233" s="44" t="str">
        <f>IF('Auto-Calculations'!FU1171="No Error","",CONCATENATE($CE$63,'Auto-Calculations'!FU1171,CHAR(10)))</f>
        <v/>
      </c>
      <c r="BC1233" s="44" t="str">
        <f>IF('Auto-Calculations'!FV1171="No Error","",CONCATENATE($CE$63,'Auto-Calculations'!FV1171,CHAR(10)))</f>
        <v/>
      </c>
      <c r="BD1233" s="44" t="str">
        <f>IF('Auto-Calculations'!FW1171="No Error","",CONCATENATE($CE$63,'Auto-Calculations'!FW1171,CHAR(10)))</f>
        <v/>
      </c>
      <c r="BE1233" s="44" t="str">
        <f>IF('Auto-Calculations'!FX1171="No Error","",CONCATENATE($CE$63,'Auto-Calculations'!FX1171,CHAR(10)))</f>
        <v/>
      </c>
      <c r="BF1233" s="44" t="str">
        <f>IF('Auto-Calculations'!FY1171="No Error","",CONCATENATE($CE$63,'Auto-Calculations'!FY1171,CHAR(10)))</f>
        <v/>
      </c>
      <c r="BG1233" s="44" t="str">
        <f>IF('Auto-Calculations'!FZ1171="No Error","",CONCATENATE($CE$63,'Auto-Calculations'!FZ1171,CHAR(10)))</f>
        <v/>
      </c>
      <c r="BH1233" s="44" t="str">
        <f>IF('Auto-Calculations'!GA1171="No Error","",CONCATENATE($CE$63,'Auto-Calculations'!GA1171,CHAR(10)))</f>
        <v/>
      </c>
      <c r="BI1233" s="44" t="str">
        <f>IF('Auto-Calculations'!GB1171="No Error","",CONCATENATE($CE$63,'Auto-Calculations'!GB1171,CHAR(10)))</f>
        <v/>
      </c>
      <c r="BJ1233" s="44" t="str">
        <f>IF('Auto-Calculations'!GC1171="No Error","",CONCATENATE($CE$63,'Auto-Calculations'!GC1171,CHAR(10)))</f>
        <v/>
      </c>
      <c r="BK1233" s="44" t="str">
        <f>IF('Auto-Calculations'!GD1171="No Error","",CONCATENATE($CE$63,'Auto-Calculations'!GD1171,CHAR(10)))</f>
        <v/>
      </c>
      <c r="BL1233" s="44" t="str">
        <f>IF('Auto-Calculations'!GE1171="No Error","",CONCATENATE($CE$63,'Auto-Calculations'!GE1171,CHAR(10)))</f>
        <v/>
      </c>
      <c r="BM1233" s="44" t="str">
        <f>IF('Auto-Calculations'!GF1171="No Error","",CONCATENATE($CE$63,'Auto-Calculations'!GF1171,CHAR(10)))</f>
        <v/>
      </c>
      <c r="BN1233" s="44" t="str">
        <f>IF('Auto-Calculations'!GG1171="No Error","",CONCATENATE($CE$63,'Auto-Calculations'!GG1171,CHAR(10)))</f>
        <v/>
      </c>
      <c r="BO1233" s="44" t="str">
        <f>IF('Auto-Calculations'!GH1171="No Error","",CONCATENATE($CE$63,'Auto-Calculations'!GH1171,CHAR(10)))</f>
        <v/>
      </c>
      <c r="BP1233" s="44" t="str">
        <f>IF('Auto-Calculations'!GI1171="No Error","",CONCATENATE($CE$63,'Auto-Calculations'!GI1171,CHAR(10)))</f>
        <v/>
      </c>
      <c r="BQ1233" s="44" t="str">
        <f>IF('Auto-Calculations'!GJ1171="No Error","",CONCATENATE($CE$63,'Auto-Calculations'!GJ1171,CHAR(10)))</f>
        <v/>
      </c>
      <c r="BR1233" s="44" t="str">
        <f>IF('Auto-Calculations'!GK1171="No Error","",CONCATENATE($CE$63,'Auto-Calculations'!GK1171,CHAR(10)))</f>
        <v/>
      </c>
      <c r="BS1233" s="44" t="str">
        <f>IF('Auto-Calculations'!GL1171="No Error","",CONCATENATE($CE$63,'Auto-Calculations'!GL1171,CHAR(10)))</f>
        <v/>
      </c>
      <c r="BT1233" s="44" t="str">
        <f>IF('Auto-Calculations'!GM1171="No Error","",CONCATENATE($CE$63,'Auto-Calculations'!GM1171,CHAR(10)))</f>
        <v/>
      </c>
      <c r="BU1233" s="44" t="str">
        <f>IF('Auto-Calculations'!GN1171="No Error","",CONCATENATE($CE$63,'Auto-Calculations'!GN1171,CHAR(10)))</f>
        <v/>
      </c>
      <c r="BV1233" s="44" t="str">
        <f>IF('Auto-Calculations'!GO1171="No Error","",CONCATENATE($CE$63,'Auto-Calculations'!GO1171,CHAR(10)))</f>
        <v/>
      </c>
      <c r="BW1233" s="44" t="str">
        <f>IF('Auto-Calculations'!GP1171="No Error","",CONCATENATE($CE$63,'Auto-Calculations'!GP1171,CHAR(10)))</f>
        <v/>
      </c>
      <c r="BX1233" s="44" t="str">
        <f>IF('Auto-Calculations'!GQ1171="No Error","",CONCATENATE($CE$63,'Auto-Calculations'!GQ1171,CHAR(10)))</f>
        <v/>
      </c>
      <c r="BY1233" s="44" t="str">
        <f>IF('Auto-Calculations'!GR1171="No Error","",CONCATENATE($CE$63,'Auto-Calculations'!GR1171,CHAR(10)))</f>
        <v/>
      </c>
      <c r="BZ1233" s="44" t="str">
        <f>IF('Auto-Calculations'!GS1171="No Error","",CONCATENATE($CE$63,'Auto-Calculations'!GS1171,CHAR(10)))</f>
        <v/>
      </c>
      <c r="CA1233" s="44" t="str">
        <f>IF('Auto-Calculations'!GT1171="No Error","",CONCATENATE($CE$63,'Auto-Calculations'!GT1171,CHAR(10)))</f>
        <v/>
      </c>
      <c r="CB1233" s="44" t="str">
        <f>IF('Auto-Calculations'!GU1171="No Error","",CONCATENATE($CE$63,'Auto-Calculations'!GU1171,CHAR(10)))</f>
        <v/>
      </c>
      <c r="CC1233" s="44" t="str">
        <f>IF('Auto-Calculations'!GV1171="No Error","",CONCATENATE($CE$63,'Auto-Calculations'!GV1171,CHAR(10)))</f>
        <v/>
      </c>
      <c r="CD1233" s="44" t="s">
        <v>5797</v>
      </c>
      <c r="CE1233" s="1" t="str">
        <f t="shared" si="18"/>
        <v>.</v>
      </c>
    </row>
    <row r="1234" spans="1:83" ht="18" customHeight="1" x14ac:dyDescent="0.25">
      <c r="A1234" s="14" t="str">
        <f>IF(NOT(ISBLANK('Auto-Calculations'!D1172)),'Auto-Calculations'!D1172,"")</f>
        <v/>
      </c>
      <c r="B1234" s="44" t="str">
        <f>IF('Auto-Calculations'!DU1172="No Error","",CONCATENATE($CE$63,'Auto-Calculations'!DU1172,CHAR(10)))</f>
        <v/>
      </c>
      <c r="C1234" s="44" t="str">
        <f>IF('Auto-Calculations'!DV1172="No Error","",CONCATENATE($CE$63,'Auto-Calculations'!DV1172,CHAR(10)))</f>
        <v/>
      </c>
      <c r="D1234" s="44" t="str">
        <f>IF('Auto-Calculations'!DW1172="No Error","",CONCATENATE($CE$63,'Auto-Calculations'!DW1172,CHAR(10)))</f>
        <v/>
      </c>
      <c r="E1234" s="44" t="str">
        <f>IF('Auto-Calculations'!DX1172="No Error","",CONCATENATE($CE$63,'Auto-Calculations'!DX1172,CHAR(10)))</f>
        <v/>
      </c>
      <c r="F1234" s="44" t="str">
        <f>IF('Auto-Calculations'!DY1172="No Error","",CONCATENATE($CE$63,'Auto-Calculations'!DY1172,CHAR(10)))</f>
        <v/>
      </c>
      <c r="G1234" s="44" t="str">
        <f>IF('Auto-Calculations'!DZ1172="No Error","",CONCATENATE($CE$63,'Auto-Calculations'!DZ1172,CHAR(10)))</f>
        <v/>
      </c>
      <c r="H1234" s="44" t="str">
        <f>IF('Auto-Calculations'!EA1172="No Error","",CONCATENATE($CE$63,'Auto-Calculations'!EA1172,CHAR(10)))</f>
        <v/>
      </c>
      <c r="I1234" s="44" t="str">
        <f>IF('Auto-Calculations'!EB1172="No Error","",CONCATENATE($CE$63,'Auto-Calculations'!EB1172,CHAR(10)))</f>
        <v/>
      </c>
      <c r="J1234" s="44" t="str">
        <f>IF('Auto-Calculations'!EC1172="No Error","",CONCATENATE($CE$63,'Auto-Calculations'!EC1172,CHAR(10)))</f>
        <v/>
      </c>
      <c r="K1234" s="44" t="str">
        <f>IF('Auto-Calculations'!ED1172="No Error","",CONCATENATE($CE$63,'Auto-Calculations'!ED1172,CHAR(10)))</f>
        <v/>
      </c>
      <c r="L1234" s="44" t="str">
        <f>IF('Auto-Calculations'!EE1172="No Error","",CONCATENATE($CE$63,'Auto-Calculations'!EE1172,CHAR(10)))</f>
        <v/>
      </c>
      <c r="M1234" s="44" t="str">
        <f>IF('Auto-Calculations'!EF1172="No Error","",CONCATENATE($CE$63,'Auto-Calculations'!EF1172,CHAR(10)))</f>
        <v/>
      </c>
      <c r="N1234" s="44" t="str">
        <f>IF('Auto-Calculations'!EG1172="No Error","",CONCATENATE($CE$63,'Auto-Calculations'!EG1172,CHAR(10)))</f>
        <v/>
      </c>
      <c r="O1234" s="44" t="str">
        <f>IF('Auto-Calculations'!EH1172="No Error","",CONCATENATE($CE$63,'Auto-Calculations'!EH1172,CHAR(10)))</f>
        <v/>
      </c>
      <c r="P1234" s="44" t="str">
        <f>IF('Auto-Calculations'!EI1172="No Error","",CONCATENATE($CE$63,'Auto-Calculations'!EI1172,CHAR(10)))</f>
        <v/>
      </c>
      <c r="Q1234" s="44" t="str">
        <f>IF('Auto-Calculations'!EJ1172="No Error","",CONCATENATE($CE$63,'Auto-Calculations'!EJ1172,CHAR(10)))</f>
        <v/>
      </c>
      <c r="R1234" s="44" t="str">
        <f>IF('Auto-Calculations'!EK1172="No Error","",CONCATENATE($CE$63,'Auto-Calculations'!EK1172,CHAR(10)))</f>
        <v/>
      </c>
      <c r="S1234" s="44" t="str">
        <f>IF('Auto-Calculations'!EL1172="No Error","",CONCATENATE($CE$63,'Auto-Calculations'!EL1172,CHAR(10)))</f>
        <v/>
      </c>
      <c r="T1234" s="44" t="str">
        <f>IF('Auto-Calculations'!EM1172="No Error","",CONCATENATE($CE$63,'Auto-Calculations'!EM1172,CHAR(10)))</f>
        <v/>
      </c>
      <c r="U1234" s="44" t="str">
        <f>IF('Auto-Calculations'!EN1172="No Error","",CONCATENATE($CE$63,'Auto-Calculations'!EN1172,CHAR(10)))</f>
        <v/>
      </c>
      <c r="V1234" s="44" t="str">
        <f>IF('Auto-Calculations'!EO1172="No Error","",CONCATENATE($CE$63,'Auto-Calculations'!EO1172,CHAR(10)))</f>
        <v/>
      </c>
      <c r="W1234" s="44" t="str">
        <f>IF('Auto-Calculations'!EP1172="No Error","",CONCATENATE($CE$63,'Auto-Calculations'!EP1172,CHAR(10)))</f>
        <v/>
      </c>
      <c r="X1234" s="44" t="str">
        <f>IF('Auto-Calculations'!EQ1172="No Error","",CONCATENATE($CE$63,'Auto-Calculations'!EQ1172,CHAR(10)))</f>
        <v/>
      </c>
      <c r="Y1234" s="44" t="str">
        <f>IF('Auto-Calculations'!ER1172="No Error","",CONCATENATE($CE$63,'Auto-Calculations'!ER1172,CHAR(10)))</f>
        <v/>
      </c>
      <c r="Z1234" s="44" t="str">
        <f>IF('Auto-Calculations'!ES1172="No Error","",CONCATENATE($CE$63,'Auto-Calculations'!ES1172,CHAR(10)))</f>
        <v/>
      </c>
      <c r="AA1234" s="44" t="str">
        <f>IF('Auto-Calculations'!ET1172="No Error","",CONCATENATE($CE$63,'Auto-Calculations'!ET1172,CHAR(10)))</f>
        <v/>
      </c>
      <c r="AB1234" s="44" t="str">
        <f>IF('Auto-Calculations'!EU1172="No Error","",CONCATENATE($CE$63,'Auto-Calculations'!EU1172,CHAR(10)))</f>
        <v/>
      </c>
      <c r="AC1234" s="44" t="str">
        <f>IF('Auto-Calculations'!EV1172="No Error","",CONCATENATE($CE$63,'Auto-Calculations'!EV1172,CHAR(10)))</f>
        <v/>
      </c>
      <c r="AD1234" s="44" t="str">
        <f>IF('Auto-Calculations'!EW1172="No Error","",CONCATENATE($CE$63,'Auto-Calculations'!EW1172,CHAR(10)))</f>
        <v/>
      </c>
      <c r="AE1234" s="44" t="str">
        <f>IF('Auto-Calculations'!EX1172="No Error","",CONCATENATE($CE$63,'Auto-Calculations'!EX1172,CHAR(10)))</f>
        <v/>
      </c>
      <c r="AF1234" s="44" t="str">
        <f>IF('Auto-Calculations'!EY1172="No Error","",CONCATENATE($CE$63,'Auto-Calculations'!EY1172,CHAR(10)))</f>
        <v/>
      </c>
      <c r="AG1234" s="44" t="str">
        <f>IF('Auto-Calculations'!EZ1172="No Error","",CONCATENATE($CE$63,'Auto-Calculations'!EZ1172,CHAR(10)))</f>
        <v/>
      </c>
      <c r="AH1234" s="44" t="str">
        <f>IF('Auto-Calculations'!FA1172="No Error","",CONCATENATE($CE$63,'Auto-Calculations'!FA1172,CHAR(10)))</f>
        <v/>
      </c>
      <c r="AI1234" s="44" t="str">
        <f>IF('Auto-Calculations'!FB1172="No Error","",CONCATENATE($CE$63,'Auto-Calculations'!FB1172,CHAR(10)))</f>
        <v/>
      </c>
      <c r="AJ1234" s="44" t="str">
        <f>IF('Auto-Calculations'!FC1172="No Error","",CONCATENATE($CE$63,'Auto-Calculations'!FC1172,CHAR(10)))</f>
        <v/>
      </c>
      <c r="AK1234" s="44" t="str">
        <f>IF('Auto-Calculations'!FD1172="No Error","",CONCATENATE($CE$63,'Auto-Calculations'!FD1172,CHAR(10)))</f>
        <v/>
      </c>
      <c r="AL1234" s="44" t="str">
        <f>IF('Auto-Calculations'!FE1172="No Error","",CONCATENATE($CE$63,'Auto-Calculations'!FE1172,CHAR(10)))</f>
        <v/>
      </c>
      <c r="AM1234" s="44" t="str">
        <f>IF('Auto-Calculations'!FF1172="No Error","",CONCATENATE($CE$63,'Auto-Calculations'!FF1172,CHAR(10)))</f>
        <v/>
      </c>
      <c r="AN1234" s="44" t="str">
        <f>IF('Auto-Calculations'!FG1172="No Error","",CONCATENATE($CE$63,'Auto-Calculations'!FG1172,CHAR(10)))</f>
        <v/>
      </c>
      <c r="AO1234" s="44" t="str">
        <f>IF('Auto-Calculations'!FH1172="No Error","",CONCATENATE($CE$63,'Auto-Calculations'!FH1172,CHAR(10)))</f>
        <v/>
      </c>
      <c r="AP1234" s="44" t="str">
        <f>IF('Auto-Calculations'!FI1172="No Error","",CONCATENATE($CE$63,'Auto-Calculations'!FI1172,CHAR(10)))</f>
        <v/>
      </c>
      <c r="AQ1234" s="44" t="str">
        <f>IF('Auto-Calculations'!FJ1172="No Error","",CONCATENATE($CE$63,'Auto-Calculations'!FJ1172,CHAR(10)))</f>
        <v/>
      </c>
      <c r="AR1234" s="44" t="str">
        <f>IF('Auto-Calculations'!FK1172="No Error","",CONCATENATE($CE$63,'Auto-Calculations'!FK1172,CHAR(10)))</f>
        <v/>
      </c>
      <c r="AS1234" s="44" t="str">
        <f>IF('Auto-Calculations'!FL1172="No Error","",CONCATENATE($CE$63,'Auto-Calculations'!FL1172,CHAR(10)))</f>
        <v/>
      </c>
      <c r="AT1234" s="44" t="str">
        <f>IF('Auto-Calculations'!FM1172="No Error","",CONCATENATE($CE$63,'Auto-Calculations'!FM1172,CHAR(10)))</f>
        <v/>
      </c>
      <c r="AU1234" s="44" t="str">
        <f>IF('Auto-Calculations'!FN1172="No Error","",CONCATENATE($CE$63,'Auto-Calculations'!FN1172,CHAR(10)))</f>
        <v/>
      </c>
      <c r="AV1234" s="44" t="str">
        <f>IF('Auto-Calculations'!FO1172="No Error","",CONCATENATE($CE$63,'Auto-Calculations'!FO1172,CHAR(10)))</f>
        <v/>
      </c>
      <c r="AW1234" s="44" t="str">
        <f>IF('Auto-Calculations'!FP1172="No Error","",CONCATENATE($CE$63,'Auto-Calculations'!FP1172,CHAR(10)))</f>
        <v/>
      </c>
      <c r="AX1234" s="44" t="str">
        <f>IF('Auto-Calculations'!FQ1172="No Error","",CONCATENATE($CE$63,'Auto-Calculations'!FQ1172,CHAR(10)))</f>
        <v/>
      </c>
      <c r="AY1234" s="44" t="str">
        <f>IF('Auto-Calculations'!FR1172="No Error","",CONCATENATE($CE$63,'Auto-Calculations'!FR1172,CHAR(10)))</f>
        <v/>
      </c>
      <c r="AZ1234" s="44" t="str">
        <f>IF('Auto-Calculations'!FS1172="No Error","",CONCATENATE($CE$63,'Auto-Calculations'!FS1172,CHAR(10)))</f>
        <v/>
      </c>
      <c r="BA1234" s="44" t="str">
        <f>IF('Auto-Calculations'!FT1172="No Error","",CONCATENATE($CE$63,'Auto-Calculations'!FT1172,CHAR(10)))</f>
        <v/>
      </c>
      <c r="BB1234" s="44" t="str">
        <f>IF('Auto-Calculations'!FU1172="No Error","",CONCATENATE($CE$63,'Auto-Calculations'!FU1172,CHAR(10)))</f>
        <v/>
      </c>
      <c r="BC1234" s="44" t="str">
        <f>IF('Auto-Calculations'!FV1172="No Error","",CONCATENATE($CE$63,'Auto-Calculations'!FV1172,CHAR(10)))</f>
        <v/>
      </c>
      <c r="BD1234" s="44" t="str">
        <f>IF('Auto-Calculations'!FW1172="No Error","",CONCATENATE($CE$63,'Auto-Calculations'!FW1172,CHAR(10)))</f>
        <v/>
      </c>
      <c r="BE1234" s="44" t="str">
        <f>IF('Auto-Calculations'!FX1172="No Error","",CONCATENATE($CE$63,'Auto-Calculations'!FX1172,CHAR(10)))</f>
        <v/>
      </c>
      <c r="BF1234" s="44" t="str">
        <f>IF('Auto-Calculations'!FY1172="No Error","",CONCATENATE($CE$63,'Auto-Calculations'!FY1172,CHAR(10)))</f>
        <v/>
      </c>
      <c r="BG1234" s="44" t="str">
        <f>IF('Auto-Calculations'!FZ1172="No Error","",CONCATENATE($CE$63,'Auto-Calculations'!FZ1172,CHAR(10)))</f>
        <v/>
      </c>
      <c r="BH1234" s="44" t="str">
        <f>IF('Auto-Calculations'!GA1172="No Error","",CONCATENATE($CE$63,'Auto-Calculations'!GA1172,CHAR(10)))</f>
        <v/>
      </c>
      <c r="BI1234" s="44" t="str">
        <f>IF('Auto-Calculations'!GB1172="No Error","",CONCATENATE($CE$63,'Auto-Calculations'!GB1172,CHAR(10)))</f>
        <v/>
      </c>
      <c r="BJ1234" s="44" t="str">
        <f>IF('Auto-Calculations'!GC1172="No Error","",CONCATENATE($CE$63,'Auto-Calculations'!GC1172,CHAR(10)))</f>
        <v/>
      </c>
      <c r="BK1234" s="44" t="str">
        <f>IF('Auto-Calculations'!GD1172="No Error","",CONCATENATE($CE$63,'Auto-Calculations'!GD1172,CHAR(10)))</f>
        <v/>
      </c>
      <c r="BL1234" s="44" t="str">
        <f>IF('Auto-Calculations'!GE1172="No Error","",CONCATENATE($CE$63,'Auto-Calculations'!GE1172,CHAR(10)))</f>
        <v/>
      </c>
      <c r="BM1234" s="44" t="str">
        <f>IF('Auto-Calculations'!GF1172="No Error","",CONCATENATE($CE$63,'Auto-Calculations'!GF1172,CHAR(10)))</f>
        <v/>
      </c>
      <c r="BN1234" s="44" t="str">
        <f>IF('Auto-Calculations'!GG1172="No Error","",CONCATENATE($CE$63,'Auto-Calculations'!GG1172,CHAR(10)))</f>
        <v/>
      </c>
      <c r="BO1234" s="44" t="str">
        <f>IF('Auto-Calculations'!GH1172="No Error","",CONCATENATE($CE$63,'Auto-Calculations'!GH1172,CHAR(10)))</f>
        <v/>
      </c>
      <c r="BP1234" s="44" t="str">
        <f>IF('Auto-Calculations'!GI1172="No Error","",CONCATENATE($CE$63,'Auto-Calculations'!GI1172,CHAR(10)))</f>
        <v/>
      </c>
      <c r="BQ1234" s="44" t="str">
        <f>IF('Auto-Calculations'!GJ1172="No Error","",CONCATENATE($CE$63,'Auto-Calculations'!GJ1172,CHAR(10)))</f>
        <v/>
      </c>
      <c r="BR1234" s="44" t="str">
        <f>IF('Auto-Calculations'!GK1172="No Error","",CONCATENATE($CE$63,'Auto-Calculations'!GK1172,CHAR(10)))</f>
        <v/>
      </c>
      <c r="BS1234" s="44" t="str">
        <f>IF('Auto-Calculations'!GL1172="No Error","",CONCATENATE($CE$63,'Auto-Calculations'!GL1172,CHAR(10)))</f>
        <v/>
      </c>
      <c r="BT1234" s="44" t="str">
        <f>IF('Auto-Calculations'!GM1172="No Error","",CONCATENATE($CE$63,'Auto-Calculations'!GM1172,CHAR(10)))</f>
        <v/>
      </c>
      <c r="BU1234" s="44" t="str">
        <f>IF('Auto-Calculations'!GN1172="No Error","",CONCATENATE($CE$63,'Auto-Calculations'!GN1172,CHAR(10)))</f>
        <v/>
      </c>
      <c r="BV1234" s="44" t="str">
        <f>IF('Auto-Calculations'!GO1172="No Error","",CONCATENATE($CE$63,'Auto-Calculations'!GO1172,CHAR(10)))</f>
        <v/>
      </c>
      <c r="BW1234" s="44" t="str">
        <f>IF('Auto-Calculations'!GP1172="No Error","",CONCATENATE($CE$63,'Auto-Calculations'!GP1172,CHAR(10)))</f>
        <v/>
      </c>
      <c r="BX1234" s="44" t="str">
        <f>IF('Auto-Calculations'!GQ1172="No Error","",CONCATENATE($CE$63,'Auto-Calculations'!GQ1172,CHAR(10)))</f>
        <v/>
      </c>
      <c r="BY1234" s="44" t="str">
        <f>IF('Auto-Calculations'!GR1172="No Error","",CONCATENATE($CE$63,'Auto-Calculations'!GR1172,CHAR(10)))</f>
        <v/>
      </c>
      <c r="BZ1234" s="44" t="str">
        <f>IF('Auto-Calculations'!GS1172="No Error","",CONCATENATE($CE$63,'Auto-Calculations'!GS1172,CHAR(10)))</f>
        <v/>
      </c>
      <c r="CA1234" s="44" t="str">
        <f>IF('Auto-Calculations'!GT1172="No Error","",CONCATENATE($CE$63,'Auto-Calculations'!GT1172,CHAR(10)))</f>
        <v/>
      </c>
      <c r="CB1234" s="44" t="str">
        <f>IF('Auto-Calculations'!GU1172="No Error","",CONCATENATE($CE$63,'Auto-Calculations'!GU1172,CHAR(10)))</f>
        <v/>
      </c>
      <c r="CC1234" s="44" t="str">
        <f>IF('Auto-Calculations'!GV1172="No Error","",CONCATENATE($CE$63,'Auto-Calculations'!GV1172,CHAR(10)))</f>
        <v/>
      </c>
      <c r="CD1234" s="44" t="s">
        <v>5797</v>
      </c>
      <c r="CE1234" s="1" t="str">
        <f t="shared" si="18"/>
        <v>.</v>
      </c>
    </row>
    <row r="1235" spans="1:83" ht="18" customHeight="1" x14ac:dyDescent="0.25">
      <c r="A1235" s="14" t="str">
        <f>IF(NOT(ISBLANK('Auto-Calculations'!D1173)),'Auto-Calculations'!D1173,"")</f>
        <v/>
      </c>
      <c r="B1235" s="44" t="str">
        <f>IF('Auto-Calculations'!DU1173="No Error","",CONCATENATE($CE$63,'Auto-Calculations'!DU1173,CHAR(10)))</f>
        <v/>
      </c>
      <c r="C1235" s="44" t="str">
        <f>IF('Auto-Calculations'!DV1173="No Error","",CONCATENATE($CE$63,'Auto-Calculations'!DV1173,CHAR(10)))</f>
        <v/>
      </c>
      <c r="D1235" s="44" t="str">
        <f>IF('Auto-Calculations'!DW1173="No Error","",CONCATENATE($CE$63,'Auto-Calculations'!DW1173,CHAR(10)))</f>
        <v/>
      </c>
      <c r="E1235" s="44" t="str">
        <f>IF('Auto-Calculations'!DX1173="No Error","",CONCATENATE($CE$63,'Auto-Calculations'!DX1173,CHAR(10)))</f>
        <v/>
      </c>
      <c r="F1235" s="44" t="str">
        <f>IF('Auto-Calculations'!DY1173="No Error","",CONCATENATE($CE$63,'Auto-Calculations'!DY1173,CHAR(10)))</f>
        <v/>
      </c>
      <c r="G1235" s="44" t="str">
        <f>IF('Auto-Calculations'!DZ1173="No Error","",CONCATENATE($CE$63,'Auto-Calculations'!DZ1173,CHAR(10)))</f>
        <v/>
      </c>
      <c r="H1235" s="44" t="str">
        <f>IF('Auto-Calculations'!EA1173="No Error","",CONCATENATE($CE$63,'Auto-Calculations'!EA1173,CHAR(10)))</f>
        <v/>
      </c>
      <c r="I1235" s="44" t="str">
        <f>IF('Auto-Calculations'!EB1173="No Error","",CONCATENATE($CE$63,'Auto-Calculations'!EB1173,CHAR(10)))</f>
        <v/>
      </c>
      <c r="J1235" s="44" t="str">
        <f>IF('Auto-Calculations'!EC1173="No Error","",CONCATENATE($CE$63,'Auto-Calculations'!EC1173,CHAR(10)))</f>
        <v/>
      </c>
      <c r="K1235" s="44" t="str">
        <f>IF('Auto-Calculations'!ED1173="No Error","",CONCATENATE($CE$63,'Auto-Calculations'!ED1173,CHAR(10)))</f>
        <v/>
      </c>
      <c r="L1235" s="44" t="str">
        <f>IF('Auto-Calculations'!EE1173="No Error","",CONCATENATE($CE$63,'Auto-Calculations'!EE1173,CHAR(10)))</f>
        <v/>
      </c>
      <c r="M1235" s="44" t="str">
        <f>IF('Auto-Calculations'!EF1173="No Error","",CONCATENATE($CE$63,'Auto-Calculations'!EF1173,CHAR(10)))</f>
        <v/>
      </c>
      <c r="N1235" s="44" t="str">
        <f>IF('Auto-Calculations'!EG1173="No Error","",CONCATENATE($CE$63,'Auto-Calculations'!EG1173,CHAR(10)))</f>
        <v/>
      </c>
      <c r="O1235" s="44" t="str">
        <f>IF('Auto-Calculations'!EH1173="No Error","",CONCATENATE($CE$63,'Auto-Calculations'!EH1173,CHAR(10)))</f>
        <v/>
      </c>
      <c r="P1235" s="44" t="str">
        <f>IF('Auto-Calculations'!EI1173="No Error","",CONCATENATE($CE$63,'Auto-Calculations'!EI1173,CHAR(10)))</f>
        <v/>
      </c>
      <c r="Q1235" s="44" t="str">
        <f>IF('Auto-Calculations'!EJ1173="No Error","",CONCATENATE($CE$63,'Auto-Calculations'!EJ1173,CHAR(10)))</f>
        <v/>
      </c>
      <c r="R1235" s="44" t="str">
        <f>IF('Auto-Calculations'!EK1173="No Error","",CONCATENATE($CE$63,'Auto-Calculations'!EK1173,CHAR(10)))</f>
        <v/>
      </c>
      <c r="S1235" s="44" t="str">
        <f>IF('Auto-Calculations'!EL1173="No Error","",CONCATENATE($CE$63,'Auto-Calculations'!EL1173,CHAR(10)))</f>
        <v/>
      </c>
      <c r="T1235" s="44" t="str">
        <f>IF('Auto-Calculations'!EM1173="No Error","",CONCATENATE($CE$63,'Auto-Calculations'!EM1173,CHAR(10)))</f>
        <v/>
      </c>
      <c r="U1235" s="44" t="str">
        <f>IF('Auto-Calculations'!EN1173="No Error","",CONCATENATE($CE$63,'Auto-Calculations'!EN1173,CHAR(10)))</f>
        <v/>
      </c>
      <c r="V1235" s="44" t="str">
        <f>IF('Auto-Calculations'!EO1173="No Error","",CONCATENATE($CE$63,'Auto-Calculations'!EO1173,CHAR(10)))</f>
        <v/>
      </c>
      <c r="W1235" s="44" t="str">
        <f>IF('Auto-Calculations'!EP1173="No Error","",CONCATENATE($CE$63,'Auto-Calculations'!EP1173,CHAR(10)))</f>
        <v/>
      </c>
      <c r="X1235" s="44" t="str">
        <f>IF('Auto-Calculations'!EQ1173="No Error","",CONCATENATE($CE$63,'Auto-Calculations'!EQ1173,CHAR(10)))</f>
        <v/>
      </c>
      <c r="Y1235" s="44" t="str">
        <f>IF('Auto-Calculations'!ER1173="No Error","",CONCATENATE($CE$63,'Auto-Calculations'!ER1173,CHAR(10)))</f>
        <v/>
      </c>
      <c r="Z1235" s="44" t="str">
        <f>IF('Auto-Calculations'!ES1173="No Error","",CONCATENATE($CE$63,'Auto-Calculations'!ES1173,CHAR(10)))</f>
        <v/>
      </c>
      <c r="AA1235" s="44" t="str">
        <f>IF('Auto-Calculations'!ET1173="No Error","",CONCATENATE($CE$63,'Auto-Calculations'!ET1173,CHAR(10)))</f>
        <v/>
      </c>
      <c r="AB1235" s="44" t="str">
        <f>IF('Auto-Calculations'!EU1173="No Error","",CONCATENATE($CE$63,'Auto-Calculations'!EU1173,CHAR(10)))</f>
        <v/>
      </c>
      <c r="AC1235" s="44" t="str">
        <f>IF('Auto-Calculations'!EV1173="No Error","",CONCATENATE($CE$63,'Auto-Calculations'!EV1173,CHAR(10)))</f>
        <v/>
      </c>
      <c r="AD1235" s="44" t="str">
        <f>IF('Auto-Calculations'!EW1173="No Error","",CONCATENATE($CE$63,'Auto-Calculations'!EW1173,CHAR(10)))</f>
        <v/>
      </c>
      <c r="AE1235" s="44" t="str">
        <f>IF('Auto-Calculations'!EX1173="No Error","",CONCATENATE($CE$63,'Auto-Calculations'!EX1173,CHAR(10)))</f>
        <v/>
      </c>
      <c r="AF1235" s="44" t="str">
        <f>IF('Auto-Calculations'!EY1173="No Error","",CONCATENATE($CE$63,'Auto-Calculations'!EY1173,CHAR(10)))</f>
        <v/>
      </c>
      <c r="AG1235" s="44" t="str">
        <f>IF('Auto-Calculations'!EZ1173="No Error","",CONCATENATE($CE$63,'Auto-Calculations'!EZ1173,CHAR(10)))</f>
        <v/>
      </c>
      <c r="AH1235" s="44" t="str">
        <f>IF('Auto-Calculations'!FA1173="No Error","",CONCATENATE($CE$63,'Auto-Calculations'!FA1173,CHAR(10)))</f>
        <v/>
      </c>
      <c r="AI1235" s="44" t="str">
        <f>IF('Auto-Calculations'!FB1173="No Error","",CONCATENATE($CE$63,'Auto-Calculations'!FB1173,CHAR(10)))</f>
        <v/>
      </c>
      <c r="AJ1235" s="44" t="str">
        <f>IF('Auto-Calculations'!FC1173="No Error","",CONCATENATE($CE$63,'Auto-Calculations'!FC1173,CHAR(10)))</f>
        <v/>
      </c>
      <c r="AK1235" s="44" t="str">
        <f>IF('Auto-Calculations'!FD1173="No Error","",CONCATENATE($CE$63,'Auto-Calculations'!FD1173,CHAR(10)))</f>
        <v/>
      </c>
      <c r="AL1235" s="44" t="str">
        <f>IF('Auto-Calculations'!FE1173="No Error","",CONCATENATE($CE$63,'Auto-Calculations'!FE1173,CHAR(10)))</f>
        <v/>
      </c>
      <c r="AM1235" s="44" t="str">
        <f>IF('Auto-Calculations'!FF1173="No Error","",CONCATENATE($CE$63,'Auto-Calculations'!FF1173,CHAR(10)))</f>
        <v/>
      </c>
      <c r="AN1235" s="44" t="str">
        <f>IF('Auto-Calculations'!FG1173="No Error","",CONCATENATE($CE$63,'Auto-Calculations'!FG1173,CHAR(10)))</f>
        <v/>
      </c>
      <c r="AO1235" s="44" t="str">
        <f>IF('Auto-Calculations'!FH1173="No Error","",CONCATENATE($CE$63,'Auto-Calculations'!FH1173,CHAR(10)))</f>
        <v/>
      </c>
      <c r="AP1235" s="44" t="str">
        <f>IF('Auto-Calculations'!FI1173="No Error","",CONCATENATE($CE$63,'Auto-Calculations'!FI1173,CHAR(10)))</f>
        <v/>
      </c>
      <c r="AQ1235" s="44" t="str">
        <f>IF('Auto-Calculations'!FJ1173="No Error","",CONCATENATE($CE$63,'Auto-Calculations'!FJ1173,CHAR(10)))</f>
        <v/>
      </c>
      <c r="AR1235" s="44" t="str">
        <f>IF('Auto-Calculations'!FK1173="No Error","",CONCATENATE($CE$63,'Auto-Calculations'!FK1173,CHAR(10)))</f>
        <v/>
      </c>
      <c r="AS1235" s="44" t="str">
        <f>IF('Auto-Calculations'!FL1173="No Error","",CONCATENATE($CE$63,'Auto-Calculations'!FL1173,CHAR(10)))</f>
        <v/>
      </c>
      <c r="AT1235" s="44" t="str">
        <f>IF('Auto-Calculations'!FM1173="No Error","",CONCATENATE($CE$63,'Auto-Calculations'!FM1173,CHAR(10)))</f>
        <v/>
      </c>
      <c r="AU1235" s="44" t="str">
        <f>IF('Auto-Calculations'!FN1173="No Error","",CONCATENATE($CE$63,'Auto-Calculations'!FN1173,CHAR(10)))</f>
        <v/>
      </c>
      <c r="AV1235" s="44" t="str">
        <f>IF('Auto-Calculations'!FO1173="No Error","",CONCATENATE($CE$63,'Auto-Calculations'!FO1173,CHAR(10)))</f>
        <v/>
      </c>
      <c r="AW1235" s="44" t="str">
        <f>IF('Auto-Calculations'!FP1173="No Error","",CONCATENATE($CE$63,'Auto-Calculations'!FP1173,CHAR(10)))</f>
        <v/>
      </c>
      <c r="AX1235" s="44" t="str">
        <f>IF('Auto-Calculations'!FQ1173="No Error","",CONCATENATE($CE$63,'Auto-Calculations'!FQ1173,CHAR(10)))</f>
        <v/>
      </c>
      <c r="AY1235" s="44" t="str">
        <f>IF('Auto-Calculations'!FR1173="No Error","",CONCATENATE($CE$63,'Auto-Calculations'!FR1173,CHAR(10)))</f>
        <v/>
      </c>
      <c r="AZ1235" s="44" t="str">
        <f>IF('Auto-Calculations'!FS1173="No Error","",CONCATENATE($CE$63,'Auto-Calculations'!FS1173,CHAR(10)))</f>
        <v/>
      </c>
      <c r="BA1235" s="44" t="str">
        <f>IF('Auto-Calculations'!FT1173="No Error","",CONCATENATE($CE$63,'Auto-Calculations'!FT1173,CHAR(10)))</f>
        <v/>
      </c>
      <c r="BB1235" s="44" t="str">
        <f>IF('Auto-Calculations'!FU1173="No Error","",CONCATENATE($CE$63,'Auto-Calculations'!FU1173,CHAR(10)))</f>
        <v/>
      </c>
      <c r="BC1235" s="44" t="str">
        <f>IF('Auto-Calculations'!FV1173="No Error","",CONCATENATE($CE$63,'Auto-Calculations'!FV1173,CHAR(10)))</f>
        <v/>
      </c>
      <c r="BD1235" s="44" t="str">
        <f>IF('Auto-Calculations'!FW1173="No Error","",CONCATENATE($CE$63,'Auto-Calculations'!FW1173,CHAR(10)))</f>
        <v/>
      </c>
      <c r="BE1235" s="44" t="str">
        <f>IF('Auto-Calculations'!FX1173="No Error","",CONCATENATE($CE$63,'Auto-Calculations'!FX1173,CHAR(10)))</f>
        <v/>
      </c>
      <c r="BF1235" s="44" t="str">
        <f>IF('Auto-Calculations'!FY1173="No Error","",CONCATENATE($CE$63,'Auto-Calculations'!FY1173,CHAR(10)))</f>
        <v/>
      </c>
      <c r="BG1235" s="44" t="str">
        <f>IF('Auto-Calculations'!FZ1173="No Error","",CONCATENATE($CE$63,'Auto-Calculations'!FZ1173,CHAR(10)))</f>
        <v/>
      </c>
      <c r="BH1235" s="44" t="str">
        <f>IF('Auto-Calculations'!GA1173="No Error","",CONCATENATE($CE$63,'Auto-Calculations'!GA1173,CHAR(10)))</f>
        <v/>
      </c>
      <c r="BI1235" s="44" t="str">
        <f>IF('Auto-Calculations'!GB1173="No Error","",CONCATENATE($CE$63,'Auto-Calculations'!GB1173,CHAR(10)))</f>
        <v/>
      </c>
      <c r="BJ1235" s="44" t="str">
        <f>IF('Auto-Calculations'!GC1173="No Error","",CONCATENATE($CE$63,'Auto-Calculations'!GC1173,CHAR(10)))</f>
        <v/>
      </c>
      <c r="BK1235" s="44" t="str">
        <f>IF('Auto-Calculations'!GD1173="No Error","",CONCATENATE($CE$63,'Auto-Calculations'!GD1173,CHAR(10)))</f>
        <v/>
      </c>
      <c r="BL1235" s="44" t="str">
        <f>IF('Auto-Calculations'!GE1173="No Error","",CONCATENATE($CE$63,'Auto-Calculations'!GE1173,CHAR(10)))</f>
        <v/>
      </c>
      <c r="BM1235" s="44" t="str">
        <f>IF('Auto-Calculations'!GF1173="No Error","",CONCATENATE($CE$63,'Auto-Calculations'!GF1173,CHAR(10)))</f>
        <v/>
      </c>
      <c r="BN1235" s="44" t="str">
        <f>IF('Auto-Calculations'!GG1173="No Error","",CONCATENATE($CE$63,'Auto-Calculations'!GG1173,CHAR(10)))</f>
        <v/>
      </c>
      <c r="BO1235" s="44" t="str">
        <f>IF('Auto-Calculations'!GH1173="No Error","",CONCATENATE($CE$63,'Auto-Calculations'!GH1173,CHAR(10)))</f>
        <v/>
      </c>
      <c r="BP1235" s="44" t="str">
        <f>IF('Auto-Calculations'!GI1173="No Error","",CONCATENATE($CE$63,'Auto-Calculations'!GI1173,CHAR(10)))</f>
        <v/>
      </c>
      <c r="BQ1235" s="44" t="str">
        <f>IF('Auto-Calculations'!GJ1173="No Error","",CONCATENATE($CE$63,'Auto-Calculations'!GJ1173,CHAR(10)))</f>
        <v/>
      </c>
      <c r="BR1235" s="44" t="str">
        <f>IF('Auto-Calculations'!GK1173="No Error","",CONCATENATE($CE$63,'Auto-Calculations'!GK1173,CHAR(10)))</f>
        <v/>
      </c>
      <c r="BS1235" s="44" t="str">
        <f>IF('Auto-Calculations'!GL1173="No Error","",CONCATENATE($CE$63,'Auto-Calculations'!GL1173,CHAR(10)))</f>
        <v/>
      </c>
      <c r="BT1235" s="44" t="str">
        <f>IF('Auto-Calculations'!GM1173="No Error","",CONCATENATE($CE$63,'Auto-Calculations'!GM1173,CHAR(10)))</f>
        <v/>
      </c>
      <c r="BU1235" s="44" t="str">
        <f>IF('Auto-Calculations'!GN1173="No Error","",CONCATENATE($CE$63,'Auto-Calculations'!GN1173,CHAR(10)))</f>
        <v/>
      </c>
      <c r="BV1235" s="44" t="str">
        <f>IF('Auto-Calculations'!GO1173="No Error","",CONCATENATE($CE$63,'Auto-Calculations'!GO1173,CHAR(10)))</f>
        <v/>
      </c>
      <c r="BW1235" s="44" t="str">
        <f>IF('Auto-Calculations'!GP1173="No Error","",CONCATENATE($CE$63,'Auto-Calculations'!GP1173,CHAR(10)))</f>
        <v/>
      </c>
      <c r="BX1235" s="44" t="str">
        <f>IF('Auto-Calculations'!GQ1173="No Error","",CONCATENATE($CE$63,'Auto-Calculations'!GQ1173,CHAR(10)))</f>
        <v/>
      </c>
      <c r="BY1235" s="44" t="str">
        <f>IF('Auto-Calculations'!GR1173="No Error","",CONCATENATE($CE$63,'Auto-Calculations'!GR1173,CHAR(10)))</f>
        <v/>
      </c>
      <c r="BZ1235" s="44" t="str">
        <f>IF('Auto-Calculations'!GS1173="No Error","",CONCATENATE($CE$63,'Auto-Calculations'!GS1173,CHAR(10)))</f>
        <v/>
      </c>
      <c r="CA1235" s="44" t="str">
        <f>IF('Auto-Calculations'!GT1173="No Error","",CONCATENATE($CE$63,'Auto-Calculations'!GT1173,CHAR(10)))</f>
        <v/>
      </c>
      <c r="CB1235" s="44" t="str">
        <f>IF('Auto-Calculations'!GU1173="No Error","",CONCATENATE($CE$63,'Auto-Calculations'!GU1173,CHAR(10)))</f>
        <v/>
      </c>
      <c r="CC1235" s="44" t="str">
        <f>IF('Auto-Calculations'!GV1173="No Error","",CONCATENATE($CE$63,'Auto-Calculations'!GV1173,CHAR(10)))</f>
        <v/>
      </c>
      <c r="CD1235" s="44" t="s">
        <v>5797</v>
      </c>
      <c r="CE1235" s="1" t="str">
        <f t="shared" si="18"/>
        <v>.</v>
      </c>
    </row>
    <row r="1236" spans="1:83" ht="18" customHeight="1" x14ac:dyDescent="0.25">
      <c r="A1236" s="14" t="str">
        <f>IF(NOT(ISBLANK('Auto-Calculations'!D1174)),'Auto-Calculations'!D1174,"")</f>
        <v/>
      </c>
      <c r="B1236" s="44" t="str">
        <f>IF('Auto-Calculations'!DU1174="No Error","",CONCATENATE($CE$63,'Auto-Calculations'!DU1174,CHAR(10)))</f>
        <v/>
      </c>
      <c r="C1236" s="44" t="str">
        <f>IF('Auto-Calculations'!DV1174="No Error","",CONCATENATE($CE$63,'Auto-Calculations'!DV1174,CHAR(10)))</f>
        <v/>
      </c>
      <c r="D1236" s="44" t="str">
        <f>IF('Auto-Calculations'!DW1174="No Error","",CONCATENATE($CE$63,'Auto-Calculations'!DW1174,CHAR(10)))</f>
        <v/>
      </c>
      <c r="E1236" s="44" t="str">
        <f>IF('Auto-Calculations'!DX1174="No Error","",CONCATENATE($CE$63,'Auto-Calculations'!DX1174,CHAR(10)))</f>
        <v/>
      </c>
      <c r="F1236" s="44" t="str">
        <f>IF('Auto-Calculations'!DY1174="No Error","",CONCATENATE($CE$63,'Auto-Calculations'!DY1174,CHAR(10)))</f>
        <v/>
      </c>
      <c r="G1236" s="44" t="str">
        <f>IF('Auto-Calculations'!DZ1174="No Error","",CONCATENATE($CE$63,'Auto-Calculations'!DZ1174,CHAR(10)))</f>
        <v/>
      </c>
      <c r="H1236" s="44" t="str">
        <f>IF('Auto-Calculations'!EA1174="No Error","",CONCATENATE($CE$63,'Auto-Calculations'!EA1174,CHAR(10)))</f>
        <v/>
      </c>
      <c r="I1236" s="44" t="str">
        <f>IF('Auto-Calculations'!EB1174="No Error","",CONCATENATE($CE$63,'Auto-Calculations'!EB1174,CHAR(10)))</f>
        <v/>
      </c>
      <c r="J1236" s="44" t="str">
        <f>IF('Auto-Calculations'!EC1174="No Error","",CONCATENATE($CE$63,'Auto-Calculations'!EC1174,CHAR(10)))</f>
        <v/>
      </c>
      <c r="K1236" s="44" t="str">
        <f>IF('Auto-Calculations'!ED1174="No Error","",CONCATENATE($CE$63,'Auto-Calculations'!ED1174,CHAR(10)))</f>
        <v/>
      </c>
      <c r="L1236" s="44" t="str">
        <f>IF('Auto-Calculations'!EE1174="No Error","",CONCATENATE($CE$63,'Auto-Calculations'!EE1174,CHAR(10)))</f>
        <v/>
      </c>
      <c r="M1236" s="44" t="str">
        <f>IF('Auto-Calculations'!EF1174="No Error","",CONCATENATE($CE$63,'Auto-Calculations'!EF1174,CHAR(10)))</f>
        <v/>
      </c>
      <c r="N1236" s="44" t="str">
        <f>IF('Auto-Calculations'!EG1174="No Error","",CONCATENATE($CE$63,'Auto-Calculations'!EG1174,CHAR(10)))</f>
        <v/>
      </c>
      <c r="O1236" s="44" t="str">
        <f>IF('Auto-Calculations'!EH1174="No Error","",CONCATENATE($CE$63,'Auto-Calculations'!EH1174,CHAR(10)))</f>
        <v/>
      </c>
      <c r="P1236" s="44" t="str">
        <f>IF('Auto-Calculations'!EI1174="No Error","",CONCATENATE($CE$63,'Auto-Calculations'!EI1174,CHAR(10)))</f>
        <v/>
      </c>
      <c r="Q1236" s="44" t="str">
        <f>IF('Auto-Calculations'!EJ1174="No Error","",CONCATENATE($CE$63,'Auto-Calculations'!EJ1174,CHAR(10)))</f>
        <v/>
      </c>
      <c r="R1236" s="44" t="str">
        <f>IF('Auto-Calculations'!EK1174="No Error","",CONCATENATE($CE$63,'Auto-Calculations'!EK1174,CHAR(10)))</f>
        <v/>
      </c>
      <c r="S1236" s="44" t="str">
        <f>IF('Auto-Calculations'!EL1174="No Error","",CONCATENATE($CE$63,'Auto-Calculations'!EL1174,CHAR(10)))</f>
        <v/>
      </c>
      <c r="T1236" s="44" t="str">
        <f>IF('Auto-Calculations'!EM1174="No Error","",CONCATENATE($CE$63,'Auto-Calculations'!EM1174,CHAR(10)))</f>
        <v/>
      </c>
      <c r="U1236" s="44" t="str">
        <f>IF('Auto-Calculations'!EN1174="No Error","",CONCATENATE($CE$63,'Auto-Calculations'!EN1174,CHAR(10)))</f>
        <v/>
      </c>
      <c r="V1236" s="44" t="str">
        <f>IF('Auto-Calculations'!EO1174="No Error","",CONCATENATE($CE$63,'Auto-Calculations'!EO1174,CHAR(10)))</f>
        <v/>
      </c>
      <c r="W1236" s="44" t="str">
        <f>IF('Auto-Calculations'!EP1174="No Error","",CONCATENATE($CE$63,'Auto-Calculations'!EP1174,CHAR(10)))</f>
        <v/>
      </c>
      <c r="X1236" s="44" t="str">
        <f>IF('Auto-Calculations'!EQ1174="No Error","",CONCATENATE($CE$63,'Auto-Calculations'!EQ1174,CHAR(10)))</f>
        <v/>
      </c>
      <c r="Y1236" s="44" t="str">
        <f>IF('Auto-Calculations'!ER1174="No Error","",CONCATENATE($CE$63,'Auto-Calculations'!ER1174,CHAR(10)))</f>
        <v/>
      </c>
      <c r="Z1236" s="44" t="str">
        <f>IF('Auto-Calculations'!ES1174="No Error","",CONCATENATE($CE$63,'Auto-Calculations'!ES1174,CHAR(10)))</f>
        <v/>
      </c>
      <c r="AA1236" s="44" t="str">
        <f>IF('Auto-Calculations'!ET1174="No Error","",CONCATENATE($CE$63,'Auto-Calculations'!ET1174,CHAR(10)))</f>
        <v/>
      </c>
      <c r="AB1236" s="44" t="str">
        <f>IF('Auto-Calculations'!EU1174="No Error","",CONCATENATE($CE$63,'Auto-Calculations'!EU1174,CHAR(10)))</f>
        <v/>
      </c>
      <c r="AC1236" s="44" t="str">
        <f>IF('Auto-Calculations'!EV1174="No Error","",CONCATENATE($CE$63,'Auto-Calculations'!EV1174,CHAR(10)))</f>
        <v/>
      </c>
      <c r="AD1236" s="44" t="str">
        <f>IF('Auto-Calculations'!EW1174="No Error","",CONCATENATE($CE$63,'Auto-Calculations'!EW1174,CHAR(10)))</f>
        <v/>
      </c>
      <c r="AE1236" s="44" t="str">
        <f>IF('Auto-Calculations'!EX1174="No Error","",CONCATENATE($CE$63,'Auto-Calculations'!EX1174,CHAR(10)))</f>
        <v/>
      </c>
      <c r="AF1236" s="44" t="str">
        <f>IF('Auto-Calculations'!EY1174="No Error","",CONCATENATE($CE$63,'Auto-Calculations'!EY1174,CHAR(10)))</f>
        <v/>
      </c>
      <c r="AG1236" s="44" t="str">
        <f>IF('Auto-Calculations'!EZ1174="No Error","",CONCATENATE($CE$63,'Auto-Calculations'!EZ1174,CHAR(10)))</f>
        <v/>
      </c>
      <c r="AH1236" s="44" t="str">
        <f>IF('Auto-Calculations'!FA1174="No Error","",CONCATENATE($CE$63,'Auto-Calculations'!FA1174,CHAR(10)))</f>
        <v/>
      </c>
      <c r="AI1236" s="44" t="str">
        <f>IF('Auto-Calculations'!FB1174="No Error","",CONCATENATE($CE$63,'Auto-Calculations'!FB1174,CHAR(10)))</f>
        <v/>
      </c>
      <c r="AJ1236" s="44" t="str">
        <f>IF('Auto-Calculations'!FC1174="No Error","",CONCATENATE($CE$63,'Auto-Calculations'!FC1174,CHAR(10)))</f>
        <v/>
      </c>
      <c r="AK1236" s="44" t="str">
        <f>IF('Auto-Calculations'!FD1174="No Error","",CONCATENATE($CE$63,'Auto-Calculations'!FD1174,CHAR(10)))</f>
        <v/>
      </c>
      <c r="AL1236" s="44" t="str">
        <f>IF('Auto-Calculations'!FE1174="No Error","",CONCATENATE($CE$63,'Auto-Calculations'!FE1174,CHAR(10)))</f>
        <v/>
      </c>
      <c r="AM1236" s="44" t="str">
        <f>IF('Auto-Calculations'!FF1174="No Error","",CONCATENATE($CE$63,'Auto-Calculations'!FF1174,CHAR(10)))</f>
        <v/>
      </c>
      <c r="AN1236" s="44" t="str">
        <f>IF('Auto-Calculations'!FG1174="No Error","",CONCATENATE($CE$63,'Auto-Calculations'!FG1174,CHAR(10)))</f>
        <v/>
      </c>
      <c r="AO1236" s="44" t="str">
        <f>IF('Auto-Calculations'!FH1174="No Error","",CONCATENATE($CE$63,'Auto-Calculations'!FH1174,CHAR(10)))</f>
        <v/>
      </c>
      <c r="AP1236" s="44" t="str">
        <f>IF('Auto-Calculations'!FI1174="No Error","",CONCATENATE($CE$63,'Auto-Calculations'!FI1174,CHAR(10)))</f>
        <v/>
      </c>
      <c r="AQ1236" s="44" t="str">
        <f>IF('Auto-Calculations'!FJ1174="No Error","",CONCATENATE($CE$63,'Auto-Calculations'!FJ1174,CHAR(10)))</f>
        <v/>
      </c>
      <c r="AR1236" s="44" t="str">
        <f>IF('Auto-Calculations'!FK1174="No Error","",CONCATENATE($CE$63,'Auto-Calculations'!FK1174,CHAR(10)))</f>
        <v/>
      </c>
      <c r="AS1236" s="44" t="str">
        <f>IF('Auto-Calculations'!FL1174="No Error","",CONCATENATE($CE$63,'Auto-Calculations'!FL1174,CHAR(10)))</f>
        <v/>
      </c>
      <c r="AT1236" s="44" t="str">
        <f>IF('Auto-Calculations'!FM1174="No Error","",CONCATENATE($CE$63,'Auto-Calculations'!FM1174,CHAR(10)))</f>
        <v/>
      </c>
      <c r="AU1236" s="44" t="str">
        <f>IF('Auto-Calculations'!FN1174="No Error","",CONCATENATE($CE$63,'Auto-Calculations'!FN1174,CHAR(10)))</f>
        <v/>
      </c>
      <c r="AV1236" s="44" t="str">
        <f>IF('Auto-Calculations'!FO1174="No Error","",CONCATENATE($CE$63,'Auto-Calculations'!FO1174,CHAR(10)))</f>
        <v/>
      </c>
      <c r="AW1236" s="44" t="str">
        <f>IF('Auto-Calculations'!FP1174="No Error","",CONCATENATE($CE$63,'Auto-Calculations'!FP1174,CHAR(10)))</f>
        <v/>
      </c>
      <c r="AX1236" s="44" t="str">
        <f>IF('Auto-Calculations'!FQ1174="No Error","",CONCATENATE($CE$63,'Auto-Calculations'!FQ1174,CHAR(10)))</f>
        <v/>
      </c>
      <c r="AY1236" s="44" t="str">
        <f>IF('Auto-Calculations'!FR1174="No Error","",CONCATENATE($CE$63,'Auto-Calculations'!FR1174,CHAR(10)))</f>
        <v/>
      </c>
      <c r="AZ1236" s="44" t="str">
        <f>IF('Auto-Calculations'!FS1174="No Error","",CONCATENATE($CE$63,'Auto-Calculations'!FS1174,CHAR(10)))</f>
        <v/>
      </c>
      <c r="BA1236" s="44" t="str">
        <f>IF('Auto-Calculations'!FT1174="No Error","",CONCATENATE($CE$63,'Auto-Calculations'!FT1174,CHAR(10)))</f>
        <v/>
      </c>
      <c r="BB1236" s="44" t="str">
        <f>IF('Auto-Calculations'!FU1174="No Error","",CONCATENATE($CE$63,'Auto-Calculations'!FU1174,CHAR(10)))</f>
        <v/>
      </c>
      <c r="BC1236" s="44" t="str">
        <f>IF('Auto-Calculations'!FV1174="No Error","",CONCATENATE($CE$63,'Auto-Calculations'!FV1174,CHAR(10)))</f>
        <v/>
      </c>
      <c r="BD1236" s="44" t="str">
        <f>IF('Auto-Calculations'!FW1174="No Error","",CONCATENATE($CE$63,'Auto-Calculations'!FW1174,CHAR(10)))</f>
        <v/>
      </c>
      <c r="BE1236" s="44" t="str">
        <f>IF('Auto-Calculations'!FX1174="No Error","",CONCATENATE($CE$63,'Auto-Calculations'!FX1174,CHAR(10)))</f>
        <v/>
      </c>
      <c r="BF1236" s="44" t="str">
        <f>IF('Auto-Calculations'!FY1174="No Error","",CONCATENATE($CE$63,'Auto-Calculations'!FY1174,CHAR(10)))</f>
        <v/>
      </c>
      <c r="BG1236" s="44" t="str">
        <f>IF('Auto-Calculations'!FZ1174="No Error","",CONCATENATE($CE$63,'Auto-Calculations'!FZ1174,CHAR(10)))</f>
        <v/>
      </c>
      <c r="BH1236" s="44" t="str">
        <f>IF('Auto-Calculations'!GA1174="No Error","",CONCATENATE($CE$63,'Auto-Calculations'!GA1174,CHAR(10)))</f>
        <v/>
      </c>
      <c r="BI1236" s="44" t="str">
        <f>IF('Auto-Calculations'!GB1174="No Error","",CONCATENATE($CE$63,'Auto-Calculations'!GB1174,CHAR(10)))</f>
        <v/>
      </c>
      <c r="BJ1236" s="44" t="str">
        <f>IF('Auto-Calculations'!GC1174="No Error","",CONCATENATE($CE$63,'Auto-Calculations'!GC1174,CHAR(10)))</f>
        <v/>
      </c>
      <c r="BK1236" s="44" t="str">
        <f>IF('Auto-Calculations'!GD1174="No Error","",CONCATENATE($CE$63,'Auto-Calculations'!GD1174,CHAR(10)))</f>
        <v/>
      </c>
      <c r="BL1236" s="44" t="str">
        <f>IF('Auto-Calculations'!GE1174="No Error","",CONCATENATE($CE$63,'Auto-Calculations'!GE1174,CHAR(10)))</f>
        <v/>
      </c>
      <c r="BM1236" s="44" t="str">
        <f>IF('Auto-Calculations'!GF1174="No Error","",CONCATENATE($CE$63,'Auto-Calculations'!GF1174,CHAR(10)))</f>
        <v/>
      </c>
      <c r="BN1236" s="44" t="str">
        <f>IF('Auto-Calculations'!GG1174="No Error","",CONCATENATE($CE$63,'Auto-Calculations'!GG1174,CHAR(10)))</f>
        <v/>
      </c>
      <c r="BO1236" s="44" t="str">
        <f>IF('Auto-Calculations'!GH1174="No Error","",CONCATENATE($CE$63,'Auto-Calculations'!GH1174,CHAR(10)))</f>
        <v/>
      </c>
      <c r="BP1236" s="44" t="str">
        <f>IF('Auto-Calculations'!GI1174="No Error","",CONCATENATE($CE$63,'Auto-Calculations'!GI1174,CHAR(10)))</f>
        <v/>
      </c>
      <c r="BQ1236" s="44" t="str">
        <f>IF('Auto-Calculations'!GJ1174="No Error","",CONCATENATE($CE$63,'Auto-Calculations'!GJ1174,CHAR(10)))</f>
        <v/>
      </c>
      <c r="BR1236" s="44" t="str">
        <f>IF('Auto-Calculations'!GK1174="No Error","",CONCATENATE($CE$63,'Auto-Calculations'!GK1174,CHAR(10)))</f>
        <v/>
      </c>
      <c r="BS1236" s="44" t="str">
        <f>IF('Auto-Calculations'!GL1174="No Error","",CONCATENATE($CE$63,'Auto-Calculations'!GL1174,CHAR(10)))</f>
        <v/>
      </c>
      <c r="BT1236" s="44" t="str">
        <f>IF('Auto-Calculations'!GM1174="No Error","",CONCATENATE($CE$63,'Auto-Calculations'!GM1174,CHAR(10)))</f>
        <v/>
      </c>
      <c r="BU1236" s="44" t="str">
        <f>IF('Auto-Calculations'!GN1174="No Error","",CONCATENATE($CE$63,'Auto-Calculations'!GN1174,CHAR(10)))</f>
        <v/>
      </c>
      <c r="BV1236" s="44" t="str">
        <f>IF('Auto-Calculations'!GO1174="No Error","",CONCATENATE($CE$63,'Auto-Calculations'!GO1174,CHAR(10)))</f>
        <v/>
      </c>
      <c r="BW1236" s="44" t="str">
        <f>IF('Auto-Calculations'!GP1174="No Error","",CONCATENATE($CE$63,'Auto-Calculations'!GP1174,CHAR(10)))</f>
        <v/>
      </c>
      <c r="BX1236" s="44" t="str">
        <f>IF('Auto-Calculations'!GQ1174="No Error","",CONCATENATE($CE$63,'Auto-Calculations'!GQ1174,CHAR(10)))</f>
        <v/>
      </c>
      <c r="BY1236" s="44" t="str">
        <f>IF('Auto-Calculations'!GR1174="No Error","",CONCATENATE($CE$63,'Auto-Calculations'!GR1174,CHAR(10)))</f>
        <v/>
      </c>
      <c r="BZ1236" s="44" t="str">
        <f>IF('Auto-Calculations'!GS1174="No Error","",CONCATENATE($CE$63,'Auto-Calculations'!GS1174,CHAR(10)))</f>
        <v/>
      </c>
      <c r="CA1236" s="44" t="str">
        <f>IF('Auto-Calculations'!GT1174="No Error","",CONCATENATE($CE$63,'Auto-Calculations'!GT1174,CHAR(10)))</f>
        <v/>
      </c>
      <c r="CB1236" s="44" t="str">
        <f>IF('Auto-Calculations'!GU1174="No Error","",CONCATENATE($CE$63,'Auto-Calculations'!GU1174,CHAR(10)))</f>
        <v/>
      </c>
      <c r="CC1236" s="44" t="str">
        <f>IF('Auto-Calculations'!GV1174="No Error","",CONCATENATE($CE$63,'Auto-Calculations'!GV1174,CHAR(10)))</f>
        <v/>
      </c>
      <c r="CD1236" s="44" t="s">
        <v>5797</v>
      </c>
      <c r="CE1236" s="1" t="str">
        <f t="shared" si="18"/>
        <v>.</v>
      </c>
    </row>
    <row r="1237" spans="1:83" ht="18" customHeight="1" x14ac:dyDescent="0.25">
      <c r="A1237" s="14" t="str">
        <f>IF(NOT(ISBLANK('Auto-Calculations'!D1175)),'Auto-Calculations'!D1175,"")</f>
        <v/>
      </c>
      <c r="B1237" s="44" t="str">
        <f>IF('Auto-Calculations'!DU1175="No Error","",CONCATENATE($CE$63,'Auto-Calculations'!DU1175,CHAR(10)))</f>
        <v/>
      </c>
      <c r="C1237" s="44" t="str">
        <f>IF('Auto-Calculations'!DV1175="No Error","",CONCATENATE($CE$63,'Auto-Calculations'!DV1175,CHAR(10)))</f>
        <v/>
      </c>
      <c r="D1237" s="44" t="str">
        <f>IF('Auto-Calculations'!DW1175="No Error","",CONCATENATE($CE$63,'Auto-Calculations'!DW1175,CHAR(10)))</f>
        <v/>
      </c>
      <c r="E1237" s="44" t="str">
        <f>IF('Auto-Calculations'!DX1175="No Error","",CONCATENATE($CE$63,'Auto-Calculations'!DX1175,CHAR(10)))</f>
        <v/>
      </c>
      <c r="F1237" s="44" t="str">
        <f>IF('Auto-Calculations'!DY1175="No Error","",CONCATENATE($CE$63,'Auto-Calculations'!DY1175,CHAR(10)))</f>
        <v/>
      </c>
      <c r="G1237" s="44" t="str">
        <f>IF('Auto-Calculations'!DZ1175="No Error","",CONCATENATE($CE$63,'Auto-Calculations'!DZ1175,CHAR(10)))</f>
        <v/>
      </c>
      <c r="H1237" s="44" t="str">
        <f>IF('Auto-Calculations'!EA1175="No Error","",CONCATENATE($CE$63,'Auto-Calculations'!EA1175,CHAR(10)))</f>
        <v/>
      </c>
      <c r="I1237" s="44" t="str">
        <f>IF('Auto-Calculations'!EB1175="No Error","",CONCATENATE($CE$63,'Auto-Calculations'!EB1175,CHAR(10)))</f>
        <v/>
      </c>
      <c r="J1237" s="44" t="str">
        <f>IF('Auto-Calculations'!EC1175="No Error","",CONCATENATE($CE$63,'Auto-Calculations'!EC1175,CHAR(10)))</f>
        <v/>
      </c>
      <c r="K1237" s="44" t="str">
        <f>IF('Auto-Calculations'!ED1175="No Error","",CONCATENATE($CE$63,'Auto-Calculations'!ED1175,CHAR(10)))</f>
        <v/>
      </c>
      <c r="L1237" s="44" t="str">
        <f>IF('Auto-Calculations'!EE1175="No Error","",CONCATENATE($CE$63,'Auto-Calculations'!EE1175,CHAR(10)))</f>
        <v/>
      </c>
      <c r="M1237" s="44" t="str">
        <f>IF('Auto-Calculations'!EF1175="No Error","",CONCATENATE($CE$63,'Auto-Calculations'!EF1175,CHAR(10)))</f>
        <v/>
      </c>
      <c r="N1237" s="44" t="str">
        <f>IF('Auto-Calculations'!EG1175="No Error","",CONCATENATE($CE$63,'Auto-Calculations'!EG1175,CHAR(10)))</f>
        <v/>
      </c>
      <c r="O1237" s="44" t="str">
        <f>IF('Auto-Calculations'!EH1175="No Error","",CONCATENATE($CE$63,'Auto-Calculations'!EH1175,CHAR(10)))</f>
        <v/>
      </c>
      <c r="P1237" s="44" t="str">
        <f>IF('Auto-Calculations'!EI1175="No Error","",CONCATENATE($CE$63,'Auto-Calculations'!EI1175,CHAR(10)))</f>
        <v/>
      </c>
      <c r="Q1237" s="44" t="str">
        <f>IF('Auto-Calculations'!EJ1175="No Error","",CONCATENATE($CE$63,'Auto-Calculations'!EJ1175,CHAR(10)))</f>
        <v/>
      </c>
      <c r="R1237" s="44" t="str">
        <f>IF('Auto-Calculations'!EK1175="No Error","",CONCATENATE($CE$63,'Auto-Calculations'!EK1175,CHAR(10)))</f>
        <v/>
      </c>
      <c r="S1237" s="44" t="str">
        <f>IF('Auto-Calculations'!EL1175="No Error","",CONCATENATE($CE$63,'Auto-Calculations'!EL1175,CHAR(10)))</f>
        <v/>
      </c>
      <c r="T1237" s="44" t="str">
        <f>IF('Auto-Calculations'!EM1175="No Error","",CONCATENATE($CE$63,'Auto-Calculations'!EM1175,CHAR(10)))</f>
        <v/>
      </c>
      <c r="U1237" s="44" t="str">
        <f>IF('Auto-Calculations'!EN1175="No Error","",CONCATENATE($CE$63,'Auto-Calculations'!EN1175,CHAR(10)))</f>
        <v/>
      </c>
      <c r="V1237" s="44" t="str">
        <f>IF('Auto-Calculations'!EO1175="No Error","",CONCATENATE($CE$63,'Auto-Calculations'!EO1175,CHAR(10)))</f>
        <v/>
      </c>
      <c r="W1237" s="44" t="str">
        <f>IF('Auto-Calculations'!EP1175="No Error","",CONCATENATE($CE$63,'Auto-Calculations'!EP1175,CHAR(10)))</f>
        <v/>
      </c>
      <c r="X1237" s="44" t="str">
        <f>IF('Auto-Calculations'!EQ1175="No Error","",CONCATENATE($CE$63,'Auto-Calculations'!EQ1175,CHAR(10)))</f>
        <v/>
      </c>
      <c r="Y1237" s="44" t="str">
        <f>IF('Auto-Calculations'!ER1175="No Error","",CONCATENATE($CE$63,'Auto-Calculations'!ER1175,CHAR(10)))</f>
        <v/>
      </c>
      <c r="Z1237" s="44" t="str">
        <f>IF('Auto-Calculations'!ES1175="No Error","",CONCATENATE($CE$63,'Auto-Calculations'!ES1175,CHAR(10)))</f>
        <v/>
      </c>
      <c r="AA1237" s="44" t="str">
        <f>IF('Auto-Calculations'!ET1175="No Error","",CONCATENATE($CE$63,'Auto-Calculations'!ET1175,CHAR(10)))</f>
        <v/>
      </c>
      <c r="AB1237" s="44" t="str">
        <f>IF('Auto-Calculations'!EU1175="No Error","",CONCATENATE($CE$63,'Auto-Calculations'!EU1175,CHAR(10)))</f>
        <v/>
      </c>
      <c r="AC1237" s="44" t="str">
        <f>IF('Auto-Calculations'!EV1175="No Error","",CONCATENATE($CE$63,'Auto-Calculations'!EV1175,CHAR(10)))</f>
        <v/>
      </c>
      <c r="AD1237" s="44" t="str">
        <f>IF('Auto-Calculations'!EW1175="No Error","",CONCATENATE($CE$63,'Auto-Calculations'!EW1175,CHAR(10)))</f>
        <v/>
      </c>
      <c r="AE1237" s="44" t="str">
        <f>IF('Auto-Calculations'!EX1175="No Error","",CONCATENATE($CE$63,'Auto-Calculations'!EX1175,CHAR(10)))</f>
        <v/>
      </c>
      <c r="AF1237" s="44" t="str">
        <f>IF('Auto-Calculations'!EY1175="No Error","",CONCATENATE($CE$63,'Auto-Calculations'!EY1175,CHAR(10)))</f>
        <v/>
      </c>
      <c r="AG1237" s="44" t="str">
        <f>IF('Auto-Calculations'!EZ1175="No Error","",CONCATENATE($CE$63,'Auto-Calculations'!EZ1175,CHAR(10)))</f>
        <v/>
      </c>
      <c r="AH1237" s="44" t="str">
        <f>IF('Auto-Calculations'!FA1175="No Error","",CONCATENATE($CE$63,'Auto-Calculations'!FA1175,CHAR(10)))</f>
        <v/>
      </c>
      <c r="AI1237" s="44" t="str">
        <f>IF('Auto-Calculations'!FB1175="No Error","",CONCATENATE($CE$63,'Auto-Calculations'!FB1175,CHAR(10)))</f>
        <v/>
      </c>
      <c r="AJ1237" s="44" t="str">
        <f>IF('Auto-Calculations'!FC1175="No Error","",CONCATENATE($CE$63,'Auto-Calculations'!FC1175,CHAR(10)))</f>
        <v/>
      </c>
      <c r="AK1237" s="44" t="str">
        <f>IF('Auto-Calculations'!FD1175="No Error","",CONCATENATE($CE$63,'Auto-Calculations'!FD1175,CHAR(10)))</f>
        <v/>
      </c>
      <c r="AL1237" s="44" t="str">
        <f>IF('Auto-Calculations'!FE1175="No Error","",CONCATENATE($CE$63,'Auto-Calculations'!FE1175,CHAR(10)))</f>
        <v/>
      </c>
      <c r="AM1237" s="44" t="str">
        <f>IF('Auto-Calculations'!FF1175="No Error","",CONCATENATE($CE$63,'Auto-Calculations'!FF1175,CHAR(10)))</f>
        <v/>
      </c>
      <c r="AN1237" s="44" t="str">
        <f>IF('Auto-Calculations'!FG1175="No Error","",CONCATENATE($CE$63,'Auto-Calculations'!FG1175,CHAR(10)))</f>
        <v/>
      </c>
      <c r="AO1237" s="44" t="str">
        <f>IF('Auto-Calculations'!FH1175="No Error","",CONCATENATE($CE$63,'Auto-Calculations'!FH1175,CHAR(10)))</f>
        <v/>
      </c>
      <c r="AP1237" s="44" t="str">
        <f>IF('Auto-Calculations'!FI1175="No Error","",CONCATENATE($CE$63,'Auto-Calculations'!FI1175,CHAR(10)))</f>
        <v/>
      </c>
      <c r="AQ1237" s="44" t="str">
        <f>IF('Auto-Calculations'!FJ1175="No Error","",CONCATENATE($CE$63,'Auto-Calculations'!FJ1175,CHAR(10)))</f>
        <v/>
      </c>
      <c r="AR1237" s="44" t="str">
        <f>IF('Auto-Calculations'!FK1175="No Error","",CONCATENATE($CE$63,'Auto-Calculations'!FK1175,CHAR(10)))</f>
        <v/>
      </c>
      <c r="AS1237" s="44" t="str">
        <f>IF('Auto-Calculations'!FL1175="No Error","",CONCATENATE($CE$63,'Auto-Calculations'!FL1175,CHAR(10)))</f>
        <v/>
      </c>
      <c r="AT1237" s="44" t="str">
        <f>IF('Auto-Calculations'!FM1175="No Error","",CONCATENATE($CE$63,'Auto-Calculations'!FM1175,CHAR(10)))</f>
        <v/>
      </c>
      <c r="AU1237" s="44" t="str">
        <f>IF('Auto-Calculations'!FN1175="No Error","",CONCATENATE($CE$63,'Auto-Calculations'!FN1175,CHAR(10)))</f>
        <v/>
      </c>
      <c r="AV1237" s="44" t="str">
        <f>IF('Auto-Calculations'!FO1175="No Error","",CONCATENATE($CE$63,'Auto-Calculations'!FO1175,CHAR(10)))</f>
        <v/>
      </c>
      <c r="AW1237" s="44" t="str">
        <f>IF('Auto-Calculations'!FP1175="No Error","",CONCATENATE($CE$63,'Auto-Calculations'!FP1175,CHAR(10)))</f>
        <v/>
      </c>
      <c r="AX1237" s="44" t="str">
        <f>IF('Auto-Calculations'!FQ1175="No Error","",CONCATENATE($CE$63,'Auto-Calculations'!FQ1175,CHAR(10)))</f>
        <v/>
      </c>
      <c r="AY1237" s="44" t="str">
        <f>IF('Auto-Calculations'!FR1175="No Error","",CONCATENATE($CE$63,'Auto-Calculations'!FR1175,CHAR(10)))</f>
        <v/>
      </c>
      <c r="AZ1237" s="44" t="str">
        <f>IF('Auto-Calculations'!FS1175="No Error","",CONCATENATE($CE$63,'Auto-Calculations'!FS1175,CHAR(10)))</f>
        <v/>
      </c>
      <c r="BA1237" s="44" t="str">
        <f>IF('Auto-Calculations'!FT1175="No Error","",CONCATENATE($CE$63,'Auto-Calculations'!FT1175,CHAR(10)))</f>
        <v/>
      </c>
      <c r="BB1237" s="44" t="str">
        <f>IF('Auto-Calculations'!FU1175="No Error","",CONCATENATE($CE$63,'Auto-Calculations'!FU1175,CHAR(10)))</f>
        <v/>
      </c>
      <c r="BC1237" s="44" t="str">
        <f>IF('Auto-Calculations'!FV1175="No Error","",CONCATENATE($CE$63,'Auto-Calculations'!FV1175,CHAR(10)))</f>
        <v/>
      </c>
      <c r="BD1237" s="44" t="str">
        <f>IF('Auto-Calculations'!FW1175="No Error","",CONCATENATE($CE$63,'Auto-Calculations'!FW1175,CHAR(10)))</f>
        <v/>
      </c>
      <c r="BE1237" s="44" t="str">
        <f>IF('Auto-Calculations'!FX1175="No Error","",CONCATENATE($CE$63,'Auto-Calculations'!FX1175,CHAR(10)))</f>
        <v/>
      </c>
      <c r="BF1237" s="44" t="str">
        <f>IF('Auto-Calculations'!FY1175="No Error","",CONCATENATE($CE$63,'Auto-Calculations'!FY1175,CHAR(10)))</f>
        <v/>
      </c>
      <c r="BG1237" s="44" t="str">
        <f>IF('Auto-Calculations'!FZ1175="No Error","",CONCATENATE($CE$63,'Auto-Calculations'!FZ1175,CHAR(10)))</f>
        <v/>
      </c>
      <c r="BH1237" s="44" t="str">
        <f>IF('Auto-Calculations'!GA1175="No Error","",CONCATENATE($CE$63,'Auto-Calculations'!GA1175,CHAR(10)))</f>
        <v/>
      </c>
      <c r="BI1237" s="44" t="str">
        <f>IF('Auto-Calculations'!GB1175="No Error","",CONCATENATE($CE$63,'Auto-Calculations'!GB1175,CHAR(10)))</f>
        <v/>
      </c>
      <c r="BJ1237" s="44" t="str">
        <f>IF('Auto-Calculations'!GC1175="No Error","",CONCATENATE($CE$63,'Auto-Calculations'!GC1175,CHAR(10)))</f>
        <v/>
      </c>
      <c r="BK1237" s="44" t="str">
        <f>IF('Auto-Calculations'!GD1175="No Error","",CONCATENATE($CE$63,'Auto-Calculations'!GD1175,CHAR(10)))</f>
        <v/>
      </c>
      <c r="BL1237" s="44" t="str">
        <f>IF('Auto-Calculations'!GE1175="No Error","",CONCATENATE($CE$63,'Auto-Calculations'!GE1175,CHAR(10)))</f>
        <v/>
      </c>
      <c r="BM1237" s="44" t="str">
        <f>IF('Auto-Calculations'!GF1175="No Error","",CONCATENATE($CE$63,'Auto-Calculations'!GF1175,CHAR(10)))</f>
        <v/>
      </c>
      <c r="BN1237" s="44" t="str">
        <f>IF('Auto-Calculations'!GG1175="No Error","",CONCATENATE($CE$63,'Auto-Calculations'!GG1175,CHAR(10)))</f>
        <v/>
      </c>
      <c r="BO1237" s="44" t="str">
        <f>IF('Auto-Calculations'!GH1175="No Error","",CONCATENATE($CE$63,'Auto-Calculations'!GH1175,CHAR(10)))</f>
        <v/>
      </c>
      <c r="BP1237" s="44" t="str">
        <f>IF('Auto-Calculations'!GI1175="No Error","",CONCATENATE($CE$63,'Auto-Calculations'!GI1175,CHAR(10)))</f>
        <v/>
      </c>
      <c r="BQ1237" s="44" t="str">
        <f>IF('Auto-Calculations'!GJ1175="No Error","",CONCATENATE($CE$63,'Auto-Calculations'!GJ1175,CHAR(10)))</f>
        <v/>
      </c>
      <c r="BR1237" s="44" t="str">
        <f>IF('Auto-Calculations'!GK1175="No Error","",CONCATENATE($CE$63,'Auto-Calculations'!GK1175,CHAR(10)))</f>
        <v/>
      </c>
      <c r="BS1237" s="44" t="str">
        <f>IF('Auto-Calculations'!GL1175="No Error","",CONCATENATE($CE$63,'Auto-Calculations'!GL1175,CHAR(10)))</f>
        <v/>
      </c>
      <c r="BT1237" s="44" t="str">
        <f>IF('Auto-Calculations'!GM1175="No Error","",CONCATENATE($CE$63,'Auto-Calculations'!GM1175,CHAR(10)))</f>
        <v/>
      </c>
      <c r="BU1237" s="44" t="str">
        <f>IF('Auto-Calculations'!GN1175="No Error","",CONCATENATE($CE$63,'Auto-Calculations'!GN1175,CHAR(10)))</f>
        <v/>
      </c>
      <c r="BV1237" s="44" t="str">
        <f>IF('Auto-Calculations'!GO1175="No Error","",CONCATENATE($CE$63,'Auto-Calculations'!GO1175,CHAR(10)))</f>
        <v/>
      </c>
      <c r="BW1237" s="44" t="str">
        <f>IF('Auto-Calculations'!GP1175="No Error","",CONCATENATE($CE$63,'Auto-Calculations'!GP1175,CHAR(10)))</f>
        <v/>
      </c>
      <c r="BX1237" s="44" t="str">
        <f>IF('Auto-Calculations'!GQ1175="No Error","",CONCATENATE($CE$63,'Auto-Calculations'!GQ1175,CHAR(10)))</f>
        <v/>
      </c>
      <c r="BY1237" s="44" t="str">
        <f>IF('Auto-Calculations'!GR1175="No Error","",CONCATENATE($CE$63,'Auto-Calculations'!GR1175,CHAR(10)))</f>
        <v/>
      </c>
      <c r="BZ1237" s="44" t="str">
        <f>IF('Auto-Calculations'!GS1175="No Error","",CONCATENATE($CE$63,'Auto-Calculations'!GS1175,CHAR(10)))</f>
        <v/>
      </c>
      <c r="CA1237" s="44" t="str">
        <f>IF('Auto-Calculations'!GT1175="No Error","",CONCATENATE($CE$63,'Auto-Calculations'!GT1175,CHAR(10)))</f>
        <v/>
      </c>
      <c r="CB1237" s="44" t="str">
        <f>IF('Auto-Calculations'!GU1175="No Error","",CONCATENATE($CE$63,'Auto-Calculations'!GU1175,CHAR(10)))</f>
        <v/>
      </c>
      <c r="CC1237" s="44" t="str">
        <f>IF('Auto-Calculations'!GV1175="No Error","",CONCATENATE($CE$63,'Auto-Calculations'!GV1175,CHAR(10)))</f>
        <v/>
      </c>
      <c r="CD1237" s="44" t="s">
        <v>5797</v>
      </c>
      <c r="CE1237" s="1" t="str">
        <f t="shared" si="18"/>
        <v>.</v>
      </c>
    </row>
    <row r="1238" spans="1:83" ht="18" customHeight="1" x14ac:dyDescent="0.25">
      <c r="A1238" s="14" t="str">
        <f>IF(NOT(ISBLANK('Auto-Calculations'!D1176)),'Auto-Calculations'!D1176,"")</f>
        <v/>
      </c>
      <c r="B1238" s="44" t="str">
        <f>IF('Auto-Calculations'!DU1176="No Error","",CONCATENATE($CE$63,'Auto-Calculations'!DU1176,CHAR(10)))</f>
        <v/>
      </c>
      <c r="C1238" s="44" t="str">
        <f>IF('Auto-Calculations'!DV1176="No Error","",CONCATENATE($CE$63,'Auto-Calculations'!DV1176,CHAR(10)))</f>
        <v/>
      </c>
      <c r="D1238" s="44" t="str">
        <f>IF('Auto-Calculations'!DW1176="No Error","",CONCATENATE($CE$63,'Auto-Calculations'!DW1176,CHAR(10)))</f>
        <v/>
      </c>
      <c r="E1238" s="44" t="str">
        <f>IF('Auto-Calculations'!DX1176="No Error","",CONCATENATE($CE$63,'Auto-Calculations'!DX1176,CHAR(10)))</f>
        <v/>
      </c>
      <c r="F1238" s="44" t="str">
        <f>IF('Auto-Calculations'!DY1176="No Error","",CONCATENATE($CE$63,'Auto-Calculations'!DY1176,CHAR(10)))</f>
        <v/>
      </c>
      <c r="G1238" s="44" t="str">
        <f>IF('Auto-Calculations'!DZ1176="No Error","",CONCATENATE($CE$63,'Auto-Calculations'!DZ1176,CHAR(10)))</f>
        <v/>
      </c>
      <c r="H1238" s="44" t="str">
        <f>IF('Auto-Calculations'!EA1176="No Error","",CONCATENATE($CE$63,'Auto-Calculations'!EA1176,CHAR(10)))</f>
        <v/>
      </c>
      <c r="I1238" s="44" t="str">
        <f>IF('Auto-Calculations'!EB1176="No Error","",CONCATENATE($CE$63,'Auto-Calculations'!EB1176,CHAR(10)))</f>
        <v/>
      </c>
      <c r="J1238" s="44" t="str">
        <f>IF('Auto-Calculations'!EC1176="No Error","",CONCATENATE($CE$63,'Auto-Calculations'!EC1176,CHAR(10)))</f>
        <v/>
      </c>
      <c r="K1238" s="44" t="str">
        <f>IF('Auto-Calculations'!ED1176="No Error","",CONCATENATE($CE$63,'Auto-Calculations'!ED1176,CHAR(10)))</f>
        <v/>
      </c>
      <c r="L1238" s="44" t="str">
        <f>IF('Auto-Calculations'!EE1176="No Error","",CONCATENATE($CE$63,'Auto-Calculations'!EE1176,CHAR(10)))</f>
        <v/>
      </c>
      <c r="M1238" s="44" t="str">
        <f>IF('Auto-Calculations'!EF1176="No Error","",CONCATENATE($CE$63,'Auto-Calculations'!EF1176,CHAR(10)))</f>
        <v/>
      </c>
      <c r="N1238" s="44" t="str">
        <f>IF('Auto-Calculations'!EG1176="No Error","",CONCATENATE($CE$63,'Auto-Calculations'!EG1176,CHAR(10)))</f>
        <v/>
      </c>
      <c r="O1238" s="44" t="str">
        <f>IF('Auto-Calculations'!EH1176="No Error","",CONCATENATE($CE$63,'Auto-Calculations'!EH1176,CHAR(10)))</f>
        <v/>
      </c>
      <c r="P1238" s="44" t="str">
        <f>IF('Auto-Calculations'!EI1176="No Error","",CONCATENATE($CE$63,'Auto-Calculations'!EI1176,CHAR(10)))</f>
        <v/>
      </c>
      <c r="Q1238" s="44" t="str">
        <f>IF('Auto-Calculations'!EJ1176="No Error","",CONCATENATE($CE$63,'Auto-Calculations'!EJ1176,CHAR(10)))</f>
        <v/>
      </c>
      <c r="R1238" s="44" t="str">
        <f>IF('Auto-Calculations'!EK1176="No Error","",CONCATENATE($CE$63,'Auto-Calculations'!EK1176,CHAR(10)))</f>
        <v/>
      </c>
      <c r="S1238" s="44" t="str">
        <f>IF('Auto-Calculations'!EL1176="No Error","",CONCATENATE($CE$63,'Auto-Calculations'!EL1176,CHAR(10)))</f>
        <v/>
      </c>
      <c r="T1238" s="44" t="str">
        <f>IF('Auto-Calculations'!EM1176="No Error","",CONCATENATE($CE$63,'Auto-Calculations'!EM1176,CHAR(10)))</f>
        <v/>
      </c>
      <c r="U1238" s="44" t="str">
        <f>IF('Auto-Calculations'!EN1176="No Error","",CONCATENATE($CE$63,'Auto-Calculations'!EN1176,CHAR(10)))</f>
        <v/>
      </c>
      <c r="V1238" s="44" t="str">
        <f>IF('Auto-Calculations'!EO1176="No Error","",CONCATENATE($CE$63,'Auto-Calculations'!EO1176,CHAR(10)))</f>
        <v/>
      </c>
      <c r="W1238" s="44" t="str">
        <f>IF('Auto-Calculations'!EP1176="No Error","",CONCATENATE($CE$63,'Auto-Calculations'!EP1176,CHAR(10)))</f>
        <v/>
      </c>
      <c r="X1238" s="44" t="str">
        <f>IF('Auto-Calculations'!EQ1176="No Error","",CONCATENATE($CE$63,'Auto-Calculations'!EQ1176,CHAR(10)))</f>
        <v/>
      </c>
      <c r="Y1238" s="44" t="str">
        <f>IF('Auto-Calculations'!ER1176="No Error","",CONCATENATE($CE$63,'Auto-Calculations'!ER1176,CHAR(10)))</f>
        <v/>
      </c>
      <c r="Z1238" s="44" t="str">
        <f>IF('Auto-Calculations'!ES1176="No Error","",CONCATENATE($CE$63,'Auto-Calculations'!ES1176,CHAR(10)))</f>
        <v/>
      </c>
      <c r="AA1238" s="44" t="str">
        <f>IF('Auto-Calculations'!ET1176="No Error","",CONCATENATE($CE$63,'Auto-Calculations'!ET1176,CHAR(10)))</f>
        <v/>
      </c>
      <c r="AB1238" s="44" t="str">
        <f>IF('Auto-Calculations'!EU1176="No Error","",CONCATENATE($CE$63,'Auto-Calculations'!EU1176,CHAR(10)))</f>
        <v/>
      </c>
      <c r="AC1238" s="44" t="str">
        <f>IF('Auto-Calculations'!EV1176="No Error","",CONCATENATE($CE$63,'Auto-Calculations'!EV1176,CHAR(10)))</f>
        <v/>
      </c>
      <c r="AD1238" s="44" t="str">
        <f>IF('Auto-Calculations'!EW1176="No Error","",CONCATENATE($CE$63,'Auto-Calculations'!EW1176,CHAR(10)))</f>
        <v/>
      </c>
      <c r="AE1238" s="44" t="str">
        <f>IF('Auto-Calculations'!EX1176="No Error","",CONCATENATE($CE$63,'Auto-Calculations'!EX1176,CHAR(10)))</f>
        <v/>
      </c>
      <c r="AF1238" s="44" t="str">
        <f>IF('Auto-Calculations'!EY1176="No Error","",CONCATENATE($CE$63,'Auto-Calculations'!EY1176,CHAR(10)))</f>
        <v/>
      </c>
      <c r="AG1238" s="44" t="str">
        <f>IF('Auto-Calculations'!EZ1176="No Error","",CONCATENATE($CE$63,'Auto-Calculations'!EZ1176,CHAR(10)))</f>
        <v/>
      </c>
      <c r="AH1238" s="44" t="str">
        <f>IF('Auto-Calculations'!FA1176="No Error","",CONCATENATE($CE$63,'Auto-Calculations'!FA1176,CHAR(10)))</f>
        <v/>
      </c>
      <c r="AI1238" s="44" t="str">
        <f>IF('Auto-Calculations'!FB1176="No Error","",CONCATENATE($CE$63,'Auto-Calculations'!FB1176,CHAR(10)))</f>
        <v/>
      </c>
      <c r="AJ1238" s="44" t="str">
        <f>IF('Auto-Calculations'!FC1176="No Error","",CONCATENATE($CE$63,'Auto-Calculations'!FC1176,CHAR(10)))</f>
        <v/>
      </c>
      <c r="AK1238" s="44" t="str">
        <f>IF('Auto-Calculations'!FD1176="No Error","",CONCATENATE($CE$63,'Auto-Calculations'!FD1176,CHAR(10)))</f>
        <v/>
      </c>
      <c r="AL1238" s="44" t="str">
        <f>IF('Auto-Calculations'!FE1176="No Error","",CONCATENATE($CE$63,'Auto-Calculations'!FE1176,CHAR(10)))</f>
        <v/>
      </c>
      <c r="AM1238" s="44" t="str">
        <f>IF('Auto-Calculations'!FF1176="No Error","",CONCATENATE($CE$63,'Auto-Calculations'!FF1176,CHAR(10)))</f>
        <v/>
      </c>
      <c r="AN1238" s="44" t="str">
        <f>IF('Auto-Calculations'!FG1176="No Error","",CONCATENATE($CE$63,'Auto-Calculations'!FG1176,CHAR(10)))</f>
        <v/>
      </c>
      <c r="AO1238" s="44" t="str">
        <f>IF('Auto-Calculations'!FH1176="No Error","",CONCATENATE($CE$63,'Auto-Calculations'!FH1176,CHAR(10)))</f>
        <v/>
      </c>
      <c r="AP1238" s="44" t="str">
        <f>IF('Auto-Calculations'!FI1176="No Error","",CONCATENATE($CE$63,'Auto-Calculations'!FI1176,CHAR(10)))</f>
        <v/>
      </c>
      <c r="AQ1238" s="44" t="str">
        <f>IF('Auto-Calculations'!FJ1176="No Error","",CONCATENATE($CE$63,'Auto-Calculations'!FJ1176,CHAR(10)))</f>
        <v/>
      </c>
      <c r="AR1238" s="44" t="str">
        <f>IF('Auto-Calculations'!FK1176="No Error","",CONCATENATE($CE$63,'Auto-Calculations'!FK1176,CHAR(10)))</f>
        <v/>
      </c>
      <c r="AS1238" s="44" t="str">
        <f>IF('Auto-Calculations'!FL1176="No Error","",CONCATENATE($CE$63,'Auto-Calculations'!FL1176,CHAR(10)))</f>
        <v/>
      </c>
      <c r="AT1238" s="44" t="str">
        <f>IF('Auto-Calculations'!FM1176="No Error","",CONCATENATE($CE$63,'Auto-Calculations'!FM1176,CHAR(10)))</f>
        <v/>
      </c>
      <c r="AU1238" s="44" t="str">
        <f>IF('Auto-Calculations'!FN1176="No Error","",CONCATENATE($CE$63,'Auto-Calculations'!FN1176,CHAR(10)))</f>
        <v/>
      </c>
      <c r="AV1238" s="44" t="str">
        <f>IF('Auto-Calculations'!FO1176="No Error","",CONCATENATE($CE$63,'Auto-Calculations'!FO1176,CHAR(10)))</f>
        <v/>
      </c>
      <c r="AW1238" s="44" t="str">
        <f>IF('Auto-Calculations'!FP1176="No Error","",CONCATENATE($CE$63,'Auto-Calculations'!FP1176,CHAR(10)))</f>
        <v/>
      </c>
      <c r="AX1238" s="44" t="str">
        <f>IF('Auto-Calculations'!FQ1176="No Error","",CONCATENATE($CE$63,'Auto-Calculations'!FQ1176,CHAR(10)))</f>
        <v/>
      </c>
      <c r="AY1238" s="44" t="str">
        <f>IF('Auto-Calculations'!FR1176="No Error","",CONCATENATE($CE$63,'Auto-Calculations'!FR1176,CHAR(10)))</f>
        <v/>
      </c>
      <c r="AZ1238" s="44" t="str">
        <f>IF('Auto-Calculations'!FS1176="No Error","",CONCATENATE($CE$63,'Auto-Calculations'!FS1176,CHAR(10)))</f>
        <v/>
      </c>
      <c r="BA1238" s="44" t="str">
        <f>IF('Auto-Calculations'!FT1176="No Error","",CONCATENATE($CE$63,'Auto-Calculations'!FT1176,CHAR(10)))</f>
        <v/>
      </c>
      <c r="BB1238" s="44" t="str">
        <f>IF('Auto-Calculations'!FU1176="No Error","",CONCATENATE($CE$63,'Auto-Calculations'!FU1176,CHAR(10)))</f>
        <v/>
      </c>
      <c r="BC1238" s="44" t="str">
        <f>IF('Auto-Calculations'!FV1176="No Error","",CONCATENATE($CE$63,'Auto-Calculations'!FV1176,CHAR(10)))</f>
        <v/>
      </c>
      <c r="BD1238" s="44" t="str">
        <f>IF('Auto-Calculations'!FW1176="No Error","",CONCATENATE($CE$63,'Auto-Calculations'!FW1176,CHAR(10)))</f>
        <v/>
      </c>
      <c r="BE1238" s="44" t="str">
        <f>IF('Auto-Calculations'!FX1176="No Error","",CONCATENATE($CE$63,'Auto-Calculations'!FX1176,CHAR(10)))</f>
        <v/>
      </c>
      <c r="BF1238" s="44" t="str">
        <f>IF('Auto-Calculations'!FY1176="No Error","",CONCATENATE($CE$63,'Auto-Calculations'!FY1176,CHAR(10)))</f>
        <v/>
      </c>
      <c r="BG1238" s="44" t="str">
        <f>IF('Auto-Calculations'!FZ1176="No Error","",CONCATENATE($CE$63,'Auto-Calculations'!FZ1176,CHAR(10)))</f>
        <v/>
      </c>
      <c r="BH1238" s="44" t="str">
        <f>IF('Auto-Calculations'!GA1176="No Error","",CONCATENATE($CE$63,'Auto-Calculations'!GA1176,CHAR(10)))</f>
        <v/>
      </c>
      <c r="BI1238" s="44" t="str">
        <f>IF('Auto-Calculations'!GB1176="No Error","",CONCATENATE($CE$63,'Auto-Calculations'!GB1176,CHAR(10)))</f>
        <v/>
      </c>
      <c r="BJ1238" s="44" t="str">
        <f>IF('Auto-Calculations'!GC1176="No Error","",CONCATENATE($CE$63,'Auto-Calculations'!GC1176,CHAR(10)))</f>
        <v/>
      </c>
      <c r="BK1238" s="44" t="str">
        <f>IF('Auto-Calculations'!GD1176="No Error","",CONCATENATE($CE$63,'Auto-Calculations'!GD1176,CHAR(10)))</f>
        <v/>
      </c>
      <c r="BL1238" s="44" t="str">
        <f>IF('Auto-Calculations'!GE1176="No Error","",CONCATENATE($CE$63,'Auto-Calculations'!GE1176,CHAR(10)))</f>
        <v/>
      </c>
      <c r="BM1238" s="44" t="str">
        <f>IF('Auto-Calculations'!GF1176="No Error","",CONCATENATE($CE$63,'Auto-Calculations'!GF1176,CHAR(10)))</f>
        <v/>
      </c>
      <c r="BN1238" s="44" t="str">
        <f>IF('Auto-Calculations'!GG1176="No Error","",CONCATENATE($CE$63,'Auto-Calculations'!GG1176,CHAR(10)))</f>
        <v/>
      </c>
      <c r="BO1238" s="44" t="str">
        <f>IF('Auto-Calculations'!GH1176="No Error","",CONCATENATE($CE$63,'Auto-Calculations'!GH1176,CHAR(10)))</f>
        <v/>
      </c>
      <c r="BP1238" s="44" t="str">
        <f>IF('Auto-Calculations'!GI1176="No Error","",CONCATENATE($CE$63,'Auto-Calculations'!GI1176,CHAR(10)))</f>
        <v/>
      </c>
      <c r="BQ1238" s="44" t="str">
        <f>IF('Auto-Calculations'!GJ1176="No Error","",CONCATENATE($CE$63,'Auto-Calculations'!GJ1176,CHAR(10)))</f>
        <v/>
      </c>
      <c r="BR1238" s="44" t="str">
        <f>IF('Auto-Calculations'!GK1176="No Error","",CONCATENATE($CE$63,'Auto-Calculations'!GK1176,CHAR(10)))</f>
        <v/>
      </c>
      <c r="BS1238" s="44" t="str">
        <f>IF('Auto-Calculations'!GL1176="No Error","",CONCATENATE($CE$63,'Auto-Calculations'!GL1176,CHAR(10)))</f>
        <v/>
      </c>
      <c r="BT1238" s="44" t="str">
        <f>IF('Auto-Calculations'!GM1176="No Error","",CONCATENATE($CE$63,'Auto-Calculations'!GM1176,CHAR(10)))</f>
        <v/>
      </c>
      <c r="BU1238" s="44" t="str">
        <f>IF('Auto-Calculations'!GN1176="No Error","",CONCATENATE($CE$63,'Auto-Calculations'!GN1176,CHAR(10)))</f>
        <v/>
      </c>
      <c r="BV1238" s="44" t="str">
        <f>IF('Auto-Calculations'!GO1176="No Error","",CONCATENATE($CE$63,'Auto-Calculations'!GO1176,CHAR(10)))</f>
        <v/>
      </c>
      <c r="BW1238" s="44" t="str">
        <f>IF('Auto-Calculations'!GP1176="No Error","",CONCATENATE($CE$63,'Auto-Calculations'!GP1176,CHAR(10)))</f>
        <v/>
      </c>
      <c r="BX1238" s="44" t="str">
        <f>IF('Auto-Calculations'!GQ1176="No Error","",CONCATENATE($CE$63,'Auto-Calculations'!GQ1176,CHAR(10)))</f>
        <v/>
      </c>
      <c r="BY1238" s="44" t="str">
        <f>IF('Auto-Calculations'!GR1176="No Error","",CONCATENATE($CE$63,'Auto-Calculations'!GR1176,CHAR(10)))</f>
        <v/>
      </c>
      <c r="BZ1238" s="44" t="str">
        <f>IF('Auto-Calculations'!GS1176="No Error","",CONCATENATE($CE$63,'Auto-Calculations'!GS1176,CHAR(10)))</f>
        <v/>
      </c>
      <c r="CA1238" s="44" t="str">
        <f>IF('Auto-Calculations'!GT1176="No Error","",CONCATENATE($CE$63,'Auto-Calculations'!GT1176,CHAR(10)))</f>
        <v/>
      </c>
      <c r="CB1238" s="44" t="str">
        <f>IF('Auto-Calculations'!GU1176="No Error","",CONCATENATE($CE$63,'Auto-Calculations'!GU1176,CHAR(10)))</f>
        <v/>
      </c>
      <c r="CC1238" s="44" t="str">
        <f>IF('Auto-Calculations'!GV1176="No Error","",CONCATENATE($CE$63,'Auto-Calculations'!GV1176,CHAR(10)))</f>
        <v/>
      </c>
      <c r="CD1238" s="44" t="s">
        <v>5797</v>
      </c>
      <c r="CE1238" s="1" t="str">
        <f t="shared" si="18"/>
        <v>.</v>
      </c>
    </row>
    <row r="1239" spans="1:83" ht="18" customHeight="1" x14ac:dyDescent="0.25">
      <c r="A1239" s="14" t="str">
        <f>IF(NOT(ISBLANK('Auto-Calculations'!D1177)),'Auto-Calculations'!D1177,"")</f>
        <v/>
      </c>
      <c r="B1239" s="44" t="str">
        <f>IF('Auto-Calculations'!DU1177="No Error","",CONCATENATE($CE$63,'Auto-Calculations'!DU1177,CHAR(10)))</f>
        <v/>
      </c>
      <c r="C1239" s="44" t="str">
        <f>IF('Auto-Calculations'!DV1177="No Error","",CONCATENATE($CE$63,'Auto-Calculations'!DV1177,CHAR(10)))</f>
        <v/>
      </c>
      <c r="D1239" s="44" t="str">
        <f>IF('Auto-Calculations'!DW1177="No Error","",CONCATENATE($CE$63,'Auto-Calculations'!DW1177,CHAR(10)))</f>
        <v/>
      </c>
      <c r="E1239" s="44" t="str">
        <f>IF('Auto-Calculations'!DX1177="No Error","",CONCATENATE($CE$63,'Auto-Calculations'!DX1177,CHAR(10)))</f>
        <v/>
      </c>
      <c r="F1239" s="44" t="str">
        <f>IF('Auto-Calculations'!DY1177="No Error","",CONCATENATE($CE$63,'Auto-Calculations'!DY1177,CHAR(10)))</f>
        <v/>
      </c>
      <c r="G1239" s="44" t="str">
        <f>IF('Auto-Calculations'!DZ1177="No Error","",CONCATENATE($CE$63,'Auto-Calculations'!DZ1177,CHAR(10)))</f>
        <v/>
      </c>
      <c r="H1239" s="44" t="str">
        <f>IF('Auto-Calculations'!EA1177="No Error","",CONCATENATE($CE$63,'Auto-Calculations'!EA1177,CHAR(10)))</f>
        <v/>
      </c>
      <c r="I1239" s="44" t="str">
        <f>IF('Auto-Calculations'!EB1177="No Error","",CONCATENATE($CE$63,'Auto-Calculations'!EB1177,CHAR(10)))</f>
        <v/>
      </c>
      <c r="J1239" s="44" t="str">
        <f>IF('Auto-Calculations'!EC1177="No Error","",CONCATENATE($CE$63,'Auto-Calculations'!EC1177,CHAR(10)))</f>
        <v/>
      </c>
      <c r="K1239" s="44" t="str">
        <f>IF('Auto-Calculations'!ED1177="No Error","",CONCATENATE($CE$63,'Auto-Calculations'!ED1177,CHAR(10)))</f>
        <v/>
      </c>
      <c r="L1239" s="44" t="str">
        <f>IF('Auto-Calculations'!EE1177="No Error","",CONCATENATE($CE$63,'Auto-Calculations'!EE1177,CHAR(10)))</f>
        <v/>
      </c>
      <c r="M1239" s="44" t="str">
        <f>IF('Auto-Calculations'!EF1177="No Error","",CONCATENATE($CE$63,'Auto-Calculations'!EF1177,CHAR(10)))</f>
        <v/>
      </c>
      <c r="N1239" s="44" t="str">
        <f>IF('Auto-Calculations'!EG1177="No Error","",CONCATENATE($CE$63,'Auto-Calculations'!EG1177,CHAR(10)))</f>
        <v/>
      </c>
      <c r="O1239" s="44" t="str">
        <f>IF('Auto-Calculations'!EH1177="No Error","",CONCATENATE($CE$63,'Auto-Calculations'!EH1177,CHAR(10)))</f>
        <v/>
      </c>
      <c r="P1239" s="44" t="str">
        <f>IF('Auto-Calculations'!EI1177="No Error","",CONCATENATE($CE$63,'Auto-Calculations'!EI1177,CHAR(10)))</f>
        <v/>
      </c>
      <c r="Q1239" s="44" t="str">
        <f>IF('Auto-Calculations'!EJ1177="No Error","",CONCATENATE($CE$63,'Auto-Calculations'!EJ1177,CHAR(10)))</f>
        <v/>
      </c>
      <c r="R1239" s="44" t="str">
        <f>IF('Auto-Calculations'!EK1177="No Error","",CONCATENATE($CE$63,'Auto-Calculations'!EK1177,CHAR(10)))</f>
        <v/>
      </c>
      <c r="S1239" s="44" t="str">
        <f>IF('Auto-Calculations'!EL1177="No Error","",CONCATENATE($CE$63,'Auto-Calculations'!EL1177,CHAR(10)))</f>
        <v/>
      </c>
      <c r="T1239" s="44" t="str">
        <f>IF('Auto-Calculations'!EM1177="No Error","",CONCATENATE($CE$63,'Auto-Calculations'!EM1177,CHAR(10)))</f>
        <v/>
      </c>
      <c r="U1239" s="44" t="str">
        <f>IF('Auto-Calculations'!EN1177="No Error","",CONCATENATE($CE$63,'Auto-Calculations'!EN1177,CHAR(10)))</f>
        <v/>
      </c>
      <c r="V1239" s="44" t="str">
        <f>IF('Auto-Calculations'!EO1177="No Error","",CONCATENATE($CE$63,'Auto-Calculations'!EO1177,CHAR(10)))</f>
        <v/>
      </c>
      <c r="W1239" s="44" t="str">
        <f>IF('Auto-Calculations'!EP1177="No Error","",CONCATENATE($CE$63,'Auto-Calculations'!EP1177,CHAR(10)))</f>
        <v/>
      </c>
      <c r="X1239" s="44" t="str">
        <f>IF('Auto-Calculations'!EQ1177="No Error","",CONCATENATE($CE$63,'Auto-Calculations'!EQ1177,CHAR(10)))</f>
        <v/>
      </c>
      <c r="Y1239" s="44" t="str">
        <f>IF('Auto-Calculations'!ER1177="No Error","",CONCATENATE($CE$63,'Auto-Calculations'!ER1177,CHAR(10)))</f>
        <v/>
      </c>
      <c r="Z1239" s="44" t="str">
        <f>IF('Auto-Calculations'!ES1177="No Error","",CONCATENATE($CE$63,'Auto-Calculations'!ES1177,CHAR(10)))</f>
        <v/>
      </c>
      <c r="AA1239" s="44" t="str">
        <f>IF('Auto-Calculations'!ET1177="No Error","",CONCATENATE($CE$63,'Auto-Calculations'!ET1177,CHAR(10)))</f>
        <v/>
      </c>
      <c r="AB1239" s="44" t="str">
        <f>IF('Auto-Calculations'!EU1177="No Error","",CONCATENATE($CE$63,'Auto-Calculations'!EU1177,CHAR(10)))</f>
        <v/>
      </c>
      <c r="AC1239" s="44" t="str">
        <f>IF('Auto-Calculations'!EV1177="No Error","",CONCATENATE($CE$63,'Auto-Calculations'!EV1177,CHAR(10)))</f>
        <v/>
      </c>
      <c r="AD1239" s="44" t="str">
        <f>IF('Auto-Calculations'!EW1177="No Error","",CONCATENATE($CE$63,'Auto-Calculations'!EW1177,CHAR(10)))</f>
        <v/>
      </c>
      <c r="AE1239" s="44" t="str">
        <f>IF('Auto-Calculations'!EX1177="No Error","",CONCATENATE($CE$63,'Auto-Calculations'!EX1177,CHAR(10)))</f>
        <v/>
      </c>
      <c r="AF1239" s="44" t="str">
        <f>IF('Auto-Calculations'!EY1177="No Error","",CONCATENATE($CE$63,'Auto-Calculations'!EY1177,CHAR(10)))</f>
        <v/>
      </c>
      <c r="AG1239" s="44" t="str">
        <f>IF('Auto-Calculations'!EZ1177="No Error","",CONCATENATE($CE$63,'Auto-Calculations'!EZ1177,CHAR(10)))</f>
        <v/>
      </c>
      <c r="AH1239" s="44" t="str">
        <f>IF('Auto-Calculations'!FA1177="No Error","",CONCATENATE($CE$63,'Auto-Calculations'!FA1177,CHAR(10)))</f>
        <v/>
      </c>
      <c r="AI1239" s="44" t="str">
        <f>IF('Auto-Calculations'!FB1177="No Error","",CONCATENATE($CE$63,'Auto-Calculations'!FB1177,CHAR(10)))</f>
        <v/>
      </c>
      <c r="AJ1239" s="44" t="str">
        <f>IF('Auto-Calculations'!FC1177="No Error","",CONCATENATE($CE$63,'Auto-Calculations'!FC1177,CHAR(10)))</f>
        <v/>
      </c>
      <c r="AK1239" s="44" t="str">
        <f>IF('Auto-Calculations'!FD1177="No Error","",CONCATENATE($CE$63,'Auto-Calculations'!FD1177,CHAR(10)))</f>
        <v/>
      </c>
      <c r="AL1239" s="44" t="str">
        <f>IF('Auto-Calculations'!FE1177="No Error","",CONCATENATE($CE$63,'Auto-Calculations'!FE1177,CHAR(10)))</f>
        <v/>
      </c>
      <c r="AM1239" s="44" t="str">
        <f>IF('Auto-Calculations'!FF1177="No Error","",CONCATENATE($CE$63,'Auto-Calculations'!FF1177,CHAR(10)))</f>
        <v/>
      </c>
      <c r="AN1239" s="44" t="str">
        <f>IF('Auto-Calculations'!FG1177="No Error","",CONCATENATE($CE$63,'Auto-Calculations'!FG1177,CHAR(10)))</f>
        <v/>
      </c>
      <c r="AO1239" s="44" t="str">
        <f>IF('Auto-Calculations'!FH1177="No Error","",CONCATENATE($CE$63,'Auto-Calculations'!FH1177,CHAR(10)))</f>
        <v/>
      </c>
      <c r="AP1239" s="44" t="str">
        <f>IF('Auto-Calculations'!FI1177="No Error","",CONCATENATE($CE$63,'Auto-Calculations'!FI1177,CHAR(10)))</f>
        <v/>
      </c>
      <c r="AQ1239" s="44" t="str">
        <f>IF('Auto-Calculations'!FJ1177="No Error","",CONCATENATE($CE$63,'Auto-Calculations'!FJ1177,CHAR(10)))</f>
        <v/>
      </c>
      <c r="AR1239" s="44" t="str">
        <f>IF('Auto-Calculations'!FK1177="No Error","",CONCATENATE($CE$63,'Auto-Calculations'!FK1177,CHAR(10)))</f>
        <v/>
      </c>
      <c r="AS1239" s="44" t="str">
        <f>IF('Auto-Calculations'!FL1177="No Error","",CONCATENATE($CE$63,'Auto-Calculations'!FL1177,CHAR(10)))</f>
        <v/>
      </c>
      <c r="AT1239" s="44" t="str">
        <f>IF('Auto-Calculations'!FM1177="No Error","",CONCATENATE($CE$63,'Auto-Calculations'!FM1177,CHAR(10)))</f>
        <v/>
      </c>
      <c r="AU1239" s="44" t="str">
        <f>IF('Auto-Calculations'!FN1177="No Error","",CONCATENATE($CE$63,'Auto-Calculations'!FN1177,CHAR(10)))</f>
        <v/>
      </c>
      <c r="AV1239" s="44" t="str">
        <f>IF('Auto-Calculations'!FO1177="No Error","",CONCATENATE($CE$63,'Auto-Calculations'!FO1177,CHAR(10)))</f>
        <v/>
      </c>
      <c r="AW1239" s="44" t="str">
        <f>IF('Auto-Calculations'!FP1177="No Error","",CONCATENATE($CE$63,'Auto-Calculations'!FP1177,CHAR(10)))</f>
        <v/>
      </c>
      <c r="AX1239" s="44" t="str">
        <f>IF('Auto-Calculations'!FQ1177="No Error","",CONCATENATE($CE$63,'Auto-Calculations'!FQ1177,CHAR(10)))</f>
        <v/>
      </c>
      <c r="AY1239" s="44" t="str">
        <f>IF('Auto-Calculations'!FR1177="No Error","",CONCATENATE($CE$63,'Auto-Calculations'!FR1177,CHAR(10)))</f>
        <v/>
      </c>
      <c r="AZ1239" s="44" t="str">
        <f>IF('Auto-Calculations'!FS1177="No Error","",CONCATENATE($CE$63,'Auto-Calculations'!FS1177,CHAR(10)))</f>
        <v/>
      </c>
      <c r="BA1239" s="44" t="str">
        <f>IF('Auto-Calculations'!FT1177="No Error","",CONCATENATE($CE$63,'Auto-Calculations'!FT1177,CHAR(10)))</f>
        <v/>
      </c>
      <c r="BB1239" s="44" t="str">
        <f>IF('Auto-Calculations'!FU1177="No Error","",CONCATENATE($CE$63,'Auto-Calculations'!FU1177,CHAR(10)))</f>
        <v/>
      </c>
      <c r="BC1239" s="44" t="str">
        <f>IF('Auto-Calculations'!FV1177="No Error","",CONCATENATE($CE$63,'Auto-Calculations'!FV1177,CHAR(10)))</f>
        <v/>
      </c>
      <c r="BD1239" s="44" t="str">
        <f>IF('Auto-Calculations'!FW1177="No Error","",CONCATENATE($CE$63,'Auto-Calculations'!FW1177,CHAR(10)))</f>
        <v/>
      </c>
      <c r="BE1239" s="44" t="str">
        <f>IF('Auto-Calculations'!FX1177="No Error","",CONCATENATE($CE$63,'Auto-Calculations'!FX1177,CHAR(10)))</f>
        <v/>
      </c>
      <c r="BF1239" s="44" t="str">
        <f>IF('Auto-Calculations'!FY1177="No Error","",CONCATENATE($CE$63,'Auto-Calculations'!FY1177,CHAR(10)))</f>
        <v/>
      </c>
      <c r="BG1239" s="44" t="str">
        <f>IF('Auto-Calculations'!FZ1177="No Error","",CONCATENATE($CE$63,'Auto-Calculations'!FZ1177,CHAR(10)))</f>
        <v/>
      </c>
      <c r="BH1239" s="44" t="str">
        <f>IF('Auto-Calculations'!GA1177="No Error","",CONCATENATE($CE$63,'Auto-Calculations'!GA1177,CHAR(10)))</f>
        <v/>
      </c>
      <c r="BI1239" s="44" t="str">
        <f>IF('Auto-Calculations'!GB1177="No Error","",CONCATENATE($CE$63,'Auto-Calculations'!GB1177,CHAR(10)))</f>
        <v/>
      </c>
      <c r="BJ1239" s="44" t="str">
        <f>IF('Auto-Calculations'!GC1177="No Error","",CONCATENATE($CE$63,'Auto-Calculations'!GC1177,CHAR(10)))</f>
        <v/>
      </c>
      <c r="BK1239" s="44" t="str">
        <f>IF('Auto-Calculations'!GD1177="No Error","",CONCATENATE($CE$63,'Auto-Calculations'!GD1177,CHAR(10)))</f>
        <v/>
      </c>
      <c r="BL1239" s="44" t="str">
        <f>IF('Auto-Calculations'!GE1177="No Error","",CONCATENATE($CE$63,'Auto-Calculations'!GE1177,CHAR(10)))</f>
        <v/>
      </c>
      <c r="BM1239" s="44" t="str">
        <f>IF('Auto-Calculations'!GF1177="No Error","",CONCATENATE($CE$63,'Auto-Calculations'!GF1177,CHAR(10)))</f>
        <v/>
      </c>
      <c r="BN1239" s="44" t="str">
        <f>IF('Auto-Calculations'!GG1177="No Error","",CONCATENATE($CE$63,'Auto-Calculations'!GG1177,CHAR(10)))</f>
        <v/>
      </c>
      <c r="BO1239" s="44" t="str">
        <f>IF('Auto-Calculations'!GH1177="No Error","",CONCATENATE($CE$63,'Auto-Calculations'!GH1177,CHAR(10)))</f>
        <v/>
      </c>
      <c r="BP1239" s="44" t="str">
        <f>IF('Auto-Calculations'!GI1177="No Error","",CONCATENATE($CE$63,'Auto-Calculations'!GI1177,CHAR(10)))</f>
        <v/>
      </c>
      <c r="BQ1239" s="44" t="str">
        <f>IF('Auto-Calculations'!GJ1177="No Error","",CONCATENATE($CE$63,'Auto-Calculations'!GJ1177,CHAR(10)))</f>
        <v/>
      </c>
      <c r="BR1239" s="44" t="str">
        <f>IF('Auto-Calculations'!GK1177="No Error","",CONCATENATE($CE$63,'Auto-Calculations'!GK1177,CHAR(10)))</f>
        <v/>
      </c>
      <c r="BS1239" s="44" t="str">
        <f>IF('Auto-Calculations'!GL1177="No Error","",CONCATENATE($CE$63,'Auto-Calculations'!GL1177,CHAR(10)))</f>
        <v/>
      </c>
      <c r="BT1239" s="44" t="str">
        <f>IF('Auto-Calculations'!GM1177="No Error","",CONCATENATE($CE$63,'Auto-Calculations'!GM1177,CHAR(10)))</f>
        <v/>
      </c>
      <c r="BU1239" s="44" t="str">
        <f>IF('Auto-Calculations'!GN1177="No Error","",CONCATENATE($CE$63,'Auto-Calculations'!GN1177,CHAR(10)))</f>
        <v/>
      </c>
      <c r="BV1239" s="44" t="str">
        <f>IF('Auto-Calculations'!GO1177="No Error","",CONCATENATE($CE$63,'Auto-Calculations'!GO1177,CHAR(10)))</f>
        <v/>
      </c>
      <c r="BW1239" s="44" t="str">
        <f>IF('Auto-Calculations'!GP1177="No Error","",CONCATENATE($CE$63,'Auto-Calculations'!GP1177,CHAR(10)))</f>
        <v/>
      </c>
      <c r="BX1239" s="44" t="str">
        <f>IF('Auto-Calculations'!GQ1177="No Error","",CONCATENATE($CE$63,'Auto-Calculations'!GQ1177,CHAR(10)))</f>
        <v/>
      </c>
      <c r="BY1239" s="44" t="str">
        <f>IF('Auto-Calculations'!GR1177="No Error","",CONCATENATE($CE$63,'Auto-Calculations'!GR1177,CHAR(10)))</f>
        <v/>
      </c>
      <c r="BZ1239" s="44" t="str">
        <f>IF('Auto-Calculations'!GS1177="No Error","",CONCATENATE($CE$63,'Auto-Calculations'!GS1177,CHAR(10)))</f>
        <v/>
      </c>
      <c r="CA1239" s="44" t="str">
        <f>IF('Auto-Calculations'!GT1177="No Error","",CONCATENATE($CE$63,'Auto-Calculations'!GT1177,CHAR(10)))</f>
        <v/>
      </c>
      <c r="CB1239" s="44" t="str">
        <f>IF('Auto-Calculations'!GU1177="No Error","",CONCATENATE($CE$63,'Auto-Calculations'!GU1177,CHAR(10)))</f>
        <v/>
      </c>
      <c r="CC1239" s="44" t="str">
        <f>IF('Auto-Calculations'!GV1177="No Error","",CONCATENATE($CE$63,'Auto-Calculations'!GV1177,CHAR(10)))</f>
        <v/>
      </c>
      <c r="CD1239" s="44" t="s">
        <v>5797</v>
      </c>
      <c r="CE1239" s="1" t="str">
        <f t="shared" si="18"/>
        <v>.</v>
      </c>
    </row>
    <row r="1240" spans="1:83" ht="18" customHeight="1" x14ac:dyDescent="0.25">
      <c r="A1240" s="14" t="str">
        <f>IF(NOT(ISBLANK('Auto-Calculations'!D1178)),'Auto-Calculations'!D1178,"")</f>
        <v/>
      </c>
      <c r="B1240" s="44" t="str">
        <f>IF('Auto-Calculations'!DU1178="No Error","",CONCATENATE($CE$63,'Auto-Calculations'!DU1178,CHAR(10)))</f>
        <v/>
      </c>
      <c r="C1240" s="44" t="str">
        <f>IF('Auto-Calculations'!DV1178="No Error","",CONCATENATE($CE$63,'Auto-Calculations'!DV1178,CHAR(10)))</f>
        <v/>
      </c>
      <c r="D1240" s="44" t="str">
        <f>IF('Auto-Calculations'!DW1178="No Error","",CONCATENATE($CE$63,'Auto-Calculations'!DW1178,CHAR(10)))</f>
        <v/>
      </c>
      <c r="E1240" s="44" t="str">
        <f>IF('Auto-Calculations'!DX1178="No Error","",CONCATENATE($CE$63,'Auto-Calculations'!DX1178,CHAR(10)))</f>
        <v/>
      </c>
      <c r="F1240" s="44" t="str">
        <f>IF('Auto-Calculations'!DY1178="No Error","",CONCATENATE($CE$63,'Auto-Calculations'!DY1178,CHAR(10)))</f>
        <v/>
      </c>
      <c r="G1240" s="44" t="str">
        <f>IF('Auto-Calculations'!DZ1178="No Error","",CONCATENATE($CE$63,'Auto-Calculations'!DZ1178,CHAR(10)))</f>
        <v/>
      </c>
      <c r="H1240" s="44" t="str">
        <f>IF('Auto-Calculations'!EA1178="No Error","",CONCATENATE($CE$63,'Auto-Calculations'!EA1178,CHAR(10)))</f>
        <v/>
      </c>
      <c r="I1240" s="44" t="str">
        <f>IF('Auto-Calculations'!EB1178="No Error","",CONCATENATE($CE$63,'Auto-Calculations'!EB1178,CHAR(10)))</f>
        <v/>
      </c>
      <c r="J1240" s="44" t="str">
        <f>IF('Auto-Calculations'!EC1178="No Error","",CONCATENATE($CE$63,'Auto-Calculations'!EC1178,CHAR(10)))</f>
        <v/>
      </c>
      <c r="K1240" s="44" t="str">
        <f>IF('Auto-Calculations'!ED1178="No Error","",CONCATENATE($CE$63,'Auto-Calculations'!ED1178,CHAR(10)))</f>
        <v/>
      </c>
      <c r="L1240" s="44" t="str">
        <f>IF('Auto-Calculations'!EE1178="No Error","",CONCATENATE($CE$63,'Auto-Calculations'!EE1178,CHAR(10)))</f>
        <v/>
      </c>
      <c r="M1240" s="44" t="str">
        <f>IF('Auto-Calculations'!EF1178="No Error","",CONCATENATE($CE$63,'Auto-Calculations'!EF1178,CHAR(10)))</f>
        <v/>
      </c>
      <c r="N1240" s="44" t="str">
        <f>IF('Auto-Calculations'!EG1178="No Error","",CONCATENATE($CE$63,'Auto-Calculations'!EG1178,CHAR(10)))</f>
        <v/>
      </c>
      <c r="O1240" s="44" t="str">
        <f>IF('Auto-Calculations'!EH1178="No Error","",CONCATENATE($CE$63,'Auto-Calculations'!EH1178,CHAR(10)))</f>
        <v/>
      </c>
      <c r="P1240" s="44" t="str">
        <f>IF('Auto-Calculations'!EI1178="No Error","",CONCATENATE($CE$63,'Auto-Calculations'!EI1178,CHAR(10)))</f>
        <v/>
      </c>
      <c r="Q1240" s="44" t="str">
        <f>IF('Auto-Calculations'!EJ1178="No Error","",CONCATENATE($CE$63,'Auto-Calculations'!EJ1178,CHAR(10)))</f>
        <v/>
      </c>
      <c r="R1240" s="44" t="str">
        <f>IF('Auto-Calculations'!EK1178="No Error","",CONCATENATE($CE$63,'Auto-Calculations'!EK1178,CHAR(10)))</f>
        <v/>
      </c>
      <c r="S1240" s="44" t="str">
        <f>IF('Auto-Calculations'!EL1178="No Error","",CONCATENATE($CE$63,'Auto-Calculations'!EL1178,CHAR(10)))</f>
        <v/>
      </c>
      <c r="T1240" s="44" t="str">
        <f>IF('Auto-Calculations'!EM1178="No Error","",CONCATENATE($CE$63,'Auto-Calculations'!EM1178,CHAR(10)))</f>
        <v/>
      </c>
      <c r="U1240" s="44" t="str">
        <f>IF('Auto-Calculations'!EN1178="No Error","",CONCATENATE($CE$63,'Auto-Calculations'!EN1178,CHAR(10)))</f>
        <v/>
      </c>
      <c r="V1240" s="44" t="str">
        <f>IF('Auto-Calculations'!EO1178="No Error","",CONCATENATE($CE$63,'Auto-Calculations'!EO1178,CHAR(10)))</f>
        <v/>
      </c>
      <c r="W1240" s="44" t="str">
        <f>IF('Auto-Calculations'!EP1178="No Error","",CONCATENATE($CE$63,'Auto-Calculations'!EP1178,CHAR(10)))</f>
        <v/>
      </c>
      <c r="X1240" s="44" t="str">
        <f>IF('Auto-Calculations'!EQ1178="No Error","",CONCATENATE($CE$63,'Auto-Calculations'!EQ1178,CHAR(10)))</f>
        <v/>
      </c>
      <c r="Y1240" s="44" t="str">
        <f>IF('Auto-Calculations'!ER1178="No Error","",CONCATENATE($CE$63,'Auto-Calculations'!ER1178,CHAR(10)))</f>
        <v/>
      </c>
      <c r="Z1240" s="44" t="str">
        <f>IF('Auto-Calculations'!ES1178="No Error","",CONCATENATE($CE$63,'Auto-Calculations'!ES1178,CHAR(10)))</f>
        <v/>
      </c>
      <c r="AA1240" s="44" t="str">
        <f>IF('Auto-Calculations'!ET1178="No Error","",CONCATENATE($CE$63,'Auto-Calculations'!ET1178,CHAR(10)))</f>
        <v/>
      </c>
      <c r="AB1240" s="44" t="str">
        <f>IF('Auto-Calculations'!EU1178="No Error","",CONCATENATE($CE$63,'Auto-Calculations'!EU1178,CHAR(10)))</f>
        <v/>
      </c>
      <c r="AC1240" s="44" t="str">
        <f>IF('Auto-Calculations'!EV1178="No Error","",CONCATENATE($CE$63,'Auto-Calculations'!EV1178,CHAR(10)))</f>
        <v/>
      </c>
      <c r="AD1240" s="44" t="str">
        <f>IF('Auto-Calculations'!EW1178="No Error","",CONCATENATE($CE$63,'Auto-Calculations'!EW1178,CHAR(10)))</f>
        <v/>
      </c>
      <c r="AE1240" s="44" t="str">
        <f>IF('Auto-Calculations'!EX1178="No Error","",CONCATENATE($CE$63,'Auto-Calculations'!EX1178,CHAR(10)))</f>
        <v/>
      </c>
      <c r="AF1240" s="44" t="str">
        <f>IF('Auto-Calculations'!EY1178="No Error","",CONCATENATE($CE$63,'Auto-Calculations'!EY1178,CHAR(10)))</f>
        <v/>
      </c>
      <c r="AG1240" s="44" t="str">
        <f>IF('Auto-Calculations'!EZ1178="No Error","",CONCATENATE($CE$63,'Auto-Calculations'!EZ1178,CHAR(10)))</f>
        <v/>
      </c>
      <c r="AH1240" s="44" t="str">
        <f>IF('Auto-Calculations'!FA1178="No Error","",CONCATENATE($CE$63,'Auto-Calculations'!FA1178,CHAR(10)))</f>
        <v/>
      </c>
      <c r="AI1240" s="44" t="str">
        <f>IF('Auto-Calculations'!FB1178="No Error","",CONCATENATE($CE$63,'Auto-Calculations'!FB1178,CHAR(10)))</f>
        <v/>
      </c>
      <c r="AJ1240" s="44" t="str">
        <f>IF('Auto-Calculations'!FC1178="No Error","",CONCATENATE($CE$63,'Auto-Calculations'!FC1178,CHAR(10)))</f>
        <v/>
      </c>
      <c r="AK1240" s="44" t="str">
        <f>IF('Auto-Calculations'!FD1178="No Error","",CONCATENATE($CE$63,'Auto-Calculations'!FD1178,CHAR(10)))</f>
        <v/>
      </c>
      <c r="AL1240" s="44" t="str">
        <f>IF('Auto-Calculations'!FE1178="No Error","",CONCATENATE($CE$63,'Auto-Calculations'!FE1178,CHAR(10)))</f>
        <v/>
      </c>
      <c r="AM1240" s="44" t="str">
        <f>IF('Auto-Calculations'!FF1178="No Error","",CONCATENATE($CE$63,'Auto-Calculations'!FF1178,CHAR(10)))</f>
        <v/>
      </c>
      <c r="AN1240" s="44" t="str">
        <f>IF('Auto-Calculations'!FG1178="No Error","",CONCATENATE($CE$63,'Auto-Calculations'!FG1178,CHAR(10)))</f>
        <v/>
      </c>
      <c r="AO1240" s="44" t="str">
        <f>IF('Auto-Calculations'!FH1178="No Error","",CONCATENATE($CE$63,'Auto-Calculations'!FH1178,CHAR(10)))</f>
        <v/>
      </c>
      <c r="AP1240" s="44" t="str">
        <f>IF('Auto-Calculations'!FI1178="No Error","",CONCATENATE($CE$63,'Auto-Calculations'!FI1178,CHAR(10)))</f>
        <v/>
      </c>
      <c r="AQ1240" s="44" t="str">
        <f>IF('Auto-Calculations'!FJ1178="No Error","",CONCATENATE($CE$63,'Auto-Calculations'!FJ1178,CHAR(10)))</f>
        <v/>
      </c>
      <c r="AR1240" s="44" t="str">
        <f>IF('Auto-Calculations'!FK1178="No Error","",CONCATENATE($CE$63,'Auto-Calculations'!FK1178,CHAR(10)))</f>
        <v/>
      </c>
      <c r="AS1240" s="44" t="str">
        <f>IF('Auto-Calculations'!FL1178="No Error","",CONCATENATE($CE$63,'Auto-Calculations'!FL1178,CHAR(10)))</f>
        <v/>
      </c>
      <c r="AT1240" s="44" t="str">
        <f>IF('Auto-Calculations'!FM1178="No Error","",CONCATENATE($CE$63,'Auto-Calculations'!FM1178,CHAR(10)))</f>
        <v/>
      </c>
      <c r="AU1240" s="44" t="str">
        <f>IF('Auto-Calculations'!FN1178="No Error","",CONCATENATE($CE$63,'Auto-Calculations'!FN1178,CHAR(10)))</f>
        <v/>
      </c>
      <c r="AV1240" s="44" t="str">
        <f>IF('Auto-Calculations'!FO1178="No Error","",CONCATENATE($CE$63,'Auto-Calculations'!FO1178,CHAR(10)))</f>
        <v/>
      </c>
      <c r="AW1240" s="44" t="str">
        <f>IF('Auto-Calculations'!FP1178="No Error","",CONCATENATE($CE$63,'Auto-Calculations'!FP1178,CHAR(10)))</f>
        <v/>
      </c>
      <c r="AX1240" s="44" t="str">
        <f>IF('Auto-Calculations'!FQ1178="No Error","",CONCATENATE($CE$63,'Auto-Calculations'!FQ1178,CHAR(10)))</f>
        <v/>
      </c>
      <c r="AY1240" s="44" t="str">
        <f>IF('Auto-Calculations'!FR1178="No Error","",CONCATENATE($CE$63,'Auto-Calculations'!FR1178,CHAR(10)))</f>
        <v/>
      </c>
      <c r="AZ1240" s="44" t="str">
        <f>IF('Auto-Calculations'!FS1178="No Error","",CONCATENATE($CE$63,'Auto-Calculations'!FS1178,CHAR(10)))</f>
        <v/>
      </c>
      <c r="BA1240" s="44" t="str">
        <f>IF('Auto-Calculations'!FT1178="No Error","",CONCATENATE($CE$63,'Auto-Calculations'!FT1178,CHAR(10)))</f>
        <v/>
      </c>
      <c r="BB1240" s="44" t="str">
        <f>IF('Auto-Calculations'!FU1178="No Error","",CONCATENATE($CE$63,'Auto-Calculations'!FU1178,CHAR(10)))</f>
        <v/>
      </c>
      <c r="BC1240" s="44" t="str">
        <f>IF('Auto-Calculations'!FV1178="No Error","",CONCATENATE($CE$63,'Auto-Calculations'!FV1178,CHAR(10)))</f>
        <v/>
      </c>
      <c r="BD1240" s="44" t="str">
        <f>IF('Auto-Calculations'!FW1178="No Error","",CONCATENATE($CE$63,'Auto-Calculations'!FW1178,CHAR(10)))</f>
        <v/>
      </c>
      <c r="BE1240" s="44" t="str">
        <f>IF('Auto-Calculations'!FX1178="No Error","",CONCATENATE($CE$63,'Auto-Calculations'!FX1178,CHAR(10)))</f>
        <v/>
      </c>
      <c r="BF1240" s="44" t="str">
        <f>IF('Auto-Calculations'!FY1178="No Error","",CONCATENATE($CE$63,'Auto-Calculations'!FY1178,CHAR(10)))</f>
        <v/>
      </c>
      <c r="BG1240" s="44" t="str">
        <f>IF('Auto-Calculations'!FZ1178="No Error","",CONCATENATE($CE$63,'Auto-Calculations'!FZ1178,CHAR(10)))</f>
        <v/>
      </c>
      <c r="BH1240" s="44" t="str">
        <f>IF('Auto-Calculations'!GA1178="No Error","",CONCATENATE($CE$63,'Auto-Calculations'!GA1178,CHAR(10)))</f>
        <v/>
      </c>
      <c r="BI1240" s="44" t="str">
        <f>IF('Auto-Calculations'!GB1178="No Error","",CONCATENATE($CE$63,'Auto-Calculations'!GB1178,CHAR(10)))</f>
        <v/>
      </c>
      <c r="BJ1240" s="44" t="str">
        <f>IF('Auto-Calculations'!GC1178="No Error","",CONCATENATE($CE$63,'Auto-Calculations'!GC1178,CHAR(10)))</f>
        <v/>
      </c>
      <c r="BK1240" s="44" t="str">
        <f>IF('Auto-Calculations'!GD1178="No Error","",CONCATENATE($CE$63,'Auto-Calculations'!GD1178,CHAR(10)))</f>
        <v/>
      </c>
      <c r="BL1240" s="44" t="str">
        <f>IF('Auto-Calculations'!GE1178="No Error","",CONCATENATE($CE$63,'Auto-Calculations'!GE1178,CHAR(10)))</f>
        <v/>
      </c>
      <c r="BM1240" s="44" t="str">
        <f>IF('Auto-Calculations'!GF1178="No Error","",CONCATENATE($CE$63,'Auto-Calculations'!GF1178,CHAR(10)))</f>
        <v/>
      </c>
      <c r="BN1240" s="44" t="str">
        <f>IF('Auto-Calculations'!GG1178="No Error","",CONCATENATE($CE$63,'Auto-Calculations'!GG1178,CHAR(10)))</f>
        <v/>
      </c>
      <c r="BO1240" s="44" t="str">
        <f>IF('Auto-Calculations'!GH1178="No Error","",CONCATENATE($CE$63,'Auto-Calculations'!GH1178,CHAR(10)))</f>
        <v/>
      </c>
      <c r="BP1240" s="44" t="str">
        <f>IF('Auto-Calculations'!GI1178="No Error","",CONCATENATE($CE$63,'Auto-Calculations'!GI1178,CHAR(10)))</f>
        <v/>
      </c>
      <c r="BQ1240" s="44" t="str">
        <f>IF('Auto-Calculations'!GJ1178="No Error","",CONCATENATE($CE$63,'Auto-Calculations'!GJ1178,CHAR(10)))</f>
        <v/>
      </c>
      <c r="BR1240" s="44" t="str">
        <f>IF('Auto-Calculations'!GK1178="No Error","",CONCATENATE($CE$63,'Auto-Calculations'!GK1178,CHAR(10)))</f>
        <v/>
      </c>
      <c r="BS1240" s="44" t="str">
        <f>IF('Auto-Calculations'!GL1178="No Error","",CONCATENATE($CE$63,'Auto-Calculations'!GL1178,CHAR(10)))</f>
        <v/>
      </c>
      <c r="BT1240" s="44" t="str">
        <f>IF('Auto-Calculations'!GM1178="No Error","",CONCATENATE($CE$63,'Auto-Calculations'!GM1178,CHAR(10)))</f>
        <v/>
      </c>
      <c r="BU1240" s="44" t="str">
        <f>IF('Auto-Calculations'!GN1178="No Error","",CONCATENATE($CE$63,'Auto-Calculations'!GN1178,CHAR(10)))</f>
        <v/>
      </c>
      <c r="BV1240" s="44" t="str">
        <f>IF('Auto-Calculations'!GO1178="No Error","",CONCATENATE($CE$63,'Auto-Calculations'!GO1178,CHAR(10)))</f>
        <v/>
      </c>
      <c r="BW1240" s="44" t="str">
        <f>IF('Auto-Calculations'!GP1178="No Error","",CONCATENATE($CE$63,'Auto-Calculations'!GP1178,CHAR(10)))</f>
        <v/>
      </c>
      <c r="BX1240" s="44" t="str">
        <f>IF('Auto-Calculations'!GQ1178="No Error","",CONCATENATE($CE$63,'Auto-Calculations'!GQ1178,CHAR(10)))</f>
        <v/>
      </c>
      <c r="BY1240" s="44" t="str">
        <f>IF('Auto-Calculations'!GR1178="No Error","",CONCATENATE($CE$63,'Auto-Calculations'!GR1178,CHAR(10)))</f>
        <v/>
      </c>
      <c r="BZ1240" s="44" t="str">
        <f>IF('Auto-Calculations'!GS1178="No Error","",CONCATENATE($CE$63,'Auto-Calculations'!GS1178,CHAR(10)))</f>
        <v/>
      </c>
      <c r="CA1240" s="44" t="str">
        <f>IF('Auto-Calculations'!GT1178="No Error","",CONCATENATE($CE$63,'Auto-Calculations'!GT1178,CHAR(10)))</f>
        <v/>
      </c>
      <c r="CB1240" s="44" t="str">
        <f>IF('Auto-Calculations'!GU1178="No Error","",CONCATENATE($CE$63,'Auto-Calculations'!GU1178,CHAR(10)))</f>
        <v/>
      </c>
      <c r="CC1240" s="44" t="str">
        <f>IF('Auto-Calculations'!GV1178="No Error","",CONCATENATE($CE$63,'Auto-Calculations'!GV1178,CHAR(10)))</f>
        <v/>
      </c>
      <c r="CD1240" s="44" t="s">
        <v>5797</v>
      </c>
      <c r="CE1240" s="1" t="str">
        <f t="shared" si="18"/>
        <v>.</v>
      </c>
    </row>
    <row r="1241" spans="1:83" ht="18" customHeight="1" x14ac:dyDescent="0.25">
      <c r="A1241" s="14" t="str">
        <f>IF(NOT(ISBLANK('Auto-Calculations'!D1179)),'Auto-Calculations'!D1179,"")</f>
        <v/>
      </c>
      <c r="B1241" s="44" t="str">
        <f>IF('Auto-Calculations'!DU1179="No Error","",CONCATENATE($CE$63,'Auto-Calculations'!DU1179,CHAR(10)))</f>
        <v/>
      </c>
      <c r="C1241" s="44" t="str">
        <f>IF('Auto-Calculations'!DV1179="No Error","",CONCATENATE($CE$63,'Auto-Calculations'!DV1179,CHAR(10)))</f>
        <v/>
      </c>
      <c r="D1241" s="44" t="str">
        <f>IF('Auto-Calculations'!DW1179="No Error","",CONCATENATE($CE$63,'Auto-Calculations'!DW1179,CHAR(10)))</f>
        <v/>
      </c>
      <c r="E1241" s="44" t="str">
        <f>IF('Auto-Calculations'!DX1179="No Error","",CONCATENATE($CE$63,'Auto-Calculations'!DX1179,CHAR(10)))</f>
        <v/>
      </c>
      <c r="F1241" s="44" t="str">
        <f>IF('Auto-Calculations'!DY1179="No Error","",CONCATENATE($CE$63,'Auto-Calculations'!DY1179,CHAR(10)))</f>
        <v/>
      </c>
      <c r="G1241" s="44" t="str">
        <f>IF('Auto-Calculations'!DZ1179="No Error","",CONCATENATE($CE$63,'Auto-Calculations'!DZ1179,CHAR(10)))</f>
        <v/>
      </c>
      <c r="H1241" s="44" t="str">
        <f>IF('Auto-Calculations'!EA1179="No Error","",CONCATENATE($CE$63,'Auto-Calculations'!EA1179,CHAR(10)))</f>
        <v/>
      </c>
      <c r="I1241" s="44" t="str">
        <f>IF('Auto-Calculations'!EB1179="No Error","",CONCATENATE($CE$63,'Auto-Calculations'!EB1179,CHAR(10)))</f>
        <v/>
      </c>
      <c r="J1241" s="44" t="str">
        <f>IF('Auto-Calculations'!EC1179="No Error","",CONCATENATE($CE$63,'Auto-Calculations'!EC1179,CHAR(10)))</f>
        <v/>
      </c>
      <c r="K1241" s="44" t="str">
        <f>IF('Auto-Calculations'!ED1179="No Error","",CONCATENATE($CE$63,'Auto-Calculations'!ED1179,CHAR(10)))</f>
        <v/>
      </c>
      <c r="L1241" s="44" t="str">
        <f>IF('Auto-Calculations'!EE1179="No Error","",CONCATENATE($CE$63,'Auto-Calculations'!EE1179,CHAR(10)))</f>
        <v/>
      </c>
      <c r="M1241" s="44" t="str">
        <f>IF('Auto-Calculations'!EF1179="No Error","",CONCATENATE($CE$63,'Auto-Calculations'!EF1179,CHAR(10)))</f>
        <v/>
      </c>
      <c r="N1241" s="44" t="str">
        <f>IF('Auto-Calculations'!EG1179="No Error","",CONCATENATE($CE$63,'Auto-Calculations'!EG1179,CHAR(10)))</f>
        <v/>
      </c>
      <c r="O1241" s="44" t="str">
        <f>IF('Auto-Calculations'!EH1179="No Error","",CONCATENATE($CE$63,'Auto-Calculations'!EH1179,CHAR(10)))</f>
        <v/>
      </c>
      <c r="P1241" s="44" t="str">
        <f>IF('Auto-Calculations'!EI1179="No Error","",CONCATENATE($CE$63,'Auto-Calculations'!EI1179,CHAR(10)))</f>
        <v/>
      </c>
      <c r="Q1241" s="44" t="str">
        <f>IF('Auto-Calculations'!EJ1179="No Error","",CONCATENATE($CE$63,'Auto-Calculations'!EJ1179,CHAR(10)))</f>
        <v/>
      </c>
      <c r="R1241" s="44" t="str">
        <f>IF('Auto-Calculations'!EK1179="No Error","",CONCATENATE($CE$63,'Auto-Calculations'!EK1179,CHAR(10)))</f>
        <v/>
      </c>
      <c r="S1241" s="44" t="str">
        <f>IF('Auto-Calculations'!EL1179="No Error","",CONCATENATE($CE$63,'Auto-Calculations'!EL1179,CHAR(10)))</f>
        <v/>
      </c>
      <c r="T1241" s="44" t="str">
        <f>IF('Auto-Calculations'!EM1179="No Error","",CONCATENATE($CE$63,'Auto-Calculations'!EM1179,CHAR(10)))</f>
        <v/>
      </c>
      <c r="U1241" s="44" t="str">
        <f>IF('Auto-Calculations'!EN1179="No Error","",CONCATENATE($CE$63,'Auto-Calculations'!EN1179,CHAR(10)))</f>
        <v/>
      </c>
      <c r="V1241" s="44" t="str">
        <f>IF('Auto-Calculations'!EO1179="No Error","",CONCATENATE($CE$63,'Auto-Calculations'!EO1179,CHAR(10)))</f>
        <v/>
      </c>
      <c r="W1241" s="44" t="str">
        <f>IF('Auto-Calculations'!EP1179="No Error","",CONCATENATE($CE$63,'Auto-Calculations'!EP1179,CHAR(10)))</f>
        <v/>
      </c>
      <c r="X1241" s="44" t="str">
        <f>IF('Auto-Calculations'!EQ1179="No Error","",CONCATENATE($CE$63,'Auto-Calculations'!EQ1179,CHAR(10)))</f>
        <v/>
      </c>
      <c r="Y1241" s="44" t="str">
        <f>IF('Auto-Calculations'!ER1179="No Error","",CONCATENATE($CE$63,'Auto-Calculations'!ER1179,CHAR(10)))</f>
        <v/>
      </c>
      <c r="Z1241" s="44" t="str">
        <f>IF('Auto-Calculations'!ES1179="No Error","",CONCATENATE($CE$63,'Auto-Calculations'!ES1179,CHAR(10)))</f>
        <v/>
      </c>
      <c r="AA1241" s="44" t="str">
        <f>IF('Auto-Calculations'!ET1179="No Error","",CONCATENATE($CE$63,'Auto-Calculations'!ET1179,CHAR(10)))</f>
        <v/>
      </c>
      <c r="AB1241" s="44" t="str">
        <f>IF('Auto-Calculations'!EU1179="No Error","",CONCATENATE($CE$63,'Auto-Calculations'!EU1179,CHAR(10)))</f>
        <v/>
      </c>
      <c r="AC1241" s="44" t="str">
        <f>IF('Auto-Calculations'!EV1179="No Error","",CONCATENATE($CE$63,'Auto-Calculations'!EV1179,CHAR(10)))</f>
        <v/>
      </c>
      <c r="AD1241" s="44" t="str">
        <f>IF('Auto-Calculations'!EW1179="No Error","",CONCATENATE($CE$63,'Auto-Calculations'!EW1179,CHAR(10)))</f>
        <v/>
      </c>
      <c r="AE1241" s="44" t="str">
        <f>IF('Auto-Calculations'!EX1179="No Error","",CONCATENATE($CE$63,'Auto-Calculations'!EX1179,CHAR(10)))</f>
        <v/>
      </c>
      <c r="AF1241" s="44" t="str">
        <f>IF('Auto-Calculations'!EY1179="No Error","",CONCATENATE($CE$63,'Auto-Calculations'!EY1179,CHAR(10)))</f>
        <v/>
      </c>
      <c r="AG1241" s="44" t="str">
        <f>IF('Auto-Calculations'!EZ1179="No Error","",CONCATENATE($CE$63,'Auto-Calculations'!EZ1179,CHAR(10)))</f>
        <v/>
      </c>
      <c r="AH1241" s="44" t="str">
        <f>IF('Auto-Calculations'!FA1179="No Error","",CONCATENATE($CE$63,'Auto-Calculations'!FA1179,CHAR(10)))</f>
        <v/>
      </c>
      <c r="AI1241" s="44" t="str">
        <f>IF('Auto-Calculations'!FB1179="No Error","",CONCATENATE($CE$63,'Auto-Calculations'!FB1179,CHAR(10)))</f>
        <v/>
      </c>
      <c r="AJ1241" s="44" t="str">
        <f>IF('Auto-Calculations'!FC1179="No Error","",CONCATENATE($CE$63,'Auto-Calculations'!FC1179,CHAR(10)))</f>
        <v/>
      </c>
      <c r="AK1241" s="44" t="str">
        <f>IF('Auto-Calculations'!FD1179="No Error","",CONCATENATE($CE$63,'Auto-Calculations'!FD1179,CHAR(10)))</f>
        <v/>
      </c>
      <c r="AL1241" s="44" t="str">
        <f>IF('Auto-Calculations'!FE1179="No Error","",CONCATENATE($CE$63,'Auto-Calculations'!FE1179,CHAR(10)))</f>
        <v/>
      </c>
      <c r="AM1241" s="44" t="str">
        <f>IF('Auto-Calculations'!FF1179="No Error","",CONCATENATE($CE$63,'Auto-Calculations'!FF1179,CHAR(10)))</f>
        <v/>
      </c>
      <c r="AN1241" s="44" t="str">
        <f>IF('Auto-Calculations'!FG1179="No Error","",CONCATENATE($CE$63,'Auto-Calculations'!FG1179,CHAR(10)))</f>
        <v/>
      </c>
      <c r="AO1241" s="44" t="str">
        <f>IF('Auto-Calculations'!FH1179="No Error","",CONCATENATE($CE$63,'Auto-Calculations'!FH1179,CHAR(10)))</f>
        <v/>
      </c>
      <c r="AP1241" s="44" t="str">
        <f>IF('Auto-Calculations'!FI1179="No Error","",CONCATENATE($CE$63,'Auto-Calculations'!FI1179,CHAR(10)))</f>
        <v/>
      </c>
      <c r="AQ1241" s="44" t="str">
        <f>IF('Auto-Calculations'!FJ1179="No Error","",CONCATENATE($CE$63,'Auto-Calculations'!FJ1179,CHAR(10)))</f>
        <v/>
      </c>
      <c r="AR1241" s="44" t="str">
        <f>IF('Auto-Calculations'!FK1179="No Error","",CONCATENATE($CE$63,'Auto-Calculations'!FK1179,CHAR(10)))</f>
        <v/>
      </c>
      <c r="AS1241" s="44" t="str">
        <f>IF('Auto-Calculations'!FL1179="No Error","",CONCATENATE($CE$63,'Auto-Calculations'!FL1179,CHAR(10)))</f>
        <v/>
      </c>
      <c r="AT1241" s="44" t="str">
        <f>IF('Auto-Calculations'!FM1179="No Error","",CONCATENATE($CE$63,'Auto-Calculations'!FM1179,CHAR(10)))</f>
        <v/>
      </c>
      <c r="AU1241" s="44" t="str">
        <f>IF('Auto-Calculations'!FN1179="No Error","",CONCATENATE($CE$63,'Auto-Calculations'!FN1179,CHAR(10)))</f>
        <v/>
      </c>
      <c r="AV1241" s="44" t="str">
        <f>IF('Auto-Calculations'!FO1179="No Error","",CONCATENATE($CE$63,'Auto-Calculations'!FO1179,CHAR(10)))</f>
        <v/>
      </c>
      <c r="AW1241" s="44" t="str">
        <f>IF('Auto-Calculations'!FP1179="No Error","",CONCATENATE($CE$63,'Auto-Calculations'!FP1179,CHAR(10)))</f>
        <v/>
      </c>
      <c r="AX1241" s="44" t="str">
        <f>IF('Auto-Calculations'!FQ1179="No Error","",CONCATENATE($CE$63,'Auto-Calculations'!FQ1179,CHAR(10)))</f>
        <v/>
      </c>
      <c r="AY1241" s="44" t="str">
        <f>IF('Auto-Calculations'!FR1179="No Error","",CONCATENATE($CE$63,'Auto-Calculations'!FR1179,CHAR(10)))</f>
        <v/>
      </c>
      <c r="AZ1241" s="44" t="str">
        <f>IF('Auto-Calculations'!FS1179="No Error","",CONCATENATE($CE$63,'Auto-Calculations'!FS1179,CHAR(10)))</f>
        <v/>
      </c>
      <c r="BA1241" s="44" t="str">
        <f>IF('Auto-Calculations'!FT1179="No Error","",CONCATENATE($CE$63,'Auto-Calculations'!FT1179,CHAR(10)))</f>
        <v/>
      </c>
      <c r="BB1241" s="44" t="str">
        <f>IF('Auto-Calculations'!FU1179="No Error","",CONCATENATE($CE$63,'Auto-Calculations'!FU1179,CHAR(10)))</f>
        <v/>
      </c>
      <c r="BC1241" s="44" t="str">
        <f>IF('Auto-Calculations'!FV1179="No Error","",CONCATENATE($CE$63,'Auto-Calculations'!FV1179,CHAR(10)))</f>
        <v/>
      </c>
      <c r="BD1241" s="44" t="str">
        <f>IF('Auto-Calculations'!FW1179="No Error","",CONCATENATE($CE$63,'Auto-Calculations'!FW1179,CHAR(10)))</f>
        <v/>
      </c>
      <c r="BE1241" s="44" t="str">
        <f>IF('Auto-Calculations'!FX1179="No Error","",CONCATENATE($CE$63,'Auto-Calculations'!FX1179,CHAR(10)))</f>
        <v/>
      </c>
      <c r="BF1241" s="44" t="str">
        <f>IF('Auto-Calculations'!FY1179="No Error","",CONCATENATE($CE$63,'Auto-Calculations'!FY1179,CHAR(10)))</f>
        <v/>
      </c>
      <c r="BG1241" s="44" t="str">
        <f>IF('Auto-Calculations'!FZ1179="No Error","",CONCATENATE($CE$63,'Auto-Calculations'!FZ1179,CHAR(10)))</f>
        <v/>
      </c>
      <c r="BH1241" s="44" t="str">
        <f>IF('Auto-Calculations'!GA1179="No Error","",CONCATENATE($CE$63,'Auto-Calculations'!GA1179,CHAR(10)))</f>
        <v/>
      </c>
      <c r="BI1241" s="44" t="str">
        <f>IF('Auto-Calculations'!GB1179="No Error","",CONCATENATE($CE$63,'Auto-Calculations'!GB1179,CHAR(10)))</f>
        <v/>
      </c>
      <c r="BJ1241" s="44" t="str">
        <f>IF('Auto-Calculations'!GC1179="No Error","",CONCATENATE($CE$63,'Auto-Calculations'!GC1179,CHAR(10)))</f>
        <v/>
      </c>
      <c r="BK1241" s="44" t="str">
        <f>IF('Auto-Calculations'!GD1179="No Error","",CONCATENATE($CE$63,'Auto-Calculations'!GD1179,CHAR(10)))</f>
        <v/>
      </c>
      <c r="BL1241" s="44" t="str">
        <f>IF('Auto-Calculations'!GE1179="No Error","",CONCATENATE($CE$63,'Auto-Calculations'!GE1179,CHAR(10)))</f>
        <v/>
      </c>
      <c r="BM1241" s="44" t="str">
        <f>IF('Auto-Calculations'!GF1179="No Error","",CONCATENATE($CE$63,'Auto-Calculations'!GF1179,CHAR(10)))</f>
        <v/>
      </c>
      <c r="BN1241" s="44" t="str">
        <f>IF('Auto-Calculations'!GG1179="No Error","",CONCATENATE($CE$63,'Auto-Calculations'!GG1179,CHAR(10)))</f>
        <v/>
      </c>
      <c r="BO1241" s="44" t="str">
        <f>IF('Auto-Calculations'!GH1179="No Error","",CONCATENATE($CE$63,'Auto-Calculations'!GH1179,CHAR(10)))</f>
        <v/>
      </c>
      <c r="BP1241" s="44" t="str">
        <f>IF('Auto-Calculations'!GI1179="No Error","",CONCATENATE($CE$63,'Auto-Calculations'!GI1179,CHAR(10)))</f>
        <v/>
      </c>
      <c r="BQ1241" s="44" t="str">
        <f>IF('Auto-Calculations'!GJ1179="No Error","",CONCATENATE($CE$63,'Auto-Calculations'!GJ1179,CHAR(10)))</f>
        <v/>
      </c>
      <c r="BR1241" s="44" t="str">
        <f>IF('Auto-Calculations'!GK1179="No Error","",CONCATENATE($CE$63,'Auto-Calculations'!GK1179,CHAR(10)))</f>
        <v/>
      </c>
      <c r="BS1241" s="44" t="str">
        <f>IF('Auto-Calculations'!GL1179="No Error","",CONCATENATE($CE$63,'Auto-Calculations'!GL1179,CHAR(10)))</f>
        <v/>
      </c>
      <c r="BT1241" s="44" t="str">
        <f>IF('Auto-Calculations'!GM1179="No Error","",CONCATENATE($CE$63,'Auto-Calculations'!GM1179,CHAR(10)))</f>
        <v/>
      </c>
      <c r="BU1241" s="44" t="str">
        <f>IF('Auto-Calculations'!GN1179="No Error","",CONCATENATE($CE$63,'Auto-Calculations'!GN1179,CHAR(10)))</f>
        <v/>
      </c>
      <c r="BV1241" s="44" t="str">
        <f>IF('Auto-Calculations'!GO1179="No Error","",CONCATENATE($CE$63,'Auto-Calculations'!GO1179,CHAR(10)))</f>
        <v/>
      </c>
      <c r="BW1241" s="44" t="str">
        <f>IF('Auto-Calculations'!GP1179="No Error","",CONCATENATE($CE$63,'Auto-Calculations'!GP1179,CHAR(10)))</f>
        <v/>
      </c>
      <c r="BX1241" s="44" t="str">
        <f>IF('Auto-Calculations'!GQ1179="No Error","",CONCATENATE($CE$63,'Auto-Calculations'!GQ1179,CHAR(10)))</f>
        <v/>
      </c>
      <c r="BY1241" s="44" t="str">
        <f>IF('Auto-Calculations'!GR1179="No Error","",CONCATENATE($CE$63,'Auto-Calculations'!GR1179,CHAR(10)))</f>
        <v/>
      </c>
      <c r="BZ1241" s="44" t="str">
        <f>IF('Auto-Calculations'!GS1179="No Error","",CONCATENATE($CE$63,'Auto-Calculations'!GS1179,CHAR(10)))</f>
        <v/>
      </c>
      <c r="CA1241" s="44" t="str">
        <f>IF('Auto-Calculations'!GT1179="No Error","",CONCATENATE($CE$63,'Auto-Calculations'!GT1179,CHAR(10)))</f>
        <v/>
      </c>
      <c r="CB1241" s="44" t="str">
        <f>IF('Auto-Calculations'!GU1179="No Error","",CONCATENATE($CE$63,'Auto-Calculations'!GU1179,CHAR(10)))</f>
        <v/>
      </c>
      <c r="CC1241" s="44" t="str">
        <f>IF('Auto-Calculations'!GV1179="No Error","",CONCATENATE($CE$63,'Auto-Calculations'!GV1179,CHAR(10)))</f>
        <v/>
      </c>
      <c r="CD1241" s="44" t="s">
        <v>5797</v>
      </c>
      <c r="CE1241" s="1" t="str">
        <f t="shared" si="18"/>
        <v>.</v>
      </c>
    </row>
    <row r="1242" spans="1:83" ht="18" customHeight="1" x14ac:dyDescent="0.25">
      <c r="A1242" s="14" t="str">
        <f>IF(NOT(ISBLANK('Auto-Calculations'!D1180)),'Auto-Calculations'!D1180,"")</f>
        <v/>
      </c>
      <c r="B1242" s="44" t="str">
        <f>IF('Auto-Calculations'!DU1180="No Error","",CONCATENATE($CE$63,'Auto-Calculations'!DU1180,CHAR(10)))</f>
        <v/>
      </c>
      <c r="C1242" s="44" t="str">
        <f>IF('Auto-Calculations'!DV1180="No Error","",CONCATENATE($CE$63,'Auto-Calculations'!DV1180,CHAR(10)))</f>
        <v/>
      </c>
      <c r="D1242" s="44" t="str">
        <f>IF('Auto-Calculations'!DW1180="No Error","",CONCATENATE($CE$63,'Auto-Calculations'!DW1180,CHAR(10)))</f>
        <v/>
      </c>
      <c r="E1242" s="44" t="str">
        <f>IF('Auto-Calculations'!DX1180="No Error","",CONCATENATE($CE$63,'Auto-Calculations'!DX1180,CHAR(10)))</f>
        <v/>
      </c>
      <c r="F1242" s="44" t="str">
        <f>IF('Auto-Calculations'!DY1180="No Error","",CONCATENATE($CE$63,'Auto-Calculations'!DY1180,CHAR(10)))</f>
        <v/>
      </c>
      <c r="G1242" s="44" t="str">
        <f>IF('Auto-Calculations'!DZ1180="No Error","",CONCATENATE($CE$63,'Auto-Calculations'!DZ1180,CHAR(10)))</f>
        <v/>
      </c>
      <c r="H1242" s="44" t="str">
        <f>IF('Auto-Calculations'!EA1180="No Error","",CONCATENATE($CE$63,'Auto-Calculations'!EA1180,CHAR(10)))</f>
        <v/>
      </c>
      <c r="I1242" s="44" t="str">
        <f>IF('Auto-Calculations'!EB1180="No Error","",CONCATENATE($CE$63,'Auto-Calculations'!EB1180,CHAR(10)))</f>
        <v/>
      </c>
      <c r="J1242" s="44" t="str">
        <f>IF('Auto-Calculations'!EC1180="No Error","",CONCATENATE($CE$63,'Auto-Calculations'!EC1180,CHAR(10)))</f>
        <v/>
      </c>
      <c r="K1242" s="44" t="str">
        <f>IF('Auto-Calculations'!ED1180="No Error","",CONCATENATE($CE$63,'Auto-Calculations'!ED1180,CHAR(10)))</f>
        <v/>
      </c>
      <c r="L1242" s="44" t="str">
        <f>IF('Auto-Calculations'!EE1180="No Error","",CONCATENATE($CE$63,'Auto-Calculations'!EE1180,CHAR(10)))</f>
        <v/>
      </c>
      <c r="M1242" s="44" t="str">
        <f>IF('Auto-Calculations'!EF1180="No Error","",CONCATENATE($CE$63,'Auto-Calculations'!EF1180,CHAR(10)))</f>
        <v/>
      </c>
      <c r="N1242" s="44" t="str">
        <f>IF('Auto-Calculations'!EG1180="No Error","",CONCATENATE($CE$63,'Auto-Calculations'!EG1180,CHAR(10)))</f>
        <v/>
      </c>
      <c r="O1242" s="44" t="str">
        <f>IF('Auto-Calculations'!EH1180="No Error","",CONCATENATE($CE$63,'Auto-Calculations'!EH1180,CHAR(10)))</f>
        <v/>
      </c>
      <c r="P1242" s="44" t="str">
        <f>IF('Auto-Calculations'!EI1180="No Error","",CONCATENATE($CE$63,'Auto-Calculations'!EI1180,CHAR(10)))</f>
        <v/>
      </c>
      <c r="Q1242" s="44" t="str">
        <f>IF('Auto-Calculations'!EJ1180="No Error","",CONCATENATE($CE$63,'Auto-Calculations'!EJ1180,CHAR(10)))</f>
        <v/>
      </c>
      <c r="R1242" s="44" t="str">
        <f>IF('Auto-Calculations'!EK1180="No Error","",CONCATENATE($CE$63,'Auto-Calculations'!EK1180,CHAR(10)))</f>
        <v/>
      </c>
      <c r="S1242" s="44" t="str">
        <f>IF('Auto-Calculations'!EL1180="No Error","",CONCATENATE($CE$63,'Auto-Calculations'!EL1180,CHAR(10)))</f>
        <v/>
      </c>
      <c r="T1242" s="44" t="str">
        <f>IF('Auto-Calculations'!EM1180="No Error","",CONCATENATE($CE$63,'Auto-Calculations'!EM1180,CHAR(10)))</f>
        <v/>
      </c>
      <c r="U1242" s="44" t="str">
        <f>IF('Auto-Calculations'!EN1180="No Error","",CONCATENATE($CE$63,'Auto-Calculations'!EN1180,CHAR(10)))</f>
        <v/>
      </c>
      <c r="V1242" s="44" t="str">
        <f>IF('Auto-Calculations'!EO1180="No Error","",CONCATENATE($CE$63,'Auto-Calculations'!EO1180,CHAR(10)))</f>
        <v/>
      </c>
      <c r="W1242" s="44" t="str">
        <f>IF('Auto-Calculations'!EP1180="No Error","",CONCATENATE($CE$63,'Auto-Calculations'!EP1180,CHAR(10)))</f>
        <v/>
      </c>
      <c r="X1242" s="44" t="str">
        <f>IF('Auto-Calculations'!EQ1180="No Error","",CONCATENATE($CE$63,'Auto-Calculations'!EQ1180,CHAR(10)))</f>
        <v/>
      </c>
      <c r="Y1242" s="44" t="str">
        <f>IF('Auto-Calculations'!ER1180="No Error","",CONCATENATE($CE$63,'Auto-Calculations'!ER1180,CHAR(10)))</f>
        <v/>
      </c>
      <c r="Z1242" s="44" t="str">
        <f>IF('Auto-Calculations'!ES1180="No Error","",CONCATENATE($CE$63,'Auto-Calculations'!ES1180,CHAR(10)))</f>
        <v/>
      </c>
      <c r="AA1242" s="44" t="str">
        <f>IF('Auto-Calculations'!ET1180="No Error","",CONCATENATE($CE$63,'Auto-Calculations'!ET1180,CHAR(10)))</f>
        <v/>
      </c>
      <c r="AB1242" s="44" t="str">
        <f>IF('Auto-Calculations'!EU1180="No Error","",CONCATENATE($CE$63,'Auto-Calculations'!EU1180,CHAR(10)))</f>
        <v/>
      </c>
      <c r="AC1242" s="44" t="str">
        <f>IF('Auto-Calculations'!EV1180="No Error","",CONCATENATE($CE$63,'Auto-Calculations'!EV1180,CHAR(10)))</f>
        <v/>
      </c>
      <c r="AD1242" s="44" t="str">
        <f>IF('Auto-Calculations'!EW1180="No Error","",CONCATENATE($CE$63,'Auto-Calculations'!EW1180,CHAR(10)))</f>
        <v/>
      </c>
      <c r="AE1242" s="44" t="str">
        <f>IF('Auto-Calculations'!EX1180="No Error","",CONCATENATE($CE$63,'Auto-Calculations'!EX1180,CHAR(10)))</f>
        <v/>
      </c>
      <c r="AF1242" s="44" t="str">
        <f>IF('Auto-Calculations'!EY1180="No Error","",CONCATENATE($CE$63,'Auto-Calculations'!EY1180,CHAR(10)))</f>
        <v/>
      </c>
      <c r="AG1242" s="44" t="str">
        <f>IF('Auto-Calculations'!EZ1180="No Error","",CONCATENATE($CE$63,'Auto-Calculations'!EZ1180,CHAR(10)))</f>
        <v/>
      </c>
      <c r="AH1242" s="44" t="str">
        <f>IF('Auto-Calculations'!FA1180="No Error","",CONCATENATE($CE$63,'Auto-Calculations'!FA1180,CHAR(10)))</f>
        <v/>
      </c>
      <c r="AI1242" s="44" t="str">
        <f>IF('Auto-Calculations'!FB1180="No Error","",CONCATENATE($CE$63,'Auto-Calculations'!FB1180,CHAR(10)))</f>
        <v/>
      </c>
      <c r="AJ1242" s="44" t="str">
        <f>IF('Auto-Calculations'!FC1180="No Error","",CONCATENATE($CE$63,'Auto-Calculations'!FC1180,CHAR(10)))</f>
        <v/>
      </c>
      <c r="AK1242" s="44" t="str">
        <f>IF('Auto-Calculations'!FD1180="No Error","",CONCATENATE($CE$63,'Auto-Calculations'!FD1180,CHAR(10)))</f>
        <v/>
      </c>
      <c r="AL1242" s="44" t="str">
        <f>IF('Auto-Calculations'!FE1180="No Error","",CONCATENATE($CE$63,'Auto-Calculations'!FE1180,CHAR(10)))</f>
        <v/>
      </c>
      <c r="AM1242" s="44" t="str">
        <f>IF('Auto-Calculations'!FF1180="No Error","",CONCATENATE($CE$63,'Auto-Calculations'!FF1180,CHAR(10)))</f>
        <v/>
      </c>
      <c r="AN1242" s="44" t="str">
        <f>IF('Auto-Calculations'!FG1180="No Error","",CONCATENATE($CE$63,'Auto-Calculations'!FG1180,CHAR(10)))</f>
        <v/>
      </c>
      <c r="AO1242" s="44" t="str">
        <f>IF('Auto-Calculations'!FH1180="No Error","",CONCATENATE($CE$63,'Auto-Calculations'!FH1180,CHAR(10)))</f>
        <v/>
      </c>
      <c r="AP1242" s="44" t="str">
        <f>IF('Auto-Calculations'!FI1180="No Error","",CONCATENATE($CE$63,'Auto-Calculations'!FI1180,CHAR(10)))</f>
        <v/>
      </c>
      <c r="AQ1242" s="44" t="str">
        <f>IF('Auto-Calculations'!FJ1180="No Error","",CONCATENATE($CE$63,'Auto-Calculations'!FJ1180,CHAR(10)))</f>
        <v/>
      </c>
      <c r="AR1242" s="44" t="str">
        <f>IF('Auto-Calculations'!FK1180="No Error","",CONCATENATE($CE$63,'Auto-Calculations'!FK1180,CHAR(10)))</f>
        <v/>
      </c>
      <c r="AS1242" s="44" t="str">
        <f>IF('Auto-Calculations'!FL1180="No Error","",CONCATENATE($CE$63,'Auto-Calculations'!FL1180,CHAR(10)))</f>
        <v/>
      </c>
      <c r="AT1242" s="44" t="str">
        <f>IF('Auto-Calculations'!FM1180="No Error","",CONCATENATE($CE$63,'Auto-Calculations'!FM1180,CHAR(10)))</f>
        <v/>
      </c>
      <c r="AU1242" s="44" t="str">
        <f>IF('Auto-Calculations'!FN1180="No Error","",CONCATENATE($CE$63,'Auto-Calculations'!FN1180,CHAR(10)))</f>
        <v/>
      </c>
      <c r="AV1242" s="44" t="str">
        <f>IF('Auto-Calculations'!FO1180="No Error","",CONCATENATE($CE$63,'Auto-Calculations'!FO1180,CHAR(10)))</f>
        <v/>
      </c>
      <c r="AW1242" s="44" t="str">
        <f>IF('Auto-Calculations'!FP1180="No Error","",CONCATENATE($CE$63,'Auto-Calculations'!FP1180,CHAR(10)))</f>
        <v/>
      </c>
      <c r="AX1242" s="44" t="str">
        <f>IF('Auto-Calculations'!FQ1180="No Error","",CONCATENATE($CE$63,'Auto-Calculations'!FQ1180,CHAR(10)))</f>
        <v/>
      </c>
      <c r="AY1242" s="44" t="str">
        <f>IF('Auto-Calculations'!FR1180="No Error","",CONCATENATE($CE$63,'Auto-Calculations'!FR1180,CHAR(10)))</f>
        <v/>
      </c>
      <c r="AZ1242" s="44" t="str">
        <f>IF('Auto-Calculations'!FS1180="No Error","",CONCATENATE($CE$63,'Auto-Calculations'!FS1180,CHAR(10)))</f>
        <v/>
      </c>
      <c r="BA1242" s="44" t="str">
        <f>IF('Auto-Calculations'!FT1180="No Error","",CONCATENATE($CE$63,'Auto-Calculations'!FT1180,CHAR(10)))</f>
        <v/>
      </c>
      <c r="BB1242" s="44" t="str">
        <f>IF('Auto-Calculations'!FU1180="No Error","",CONCATENATE($CE$63,'Auto-Calculations'!FU1180,CHAR(10)))</f>
        <v/>
      </c>
      <c r="BC1242" s="44" t="str">
        <f>IF('Auto-Calculations'!FV1180="No Error","",CONCATENATE($CE$63,'Auto-Calculations'!FV1180,CHAR(10)))</f>
        <v/>
      </c>
      <c r="BD1242" s="44" t="str">
        <f>IF('Auto-Calculations'!FW1180="No Error","",CONCATENATE($CE$63,'Auto-Calculations'!FW1180,CHAR(10)))</f>
        <v/>
      </c>
      <c r="BE1242" s="44" t="str">
        <f>IF('Auto-Calculations'!FX1180="No Error","",CONCATENATE($CE$63,'Auto-Calculations'!FX1180,CHAR(10)))</f>
        <v/>
      </c>
      <c r="BF1242" s="44" t="str">
        <f>IF('Auto-Calculations'!FY1180="No Error","",CONCATENATE($CE$63,'Auto-Calculations'!FY1180,CHAR(10)))</f>
        <v/>
      </c>
      <c r="BG1242" s="44" t="str">
        <f>IF('Auto-Calculations'!FZ1180="No Error","",CONCATENATE($CE$63,'Auto-Calculations'!FZ1180,CHAR(10)))</f>
        <v/>
      </c>
      <c r="BH1242" s="44" t="str">
        <f>IF('Auto-Calculations'!GA1180="No Error","",CONCATENATE($CE$63,'Auto-Calculations'!GA1180,CHAR(10)))</f>
        <v/>
      </c>
      <c r="BI1242" s="44" t="str">
        <f>IF('Auto-Calculations'!GB1180="No Error","",CONCATENATE($CE$63,'Auto-Calculations'!GB1180,CHAR(10)))</f>
        <v/>
      </c>
      <c r="BJ1242" s="44" t="str">
        <f>IF('Auto-Calculations'!GC1180="No Error","",CONCATENATE($CE$63,'Auto-Calculations'!GC1180,CHAR(10)))</f>
        <v/>
      </c>
      <c r="BK1242" s="44" t="str">
        <f>IF('Auto-Calculations'!GD1180="No Error","",CONCATENATE($CE$63,'Auto-Calculations'!GD1180,CHAR(10)))</f>
        <v/>
      </c>
      <c r="BL1242" s="44" t="str">
        <f>IF('Auto-Calculations'!GE1180="No Error","",CONCATENATE($CE$63,'Auto-Calculations'!GE1180,CHAR(10)))</f>
        <v/>
      </c>
      <c r="BM1242" s="44" t="str">
        <f>IF('Auto-Calculations'!GF1180="No Error","",CONCATENATE($CE$63,'Auto-Calculations'!GF1180,CHAR(10)))</f>
        <v/>
      </c>
      <c r="BN1242" s="44" t="str">
        <f>IF('Auto-Calculations'!GG1180="No Error","",CONCATENATE($CE$63,'Auto-Calculations'!GG1180,CHAR(10)))</f>
        <v/>
      </c>
      <c r="BO1242" s="44" t="str">
        <f>IF('Auto-Calculations'!GH1180="No Error","",CONCATENATE($CE$63,'Auto-Calculations'!GH1180,CHAR(10)))</f>
        <v/>
      </c>
      <c r="BP1242" s="44" t="str">
        <f>IF('Auto-Calculations'!GI1180="No Error","",CONCATENATE($CE$63,'Auto-Calculations'!GI1180,CHAR(10)))</f>
        <v/>
      </c>
      <c r="BQ1242" s="44" t="str">
        <f>IF('Auto-Calculations'!GJ1180="No Error","",CONCATENATE($CE$63,'Auto-Calculations'!GJ1180,CHAR(10)))</f>
        <v/>
      </c>
      <c r="BR1242" s="44" t="str">
        <f>IF('Auto-Calculations'!GK1180="No Error","",CONCATENATE($CE$63,'Auto-Calculations'!GK1180,CHAR(10)))</f>
        <v/>
      </c>
      <c r="BS1242" s="44" t="str">
        <f>IF('Auto-Calculations'!GL1180="No Error","",CONCATENATE($CE$63,'Auto-Calculations'!GL1180,CHAR(10)))</f>
        <v/>
      </c>
      <c r="BT1242" s="44" t="str">
        <f>IF('Auto-Calculations'!GM1180="No Error","",CONCATENATE($CE$63,'Auto-Calculations'!GM1180,CHAR(10)))</f>
        <v/>
      </c>
      <c r="BU1242" s="44" t="str">
        <f>IF('Auto-Calculations'!GN1180="No Error","",CONCATENATE($CE$63,'Auto-Calculations'!GN1180,CHAR(10)))</f>
        <v/>
      </c>
      <c r="BV1242" s="44" t="str">
        <f>IF('Auto-Calculations'!GO1180="No Error","",CONCATENATE($CE$63,'Auto-Calculations'!GO1180,CHAR(10)))</f>
        <v/>
      </c>
      <c r="BW1242" s="44" t="str">
        <f>IF('Auto-Calculations'!GP1180="No Error","",CONCATENATE($CE$63,'Auto-Calculations'!GP1180,CHAR(10)))</f>
        <v/>
      </c>
      <c r="BX1242" s="44" t="str">
        <f>IF('Auto-Calculations'!GQ1180="No Error","",CONCATENATE($CE$63,'Auto-Calculations'!GQ1180,CHAR(10)))</f>
        <v/>
      </c>
      <c r="BY1242" s="44" t="str">
        <f>IF('Auto-Calculations'!GR1180="No Error","",CONCATENATE($CE$63,'Auto-Calculations'!GR1180,CHAR(10)))</f>
        <v/>
      </c>
      <c r="BZ1242" s="44" t="str">
        <f>IF('Auto-Calculations'!GS1180="No Error","",CONCATENATE($CE$63,'Auto-Calculations'!GS1180,CHAR(10)))</f>
        <v/>
      </c>
      <c r="CA1242" s="44" t="str">
        <f>IF('Auto-Calculations'!GT1180="No Error","",CONCATENATE($CE$63,'Auto-Calculations'!GT1180,CHAR(10)))</f>
        <v/>
      </c>
      <c r="CB1242" s="44" t="str">
        <f>IF('Auto-Calculations'!GU1180="No Error","",CONCATENATE($CE$63,'Auto-Calculations'!GU1180,CHAR(10)))</f>
        <v/>
      </c>
      <c r="CC1242" s="44" t="str">
        <f>IF('Auto-Calculations'!GV1180="No Error","",CONCATENATE($CE$63,'Auto-Calculations'!GV1180,CHAR(10)))</f>
        <v/>
      </c>
      <c r="CD1242" s="44" t="s">
        <v>5797</v>
      </c>
      <c r="CE1242" s="1" t="str">
        <f t="shared" si="18"/>
        <v>.</v>
      </c>
    </row>
    <row r="1243" spans="1:83" ht="18" customHeight="1" x14ac:dyDescent="0.25">
      <c r="A1243" s="14" t="str">
        <f>IF(NOT(ISBLANK('Auto-Calculations'!D1181)),'Auto-Calculations'!D1181,"")</f>
        <v/>
      </c>
      <c r="B1243" s="44" t="str">
        <f>IF('Auto-Calculations'!DU1181="No Error","",CONCATENATE($CE$63,'Auto-Calculations'!DU1181,CHAR(10)))</f>
        <v/>
      </c>
      <c r="C1243" s="44" t="str">
        <f>IF('Auto-Calculations'!DV1181="No Error","",CONCATENATE($CE$63,'Auto-Calculations'!DV1181,CHAR(10)))</f>
        <v/>
      </c>
      <c r="D1243" s="44" t="str">
        <f>IF('Auto-Calculations'!DW1181="No Error","",CONCATENATE($CE$63,'Auto-Calculations'!DW1181,CHAR(10)))</f>
        <v/>
      </c>
      <c r="E1243" s="44" t="str">
        <f>IF('Auto-Calculations'!DX1181="No Error","",CONCATENATE($CE$63,'Auto-Calculations'!DX1181,CHAR(10)))</f>
        <v/>
      </c>
      <c r="F1243" s="44" t="str">
        <f>IF('Auto-Calculations'!DY1181="No Error","",CONCATENATE($CE$63,'Auto-Calculations'!DY1181,CHAR(10)))</f>
        <v/>
      </c>
      <c r="G1243" s="44" t="str">
        <f>IF('Auto-Calculations'!DZ1181="No Error","",CONCATENATE($CE$63,'Auto-Calculations'!DZ1181,CHAR(10)))</f>
        <v/>
      </c>
      <c r="H1243" s="44" t="str">
        <f>IF('Auto-Calculations'!EA1181="No Error","",CONCATENATE($CE$63,'Auto-Calculations'!EA1181,CHAR(10)))</f>
        <v/>
      </c>
      <c r="I1243" s="44" t="str">
        <f>IF('Auto-Calculations'!EB1181="No Error","",CONCATENATE($CE$63,'Auto-Calculations'!EB1181,CHAR(10)))</f>
        <v/>
      </c>
      <c r="J1243" s="44" t="str">
        <f>IF('Auto-Calculations'!EC1181="No Error","",CONCATENATE($CE$63,'Auto-Calculations'!EC1181,CHAR(10)))</f>
        <v/>
      </c>
      <c r="K1243" s="44" t="str">
        <f>IF('Auto-Calculations'!ED1181="No Error","",CONCATENATE($CE$63,'Auto-Calculations'!ED1181,CHAR(10)))</f>
        <v/>
      </c>
      <c r="L1243" s="44" t="str">
        <f>IF('Auto-Calculations'!EE1181="No Error","",CONCATENATE($CE$63,'Auto-Calculations'!EE1181,CHAR(10)))</f>
        <v/>
      </c>
      <c r="M1243" s="44" t="str">
        <f>IF('Auto-Calculations'!EF1181="No Error","",CONCATENATE($CE$63,'Auto-Calculations'!EF1181,CHAR(10)))</f>
        <v/>
      </c>
      <c r="N1243" s="44" t="str">
        <f>IF('Auto-Calculations'!EG1181="No Error","",CONCATENATE($CE$63,'Auto-Calculations'!EG1181,CHAR(10)))</f>
        <v/>
      </c>
      <c r="O1243" s="44" t="str">
        <f>IF('Auto-Calculations'!EH1181="No Error","",CONCATENATE($CE$63,'Auto-Calculations'!EH1181,CHAR(10)))</f>
        <v/>
      </c>
      <c r="P1243" s="44" t="str">
        <f>IF('Auto-Calculations'!EI1181="No Error","",CONCATENATE($CE$63,'Auto-Calculations'!EI1181,CHAR(10)))</f>
        <v/>
      </c>
      <c r="Q1243" s="44" t="str">
        <f>IF('Auto-Calculations'!EJ1181="No Error","",CONCATENATE($CE$63,'Auto-Calculations'!EJ1181,CHAR(10)))</f>
        <v/>
      </c>
      <c r="R1243" s="44" t="str">
        <f>IF('Auto-Calculations'!EK1181="No Error","",CONCATENATE($CE$63,'Auto-Calculations'!EK1181,CHAR(10)))</f>
        <v/>
      </c>
      <c r="S1243" s="44" t="str">
        <f>IF('Auto-Calculations'!EL1181="No Error","",CONCATENATE($CE$63,'Auto-Calculations'!EL1181,CHAR(10)))</f>
        <v/>
      </c>
      <c r="T1243" s="44" t="str">
        <f>IF('Auto-Calculations'!EM1181="No Error","",CONCATENATE($CE$63,'Auto-Calculations'!EM1181,CHAR(10)))</f>
        <v/>
      </c>
      <c r="U1243" s="44" t="str">
        <f>IF('Auto-Calculations'!EN1181="No Error","",CONCATENATE($CE$63,'Auto-Calculations'!EN1181,CHAR(10)))</f>
        <v/>
      </c>
      <c r="V1243" s="44" t="str">
        <f>IF('Auto-Calculations'!EO1181="No Error","",CONCATENATE($CE$63,'Auto-Calculations'!EO1181,CHAR(10)))</f>
        <v/>
      </c>
      <c r="W1243" s="44" t="str">
        <f>IF('Auto-Calculations'!EP1181="No Error","",CONCATENATE($CE$63,'Auto-Calculations'!EP1181,CHAR(10)))</f>
        <v/>
      </c>
      <c r="X1243" s="44" t="str">
        <f>IF('Auto-Calculations'!EQ1181="No Error","",CONCATENATE($CE$63,'Auto-Calculations'!EQ1181,CHAR(10)))</f>
        <v/>
      </c>
      <c r="Y1243" s="44" t="str">
        <f>IF('Auto-Calculations'!ER1181="No Error","",CONCATENATE($CE$63,'Auto-Calculations'!ER1181,CHAR(10)))</f>
        <v/>
      </c>
      <c r="Z1243" s="44" t="str">
        <f>IF('Auto-Calculations'!ES1181="No Error","",CONCATENATE($CE$63,'Auto-Calculations'!ES1181,CHAR(10)))</f>
        <v/>
      </c>
      <c r="AA1243" s="44" t="str">
        <f>IF('Auto-Calculations'!ET1181="No Error","",CONCATENATE($CE$63,'Auto-Calculations'!ET1181,CHAR(10)))</f>
        <v/>
      </c>
      <c r="AB1243" s="44" t="str">
        <f>IF('Auto-Calculations'!EU1181="No Error","",CONCATENATE($CE$63,'Auto-Calculations'!EU1181,CHAR(10)))</f>
        <v/>
      </c>
      <c r="AC1243" s="44" t="str">
        <f>IF('Auto-Calculations'!EV1181="No Error","",CONCATENATE($CE$63,'Auto-Calculations'!EV1181,CHAR(10)))</f>
        <v/>
      </c>
      <c r="AD1243" s="44" t="str">
        <f>IF('Auto-Calculations'!EW1181="No Error","",CONCATENATE($CE$63,'Auto-Calculations'!EW1181,CHAR(10)))</f>
        <v/>
      </c>
      <c r="AE1243" s="44" t="str">
        <f>IF('Auto-Calculations'!EX1181="No Error","",CONCATENATE($CE$63,'Auto-Calculations'!EX1181,CHAR(10)))</f>
        <v/>
      </c>
      <c r="AF1243" s="44" t="str">
        <f>IF('Auto-Calculations'!EY1181="No Error","",CONCATENATE($CE$63,'Auto-Calculations'!EY1181,CHAR(10)))</f>
        <v/>
      </c>
      <c r="AG1243" s="44" t="str">
        <f>IF('Auto-Calculations'!EZ1181="No Error","",CONCATENATE($CE$63,'Auto-Calculations'!EZ1181,CHAR(10)))</f>
        <v/>
      </c>
      <c r="AH1243" s="44" t="str">
        <f>IF('Auto-Calculations'!FA1181="No Error","",CONCATENATE($CE$63,'Auto-Calculations'!FA1181,CHAR(10)))</f>
        <v/>
      </c>
      <c r="AI1243" s="44" t="str">
        <f>IF('Auto-Calculations'!FB1181="No Error","",CONCATENATE($CE$63,'Auto-Calculations'!FB1181,CHAR(10)))</f>
        <v/>
      </c>
      <c r="AJ1243" s="44" t="str">
        <f>IF('Auto-Calculations'!FC1181="No Error","",CONCATENATE($CE$63,'Auto-Calculations'!FC1181,CHAR(10)))</f>
        <v/>
      </c>
      <c r="AK1243" s="44" t="str">
        <f>IF('Auto-Calculations'!FD1181="No Error","",CONCATENATE($CE$63,'Auto-Calculations'!FD1181,CHAR(10)))</f>
        <v/>
      </c>
      <c r="AL1243" s="44" t="str">
        <f>IF('Auto-Calculations'!FE1181="No Error","",CONCATENATE($CE$63,'Auto-Calculations'!FE1181,CHAR(10)))</f>
        <v/>
      </c>
      <c r="AM1243" s="44" t="str">
        <f>IF('Auto-Calculations'!FF1181="No Error","",CONCATENATE($CE$63,'Auto-Calculations'!FF1181,CHAR(10)))</f>
        <v/>
      </c>
      <c r="AN1243" s="44" t="str">
        <f>IF('Auto-Calculations'!FG1181="No Error","",CONCATENATE($CE$63,'Auto-Calculations'!FG1181,CHAR(10)))</f>
        <v/>
      </c>
      <c r="AO1243" s="44" t="str">
        <f>IF('Auto-Calculations'!FH1181="No Error","",CONCATENATE($CE$63,'Auto-Calculations'!FH1181,CHAR(10)))</f>
        <v/>
      </c>
      <c r="AP1243" s="44" t="str">
        <f>IF('Auto-Calculations'!FI1181="No Error","",CONCATENATE($CE$63,'Auto-Calculations'!FI1181,CHAR(10)))</f>
        <v/>
      </c>
      <c r="AQ1243" s="44" t="str">
        <f>IF('Auto-Calculations'!FJ1181="No Error","",CONCATENATE($CE$63,'Auto-Calculations'!FJ1181,CHAR(10)))</f>
        <v/>
      </c>
      <c r="AR1243" s="44" t="str">
        <f>IF('Auto-Calculations'!FK1181="No Error","",CONCATENATE($CE$63,'Auto-Calculations'!FK1181,CHAR(10)))</f>
        <v/>
      </c>
      <c r="AS1243" s="44" t="str">
        <f>IF('Auto-Calculations'!FL1181="No Error","",CONCATENATE($CE$63,'Auto-Calculations'!FL1181,CHAR(10)))</f>
        <v/>
      </c>
      <c r="AT1243" s="44" t="str">
        <f>IF('Auto-Calculations'!FM1181="No Error","",CONCATENATE($CE$63,'Auto-Calculations'!FM1181,CHAR(10)))</f>
        <v/>
      </c>
      <c r="AU1243" s="44" t="str">
        <f>IF('Auto-Calculations'!FN1181="No Error","",CONCATENATE($CE$63,'Auto-Calculations'!FN1181,CHAR(10)))</f>
        <v/>
      </c>
      <c r="AV1243" s="44" t="str">
        <f>IF('Auto-Calculations'!FO1181="No Error","",CONCATENATE($CE$63,'Auto-Calculations'!FO1181,CHAR(10)))</f>
        <v/>
      </c>
      <c r="AW1243" s="44" t="str">
        <f>IF('Auto-Calculations'!FP1181="No Error","",CONCATENATE($CE$63,'Auto-Calculations'!FP1181,CHAR(10)))</f>
        <v/>
      </c>
      <c r="AX1243" s="44" t="str">
        <f>IF('Auto-Calculations'!FQ1181="No Error","",CONCATENATE($CE$63,'Auto-Calculations'!FQ1181,CHAR(10)))</f>
        <v/>
      </c>
      <c r="AY1243" s="44" t="str">
        <f>IF('Auto-Calculations'!FR1181="No Error","",CONCATENATE($CE$63,'Auto-Calculations'!FR1181,CHAR(10)))</f>
        <v/>
      </c>
      <c r="AZ1243" s="44" t="str">
        <f>IF('Auto-Calculations'!FS1181="No Error","",CONCATENATE($CE$63,'Auto-Calculations'!FS1181,CHAR(10)))</f>
        <v/>
      </c>
      <c r="BA1243" s="44" t="str">
        <f>IF('Auto-Calculations'!FT1181="No Error","",CONCATENATE($CE$63,'Auto-Calculations'!FT1181,CHAR(10)))</f>
        <v/>
      </c>
      <c r="BB1243" s="44" t="str">
        <f>IF('Auto-Calculations'!FU1181="No Error","",CONCATENATE($CE$63,'Auto-Calculations'!FU1181,CHAR(10)))</f>
        <v/>
      </c>
      <c r="BC1243" s="44" t="str">
        <f>IF('Auto-Calculations'!FV1181="No Error","",CONCATENATE($CE$63,'Auto-Calculations'!FV1181,CHAR(10)))</f>
        <v/>
      </c>
      <c r="BD1243" s="44" t="str">
        <f>IF('Auto-Calculations'!FW1181="No Error","",CONCATENATE($CE$63,'Auto-Calculations'!FW1181,CHAR(10)))</f>
        <v/>
      </c>
      <c r="BE1243" s="44" t="str">
        <f>IF('Auto-Calculations'!FX1181="No Error","",CONCATENATE($CE$63,'Auto-Calculations'!FX1181,CHAR(10)))</f>
        <v/>
      </c>
      <c r="BF1243" s="44" t="str">
        <f>IF('Auto-Calculations'!FY1181="No Error","",CONCATENATE($CE$63,'Auto-Calculations'!FY1181,CHAR(10)))</f>
        <v/>
      </c>
      <c r="BG1243" s="44" t="str">
        <f>IF('Auto-Calculations'!FZ1181="No Error","",CONCATENATE($CE$63,'Auto-Calculations'!FZ1181,CHAR(10)))</f>
        <v/>
      </c>
      <c r="BH1243" s="44" t="str">
        <f>IF('Auto-Calculations'!GA1181="No Error","",CONCATENATE($CE$63,'Auto-Calculations'!GA1181,CHAR(10)))</f>
        <v/>
      </c>
      <c r="BI1243" s="44" t="str">
        <f>IF('Auto-Calculations'!GB1181="No Error","",CONCATENATE($CE$63,'Auto-Calculations'!GB1181,CHAR(10)))</f>
        <v/>
      </c>
      <c r="BJ1243" s="44" t="str">
        <f>IF('Auto-Calculations'!GC1181="No Error","",CONCATENATE($CE$63,'Auto-Calculations'!GC1181,CHAR(10)))</f>
        <v/>
      </c>
      <c r="BK1243" s="44" t="str">
        <f>IF('Auto-Calculations'!GD1181="No Error","",CONCATENATE($CE$63,'Auto-Calculations'!GD1181,CHAR(10)))</f>
        <v/>
      </c>
      <c r="BL1243" s="44" t="str">
        <f>IF('Auto-Calculations'!GE1181="No Error","",CONCATENATE($CE$63,'Auto-Calculations'!GE1181,CHAR(10)))</f>
        <v/>
      </c>
      <c r="BM1243" s="44" t="str">
        <f>IF('Auto-Calculations'!GF1181="No Error","",CONCATENATE($CE$63,'Auto-Calculations'!GF1181,CHAR(10)))</f>
        <v/>
      </c>
      <c r="BN1243" s="44" t="str">
        <f>IF('Auto-Calculations'!GG1181="No Error","",CONCATENATE($CE$63,'Auto-Calculations'!GG1181,CHAR(10)))</f>
        <v/>
      </c>
      <c r="BO1243" s="44" t="str">
        <f>IF('Auto-Calculations'!GH1181="No Error","",CONCATENATE($CE$63,'Auto-Calculations'!GH1181,CHAR(10)))</f>
        <v/>
      </c>
      <c r="BP1243" s="44" t="str">
        <f>IF('Auto-Calculations'!GI1181="No Error","",CONCATENATE($CE$63,'Auto-Calculations'!GI1181,CHAR(10)))</f>
        <v/>
      </c>
      <c r="BQ1243" s="44" t="str">
        <f>IF('Auto-Calculations'!GJ1181="No Error","",CONCATENATE($CE$63,'Auto-Calculations'!GJ1181,CHAR(10)))</f>
        <v/>
      </c>
      <c r="BR1243" s="44" t="str">
        <f>IF('Auto-Calculations'!GK1181="No Error","",CONCATENATE($CE$63,'Auto-Calculations'!GK1181,CHAR(10)))</f>
        <v/>
      </c>
      <c r="BS1243" s="44" t="str">
        <f>IF('Auto-Calculations'!GL1181="No Error","",CONCATENATE($CE$63,'Auto-Calculations'!GL1181,CHAR(10)))</f>
        <v/>
      </c>
      <c r="BT1243" s="44" t="str">
        <f>IF('Auto-Calculations'!GM1181="No Error","",CONCATENATE($CE$63,'Auto-Calculations'!GM1181,CHAR(10)))</f>
        <v/>
      </c>
      <c r="BU1243" s="44" t="str">
        <f>IF('Auto-Calculations'!GN1181="No Error","",CONCATENATE($CE$63,'Auto-Calculations'!GN1181,CHAR(10)))</f>
        <v/>
      </c>
      <c r="BV1243" s="44" t="str">
        <f>IF('Auto-Calculations'!GO1181="No Error","",CONCATENATE($CE$63,'Auto-Calculations'!GO1181,CHAR(10)))</f>
        <v/>
      </c>
      <c r="BW1243" s="44" t="str">
        <f>IF('Auto-Calculations'!GP1181="No Error","",CONCATENATE($CE$63,'Auto-Calculations'!GP1181,CHAR(10)))</f>
        <v/>
      </c>
      <c r="BX1243" s="44" t="str">
        <f>IF('Auto-Calculations'!GQ1181="No Error","",CONCATENATE($CE$63,'Auto-Calculations'!GQ1181,CHAR(10)))</f>
        <v/>
      </c>
      <c r="BY1243" s="44" t="str">
        <f>IF('Auto-Calculations'!GR1181="No Error","",CONCATENATE($CE$63,'Auto-Calculations'!GR1181,CHAR(10)))</f>
        <v/>
      </c>
      <c r="BZ1243" s="44" t="str">
        <f>IF('Auto-Calculations'!GS1181="No Error","",CONCATENATE($CE$63,'Auto-Calculations'!GS1181,CHAR(10)))</f>
        <v/>
      </c>
      <c r="CA1243" s="44" t="str">
        <f>IF('Auto-Calculations'!GT1181="No Error","",CONCATENATE($CE$63,'Auto-Calculations'!GT1181,CHAR(10)))</f>
        <v/>
      </c>
      <c r="CB1243" s="44" t="str">
        <f>IF('Auto-Calculations'!GU1181="No Error","",CONCATENATE($CE$63,'Auto-Calculations'!GU1181,CHAR(10)))</f>
        <v/>
      </c>
      <c r="CC1243" s="44" t="str">
        <f>IF('Auto-Calculations'!GV1181="No Error","",CONCATENATE($CE$63,'Auto-Calculations'!GV1181,CHAR(10)))</f>
        <v/>
      </c>
      <c r="CD1243" s="44" t="s">
        <v>5797</v>
      </c>
      <c r="CE1243" s="1" t="str">
        <f t="shared" si="18"/>
        <v>.</v>
      </c>
    </row>
    <row r="1244" spans="1:83" ht="18" customHeight="1" x14ac:dyDescent="0.25">
      <c r="A1244" s="14" t="str">
        <f>IF(NOT(ISBLANK('Auto-Calculations'!D1182)),'Auto-Calculations'!D1182,"")</f>
        <v/>
      </c>
      <c r="B1244" s="44" t="str">
        <f>IF('Auto-Calculations'!DU1182="No Error","",CONCATENATE($CE$63,'Auto-Calculations'!DU1182,CHAR(10)))</f>
        <v/>
      </c>
      <c r="C1244" s="44" t="str">
        <f>IF('Auto-Calculations'!DV1182="No Error","",CONCATENATE($CE$63,'Auto-Calculations'!DV1182,CHAR(10)))</f>
        <v/>
      </c>
      <c r="D1244" s="44" t="str">
        <f>IF('Auto-Calculations'!DW1182="No Error","",CONCATENATE($CE$63,'Auto-Calculations'!DW1182,CHAR(10)))</f>
        <v/>
      </c>
      <c r="E1244" s="44" t="str">
        <f>IF('Auto-Calculations'!DX1182="No Error","",CONCATENATE($CE$63,'Auto-Calculations'!DX1182,CHAR(10)))</f>
        <v/>
      </c>
      <c r="F1244" s="44" t="str">
        <f>IF('Auto-Calculations'!DY1182="No Error","",CONCATENATE($CE$63,'Auto-Calculations'!DY1182,CHAR(10)))</f>
        <v/>
      </c>
      <c r="G1244" s="44" t="str">
        <f>IF('Auto-Calculations'!DZ1182="No Error","",CONCATENATE($CE$63,'Auto-Calculations'!DZ1182,CHAR(10)))</f>
        <v/>
      </c>
      <c r="H1244" s="44" t="str">
        <f>IF('Auto-Calculations'!EA1182="No Error","",CONCATENATE($CE$63,'Auto-Calculations'!EA1182,CHAR(10)))</f>
        <v/>
      </c>
      <c r="I1244" s="44" t="str">
        <f>IF('Auto-Calculations'!EB1182="No Error","",CONCATENATE($CE$63,'Auto-Calculations'!EB1182,CHAR(10)))</f>
        <v/>
      </c>
      <c r="J1244" s="44" t="str">
        <f>IF('Auto-Calculations'!EC1182="No Error","",CONCATENATE($CE$63,'Auto-Calculations'!EC1182,CHAR(10)))</f>
        <v/>
      </c>
      <c r="K1244" s="44" t="str">
        <f>IF('Auto-Calculations'!ED1182="No Error","",CONCATENATE($CE$63,'Auto-Calculations'!ED1182,CHAR(10)))</f>
        <v/>
      </c>
      <c r="L1244" s="44" t="str">
        <f>IF('Auto-Calculations'!EE1182="No Error","",CONCATENATE($CE$63,'Auto-Calculations'!EE1182,CHAR(10)))</f>
        <v/>
      </c>
      <c r="M1244" s="44" t="str">
        <f>IF('Auto-Calculations'!EF1182="No Error","",CONCATENATE($CE$63,'Auto-Calculations'!EF1182,CHAR(10)))</f>
        <v/>
      </c>
      <c r="N1244" s="44" t="str">
        <f>IF('Auto-Calculations'!EG1182="No Error","",CONCATENATE($CE$63,'Auto-Calculations'!EG1182,CHAR(10)))</f>
        <v/>
      </c>
      <c r="O1244" s="44" t="str">
        <f>IF('Auto-Calculations'!EH1182="No Error","",CONCATENATE($CE$63,'Auto-Calculations'!EH1182,CHAR(10)))</f>
        <v/>
      </c>
      <c r="P1244" s="44" t="str">
        <f>IF('Auto-Calculations'!EI1182="No Error","",CONCATENATE($CE$63,'Auto-Calculations'!EI1182,CHAR(10)))</f>
        <v/>
      </c>
      <c r="Q1244" s="44" t="str">
        <f>IF('Auto-Calculations'!EJ1182="No Error","",CONCATENATE($CE$63,'Auto-Calculations'!EJ1182,CHAR(10)))</f>
        <v/>
      </c>
      <c r="R1244" s="44" t="str">
        <f>IF('Auto-Calculations'!EK1182="No Error","",CONCATENATE($CE$63,'Auto-Calculations'!EK1182,CHAR(10)))</f>
        <v/>
      </c>
      <c r="S1244" s="44" t="str">
        <f>IF('Auto-Calculations'!EL1182="No Error","",CONCATENATE($CE$63,'Auto-Calculations'!EL1182,CHAR(10)))</f>
        <v/>
      </c>
      <c r="T1244" s="44" t="str">
        <f>IF('Auto-Calculations'!EM1182="No Error","",CONCATENATE($CE$63,'Auto-Calculations'!EM1182,CHAR(10)))</f>
        <v/>
      </c>
      <c r="U1244" s="44" t="str">
        <f>IF('Auto-Calculations'!EN1182="No Error","",CONCATENATE($CE$63,'Auto-Calculations'!EN1182,CHAR(10)))</f>
        <v/>
      </c>
      <c r="V1244" s="44" t="str">
        <f>IF('Auto-Calculations'!EO1182="No Error","",CONCATENATE($CE$63,'Auto-Calculations'!EO1182,CHAR(10)))</f>
        <v/>
      </c>
      <c r="W1244" s="44" t="str">
        <f>IF('Auto-Calculations'!EP1182="No Error","",CONCATENATE($CE$63,'Auto-Calculations'!EP1182,CHAR(10)))</f>
        <v/>
      </c>
      <c r="X1244" s="44" t="str">
        <f>IF('Auto-Calculations'!EQ1182="No Error","",CONCATENATE($CE$63,'Auto-Calculations'!EQ1182,CHAR(10)))</f>
        <v/>
      </c>
      <c r="Y1244" s="44" t="str">
        <f>IF('Auto-Calculations'!ER1182="No Error","",CONCATENATE($CE$63,'Auto-Calculations'!ER1182,CHAR(10)))</f>
        <v/>
      </c>
      <c r="Z1244" s="44" t="str">
        <f>IF('Auto-Calculations'!ES1182="No Error","",CONCATENATE($CE$63,'Auto-Calculations'!ES1182,CHAR(10)))</f>
        <v/>
      </c>
      <c r="AA1244" s="44" t="str">
        <f>IF('Auto-Calculations'!ET1182="No Error","",CONCATENATE($CE$63,'Auto-Calculations'!ET1182,CHAR(10)))</f>
        <v/>
      </c>
      <c r="AB1244" s="44" t="str">
        <f>IF('Auto-Calculations'!EU1182="No Error","",CONCATENATE($CE$63,'Auto-Calculations'!EU1182,CHAR(10)))</f>
        <v/>
      </c>
      <c r="AC1244" s="44" t="str">
        <f>IF('Auto-Calculations'!EV1182="No Error","",CONCATENATE($CE$63,'Auto-Calculations'!EV1182,CHAR(10)))</f>
        <v/>
      </c>
      <c r="AD1244" s="44" t="str">
        <f>IF('Auto-Calculations'!EW1182="No Error","",CONCATENATE($CE$63,'Auto-Calculations'!EW1182,CHAR(10)))</f>
        <v/>
      </c>
      <c r="AE1244" s="44" t="str">
        <f>IF('Auto-Calculations'!EX1182="No Error","",CONCATENATE($CE$63,'Auto-Calculations'!EX1182,CHAR(10)))</f>
        <v/>
      </c>
      <c r="AF1244" s="44" t="str">
        <f>IF('Auto-Calculations'!EY1182="No Error","",CONCATENATE($CE$63,'Auto-Calculations'!EY1182,CHAR(10)))</f>
        <v/>
      </c>
      <c r="AG1244" s="44" t="str">
        <f>IF('Auto-Calculations'!EZ1182="No Error","",CONCATENATE($CE$63,'Auto-Calculations'!EZ1182,CHAR(10)))</f>
        <v/>
      </c>
      <c r="AH1244" s="44" t="str">
        <f>IF('Auto-Calculations'!FA1182="No Error","",CONCATENATE($CE$63,'Auto-Calculations'!FA1182,CHAR(10)))</f>
        <v/>
      </c>
      <c r="AI1244" s="44" t="str">
        <f>IF('Auto-Calculations'!FB1182="No Error","",CONCATENATE($CE$63,'Auto-Calculations'!FB1182,CHAR(10)))</f>
        <v/>
      </c>
      <c r="AJ1244" s="44" t="str">
        <f>IF('Auto-Calculations'!FC1182="No Error","",CONCATENATE($CE$63,'Auto-Calculations'!FC1182,CHAR(10)))</f>
        <v/>
      </c>
      <c r="AK1244" s="44" t="str">
        <f>IF('Auto-Calculations'!FD1182="No Error","",CONCATENATE($CE$63,'Auto-Calculations'!FD1182,CHAR(10)))</f>
        <v/>
      </c>
      <c r="AL1244" s="44" t="str">
        <f>IF('Auto-Calculations'!FE1182="No Error","",CONCATENATE($CE$63,'Auto-Calculations'!FE1182,CHAR(10)))</f>
        <v/>
      </c>
      <c r="AM1244" s="44" t="str">
        <f>IF('Auto-Calculations'!FF1182="No Error","",CONCATENATE($CE$63,'Auto-Calculations'!FF1182,CHAR(10)))</f>
        <v/>
      </c>
      <c r="AN1244" s="44" t="str">
        <f>IF('Auto-Calculations'!FG1182="No Error","",CONCATENATE($CE$63,'Auto-Calculations'!FG1182,CHAR(10)))</f>
        <v/>
      </c>
      <c r="AO1244" s="44" t="str">
        <f>IF('Auto-Calculations'!FH1182="No Error","",CONCATENATE($CE$63,'Auto-Calculations'!FH1182,CHAR(10)))</f>
        <v/>
      </c>
      <c r="AP1244" s="44" t="str">
        <f>IF('Auto-Calculations'!FI1182="No Error","",CONCATENATE($CE$63,'Auto-Calculations'!FI1182,CHAR(10)))</f>
        <v/>
      </c>
      <c r="AQ1244" s="44" t="str">
        <f>IF('Auto-Calculations'!FJ1182="No Error","",CONCATENATE($CE$63,'Auto-Calculations'!FJ1182,CHAR(10)))</f>
        <v/>
      </c>
      <c r="AR1244" s="44" t="str">
        <f>IF('Auto-Calculations'!FK1182="No Error","",CONCATENATE($CE$63,'Auto-Calculations'!FK1182,CHAR(10)))</f>
        <v/>
      </c>
      <c r="AS1244" s="44" t="str">
        <f>IF('Auto-Calculations'!FL1182="No Error","",CONCATENATE($CE$63,'Auto-Calculations'!FL1182,CHAR(10)))</f>
        <v/>
      </c>
      <c r="AT1244" s="44" t="str">
        <f>IF('Auto-Calculations'!FM1182="No Error","",CONCATENATE($CE$63,'Auto-Calculations'!FM1182,CHAR(10)))</f>
        <v/>
      </c>
      <c r="AU1244" s="44" t="str">
        <f>IF('Auto-Calculations'!FN1182="No Error","",CONCATENATE($CE$63,'Auto-Calculations'!FN1182,CHAR(10)))</f>
        <v/>
      </c>
      <c r="AV1244" s="44" t="str">
        <f>IF('Auto-Calculations'!FO1182="No Error","",CONCATENATE($CE$63,'Auto-Calculations'!FO1182,CHAR(10)))</f>
        <v/>
      </c>
      <c r="AW1244" s="44" t="str">
        <f>IF('Auto-Calculations'!FP1182="No Error","",CONCATENATE($CE$63,'Auto-Calculations'!FP1182,CHAR(10)))</f>
        <v/>
      </c>
      <c r="AX1244" s="44" t="str">
        <f>IF('Auto-Calculations'!FQ1182="No Error","",CONCATENATE($CE$63,'Auto-Calculations'!FQ1182,CHAR(10)))</f>
        <v/>
      </c>
      <c r="AY1244" s="44" t="str">
        <f>IF('Auto-Calculations'!FR1182="No Error","",CONCATENATE($CE$63,'Auto-Calculations'!FR1182,CHAR(10)))</f>
        <v/>
      </c>
      <c r="AZ1244" s="44" t="str">
        <f>IF('Auto-Calculations'!FS1182="No Error","",CONCATENATE($CE$63,'Auto-Calculations'!FS1182,CHAR(10)))</f>
        <v/>
      </c>
      <c r="BA1244" s="44" t="str">
        <f>IF('Auto-Calculations'!FT1182="No Error","",CONCATENATE($CE$63,'Auto-Calculations'!FT1182,CHAR(10)))</f>
        <v/>
      </c>
      <c r="BB1244" s="44" t="str">
        <f>IF('Auto-Calculations'!FU1182="No Error","",CONCATENATE($CE$63,'Auto-Calculations'!FU1182,CHAR(10)))</f>
        <v/>
      </c>
      <c r="BC1244" s="44" t="str">
        <f>IF('Auto-Calculations'!FV1182="No Error","",CONCATENATE($CE$63,'Auto-Calculations'!FV1182,CHAR(10)))</f>
        <v/>
      </c>
      <c r="BD1244" s="44" t="str">
        <f>IF('Auto-Calculations'!FW1182="No Error","",CONCATENATE($CE$63,'Auto-Calculations'!FW1182,CHAR(10)))</f>
        <v/>
      </c>
      <c r="BE1244" s="44" t="str">
        <f>IF('Auto-Calculations'!FX1182="No Error","",CONCATENATE($CE$63,'Auto-Calculations'!FX1182,CHAR(10)))</f>
        <v/>
      </c>
      <c r="BF1244" s="44" t="str">
        <f>IF('Auto-Calculations'!FY1182="No Error","",CONCATENATE($CE$63,'Auto-Calculations'!FY1182,CHAR(10)))</f>
        <v/>
      </c>
      <c r="BG1244" s="44" t="str">
        <f>IF('Auto-Calculations'!FZ1182="No Error","",CONCATENATE($CE$63,'Auto-Calculations'!FZ1182,CHAR(10)))</f>
        <v/>
      </c>
      <c r="BH1244" s="44" t="str">
        <f>IF('Auto-Calculations'!GA1182="No Error","",CONCATENATE($CE$63,'Auto-Calculations'!GA1182,CHAR(10)))</f>
        <v/>
      </c>
      <c r="BI1244" s="44" t="str">
        <f>IF('Auto-Calculations'!GB1182="No Error","",CONCATENATE($CE$63,'Auto-Calculations'!GB1182,CHAR(10)))</f>
        <v/>
      </c>
      <c r="BJ1244" s="44" t="str">
        <f>IF('Auto-Calculations'!GC1182="No Error","",CONCATENATE($CE$63,'Auto-Calculations'!GC1182,CHAR(10)))</f>
        <v/>
      </c>
      <c r="BK1244" s="44" t="str">
        <f>IF('Auto-Calculations'!GD1182="No Error","",CONCATENATE($CE$63,'Auto-Calculations'!GD1182,CHAR(10)))</f>
        <v/>
      </c>
      <c r="BL1244" s="44" t="str">
        <f>IF('Auto-Calculations'!GE1182="No Error","",CONCATENATE($CE$63,'Auto-Calculations'!GE1182,CHAR(10)))</f>
        <v/>
      </c>
      <c r="BM1244" s="44" t="str">
        <f>IF('Auto-Calculations'!GF1182="No Error","",CONCATENATE($CE$63,'Auto-Calculations'!GF1182,CHAR(10)))</f>
        <v/>
      </c>
      <c r="BN1244" s="44" t="str">
        <f>IF('Auto-Calculations'!GG1182="No Error","",CONCATENATE($CE$63,'Auto-Calculations'!GG1182,CHAR(10)))</f>
        <v/>
      </c>
      <c r="BO1244" s="44" t="str">
        <f>IF('Auto-Calculations'!GH1182="No Error","",CONCATENATE($CE$63,'Auto-Calculations'!GH1182,CHAR(10)))</f>
        <v/>
      </c>
      <c r="BP1244" s="44" t="str">
        <f>IF('Auto-Calculations'!GI1182="No Error","",CONCATENATE($CE$63,'Auto-Calculations'!GI1182,CHAR(10)))</f>
        <v/>
      </c>
      <c r="BQ1244" s="44" t="str">
        <f>IF('Auto-Calculations'!GJ1182="No Error","",CONCATENATE($CE$63,'Auto-Calculations'!GJ1182,CHAR(10)))</f>
        <v/>
      </c>
      <c r="BR1244" s="44" t="str">
        <f>IF('Auto-Calculations'!GK1182="No Error","",CONCATENATE($CE$63,'Auto-Calculations'!GK1182,CHAR(10)))</f>
        <v/>
      </c>
      <c r="BS1244" s="44" t="str">
        <f>IF('Auto-Calculations'!GL1182="No Error","",CONCATENATE($CE$63,'Auto-Calculations'!GL1182,CHAR(10)))</f>
        <v/>
      </c>
      <c r="BT1244" s="44" t="str">
        <f>IF('Auto-Calculations'!GM1182="No Error","",CONCATENATE($CE$63,'Auto-Calculations'!GM1182,CHAR(10)))</f>
        <v/>
      </c>
      <c r="BU1244" s="44" t="str">
        <f>IF('Auto-Calculations'!GN1182="No Error","",CONCATENATE($CE$63,'Auto-Calculations'!GN1182,CHAR(10)))</f>
        <v/>
      </c>
      <c r="BV1244" s="44" t="str">
        <f>IF('Auto-Calculations'!GO1182="No Error","",CONCATENATE($CE$63,'Auto-Calculations'!GO1182,CHAR(10)))</f>
        <v/>
      </c>
      <c r="BW1244" s="44" t="str">
        <f>IF('Auto-Calculations'!GP1182="No Error","",CONCATENATE($CE$63,'Auto-Calculations'!GP1182,CHAR(10)))</f>
        <v/>
      </c>
      <c r="BX1244" s="44" t="str">
        <f>IF('Auto-Calculations'!GQ1182="No Error","",CONCATENATE($CE$63,'Auto-Calculations'!GQ1182,CHAR(10)))</f>
        <v/>
      </c>
      <c r="BY1244" s="44" t="str">
        <f>IF('Auto-Calculations'!GR1182="No Error","",CONCATENATE($CE$63,'Auto-Calculations'!GR1182,CHAR(10)))</f>
        <v/>
      </c>
      <c r="BZ1244" s="44" t="str">
        <f>IF('Auto-Calculations'!GS1182="No Error","",CONCATENATE($CE$63,'Auto-Calculations'!GS1182,CHAR(10)))</f>
        <v/>
      </c>
      <c r="CA1244" s="44" t="str">
        <f>IF('Auto-Calculations'!GT1182="No Error","",CONCATENATE($CE$63,'Auto-Calculations'!GT1182,CHAR(10)))</f>
        <v/>
      </c>
      <c r="CB1244" s="44" t="str">
        <f>IF('Auto-Calculations'!GU1182="No Error","",CONCATENATE($CE$63,'Auto-Calculations'!GU1182,CHAR(10)))</f>
        <v/>
      </c>
      <c r="CC1244" s="44" t="str">
        <f>IF('Auto-Calculations'!GV1182="No Error","",CONCATENATE($CE$63,'Auto-Calculations'!GV1182,CHAR(10)))</f>
        <v/>
      </c>
      <c r="CD1244" s="44" t="s">
        <v>5797</v>
      </c>
      <c r="CE1244" s="1" t="str">
        <f t="shared" si="18"/>
        <v>.</v>
      </c>
    </row>
    <row r="1245" spans="1:83" ht="18" customHeight="1" x14ac:dyDescent="0.25">
      <c r="A1245" s="14" t="str">
        <f>IF(NOT(ISBLANK('Auto-Calculations'!D1183)),'Auto-Calculations'!D1183,"")</f>
        <v/>
      </c>
      <c r="B1245" s="44" t="str">
        <f>IF('Auto-Calculations'!DU1183="No Error","",CONCATENATE($CE$63,'Auto-Calculations'!DU1183,CHAR(10)))</f>
        <v/>
      </c>
      <c r="C1245" s="44" t="str">
        <f>IF('Auto-Calculations'!DV1183="No Error","",CONCATENATE($CE$63,'Auto-Calculations'!DV1183,CHAR(10)))</f>
        <v/>
      </c>
      <c r="D1245" s="44" t="str">
        <f>IF('Auto-Calculations'!DW1183="No Error","",CONCATENATE($CE$63,'Auto-Calculations'!DW1183,CHAR(10)))</f>
        <v/>
      </c>
      <c r="E1245" s="44" t="str">
        <f>IF('Auto-Calculations'!DX1183="No Error","",CONCATENATE($CE$63,'Auto-Calculations'!DX1183,CHAR(10)))</f>
        <v/>
      </c>
      <c r="F1245" s="44" t="str">
        <f>IF('Auto-Calculations'!DY1183="No Error","",CONCATENATE($CE$63,'Auto-Calculations'!DY1183,CHAR(10)))</f>
        <v/>
      </c>
      <c r="G1245" s="44" t="str">
        <f>IF('Auto-Calculations'!DZ1183="No Error","",CONCATENATE($CE$63,'Auto-Calculations'!DZ1183,CHAR(10)))</f>
        <v/>
      </c>
      <c r="H1245" s="44" t="str">
        <f>IF('Auto-Calculations'!EA1183="No Error","",CONCATENATE($CE$63,'Auto-Calculations'!EA1183,CHAR(10)))</f>
        <v/>
      </c>
      <c r="I1245" s="44" t="str">
        <f>IF('Auto-Calculations'!EB1183="No Error","",CONCATENATE($CE$63,'Auto-Calculations'!EB1183,CHAR(10)))</f>
        <v/>
      </c>
      <c r="J1245" s="44" t="str">
        <f>IF('Auto-Calculations'!EC1183="No Error","",CONCATENATE($CE$63,'Auto-Calculations'!EC1183,CHAR(10)))</f>
        <v/>
      </c>
      <c r="K1245" s="44" t="str">
        <f>IF('Auto-Calculations'!ED1183="No Error","",CONCATENATE($CE$63,'Auto-Calculations'!ED1183,CHAR(10)))</f>
        <v/>
      </c>
      <c r="L1245" s="44" t="str">
        <f>IF('Auto-Calculations'!EE1183="No Error","",CONCATENATE($CE$63,'Auto-Calculations'!EE1183,CHAR(10)))</f>
        <v/>
      </c>
      <c r="M1245" s="44" t="str">
        <f>IF('Auto-Calculations'!EF1183="No Error","",CONCATENATE($CE$63,'Auto-Calculations'!EF1183,CHAR(10)))</f>
        <v/>
      </c>
      <c r="N1245" s="44" t="str">
        <f>IF('Auto-Calculations'!EG1183="No Error","",CONCATENATE($CE$63,'Auto-Calculations'!EG1183,CHAR(10)))</f>
        <v/>
      </c>
      <c r="O1245" s="44" t="str">
        <f>IF('Auto-Calculations'!EH1183="No Error","",CONCATENATE($CE$63,'Auto-Calculations'!EH1183,CHAR(10)))</f>
        <v/>
      </c>
      <c r="P1245" s="44" t="str">
        <f>IF('Auto-Calculations'!EI1183="No Error","",CONCATENATE($CE$63,'Auto-Calculations'!EI1183,CHAR(10)))</f>
        <v/>
      </c>
      <c r="Q1245" s="44" t="str">
        <f>IF('Auto-Calculations'!EJ1183="No Error","",CONCATENATE($CE$63,'Auto-Calculations'!EJ1183,CHAR(10)))</f>
        <v/>
      </c>
      <c r="R1245" s="44" t="str">
        <f>IF('Auto-Calculations'!EK1183="No Error","",CONCATENATE($CE$63,'Auto-Calculations'!EK1183,CHAR(10)))</f>
        <v/>
      </c>
      <c r="S1245" s="44" t="str">
        <f>IF('Auto-Calculations'!EL1183="No Error","",CONCATENATE($CE$63,'Auto-Calculations'!EL1183,CHAR(10)))</f>
        <v/>
      </c>
      <c r="T1245" s="44" t="str">
        <f>IF('Auto-Calculations'!EM1183="No Error","",CONCATENATE($CE$63,'Auto-Calculations'!EM1183,CHAR(10)))</f>
        <v/>
      </c>
      <c r="U1245" s="44" t="str">
        <f>IF('Auto-Calculations'!EN1183="No Error","",CONCATENATE($CE$63,'Auto-Calculations'!EN1183,CHAR(10)))</f>
        <v/>
      </c>
      <c r="V1245" s="44" t="str">
        <f>IF('Auto-Calculations'!EO1183="No Error","",CONCATENATE($CE$63,'Auto-Calculations'!EO1183,CHAR(10)))</f>
        <v/>
      </c>
      <c r="W1245" s="44" t="str">
        <f>IF('Auto-Calculations'!EP1183="No Error","",CONCATENATE($CE$63,'Auto-Calculations'!EP1183,CHAR(10)))</f>
        <v/>
      </c>
      <c r="X1245" s="44" t="str">
        <f>IF('Auto-Calculations'!EQ1183="No Error","",CONCATENATE($CE$63,'Auto-Calculations'!EQ1183,CHAR(10)))</f>
        <v/>
      </c>
      <c r="Y1245" s="44" t="str">
        <f>IF('Auto-Calculations'!ER1183="No Error","",CONCATENATE($CE$63,'Auto-Calculations'!ER1183,CHAR(10)))</f>
        <v/>
      </c>
      <c r="Z1245" s="44" t="str">
        <f>IF('Auto-Calculations'!ES1183="No Error","",CONCATENATE($CE$63,'Auto-Calculations'!ES1183,CHAR(10)))</f>
        <v/>
      </c>
      <c r="AA1245" s="44" t="str">
        <f>IF('Auto-Calculations'!ET1183="No Error","",CONCATENATE($CE$63,'Auto-Calculations'!ET1183,CHAR(10)))</f>
        <v/>
      </c>
      <c r="AB1245" s="44" t="str">
        <f>IF('Auto-Calculations'!EU1183="No Error","",CONCATENATE($CE$63,'Auto-Calculations'!EU1183,CHAR(10)))</f>
        <v/>
      </c>
      <c r="AC1245" s="44" t="str">
        <f>IF('Auto-Calculations'!EV1183="No Error","",CONCATENATE($CE$63,'Auto-Calculations'!EV1183,CHAR(10)))</f>
        <v/>
      </c>
      <c r="AD1245" s="44" t="str">
        <f>IF('Auto-Calculations'!EW1183="No Error","",CONCATENATE($CE$63,'Auto-Calculations'!EW1183,CHAR(10)))</f>
        <v/>
      </c>
      <c r="AE1245" s="44" t="str">
        <f>IF('Auto-Calculations'!EX1183="No Error","",CONCATENATE($CE$63,'Auto-Calculations'!EX1183,CHAR(10)))</f>
        <v/>
      </c>
      <c r="AF1245" s="44" t="str">
        <f>IF('Auto-Calculations'!EY1183="No Error","",CONCATENATE($CE$63,'Auto-Calculations'!EY1183,CHAR(10)))</f>
        <v/>
      </c>
      <c r="AG1245" s="44" t="str">
        <f>IF('Auto-Calculations'!EZ1183="No Error","",CONCATENATE($CE$63,'Auto-Calculations'!EZ1183,CHAR(10)))</f>
        <v/>
      </c>
      <c r="AH1245" s="44" t="str">
        <f>IF('Auto-Calculations'!FA1183="No Error","",CONCATENATE($CE$63,'Auto-Calculations'!FA1183,CHAR(10)))</f>
        <v/>
      </c>
      <c r="AI1245" s="44" t="str">
        <f>IF('Auto-Calculations'!FB1183="No Error","",CONCATENATE($CE$63,'Auto-Calculations'!FB1183,CHAR(10)))</f>
        <v/>
      </c>
      <c r="AJ1245" s="44" t="str">
        <f>IF('Auto-Calculations'!FC1183="No Error","",CONCATENATE($CE$63,'Auto-Calculations'!FC1183,CHAR(10)))</f>
        <v/>
      </c>
      <c r="AK1245" s="44" t="str">
        <f>IF('Auto-Calculations'!FD1183="No Error","",CONCATENATE($CE$63,'Auto-Calculations'!FD1183,CHAR(10)))</f>
        <v/>
      </c>
      <c r="AL1245" s="44" t="str">
        <f>IF('Auto-Calculations'!FE1183="No Error","",CONCATENATE($CE$63,'Auto-Calculations'!FE1183,CHAR(10)))</f>
        <v/>
      </c>
      <c r="AM1245" s="44" t="str">
        <f>IF('Auto-Calculations'!FF1183="No Error","",CONCATENATE($CE$63,'Auto-Calculations'!FF1183,CHAR(10)))</f>
        <v/>
      </c>
      <c r="AN1245" s="44" t="str">
        <f>IF('Auto-Calculations'!FG1183="No Error","",CONCATENATE($CE$63,'Auto-Calculations'!FG1183,CHAR(10)))</f>
        <v/>
      </c>
      <c r="AO1245" s="44" t="str">
        <f>IF('Auto-Calculations'!FH1183="No Error","",CONCATENATE($CE$63,'Auto-Calculations'!FH1183,CHAR(10)))</f>
        <v/>
      </c>
      <c r="AP1245" s="44" t="str">
        <f>IF('Auto-Calculations'!FI1183="No Error","",CONCATENATE($CE$63,'Auto-Calculations'!FI1183,CHAR(10)))</f>
        <v/>
      </c>
      <c r="AQ1245" s="44" t="str">
        <f>IF('Auto-Calculations'!FJ1183="No Error","",CONCATENATE($CE$63,'Auto-Calculations'!FJ1183,CHAR(10)))</f>
        <v/>
      </c>
      <c r="AR1245" s="44" t="str">
        <f>IF('Auto-Calculations'!FK1183="No Error","",CONCATENATE($CE$63,'Auto-Calculations'!FK1183,CHAR(10)))</f>
        <v/>
      </c>
      <c r="AS1245" s="44" t="str">
        <f>IF('Auto-Calculations'!FL1183="No Error","",CONCATENATE($CE$63,'Auto-Calculations'!FL1183,CHAR(10)))</f>
        <v/>
      </c>
      <c r="AT1245" s="44" t="str">
        <f>IF('Auto-Calculations'!FM1183="No Error","",CONCATENATE($CE$63,'Auto-Calculations'!FM1183,CHAR(10)))</f>
        <v/>
      </c>
      <c r="AU1245" s="44" t="str">
        <f>IF('Auto-Calculations'!FN1183="No Error","",CONCATENATE($CE$63,'Auto-Calculations'!FN1183,CHAR(10)))</f>
        <v/>
      </c>
      <c r="AV1245" s="44" t="str">
        <f>IF('Auto-Calculations'!FO1183="No Error","",CONCATENATE($CE$63,'Auto-Calculations'!FO1183,CHAR(10)))</f>
        <v/>
      </c>
      <c r="AW1245" s="44" t="str">
        <f>IF('Auto-Calculations'!FP1183="No Error","",CONCATENATE($CE$63,'Auto-Calculations'!FP1183,CHAR(10)))</f>
        <v/>
      </c>
      <c r="AX1245" s="44" t="str">
        <f>IF('Auto-Calculations'!FQ1183="No Error","",CONCATENATE($CE$63,'Auto-Calculations'!FQ1183,CHAR(10)))</f>
        <v/>
      </c>
      <c r="AY1245" s="44" t="str">
        <f>IF('Auto-Calculations'!FR1183="No Error","",CONCATENATE($CE$63,'Auto-Calculations'!FR1183,CHAR(10)))</f>
        <v/>
      </c>
      <c r="AZ1245" s="44" t="str">
        <f>IF('Auto-Calculations'!FS1183="No Error","",CONCATENATE($CE$63,'Auto-Calculations'!FS1183,CHAR(10)))</f>
        <v/>
      </c>
      <c r="BA1245" s="44" t="str">
        <f>IF('Auto-Calculations'!FT1183="No Error","",CONCATENATE($CE$63,'Auto-Calculations'!FT1183,CHAR(10)))</f>
        <v/>
      </c>
      <c r="BB1245" s="44" t="str">
        <f>IF('Auto-Calculations'!FU1183="No Error","",CONCATENATE($CE$63,'Auto-Calculations'!FU1183,CHAR(10)))</f>
        <v/>
      </c>
      <c r="BC1245" s="44" t="str">
        <f>IF('Auto-Calculations'!FV1183="No Error","",CONCATENATE($CE$63,'Auto-Calculations'!FV1183,CHAR(10)))</f>
        <v/>
      </c>
      <c r="BD1245" s="44" t="str">
        <f>IF('Auto-Calculations'!FW1183="No Error","",CONCATENATE($CE$63,'Auto-Calculations'!FW1183,CHAR(10)))</f>
        <v/>
      </c>
      <c r="BE1245" s="44" t="str">
        <f>IF('Auto-Calculations'!FX1183="No Error","",CONCATENATE($CE$63,'Auto-Calculations'!FX1183,CHAR(10)))</f>
        <v/>
      </c>
      <c r="BF1245" s="44" t="str">
        <f>IF('Auto-Calculations'!FY1183="No Error","",CONCATENATE($CE$63,'Auto-Calculations'!FY1183,CHAR(10)))</f>
        <v/>
      </c>
      <c r="BG1245" s="44" t="str">
        <f>IF('Auto-Calculations'!FZ1183="No Error","",CONCATENATE($CE$63,'Auto-Calculations'!FZ1183,CHAR(10)))</f>
        <v/>
      </c>
      <c r="BH1245" s="44" t="str">
        <f>IF('Auto-Calculations'!GA1183="No Error","",CONCATENATE($CE$63,'Auto-Calculations'!GA1183,CHAR(10)))</f>
        <v/>
      </c>
      <c r="BI1245" s="44" t="str">
        <f>IF('Auto-Calculations'!GB1183="No Error","",CONCATENATE($CE$63,'Auto-Calculations'!GB1183,CHAR(10)))</f>
        <v/>
      </c>
      <c r="BJ1245" s="44" t="str">
        <f>IF('Auto-Calculations'!GC1183="No Error","",CONCATENATE($CE$63,'Auto-Calculations'!GC1183,CHAR(10)))</f>
        <v/>
      </c>
      <c r="BK1245" s="44" t="str">
        <f>IF('Auto-Calculations'!GD1183="No Error","",CONCATENATE($CE$63,'Auto-Calculations'!GD1183,CHAR(10)))</f>
        <v/>
      </c>
      <c r="BL1245" s="44" t="str">
        <f>IF('Auto-Calculations'!GE1183="No Error","",CONCATENATE($CE$63,'Auto-Calculations'!GE1183,CHAR(10)))</f>
        <v/>
      </c>
      <c r="BM1245" s="44" t="str">
        <f>IF('Auto-Calculations'!GF1183="No Error","",CONCATENATE($CE$63,'Auto-Calculations'!GF1183,CHAR(10)))</f>
        <v/>
      </c>
      <c r="BN1245" s="44" t="str">
        <f>IF('Auto-Calculations'!GG1183="No Error","",CONCATENATE($CE$63,'Auto-Calculations'!GG1183,CHAR(10)))</f>
        <v/>
      </c>
      <c r="BO1245" s="44" t="str">
        <f>IF('Auto-Calculations'!GH1183="No Error","",CONCATENATE($CE$63,'Auto-Calculations'!GH1183,CHAR(10)))</f>
        <v/>
      </c>
      <c r="BP1245" s="44" t="str">
        <f>IF('Auto-Calculations'!GI1183="No Error","",CONCATENATE($CE$63,'Auto-Calculations'!GI1183,CHAR(10)))</f>
        <v/>
      </c>
      <c r="BQ1245" s="44" t="str">
        <f>IF('Auto-Calculations'!GJ1183="No Error","",CONCATENATE($CE$63,'Auto-Calculations'!GJ1183,CHAR(10)))</f>
        <v/>
      </c>
      <c r="BR1245" s="44" t="str">
        <f>IF('Auto-Calculations'!GK1183="No Error","",CONCATENATE($CE$63,'Auto-Calculations'!GK1183,CHAR(10)))</f>
        <v/>
      </c>
      <c r="BS1245" s="44" t="str">
        <f>IF('Auto-Calculations'!GL1183="No Error","",CONCATENATE($CE$63,'Auto-Calculations'!GL1183,CHAR(10)))</f>
        <v/>
      </c>
      <c r="BT1245" s="44" t="str">
        <f>IF('Auto-Calculations'!GM1183="No Error","",CONCATENATE($CE$63,'Auto-Calculations'!GM1183,CHAR(10)))</f>
        <v/>
      </c>
      <c r="BU1245" s="44" t="str">
        <f>IF('Auto-Calculations'!GN1183="No Error","",CONCATENATE($CE$63,'Auto-Calculations'!GN1183,CHAR(10)))</f>
        <v/>
      </c>
      <c r="BV1245" s="44" t="str">
        <f>IF('Auto-Calculations'!GO1183="No Error","",CONCATENATE($CE$63,'Auto-Calculations'!GO1183,CHAR(10)))</f>
        <v/>
      </c>
      <c r="BW1245" s="44" t="str">
        <f>IF('Auto-Calculations'!GP1183="No Error","",CONCATENATE($CE$63,'Auto-Calculations'!GP1183,CHAR(10)))</f>
        <v/>
      </c>
      <c r="BX1245" s="44" t="str">
        <f>IF('Auto-Calculations'!GQ1183="No Error","",CONCATENATE($CE$63,'Auto-Calculations'!GQ1183,CHAR(10)))</f>
        <v/>
      </c>
      <c r="BY1245" s="44" t="str">
        <f>IF('Auto-Calculations'!GR1183="No Error","",CONCATENATE($CE$63,'Auto-Calculations'!GR1183,CHAR(10)))</f>
        <v/>
      </c>
      <c r="BZ1245" s="44" t="str">
        <f>IF('Auto-Calculations'!GS1183="No Error","",CONCATENATE($CE$63,'Auto-Calculations'!GS1183,CHAR(10)))</f>
        <v/>
      </c>
      <c r="CA1245" s="44" t="str">
        <f>IF('Auto-Calculations'!GT1183="No Error","",CONCATENATE($CE$63,'Auto-Calculations'!GT1183,CHAR(10)))</f>
        <v/>
      </c>
      <c r="CB1245" s="44" t="str">
        <f>IF('Auto-Calculations'!GU1183="No Error","",CONCATENATE($CE$63,'Auto-Calculations'!GU1183,CHAR(10)))</f>
        <v/>
      </c>
      <c r="CC1245" s="44" t="str">
        <f>IF('Auto-Calculations'!GV1183="No Error","",CONCATENATE($CE$63,'Auto-Calculations'!GV1183,CHAR(10)))</f>
        <v/>
      </c>
      <c r="CD1245" s="44" t="s">
        <v>5797</v>
      </c>
      <c r="CE1245" s="1" t="str">
        <f t="shared" si="18"/>
        <v>.</v>
      </c>
    </row>
    <row r="1246" spans="1:83" ht="18" customHeight="1" x14ac:dyDescent="0.25">
      <c r="A1246" s="14" t="str">
        <f>IF(NOT(ISBLANK('Auto-Calculations'!D1184)),'Auto-Calculations'!D1184,"")</f>
        <v/>
      </c>
      <c r="B1246" s="44" t="str">
        <f>IF('Auto-Calculations'!DU1184="No Error","",CONCATENATE($CE$63,'Auto-Calculations'!DU1184,CHAR(10)))</f>
        <v/>
      </c>
      <c r="C1246" s="44" t="str">
        <f>IF('Auto-Calculations'!DV1184="No Error","",CONCATENATE($CE$63,'Auto-Calculations'!DV1184,CHAR(10)))</f>
        <v/>
      </c>
      <c r="D1246" s="44" t="str">
        <f>IF('Auto-Calculations'!DW1184="No Error","",CONCATENATE($CE$63,'Auto-Calculations'!DW1184,CHAR(10)))</f>
        <v/>
      </c>
      <c r="E1246" s="44" t="str">
        <f>IF('Auto-Calculations'!DX1184="No Error","",CONCATENATE($CE$63,'Auto-Calculations'!DX1184,CHAR(10)))</f>
        <v/>
      </c>
      <c r="F1246" s="44" t="str">
        <f>IF('Auto-Calculations'!DY1184="No Error","",CONCATENATE($CE$63,'Auto-Calculations'!DY1184,CHAR(10)))</f>
        <v/>
      </c>
      <c r="G1246" s="44" t="str">
        <f>IF('Auto-Calculations'!DZ1184="No Error","",CONCATENATE($CE$63,'Auto-Calculations'!DZ1184,CHAR(10)))</f>
        <v/>
      </c>
      <c r="H1246" s="44" t="str">
        <f>IF('Auto-Calculations'!EA1184="No Error","",CONCATENATE($CE$63,'Auto-Calculations'!EA1184,CHAR(10)))</f>
        <v/>
      </c>
      <c r="I1246" s="44" t="str">
        <f>IF('Auto-Calculations'!EB1184="No Error","",CONCATENATE($CE$63,'Auto-Calculations'!EB1184,CHAR(10)))</f>
        <v/>
      </c>
      <c r="J1246" s="44" t="str">
        <f>IF('Auto-Calculations'!EC1184="No Error","",CONCATENATE($CE$63,'Auto-Calculations'!EC1184,CHAR(10)))</f>
        <v/>
      </c>
      <c r="K1246" s="44" t="str">
        <f>IF('Auto-Calculations'!ED1184="No Error","",CONCATENATE($CE$63,'Auto-Calculations'!ED1184,CHAR(10)))</f>
        <v/>
      </c>
      <c r="L1246" s="44" t="str">
        <f>IF('Auto-Calculations'!EE1184="No Error","",CONCATENATE($CE$63,'Auto-Calculations'!EE1184,CHAR(10)))</f>
        <v/>
      </c>
      <c r="M1246" s="44" t="str">
        <f>IF('Auto-Calculations'!EF1184="No Error","",CONCATENATE($CE$63,'Auto-Calculations'!EF1184,CHAR(10)))</f>
        <v/>
      </c>
      <c r="N1246" s="44" t="str">
        <f>IF('Auto-Calculations'!EG1184="No Error","",CONCATENATE($CE$63,'Auto-Calculations'!EG1184,CHAR(10)))</f>
        <v/>
      </c>
      <c r="O1246" s="44" t="str">
        <f>IF('Auto-Calculations'!EH1184="No Error","",CONCATENATE($CE$63,'Auto-Calculations'!EH1184,CHAR(10)))</f>
        <v/>
      </c>
      <c r="P1246" s="44" t="str">
        <f>IF('Auto-Calculations'!EI1184="No Error","",CONCATENATE($CE$63,'Auto-Calculations'!EI1184,CHAR(10)))</f>
        <v/>
      </c>
      <c r="Q1246" s="44" t="str">
        <f>IF('Auto-Calculations'!EJ1184="No Error","",CONCATENATE($CE$63,'Auto-Calculations'!EJ1184,CHAR(10)))</f>
        <v/>
      </c>
      <c r="R1246" s="44" t="str">
        <f>IF('Auto-Calculations'!EK1184="No Error","",CONCATENATE($CE$63,'Auto-Calculations'!EK1184,CHAR(10)))</f>
        <v/>
      </c>
      <c r="S1246" s="44" t="str">
        <f>IF('Auto-Calculations'!EL1184="No Error","",CONCATENATE($CE$63,'Auto-Calculations'!EL1184,CHAR(10)))</f>
        <v/>
      </c>
      <c r="T1246" s="44" t="str">
        <f>IF('Auto-Calculations'!EM1184="No Error","",CONCATENATE($CE$63,'Auto-Calculations'!EM1184,CHAR(10)))</f>
        <v/>
      </c>
      <c r="U1246" s="44" t="str">
        <f>IF('Auto-Calculations'!EN1184="No Error","",CONCATENATE($CE$63,'Auto-Calculations'!EN1184,CHAR(10)))</f>
        <v/>
      </c>
      <c r="V1246" s="44" t="str">
        <f>IF('Auto-Calculations'!EO1184="No Error","",CONCATENATE($CE$63,'Auto-Calculations'!EO1184,CHAR(10)))</f>
        <v/>
      </c>
      <c r="W1246" s="44" t="str">
        <f>IF('Auto-Calculations'!EP1184="No Error","",CONCATENATE($CE$63,'Auto-Calculations'!EP1184,CHAR(10)))</f>
        <v/>
      </c>
      <c r="X1246" s="44" t="str">
        <f>IF('Auto-Calculations'!EQ1184="No Error","",CONCATENATE($CE$63,'Auto-Calculations'!EQ1184,CHAR(10)))</f>
        <v/>
      </c>
      <c r="Y1246" s="44" t="str">
        <f>IF('Auto-Calculations'!ER1184="No Error","",CONCATENATE($CE$63,'Auto-Calculations'!ER1184,CHAR(10)))</f>
        <v/>
      </c>
      <c r="Z1246" s="44" t="str">
        <f>IF('Auto-Calculations'!ES1184="No Error","",CONCATENATE($CE$63,'Auto-Calculations'!ES1184,CHAR(10)))</f>
        <v/>
      </c>
      <c r="AA1246" s="44" t="str">
        <f>IF('Auto-Calculations'!ET1184="No Error","",CONCATENATE($CE$63,'Auto-Calculations'!ET1184,CHAR(10)))</f>
        <v/>
      </c>
      <c r="AB1246" s="44" t="str">
        <f>IF('Auto-Calculations'!EU1184="No Error","",CONCATENATE($CE$63,'Auto-Calculations'!EU1184,CHAR(10)))</f>
        <v/>
      </c>
      <c r="AC1246" s="44" t="str">
        <f>IF('Auto-Calculations'!EV1184="No Error","",CONCATENATE($CE$63,'Auto-Calculations'!EV1184,CHAR(10)))</f>
        <v/>
      </c>
      <c r="AD1246" s="44" t="str">
        <f>IF('Auto-Calculations'!EW1184="No Error","",CONCATENATE($CE$63,'Auto-Calculations'!EW1184,CHAR(10)))</f>
        <v/>
      </c>
      <c r="AE1246" s="44" t="str">
        <f>IF('Auto-Calculations'!EX1184="No Error","",CONCATENATE($CE$63,'Auto-Calculations'!EX1184,CHAR(10)))</f>
        <v/>
      </c>
      <c r="AF1246" s="44" t="str">
        <f>IF('Auto-Calculations'!EY1184="No Error","",CONCATENATE($CE$63,'Auto-Calculations'!EY1184,CHAR(10)))</f>
        <v/>
      </c>
      <c r="AG1246" s="44" t="str">
        <f>IF('Auto-Calculations'!EZ1184="No Error","",CONCATENATE($CE$63,'Auto-Calculations'!EZ1184,CHAR(10)))</f>
        <v/>
      </c>
      <c r="AH1246" s="44" t="str">
        <f>IF('Auto-Calculations'!FA1184="No Error","",CONCATENATE($CE$63,'Auto-Calculations'!FA1184,CHAR(10)))</f>
        <v/>
      </c>
      <c r="AI1246" s="44" t="str">
        <f>IF('Auto-Calculations'!FB1184="No Error","",CONCATENATE($CE$63,'Auto-Calculations'!FB1184,CHAR(10)))</f>
        <v/>
      </c>
      <c r="AJ1246" s="44" t="str">
        <f>IF('Auto-Calculations'!FC1184="No Error","",CONCATENATE($CE$63,'Auto-Calculations'!FC1184,CHAR(10)))</f>
        <v/>
      </c>
      <c r="AK1246" s="44" t="str">
        <f>IF('Auto-Calculations'!FD1184="No Error","",CONCATENATE($CE$63,'Auto-Calculations'!FD1184,CHAR(10)))</f>
        <v/>
      </c>
      <c r="AL1246" s="44" t="str">
        <f>IF('Auto-Calculations'!FE1184="No Error","",CONCATENATE($CE$63,'Auto-Calculations'!FE1184,CHAR(10)))</f>
        <v/>
      </c>
      <c r="AM1246" s="44" t="str">
        <f>IF('Auto-Calculations'!FF1184="No Error","",CONCATENATE($CE$63,'Auto-Calculations'!FF1184,CHAR(10)))</f>
        <v/>
      </c>
      <c r="AN1246" s="44" t="str">
        <f>IF('Auto-Calculations'!FG1184="No Error","",CONCATENATE($CE$63,'Auto-Calculations'!FG1184,CHAR(10)))</f>
        <v/>
      </c>
      <c r="AO1246" s="44" t="str">
        <f>IF('Auto-Calculations'!FH1184="No Error","",CONCATENATE($CE$63,'Auto-Calculations'!FH1184,CHAR(10)))</f>
        <v/>
      </c>
      <c r="AP1246" s="44" t="str">
        <f>IF('Auto-Calculations'!FI1184="No Error","",CONCATENATE($CE$63,'Auto-Calculations'!FI1184,CHAR(10)))</f>
        <v/>
      </c>
      <c r="AQ1246" s="44" t="str">
        <f>IF('Auto-Calculations'!FJ1184="No Error","",CONCATENATE($CE$63,'Auto-Calculations'!FJ1184,CHAR(10)))</f>
        <v/>
      </c>
      <c r="AR1246" s="44" t="str">
        <f>IF('Auto-Calculations'!FK1184="No Error","",CONCATENATE($CE$63,'Auto-Calculations'!FK1184,CHAR(10)))</f>
        <v/>
      </c>
      <c r="AS1246" s="44" t="str">
        <f>IF('Auto-Calculations'!FL1184="No Error","",CONCATENATE($CE$63,'Auto-Calculations'!FL1184,CHAR(10)))</f>
        <v/>
      </c>
      <c r="AT1246" s="44" t="str">
        <f>IF('Auto-Calculations'!FM1184="No Error","",CONCATENATE($CE$63,'Auto-Calculations'!FM1184,CHAR(10)))</f>
        <v/>
      </c>
      <c r="AU1246" s="44" t="str">
        <f>IF('Auto-Calculations'!FN1184="No Error","",CONCATENATE($CE$63,'Auto-Calculations'!FN1184,CHAR(10)))</f>
        <v/>
      </c>
      <c r="AV1246" s="44" t="str">
        <f>IF('Auto-Calculations'!FO1184="No Error","",CONCATENATE($CE$63,'Auto-Calculations'!FO1184,CHAR(10)))</f>
        <v/>
      </c>
      <c r="AW1246" s="44" t="str">
        <f>IF('Auto-Calculations'!FP1184="No Error","",CONCATENATE($CE$63,'Auto-Calculations'!FP1184,CHAR(10)))</f>
        <v/>
      </c>
      <c r="AX1246" s="44" t="str">
        <f>IF('Auto-Calculations'!FQ1184="No Error","",CONCATENATE($CE$63,'Auto-Calculations'!FQ1184,CHAR(10)))</f>
        <v/>
      </c>
      <c r="AY1246" s="44" t="str">
        <f>IF('Auto-Calculations'!FR1184="No Error","",CONCATENATE($CE$63,'Auto-Calculations'!FR1184,CHAR(10)))</f>
        <v/>
      </c>
      <c r="AZ1246" s="44" t="str">
        <f>IF('Auto-Calculations'!FS1184="No Error","",CONCATENATE($CE$63,'Auto-Calculations'!FS1184,CHAR(10)))</f>
        <v/>
      </c>
      <c r="BA1246" s="44" t="str">
        <f>IF('Auto-Calculations'!FT1184="No Error","",CONCATENATE($CE$63,'Auto-Calculations'!FT1184,CHAR(10)))</f>
        <v/>
      </c>
      <c r="BB1246" s="44" t="str">
        <f>IF('Auto-Calculations'!FU1184="No Error","",CONCATENATE($CE$63,'Auto-Calculations'!FU1184,CHAR(10)))</f>
        <v/>
      </c>
      <c r="BC1246" s="44" t="str">
        <f>IF('Auto-Calculations'!FV1184="No Error","",CONCATENATE($CE$63,'Auto-Calculations'!FV1184,CHAR(10)))</f>
        <v/>
      </c>
      <c r="BD1246" s="44" t="str">
        <f>IF('Auto-Calculations'!FW1184="No Error","",CONCATENATE($CE$63,'Auto-Calculations'!FW1184,CHAR(10)))</f>
        <v/>
      </c>
      <c r="BE1246" s="44" t="str">
        <f>IF('Auto-Calculations'!FX1184="No Error","",CONCATENATE($CE$63,'Auto-Calculations'!FX1184,CHAR(10)))</f>
        <v/>
      </c>
      <c r="BF1246" s="44" t="str">
        <f>IF('Auto-Calculations'!FY1184="No Error","",CONCATENATE($CE$63,'Auto-Calculations'!FY1184,CHAR(10)))</f>
        <v/>
      </c>
      <c r="BG1246" s="44" t="str">
        <f>IF('Auto-Calculations'!FZ1184="No Error","",CONCATENATE($CE$63,'Auto-Calculations'!FZ1184,CHAR(10)))</f>
        <v/>
      </c>
      <c r="BH1246" s="44" t="str">
        <f>IF('Auto-Calculations'!GA1184="No Error","",CONCATENATE($CE$63,'Auto-Calculations'!GA1184,CHAR(10)))</f>
        <v/>
      </c>
      <c r="BI1246" s="44" t="str">
        <f>IF('Auto-Calculations'!GB1184="No Error","",CONCATENATE($CE$63,'Auto-Calculations'!GB1184,CHAR(10)))</f>
        <v/>
      </c>
      <c r="BJ1246" s="44" t="str">
        <f>IF('Auto-Calculations'!GC1184="No Error","",CONCATENATE($CE$63,'Auto-Calculations'!GC1184,CHAR(10)))</f>
        <v/>
      </c>
      <c r="BK1246" s="44" t="str">
        <f>IF('Auto-Calculations'!GD1184="No Error","",CONCATENATE($CE$63,'Auto-Calculations'!GD1184,CHAR(10)))</f>
        <v/>
      </c>
      <c r="BL1246" s="44" t="str">
        <f>IF('Auto-Calculations'!GE1184="No Error","",CONCATENATE($CE$63,'Auto-Calculations'!GE1184,CHAR(10)))</f>
        <v/>
      </c>
      <c r="BM1246" s="44" t="str">
        <f>IF('Auto-Calculations'!GF1184="No Error","",CONCATENATE($CE$63,'Auto-Calculations'!GF1184,CHAR(10)))</f>
        <v/>
      </c>
      <c r="BN1246" s="44" t="str">
        <f>IF('Auto-Calculations'!GG1184="No Error","",CONCATENATE($CE$63,'Auto-Calculations'!GG1184,CHAR(10)))</f>
        <v/>
      </c>
      <c r="BO1246" s="44" t="str">
        <f>IF('Auto-Calculations'!GH1184="No Error","",CONCATENATE($CE$63,'Auto-Calculations'!GH1184,CHAR(10)))</f>
        <v/>
      </c>
      <c r="BP1246" s="44" t="str">
        <f>IF('Auto-Calculations'!GI1184="No Error","",CONCATENATE($CE$63,'Auto-Calculations'!GI1184,CHAR(10)))</f>
        <v/>
      </c>
      <c r="BQ1246" s="44" t="str">
        <f>IF('Auto-Calculations'!GJ1184="No Error","",CONCATENATE($CE$63,'Auto-Calculations'!GJ1184,CHAR(10)))</f>
        <v/>
      </c>
      <c r="BR1246" s="44" t="str">
        <f>IF('Auto-Calculations'!GK1184="No Error","",CONCATENATE($CE$63,'Auto-Calculations'!GK1184,CHAR(10)))</f>
        <v/>
      </c>
      <c r="BS1246" s="44" t="str">
        <f>IF('Auto-Calculations'!GL1184="No Error","",CONCATENATE($CE$63,'Auto-Calculations'!GL1184,CHAR(10)))</f>
        <v/>
      </c>
      <c r="BT1246" s="44" t="str">
        <f>IF('Auto-Calculations'!GM1184="No Error","",CONCATENATE($CE$63,'Auto-Calculations'!GM1184,CHAR(10)))</f>
        <v/>
      </c>
      <c r="BU1246" s="44" t="str">
        <f>IF('Auto-Calculations'!GN1184="No Error","",CONCATENATE($CE$63,'Auto-Calculations'!GN1184,CHAR(10)))</f>
        <v/>
      </c>
      <c r="BV1246" s="44" t="str">
        <f>IF('Auto-Calculations'!GO1184="No Error","",CONCATENATE($CE$63,'Auto-Calculations'!GO1184,CHAR(10)))</f>
        <v/>
      </c>
      <c r="BW1246" s="44" t="str">
        <f>IF('Auto-Calculations'!GP1184="No Error","",CONCATENATE($CE$63,'Auto-Calculations'!GP1184,CHAR(10)))</f>
        <v/>
      </c>
      <c r="BX1246" s="44" t="str">
        <f>IF('Auto-Calculations'!GQ1184="No Error","",CONCATENATE($CE$63,'Auto-Calculations'!GQ1184,CHAR(10)))</f>
        <v/>
      </c>
      <c r="BY1246" s="44" t="str">
        <f>IF('Auto-Calculations'!GR1184="No Error","",CONCATENATE($CE$63,'Auto-Calculations'!GR1184,CHAR(10)))</f>
        <v/>
      </c>
      <c r="BZ1246" s="44" t="str">
        <f>IF('Auto-Calculations'!GS1184="No Error","",CONCATENATE($CE$63,'Auto-Calculations'!GS1184,CHAR(10)))</f>
        <v/>
      </c>
      <c r="CA1246" s="44" t="str">
        <f>IF('Auto-Calculations'!GT1184="No Error","",CONCATENATE($CE$63,'Auto-Calculations'!GT1184,CHAR(10)))</f>
        <v/>
      </c>
      <c r="CB1246" s="44" t="str">
        <f>IF('Auto-Calculations'!GU1184="No Error","",CONCATENATE($CE$63,'Auto-Calculations'!GU1184,CHAR(10)))</f>
        <v/>
      </c>
      <c r="CC1246" s="44" t="str">
        <f>IF('Auto-Calculations'!GV1184="No Error","",CONCATENATE($CE$63,'Auto-Calculations'!GV1184,CHAR(10)))</f>
        <v/>
      </c>
      <c r="CD1246" s="44" t="s">
        <v>5797</v>
      </c>
      <c r="CE1246" s="1" t="str">
        <f t="shared" si="18"/>
        <v>.</v>
      </c>
    </row>
    <row r="1247" spans="1:83" ht="18" customHeight="1" x14ac:dyDescent="0.25">
      <c r="A1247" s="14" t="str">
        <f>IF(NOT(ISBLANK('Auto-Calculations'!D1185)),'Auto-Calculations'!D1185,"")</f>
        <v/>
      </c>
      <c r="B1247" s="44" t="str">
        <f>IF('Auto-Calculations'!DU1185="No Error","",CONCATENATE($CE$63,'Auto-Calculations'!DU1185,CHAR(10)))</f>
        <v/>
      </c>
      <c r="C1247" s="44" t="str">
        <f>IF('Auto-Calculations'!DV1185="No Error","",CONCATENATE($CE$63,'Auto-Calculations'!DV1185,CHAR(10)))</f>
        <v/>
      </c>
      <c r="D1247" s="44" t="str">
        <f>IF('Auto-Calculations'!DW1185="No Error","",CONCATENATE($CE$63,'Auto-Calculations'!DW1185,CHAR(10)))</f>
        <v/>
      </c>
      <c r="E1247" s="44" t="str">
        <f>IF('Auto-Calculations'!DX1185="No Error","",CONCATENATE($CE$63,'Auto-Calculations'!DX1185,CHAR(10)))</f>
        <v/>
      </c>
      <c r="F1247" s="44" t="str">
        <f>IF('Auto-Calculations'!DY1185="No Error","",CONCATENATE($CE$63,'Auto-Calculations'!DY1185,CHAR(10)))</f>
        <v/>
      </c>
      <c r="G1247" s="44" t="str">
        <f>IF('Auto-Calculations'!DZ1185="No Error","",CONCATENATE($CE$63,'Auto-Calculations'!DZ1185,CHAR(10)))</f>
        <v/>
      </c>
      <c r="H1247" s="44" t="str">
        <f>IF('Auto-Calculations'!EA1185="No Error","",CONCATENATE($CE$63,'Auto-Calculations'!EA1185,CHAR(10)))</f>
        <v/>
      </c>
      <c r="I1247" s="44" t="str">
        <f>IF('Auto-Calculations'!EB1185="No Error","",CONCATENATE($CE$63,'Auto-Calculations'!EB1185,CHAR(10)))</f>
        <v/>
      </c>
      <c r="J1247" s="44" t="str">
        <f>IF('Auto-Calculations'!EC1185="No Error","",CONCATENATE($CE$63,'Auto-Calculations'!EC1185,CHAR(10)))</f>
        <v/>
      </c>
      <c r="K1247" s="44" t="str">
        <f>IF('Auto-Calculations'!ED1185="No Error","",CONCATENATE($CE$63,'Auto-Calculations'!ED1185,CHAR(10)))</f>
        <v/>
      </c>
      <c r="L1247" s="44" t="str">
        <f>IF('Auto-Calculations'!EE1185="No Error","",CONCATENATE($CE$63,'Auto-Calculations'!EE1185,CHAR(10)))</f>
        <v/>
      </c>
      <c r="M1247" s="44" t="str">
        <f>IF('Auto-Calculations'!EF1185="No Error","",CONCATENATE($CE$63,'Auto-Calculations'!EF1185,CHAR(10)))</f>
        <v/>
      </c>
      <c r="N1247" s="44" t="str">
        <f>IF('Auto-Calculations'!EG1185="No Error","",CONCATENATE($CE$63,'Auto-Calculations'!EG1185,CHAR(10)))</f>
        <v/>
      </c>
      <c r="O1247" s="44" t="str">
        <f>IF('Auto-Calculations'!EH1185="No Error","",CONCATENATE($CE$63,'Auto-Calculations'!EH1185,CHAR(10)))</f>
        <v/>
      </c>
      <c r="P1247" s="44" t="str">
        <f>IF('Auto-Calculations'!EI1185="No Error","",CONCATENATE($CE$63,'Auto-Calculations'!EI1185,CHAR(10)))</f>
        <v/>
      </c>
      <c r="Q1247" s="44" t="str">
        <f>IF('Auto-Calculations'!EJ1185="No Error","",CONCATENATE($CE$63,'Auto-Calculations'!EJ1185,CHAR(10)))</f>
        <v/>
      </c>
      <c r="R1247" s="44" t="str">
        <f>IF('Auto-Calculations'!EK1185="No Error","",CONCATENATE($CE$63,'Auto-Calculations'!EK1185,CHAR(10)))</f>
        <v/>
      </c>
      <c r="S1247" s="44" t="str">
        <f>IF('Auto-Calculations'!EL1185="No Error","",CONCATENATE($CE$63,'Auto-Calculations'!EL1185,CHAR(10)))</f>
        <v/>
      </c>
      <c r="T1247" s="44" t="str">
        <f>IF('Auto-Calculations'!EM1185="No Error","",CONCATENATE($CE$63,'Auto-Calculations'!EM1185,CHAR(10)))</f>
        <v/>
      </c>
      <c r="U1247" s="44" t="str">
        <f>IF('Auto-Calculations'!EN1185="No Error","",CONCATENATE($CE$63,'Auto-Calculations'!EN1185,CHAR(10)))</f>
        <v/>
      </c>
      <c r="V1247" s="44" t="str">
        <f>IF('Auto-Calculations'!EO1185="No Error","",CONCATENATE($CE$63,'Auto-Calculations'!EO1185,CHAR(10)))</f>
        <v/>
      </c>
      <c r="W1247" s="44" t="str">
        <f>IF('Auto-Calculations'!EP1185="No Error","",CONCATENATE($CE$63,'Auto-Calculations'!EP1185,CHAR(10)))</f>
        <v/>
      </c>
      <c r="X1247" s="44" t="str">
        <f>IF('Auto-Calculations'!EQ1185="No Error","",CONCATENATE($CE$63,'Auto-Calculations'!EQ1185,CHAR(10)))</f>
        <v/>
      </c>
      <c r="Y1247" s="44" t="str">
        <f>IF('Auto-Calculations'!ER1185="No Error","",CONCATENATE($CE$63,'Auto-Calculations'!ER1185,CHAR(10)))</f>
        <v/>
      </c>
      <c r="Z1247" s="44" t="str">
        <f>IF('Auto-Calculations'!ES1185="No Error","",CONCATENATE($CE$63,'Auto-Calculations'!ES1185,CHAR(10)))</f>
        <v/>
      </c>
      <c r="AA1247" s="44" t="str">
        <f>IF('Auto-Calculations'!ET1185="No Error","",CONCATENATE($CE$63,'Auto-Calculations'!ET1185,CHAR(10)))</f>
        <v/>
      </c>
      <c r="AB1247" s="44" t="str">
        <f>IF('Auto-Calculations'!EU1185="No Error","",CONCATENATE($CE$63,'Auto-Calculations'!EU1185,CHAR(10)))</f>
        <v/>
      </c>
      <c r="AC1247" s="44" t="str">
        <f>IF('Auto-Calculations'!EV1185="No Error","",CONCATENATE($CE$63,'Auto-Calculations'!EV1185,CHAR(10)))</f>
        <v/>
      </c>
      <c r="AD1247" s="44" t="str">
        <f>IF('Auto-Calculations'!EW1185="No Error","",CONCATENATE($CE$63,'Auto-Calculations'!EW1185,CHAR(10)))</f>
        <v/>
      </c>
      <c r="AE1247" s="44" t="str">
        <f>IF('Auto-Calculations'!EX1185="No Error","",CONCATENATE($CE$63,'Auto-Calculations'!EX1185,CHAR(10)))</f>
        <v/>
      </c>
      <c r="AF1247" s="44" t="str">
        <f>IF('Auto-Calculations'!EY1185="No Error","",CONCATENATE($CE$63,'Auto-Calculations'!EY1185,CHAR(10)))</f>
        <v/>
      </c>
      <c r="AG1247" s="44" t="str">
        <f>IF('Auto-Calculations'!EZ1185="No Error","",CONCATENATE($CE$63,'Auto-Calculations'!EZ1185,CHAR(10)))</f>
        <v/>
      </c>
      <c r="AH1247" s="44" t="str">
        <f>IF('Auto-Calculations'!FA1185="No Error","",CONCATENATE($CE$63,'Auto-Calculations'!FA1185,CHAR(10)))</f>
        <v/>
      </c>
      <c r="AI1247" s="44" t="str">
        <f>IF('Auto-Calculations'!FB1185="No Error","",CONCATENATE($CE$63,'Auto-Calculations'!FB1185,CHAR(10)))</f>
        <v/>
      </c>
      <c r="AJ1247" s="44" t="str">
        <f>IF('Auto-Calculations'!FC1185="No Error","",CONCATENATE($CE$63,'Auto-Calculations'!FC1185,CHAR(10)))</f>
        <v/>
      </c>
      <c r="AK1247" s="44" t="str">
        <f>IF('Auto-Calculations'!FD1185="No Error","",CONCATENATE($CE$63,'Auto-Calculations'!FD1185,CHAR(10)))</f>
        <v/>
      </c>
      <c r="AL1247" s="44" t="str">
        <f>IF('Auto-Calculations'!FE1185="No Error","",CONCATENATE($CE$63,'Auto-Calculations'!FE1185,CHAR(10)))</f>
        <v/>
      </c>
      <c r="AM1247" s="44" t="str">
        <f>IF('Auto-Calculations'!FF1185="No Error","",CONCATENATE($CE$63,'Auto-Calculations'!FF1185,CHAR(10)))</f>
        <v/>
      </c>
      <c r="AN1247" s="44" t="str">
        <f>IF('Auto-Calculations'!FG1185="No Error","",CONCATENATE($CE$63,'Auto-Calculations'!FG1185,CHAR(10)))</f>
        <v/>
      </c>
      <c r="AO1247" s="44" t="str">
        <f>IF('Auto-Calculations'!FH1185="No Error","",CONCATENATE($CE$63,'Auto-Calculations'!FH1185,CHAR(10)))</f>
        <v/>
      </c>
      <c r="AP1247" s="44" t="str">
        <f>IF('Auto-Calculations'!FI1185="No Error","",CONCATENATE($CE$63,'Auto-Calculations'!FI1185,CHAR(10)))</f>
        <v/>
      </c>
      <c r="AQ1247" s="44" t="str">
        <f>IF('Auto-Calculations'!FJ1185="No Error","",CONCATENATE($CE$63,'Auto-Calculations'!FJ1185,CHAR(10)))</f>
        <v/>
      </c>
      <c r="AR1247" s="44" t="str">
        <f>IF('Auto-Calculations'!FK1185="No Error","",CONCATENATE($CE$63,'Auto-Calculations'!FK1185,CHAR(10)))</f>
        <v/>
      </c>
      <c r="AS1247" s="44" t="str">
        <f>IF('Auto-Calculations'!FL1185="No Error","",CONCATENATE($CE$63,'Auto-Calculations'!FL1185,CHAR(10)))</f>
        <v/>
      </c>
      <c r="AT1247" s="44" t="str">
        <f>IF('Auto-Calculations'!FM1185="No Error","",CONCATENATE($CE$63,'Auto-Calculations'!FM1185,CHAR(10)))</f>
        <v/>
      </c>
      <c r="AU1247" s="44" t="str">
        <f>IF('Auto-Calculations'!FN1185="No Error","",CONCATENATE($CE$63,'Auto-Calculations'!FN1185,CHAR(10)))</f>
        <v/>
      </c>
      <c r="AV1247" s="44" t="str">
        <f>IF('Auto-Calculations'!FO1185="No Error","",CONCATENATE($CE$63,'Auto-Calculations'!FO1185,CHAR(10)))</f>
        <v/>
      </c>
      <c r="AW1247" s="44" t="str">
        <f>IF('Auto-Calculations'!FP1185="No Error","",CONCATENATE($CE$63,'Auto-Calculations'!FP1185,CHAR(10)))</f>
        <v/>
      </c>
      <c r="AX1247" s="44" t="str">
        <f>IF('Auto-Calculations'!FQ1185="No Error","",CONCATENATE($CE$63,'Auto-Calculations'!FQ1185,CHAR(10)))</f>
        <v/>
      </c>
      <c r="AY1247" s="44" t="str">
        <f>IF('Auto-Calculations'!FR1185="No Error","",CONCATENATE($CE$63,'Auto-Calculations'!FR1185,CHAR(10)))</f>
        <v/>
      </c>
      <c r="AZ1247" s="44" t="str">
        <f>IF('Auto-Calculations'!FS1185="No Error","",CONCATENATE($CE$63,'Auto-Calculations'!FS1185,CHAR(10)))</f>
        <v/>
      </c>
      <c r="BA1247" s="44" t="str">
        <f>IF('Auto-Calculations'!FT1185="No Error","",CONCATENATE($CE$63,'Auto-Calculations'!FT1185,CHAR(10)))</f>
        <v/>
      </c>
      <c r="BB1247" s="44" t="str">
        <f>IF('Auto-Calculations'!FU1185="No Error","",CONCATENATE($CE$63,'Auto-Calculations'!FU1185,CHAR(10)))</f>
        <v/>
      </c>
      <c r="BC1247" s="44" t="str">
        <f>IF('Auto-Calculations'!FV1185="No Error","",CONCATENATE($CE$63,'Auto-Calculations'!FV1185,CHAR(10)))</f>
        <v/>
      </c>
      <c r="BD1247" s="44" t="str">
        <f>IF('Auto-Calculations'!FW1185="No Error","",CONCATENATE($CE$63,'Auto-Calculations'!FW1185,CHAR(10)))</f>
        <v/>
      </c>
      <c r="BE1247" s="44" t="str">
        <f>IF('Auto-Calculations'!FX1185="No Error","",CONCATENATE($CE$63,'Auto-Calculations'!FX1185,CHAR(10)))</f>
        <v/>
      </c>
      <c r="BF1247" s="44" t="str">
        <f>IF('Auto-Calculations'!FY1185="No Error","",CONCATENATE($CE$63,'Auto-Calculations'!FY1185,CHAR(10)))</f>
        <v/>
      </c>
      <c r="BG1247" s="44" t="str">
        <f>IF('Auto-Calculations'!FZ1185="No Error","",CONCATENATE($CE$63,'Auto-Calculations'!FZ1185,CHAR(10)))</f>
        <v/>
      </c>
      <c r="BH1247" s="44" t="str">
        <f>IF('Auto-Calculations'!GA1185="No Error","",CONCATENATE($CE$63,'Auto-Calculations'!GA1185,CHAR(10)))</f>
        <v/>
      </c>
      <c r="BI1247" s="44" t="str">
        <f>IF('Auto-Calculations'!GB1185="No Error","",CONCATENATE($CE$63,'Auto-Calculations'!GB1185,CHAR(10)))</f>
        <v/>
      </c>
      <c r="BJ1247" s="44" t="str">
        <f>IF('Auto-Calculations'!GC1185="No Error","",CONCATENATE($CE$63,'Auto-Calculations'!GC1185,CHAR(10)))</f>
        <v/>
      </c>
      <c r="BK1247" s="44" t="str">
        <f>IF('Auto-Calculations'!GD1185="No Error","",CONCATENATE($CE$63,'Auto-Calculations'!GD1185,CHAR(10)))</f>
        <v/>
      </c>
      <c r="BL1247" s="44" t="str">
        <f>IF('Auto-Calculations'!GE1185="No Error","",CONCATENATE($CE$63,'Auto-Calculations'!GE1185,CHAR(10)))</f>
        <v/>
      </c>
      <c r="BM1247" s="44" t="str">
        <f>IF('Auto-Calculations'!GF1185="No Error","",CONCATENATE($CE$63,'Auto-Calculations'!GF1185,CHAR(10)))</f>
        <v/>
      </c>
      <c r="BN1247" s="44" t="str">
        <f>IF('Auto-Calculations'!GG1185="No Error","",CONCATENATE($CE$63,'Auto-Calculations'!GG1185,CHAR(10)))</f>
        <v/>
      </c>
      <c r="BO1247" s="44" t="str">
        <f>IF('Auto-Calculations'!GH1185="No Error","",CONCATENATE($CE$63,'Auto-Calculations'!GH1185,CHAR(10)))</f>
        <v/>
      </c>
      <c r="BP1247" s="44" t="str">
        <f>IF('Auto-Calculations'!GI1185="No Error","",CONCATENATE($CE$63,'Auto-Calculations'!GI1185,CHAR(10)))</f>
        <v/>
      </c>
      <c r="BQ1247" s="44" t="str">
        <f>IF('Auto-Calculations'!GJ1185="No Error","",CONCATENATE($CE$63,'Auto-Calculations'!GJ1185,CHAR(10)))</f>
        <v/>
      </c>
      <c r="BR1247" s="44" t="str">
        <f>IF('Auto-Calculations'!GK1185="No Error","",CONCATENATE($CE$63,'Auto-Calculations'!GK1185,CHAR(10)))</f>
        <v/>
      </c>
      <c r="BS1247" s="44" t="str">
        <f>IF('Auto-Calculations'!GL1185="No Error","",CONCATENATE($CE$63,'Auto-Calculations'!GL1185,CHAR(10)))</f>
        <v/>
      </c>
      <c r="BT1247" s="44" t="str">
        <f>IF('Auto-Calculations'!GM1185="No Error","",CONCATENATE($CE$63,'Auto-Calculations'!GM1185,CHAR(10)))</f>
        <v/>
      </c>
      <c r="BU1247" s="44" t="str">
        <f>IF('Auto-Calculations'!GN1185="No Error","",CONCATENATE($CE$63,'Auto-Calculations'!GN1185,CHAR(10)))</f>
        <v/>
      </c>
      <c r="BV1247" s="44" t="str">
        <f>IF('Auto-Calculations'!GO1185="No Error","",CONCATENATE($CE$63,'Auto-Calculations'!GO1185,CHAR(10)))</f>
        <v/>
      </c>
      <c r="BW1247" s="44" t="str">
        <f>IF('Auto-Calculations'!GP1185="No Error","",CONCATENATE($CE$63,'Auto-Calculations'!GP1185,CHAR(10)))</f>
        <v/>
      </c>
      <c r="BX1247" s="44" t="str">
        <f>IF('Auto-Calculations'!GQ1185="No Error","",CONCATENATE($CE$63,'Auto-Calculations'!GQ1185,CHAR(10)))</f>
        <v/>
      </c>
      <c r="BY1247" s="44" t="str">
        <f>IF('Auto-Calculations'!GR1185="No Error","",CONCATENATE($CE$63,'Auto-Calculations'!GR1185,CHAR(10)))</f>
        <v/>
      </c>
      <c r="BZ1247" s="44" t="str">
        <f>IF('Auto-Calculations'!GS1185="No Error","",CONCATENATE($CE$63,'Auto-Calculations'!GS1185,CHAR(10)))</f>
        <v/>
      </c>
      <c r="CA1247" s="44" t="str">
        <f>IF('Auto-Calculations'!GT1185="No Error","",CONCATENATE($CE$63,'Auto-Calculations'!GT1185,CHAR(10)))</f>
        <v/>
      </c>
      <c r="CB1247" s="44" t="str">
        <f>IF('Auto-Calculations'!GU1185="No Error","",CONCATENATE($CE$63,'Auto-Calculations'!GU1185,CHAR(10)))</f>
        <v/>
      </c>
      <c r="CC1247" s="44" t="str">
        <f>IF('Auto-Calculations'!GV1185="No Error","",CONCATENATE($CE$63,'Auto-Calculations'!GV1185,CHAR(10)))</f>
        <v/>
      </c>
      <c r="CD1247" s="44" t="s">
        <v>5797</v>
      </c>
      <c r="CE1247" s="1" t="str">
        <f t="shared" si="18"/>
        <v>.</v>
      </c>
    </row>
    <row r="1248" spans="1:83" ht="18" customHeight="1" x14ac:dyDescent="0.25">
      <c r="A1248" s="14" t="str">
        <f>IF(NOT(ISBLANK('Auto-Calculations'!D1186)),'Auto-Calculations'!D1186,"")</f>
        <v/>
      </c>
      <c r="B1248" s="44" t="str">
        <f>IF('Auto-Calculations'!DU1186="No Error","",CONCATENATE($CE$63,'Auto-Calculations'!DU1186,CHAR(10)))</f>
        <v/>
      </c>
      <c r="C1248" s="44" t="str">
        <f>IF('Auto-Calculations'!DV1186="No Error","",CONCATENATE($CE$63,'Auto-Calculations'!DV1186,CHAR(10)))</f>
        <v/>
      </c>
      <c r="D1248" s="44" t="str">
        <f>IF('Auto-Calculations'!DW1186="No Error","",CONCATENATE($CE$63,'Auto-Calculations'!DW1186,CHAR(10)))</f>
        <v/>
      </c>
      <c r="E1248" s="44" t="str">
        <f>IF('Auto-Calculations'!DX1186="No Error","",CONCATENATE($CE$63,'Auto-Calculations'!DX1186,CHAR(10)))</f>
        <v/>
      </c>
      <c r="F1248" s="44" t="str">
        <f>IF('Auto-Calculations'!DY1186="No Error","",CONCATENATE($CE$63,'Auto-Calculations'!DY1186,CHAR(10)))</f>
        <v/>
      </c>
      <c r="G1248" s="44" t="str">
        <f>IF('Auto-Calculations'!DZ1186="No Error","",CONCATENATE($CE$63,'Auto-Calculations'!DZ1186,CHAR(10)))</f>
        <v/>
      </c>
      <c r="H1248" s="44" t="str">
        <f>IF('Auto-Calculations'!EA1186="No Error","",CONCATENATE($CE$63,'Auto-Calculations'!EA1186,CHAR(10)))</f>
        <v/>
      </c>
      <c r="I1248" s="44" t="str">
        <f>IF('Auto-Calculations'!EB1186="No Error","",CONCATENATE($CE$63,'Auto-Calculations'!EB1186,CHAR(10)))</f>
        <v/>
      </c>
      <c r="J1248" s="44" t="str">
        <f>IF('Auto-Calculations'!EC1186="No Error","",CONCATENATE($CE$63,'Auto-Calculations'!EC1186,CHAR(10)))</f>
        <v/>
      </c>
      <c r="K1248" s="44" t="str">
        <f>IF('Auto-Calculations'!ED1186="No Error","",CONCATENATE($CE$63,'Auto-Calculations'!ED1186,CHAR(10)))</f>
        <v/>
      </c>
      <c r="L1248" s="44" t="str">
        <f>IF('Auto-Calculations'!EE1186="No Error","",CONCATENATE($CE$63,'Auto-Calculations'!EE1186,CHAR(10)))</f>
        <v/>
      </c>
      <c r="M1248" s="44" t="str">
        <f>IF('Auto-Calculations'!EF1186="No Error","",CONCATENATE($CE$63,'Auto-Calculations'!EF1186,CHAR(10)))</f>
        <v/>
      </c>
      <c r="N1248" s="44" t="str">
        <f>IF('Auto-Calculations'!EG1186="No Error","",CONCATENATE($CE$63,'Auto-Calculations'!EG1186,CHAR(10)))</f>
        <v/>
      </c>
      <c r="O1248" s="44" t="str">
        <f>IF('Auto-Calculations'!EH1186="No Error","",CONCATENATE($CE$63,'Auto-Calculations'!EH1186,CHAR(10)))</f>
        <v/>
      </c>
      <c r="P1248" s="44" t="str">
        <f>IF('Auto-Calculations'!EI1186="No Error","",CONCATENATE($CE$63,'Auto-Calculations'!EI1186,CHAR(10)))</f>
        <v/>
      </c>
      <c r="Q1248" s="44" t="str">
        <f>IF('Auto-Calculations'!EJ1186="No Error","",CONCATENATE($CE$63,'Auto-Calculations'!EJ1186,CHAR(10)))</f>
        <v/>
      </c>
      <c r="R1248" s="44" t="str">
        <f>IF('Auto-Calculations'!EK1186="No Error","",CONCATENATE($CE$63,'Auto-Calculations'!EK1186,CHAR(10)))</f>
        <v/>
      </c>
      <c r="S1248" s="44" t="str">
        <f>IF('Auto-Calculations'!EL1186="No Error","",CONCATENATE($CE$63,'Auto-Calculations'!EL1186,CHAR(10)))</f>
        <v/>
      </c>
      <c r="T1248" s="44" t="str">
        <f>IF('Auto-Calculations'!EM1186="No Error","",CONCATENATE($CE$63,'Auto-Calculations'!EM1186,CHAR(10)))</f>
        <v/>
      </c>
      <c r="U1248" s="44" t="str">
        <f>IF('Auto-Calculations'!EN1186="No Error","",CONCATENATE($CE$63,'Auto-Calculations'!EN1186,CHAR(10)))</f>
        <v/>
      </c>
      <c r="V1248" s="44" t="str">
        <f>IF('Auto-Calculations'!EO1186="No Error","",CONCATENATE($CE$63,'Auto-Calculations'!EO1186,CHAR(10)))</f>
        <v/>
      </c>
      <c r="W1248" s="44" t="str">
        <f>IF('Auto-Calculations'!EP1186="No Error","",CONCATENATE($CE$63,'Auto-Calculations'!EP1186,CHAR(10)))</f>
        <v/>
      </c>
      <c r="X1248" s="44" t="str">
        <f>IF('Auto-Calculations'!EQ1186="No Error","",CONCATENATE($CE$63,'Auto-Calculations'!EQ1186,CHAR(10)))</f>
        <v/>
      </c>
      <c r="Y1248" s="44" t="str">
        <f>IF('Auto-Calculations'!ER1186="No Error","",CONCATENATE($CE$63,'Auto-Calculations'!ER1186,CHAR(10)))</f>
        <v/>
      </c>
      <c r="Z1248" s="44" t="str">
        <f>IF('Auto-Calculations'!ES1186="No Error","",CONCATENATE($CE$63,'Auto-Calculations'!ES1186,CHAR(10)))</f>
        <v/>
      </c>
      <c r="AA1248" s="44" t="str">
        <f>IF('Auto-Calculations'!ET1186="No Error","",CONCATENATE($CE$63,'Auto-Calculations'!ET1186,CHAR(10)))</f>
        <v/>
      </c>
      <c r="AB1248" s="44" t="str">
        <f>IF('Auto-Calculations'!EU1186="No Error","",CONCATENATE($CE$63,'Auto-Calculations'!EU1186,CHAR(10)))</f>
        <v/>
      </c>
      <c r="AC1248" s="44" t="str">
        <f>IF('Auto-Calculations'!EV1186="No Error","",CONCATENATE($CE$63,'Auto-Calculations'!EV1186,CHAR(10)))</f>
        <v/>
      </c>
      <c r="AD1248" s="44" t="str">
        <f>IF('Auto-Calculations'!EW1186="No Error","",CONCATENATE($CE$63,'Auto-Calculations'!EW1186,CHAR(10)))</f>
        <v/>
      </c>
      <c r="AE1248" s="44" t="str">
        <f>IF('Auto-Calculations'!EX1186="No Error","",CONCATENATE($CE$63,'Auto-Calculations'!EX1186,CHAR(10)))</f>
        <v/>
      </c>
      <c r="AF1248" s="44" t="str">
        <f>IF('Auto-Calculations'!EY1186="No Error","",CONCATENATE($CE$63,'Auto-Calculations'!EY1186,CHAR(10)))</f>
        <v/>
      </c>
      <c r="AG1248" s="44" t="str">
        <f>IF('Auto-Calculations'!EZ1186="No Error","",CONCATENATE($CE$63,'Auto-Calculations'!EZ1186,CHAR(10)))</f>
        <v/>
      </c>
      <c r="AH1248" s="44" t="str">
        <f>IF('Auto-Calculations'!FA1186="No Error","",CONCATENATE($CE$63,'Auto-Calculations'!FA1186,CHAR(10)))</f>
        <v/>
      </c>
      <c r="AI1248" s="44" t="str">
        <f>IF('Auto-Calculations'!FB1186="No Error","",CONCATENATE($CE$63,'Auto-Calculations'!FB1186,CHAR(10)))</f>
        <v/>
      </c>
      <c r="AJ1248" s="44" t="str">
        <f>IF('Auto-Calculations'!FC1186="No Error","",CONCATENATE($CE$63,'Auto-Calculations'!FC1186,CHAR(10)))</f>
        <v/>
      </c>
      <c r="AK1248" s="44" t="str">
        <f>IF('Auto-Calculations'!FD1186="No Error","",CONCATENATE($CE$63,'Auto-Calculations'!FD1186,CHAR(10)))</f>
        <v/>
      </c>
      <c r="AL1248" s="44" t="str">
        <f>IF('Auto-Calculations'!FE1186="No Error","",CONCATENATE($CE$63,'Auto-Calculations'!FE1186,CHAR(10)))</f>
        <v/>
      </c>
      <c r="AM1248" s="44" t="str">
        <f>IF('Auto-Calculations'!FF1186="No Error","",CONCATENATE($CE$63,'Auto-Calculations'!FF1186,CHAR(10)))</f>
        <v/>
      </c>
      <c r="AN1248" s="44" t="str">
        <f>IF('Auto-Calculations'!FG1186="No Error","",CONCATENATE($CE$63,'Auto-Calculations'!FG1186,CHAR(10)))</f>
        <v/>
      </c>
      <c r="AO1248" s="44" t="str">
        <f>IF('Auto-Calculations'!FH1186="No Error","",CONCATENATE($CE$63,'Auto-Calculations'!FH1186,CHAR(10)))</f>
        <v/>
      </c>
      <c r="AP1248" s="44" t="str">
        <f>IF('Auto-Calculations'!FI1186="No Error","",CONCATENATE($CE$63,'Auto-Calculations'!FI1186,CHAR(10)))</f>
        <v/>
      </c>
      <c r="AQ1248" s="44" t="str">
        <f>IF('Auto-Calculations'!FJ1186="No Error","",CONCATENATE($CE$63,'Auto-Calculations'!FJ1186,CHAR(10)))</f>
        <v/>
      </c>
      <c r="AR1248" s="44" t="str">
        <f>IF('Auto-Calculations'!FK1186="No Error","",CONCATENATE($CE$63,'Auto-Calculations'!FK1186,CHAR(10)))</f>
        <v/>
      </c>
      <c r="AS1248" s="44" t="str">
        <f>IF('Auto-Calculations'!FL1186="No Error","",CONCATENATE($CE$63,'Auto-Calculations'!FL1186,CHAR(10)))</f>
        <v/>
      </c>
      <c r="AT1248" s="44" t="str">
        <f>IF('Auto-Calculations'!FM1186="No Error","",CONCATENATE($CE$63,'Auto-Calculations'!FM1186,CHAR(10)))</f>
        <v/>
      </c>
      <c r="AU1248" s="44" t="str">
        <f>IF('Auto-Calculations'!FN1186="No Error","",CONCATENATE($CE$63,'Auto-Calculations'!FN1186,CHAR(10)))</f>
        <v/>
      </c>
      <c r="AV1248" s="44" t="str">
        <f>IF('Auto-Calculations'!FO1186="No Error","",CONCATENATE($CE$63,'Auto-Calculations'!FO1186,CHAR(10)))</f>
        <v/>
      </c>
      <c r="AW1248" s="44" t="str">
        <f>IF('Auto-Calculations'!FP1186="No Error","",CONCATENATE($CE$63,'Auto-Calculations'!FP1186,CHAR(10)))</f>
        <v/>
      </c>
      <c r="AX1248" s="44" t="str">
        <f>IF('Auto-Calculations'!FQ1186="No Error","",CONCATENATE($CE$63,'Auto-Calculations'!FQ1186,CHAR(10)))</f>
        <v/>
      </c>
      <c r="AY1248" s="44" t="str">
        <f>IF('Auto-Calculations'!FR1186="No Error","",CONCATENATE($CE$63,'Auto-Calculations'!FR1186,CHAR(10)))</f>
        <v/>
      </c>
      <c r="AZ1248" s="44" t="str">
        <f>IF('Auto-Calculations'!FS1186="No Error","",CONCATENATE($CE$63,'Auto-Calculations'!FS1186,CHAR(10)))</f>
        <v/>
      </c>
      <c r="BA1248" s="44" t="str">
        <f>IF('Auto-Calculations'!FT1186="No Error","",CONCATENATE($CE$63,'Auto-Calculations'!FT1186,CHAR(10)))</f>
        <v/>
      </c>
      <c r="BB1248" s="44" t="str">
        <f>IF('Auto-Calculations'!FU1186="No Error","",CONCATENATE($CE$63,'Auto-Calculations'!FU1186,CHAR(10)))</f>
        <v/>
      </c>
      <c r="BC1248" s="44" t="str">
        <f>IF('Auto-Calculations'!FV1186="No Error","",CONCATENATE($CE$63,'Auto-Calculations'!FV1186,CHAR(10)))</f>
        <v/>
      </c>
      <c r="BD1248" s="44" t="str">
        <f>IF('Auto-Calculations'!FW1186="No Error","",CONCATENATE($CE$63,'Auto-Calculations'!FW1186,CHAR(10)))</f>
        <v/>
      </c>
      <c r="BE1248" s="44" t="str">
        <f>IF('Auto-Calculations'!FX1186="No Error","",CONCATENATE($CE$63,'Auto-Calculations'!FX1186,CHAR(10)))</f>
        <v/>
      </c>
      <c r="BF1248" s="44" t="str">
        <f>IF('Auto-Calculations'!FY1186="No Error","",CONCATENATE($CE$63,'Auto-Calculations'!FY1186,CHAR(10)))</f>
        <v/>
      </c>
      <c r="BG1248" s="44" t="str">
        <f>IF('Auto-Calculations'!FZ1186="No Error","",CONCATENATE($CE$63,'Auto-Calculations'!FZ1186,CHAR(10)))</f>
        <v/>
      </c>
      <c r="BH1248" s="44" t="str">
        <f>IF('Auto-Calculations'!GA1186="No Error","",CONCATENATE($CE$63,'Auto-Calculations'!GA1186,CHAR(10)))</f>
        <v/>
      </c>
      <c r="BI1248" s="44" t="str">
        <f>IF('Auto-Calculations'!GB1186="No Error","",CONCATENATE($CE$63,'Auto-Calculations'!GB1186,CHAR(10)))</f>
        <v/>
      </c>
      <c r="BJ1248" s="44" t="str">
        <f>IF('Auto-Calculations'!GC1186="No Error","",CONCATENATE($CE$63,'Auto-Calculations'!GC1186,CHAR(10)))</f>
        <v/>
      </c>
      <c r="BK1248" s="44" t="str">
        <f>IF('Auto-Calculations'!GD1186="No Error","",CONCATENATE($CE$63,'Auto-Calculations'!GD1186,CHAR(10)))</f>
        <v/>
      </c>
      <c r="BL1248" s="44" t="str">
        <f>IF('Auto-Calculations'!GE1186="No Error","",CONCATENATE($CE$63,'Auto-Calculations'!GE1186,CHAR(10)))</f>
        <v/>
      </c>
      <c r="BM1248" s="44" t="str">
        <f>IF('Auto-Calculations'!GF1186="No Error","",CONCATENATE($CE$63,'Auto-Calculations'!GF1186,CHAR(10)))</f>
        <v/>
      </c>
      <c r="BN1248" s="44" t="str">
        <f>IF('Auto-Calculations'!GG1186="No Error","",CONCATENATE($CE$63,'Auto-Calculations'!GG1186,CHAR(10)))</f>
        <v/>
      </c>
      <c r="BO1248" s="44" t="str">
        <f>IF('Auto-Calculations'!GH1186="No Error","",CONCATENATE($CE$63,'Auto-Calculations'!GH1186,CHAR(10)))</f>
        <v/>
      </c>
      <c r="BP1248" s="44" t="str">
        <f>IF('Auto-Calculations'!GI1186="No Error","",CONCATENATE($CE$63,'Auto-Calculations'!GI1186,CHAR(10)))</f>
        <v/>
      </c>
      <c r="BQ1248" s="44" t="str">
        <f>IF('Auto-Calculations'!GJ1186="No Error","",CONCATENATE($CE$63,'Auto-Calculations'!GJ1186,CHAR(10)))</f>
        <v/>
      </c>
      <c r="BR1248" s="44" t="str">
        <f>IF('Auto-Calculations'!GK1186="No Error","",CONCATENATE($CE$63,'Auto-Calculations'!GK1186,CHAR(10)))</f>
        <v/>
      </c>
      <c r="BS1248" s="44" t="str">
        <f>IF('Auto-Calculations'!GL1186="No Error","",CONCATENATE($CE$63,'Auto-Calculations'!GL1186,CHAR(10)))</f>
        <v/>
      </c>
      <c r="BT1248" s="44" t="str">
        <f>IF('Auto-Calculations'!GM1186="No Error","",CONCATENATE($CE$63,'Auto-Calculations'!GM1186,CHAR(10)))</f>
        <v/>
      </c>
      <c r="BU1248" s="44" t="str">
        <f>IF('Auto-Calculations'!GN1186="No Error","",CONCATENATE($CE$63,'Auto-Calculations'!GN1186,CHAR(10)))</f>
        <v/>
      </c>
      <c r="BV1248" s="44" t="str">
        <f>IF('Auto-Calculations'!GO1186="No Error","",CONCATENATE($CE$63,'Auto-Calculations'!GO1186,CHAR(10)))</f>
        <v/>
      </c>
      <c r="BW1248" s="44" t="str">
        <f>IF('Auto-Calculations'!GP1186="No Error","",CONCATENATE($CE$63,'Auto-Calculations'!GP1186,CHAR(10)))</f>
        <v/>
      </c>
      <c r="BX1248" s="44" t="str">
        <f>IF('Auto-Calculations'!GQ1186="No Error","",CONCATENATE($CE$63,'Auto-Calculations'!GQ1186,CHAR(10)))</f>
        <v/>
      </c>
      <c r="BY1248" s="44" t="str">
        <f>IF('Auto-Calculations'!GR1186="No Error","",CONCATENATE($CE$63,'Auto-Calculations'!GR1186,CHAR(10)))</f>
        <v/>
      </c>
      <c r="BZ1248" s="44" t="str">
        <f>IF('Auto-Calculations'!GS1186="No Error","",CONCATENATE($CE$63,'Auto-Calculations'!GS1186,CHAR(10)))</f>
        <v/>
      </c>
      <c r="CA1248" s="44" t="str">
        <f>IF('Auto-Calculations'!GT1186="No Error","",CONCATENATE($CE$63,'Auto-Calculations'!GT1186,CHAR(10)))</f>
        <v/>
      </c>
      <c r="CB1248" s="44" t="str">
        <f>IF('Auto-Calculations'!GU1186="No Error","",CONCATENATE($CE$63,'Auto-Calculations'!GU1186,CHAR(10)))</f>
        <v/>
      </c>
      <c r="CC1248" s="44" t="str">
        <f>IF('Auto-Calculations'!GV1186="No Error","",CONCATENATE($CE$63,'Auto-Calculations'!GV1186,CHAR(10)))</f>
        <v/>
      </c>
      <c r="CD1248" s="44" t="s">
        <v>5797</v>
      </c>
      <c r="CE1248" s="1" t="str">
        <f t="shared" si="18"/>
        <v>.</v>
      </c>
    </row>
    <row r="1249" spans="1:83" ht="18" customHeight="1" x14ac:dyDescent="0.25">
      <c r="A1249" s="14" t="str">
        <f>IF(NOT(ISBLANK('Auto-Calculations'!D1187)),'Auto-Calculations'!D1187,"")</f>
        <v/>
      </c>
      <c r="B1249" s="44" t="str">
        <f>IF('Auto-Calculations'!DU1187="No Error","",CONCATENATE($CE$63,'Auto-Calculations'!DU1187,CHAR(10)))</f>
        <v/>
      </c>
      <c r="C1249" s="44" t="str">
        <f>IF('Auto-Calculations'!DV1187="No Error","",CONCATENATE($CE$63,'Auto-Calculations'!DV1187,CHAR(10)))</f>
        <v/>
      </c>
      <c r="D1249" s="44" t="str">
        <f>IF('Auto-Calculations'!DW1187="No Error","",CONCATENATE($CE$63,'Auto-Calculations'!DW1187,CHAR(10)))</f>
        <v/>
      </c>
      <c r="E1249" s="44" t="str">
        <f>IF('Auto-Calculations'!DX1187="No Error","",CONCATENATE($CE$63,'Auto-Calculations'!DX1187,CHAR(10)))</f>
        <v/>
      </c>
      <c r="F1249" s="44" t="str">
        <f>IF('Auto-Calculations'!DY1187="No Error","",CONCATENATE($CE$63,'Auto-Calculations'!DY1187,CHAR(10)))</f>
        <v/>
      </c>
      <c r="G1249" s="44" t="str">
        <f>IF('Auto-Calculations'!DZ1187="No Error","",CONCATENATE($CE$63,'Auto-Calculations'!DZ1187,CHAR(10)))</f>
        <v/>
      </c>
      <c r="H1249" s="44" t="str">
        <f>IF('Auto-Calculations'!EA1187="No Error","",CONCATENATE($CE$63,'Auto-Calculations'!EA1187,CHAR(10)))</f>
        <v/>
      </c>
      <c r="I1249" s="44" t="str">
        <f>IF('Auto-Calculations'!EB1187="No Error","",CONCATENATE($CE$63,'Auto-Calculations'!EB1187,CHAR(10)))</f>
        <v/>
      </c>
      <c r="J1249" s="44" t="str">
        <f>IF('Auto-Calculations'!EC1187="No Error","",CONCATENATE($CE$63,'Auto-Calculations'!EC1187,CHAR(10)))</f>
        <v/>
      </c>
      <c r="K1249" s="44" t="str">
        <f>IF('Auto-Calculations'!ED1187="No Error","",CONCATENATE($CE$63,'Auto-Calculations'!ED1187,CHAR(10)))</f>
        <v/>
      </c>
      <c r="L1249" s="44" t="str">
        <f>IF('Auto-Calculations'!EE1187="No Error","",CONCATENATE($CE$63,'Auto-Calculations'!EE1187,CHAR(10)))</f>
        <v/>
      </c>
      <c r="M1249" s="44" t="str">
        <f>IF('Auto-Calculations'!EF1187="No Error","",CONCATENATE($CE$63,'Auto-Calculations'!EF1187,CHAR(10)))</f>
        <v/>
      </c>
      <c r="N1249" s="44" t="str">
        <f>IF('Auto-Calculations'!EG1187="No Error","",CONCATENATE($CE$63,'Auto-Calculations'!EG1187,CHAR(10)))</f>
        <v/>
      </c>
      <c r="O1249" s="44" t="str">
        <f>IF('Auto-Calculations'!EH1187="No Error","",CONCATENATE($CE$63,'Auto-Calculations'!EH1187,CHAR(10)))</f>
        <v/>
      </c>
      <c r="P1249" s="44" t="str">
        <f>IF('Auto-Calculations'!EI1187="No Error","",CONCATENATE($CE$63,'Auto-Calculations'!EI1187,CHAR(10)))</f>
        <v/>
      </c>
      <c r="Q1249" s="44" t="str">
        <f>IF('Auto-Calculations'!EJ1187="No Error","",CONCATENATE($CE$63,'Auto-Calculations'!EJ1187,CHAR(10)))</f>
        <v/>
      </c>
      <c r="R1249" s="44" t="str">
        <f>IF('Auto-Calculations'!EK1187="No Error","",CONCATENATE($CE$63,'Auto-Calculations'!EK1187,CHAR(10)))</f>
        <v/>
      </c>
      <c r="S1249" s="44" t="str">
        <f>IF('Auto-Calculations'!EL1187="No Error","",CONCATENATE($CE$63,'Auto-Calculations'!EL1187,CHAR(10)))</f>
        <v/>
      </c>
      <c r="T1249" s="44" t="str">
        <f>IF('Auto-Calculations'!EM1187="No Error","",CONCATENATE($CE$63,'Auto-Calculations'!EM1187,CHAR(10)))</f>
        <v/>
      </c>
      <c r="U1249" s="44" t="str">
        <f>IF('Auto-Calculations'!EN1187="No Error","",CONCATENATE($CE$63,'Auto-Calculations'!EN1187,CHAR(10)))</f>
        <v/>
      </c>
      <c r="V1249" s="44" t="str">
        <f>IF('Auto-Calculations'!EO1187="No Error","",CONCATENATE($CE$63,'Auto-Calculations'!EO1187,CHAR(10)))</f>
        <v/>
      </c>
      <c r="W1249" s="44" t="str">
        <f>IF('Auto-Calculations'!EP1187="No Error","",CONCATENATE($CE$63,'Auto-Calculations'!EP1187,CHAR(10)))</f>
        <v/>
      </c>
      <c r="X1249" s="44" t="str">
        <f>IF('Auto-Calculations'!EQ1187="No Error","",CONCATENATE($CE$63,'Auto-Calculations'!EQ1187,CHAR(10)))</f>
        <v/>
      </c>
      <c r="Y1249" s="44" t="str">
        <f>IF('Auto-Calculations'!ER1187="No Error","",CONCATENATE($CE$63,'Auto-Calculations'!ER1187,CHAR(10)))</f>
        <v/>
      </c>
      <c r="Z1249" s="44" t="str">
        <f>IF('Auto-Calculations'!ES1187="No Error","",CONCATENATE($CE$63,'Auto-Calculations'!ES1187,CHAR(10)))</f>
        <v/>
      </c>
      <c r="AA1249" s="44" t="str">
        <f>IF('Auto-Calculations'!ET1187="No Error","",CONCATENATE($CE$63,'Auto-Calculations'!ET1187,CHAR(10)))</f>
        <v/>
      </c>
      <c r="AB1249" s="44" t="str">
        <f>IF('Auto-Calculations'!EU1187="No Error","",CONCATENATE($CE$63,'Auto-Calculations'!EU1187,CHAR(10)))</f>
        <v/>
      </c>
      <c r="AC1249" s="44" t="str">
        <f>IF('Auto-Calculations'!EV1187="No Error","",CONCATENATE($CE$63,'Auto-Calculations'!EV1187,CHAR(10)))</f>
        <v/>
      </c>
      <c r="AD1249" s="44" t="str">
        <f>IF('Auto-Calculations'!EW1187="No Error","",CONCATENATE($CE$63,'Auto-Calculations'!EW1187,CHAR(10)))</f>
        <v/>
      </c>
      <c r="AE1249" s="44" t="str">
        <f>IF('Auto-Calculations'!EX1187="No Error","",CONCATENATE($CE$63,'Auto-Calculations'!EX1187,CHAR(10)))</f>
        <v/>
      </c>
      <c r="AF1249" s="44" t="str">
        <f>IF('Auto-Calculations'!EY1187="No Error","",CONCATENATE($CE$63,'Auto-Calculations'!EY1187,CHAR(10)))</f>
        <v/>
      </c>
      <c r="AG1249" s="44" t="str">
        <f>IF('Auto-Calculations'!EZ1187="No Error","",CONCATENATE($CE$63,'Auto-Calculations'!EZ1187,CHAR(10)))</f>
        <v/>
      </c>
      <c r="AH1249" s="44" t="str">
        <f>IF('Auto-Calculations'!FA1187="No Error","",CONCATENATE($CE$63,'Auto-Calculations'!FA1187,CHAR(10)))</f>
        <v/>
      </c>
      <c r="AI1249" s="44" t="str">
        <f>IF('Auto-Calculations'!FB1187="No Error","",CONCATENATE($CE$63,'Auto-Calculations'!FB1187,CHAR(10)))</f>
        <v/>
      </c>
      <c r="AJ1249" s="44" t="str">
        <f>IF('Auto-Calculations'!FC1187="No Error","",CONCATENATE($CE$63,'Auto-Calculations'!FC1187,CHAR(10)))</f>
        <v/>
      </c>
      <c r="AK1249" s="44" t="str">
        <f>IF('Auto-Calculations'!FD1187="No Error","",CONCATENATE($CE$63,'Auto-Calculations'!FD1187,CHAR(10)))</f>
        <v/>
      </c>
      <c r="AL1249" s="44" t="str">
        <f>IF('Auto-Calculations'!FE1187="No Error","",CONCATENATE($CE$63,'Auto-Calculations'!FE1187,CHAR(10)))</f>
        <v/>
      </c>
      <c r="AM1249" s="44" t="str">
        <f>IF('Auto-Calculations'!FF1187="No Error","",CONCATENATE($CE$63,'Auto-Calculations'!FF1187,CHAR(10)))</f>
        <v/>
      </c>
      <c r="AN1249" s="44" t="str">
        <f>IF('Auto-Calculations'!FG1187="No Error","",CONCATENATE($CE$63,'Auto-Calculations'!FG1187,CHAR(10)))</f>
        <v/>
      </c>
      <c r="AO1249" s="44" t="str">
        <f>IF('Auto-Calculations'!FH1187="No Error","",CONCATENATE($CE$63,'Auto-Calculations'!FH1187,CHAR(10)))</f>
        <v/>
      </c>
      <c r="AP1249" s="44" t="str">
        <f>IF('Auto-Calculations'!FI1187="No Error","",CONCATENATE($CE$63,'Auto-Calculations'!FI1187,CHAR(10)))</f>
        <v/>
      </c>
      <c r="AQ1249" s="44" t="str">
        <f>IF('Auto-Calculations'!FJ1187="No Error","",CONCATENATE($CE$63,'Auto-Calculations'!FJ1187,CHAR(10)))</f>
        <v/>
      </c>
      <c r="AR1249" s="44" t="str">
        <f>IF('Auto-Calculations'!FK1187="No Error","",CONCATENATE($CE$63,'Auto-Calculations'!FK1187,CHAR(10)))</f>
        <v/>
      </c>
      <c r="AS1249" s="44" t="str">
        <f>IF('Auto-Calculations'!FL1187="No Error","",CONCATENATE($CE$63,'Auto-Calculations'!FL1187,CHAR(10)))</f>
        <v/>
      </c>
      <c r="AT1249" s="44" t="str">
        <f>IF('Auto-Calculations'!FM1187="No Error","",CONCATENATE($CE$63,'Auto-Calculations'!FM1187,CHAR(10)))</f>
        <v/>
      </c>
      <c r="AU1249" s="44" t="str">
        <f>IF('Auto-Calculations'!FN1187="No Error","",CONCATENATE($CE$63,'Auto-Calculations'!FN1187,CHAR(10)))</f>
        <v/>
      </c>
      <c r="AV1249" s="44" t="str">
        <f>IF('Auto-Calculations'!FO1187="No Error","",CONCATENATE($CE$63,'Auto-Calculations'!FO1187,CHAR(10)))</f>
        <v/>
      </c>
      <c r="AW1249" s="44" t="str">
        <f>IF('Auto-Calculations'!FP1187="No Error","",CONCATENATE($CE$63,'Auto-Calculations'!FP1187,CHAR(10)))</f>
        <v/>
      </c>
      <c r="AX1249" s="44" t="str">
        <f>IF('Auto-Calculations'!FQ1187="No Error","",CONCATENATE($CE$63,'Auto-Calculations'!FQ1187,CHAR(10)))</f>
        <v/>
      </c>
      <c r="AY1249" s="44" t="str">
        <f>IF('Auto-Calculations'!FR1187="No Error","",CONCATENATE($CE$63,'Auto-Calculations'!FR1187,CHAR(10)))</f>
        <v/>
      </c>
      <c r="AZ1249" s="44" t="str">
        <f>IF('Auto-Calculations'!FS1187="No Error","",CONCATENATE($CE$63,'Auto-Calculations'!FS1187,CHAR(10)))</f>
        <v/>
      </c>
      <c r="BA1249" s="44" t="str">
        <f>IF('Auto-Calculations'!FT1187="No Error","",CONCATENATE($CE$63,'Auto-Calculations'!FT1187,CHAR(10)))</f>
        <v/>
      </c>
      <c r="BB1249" s="44" t="str">
        <f>IF('Auto-Calculations'!FU1187="No Error","",CONCATENATE($CE$63,'Auto-Calculations'!FU1187,CHAR(10)))</f>
        <v/>
      </c>
      <c r="BC1249" s="44" t="str">
        <f>IF('Auto-Calculations'!FV1187="No Error","",CONCATENATE($CE$63,'Auto-Calculations'!FV1187,CHAR(10)))</f>
        <v/>
      </c>
      <c r="BD1249" s="44" t="str">
        <f>IF('Auto-Calculations'!FW1187="No Error","",CONCATENATE($CE$63,'Auto-Calculations'!FW1187,CHAR(10)))</f>
        <v/>
      </c>
      <c r="BE1249" s="44" t="str">
        <f>IF('Auto-Calculations'!FX1187="No Error","",CONCATENATE($CE$63,'Auto-Calculations'!FX1187,CHAR(10)))</f>
        <v/>
      </c>
      <c r="BF1249" s="44" t="str">
        <f>IF('Auto-Calculations'!FY1187="No Error","",CONCATENATE($CE$63,'Auto-Calculations'!FY1187,CHAR(10)))</f>
        <v/>
      </c>
      <c r="BG1249" s="44" t="str">
        <f>IF('Auto-Calculations'!FZ1187="No Error","",CONCATENATE($CE$63,'Auto-Calculations'!FZ1187,CHAR(10)))</f>
        <v/>
      </c>
      <c r="BH1249" s="44" t="str">
        <f>IF('Auto-Calculations'!GA1187="No Error","",CONCATENATE($CE$63,'Auto-Calculations'!GA1187,CHAR(10)))</f>
        <v/>
      </c>
      <c r="BI1249" s="44" t="str">
        <f>IF('Auto-Calculations'!GB1187="No Error","",CONCATENATE($CE$63,'Auto-Calculations'!GB1187,CHAR(10)))</f>
        <v/>
      </c>
      <c r="BJ1249" s="44" t="str">
        <f>IF('Auto-Calculations'!GC1187="No Error","",CONCATENATE($CE$63,'Auto-Calculations'!GC1187,CHAR(10)))</f>
        <v/>
      </c>
      <c r="BK1249" s="44" t="str">
        <f>IF('Auto-Calculations'!GD1187="No Error","",CONCATENATE($CE$63,'Auto-Calculations'!GD1187,CHAR(10)))</f>
        <v/>
      </c>
      <c r="BL1249" s="44" t="str">
        <f>IF('Auto-Calculations'!GE1187="No Error","",CONCATENATE($CE$63,'Auto-Calculations'!GE1187,CHAR(10)))</f>
        <v/>
      </c>
      <c r="BM1249" s="44" t="str">
        <f>IF('Auto-Calculations'!GF1187="No Error","",CONCATENATE($CE$63,'Auto-Calculations'!GF1187,CHAR(10)))</f>
        <v/>
      </c>
      <c r="BN1249" s="44" t="str">
        <f>IF('Auto-Calculations'!GG1187="No Error","",CONCATENATE($CE$63,'Auto-Calculations'!GG1187,CHAR(10)))</f>
        <v/>
      </c>
      <c r="BO1249" s="44" t="str">
        <f>IF('Auto-Calculations'!GH1187="No Error","",CONCATENATE($CE$63,'Auto-Calculations'!GH1187,CHAR(10)))</f>
        <v/>
      </c>
      <c r="BP1249" s="44" t="str">
        <f>IF('Auto-Calculations'!GI1187="No Error","",CONCATENATE($CE$63,'Auto-Calculations'!GI1187,CHAR(10)))</f>
        <v/>
      </c>
      <c r="BQ1249" s="44" t="str">
        <f>IF('Auto-Calculations'!GJ1187="No Error","",CONCATENATE($CE$63,'Auto-Calculations'!GJ1187,CHAR(10)))</f>
        <v/>
      </c>
      <c r="BR1249" s="44" t="str">
        <f>IF('Auto-Calculations'!GK1187="No Error","",CONCATENATE($CE$63,'Auto-Calculations'!GK1187,CHAR(10)))</f>
        <v/>
      </c>
      <c r="BS1249" s="44" t="str">
        <f>IF('Auto-Calculations'!GL1187="No Error","",CONCATENATE($CE$63,'Auto-Calculations'!GL1187,CHAR(10)))</f>
        <v/>
      </c>
      <c r="BT1249" s="44" t="str">
        <f>IF('Auto-Calculations'!GM1187="No Error","",CONCATENATE($CE$63,'Auto-Calculations'!GM1187,CHAR(10)))</f>
        <v/>
      </c>
      <c r="BU1249" s="44" t="str">
        <f>IF('Auto-Calculations'!GN1187="No Error","",CONCATENATE($CE$63,'Auto-Calculations'!GN1187,CHAR(10)))</f>
        <v/>
      </c>
      <c r="BV1249" s="44" t="str">
        <f>IF('Auto-Calculations'!GO1187="No Error","",CONCATENATE($CE$63,'Auto-Calculations'!GO1187,CHAR(10)))</f>
        <v/>
      </c>
      <c r="BW1249" s="44" t="str">
        <f>IF('Auto-Calculations'!GP1187="No Error","",CONCATENATE($CE$63,'Auto-Calculations'!GP1187,CHAR(10)))</f>
        <v/>
      </c>
      <c r="BX1249" s="44" t="str">
        <f>IF('Auto-Calculations'!GQ1187="No Error","",CONCATENATE($CE$63,'Auto-Calculations'!GQ1187,CHAR(10)))</f>
        <v/>
      </c>
      <c r="BY1249" s="44" t="str">
        <f>IF('Auto-Calculations'!GR1187="No Error","",CONCATENATE($CE$63,'Auto-Calculations'!GR1187,CHAR(10)))</f>
        <v/>
      </c>
      <c r="BZ1249" s="44" t="str">
        <f>IF('Auto-Calculations'!GS1187="No Error","",CONCATENATE($CE$63,'Auto-Calculations'!GS1187,CHAR(10)))</f>
        <v/>
      </c>
      <c r="CA1249" s="44" t="str">
        <f>IF('Auto-Calculations'!GT1187="No Error","",CONCATENATE($CE$63,'Auto-Calculations'!GT1187,CHAR(10)))</f>
        <v/>
      </c>
      <c r="CB1249" s="44" t="str">
        <f>IF('Auto-Calculations'!GU1187="No Error","",CONCATENATE($CE$63,'Auto-Calculations'!GU1187,CHAR(10)))</f>
        <v/>
      </c>
      <c r="CC1249" s="44" t="str">
        <f>IF('Auto-Calculations'!GV1187="No Error","",CONCATENATE($CE$63,'Auto-Calculations'!GV1187,CHAR(10)))</f>
        <v/>
      </c>
      <c r="CD1249" s="44" t="s">
        <v>5797</v>
      </c>
      <c r="CE1249" s="1" t="str">
        <f t="shared" si="18"/>
        <v>.</v>
      </c>
    </row>
    <row r="1250" spans="1:83" ht="18" customHeight="1" x14ac:dyDescent="0.25">
      <c r="A1250" s="14" t="str">
        <f>IF(NOT(ISBLANK('Auto-Calculations'!D1188)),'Auto-Calculations'!D1188,"")</f>
        <v/>
      </c>
      <c r="B1250" s="44" t="str">
        <f>IF('Auto-Calculations'!DU1188="No Error","",CONCATENATE($CE$63,'Auto-Calculations'!DU1188,CHAR(10)))</f>
        <v/>
      </c>
      <c r="C1250" s="44" t="str">
        <f>IF('Auto-Calculations'!DV1188="No Error","",CONCATENATE($CE$63,'Auto-Calculations'!DV1188,CHAR(10)))</f>
        <v/>
      </c>
      <c r="D1250" s="44" t="str">
        <f>IF('Auto-Calculations'!DW1188="No Error","",CONCATENATE($CE$63,'Auto-Calculations'!DW1188,CHAR(10)))</f>
        <v/>
      </c>
      <c r="E1250" s="44" t="str">
        <f>IF('Auto-Calculations'!DX1188="No Error","",CONCATENATE($CE$63,'Auto-Calculations'!DX1188,CHAR(10)))</f>
        <v/>
      </c>
      <c r="F1250" s="44" t="str">
        <f>IF('Auto-Calculations'!DY1188="No Error","",CONCATENATE($CE$63,'Auto-Calculations'!DY1188,CHAR(10)))</f>
        <v/>
      </c>
      <c r="G1250" s="44" t="str">
        <f>IF('Auto-Calculations'!DZ1188="No Error","",CONCATENATE($CE$63,'Auto-Calculations'!DZ1188,CHAR(10)))</f>
        <v/>
      </c>
      <c r="H1250" s="44" t="str">
        <f>IF('Auto-Calculations'!EA1188="No Error","",CONCATENATE($CE$63,'Auto-Calculations'!EA1188,CHAR(10)))</f>
        <v/>
      </c>
      <c r="I1250" s="44" t="str">
        <f>IF('Auto-Calculations'!EB1188="No Error","",CONCATENATE($CE$63,'Auto-Calculations'!EB1188,CHAR(10)))</f>
        <v/>
      </c>
      <c r="J1250" s="44" t="str">
        <f>IF('Auto-Calculations'!EC1188="No Error","",CONCATENATE($CE$63,'Auto-Calculations'!EC1188,CHAR(10)))</f>
        <v/>
      </c>
      <c r="K1250" s="44" t="str">
        <f>IF('Auto-Calculations'!ED1188="No Error","",CONCATENATE($CE$63,'Auto-Calculations'!ED1188,CHAR(10)))</f>
        <v/>
      </c>
      <c r="L1250" s="44" t="str">
        <f>IF('Auto-Calculations'!EE1188="No Error","",CONCATENATE($CE$63,'Auto-Calculations'!EE1188,CHAR(10)))</f>
        <v/>
      </c>
      <c r="M1250" s="44" t="str">
        <f>IF('Auto-Calculations'!EF1188="No Error","",CONCATENATE($CE$63,'Auto-Calculations'!EF1188,CHAR(10)))</f>
        <v/>
      </c>
      <c r="N1250" s="44" t="str">
        <f>IF('Auto-Calculations'!EG1188="No Error","",CONCATENATE($CE$63,'Auto-Calculations'!EG1188,CHAR(10)))</f>
        <v/>
      </c>
      <c r="O1250" s="44" t="str">
        <f>IF('Auto-Calculations'!EH1188="No Error","",CONCATENATE($CE$63,'Auto-Calculations'!EH1188,CHAR(10)))</f>
        <v/>
      </c>
      <c r="P1250" s="44" t="str">
        <f>IF('Auto-Calculations'!EI1188="No Error","",CONCATENATE($CE$63,'Auto-Calculations'!EI1188,CHAR(10)))</f>
        <v/>
      </c>
      <c r="Q1250" s="44" t="str">
        <f>IF('Auto-Calculations'!EJ1188="No Error","",CONCATENATE($CE$63,'Auto-Calculations'!EJ1188,CHAR(10)))</f>
        <v/>
      </c>
      <c r="R1250" s="44" t="str">
        <f>IF('Auto-Calculations'!EK1188="No Error","",CONCATENATE($CE$63,'Auto-Calculations'!EK1188,CHAR(10)))</f>
        <v/>
      </c>
      <c r="S1250" s="44" t="str">
        <f>IF('Auto-Calculations'!EL1188="No Error","",CONCATENATE($CE$63,'Auto-Calculations'!EL1188,CHAR(10)))</f>
        <v/>
      </c>
      <c r="T1250" s="44" t="str">
        <f>IF('Auto-Calculations'!EM1188="No Error","",CONCATENATE($CE$63,'Auto-Calculations'!EM1188,CHAR(10)))</f>
        <v/>
      </c>
      <c r="U1250" s="44" t="str">
        <f>IF('Auto-Calculations'!EN1188="No Error","",CONCATENATE($CE$63,'Auto-Calculations'!EN1188,CHAR(10)))</f>
        <v/>
      </c>
      <c r="V1250" s="44" t="str">
        <f>IF('Auto-Calculations'!EO1188="No Error","",CONCATENATE($CE$63,'Auto-Calculations'!EO1188,CHAR(10)))</f>
        <v/>
      </c>
      <c r="W1250" s="44" t="str">
        <f>IF('Auto-Calculations'!EP1188="No Error","",CONCATENATE($CE$63,'Auto-Calculations'!EP1188,CHAR(10)))</f>
        <v/>
      </c>
      <c r="X1250" s="44" t="str">
        <f>IF('Auto-Calculations'!EQ1188="No Error","",CONCATENATE($CE$63,'Auto-Calculations'!EQ1188,CHAR(10)))</f>
        <v/>
      </c>
      <c r="Y1250" s="44" t="str">
        <f>IF('Auto-Calculations'!ER1188="No Error","",CONCATENATE($CE$63,'Auto-Calculations'!ER1188,CHAR(10)))</f>
        <v/>
      </c>
      <c r="Z1250" s="44" t="str">
        <f>IF('Auto-Calculations'!ES1188="No Error","",CONCATENATE($CE$63,'Auto-Calculations'!ES1188,CHAR(10)))</f>
        <v/>
      </c>
      <c r="AA1250" s="44" t="str">
        <f>IF('Auto-Calculations'!ET1188="No Error","",CONCATENATE($CE$63,'Auto-Calculations'!ET1188,CHAR(10)))</f>
        <v/>
      </c>
      <c r="AB1250" s="44" t="str">
        <f>IF('Auto-Calculations'!EU1188="No Error","",CONCATENATE($CE$63,'Auto-Calculations'!EU1188,CHAR(10)))</f>
        <v/>
      </c>
      <c r="AC1250" s="44" t="str">
        <f>IF('Auto-Calculations'!EV1188="No Error","",CONCATENATE($CE$63,'Auto-Calculations'!EV1188,CHAR(10)))</f>
        <v/>
      </c>
      <c r="AD1250" s="44" t="str">
        <f>IF('Auto-Calculations'!EW1188="No Error","",CONCATENATE($CE$63,'Auto-Calculations'!EW1188,CHAR(10)))</f>
        <v/>
      </c>
      <c r="AE1250" s="44" t="str">
        <f>IF('Auto-Calculations'!EX1188="No Error","",CONCATENATE($CE$63,'Auto-Calculations'!EX1188,CHAR(10)))</f>
        <v/>
      </c>
      <c r="AF1250" s="44" t="str">
        <f>IF('Auto-Calculations'!EY1188="No Error","",CONCATENATE($CE$63,'Auto-Calculations'!EY1188,CHAR(10)))</f>
        <v/>
      </c>
      <c r="AG1250" s="44" t="str">
        <f>IF('Auto-Calculations'!EZ1188="No Error","",CONCATENATE($CE$63,'Auto-Calculations'!EZ1188,CHAR(10)))</f>
        <v/>
      </c>
      <c r="AH1250" s="44" t="str">
        <f>IF('Auto-Calculations'!FA1188="No Error","",CONCATENATE($CE$63,'Auto-Calculations'!FA1188,CHAR(10)))</f>
        <v/>
      </c>
      <c r="AI1250" s="44" t="str">
        <f>IF('Auto-Calculations'!FB1188="No Error","",CONCATENATE($CE$63,'Auto-Calculations'!FB1188,CHAR(10)))</f>
        <v/>
      </c>
      <c r="AJ1250" s="44" t="str">
        <f>IF('Auto-Calculations'!FC1188="No Error","",CONCATENATE($CE$63,'Auto-Calculations'!FC1188,CHAR(10)))</f>
        <v/>
      </c>
      <c r="AK1250" s="44" t="str">
        <f>IF('Auto-Calculations'!FD1188="No Error","",CONCATENATE($CE$63,'Auto-Calculations'!FD1188,CHAR(10)))</f>
        <v/>
      </c>
      <c r="AL1250" s="44" t="str">
        <f>IF('Auto-Calculations'!FE1188="No Error","",CONCATENATE($CE$63,'Auto-Calculations'!FE1188,CHAR(10)))</f>
        <v/>
      </c>
      <c r="AM1250" s="44" t="str">
        <f>IF('Auto-Calculations'!FF1188="No Error","",CONCATENATE($CE$63,'Auto-Calculations'!FF1188,CHAR(10)))</f>
        <v/>
      </c>
      <c r="AN1250" s="44" t="str">
        <f>IF('Auto-Calculations'!FG1188="No Error","",CONCATENATE($CE$63,'Auto-Calculations'!FG1188,CHAR(10)))</f>
        <v/>
      </c>
      <c r="AO1250" s="44" t="str">
        <f>IF('Auto-Calculations'!FH1188="No Error","",CONCATENATE($CE$63,'Auto-Calculations'!FH1188,CHAR(10)))</f>
        <v/>
      </c>
      <c r="AP1250" s="44" t="str">
        <f>IF('Auto-Calculations'!FI1188="No Error","",CONCATENATE($CE$63,'Auto-Calculations'!FI1188,CHAR(10)))</f>
        <v/>
      </c>
      <c r="AQ1250" s="44" t="str">
        <f>IF('Auto-Calculations'!FJ1188="No Error","",CONCATENATE($CE$63,'Auto-Calculations'!FJ1188,CHAR(10)))</f>
        <v/>
      </c>
      <c r="AR1250" s="44" t="str">
        <f>IF('Auto-Calculations'!FK1188="No Error","",CONCATENATE($CE$63,'Auto-Calculations'!FK1188,CHAR(10)))</f>
        <v/>
      </c>
      <c r="AS1250" s="44" t="str">
        <f>IF('Auto-Calculations'!FL1188="No Error","",CONCATENATE($CE$63,'Auto-Calculations'!FL1188,CHAR(10)))</f>
        <v/>
      </c>
      <c r="AT1250" s="44" t="str">
        <f>IF('Auto-Calculations'!FM1188="No Error","",CONCATENATE($CE$63,'Auto-Calculations'!FM1188,CHAR(10)))</f>
        <v/>
      </c>
      <c r="AU1250" s="44" t="str">
        <f>IF('Auto-Calculations'!FN1188="No Error","",CONCATENATE($CE$63,'Auto-Calculations'!FN1188,CHAR(10)))</f>
        <v/>
      </c>
      <c r="AV1250" s="44" t="str">
        <f>IF('Auto-Calculations'!FO1188="No Error","",CONCATENATE($CE$63,'Auto-Calculations'!FO1188,CHAR(10)))</f>
        <v/>
      </c>
      <c r="AW1250" s="44" t="str">
        <f>IF('Auto-Calculations'!FP1188="No Error","",CONCATENATE($CE$63,'Auto-Calculations'!FP1188,CHAR(10)))</f>
        <v/>
      </c>
      <c r="AX1250" s="44" t="str">
        <f>IF('Auto-Calculations'!FQ1188="No Error","",CONCATENATE($CE$63,'Auto-Calculations'!FQ1188,CHAR(10)))</f>
        <v/>
      </c>
      <c r="AY1250" s="44" t="str">
        <f>IF('Auto-Calculations'!FR1188="No Error","",CONCATENATE($CE$63,'Auto-Calculations'!FR1188,CHAR(10)))</f>
        <v/>
      </c>
      <c r="AZ1250" s="44" t="str">
        <f>IF('Auto-Calculations'!FS1188="No Error","",CONCATENATE($CE$63,'Auto-Calculations'!FS1188,CHAR(10)))</f>
        <v/>
      </c>
      <c r="BA1250" s="44" t="str">
        <f>IF('Auto-Calculations'!FT1188="No Error","",CONCATENATE($CE$63,'Auto-Calculations'!FT1188,CHAR(10)))</f>
        <v/>
      </c>
      <c r="BB1250" s="44" t="str">
        <f>IF('Auto-Calculations'!FU1188="No Error","",CONCATENATE($CE$63,'Auto-Calculations'!FU1188,CHAR(10)))</f>
        <v/>
      </c>
      <c r="BC1250" s="44" t="str">
        <f>IF('Auto-Calculations'!FV1188="No Error","",CONCATENATE($CE$63,'Auto-Calculations'!FV1188,CHAR(10)))</f>
        <v/>
      </c>
      <c r="BD1250" s="44" t="str">
        <f>IF('Auto-Calculations'!FW1188="No Error","",CONCATENATE($CE$63,'Auto-Calculations'!FW1188,CHAR(10)))</f>
        <v/>
      </c>
      <c r="BE1250" s="44" t="str">
        <f>IF('Auto-Calculations'!FX1188="No Error","",CONCATENATE($CE$63,'Auto-Calculations'!FX1188,CHAR(10)))</f>
        <v/>
      </c>
      <c r="BF1250" s="44" t="str">
        <f>IF('Auto-Calculations'!FY1188="No Error","",CONCATENATE($CE$63,'Auto-Calculations'!FY1188,CHAR(10)))</f>
        <v/>
      </c>
      <c r="BG1250" s="44" t="str">
        <f>IF('Auto-Calculations'!FZ1188="No Error","",CONCATENATE($CE$63,'Auto-Calculations'!FZ1188,CHAR(10)))</f>
        <v/>
      </c>
      <c r="BH1250" s="44" t="str">
        <f>IF('Auto-Calculations'!GA1188="No Error","",CONCATENATE($CE$63,'Auto-Calculations'!GA1188,CHAR(10)))</f>
        <v/>
      </c>
      <c r="BI1250" s="44" t="str">
        <f>IF('Auto-Calculations'!GB1188="No Error","",CONCATENATE($CE$63,'Auto-Calculations'!GB1188,CHAR(10)))</f>
        <v/>
      </c>
      <c r="BJ1250" s="44" t="str">
        <f>IF('Auto-Calculations'!GC1188="No Error","",CONCATENATE($CE$63,'Auto-Calculations'!GC1188,CHAR(10)))</f>
        <v/>
      </c>
      <c r="BK1250" s="44" t="str">
        <f>IF('Auto-Calculations'!GD1188="No Error","",CONCATENATE($CE$63,'Auto-Calculations'!GD1188,CHAR(10)))</f>
        <v/>
      </c>
      <c r="BL1250" s="44" t="str">
        <f>IF('Auto-Calculations'!GE1188="No Error","",CONCATENATE($CE$63,'Auto-Calculations'!GE1188,CHAR(10)))</f>
        <v/>
      </c>
      <c r="BM1250" s="44" t="str">
        <f>IF('Auto-Calculations'!GF1188="No Error","",CONCATENATE($CE$63,'Auto-Calculations'!GF1188,CHAR(10)))</f>
        <v/>
      </c>
      <c r="BN1250" s="44" t="str">
        <f>IF('Auto-Calculations'!GG1188="No Error","",CONCATENATE($CE$63,'Auto-Calculations'!GG1188,CHAR(10)))</f>
        <v/>
      </c>
      <c r="BO1250" s="44" t="str">
        <f>IF('Auto-Calculations'!GH1188="No Error","",CONCATENATE($CE$63,'Auto-Calculations'!GH1188,CHAR(10)))</f>
        <v/>
      </c>
      <c r="BP1250" s="44" t="str">
        <f>IF('Auto-Calculations'!GI1188="No Error","",CONCATENATE($CE$63,'Auto-Calculations'!GI1188,CHAR(10)))</f>
        <v/>
      </c>
      <c r="BQ1250" s="44" t="str">
        <f>IF('Auto-Calculations'!GJ1188="No Error","",CONCATENATE($CE$63,'Auto-Calculations'!GJ1188,CHAR(10)))</f>
        <v/>
      </c>
      <c r="BR1250" s="44" t="str">
        <f>IF('Auto-Calculations'!GK1188="No Error","",CONCATENATE($CE$63,'Auto-Calculations'!GK1188,CHAR(10)))</f>
        <v/>
      </c>
      <c r="BS1250" s="44" t="str">
        <f>IF('Auto-Calculations'!GL1188="No Error","",CONCATENATE($CE$63,'Auto-Calculations'!GL1188,CHAR(10)))</f>
        <v/>
      </c>
      <c r="BT1250" s="44" t="str">
        <f>IF('Auto-Calculations'!GM1188="No Error","",CONCATENATE($CE$63,'Auto-Calculations'!GM1188,CHAR(10)))</f>
        <v/>
      </c>
      <c r="BU1250" s="44" t="str">
        <f>IF('Auto-Calculations'!GN1188="No Error","",CONCATENATE($CE$63,'Auto-Calculations'!GN1188,CHAR(10)))</f>
        <v/>
      </c>
      <c r="BV1250" s="44" t="str">
        <f>IF('Auto-Calculations'!GO1188="No Error","",CONCATENATE($CE$63,'Auto-Calculations'!GO1188,CHAR(10)))</f>
        <v/>
      </c>
      <c r="BW1250" s="44" t="str">
        <f>IF('Auto-Calculations'!GP1188="No Error","",CONCATENATE($CE$63,'Auto-Calculations'!GP1188,CHAR(10)))</f>
        <v/>
      </c>
      <c r="BX1250" s="44" t="str">
        <f>IF('Auto-Calculations'!GQ1188="No Error","",CONCATENATE($CE$63,'Auto-Calculations'!GQ1188,CHAR(10)))</f>
        <v/>
      </c>
      <c r="BY1250" s="44" t="str">
        <f>IF('Auto-Calculations'!GR1188="No Error","",CONCATENATE($CE$63,'Auto-Calculations'!GR1188,CHAR(10)))</f>
        <v/>
      </c>
      <c r="BZ1250" s="44" t="str">
        <f>IF('Auto-Calculations'!GS1188="No Error","",CONCATENATE($CE$63,'Auto-Calculations'!GS1188,CHAR(10)))</f>
        <v/>
      </c>
      <c r="CA1250" s="44" t="str">
        <f>IF('Auto-Calculations'!GT1188="No Error","",CONCATENATE($CE$63,'Auto-Calculations'!GT1188,CHAR(10)))</f>
        <v/>
      </c>
      <c r="CB1250" s="44" t="str">
        <f>IF('Auto-Calculations'!GU1188="No Error","",CONCATENATE($CE$63,'Auto-Calculations'!GU1188,CHAR(10)))</f>
        <v/>
      </c>
      <c r="CC1250" s="44" t="str">
        <f>IF('Auto-Calculations'!GV1188="No Error","",CONCATENATE($CE$63,'Auto-Calculations'!GV1188,CHAR(10)))</f>
        <v/>
      </c>
      <c r="CD1250" s="44" t="s">
        <v>5797</v>
      </c>
      <c r="CE1250" s="1" t="str">
        <f t="shared" si="18"/>
        <v>.</v>
      </c>
    </row>
    <row r="1251" spans="1:83" ht="18" customHeight="1" x14ac:dyDescent="0.25">
      <c r="A1251" s="14" t="str">
        <f>IF(NOT(ISBLANK('Auto-Calculations'!D1189)),'Auto-Calculations'!D1189,"")</f>
        <v/>
      </c>
      <c r="B1251" s="44" t="str">
        <f>IF('Auto-Calculations'!DU1189="No Error","",CONCATENATE($CE$63,'Auto-Calculations'!DU1189,CHAR(10)))</f>
        <v/>
      </c>
      <c r="C1251" s="44" t="str">
        <f>IF('Auto-Calculations'!DV1189="No Error","",CONCATENATE($CE$63,'Auto-Calculations'!DV1189,CHAR(10)))</f>
        <v/>
      </c>
      <c r="D1251" s="44" t="str">
        <f>IF('Auto-Calculations'!DW1189="No Error","",CONCATENATE($CE$63,'Auto-Calculations'!DW1189,CHAR(10)))</f>
        <v/>
      </c>
      <c r="E1251" s="44" t="str">
        <f>IF('Auto-Calculations'!DX1189="No Error","",CONCATENATE($CE$63,'Auto-Calculations'!DX1189,CHAR(10)))</f>
        <v/>
      </c>
      <c r="F1251" s="44" t="str">
        <f>IF('Auto-Calculations'!DY1189="No Error","",CONCATENATE($CE$63,'Auto-Calculations'!DY1189,CHAR(10)))</f>
        <v/>
      </c>
      <c r="G1251" s="44" t="str">
        <f>IF('Auto-Calculations'!DZ1189="No Error","",CONCATENATE($CE$63,'Auto-Calculations'!DZ1189,CHAR(10)))</f>
        <v/>
      </c>
      <c r="H1251" s="44" t="str">
        <f>IF('Auto-Calculations'!EA1189="No Error","",CONCATENATE($CE$63,'Auto-Calculations'!EA1189,CHAR(10)))</f>
        <v/>
      </c>
      <c r="I1251" s="44" t="str">
        <f>IF('Auto-Calculations'!EB1189="No Error","",CONCATENATE($CE$63,'Auto-Calculations'!EB1189,CHAR(10)))</f>
        <v/>
      </c>
      <c r="J1251" s="44" t="str">
        <f>IF('Auto-Calculations'!EC1189="No Error","",CONCATENATE($CE$63,'Auto-Calculations'!EC1189,CHAR(10)))</f>
        <v/>
      </c>
      <c r="K1251" s="44" t="str">
        <f>IF('Auto-Calculations'!ED1189="No Error","",CONCATENATE($CE$63,'Auto-Calculations'!ED1189,CHAR(10)))</f>
        <v/>
      </c>
      <c r="L1251" s="44" t="str">
        <f>IF('Auto-Calculations'!EE1189="No Error","",CONCATENATE($CE$63,'Auto-Calculations'!EE1189,CHAR(10)))</f>
        <v/>
      </c>
      <c r="M1251" s="44" t="str">
        <f>IF('Auto-Calculations'!EF1189="No Error","",CONCATENATE($CE$63,'Auto-Calculations'!EF1189,CHAR(10)))</f>
        <v/>
      </c>
      <c r="N1251" s="44" t="str">
        <f>IF('Auto-Calculations'!EG1189="No Error","",CONCATENATE($CE$63,'Auto-Calculations'!EG1189,CHAR(10)))</f>
        <v/>
      </c>
      <c r="O1251" s="44" t="str">
        <f>IF('Auto-Calculations'!EH1189="No Error","",CONCATENATE($CE$63,'Auto-Calculations'!EH1189,CHAR(10)))</f>
        <v/>
      </c>
      <c r="P1251" s="44" t="str">
        <f>IF('Auto-Calculations'!EI1189="No Error","",CONCATENATE($CE$63,'Auto-Calculations'!EI1189,CHAR(10)))</f>
        <v/>
      </c>
      <c r="Q1251" s="44" t="str">
        <f>IF('Auto-Calculations'!EJ1189="No Error","",CONCATENATE($CE$63,'Auto-Calculations'!EJ1189,CHAR(10)))</f>
        <v/>
      </c>
      <c r="R1251" s="44" t="str">
        <f>IF('Auto-Calculations'!EK1189="No Error","",CONCATENATE($CE$63,'Auto-Calculations'!EK1189,CHAR(10)))</f>
        <v/>
      </c>
      <c r="S1251" s="44" t="str">
        <f>IF('Auto-Calculations'!EL1189="No Error","",CONCATENATE($CE$63,'Auto-Calculations'!EL1189,CHAR(10)))</f>
        <v/>
      </c>
      <c r="T1251" s="44" t="str">
        <f>IF('Auto-Calculations'!EM1189="No Error","",CONCATENATE($CE$63,'Auto-Calculations'!EM1189,CHAR(10)))</f>
        <v/>
      </c>
      <c r="U1251" s="44" t="str">
        <f>IF('Auto-Calculations'!EN1189="No Error","",CONCATENATE($CE$63,'Auto-Calculations'!EN1189,CHAR(10)))</f>
        <v/>
      </c>
      <c r="V1251" s="44" t="str">
        <f>IF('Auto-Calculations'!EO1189="No Error","",CONCATENATE($CE$63,'Auto-Calculations'!EO1189,CHAR(10)))</f>
        <v/>
      </c>
      <c r="W1251" s="44" t="str">
        <f>IF('Auto-Calculations'!EP1189="No Error","",CONCATENATE($CE$63,'Auto-Calculations'!EP1189,CHAR(10)))</f>
        <v/>
      </c>
      <c r="X1251" s="44" t="str">
        <f>IF('Auto-Calculations'!EQ1189="No Error","",CONCATENATE($CE$63,'Auto-Calculations'!EQ1189,CHAR(10)))</f>
        <v/>
      </c>
      <c r="Y1251" s="44" t="str">
        <f>IF('Auto-Calculations'!ER1189="No Error","",CONCATENATE($CE$63,'Auto-Calculations'!ER1189,CHAR(10)))</f>
        <v/>
      </c>
      <c r="Z1251" s="44" t="str">
        <f>IF('Auto-Calculations'!ES1189="No Error","",CONCATENATE($CE$63,'Auto-Calculations'!ES1189,CHAR(10)))</f>
        <v/>
      </c>
      <c r="AA1251" s="44" t="str">
        <f>IF('Auto-Calculations'!ET1189="No Error","",CONCATENATE($CE$63,'Auto-Calculations'!ET1189,CHAR(10)))</f>
        <v/>
      </c>
      <c r="AB1251" s="44" t="str">
        <f>IF('Auto-Calculations'!EU1189="No Error","",CONCATENATE($CE$63,'Auto-Calculations'!EU1189,CHAR(10)))</f>
        <v/>
      </c>
      <c r="AC1251" s="44" t="str">
        <f>IF('Auto-Calculations'!EV1189="No Error","",CONCATENATE($CE$63,'Auto-Calculations'!EV1189,CHAR(10)))</f>
        <v/>
      </c>
      <c r="AD1251" s="44" t="str">
        <f>IF('Auto-Calculations'!EW1189="No Error","",CONCATENATE($CE$63,'Auto-Calculations'!EW1189,CHAR(10)))</f>
        <v/>
      </c>
      <c r="AE1251" s="44" t="str">
        <f>IF('Auto-Calculations'!EX1189="No Error","",CONCATENATE($CE$63,'Auto-Calculations'!EX1189,CHAR(10)))</f>
        <v/>
      </c>
      <c r="AF1251" s="44" t="str">
        <f>IF('Auto-Calculations'!EY1189="No Error","",CONCATENATE($CE$63,'Auto-Calculations'!EY1189,CHAR(10)))</f>
        <v/>
      </c>
      <c r="AG1251" s="44" t="str">
        <f>IF('Auto-Calculations'!EZ1189="No Error","",CONCATENATE($CE$63,'Auto-Calculations'!EZ1189,CHAR(10)))</f>
        <v/>
      </c>
      <c r="AH1251" s="44" t="str">
        <f>IF('Auto-Calculations'!FA1189="No Error","",CONCATENATE($CE$63,'Auto-Calculations'!FA1189,CHAR(10)))</f>
        <v/>
      </c>
      <c r="AI1251" s="44" t="str">
        <f>IF('Auto-Calculations'!FB1189="No Error","",CONCATENATE($CE$63,'Auto-Calculations'!FB1189,CHAR(10)))</f>
        <v/>
      </c>
      <c r="AJ1251" s="44" t="str">
        <f>IF('Auto-Calculations'!FC1189="No Error","",CONCATENATE($CE$63,'Auto-Calculations'!FC1189,CHAR(10)))</f>
        <v/>
      </c>
      <c r="AK1251" s="44" t="str">
        <f>IF('Auto-Calculations'!FD1189="No Error","",CONCATENATE($CE$63,'Auto-Calculations'!FD1189,CHAR(10)))</f>
        <v/>
      </c>
      <c r="AL1251" s="44" t="str">
        <f>IF('Auto-Calculations'!FE1189="No Error","",CONCATENATE($CE$63,'Auto-Calculations'!FE1189,CHAR(10)))</f>
        <v/>
      </c>
      <c r="AM1251" s="44" t="str">
        <f>IF('Auto-Calculations'!FF1189="No Error","",CONCATENATE($CE$63,'Auto-Calculations'!FF1189,CHAR(10)))</f>
        <v/>
      </c>
      <c r="AN1251" s="44" t="str">
        <f>IF('Auto-Calculations'!FG1189="No Error","",CONCATENATE($CE$63,'Auto-Calculations'!FG1189,CHAR(10)))</f>
        <v/>
      </c>
      <c r="AO1251" s="44" t="str">
        <f>IF('Auto-Calculations'!FH1189="No Error","",CONCATENATE($CE$63,'Auto-Calculations'!FH1189,CHAR(10)))</f>
        <v/>
      </c>
      <c r="AP1251" s="44" t="str">
        <f>IF('Auto-Calculations'!FI1189="No Error","",CONCATENATE($CE$63,'Auto-Calculations'!FI1189,CHAR(10)))</f>
        <v/>
      </c>
      <c r="AQ1251" s="44" t="str">
        <f>IF('Auto-Calculations'!FJ1189="No Error","",CONCATENATE($CE$63,'Auto-Calculations'!FJ1189,CHAR(10)))</f>
        <v/>
      </c>
      <c r="AR1251" s="44" t="str">
        <f>IF('Auto-Calculations'!FK1189="No Error","",CONCATENATE($CE$63,'Auto-Calculations'!FK1189,CHAR(10)))</f>
        <v/>
      </c>
      <c r="AS1251" s="44" t="str">
        <f>IF('Auto-Calculations'!FL1189="No Error","",CONCATENATE($CE$63,'Auto-Calculations'!FL1189,CHAR(10)))</f>
        <v/>
      </c>
      <c r="AT1251" s="44" t="str">
        <f>IF('Auto-Calculations'!FM1189="No Error","",CONCATENATE($CE$63,'Auto-Calculations'!FM1189,CHAR(10)))</f>
        <v/>
      </c>
      <c r="AU1251" s="44" t="str">
        <f>IF('Auto-Calculations'!FN1189="No Error","",CONCATENATE($CE$63,'Auto-Calculations'!FN1189,CHAR(10)))</f>
        <v/>
      </c>
      <c r="AV1251" s="44" t="str">
        <f>IF('Auto-Calculations'!FO1189="No Error","",CONCATENATE($CE$63,'Auto-Calculations'!FO1189,CHAR(10)))</f>
        <v/>
      </c>
      <c r="AW1251" s="44" t="str">
        <f>IF('Auto-Calculations'!FP1189="No Error","",CONCATENATE($CE$63,'Auto-Calculations'!FP1189,CHAR(10)))</f>
        <v/>
      </c>
      <c r="AX1251" s="44" t="str">
        <f>IF('Auto-Calculations'!FQ1189="No Error","",CONCATENATE($CE$63,'Auto-Calculations'!FQ1189,CHAR(10)))</f>
        <v/>
      </c>
      <c r="AY1251" s="44" t="str">
        <f>IF('Auto-Calculations'!FR1189="No Error","",CONCATENATE($CE$63,'Auto-Calculations'!FR1189,CHAR(10)))</f>
        <v/>
      </c>
      <c r="AZ1251" s="44" t="str">
        <f>IF('Auto-Calculations'!FS1189="No Error","",CONCATENATE($CE$63,'Auto-Calculations'!FS1189,CHAR(10)))</f>
        <v/>
      </c>
      <c r="BA1251" s="44" t="str">
        <f>IF('Auto-Calculations'!FT1189="No Error","",CONCATENATE($CE$63,'Auto-Calculations'!FT1189,CHAR(10)))</f>
        <v/>
      </c>
      <c r="BB1251" s="44" t="str">
        <f>IF('Auto-Calculations'!FU1189="No Error","",CONCATENATE($CE$63,'Auto-Calculations'!FU1189,CHAR(10)))</f>
        <v/>
      </c>
      <c r="BC1251" s="44" t="str">
        <f>IF('Auto-Calculations'!FV1189="No Error","",CONCATENATE($CE$63,'Auto-Calculations'!FV1189,CHAR(10)))</f>
        <v/>
      </c>
      <c r="BD1251" s="44" t="str">
        <f>IF('Auto-Calculations'!FW1189="No Error","",CONCATENATE($CE$63,'Auto-Calculations'!FW1189,CHAR(10)))</f>
        <v/>
      </c>
      <c r="BE1251" s="44" t="str">
        <f>IF('Auto-Calculations'!FX1189="No Error","",CONCATENATE($CE$63,'Auto-Calculations'!FX1189,CHAR(10)))</f>
        <v/>
      </c>
      <c r="BF1251" s="44" t="str">
        <f>IF('Auto-Calculations'!FY1189="No Error","",CONCATENATE($CE$63,'Auto-Calculations'!FY1189,CHAR(10)))</f>
        <v/>
      </c>
      <c r="BG1251" s="44" t="str">
        <f>IF('Auto-Calculations'!FZ1189="No Error","",CONCATENATE($CE$63,'Auto-Calculations'!FZ1189,CHAR(10)))</f>
        <v/>
      </c>
      <c r="BH1251" s="44" t="str">
        <f>IF('Auto-Calculations'!GA1189="No Error","",CONCATENATE($CE$63,'Auto-Calculations'!GA1189,CHAR(10)))</f>
        <v/>
      </c>
      <c r="BI1251" s="44" t="str">
        <f>IF('Auto-Calculations'!GB1189="No Error","",CONCATENATE($CE$63,'Auto-Calculations'!GB1189,CHAR(10)))</f>
        <v/>
      </c>
      <c r="BJ1251" s="44" t="str">
        <f>IF('Auto-Calculations'!GC1189="No Error","",CONCATENATE($CE$63,'Auto-Calculations'!GC1189,CHAR(10)))</f>
        <v/>
      </c>
      <c r="BK1251" s="44" t="str">
        <f>IF('Auto-Calculations'!GD1189="No Error","",CONCATENATE($CE$63,'Auto-Calculations'!GD1189,CHAR(10)))</f>
        <v/>
      </c>
      <c r="BL1251" s="44" t="str">
        <f>IF('Auto-Calculations'!GE1189="No Error","",CONCATENATE($CE$63,'Auto-Calculations'!GE1189,CHAR(10)))</f>
        <v/>
      </c>
      <c r="BM1251" s="44" t="str">
        <f>IF('Auto-Calculations'!GF1189="No Error","",CONCATENATE($CE$63,'Auto-Calculations'!GF1189,CHAR(10)))</f>
        <v/>
      </c>
      <c r="BN1251" s="44" t="str">
        <f>IF('Auto-Calculations'!GG1189="No Error","",CONCATENATE($CE$63,'Auto-Calculations'!GG1189,CHAR(10)))</f>
        <v/>
      </c>
      <c r="BO1251" s="44" t="str">
        <f>IF('Auto-Calculations'!GH1189="No Error","",CONCATENATE($CE$63,'Auto-Calculations'!GH1189,CHAR(10)))</f>
        <v/>
      </c>
      <c r="BP1251" s="44" t="str">
        <f>IF('Auto-Calculations'!GI1189="No Error","",CONCATENATE($CE$63,'Auto-Calculations'!GI1189,CHAR(10)))</f>
        <v/>
      </c>
      <c r="BQ1251" s="44" t="str">
        <f>IF('Auto-Calculations'!GJ1189="No Error","",CONCATENATE($CE$63,'Auto-Calculations'!GJ1189,CHAR(10)))</f>
        <v/>
      </c>
      <c r="BR1251" s="44" t="str">
        <f>IF('Auto-Calculations'!GK1189="No Error","",CONCATENATE($CE$63,'Auto-Calculations'!GK1189,CHAR(10)))</f>
        <v/>
      </c>
      <c r="BS1251" s="44" t="str">
        <f>IF('Auto-Calculations'!GL1189="No Error","",CONCATENATE($CE$63,'Auto-Calculations'!GL1189,CHAR(10)))</f>
        <v/>
      </c>
      <c r="BT1251" s="44" t="str">
        <f>IF('Auto-Calculations'!GM1189="No Error","",CONCATENATE($CE$63,'Auto-Calculations'!GM1189,CHAR(10)))</f>
        <v/>
      </c>
      <c r="BU1251" s="44" t="str">
        <f>IF('Auto-Calculations'!GN1189="No Error","",CONCATENATE($CE$63,'Auto-Calculations'!GN1189,CHAR(10)))</f>
        <v/>
      </c>
      <c r="BV1251" s="44" t="str">
        <f>IF('Auto-Calculations'!GO1189="No Error","",CONCATENATE($CE$63,'Auto-Calculations'!GO1189,CHAR(10)))</f>
        <v/>
      </c>
      <c r="BW1251" s="44" t="str">
        <f>IF('Auto-Calculations'!GP1189="No Error","",CONCATENATE($CE$63,'Auto-Calculations'!GP1189,CHAR(10)))</f>
        <v/>
      </c>
      <c r="BX1251" s="44" t="str">
        <f>IF('Auto-Calculations'!GQ1189="No Error","",CONCATENATE($CE$63,'Auto-Calculations'!GQ1189,CHAR(10)))</f>
        <v/>
      </c>
      <c r="BY1251" s="44" t="str">
        <f>IF('Auto-Calculations'!GR1189="No Error","",CONCATENATE($CE$63,'Auto-Calculations'!GR1189,CHAR(10)))</f>
        <v/>
      </c>
      <c r="BZ1251" s="44" t="str">
        <f>IF('Auto-Calculations'!GS1189="No Error","",CONCATENATE($CE$63,'Auto-Calculations'!GS1189,CHAR(10)))</f>
        <v/>
      </c>
      <c r="CA1251" s="44" t="str">
        <f>IF('Auto-Calculations'!GT1189="No Error","",CONCATENATE($CE$63,'Auto-Calculations'!GT1189,CHAR(10)))</f>
        <v/>
      </c>
      <c r="CB1251" s="44" t="str">
        <f>IF('Auto-Calculations'!GU1189="No Error","",CONCATENATE($CE$63,'Auto-Calculations'!GU1189,CHAR(10)))</f>
        <v/>
      </c>
      <c r="CC1251" s="44" t="str">
        <f>IF('Auto-Calculations'!GV1189="No Error","",CONCATENATE($CE$63,'Auto-Calculations'!GV1189,CHAR(10)))</f>
        <v/>
      </c>
      <c r="CD1251" s="44" t="s">
        <v>5797</v>
      </c>
      <c r="CE1251" s="1" t="str">
        <f t="shared" si="18"/>
        <v>.</v>
      </c>
    </row>
    <row r="1252" spans="1:83" ht="18" customHeight="1" x14ac:dyDescent="0.25">
      <c r="A1252" s="14" t="str">
        <f>IF(NOT(ISBLANK('Auto-Calculations'!D1190)),'Auto-Calculations'!D1190,"")</f>
        <v/>
      </c>
      <c r="B1252" s="44" t="str">
        <f>IF('Auto-Calculations'!DU1190="No Error","",CONCATENATE($CE$63,'Auto-Calculations'!DU1190,CHAR(10)))</f>
        <v/>
      </c>
      <c r="C1252" s="44" t="str">
        <f>IF('Auto-Calculations'!DV1190="No Error","",CONCATENATE($CE$63,'Auto-Calculations'!DV1190,CHAR(10)))</f>
        <v/>
      </c>
      <c r="D1252" s="44" t="str">
        <f>IF('Auto-Calculations'!DW1190="No Error","",CONCATENATE($CE$63,'Auto-Calculations'!DW1190,CHAR(10)))</f>
        <v/>
      </c>
      <c r="E1252" s="44" t="str">
        <f>IF('Auto-Calculations'!DX1190="No Error","",CONCATENATE($CE$63,'Auto-Calculations'!DX1190,CHAR(10)))</f>
        <v/>
      </c>
      <c r="F1252" s="44" t="str">
        <f>IF('Auto-Calculations'!DY1190="No Error","",CONCATENATE($CE$63,'Auto-Calculations'!DY1190,CHAR(10)))</f>
        <v/>
      </c>
      <c r="G1252" s="44" t="str">
        <f>IF('Auto-Calculations'!DZ1190="No Error","",CONCATENATE($CE$63,'Auto-Calculations'!DZ1190,CHAR(10)))</f>
        <v/>
      </c>
      <c r="H1252" s="44" t="str">
        <f>IF('Auto-Calculations'!EA1190="No Error","",CONCATENATE($CE$63,'Auto-Calculations'!EA1190,CHAR(10)))</f>
        <v/>
      </c>
      <c r="I1252" s="44" t="str">
        <f>IF('Auto-Calculations'!EB1190="No Error","",CONCATENATE($CE$63,'Auto-Calculations'!EB1190,CHAR(10)))</f>
        <v/>
      </c>
      <c r="J1252" s="44" t="str">
        <f>IF('Auto-Calculations'!EC1190="No Error","",CONCATENATE($CE$63,'Auto-Calculations'!EC1190,CHAR(10)))</f>
        <v/>
      </c>
      <c r="K1252" s="44" t="str">
        <f>IF('Auto-Calculations'!ED1190="No Error","",CONCATENATE($CE$63,'Auto-Calculations'!ED1190,CHAR(10)))</f>
        <v/>
      </c>
      <c r="L1252" s="44" t="str">
        <f>IF('Auto-Calculations'!EE1190="No Error","",CONCATENATE($CE$63,'Auto-Calculations'!EE1190,CHAR(10)))</f>
        <v/>
      </c>
      <c r="M1252" s="44" t="str">
        <f>IF('Auto-Calculations'!EF1190="No Error","",CONCATENATE($CE$63,'Auto-Calculations'!EF1190,CHAR(10)))</f>
        <v/>
      </c>
      <c r="N1252" s="44" t="str">
        <f>IF('Auto-Calculations'!EG1190="No Error","",CONCATENATE($CE$63,'Auto-Calculations'!EG1190,CHAR(10)))</f>
        <v/>
      </c>
      <c r="O1252" s="44" t="str">
        <f>IF('Auto-Calculations'!EH1190="No Error","",CONCATENATE($CE$63,'Auto-Calculations'!EH1190,CHAR(10)))</f>
        <v/>
      </c>
      <c r="P1252" s="44" t="str">
        <f>IF('Auto-Calculations'!EI1190="No Error","",CONCATENATE($CE$63,'Auto-Calculations'!EI1190,CHAR(10)))</f>
        <v/>
      </c>
      <c r="Q1252" s="44" t="str">
        <f>IF('Auto-Calculations'!EJ1190="No Error","",CONCATENATE($CE$63,'Auto-Calculations'!EJ1190,CHAR(10)))</f>
        <v/>
      </c>
      <c r="R1252" s="44" t="str">
        <f>IF('Auto-Calculations'!EK1190="No Error","",CONCATENATE($CE$63,'Auto-Calculations'!EK1190,CHAR(10)))</f>
        <v/>
      </c>
      <c r="S1252" s="44" t="str">
        <f>IF('Auto-Calculations'!EL1190="No Error","",CONCATENATE($CE$63,'Auto-Calculations'!EL1190,CHAR(10)))</f>
        <v/>
      </c>
      <c r="T1252" s="44" t="str">
        <f>IF('Auto-Calculations'!EM1190="No Error","",CONCATENATE($CE$63,'Auto-Calculations'!EM1190,CHAR(10)))</f>
        <v/>
      </c>
      <c r="U1252" s="44" t="str">
        <f>IF('Auto-Calculations'!EN1190="No Error","",CONCATENATE($CE$63,'Auto-Calculations'!EN1190,CHAR(10)))</f>
        <v/>
      </c>
      <c r="V1252" s="44" t="str">
        <f>IF('Auto-Calculations'!EO1190="No Error","",CONCATENATE($CE$63,'Auto-Calculations'!EO1190,CHAR(10)))</f>
        <v/>
      </c>
      <c r="W1252" s="44" t="str">
        <f>IF('Auto-Calculations'!EP1190="No Error","",CONCATENATE($CE$63,'Auto-Calculations'!EP1190,CHAR(10)))</f>
        <v/>
      </c>
      <c r="X1252" s="44" t="str">
        <f>IF('Auto-Calculations'!EQ1190="No Error","",CONCATENATE($CE$63,'Auto-Calculations'!EQ1190,CHAR(10)))</f>
        <v/>
      </c>
      <c r="Y1252" s="44" t="str">
        <f>IF('Auto-Calculations'!ER1190="No Error","",CONCATENATE($CE$63,'Auto-Calculations'!ER1190,CHAR(10)))</f>
        <v/>
      </c>
      <c r="Z1252" s="44" t="str">
        <f>IF('Auto-Calculations'!ES1190="No Error","",CONCATENATE($CE$63,'Auto-Calculations'!ES1190,CHAR(10)))</f>
        <v/>
      </c>
      <c r="AA1252" s="44" t="str">
        <f>IF('Auto-Calculations'!ET1190="No Error","",CONCATENATE($CE$63,'Auto-Calculations'!ET1190,CHAR(10)))</f>
        <v/>
      </c>
      <c r="AB1252" s="44" t="str">
        <f>IF('Auto-Calculations'!EU1190="No Error","",CONCATENATE($CE$63,'Auto-Calculations'!EU1190,CHAR(10)))</f>
        <v/>
      </c>
      <c r="AC1252" s="44" t="str">
        <f>IF('Auto-Calculations'!EV1190="No Error","",CONCATENATE($CE$63,'Auto-Calculations'!EV1190,CHAR(10)))</f>
        <v/>
      </c>
      <c r="AD1252" s="44" t="str">
        <f>IF('Auto-Calculations'!EW1190="No Error","",CONCATENATE($CE$63,'Auto-Calculations'!EW1190,CHAR(10)))</f>
        <v/>
      </c>
      <c r="AE1252" s="44" t="str">
        <f>IF('Auto-Calculations'!EX1190="No Error","",CONCATENATE($CE$63,'Auto-Calculations'!EX1190,CHAR(10)))</f>
        <v/>
      </c>
      <c r="AF1252" s="44" t="str">
        <f>IF('Auto-Calculations'!EY1190="No Error","",CONCATENATE($CE$63,'Auto-Calculations'!EY1190,CHAR(10)))</f>
        <v/>
      </c>
      <c r="AG1252" s="44" t="str">
        <f>IF('Auto-Calculations'!EZ1190="No Error","",CONCATENATE($CE$63,'Auto-Calculations'!EZ1190,CHAR(10)))</f>
        <v/>
      </c>
      <c r="AH1252" s="44" t="str">
        <f>IF('Auto-Calculations'!FA1190="No Error","",CONCATENATE($CE$63,'Auto-Calculations'!FA1190,CHAR(10)))</f>
        <v/>
      </c>
      <c r="AI1252" s="44" t="str">
        <f>IF('Auto-Calculations'!FB1190="No Error","",CONCATENATE($CE$63,'Auto-Calculations'!FB1190,CHAR(10)))</f>
        <v/>
      </c>
      <c r="AJ1252" s="44" t="str">
        <f>IF('Auto-Calculations'!FC1190="No Error","",CONCATENATE($CE$63,'Auto-Calculations'!FC1190,CHAR(10)))</f>
        <v/>
      </c>
      <c r="AK1252" s="44" t="str">
        <f>IF('Auto-Calculations'!FD1190="No Error","",CONCATENATE($CE$63,'Auto-Calculations'!FD1190,CHAR(10)))</f>
        <v/>
      </c>
      <c r="AL1252" s="44" t="str">
        <f>IF('Auto-Calculations'!FE1190="No Error","",CONCATENATE($CE$63,'Auto-Calculations'!FE1190,CHAR(10)))</f>
        <v/>
      </c>
      <c r="AM1252" s="44" t="str">
        <f>IF('Auto-Calculations'!FF1190="No Error","",CONCATENATE($CE$63,'Auto-Calculations'!FF1190,CHAR(10)))</f>
        <v/>
      </c>
      <c r="AN1252" s="44" t="str">
        <f>IF('Auto-Calculations'!FG1190="No Error","",CONCATENATE($CE$63,'Auto-Calculations'!FG1190,CHAR(10)))</f>
        <v/>
      </c>
      <c r="AO1252" s="44" t="str">
        <f>IF('Auto-Calculations'!FH1190="No Error","",CONCATENATE($CE$63,'Auto-Calculations'!FH1190,CHAR(10)))</f>
        <v/>
      </c>
      <c r="AP1252" s="44" t="str">
        <f>IF('Auto-Calculations'!FI1190="No Error","",CONCATENATE($CE$63,'Auto-Calculations'!FI1190,CHAR(10)))</f>
        <v/>
      </c>
      <c r="AQ1252" s="44" t="str">
        <f>IF('Auto-Calculations'!FJ1190="No Error","",CONCATENATE($CE$63,'Auto-Calculations'!FJ1190,CHAR(10)))</f>
        <v/>
      </c>
      <c r="AR1252" s="44" t="str">
        <f>IF('Auto-Calculations'!FK1190="No Error","",CONCATENATE($CE$63,'Auto-Calculations'!FK1190,CHAR(10)))</f>
        <v/>
      </c>
      <c r="AS1252" s="44" t="str">
        <f>IF('Auto-Calculations'!FL1190="No Error","",CONCATENATE($CE$63,'Auto-Calculations'!FL1190,CHAR(10)))</f>
        <v/>
      </c>
      <c r="AT1252" s="44" t="str">
        <f>IF('Auto-Calculations'!FM1190="No Error","",CONCATENATE($CE$63,'Auto-Calculations'!FM1190,CHAR(10)))</f>
        <v/>
      </c>
      <c r="AU1252" s="44" t="str">
        <f>IF('Auto-Calculations'!FN1190="No Error","",CONCATENATE($CE$63,'Auto-Calculations'!FN1190,CHAR(10)))</f>
        <v/>
      </c>
      <c r="AV1252" s="44" t="str">
        <f>IF('Auto-Calculations'!FO1190="No Error","",CONCATENATE($CE$63,'Auto-Calculations'!FO1190,CHAR(10)))</f>
        <v/>
      </c>
      <c r="AW1252" s="44" t="str">
        <f>IF('Auto-Calculations'!FP1190="No Error","",CONCATENATE($CE$63,'Auto-Calculations'!FP1190,CHAR(10)))</f>
        <v/>
      </c>
      <c r="AX1252" s="44" t="str">
        <f>IF('Auto-Calculations'!FQ1190="No Error","",CONCATENATE($CE$63,'Auto-Calculations'!FQ1190,CHAR(10)))</f>
        <v/>
      </c>
      <c r="AY1252" s="44" t="str">
        <f>IF('Auto-Calculations'!FR1190="No Error","",CONCATENATE($CE$63,'Auto-Calculations'!FR1190,CHAR(10)))</f>
        <v/>
      </c>
      <c r="AZ1252" s="44" t="str">
        <f>IF('Auto-Calculations'!FS1190="No Error","",CONCATENATE($CE$63,'Auto-Calculations'!FS1190,CHAR(10)))</f>
        <v/>
      </c>
      <c r="BA1252" s="44" t="str">
        <f>IF('Auto-Calculations'!FT1190="No Error","",CONCATENATE($CE$63,'Auto-Calculations'!FT1190,CHAR(10)))</f>
        <v/>
      </c>
      <c r="BB1252" s="44" t="str">
        <f>IF('Auto-Calculations'!FU1190="No Error","",CONCATENATE($CE$63,'Auto-Calculations'!FU1190,CHAR(10)))</f>
        <v/>
      </c>
      <c r="BC1252" s="44" t="str">
        <f>IF('Auto-Calculations'!FV1190="No Error","",CONCATENATE($CE$63,'Auto-Calculations'!FV1190,CHAR(10)))</f>
        <v/>
      </c>
      <c r="BD1252" s="44" t="str">
        <f>IF('Auto-Calculations'!FW1190="No Error","",CONCATENATE($CE$63,'Auto-Calculations'!FW1190,CHAR(10)))</f>
        <v/>
      </c>
      <c r="BE1252" s="44" t="str">
        <f>IF('Auto-Calculations'!FX1190="No Error","",CONCATENATE($CE$63,'Auto-Calculations'!FX1190,CHAR(10)))</f>
        <v/>
      </c>
      <c r="BF1252" s="44" t="str">
        <f>IF('Auto-Calculations'!FY1190="No Error","",CONCATENATE($CE$63,'Auto-Calculations'!FY1190,CHAR(10)))</f>
        <v/>
      </c>
      <c r="BG1252" s="44" t="str">
        <f>IF('Auto-Calculations'!FZ1190="No Error","",CONCATENATE($CE$63,'Auto-Calculations'!FZ1190,CHAR(10)))</f>
        <v/>
      </c>
      <c r="BH1252" s="44" t="str">
        <f>IF('Auto-Calculations'!GA1190="No Error","",CONCATENATE($CE$63,'Auto-Calculations'!GA1190,CHAR(10)))</f>
        <v/>
      </c>
      <c r="BI1252" s="44" t="str">
        <f>IF('Auto-Calculations'!GB1190="No Error","",CONCATENATE($CE$63,'Auto-Calculations'!GB1190,CHAR(10)))</f>
        <v/>
      </c>
      <c r="BJ1252" s="44" t="str">
        <f>IF('Auto-Calculations'!GC1190="No Error","",CONCATENATE($CE$63,'Auto-Calculations'!GC1190,CHAR(10)))</f>
        <v/>
      </c>
      <c r="BK1252" s="44" t="str">
        <f>IF('Auto-Calculations'!GD1190="No Error","",CONCATENATE($CE$63,'Auto-Calculations'!GD1190,CHAR(10)))</f>
        <v/>
      </c>
      <c r="BL1252" s="44" t="str">
        <f>IF('Auto-Calculations'!GE1190="No Error","",CONCATENATE($CE$63,'Auto-Calculations'!GE1190,CHAR(10)))</f>
        <v/>
      </c>
      <c r="BM1252" s="44" t="str">
        <f>IF('Auto-Calculations'!GF1190="No Error","",CONCATENATE($CE$63,'Auto-Calculations'!GF1190,CHAR(10)))</f>
        <v/>
      </c>
      <c r="BN1252" s="44" t="str">
        <f>IF('Auto-Calculations'!GG1190="No Error","",CONCATENATE($CE$63,'Auto-Calculations'!GG1190,CHAR(10)))</f>
        <v/>
      </c>
      <c r="BO1252" s="44" t="str">
        <f>IF('Auto-Calculations'!GH1190="No Error","",CONCATENATE($CE$63,'Auto-Calculations'!GH1190,CHAR(10)))</f>
        <v/>
      </c>
      <c r="BP1252" s="44" t="str">
        <f>IF('Auto-Calculations'!GI1190="No Error","",CONCATENATE($CE$63,'Auto-Calculations'!GI1190,CHAR(10)))</f>
        <v/>
      </c>
      <c r="BQ1252" s="44" t="str">
        <f>IF('Auto-Calculations'!GJ1190="No Error","",CONCATENATE($CE$63,'Auto-Calculations'!GJ1190,CHAR(10)))</f>
        <v/>
      </c>
      <c r="BR1252" s="44" t="str">
        <f>IF('Auto-Calculations'!GK1190="No Error","",CONCATENATE($CE$63,'Auto-Calculations'!GK1190,CHAR(10)))</f>
        <v/>
      </c>
      <c r="BS1252" s="44" t="str">
        <f>IF('Auto-Calculations'!GL1190="No Error","",CONCATENATE($CE$63,'Auto-Calculations'!GL1190,CHAR(10)))</f>
        <v/>
      </c>
      <c r="BT1252" s="44" t="str">
        <f>IF('Auto-Calculations'!GM1190="No Error","",CONCATENATE($CE$63,'Auto-Calculations'!GM1190,CHAR(10)))</f>
        <v/>
      </c>
      <c r="BU1252" s="44" t="str">
        <f>IF('Auto-Calculations'!GN1190="No Error","",CONCATENATE($CE$63,'Auto-Calculations'!GN1190,CHAR(10)))</f>
        <v/>
      </c>
      <c r="BV1252" s="44" t="str">
        <f>IF('Auto-Calculations'!GO1190="No Error","",CONCATENATE($CE$63,'Auto-Calculations'!GO1190,CHAR(10)))</f>
        <v/>
      </c>
      <c r="BW1252" s="44" t="str">
        <f>IF('Auto-Calculations'!GP1190="No Error","",CONCATENATE($CE$63,'Auto-Calculations'!GP1190,CHAR(10)))</f>
        <v/>
      </c>
      <c r="BX1252" s="44" t="str">
        <f>IF('Auto-Calculations'!GQ1190="No Error","",CONCATENATE($CE$63,'Auto-Calculations'!GQ1190,CHAR(10)))</f>
        <v/>
      </c>
      <c r="BY1252" s="44" t="str">
        <f>IF('Auto-Calculations'!GR1190="No Error","",CONCATENATE($CE$63,'Auto-Calculations'!GR1190,CHAR(10)))</f>
        <v/>
      </c>
      <c r="BZ1252" s="44" t="str">
        <f>IF('Auto-Calculations'!GS1190="No Error","",CONCATENATE($CE$63,'Auto-Calculations'!GS1190,CHAR(10)))</f>
        <v/>
      </c>
      <c r="CA1252" s="44" t="str">
        <f>IF('Auto-Calculations'!GT1190="No Error","",CONCATENATE($CE$63,'Auto-Calculations'!GT1190,CHAR(10)))</f>
        <v/>
      </c>
      <c r="CB1252" s="44" t="str">
        <f>IF('Auto-Calculations'!GU1190="No Error","",CONCATENATE($CE$63,'Auto-Calculations'!GU1190,CHAR(10)))</f>
        <v/>
      </c>
      <c r="CC1252" s="44" t="str">
        <f>IF('Auto-Calculations'!GV1190="No Error","",CONCATENATE($CE$63,'Auto-Calculations'!GV1190,CHAR(10)))</f>
        <v/>
      </c>
      <c r="CD1252" s="44" t="s">
        <v>5797</v>
      </c>
      <c r="CE1252" s="1" t="str">
        <f t="shared" si="18"/>
        <v>.</v>
      </c>
    </row>
    <row r="1253" spans="1:83" ht="18" customHeight="1" x14ac:dyDescent="0.25">
      <c r="A1253" s="14" t="str">
        <f>IF(NOT(ISBLANK('Auto-Calculations'!D1191)),'Auto-Calculations'!D1191,"")</f>
        <v/>
      </c>
      <c r="B1253" s="44" t="str">
        <f>IF('Auto-Calculations'!DU1191="No Error","",CONCATENATE($CE$63,'Auto-Calculations'!DU1191,CHAR(10)))</f>
        <v/>
      </c>
      <c r="C1253" s="44" t="str">
        <f>IF('Auto-Calculations'!DV1191="No Error","",CONCATENATE($CE$63,'Auto-Calculations'!DV1191,CHAR(10)))</f>
        <v/>
      </c>
      <c r="D1253" s="44" t="str">
        <f>IF('Auto-Calculations'!DW1191="No Error","",CONCATENATE($CE$63,'Auto-Calculations'!DW1191,CHAR(10)))</f>
        <v/>
      </c>
      <c r="E1253" s="44" t="str">
        <f>IF('Auto-Calculations'!DX1191="No Error","",CONCATENATE($CE$63,'Auto-Calculations'!DX1191,CHAR(10)))</f>
        <v/>
      </c>
      <c r="F1253" s="44" t="str">
        <f>IF('Auto-Calculations'!DY1191="No Error","",CONCATENATE($CE$63,'Auto-Calculations'!DY1191,CHAR(10)))</f>
        <v/>
      </c>
      <c r="G1253" s="44" t="str">
        <f>IF('Auto-Calculations'!DZ1191="No Error","",CONCATENATE($CE$63,'Auto-Calculations'!DZ1191,CHAR(10)))</f>
        <v/>
      </c>
      <c r="H1253" s="44" t="str">
        <f>IF('Auto-Calculations'!EA1191="No Error","",CONCATENATE($CE$63,'Auto-Calculations'!EA1191,CHAR(10)))</f>
        <v/>
      </c>
      <c r="I1253" s="44" t="str">
        <f>IF('Auto-Calculations'!EB1191="No Error","",CONCATENATE($CE$63,'Auto-Calculations'!EB1191,CHAR(10)))</f>
        <v/>
      </c>
      <c r="J1253" s="44" t="str">
        <f>IF('Auto-Calculations'!EC1191="No Error","",CONCATENATE($CE$63,'Auto-Calculations'!EC1191,CHAR(10)))</f>
        <v/>
      </c>
      <c r="K1253" s="44" t="str">
        <f>IF('Auto-Calculations'!ED1191="No Error","",CONCATENATE($CE$63,'Auto-Calculations'!ED1191,CHAR(10)))</f>
        <v/>
      </c>
      <c r="L1253" s="44" t="str">
        <f>IF('Auto-Calculations'!EE1191="No Error","",CONCATENATE($CE$63,'Auto-Calculations'!EE1191,CHAR(10)))</f>
        <v/>
      </c>
      <c r="M1253" s="44" t="str">
        <f>IF('Auto-Calculations'!EF1191="No Error","",CONCATENATE($CE$63,'Auto-Calculations'!EF1191,CHAR(10)))</f>
        <v/>
      </c>
      <c r="N1253" s="44" t="str">
        <f>IF('Auto-Calculations'!EG1191="No Error","",CONCATENATE($CE$63,'Auto-Calculations'!EG1191,CHAR(10)))</f>
        <v/>
      </c>
      <c r="O1253" s="44" t="str">
        <f>IF('Auto-Calculations'!EH1191="No Error","",CONCATENATE($CE$63,'Auto-Calculations'!EH1191,CHAR(10)))</f>
        <v/>
      </c>
      <c r="P1253" s="44" t="str">
        <f>IF('Auto-Calculations'!EI1191="No Error","",CONCATENATE($CE$63,'Auto-Calculations'!EI1191,CHAR(10)))</f>
        <v/>
      </c>
      <c r="Q1253" s="44" t="str">
        <f>IF('Auto-Calculations'!EJ1191="No Error","",CONCATENATE($CE$63,'Auto-Calculations'!EJ1191,CHAR(10)))</f>
        <v/>
      </c>
      <c r="R1253" s="44" t="str">
        <f>IF('Auto-Calculations'!EK1191="No Error","",CONCATENATE($CE$63,'Auto-Calculations'!EK1191,CHAR(10)))</f>
        <v/>
      </c>
      <c r="S1253" s="44" t="str">
        <f>IF('Auto-Calculations'!EL1191="No Error","",CONCATENATE($CE$63,'Auto-Calculations'!EL1191,CHAR(10)))</f>
        <v/>
      </c>
      <c r="T1253" s="44" t="str">
        <f>IF('Auto-Calculations'!EM1191="No Error","",CONCATENATE($CE$63,'Auto-Calculations'!EM1191,CHAR(10)))</f>
        <v/>
      </c>
      <c r="U1253" s="44" t="str">
        <f>IF('Auto-Calculations'!EN1191="No Error","",CONCATENATE($CE$63,'Auto-Calculations'!EN1191,CHAR(10)))</f>
        <v/>
      </c>
      <c r="V1253" s="44" t="str">
        <f>IF('Auto-Calculations'!EO1191="No Error","",CONCATENATE($CE$63,'Auto-Calculations'!EO1191,CHAR(10)))</f>
        <v/>
      </c>
      <c r="W1253" s="44" t="str">
        <f>IF('Auto-Calculations'!EP1191="No Error","",CONCATENATE($CE$63,'Auto-Calculations'!EP1191,CHAR(10)))</f>
        <v/>
      </c>
      <c r="X1253" s="44" t="str">
        <f>IF('Auto-Calculations'!EQ1191="No Error","",CONCATENATE($CE$63,'Auto-Calculations'!EQ1191,CHAR(10)))</f>
        <v/>
      </c>
      <c r="Y1253" s="44" t="str">
        <f>IF('Auto-Calculations'!ER1191="No Error","",CONCATENATE($CE$63,'Auto-Calculations'!ER1191,CHAR(10)))</f>
        <v/>
      </c>
      <c r="Z1253" s="44" t="str">
        <f>IF('Auto-Calculations'!ES1191="No Error","",CONCATENATE($CE$63,'Auto-Calculations'!ES1191,CHAR(10)))</f>
        <v/>
      </c>
      <c r="AA1253" s="44" t="str">
        <f>IF('Auto-Calculations'!ET1191="No Error","",CONCATENATE($CE$63,'Auto-Calculations'!ET1191,CHAR(10)))</f>
        <v/>
      </c>
      <c r="AB1253" s="44" t="str">
        <f>IF('Auto-Calculations'!EU1191="No Error","",CONCATENATE($CE$63,'Auto-Calculations'!EU1191,CHAR(10)))</f>
        <v/>
      </c>
      <c r="AC1253" s="44" t="str">
        <f>IF('Auto-Calculations'!EV1191="No Error","",CONCATENATE($CE$63,'Auto-Calculations'!EV1191,CHAR(10)))</f>
        <v/>
      </c>
      <c r="AD1253" s="44" t="str">
        <f>IF('Auto-Calculations'!EW1191="No Error","",CONCATENATE($CE$63,'Auto-Calculations'!EW1191,CHAR(10)))</f>
        <v/>
      </c>
      <c r="AE1253" s="44" t="str">
        <f>IF('Auto-Calculations'!EX1191="No Error","",CONCATENATE($CE$63,'Auto-Calculations'!EX1191,CHAR(10)))</f>
        <v/>
      </c>
      <c r="AF1253" s="44" t="str">
        <f>IF('Auto-Calculations'!EY1191="No Error","",CONCATENATE($CE$63,'Auto-Calculations'!EY1191,CHAR(10)))</f>
        <v/>
      </c>
      <c r="AG1253" s="44" t="str">
        <f>IF('Auto-Calculations'!EZ1191="No Error","",CONCATENATE($CE$63,'Auto-Calculations'!EZ1191,CHAR(10)))</f>
        <v/>
      </c>
      <c r="AH1253" s="44" t="str">
        <f>IF('Auto-Calculations'!FA1191="No Error","",CONCATENATE($CE$63,'Auto-Calculations'!FA1191,CHAR(10)))</f>
        <v/>
      </c>
      <c r="AI1253" s="44" t="str">
        <f>IF('Auto-Calculations'!FB1191="No Error","",CONCATENATE($CE$63,'Auto-Calculations'!FB1191,CHAR(10)))</f>
        <v/>
      </c>
      <c r="AJ1253" s="44" t="str">
        <f>IF('Auto-Calculations'!FC1191="No Error","",CONCATENATE($CE$63,'Auto-Calculations'!FC1191,CHAR(10)))</f>
        <v/>
      </c>
      <c r="AK1253" s="44" t="str">
        <f>IF('Auto-Calculations'!FD1191="No Error","",CONCATENATE($CE$63,'Auto-Calculations'!FD1191,CHAR(10)))</f>
        <v/>
      </c>
      <c r="AL1253" s="44" t="str">
        <f>IF('Auto-Calculations'!FE1191="No Error","",CONCATENATE($CE$63,'Auto-Calculations'!FE1191,CHAR(10)))</f>
        <v/>
      </c>
      <c r="AM1253" s="44" t="str">
        <f>IF('Auto-Calculations'!FF1191="No Error","",CONCATENATE($CE$63,'Auto-Calculations'!FF1191,CHAR(10)))</f>
        <v/>
      </c>
      <c r="AN1253" s="44" t="str">
        <f>IF('Auto-Calculations'!FG1191="No Error","",CONCATENATE($CE$63,'Auto-Calculations'!FG1191,CHAR(10)))</f>
        <v/>
      </c>
      <c r="AO1253" s="44" t="str">
        <f>IF('Auto-Calculations'!FH1191="No Error","",CONCATENATE($CE$63,'Auto-Calculations'!FH1191,CHAR(10)))</f>
        <v/>
      </c>
      <c r="AP1253" s="44" t="str">
        <f>IF('Auto-Calculations'!FI1191="No Error","",CONCATENATE($CE$63,'Auto-Calculations'!FI1191,CHAR(10)))</f>
        <v/>
      </c>
      <c r="AQ1253" s="44" t="str">
        <f>IF('Auto-Calculations'!FJ1191="No Error","",CONCATENATE($CE$63,'Auto-Calculations'!FJ1191,CHAR(10)))</f>
        <v/>
      </c>
      <c r="AR1253" s="44" t="str">
        <f>IF('Auto-Calculations'!FK1191="No Error","",CONCATENATE($CE$63,'Auto-Calculations'!FK1191,CHAR(10)))</f>
        <v/>
      </c>
      <c r="AS1253" s="44" t="str">
        <f>IF('Auto-Calculations'!FL1191="No Error","",CONCATENATE($CE$63,'Auto-Calculations'!FL1191,CHAR(10)))</f>
        <v/>
      </c>
      <c r="AT1253" s="44" t="str">
        <f>IF('Auto-Calculations'!FM1191="No Error","",CONCATENATE($CE$63,'Auto-Calculations'!FM1191,CHAR(10)))</f>
        <v/>
      </c>
      <c r="AU1253" s="44" t="str">
        <f>IF('Auto-Calculations'!FN1191="No Error","",CONCATENATE($CE$63,'Auto-Calculations'!FN1191,CHAR(10)))</f>
        <v/>
      </c>
      <c r="AV1253" s="44" t="str">
        <f>IF('Auto-Calculations'!FO1191="No Error","",CONCATENATE($CE$63,'Auto-Calculations'!FO1191,CHAR(10)))</f>
        <v/>
      </c>
      <c r="AW1253" s="44" t="str">
        <f>IF('Auto-Calculations'!FP1191="No Error","",CONCATENATE($CE$63,'Auto-Calculations'!FP1191,CHAR(10)))</f>
        <v/>
      </c>
      <c r="AX1253" s="44" t="str">
        <f>IF('Auto-Calculations'!FQ1191="No Error","",CONCATENATE($CE$63,'Auto-Calculations'!FQ1191,CHAR(10)))</f>
        <v/>
      </c>
      <c r="AY1253" s="44" t="str">
        <f>IF('Auto-Calculations'!FR1191="No Error","",CONCATENATE($CE$63,'Auto-Calculations'!FR1191,CHAR(10)))</f>
        <v/>
      </c>
      <c r="AZ1253" s="44" t="str">
        <f>IF('Auto-Calculations'!FS1191="No Error","",CONCATENATE($CE$63,'Auto-Calculations'!FS1191,CHAR(10)))</f>
        <v/>
      </c>
      <c r="BA1253" s="44" t="str">
        <f>IF('Auto-Calculations'!FT1191="No Error","",CONCATENATE($CE$63,'Auto-Calculations'!FT1191,CHAR(10)))</f>
        <v/>
      </c>
      <c r="BB1253" s="44" t="str">
        <f>IF('Auto-Calculations'!FU1191="No Error","",CONCATENATE($CE$63,'Auto-Calculations'!FU1191,CHAR(10)))</f>
        <v/>
      </c>
      <c r="BC1253" s="44" t="str">
        <f>IF('Auto-Calculations'!FV1191="No Error","",CONCATENATE($CE$63,'Auto-Calculations'!FV1191,CHAR(10)))</f>
        <v/>
      </c>
      <c r="BD1253" s="44" t="str">
        <f>IF('Auto-Calculations'!FW1191="No Error","",CONCATENATE($CE$63,'Auto-Calculations'!FW1191,CHAR(10)))</f>
        <v/>
      </c>
      <c r="BE1253" s="44" t="str">
        <f>IF('Auto-Calculations'!FX1191="No Error","",CONCATENATE($CE$63,'Auto-Calculations'!FX1191,CHAR(10)))</f>
        <v/>
      </c>
      <c r="BF1253" s="44" t="str">
        <f>IF('Auto-Calculations'!FY1191="No Error","",CONCATENATE($CE$63,'Auto-Calculations'!FY1191,CHAR(10)))</f>
        <v/>
      </c>
      <c r="BG1253" s="44" t="str">
        <f>IF('Auto-Calculations'!FZ1191="No Error","",CONCATENATE($CE$63,'Auto-Calculations'!FZ1191,CHAR(10)))</f>
        <v/>
      </c>
      <c r="BH1253" s="44" t="str">
        <f>IF('Auto-Calculations'!GA1191="No Error","",CONCATENATE($CE$63,'Auto-Calculations'!GA1191,CHAR(10)))</f>
        <v/>
      </c>
      <c r="BI1253" s="44" t="str">
        <f>IF('Auto-Calculations'!GB1191="No Error","",CONCATENATE($CE$63,'Auto-Calculations'!GB1191,CHAR(10)))</f>
        <v/>
      </c>
      <c r="BJ1253" s="44" t="str">
        <f>IF('Auto-Calculations'!GC1191="No Error","",CONCATENATE($CE$63,'Auto-Calculations'!GC1191,CHAR(10)))</f>
        <v/>
      </c>
      <c r="BK1253" s="44" t="str">
        <f>IF('Auto-Calculations'!GD1191="No Error","",CONCATENATE($CE$63,'Auto-Calculations'!GD1191,CHAR(10)))</f>
        <v/>
      </c>
      <c r="BL1253" s="44" t="str">
        <f>IF('Auto-Calculations'!GE1191="No Error","",CONCATENATE($CE$63,'Auto-Calculations'!GE1191,CHAR(10)))</f>
        <v/>
      </c>
      <c r="BM1253" s="44" t="str">
        <f>IF('Auto-Calculations'!GF1191="No Error","",CONCATENATE($CE$63,'Auto-Calculations'!GF1191,CHAR(10)))</f>
        <v/>
      </c>
      <c r="BN1253" s="44" t="str">
        <f>IF('Auto-Calculations'!GG1191="No Error","",CONCATENATE($CE$63,'Auto-Calculations'!GG1191,CHAR(10)))</f>
        <v/>
      </c>
      <c r="BO1253" s="44" t="str">
        <f>IF('Auto-Calculations'!GH1191="No Error","",CONCATENATE($CE$63,'Auto-Calculations'!GH1191,CHAR(10)))</f>
        <v/>
      </c>
      <c r="BP1253" s="44" t="str">
        <f>IF('Auto-Calculations'!GI1191="No Error","",CONCATENATE($CE$63,'Auto-Calculations'!GI1191,CHAR(10)))</f>
        <v/>
      </c>
      <c r="BQ1253" s="44" t="str">
        <f>IF('Auto-Calculations'!GJ1191="No Error","",CONCATENATE($CE$63,'Auto-Calculations'!GJ1191,CHAR(10)))</f>
        <v/>
      </c>
      <c r="BR1253" s="44" t="str">
        <f>IF('Auto-Calculations'!GK1191="No Error","",CONCATENATE($CE$63,'Auto-Calculations'!GK1191,CHAR(10)))</f>
        <v/>
      </c>
      <c r="BS1253" s="44" t="str">
        <f>IF('Auto-Calculations'!GL1191="No Error","",CONCATENATE($CE$63,'Auto-Calculations'!GL1191,CHAR(10)))</f>
        <v/>
      </c>
      <c r="BT1253" s="44" t="str">
        <f>IF('Auto-Calculations'!GM1191="No Error","",CONCATENATE($CE$63,'Auto-Calculations'!GM1191,CHAR(10)))</f>
        <v/>
      </c>
      <c r="BU1253" s="44" t="str">
        <f>IF('Auto-Calculations'!GN1191="No Error","",CONCATENATE($CE$63,'Auto-Calculations'!GN1191,CHAR(10)))</f>
        <v/>
      </c>
      <c r="BV1253" s="44" t="str">
        <f>IF('Auto-Calculations'!GO1191="No Error","",CONCATENATE($CE$63,'Auto-Calculations'!GO1191,CHAR(10)))</f>
        <v/>
      </c>
      <c r="BW1253" s="44" t="str">
        <f>IF('Auto-Calculations'!GP1191="No Error","",CONCATENATE($CE$63,'Auto-Calculations'!GP1191,CHAR(10)))</f>
        <v/>
      </c>
      <c r="BX1253" s="44" t="str">
        <f>IF('Auto-Calculations'!GQ1191="No Error","",CONCATENATE($CE$63,'Auto-Calculations'!GQ1191,CHAR(10)))</f>
        <v/>
      </c>
      <c r="BY1253" s="44" t="str">
        <f>IF('Auto-Calculations'!GR1191="No Error","",CONCATENATE($CE$63,'Auto-Calculations'!GR1191,CHAR(10)))</f>
        <v/>
      </c>
      <c r="BZ1253" s="44" t="str">
        <f>IF('Auto-Calculations'!GS1191="No Error","",CONCATENATE($CE$63,'Auto-Calculations'!GS1191,CHAR(10)))</f>
        <v/>
      </c>
      <c r="CA1253" s="44" t="str">
        <f>IF('Auto-Calculations'!GT1191="No Error","",CONCATENATE($CE$63,'Auto-Calculations'!GT1191,CHAR(10)))</f>
        <v/>
      </c>
      <c r="CB1253" s="44" t="str">
        <f>IF('Auto-Calculations'!GU1191="No Error","",CONCATENATE($CE$63,'Auto-Calculations'!GU1191,CHAR(10)))</f>
        <v/>
      </c>
      <c r="CC1253" s="44" t="str">
        <f>IF('Auto-Calculations'!GV1191="No Error","",CONCATENATE($CE$63,'Auto-Calculations'!GV1191,CHAR(10)))</f>
        <v/>
      </c>
      <c r="CD1253" s="44" t="s">
        <v>5797</v>
      </c>
      <c r="CE1253" s="1" t="str">
        <f t="shared" si="18"/>
        <v>.</v>
      </c>
    </row>
    <row r="1254" spans="1:83" ht="18" customHeight="1" x14ac:dyDescent="0.25">
      <c r="A1254" s="14" t="str">
        <f>IF(NOT(ISBLANK('Auto-Calculations'!D1192)),'Auto-Calculations'!D1192,"")</f>
        <v/>
      </c>
      <c r="B1254" s="44" t="str">
        <f>IF('Auto-Calculations'!DU1192="No Error","",CONCATENATE($CE$63,'Auto-Calculations'!DU1192,CHAR(10)))</f>
        <v/>
      </c>
      <c r="C1254" s="44" t="str">
        <f>IF('Auto-Calculations'!DV1192="No Error","",CONCATENATE($CE$63,'Auto-Calculations'!DV1192,CHAR(10)))</f>
        <v/>
      </c>
      <c r="D1254" s="44" t="str">
        <f>IF('Auto-Calculations'!DW1192="No Error","",CONCATENATE($CE$63,'Auto-Calculations'!DW1192,CHAR(10)))</f>
        <v/>
      </c>
      <c r="E1254" s="44" t="str">
        <f>IF('Auto-Calculations'!DX1192="No Error","",CONCATENATE($CE$63,'Auto-Calculations'!DX1192,CHAR(10)))</f>
        <v/>
      </c>
      <c r="F1254" s="44" t="str">
        <f>IF('Auto-Calculations'!DY1192="No Error","",CONCATENATE($CE$63,'Auto-Calculations'!DY1192,CHAR(10)))</f>
        <v/>
      </c>
      <c r="G1254" s="44" t="str">
        <f>IF('Auto-Calculations'!DZ1192="No Error","",CONCATENATE($CE$63,'Auto-Calculations'!DZ1192,CHAR(10)))</f>
        <v/>
      </c>
      <c r="H1254" s="44" t="str">
        <f>IF('Auto-Calculations'!EA1192="No Error","",CONCATENATE($CE$63,'Auto-Calculations'!EA1192,CHAR(10)))</f>
        <v/>
      </c>
      <c r="I1254" s="44" t="str">
        <f>IF('Auto-Calculations'!EB1192="No Error","",CONCATENATE($CE$63,'Auto-Calculations'!EB1192,CHAR(10)))</f>
        <v/>
      </c>
      <c r="J1254" s="44" t="str">
        <f>IF('Auto-Calculations'!EC1192="No Error","",CONCATENATE($CE$63,'Auto-Calculations'!EC1192,CHAR(10)))</f>
        <v/>
      </c>
      <c r="K1254" s="44" t="str">
        <f>IF('Auto-Calculations'!ED1192="No Error","",CONCATENATE($CE$63,'Auto-Calculations'!ED1192,CHAR(10)))</f>
        <v/>
      </c>
      <c r="L1254" s="44" t="str">
        <f>IF('Auto-Calculations'!EE1192="No Error","",CONCATENATE($CE$63,'Auto-Calculations'!EE1192,CHAR(10)))</f>
        <v/>
      </c>
      <c r="M1254" s="44" t="str">
        <f>IF('Auto-Calculations'!EF1192="No Error","",CONCATENATE($CE$63,'Auto-Calculations'!EF1192,CHAR(10)))</f>
        <v/>
      </c>
      <c r="N1254" s="44" t="str">
        <f>IF('Auto-Calculations'!EG1192="No Error","",CONCATENATE($CE$63,'Auto-Calculations'!EG1192,CHAR(10)))</f>
        <v/>
      </c>
      <c r="O1254" s="44" t="str">
        <f>IF('Auto-Calculations'!EH1192="No Error","",CONCATENATE($CE$63,'Auto-Calculations'!EH1192,CHAR(10)))</f>
        <v/>
      </c>
      <c r="P1254" s="44" t="str">
        <f>IF('Auto-Calculations'!EI1192="No Error","",CONCATENATE($CE$63,'Auto-Calculations'!EI1192,CHAR(10)))</f>
        <v/>
      </c>
      <c r="Q1254" s="44" t="str">
        <f>IF('Auto-Calculations'!EJ1192="No Error","",CONCATENATE($CE$63,'Auto-Calculations'!EJ1192,CHAR(10)))</f>
        <v/>
      </c>
      <c r="R1254" s="44" t="str">
        <f>IF('Auto-Calculations'!EK1192="No Error","",CONCATENATE($CE$63,'Auto-Calculations'!EK1192,CHAR(10)))</f>
        <v/>
      </c>
      <c r="S1254" s="44" t="str">
        <f>IF('Auto-Calculations'!EL1192="No Error","",CONCATENATE($CE$63,'Auto-Calculations'!EL1192,CHAR(10)))</f>
        <v/>
      </c>
      <c r="T1254" s="44" t="str">
        <f>IF('Auto-Calculations'!EM1192="No Error","",CONCATENATE($CE$63,'Auto-Calculations'!EM1192,CHAR(10)))</f>
        <v/>
      </c>
      <c r="U1254" s="44" t="str">
        <f>IF('Auto-Calculations'!EN1192="No Error","",CONCATENATE($CE$63,'Auto-Calculations'!EN1192,CHAR(10)))</f>
        <v/>
      </c>
      <c r="V1254" s="44" t="str">
        <f>IF('Auto-Calculations'!EO1192="No Error","",CONCATENATE($CE$63,'Auto-Calculations'!EO1192,CHAR(10)))</f>
        <v/>
      </c>
      <c r="W1254" s="44" t="str">
        <f>IF('Auto-Calculations'!EP1192="No Error","",CONCATENATE($CE$63,'Auto-Calculations'!EP1192,CHAR(10)))</f>
        <v/>
      </c>
      <c r="X1254" s="44" t="str">
        <f>IF('Auto-Calculations'!EQ1192="No Error","",CONCATENATE($CE$63,'Auto-Calculations'!EQ1192,CHAR(10)))</f>
        <v/>
      </c>
      <c r="Y1254" s="44" t="str">
        <f>IF('Auto-Calculations'!ER1192="No Error","",CONCATENATE($CE$63,'Auto-Calculations'!ER1192,CHAR(10)))</f>
        <v/>
      </c>
      <c r="Z1254" s="44" t="str">
        <f>IF('Auto-Calculations'!ES1192="No Error","",CONCATENATE($CE$63,'Auto-Calculations'!ES1192,CHAR(10)))</f>
        <v/>
      </c>
      <c r="AA1254" s="44" t="str">
        <f>IF('Auto-Calculations'!ET1192="No Error","",CONCATENATE($CE$63,'Auto-Calculations'!ET1192,CHAR(10)))</f>
        <v/>
      </c>
      <c r="AB1254" s="44" t="str">
        <f>IF('Auto-Calculations'!EU1192="No Error","",CONCATENATE($CE$63,'Auto-Calculations'!EU1192,CHAR(10)))</f>
        <v/>
      </c>
      <c r="AC1254" s="44" t="str">
        <f>IF('Auto-Calculations'!EV1192="No Error","",CONCATENATE($CE$63,'Auto-Calculations'!EV1192,CHAR(10)))</f>
        <v/>
      </c>
      <c r="AD1254" s="44" t="str">
        <f>IF('Auto-Calculations'!EW1192="No Error","",CONCATENATE($CE$63,'Auto-Calculations'!EW1192,CHAR(10)))</f>
        <v/>
      </c>
      <c r="AE1254" s="44" t="str">
        <f>IF('Auto-Calculations'!EX1192="No Error","",CONCATENATE($CE$63,'Auto-Calculations'!EX1192,CHAR(10)))</f>
        <v/>
      </c>
      <c r="AF1254" s="44" t="str">
        <f>IF('Auto-Calculations'!EY1192="No Error","",CONCATENATE($CE$63,'Auto-Calculations'!EY1192,CHAR(10)))</f>
        <v/>
      </c>
      <c r="AG1254" s="44" t="str">
        <f>IF('Auto-Calculations'!EZ1192="No Error","",CONCATENATE($CE$63,'Auto-Calculations'!EZ1192,CHAR(10)))</f>
        <v/>
      </c>
      <c r="AH1254" s="44" t="str">
        <f>IF('Auto-Calculations'!FA1192="No Error","",CONCATENATE($CE$63,'Auto-Calculations'!FA1192,CHAR(10)))</f>
        <v/>
      </c>
      <c r="AI1254" s="44" t="str">
        <f>IF('Auto-Calculations'!FB1192="No Error","",CONCATENATE($CE$63,'Auto-Calculations'!FB1192,CHAR(10)))</f>
        <v/>
      </c>
      <c r="AJ1254" s="44" t="str">
        <f>IF('Auto-Calculations'!FC1192="No Error","",CONCATENATE($CE$63,'Auto-Calculations'!FC1192,CHAR(10)))</f>
        <v/>
      </c>
      <c r="AK1254" s="44" t="str">
        <f>IF('Auto-Calculations'!FD1192="No Error","",CONCATENATE($CE$63,'Auto-Calculations'!FD1192,CHAR(10)))</f>
        <v/>
      </c>
      <c r="AL1254" s="44" t="str">
        <f>IF('Auto-Calculations'!FE1192="No Error","",CONCATENATE($CE$63,'Auto-Calculations'!FE1192,CHAR(10)))</f>
        <v/>
      </c>
      <c r="AM1254" s="44" t="str">
        <f>IF('Auto-Calculations'!FF1192="No Error","",CONCATENATE($CE$63,'Auto-Calculations'!FF1192,CHAR(10)))</f>
        <v/>
      </c>
      <c r="AN1254" s="44" t="str">
        <f>IF('Auto-Calculations'!FG1192="No Error","",CONCATENATE($CE$63,'Auto-Calculations'!FG1192,CHAR(10)))</f>
        <v/>
      </c>
      <c r="AO1254" s="44" t="str">
        <f>IF('Auto-Calculations'!FH1192="No Error","",CONCATENATE($CE$63,'Auto-Calculations'!FH1192,CHAR(10)))</f>
        <v/>
      </c>
      <c r="AP1254" s="44" t="str">
        <f>IF('Auto-Calculations'!FI1192="No Error","",CONCATENATE($CE$63,'Auto-Calculations'!FI1192,CHAR(10)))</f>
        <v/>
      </c>
      <c r="AQ1254" s="44" t="str">
        <f>IF('Auto-Calculations'!FJ1192="No Error","",CONCATENATE($CE$63,'Auto-Calculations'!FJ1192,CHAR(10)))</f>
        <v/>
      </c>
      <c r="AR1254" s="44" t="str">
        <f>IF('Auto-Calculations'!FK1192="No Error","",CONCATENATE($CE$63,'Auto-Calculations'!FK1192,CHAR(10)))</f>
        <v/>
      </c>
      <c r="AS1254" s="44" t="str">
        <f>IF('Auto-Calculations'!FL1192="No Error","",CONCATENATE($CE$63,'Auto-Calculations'!FL1192,CHAR(10)))</f>
        <v/>
      </c>
      <c r="AT1254" s="44" t="str">
        <f>IF('Auto-Calculations'!FM1192="No Error","",CONCATENATE($CE$63,'Auto-Calculations'!FM1192,CHAR(10)))</f>
        <v/>
      </c>
      <c r="AU1254" s="44" t="str">
        <f>IF('Auto-Calculations'!FN1192="No Error","",CONCATENATE($CE$63,'Auto-Calculations'!FN1192,CHAR(10)))</f>
        <v/>
      </c>
      <c r="AV1254" s="44" t="str">
        <f>IF('Auto-Calculations'!FO1192="No Error","",CONCATENATE($CE$63,'Auto-Calculations'!FO1192,CHAR(10)))</f>
        <v/>
      </c>
      <c r="AW1254" s="44" t="str">
        <f>IF('Auto-Calculations'!FP1192="No Error","",CONCATENATE($CE$63,'Auto-Calculations'!FP1192,CHAR(10)))</f>
        <v/>
      </c>
      <c r="AX1254" s="44" t="str">
        <f>IF('Auto-Calculations'!FQ1192="No Error","",CONCATENATE($CE$63,'Auto-Calculations'!FQ1192,CHAR(10)))</f>
        <v/>
      </c>
      <c r="AY1254" s="44" t="str">
        <f>IF('Auto-Calculations'!FR1192="No Error","",CONCATENATE($CE$63,'Auto-Calculations'!FR1192,CHAR(10)))</f>
        <v/>
      </c>
      <c r="AZ1254" s="44" t="str">
        <f>IF('Auto-Calculations'!FS1192="No Error","",CONCATENATE($CE$63,'Auto-Calculations'!FS1192,CHAR(10)))</f>
        <v/>
      </c>
      <c r="BA1254" s="44" t="str">
        <f>IF('Auto-Calculations'!FT1192="No Error","",CONCATENATE($CE$63,'Auto-Calculations'!FT1192,CHAR(10)))</f>
        <v/>
      </c>
      <c r="BB1254" s="44" t="str">
        <f>IF('Auto-Calculations'!FU1192="No Error","",CONCATENATE($CE$63,'Auto-Calculations'!FU1192,CHAR(10)))</f>
        <v/>
      </c>
      <c r="BC1254" s="44" t="str">
        <f>IF('Auto-Calculations'!FV1192="No Error","",CONCATENATE($CE$63,'Auto-Calculations'!FV1192,CHAR(10)))</f>
        <v/>
      </c>
      <c r="BD1254" s="44" t="str">
        <f>IF('Auto-Calculations'!FW1192="No Error","",CONCATENATE($CE$63,'Auto-Calculations'!FW1192,CHAR(10)))</f>
        <v/>
      </c>
      <c r="BE1254" s="44" t="str">
        <f>IF('Auto-Calculations'!FX1192="No Error","",CONCATENATE($CE$63,'Auto-Calculations'!FX1192,CHAR(10)))</f>
        <v/>
      </c>
      <c r="BF1254" s="44" t="str">
        <f>IF('Auto-Calculations'!FY1192="No Error","",CONCATENATE($CE$63,'Auto-Calculations'!FY1192,CHAR(10)))</f>
        <v/>
      </c>
      <c r="BG1254" s="44" t="str">
        <f>IF('Auto-Calculations'!FZ1192="No Error","",CONCATENATE($CE$63,'Auto-Calculations'!FZ1192,CHAR(10)))</f>
        <v/>
      </c>
      <c r="BH1254" s="44" t="str">
        <f>IF('Auto-Calculations'!GA1192="No Error","",CONCATENATE($CE$63,'Auto-Calculations'!GA1192,CHAR(10)))</f>
        <v/>
      </c>
      <c r="BI1254" s="44" t="str">
        <f>IF('Auto-Calculations'!GB1192="No Error","",CONCATENATE($CE$63,'Auto-Calculations'!GB1192,CHAR(10)))</f>
        <v/>
      </c>
      <c r="BJ1254" s="44" t="str">
        <f>IF('Auto-Calculations'!GC1192="No Error","",CONCATENATE($CE$63,'Auto-Calculations'!GC1192,CHAR(10)))</f>
        <v/>
      </c>
      <c r="BK1254" s="44" t="str">
        <f>IF('Auto-Calculations'!GD1192="No Error","",CONCATENATE($CE$63,'Auto-Calculations'!GD1192,CHAR(10)))</f>
        <v/>
      </c>
      <c r="BL1254" s="44" t="str">
        <f>IF('Auto-Calculations'!GE1192="No Error","",CONCATENATE($CE$63,'Auto-Calculations'!GE1192,CHAR(10)))</f>
        <v/>
      </c>
      <c r="BM1254" s="44" t="str">
        <f>IF('Auto-Calculations'!GF1192="No Error","",CONCATENATE($CE$63,'Auto-Calculations'!GF1192,CHAR(10)))</f>
        <v/>
      </c>
      <c r="BN1254" s="44" t="str">
        <f>IF('Auto-Calculations'!GG1192="No Error","",CONCATENATE($CE$63,'Auto-Calculations'!GG1192,CHAR(10)))</f>
        <v/>
      </c>
      <c r="BO1254" s="44" t="str">
        <f>IF('Auto-Calculations'!GH1192="No Error","",CONCATENATE($CE$63,'Auto-Calculations'!GH1192,CHAR(10)))</f>
        <v/>
      </c>
      <c r="BP1254" s="44" t="str">
        <f>IF('Auto-Calculations'!GI1192="No Error","",CONCATENATE($CE$63,'Auto-Calculations'!GI1192,CHAR(10)))</f>
        <v/>
      </c>
      <c r="BQ1254" s="44" t="str">
        <f>IF('Auto-Calculations'!GJ1192="No Error","",CONCATENATE($CE$63,'Auto-Calculations'!GJ1192,CHAR(10)))</f>
        <v/>
      </c>
      <c r="BR1254" s="44" t="str">
        <f>IF('Auto-Calculations'!GK1192="No Error","",CONCATENATE($CE$63,'Auto-Calculations'!GK1192,CHAR(10)))</f>
        <v/>
      </c>
      <c r="BS1254" s="44" t="str">
        <f>IF('Auto-Calculations'!GL1192="No Error","",CONCATENATE($CE$63,'Auto-Calculations'!GL1192,CHAR(10)))</f>
        <v/>
      </c>
      <c r="BT1254" s="44" t="str">
        <f>IF('Auto-Calculations'!GM1192="No Error","",CONCATENATE($CE$63,'Auto-Calculations'!GM1192,CHAR(10)))</f>
        <v/>
      </c>
      <c r="BU1254" s="44" t="str">
        <f>IF('Auto-Calculations'!GN1192="No Error","",CONCATENATE($CE$63,'Auto-Calculations'!GN1192,CHAR(10)))</f>
        <v/>
      </c>
      <c r="BV1254" s="44" t="str">
        <f>IF('Auto-Calculations'!GO1192="No Error","",CONCATENATE($CE$63,'Auto-Calculations'!GO1192,CHAR(10)))</f>
        <v/>
      </c>
      <c r="BW1254" s="44" t="str">
        <f>IF('Auto-Calculations'!GP1192="No Error","",CONCATENATE($CE$63,'Auto-Calculations'!GP1192,CHAR(10)))</f>
        <v/>
      </c>
      <c r="BX1254" s="44" t="str">
        <f>IF('Auto-Calculations'!GQ1192="No Error","",CONCATENATE($CE$63,'Auto-Calculations'!GQ1192,CHAR(10)))</f>
        <v/>
      </c>
      <c r="BY1254" s="44" t="str">
        <f>IF('Auto-Calculations'!GR1192="No Error","",CONCATENATE($CE$63,'Auto-Calculations'!GR1192,CHAR(10)))</f>
        <v/>
      </c>
      <c r="BZ1254" s="44" t="str">
        <f>IF('Auto-Calculations'!GS1192="No Error","",CONCATENATE($CE$63,'Auto-Calculations'!GS1192,CHAR(10)))</f>
        <v/>
      </c>
      <c r="CA1254" s="44" t="str">
        <f>IF('Auto-Calculations'!GT1192="No Error","",CONCATENATE($CE$63,'Auto-Calculations'!GT1192,CHAR(10)))</f>
        <v/>
      </c>
      <c r="CB1254" s="44" t="str">
        <f>IF('Auto-Calculations'!GU1192="No Error","",CONCATENATE($CE$63,'Auto-Calculations'!GU1192,CHAR(10)))</f>
        <v/>
      </c>
      <c r="CC1254" s="44" t="str">
        <f>IF('Auto-Calculations'!GV1192="No Error","",CONCATENATE($CE$63,'Auto-Calculations'!GV1192,CHAR(10)))</f>
        <v/>
      </c>
      <c r="CD1254" s="44" t="s">
        <v>5797</v>
      </c>
      <c r="CE1254" s="1" t="str">
        <f t="shared" si="18"/>
        <v>.</v>
      </c>
    </row>
    <row r="1255" spans="1:83" ht="18" customHeight="1" x14ac:dyDescent="0.25">
      <c r="A1255" s="14" t="str">
        <f>IF(NOT(ISBLANK('Auto-Calculations'!D1193)),'Auto-Calculations'!D1193,"")</f>
        <v/>
      </c>
      <c r="B1255" s="44" t="str">
        <f>IF('Auto-Calculations'!DU1193="No Error","",CONCATENATE($CE$63,'Auto-Calculations'!DU1193,CHAR(10)))</f>
        <v/>
      </c>
      <c r="C1255" s="44" t="str">
        <f>IF('Auto-Calculations'!DV1193="No Error","",CONCATENATE($CE$63,'Auto-Calculations'!DV1193,CHAR(10)))</f>
        <v/>
      </c>
      <c r="D1255" s="44" t="str">
        <f>IF('Auto-Calculations'!DW1193="No Error","",CONCATENATE($CE$63,'Auto-Calculations'!DW1193,CHAR(10)))</f>
        <v/>
      </c>
      <c r="E1255" s="44" t="str">
        <f>IF('Auto-Calculations'!DX1193="No Error","",CONCATENATE($CE$63,'Auto-Calculations'!DX1193,CHAR(10)))</f>
        <v/>
      </c>
      <c r="F1255" s="44" t="str">
        <f>IF('Auto-Calculations'!DY1193="No Error","",CONCATENATE($CE$63,'Auto-Calculations'!DY1193,CHAR(10)))</f>
        <v/>
      </c>
      <c r="G1255" s="44" t="str">
        <f>IF('Auto-Calculations'!DZ1193="No Error","",CONCATENATE($CE$63,'Auto-Calculations'!DZ1193,CHAR(10)))</f>
        <v/>
      </c>
      <c r="H1255" s="44" t="str">
        <f>IF('Auto-Calculations'!EA1193="No Error","",CONCATENATE($CE$63,'Auto-Calculations'!EA1193,CHAR(10)))</f>
        <v/>
      </c>
      <c r="I1255" s="44" t="str">
        <f>IF('Auto-Calculations'!EB1193="No Error","",CONCATENATE($CE$63,'Auto-Calculations'!EB1193,CHAR(10)))</f>
        <v/>
      </c>
      <c r="J1255" s="44" t="str">
        <f>IF('Auto-Calculations'!EC1193="No Error","",CONCATENATE($CE$63,'Auto-Calculations'!EC1193,CHAR(10)))</f>
        <v/>
      </c>
      <c r="K1255" s="44" t="str">
        <f>IF('Auto-Calculations'!ED1193="No Error","",CONCATENATE($CE$63,'Auto-Calculations'!ED1193,CHAR(10)))</f>
        <v/>
      </c>
      <c r="L1255" s="44" t="str">
        <f>IF('Auto-Calculations'!EE1193="No Error","",CONCATENATE($CE$63,'Auto-Calculations'!EE1193,CHAR(10)))</f>
        <v/>
      </c>
      <c r="M1255" s="44" t="str">
        <f>IF('Auto-Calculations'!EF1193="No Error","",CONCATENATE($CE$63,'Auto-Calculations'!EF1193,CHAR(10)))</f>
        <v/>
      </c>
      <c r="N1255" s="44" t="str">
        <f>IF('Auto-Calculations'!EG1193="No Error","",CONCATENATE($CE$63,'Auto-Calculations'!EG1193,CHAR(10)))</f>
        <v/>
      </c>
      <c r="O1255" s="44" t="str">
        <f>IF('Auto-Calculations'!EH1193="No Error","",CONCATENATE($CE$63,'Auto-Calculations'!EH1193,CHAR(10)))</f>
        <v/>
      </c>
      <c r="P1255" s="44" t="str">
        <f>IF('Auto-Calculations'!EI1193="No Error","",CONCATENATE($CE$63,'Auto-Calculations'!EI1193,CHAR(10)))</f>
        <v/>
      </c>
      <c r="Q1255" s="44" t="str">
        <f>IF('Auto-Calculations'!EJ1193="No Error","",CONCATENATE($CE$63,'Auto-Calculations'!EJ1193,CHAR(10)))</f>
        <v/>
      </c>
      <c r="R1255" s="44" t="str">
        <f>IF('Auto-Calculations'!EK1193="No Error","",CONCATENATE($CE$63,'Auto-Calculations'!EK1193,CHAR(10)))</f>
        <v/>
      </c>
      <c r="S1255" s="44" t="str">
        <f>IF('Auto-Calculations'!EL1193="No Error","",CONCATENATE($CE$63,'Auto-Calculations'!EL1193,CHAR(10)))</f>
        <v/>
      </c>
      <c r="T1255" s="44" t="str">
        <f>IF('Auto-Calculations'!EM1193="No Error","",CONCATENATE($CE$63,'Auto-Calculations'!EM1193,CHAR(10)))</f>
        <v/>
      </c>
      <c r="U1255" s="44" t="str">
        <f>IF('Auto-Calculations'!EN1193="No Error","",CONCATENATE($CE$63,'Auto-Calculations'!EN1193,CHAR(10)))</f>
        <v/>
      </c>
      <c r="V1255" s="44" t="str">
        <f>IF('Auto-Calculations'!EO1193="No Error","",CONCATENATE($CE$63,'Auto-Calculations'!EO1193,CHAR(10)))</f>
        <v/>
      </c>
      <c r="W1255" s="44" t="str">
        <f>IF('Auto-Calculations'!EP1193="No Error","",CONCATENATE($CE$63,'Auto-Calculations'!EP1193,CHAR(10)))</f>
        <v/>
      </c>
      <c r="X1255" s="44" t="str">
        <f>IF('Auto-Calculations'!EQ1193="No Error","",CONCATENATE($CE$63,'Auto-Calculations'!EQ1193,CHAR(10)))</f>
        <v/>
      </c>
      <c r="Y1255" s="44" t="str">
        <f>IF('Auto-Calculations'!ER1193="No Error","",CONCATENATE($CE$63,'Auto-Calculations'!ER1193,CHAR(10)))</f>
        <v/>
      </c>
      <c r="Z1255" s="44" t="str">
        <f>IF('Auto-Calculations'!ES1193="No Error","",CONCATENATE($CE$63,'Auto-Calculations'!ES1193,CHAR(10)))</f>
        <v/>
      </c>
      <c r="AA1255" s="44" t="str">
        <f>IF('Auto-Calculations'!ET1193="No Error","",CONCATENATE($CE$63,'Auto-Calculations'!ET1193,CHAR(10)))</f>
        <v/>
      </c>
      <c r="AB1255" s="44" t="str">
        <f>IF('Auto-Calculations'!EU1193="No Error","",CONCATENATE($CE$63,'Auto-Calculations'!EU1193,CHAR(10)))</f>
        <v/>
      </c>
      <c r="AC1255" s="44" t="str">
        <f>IF('Auto-Calculations'!EV1193="No Error","",CONCATENATE($CE$63,'Auto-Calculations'!EV1193,CHAR(10)))</f>
        <v/>
      </c>
      <c r="AD1255" s="44" t="str">
        <f>IF('Auto-Calculations'!EW1193="No Error","",CONCATENATE($CE$63,'Auto-Calculations'!EW1193,CHAR(10)))</f>
        <v/>
      </c>
      <c r="AE1255" s="44" t="str">
        <f>IF('Auto-Calculations'!EX1193="No Error","",CONCATENATE($CE$63,'Auto-Calculations'!EX1193,CHAR(10)))</f>
        <v/>
      </c>
      <c r="AF1255" s="44" t="str">
        <f>IF('Auto-Calculations'!EY1193="No Error","",CONCATENATE($CE$63,'Auto-Calculations'!EY1193,CHAR(10)))</f>
        <v/>
      </c>
      <c r="AG1255" s="44" t="str">
        <f>IF('Auto-Calculations'!EZ1193="No Error","",CONCATENATE($CE$63,'Auto-Calculations'!EZ1193,CHAR(10)))</f>
        <v/>
      </c>
      <c r="AH1255" s="44" t="str">
        <f>IF('Auto-Calculations'!FA1193="No Error","",CONCATENATE($CE$63,'Auto-Calculations'!FA1193,CHAR(10)))</f>
        <v/>
      </c>
      <c r="AI1255" s="44" t="str">
        <f>IF('Auto-Calculations'!FB1193="No Error","",CONCATENATE($CE$63,'Auto-Calculations'!FB1193,CHAR(10)))</f>
        <v/>
      </c>
      <c r="AJ1255" s="44" t="str">
        <f>IF('Auto-Calculations'!FC1193="No Error","",CONCATENATE($CE$63,'Auto-Calculations'!FC1193,CHAR(10)))</f>
        <v/>
      </c>
      <c r="AK1255" s="44" t="str">
        <f>IF('Auto-Calculations'!FD1193="No Error","",CONCATENATE($CE$63,'Auto-Calculations'!FD1193,CHAR(10)))</f>
        <v/>
      </c>
      <c r="AL1255" s="44" t="str">
        <f>IF('Auto-Calculations'!FE1193="No Error","",CONCATENATE($CE$63,'Auto-Calculations'!FE1193,CHAR(10)))</f>
        <v/>
      </c>
      <c r="AM1255" s="44" t="str">
        <f>IF('Auto-Calculations'!FF1193="No Error","",CONCATENATE($CE$63,'Auto-Calculations'!FF1193,CHAR(10)))</f>
        <v/>
      </c>
      <c r="AN1255" s="44" t="str">
        <f>IF('Auto-Calculations'!FG1193="No Error","",CONCATENATE($CE$63,'Auto-Calculations'!FG1193,CHAR(10)))</f>
        <v/>
      </c>
      <c r="AO1255" s="44" t="str">
        <f>IF('Auto-Calculations'!FH1193="No Error","",CONCATENATE($CE$63,'Auto-Calculations'!FH1193,CHAR(10)))</f>
        <v/>
      </c>
      <c r="AP1255" s="44" t="str">
        <f>IF('Auto-Calculations'!FI1193="No Error","",CONCATENATE($CE$63,'Auto-Calculations'!FI1193,CHAR(10)))</f>
        <v/>
      </c>
      <c r="AQ1255" s="44" t="str">
        <f>IF('Auto-Calculations'!FJ1193="No Error","",CONCATENATE($CE$63,'Auto-Calculations'!FJ1193,CHAR(10)))</f>
        <v/>
      </c>
      <c r="AR1255" s="44" t="str">
        <f>IF('Auto-Calculations'!FK1193="No Error","",CONCATENATE($CE$63,'Auto-Calculations'!FK1193,CHAR(10)))</f>
        <v/>
      </c>
      <c r="AS1255" s="44" t="str">
        <f>IF('Auto-Calculations'!FL1193="No Error","",CONCATENATE($CE$63,'Auto-Calculations'!FL1193,CHAR(10)))</f>
        <v/>
      </c>
      <c r="AT1255" s="44" t="str">
        <f>IF('Auto-Calculations'!FM1193="No Error","",CONCATENATE($CE$63,'Auto-Calculations'!FM1193,CHAR(10)))</f>
        <v/>
      </c>
      <c r="AU1255" s="44" t="str">
        <f>IF('Auto-Calculations'!FN1193="No Error","",CONCATENATE($CE$63,'Auto-Calculations'!FN1193,CHAR(10)))</f>
        <v/>
      </c>
      <c r="AV1255" s="44" t="str">
        <f>IF('Auto-Calculations'!FO1193="No Error","",CONCATENATE($CE$63,'Auto-Calculations'!FO1193,CHAR(10)))</f>
        <v/>
      </c>
      <c r="AW1255" s="44" t="str">
        <f>IF('Auto-Calculations'!FP1193="No Error","",CONCATENATE($CE$63,'Auto-Calculations'!FP1193,CHAR(10)))</f>
        <v/>
      </c>
      <c r="AX1255" s="44" t="str">
        <f>IF('Auto-Calculations'!FQ1193="No Error","",CONCATENATE($CE$63,'Auto-Calculations'!FQ1193,CHAR(10)))</f>
        <v/>
      </c>
      <c r="AY1255" s="44" t="str">
        <f>IF('Auto-Calculations'!FR1193="No Error","",CONCATENATE($CE$63,'Auto-Calculations'!FR1193,CHAR(10)))</f>
        <v/>
      </c>
      <c r="AZ1255" s="44" t="str">
        <f>IF('Auto-Calculations'!FS1193="No Error","",CONCATENATE($CE$63,'Auto-Calculations'!FS1193,CHAR(10)))</f>
        <v/>
      </c>
      <c r="BA1255" s="44" t="str">
        <f>IF('Auto-Calculations'!FT1193="No Error","",CONCATENATE($CE$63,'Auto-Calculations'!FT1193,CHAR(10)))</f>
        <v/>
      </c>
      <c r="BB1255" s="44" t="str">
        <f>IF('Auto-Calculations'!FU1193="No Error","",CONCATENATE($CE$63,'Auto-Calculations'!FU1193,CHAR(10)))</f>
        <v/>
      </c>
      <c r="BC1255" s="44" t="str">
        <f>IF('Auto-Calculations'!FV1193="No Error","",CONCATENATE($CE$63,'Auto-Calculations'!FV1193,CHAR(10)))</f>
        <v/>
      </c>
      <c r="BD1255" s="44" t="str">
        <f>IF('Auto-Calculations'!FW1193="No Error","",CONCATENATE($CE$63,'Auto-Calculations'!FW1193,CHAR(10)))</f>
        <v/>
      </c>
      <c r="BE1255" s="44" t="str">
        <f>IF('Auto-Calculations'!FX1193="No Error","",CONCATENATE($CE$63,'Auto-Calculations'!FX1193,CHAR(10)))</f>
        <v/>
      </c>
      <c r="BF1255" s="44" t="str">
        <f>IF('Auto-Calculations'!FY1193="No Error","",CONCATENATE($CE$63,'Auto-Calculations'!FY1193,CHAR(10)))</f>
        <v/>
      </c>
      <c r="BG1255" s="44" t="str">
        <f>IF('Auto-Calculations'!FZ1193="No Error","",CONCATENATE($CE$63,'Auto-Calculations'!FZ1193,CHAR(10)))</f>
        <v/>
      </c>
      <c r="BH1255" s="44" t="str">
        <f>IF('Auto-Calculations'!GA1193="No Error","",CONCATENATE($CE$63,'Auto-Calculations'!GA1193,CHAR(10)))</f>
        <v/>
      </c>
      <c r="BI1255" s="44" t="str">
        <f>IF('Auto-Calculations'!GB1193="No Error","",CONCATENATE($CE$63,'Auto-Calculations'!GB1193,CHAR(10)))</f>
        <v/>
      </c>
      <c r="BJ1255" s="44" t="str">
        <f>IF('Auto-Calculations'!GC1193="No Error","",CONCATENATE($CE$63,'Auto-Calculations'!GC1193,CHAR(10)))</f>
        <v/>
      </c>
      <c r="BK1255" s="44" t="str">
        <f>IF('Auto-Calculations'!GD1193="No Error","",CONCATENATE($CE$63,'Auto-Calculations'!GD1193,CHAR(10)))</f>
        <v/>
      </c>
      <c r="BL1255" s="44" t="str">
        <f>IF('Auto-Calculations'!GE1193="No Error","",CONCATENATE($CE$63,'Auto-Calculations'!GE1193,CHAR(10)))</f>
        <v/>
      </c>
      <c r="BM1255" s="44" t="str">
        <f>IF('Auto-Calculations'!GF1193="No Error","",CONCATENATE($CE$63,'Auto-Calculations'!GF1193,CHAR(10)))</f>
        <v/>
      </c>
      <c r="BN1255" s="44" t="str">
        <f>IF('Auto-Calculations'!GG1193="No Error","",CONCATENATE($CE$63,'Auto-Calculations'!GG1193,CHAR(10)))</f>
        <v/>
      </c>
      <c r="BO1255" s="44" t="str">
        <f>IF('Auto-Calculations'!GH1193="No Error","",CONCATENATE($CE$63,'Auto-Calculations'!GH1193,CHAR(10)))</f>
        <v/>
      </c>
      <c r="BP1255" s="44" t="str">
        <f>IF('Auto-Calculations'!GI1193="No Error","",CONCATENATE($CE$63,'Auto-Calculations'!GI1193,CHAR(10)))</f>
        <v/>
      </c>
      <c r="BQ1255" s="44" t="str">
        <f>IF('Auto-Calculations'!GJ1193="No Error","",CONCATENATE($CE$63,'Auto-Calculations'!GJ1193,CHAR(10)))</f>
        <v/>
      </c>
      <c r="BR1255" s="44" t="str">
        <f>IF('Auto-Calculations'!GK1193="No Error","",CONCATENATE($CE$63,'Auto-Calculations'!GK1193,CHAR(10)))</f>
        <v/>
      </c>
      <c r="BS1255" s="44" t="str">
        <f>IF('Auto-Calculations'!GL1193="No Error","",CONCATENATE($CE$63,'Auto-Calculations'!GL1193,CHAR(10)))</f>
        <v/>
      </c>
      <c r="BT1255" s="44" t="str">
        <f>IF('Auto-Calculations'!GM1193="No Error","",CONCATENATE($CE$63,'Auto-Calculations'!GM1193,CHAR(10)))</f>
        <v/>
      </c>
      <c r="BU1255" s="44" t="str">
        <f>IF('Auto-Calculations'!GN1193="No Error","",CONCATENATE($CE$63,'Auto-Calculations'!GN1193,CHAR(10)))</f>
        <v/>
      </c>
      <c r="BV1255" s="44" t="str">
        <f>IF('Auto-Calculations'!GO1193="No Error","",CONCATENATE($CE$63,'Auto-Calculations'!GO1193,CHAR(10)))</f>
        <v/>
      </c>
      <c r="BW1255" s="44" t="str">
        <f>IF('Auto-Calculations'!GP1193="No Error","",CONCATENATE($CE$63,'Auto-Calculations'!GP1193,CHAR(10)))</f>
        <v/>
      </c>
      <c r="BX1255" s="44" t="str">
        <f>IF('Auto-Calculations'!GQ1193="No Error","",CONCATENATE($CE$63,'Auto-Calculations'!GQ1193,CHAR(10)))</f>
        <v/>
      </c>
      <c r="BY1255" s="44" t="str">
        <f>IF('Auto-Calculations'!GR1193="No Error","",CONCATENATE($CE$63,'Auto-Calculations'!GR1193,CHAR(10)))</f>
        <v/>
      </c>
      <c r="BZ1255" s="44" t="str">
        <f>IF('Auto-Calculations'!GS1193="No Error","",CONCATENATE($CE$63,'Auto-Calculations'!GS1193,CHAR(10)))</f>
        <v/>
      </c>
      <c r="CA1255" s="44" t="str">
        <f>IF('Auto-Calculations'!GT1193="No Error","",CONCATENATE($CE$63,'Auto-Calculations'!GT1193,CHAR(10)))</f>
        <v/>
      </c>
      <c r="CB1255" s="44" t="str">
        <f>IF('Auto-Calculations'!GU1193="No Error","",CONCATENATE($CE$63,'Auto-Calculations'!GU1193,CHAR(10)))</f>
        <v/>
      </c>
      <c r="CC1255" s="44" t="str">
        <f>IF('Auto-Calculations'!GV1193="No Error","",CONCATENATE($CE$63,'Auto-Calculations'!GV1193,CHAR(10)))</f>
        <v/>
      </c>
      <c r="CD1255" s="44" t="s">
        <v>5797</v>
      </c>
      <c r="CE1255" s="1" t="str">
        <f t="shared" si="18"/>
        <v>.</v>
      </c>
    </row>
    <row r="1256" spans="1:83" ht="18" customHeight="1" x14ac:dyDescent="0.25">
      <c r="A1256" s="14" t="str">
        <f>IF(NOT(ISBLANK('Auto-Calculations'!D1194)),'Auto-Calculations'!D1194,"")</f>
        <v/>
      </c>
      <c r="B1256" s="44" t="str">
        <f>IF('Auto-Calculations'!DU1194="No Error","",CONCATENATE($CE$63,'Auto-Calculations'!DU1194,CHAR(10)))</f>
        <v/>
      </c>
      <c r="C1256" s="44" t="str">
        <f>IF('Auto-Calculations'!DV1194="No Error","",CONCATENATE($CE$63,'Auto-Calculations'!DV1194,CHAR(10)))</f>
        <v/>
      </c>
      <c r="D1256" s="44" t="str">
        <f>IF('Auto-Calculations'!DW1194="No Error","",CONCATENATE($CE$63,'Auto-Calculations'!DW1194,CHAR(10)))</f>
        <v/>
      </c>
      <c r="E1256" s="44" t="str">
        <f>IF('Auto-Calculations'!DX1194="No Error","",CONCATENATE($CE$63,'Auto-Calculations'!DX1194,CHAR(10)))</f>
        <v/>
      </c>
      <c r="F1256" s="44" t="str">
        <f>IF('Auto-Calculations'!DY1194="No Error","",CONCATENATE($CE$63,'Auto-Calculations'!DY1194,CHAR(10)))</f>
        <v/>
      </c>
      <c r="G1256" s="44" t="str">
        <f>IF('Auto-Calculations'!DZ1194="No Error","",CONCATENATE($CE$63,'Auto-Calculations'!DZ1194,CHAR(10)))</f>
        <v/>
      </c>
      <c r="H1256" s="44" t="str">
        <f>IF('Auto-Calculations'!EA1194="No Error","",CONCATENATE($CE$63,'Auto-Calculations'!EA1194,CHAR(10)))</f>
        <v/>
      </c>
      <c r="I1256" s="44" t="str">
        <f>IF('Auto-Calculations'!EB1194="No Error","",CONCATENATE($CE$63,'Auto-Calculations'!EB1194,CHAR(10)))</f>
        <v/>
      </c>
      <c r="J1256" s="44" t="str">
        <f>IF('Auto-Calculations'!EC1194="No Error","",CONCATENATE($CE$63,'Auto-Calculations'!EC1194,CHAR(10)))</f>
        <v/>
      </c>
      <c r="K1256" s="44" t="str">
        <f>IF('Auto-Calculations'!ED1194="No Error","",CONCATENATE($CE$63,'Auto-Calculations'!ED1194,CHAR(10)))</f>
        <v/>
      </c>
      <c r="L1256" s="44" t="str">
        <f>IF('Auto-Calculations'!EE1194="No Error","",CONCATENATE($CE$63,'Auto-Calculations'!EE1194,CHAR(10)))</f>
        <v/>
      </c>
      <c r="M1256" s="44" t="str">
        <f>IF('Auto-Calculations'!EF1194="No Error","",CONCATENATE($CE$63,'Auto-Calculations'!EF1194,CHAR(10)))</f>
        <v/>
      </c>
      <c r="N1256" s="44" t="str">
        <f>IF('Auto-Calculations'!EG1194="No Error","",CONCATENATE($CE$63,'Auto-Calculations'!EG1194,CHAR(10)))</f>
        <v/>
      </c>
      <c r="O1256" s="44" t="str">
        <f>IF('Auto-Calculations'!EH1194="No Error","",CONCATENATE($CE$63,'Auto-Calculations'!EH1194,CHAR(10)))</f>
        <v/>
      </c>
      <c r="P1256" s="44" t="str">
        <f>IF('Auto-Calculations'!EI1194="No Error","",CONCATENATE($CE$63,'Auto-Calculations'!EI1194,CHAR(10)))</f>
        <v/>
      </c>
      <c r="Q1256" s="44" t="str">
        <f>IF('Auto-Calculations'!EJ1194="No Error","",CONCATENATE($CE$63,'Auto-Calculations'!EJ1194,CHAR(10)))</f>
        <v/>
      </c>
      <c r="R1256" s="44" t="str">
        <f>IF('Auto-Calculations'!EK1194="No Error","",CONCATENATE($CE$63,'Auto-Calculations'!EK1194,CHAR(10)))</f>
        <v/>
      </c>
      <c r="S1256" s="44" t="str">
        <f>IF('Auto-Calculations'!EL1194="No Error","",CONCATENATE($CE$63,'Auto-Calculations'!EL1194,CHAR(10)))</f>
        <v/>
      </c>
      <c r="T1256" s="44" t="str">
        <f>IF('Auto-Calculations'!EM1194="No Error","",CONCATENATE($CE$63,'Auto-Calculations'!EM1194,CHAR(10)))</f>
        <v/>
      </c>
      <c r="U1256" s="44" t="str">
        <f>IF('Auto-Calculations'!EN1194="No Error","",CONCATENATE($CE$63,'Auto-Calculations'!EN1194,CHAR(10)))</f>
        <v/>
      </c>
      <c r="V1256" s="44" t="str">
        <f>IF('Auto-Calculations'!EO1194="No Error","",CONCATENATE($CE$63,'Auto-Calculations'!EO1194,CHAR(10)))</f>
        <v/>
      </c>
      <c r="W1256" s="44" t="str">
        <f>IF('Auto-Calculations'!EP1194="No Error","",CONCATENATE($CE$63,'Auto-Calculations'!EP1194,CHAR(10)))</f>
        <v/>
      </c>
      <c r="X1256" s="44" t="str">
        <f>IF('Auto-Calculations'!EQ1194="No Error","",CONCATENATE($CE$63,'Auto-Calculations'!EQ1194,CHAR(10)))</f>
        <v/>
      </c>
      <c r="Y1256" s="44" t="str">
        <f>IF('Auto-Calculations'!ER1194="No Error","",CONCATENATE($CE$63,'Auto-Calculations'!ER1194,CHAR(10)))</f>
        <v/>
      </c>
      <c r="Z1256" s="44" t="str">
        <f>IF('Auto-Calculations'!ES1194="No Error","",CONCATENATE($CE$63,'Auto-Calculations'!ES1194,CHAR(10)))</f>
        <v/>
      </c>
      <c r="AA1256" s="44" t="str">
        <f>IF('Auto-Calculations'!ET1194="No Error","",CONCATENATE($CE$63,'Auto-Calculations'!ET1194,CHAR(10)))</f>
        <v/>
      </c>
      <c r="AB1256" s="44" t="str">
        <f>IF('Auto-Calculations'!EU1194="No Error","",CONCATENATE($CE$63,'Auto-Calculations'!EU1194,CHAR(10)))</f>
        <v/>
      </c>
      <c r="AC1256" s="44" t="str">
        <f>IF('Auto-Calculations'!EV1194="No Error","",CONCATENATE($CE$63,'Auto-Calculations'!EV1194,CHAR(10)))</f>
        <v/>
      </c>
      <c r="AD1256" s="44" t="str">
        <f>IF('Auto-Calculations'!EW1194="No Error","",CONCATENATE($CE$63,'Auto-Calculations'!EW1194,CHAR(10)))</f>
        <v/>
      </c>
      <c r="AE1256" s="44" t="str">
        <f>IF('Auto-Calculations'!EX1194="No Error","",CONCATENATE($CE$63,'Auto-Calculations'!EX1194,CHAR(10)))</f>
        <v/>
      </c>
      <c r="AF1256" s="44" t="str">
        <f>IF('Auto-Calculations'!EY1194="No Error","",CONCATENATE($CE$63,'Auto-Calculations'!EY1194,CHAR(10)))</f>
        <v/>
      </c>
      <c r="AG1256" s="44" t="str">
        <f>IF('Auto-Calculations'!EZ1194="No Error","",CONCATENATE($CE$63,'Auto-Calculations'!EZ1194,CHAR(10)))</f>
        <v/>
      </c>
      <c r="AH1256" s="44" t="str">
        <f>IF('Auto-Calculations'!FA1194="No Error","",CONCATENATE($CE$63,'Auto-Calculations'!FA1194,CHAR(10)))</f>
        <v/>
      </c>
      <c r="AI1256" s="44" t="str">
        <f>IF('Auto-Calculations'!FB1194="No Error","",CONCATENATE($CE$63,'Auto-Calculations'!FB1194,CHAR(10)))</f>
        <v/>
      </c>
      <c r="AJ1256" s="44" t="str">
        <f>IF('Auto-Calculations'!FC1194="No Error","",CONCATENATE($CE$63,'Auto-Calculations'!FC1194,CHAR(10)))</f>
        <v/>
      </c>
      <c r="AK1256" s="44" t="str">
        <f>IF('Auto-Calculations'!FD1194="No Error","",CONCATENATE($CE$63,'Auto-Calculations'!FD1194,CHAR(10)))</f>
        <v/>
      </c>
      <c r="AL1256" s="44" t="str">
        <f>IF('Auto-Calculations'!FE1194="No Error","",CONCATENATE($CE$63,'Auto-Calculations'!FE1194,CHAR(10)))</f>
        <v/>
      </c>
      <c r="AM1256" s="44" t="str">
        <f>IF('Auto-Calculations'!FF1194="No Error","",CONCATENATE($CE$63,'Auto-Calculations'!FF1194,CHAR(10)))</f>
        <v/>
      </c>
      <c r="AN1256" s="44" t="str">
        <f>IF('Auto-Calculations'!FG1194="No Error","",CONCATENATE($CE$63,'Auto-Calculations'!FG1194,CHAR(10)))</f>
        <v/>
      </c>
      <c r="AO1256" s="44" t="str">
        <f>IF('Auto-Calculations'!FH1194="No Error","",CONCATENATE($CE$63,'Auto-Calculations'!FH1194,CHAR(10)))</f>
        <v/>
      </c>
      <c r="AP1256" s="44" t="str">
        <f>IF('Auto-Calculations'!FI1194="No Error","",CONCATENATE($CE$63,'Auto-Calculations'!FI1194,CHAR(10)))</f>
        <v/>
      </c>
      <c r="AQ1256" s="44" t="str">
        <f>IF('Auto-Calculations'!FJ1194="No Error","",CONCATENATE($CE$63,'Auto-Calculations'!FJ1194,CHAR(10)))</f>
        <v/>
      </c>
      <c r="AR1256" s="44" t="str">
        <f>IF('Auto-Calculations'!FK1194="No Error","",CONCATENATE($CE$63,'Auto-Calculations'!FK1194,CHAR(10)))</f>
        <v/>
      </c>
      <c r="AS1256" s="44" t="str">
        <f>IF('Auto-Calculations'!FL1194="No Error","",CONCATENATE($CE$63,'Auto-Calculations'!FL1194,CHAR(10)))</f>
        <v/>
      </c>
      <c r="AT1256" s="44" t="str">
        <f>IF('Auto-Calculations'!FM1194="No Error","",CONCATENATE($CE$63,'Auto-Calculations'!FM1194,CHAR(10)))</f>
        <v/>
      </c>
      <c r="AU1256" s="44" t="str">
        <f>IF('Auto-Calculations'!FN1194="No Error","",CONCATENATE($CE$63,'Auto-Calculations'!FN1194,CHAR(10)))</f>
        <v/>
      </c>
      <c r="AV1256" s="44" t="str">
        <f>IF('Auto-Calculations'!FO1194="No Error","",CONCATENATE($CE$63,'Auto-Calculations'!FO1194,CHAR(10)))</f>
        <v/>
      </c>
      <c r="AW1256" s="44" t="str">
        <f>IF('Auto-Calculations'!FP1194="No Error","",CONCATENATE($CE$63,'Auto-Calculations'!FP1194,CHAR(10)))</f>
        <v/>
      </c>
      <c r="AX1256" s="44" t="str">
        <f>IF('Auto-Calculations'!FQ1194="No Error","",CONCATENATE($CE$63,'Auto-Calculations'!FQ1194,CHAR(10)))</f>
        <v/>
      </c>
      <c r="AY1256" s="44" t="str">
        <f>IF('Auto-Calculations'!FR1194="No Error","",CONCATENATE($CE$63,'Auto-Calculations'!FR1194,CHAR(10)))</f>
        <v/>
      </c>
      <c r="AZ1256" s="44" t="str">
        <f>IF('Auto-Calculations'!FS1194="No Error","",CONCATENATE($CE$63,'Auto-Calculations'!FS1194,CHAR(10)))</f>
        <v/>
      </c>
      <c r="BA1256" s="44" t="str">
        <f>IF('Auto-Calculations'!FT1194="No Error","",CONCATENATE($CE$63,'Auto-Calculations'!FT1194,CHAR(10)))</f>
        <v/>
      </c>
      <c r="BB1256" s="44" t="str">
        <f>IF('Auto-Calculations'!FU1194="No Error","",CONCATENATE($CE$63,'Auto-Calculations'!FU1194,CHAR(10)))</f>
        <v/>
      </c>
      <c r="BC1256" s="44" t="str">
        <f>IF('Auto-Calculations'!FV1194="No Error","",CONCATENATE($CE$63,'Auto-Calculations'!FV1194,CHAR(10)))</f>
        <v/>
      </c>
      <c r="BD1256" s="44" t="str">
        <f>IF('Auto-Calculations'!FW1194="No Error","",CONCATENATE($CE$63,'Auto-Calculations'!FW1194,CHAR(10)))</f>
        <v/>
      </c>
      <c r="BE1256" s="44" t="str">
        <f>IF('Auto-Calculations'!FX1194="No Error","",CONCATENATE($CE$63,'Auto-Calculations'!FX1194,CHAR(10)))</f>
        <v/>
      </c>
      <c r="BF1256" s="44" t="str">
        <f>IF('Auto-Calculations'!FY1194="No Error","",CONCATENATE($CE$63,'Auto-Calculations'!FY1194,CHAR(10)))</f>
        <v/>
      </c>
      <c r="BG1256" s="44" t="str">
        <f>IF('Auto-Calculations'!FZ1194="No Error","",CONCATENATE($CE$63,'Auto-Calculations'!FZ1194,CHAR(10)))</f>
        <v/>
      </c>
      <c r="BH1256" s="44" t="str">
        <f>IF('Auto-Calculations'!GA1194="No Error","",CONCATENATE($CE$63,'Auto-Calculations'!GA1194,CHAR(10)))</f>
        <v/>
      </c>
      <c r="BI1256" s="44" t="str">
        <f>IF('Auto-Calculations'!GB1194="No Error","",CONCATENATE($CE$63,'Auto-Calculations'!GB1194,CHAR(10)))</f>
        <v/>
      </c>
      <c r="BJ1256" s="44" t="str">
        <f>IF('Auto-Calculations'!GC1194="No Error","",CONCATENATE($CE$63,'Auto-Calculations'!GC1194,CHAR(10)))</f>
        <v/>
      </c>
      <c r="BK1256" s="44" t="str">
        <f>IF('Auto-Calculations'!GD1194="No Error","",CONCATENATE($CE$63,'Auto-Calculations'!GD1194,CHAR(10)))</f>
        <v/>
      </c>
      <c r="BL1256" s="44" t="str">
        <f>IF('Auto-Calculations'!GE1194="No Error","",CONCATENATE($CE$63,'Auto-Calculations'!GE1194,CHAR(10)))</f>
        <v/>
      </c>
      <c r="BM1256" s="44" t="str">
        <f>IF('Auto-Calculations'!GF1194="No Error","",CONCATENATE($CE$63,'Auto-Calculations'!GF1194,CHAR(10)))</f>
        <v/>
      </c>
      <c r="BN1256" s="44" t="str">
        <f>IF('Auto-Calculations'!GG1194="No Error","",CONCATENATE($CE$63,'Auto-Calculations'!GG1194,CHAR(10)))</f>
        <v/>
      </c>
      <c r="BO1256" s="44" t="str">
        <f>IF('Auto-Calculations'!GH1194="No Error","",CONCATENATE($CE$63,'Auto-Calculations'!GH1194,CHAR(10)))</f>
        <v/>
      </c>
      <c r="BP1256" s="44" t="str">
        <f>IF('Auto-Calculations'!GI1194="No Error","",CONCATENATE($CE$63,'Auto-Calculations'!GI1194,CHAR(10)))</f>
        <v/>
      </c>
      <c r="BQ1256" s="44" t="str">
        <f>IF('Auto-Calculations'!GJ1194="No Error","",CONCATENATE($CE$63,'Auto-Calculations'!GJ1194,CHAR(10)))</f>
        <v/>
      </c>
      <c r="BR1256" s="44" t="str">
        <f>IF('Auto-Calculations'!GK1194="No Error","",CONCATENATE($CE$63,'Auto-Calculations'!GK1194,CHAR(10)))</f>
        <v/>
      </c>
      <c r="BS1256" s="44" t="str">
        <f>IF('Auto-Calculations'!GL1194="No Error","",CONCATENATE($CE$63,'Auto-Calculations'!GL1194,CHAR(10)))</f>
        <v/>
      </c>
      <c r="BT1256" s="44" t="str">
        <f>IF('Auto-Calculations'!GM1194="No Error","",CONCATENATE($CE$63,'Auto-Calculations'!GM1194,CHAR(10)))</f>
        <v/>
      </c>
      <c r="BU1256" s="44" t="str">
        <f>IF('Auto-Calculations'!GN1194="No Error","",CONCATENATE($CE$63,'Auto-Calculations'!GN1194,CHAR(10)))</f>
        <v/>
      </c>
      <c r="BV1256" s="44" t="str">
        <f>IF('Auto-Calculations'!GO1194="No Error","",CONCATENATE($CE$63,'Auto-Calculations'!GO1194,CHAR(10)))</f>
        <v/>
      </c>
      <c r="BW1256" s="44" t="str">
        <f>IF('Auto-Calculations'!GP1194="No Error","",CONCATENATE($CE$63,'Auto-Calculations'!GP1194,CHAR(10)))</f>
        <v/>
      </c>
      <c r="BX1256" s="44" t="str">
        <f>IF('Auto-Calculations'!GQ1194="No Error","",CONCATENATE($CE$63,'Auto-Calculations'!GQ1194,CHAR(10)))</f>
        <v/>
      </c>
      <c r="BY1256" s="44" t="str">
        <f>IF('Auto-Calculations'!GR1194="No Error","",CONCATENATE($CE$63,'Auto-Calculations'!GR1194,CHAR(10)))</f>
        <v/>
      </c>
      <c r="BZ1256" s="44" t="str">
        <f>IF('Auto-Calculations'!GS1194="No Error","",CONCATENATE($CE$63,'Auto-Calculations'!GS1194,CHAR(10)))</f>
        <v/>
      </c>
      <c r="CA1256" s="44" t="str">
        <f>IF('Auto-Calculations'!GT1194="No Error","",CONCATENATE($CE$63,'Auto-Calculations'!GT1194,CHAR(10)))</f>
        <v/>
      </c>
      <c r="CB1256" s="44" t="str">
        <f>IF('Auto-Calculations'!GU1194="No Error","",CONCATENATE($CE$63,'Auto-Calculations'!GU1194,CHAR(10)))</f>
        <v/>
      </c>
      <c r="CC1256" s="44" t="str">
        <f>IF('Auto-Calculations'!GV1194="No Error","",CONCATENATE($CE$63,'Auto-Calculations'!GV1194,CHAR(10)))</f>
        <v/>
      </c>
      <c r="CD1256" s="44" t="s">
        <v>5797</v>
      </c>
      <c r="CE1256" s="1" t="str">
        <f t="shared" si="18"/>
        <v>.</v>
      </c>
    </row>
    <row r="1257" spans="1:83" ht="18" customHeight="1" x14ac:dyDescent="0.25">
      <c r="A1257" s="14" t="str">
        <f>IF(NOT(ISBLANK('Auto-Calculations'!D1195)),'Auto-Calculations'!D1195,"")</f>
        <v/>
      </c>
      <c r="B1257" s="44" t="str">
        <f>IF('Auto-Calculations'!DU1195="No Error","",CONCATENATE($CE$63,'Auto-Calculations'!DU1195,CHAR(10)))</f>
        <v/>
      </c>
      <c r="C1257" s="44" t="str">
        <f>IF('Auto-Calculations'!DV1195="No Error","",CONCATENATE($CE$63,'Auto-Calculations'!DV1195,CHAR(10)))</f>
        <v/>
      </c>
      <c r="D1257" s="44" t="str">
        <f>IF('Auto-Calculations'!DW1195="No Error","",CONCATENATE($CE$63,'Auto-Calculations'!DW1195,CHAR(10)))</f>
        <v/>
      </c>
      <c r="E1257" s="44" t="str">
        <f>IF('Auto-Calculations'!DX1195="No Error","",CONCATENATE($CE$63,'Auto-Calculations'!DX1195,CHAR(10)))</f>
        <v/>
      </c>
      <c r="F1257" s="44" t="str">
        <f>IF('Auto-Calculations'!DY1195="No Error","",CONCATENATE($CE$63,'Auto-Calculations'!DY1195,CHAR(10)))</f>
        <v/>
      </c>
      <c r="G1257" s="44" t="str">
        <f>IF('Auto-Calculations'!DZ1195="No Error","",CONCATENATE($CE$63,'Auto-Calculations'!DZ1195,CHAR(10)))</f>
        <v/>
      </c>
      <c r="H1257" s="44" t="str">
        <f>IF('Auto-Calculations'!EA1195="No Error","",CONCATENATE($CE$63,'Auto-Calculations'!EA1195,CHAR(10)))</f>
        <v/>
      </c>
      <c r="I1257" s="44" t="str">
        <f>IF('Auto-Calculations'!EB1195="No Error","",CONCATENATE($CE$63,'Auto-Calculations'!EB1195,CHAR(10)))</f>
        <v/>
      </c>
      <c r="J1257" s="44" t="str">
        <f>IF('Auto-Calculations'!EC1195="No Error","",CONCATENATE($CE$63,'Auto-Calculations'!EC1195,CHAR(10)))</f>
        <v/>
      </c>
      <c r="K1257" s="44" t="str">
        <f>IF('Auto-Calculations'!ED1195="No Error","",CONCATENATE($CE$63,'Auto-Calculations'!ED1195,CHAR(10)))</f>
        <v/>
      </c>
      <c r="L1257" s="44" t="str">
        <f>IF('Auto-Calculations'!EE1195="No Error","",CONCATENATE($CE$63,'Auto-Calculations'!EE1195,CHAR(10)))</f>
        <v/>
      </c>
      <c r="M1257" s="44" t="str">
        <f>IF('Auto-Calculations'!EF1195="No Error","",CONCATENATE($CE$63,'Auto-Calculations'!EF1195,CHAR(10)))</f>
        <v/>
      </c>
      <c r="N1257" s="44" t="str">
        <f>IF('Auto-Calculations'!EG1195="No Error","",CONCATENATE($CE$63,'Auto-Calculations'!EG1195,CHAR(10)))</f>
        <v/>
      </c>
      <c r="O1257" s="44" t="str">
        <f>IF('Auto-Calculations'!EH1195="No Error","",CONCATENATE($CE$63,'Auto-Calculations'!EH1195,CHAR(10)))</f>
        <v/>
      </c>
      <c r="P1257" s="44" t="str">
        <f>IF('Auto-Calculations'!EI1195="No Error","",CONCATENATE($CE$63,'Auto-Calculations'!EI1195,CHAR(10)))</f>
        <v/>
      </c>
      <c r="Q1257" s="44" t="str">
        <f>IF('Auto-Calculations'!EJ1195="No Error","",CONCATENATE($CE$63,'Auto-Calculations'!EJ1195,CHAR(10)))</f>
        <v/>
      </c>
      <c r="R1257" s="44" t="str">
        <f>IF('Auto-Calculations'!EK1195="No Error","",CONCATENATE($CE$63,'Auto-Calculations'!EK1195,CHAR(10)))</f>
        <v/>
      </c>
      <c r="S1257" s="44" t="str">
        <f>IF('Auto-Calculations'!EL1195="No Error","",CONCATENATE($CE$63,'Auto-Calculations'!EL1195,CHAR(10)))</f>
        <v/>
      </c>
      <c r="T1257" s="44" t="str">
        <f>IF('Auto-Calculations'!EM1195="No Error","",CONCATENATE($CE$63,'Auto-Calculations'!EM1195,CHAR(10)))</f>
        <v/>
      </c>
      <c r="U1257" s="44" t="str">
        <f>IF('Auto-Calculations'!EN1195="No Error","",CONCATENATE($CE$63,'Auto-Calculations'!EN1195,CHAR(10)))</f>
        <v/>
      </c>
      <c r="V1257" s="44" t="str">
        <f>IF('Auto-Calculations'!EO1195="No Error","",CONCATENATE($CE$63,'Auto-Calculations'!EO1195,CHAR(10)))</f>
        <v/>
      </c>
      <c r="W1257" s="44" t="str">
        <f>IF('Auto-Calculations'!EP1195="No Error","",CONCATENATE($CE$63,'Auto-Calculations'!EP1195,CHAR(10)))</f>
        <v/>
      </c>
      <c r="X1257" s="44" t="str">
        <f>IF('Auto-Calculations'!EQ1195="No Error","",CONCATENATE($CE$63,'Auto-Calculations'!EQ1195,CHAR(10)))</f>
        <v/>
      </c>
      <c r="Y1257" s="44" t="str">
        <f>IF('Auto-Calculations'!ER1195="No Error","",CONCATENATE($CE$63,'Auto-Calculations'!ER1195,CHAR(10)))</f>
        <v/>
      </c>
      <c r="Z1257" s="44" t="str">
        <f>IF('Auto-Calculations'!ES1195="No Error","",CONCATENATE($CE$63,'Auto-Calculations'!ES1195,CHAR(10)))</f>
        <v/>
      </c>
      <c r="AA1257" s="44" t="str">
        <f>IF('Auto-Calculations'!ET1195="No Error","",CONCATENATE($CE$63,'Auto-Calculations'!ET1195,CHAR(10)))</f>
        <v/>
      </c>
      <c r="AB1257" s="44" t="str">
        <f>IF('Auto-Calculations'!EU1195="No Error","",CONCATENATE($CE$63,'Auto-Calculations'!EU1195,CHAR(10)))</f>
        <v/>
      </c>
      <c r="AC1257" s="44" t="str">
        <f>IF('Auto-Calculations'!EV1195="No Error","",CONCATENATE($CE$63,'Auto-Calculations'!EV1195,CHAR(10)))</f>
        <v/>
      </c>
      <c r="AD1257" s="44" t="str">
        <f>IF('Auto-Calculations'!EW1195="No Error","",CONCATENATE($CE$63,'Auto-Calculations'!EW1195,CHAR(10)))</f>
        <v/>
      </c>
      <c r="AE1257" s="44" t="str">
        <f>IF('Auto-Calculations'!EX1195="No Error","",CONCATENATE($CE$63,'Auto-Calculations'!EX1195,CHAR(10)))</f>
        <v/>
      </c>
      <c r="AF1257" s="44" t="str">
        <f>IF('Auto-Calculations'!EY1195="No Error","",CONCATENATE($CE$63,'Auto-Calculations'!EY1195,CHAR(10)))</f>
        <v/>
      </c>
      <c r="AG1257" s="44" t="str">
        <f>IF('Auto-Calculations'!EZ1195="No Error","",CONCATENATE($CE$63,'Auto-Calculations'!EZ1195,CHAR(10)))</f>
        <v/>
      </c>
      <c r="AH1257" s="44" t="str">
        <f>IF('Auto-Calculations'!FA1195="No Error","",CONCATENATE($CE$63,'Auto-Calculations'!FA1195,CHAR(10)))</f>
        <v/>
      </c>
      <c r="AI1257" s="44" t="str">
        <f>IF('Auto-Calculations'!FB1195="No Error","",CONCATENATE($CE$63,'Auto-Calculations'!FB1195,CHAR(10)))</f>
        <v/>
      </c>
      <c r="AJ1257" s="44" t="str">
        <f>IF('Auto-Calculations'!FC1195="No Error","",CONCATENATE($CE$63,'Auto-Calculations'!FC1195,CHAR(10)))</f>
        <v/>
      </c>
      <c r="AK1257" s="44" t="str">
        <f>IF('Auto-Calculations'!FD1195="No Error","",CONCATENATE($CE$63,'Auto-Calculations'!FD1195,CHAR(10)))</f>
        <v/>
      </c>
      <c r="AL1257" s="44" t="str">
        <f>IF('Auto-Calculations'!FE1195="No Error","",CONCATENATE($CE$63,'Auto-Calculations'!FE1195,CHAR(10)))</f>
        <v/>
      </c>
      <c r="AM1257" s="44" t="str">
        <f>IF('Auto-Calculations'!FF1195="No Error","",CONCATENATE($CE$63,'Auto-Calculations'!FF1195,CHAR(10)))</f>
        <v/>
      </c>
      <c r="AN1257" s="44" t="str">
        <f>IF('Auto-Calculations'!FG1195="No Error","",CONCATENATE($CE$63,'Auto-Calculations'!FG1195,CHAR(10)))</f>
        <v/>
      </c>
      <c r="AO1257" s="44" t="str">
        <f>IF('Auto-Calculations'!FH1195="No Error","",CONCATENATE($CE$63,'Auto-Calculations'!FH1195,CHAR(10)))</f>
        <v/>
      </c>
      <c r="AP1257" s="44" t="str">
        <f>IF('Auto-Calculations'!FI1195="No Error","",CONCATENATE($CE$63,'Auto-Calculations'!FI1195,CHAR(10)))</f>
        <v/>
      </c>
      <c r="AQ1257" s="44" t="str">
        <f>IF('Auto-Calculations'!FJ1195="No Error","",CONCATENATE($CE$63,'Auto-Calculations'!FJ1195,CHAR(10)))</f>
        <v/>
      </c>
      <c r="AR1257" s="44" t="str">
        <f>IF('Auto-Calculations'!FK1195="No Error","",CONCATENATE($CE$63,'Auto-Calculations'!FK1195,CHAR(10)))</f>
        <v/>
      </c>
      <c r="AS1257" s="44" t="str">
        <f>IF('Auto-Calculations'!FL1195="No Error","",CONCATENATE($CE$63,'Auto-Calculations'!FL1195,CHAR(10)))</f>
        <v/>
      </c>
      <c r="AT1257" s="44" t="str">
        <f>IF('Auto-Calculations'!FM1195="No Error","",CONCATENATE($CE$63,'Auto-Calculations'!FM1195,CHAR(10)))</f>
        <v/>
      </c>
      <c r="AU1257" s="44" t="str">
        <f>IF('Auto-Calculations'!FN1195="No Error","",CONCATENATE($CE$63,'Auto-Calculations'!FN1195,CHAR(10)))</f>
        <v/>
      </c>
      <c r="AV1257" s="44" t="str">
        <f>IF('Auto-Calculations'!FO1195="No Error","",CONCATENATE($CE$63,'Auto-Calculations'!FO1195,CHAR(10)))</f>
        <v/>
      </c>
      <c r="AW1257" s="44" t="str">
        <f>IF('Auto-Calculations'!FP1195="No Error","",CONCATENATE($CE$63,'Auto-Calculations'!FP1195,CHAR(10)))</f>
        <v/>
      </c>
      <c r="AX1257" s="44" t="str">
        <f>IF('Auto-Calculations'!FQ1195="No Error","",CONCATENATE($CE$63,'Auto-Calculations'!FQ1195,CHAR(10)))</f>
        <v/>
      </c>
      <c r="AY1257" s="44" t="str">
        <f>IF('Auto-Calculations'!FR1195="No Error","",CONCATENATE($CE$63,'Auto-Calculations'!FR1195,CHAR(10)))</f>
        <v/>
      </c>
      <c r="AZ1257" s="44" t="str">
        <f>IF('Auto-Calculations'!FS1195="No Error","",CONCATENATE($CE$63,'Auto-Calculations'!FS1195,CHAR(10)))</f>
        <v/>
      </c>
      <c r="BA1257" s="44" t="str">
        <f>IF('Auto-Calculations'!FT1195="No Error","",CONCATENATE($CE$63,'Auto-Calculations'!FT1195,CHAR(10)))</f>
        <v/>
      </c>
      <c r="BB1257" s="44" t="str">
        <f>IF('Auto-Calculations'!FU1195="No Error","",CONCATENATE($CE$63,'Auto-Calculations'!FU1195,CHAR(10)))</f>
        <v/>
      </c>
      <c r="BC1257" s="44" t="str">
        <f>IF('Auto-Calculations'!FV1195="No Error","",CONCATENATE($CE$63,'Auto-Calculations'!FV1195,CHAR(10)))</f>
        <v/>
      </c>
      <c r="BD1257" s="44" t="str">
        <f>IF('Auto-Calculations'!FW1195="No Error","",CONCATENATE($CE$63,'Auto-Calculations'!FW1195,CHAR(10)))</f>
        <v/>
      </c>
      <c r="BE1257" s="44" t="str">
        <f>IF('Auto-Calculations'!FX1195="No Error","",CONCATENATE($CE$63,'Auto-Calculations'!FX1195,CHAR(10)))</f>
        <v/>
      </c>
      <c r="BF1257" s="44" t="str">
        <f>IF('Auto-Calculations'!FY1195="No Error","",CONCATENATE($CE$63,'Auto-Calculations'!FY1195,CHAR(10)))</f>
        <v/>
      </c>
      <c r="BG1257" s="44" t="str">
        <f>IF('Auto-Calculations'!FZ1195="No Error","",CONCATENATE($CE$63,'Auto-Calculations'!FZ1195,CHAR(10)))</f>
        <v/>
      </c>
      <c r="BH1257" s="44" t="str">
        <f>IF('Auto-Calculations'!GA1195="No Error","",CONCATENATE($CE$63,'Auto-Calculations'!GA1195,CHAR(10)))</f>
        <v/>
      </c>
      <c r="BI1257" s="44" t="str">
        <f>IF('Auto-Calculations'!GB1195="No Error","",CONCATENATE($CE$63,'Auto-Calculations'!GB1195,CHAR(10)))</f>
        <v/>
      </c>
      <c r="BJ1257" s="44" t="str">
        <f>IF('Auto-Calculations'!GC1195="No Error","",CONCATENATE($CE$63,'Auto-Calculations'!GC1195,CHAR(10)))</f>
        <v/>
      </c>
      <c r="BK1257" s="44" t="str">
        <f>IF('Auto-Calculations'!GD1195="No Error","",CONCATENATE($CE$63,'Auto-Calculations'!GD1195,CHAR(10)))</f>
        <v/>
      </c>
      <c r="BL1257" s="44" t="str">
        <f>IF('Auto-Calculations'!GE1195="No Error","",CONCATENATE($CE$63,'Auto-Calculations'!GE1195,CHAR(10)))</f>
        <v/>
      </c>
      <c r="BM1257" s="44" t="str">
        <f>IF('Auto-Calculations'!GF1195="No Error","",CONCATENATE($CE$63,'Auto-Calculations'!GF1195,CHAR(10)))</f>
        <v/>
      </c>
      <c r="BN1257" s="44" t="str">
        <f>IF('Auto-Calculations'!GG1195="No Error","",CONCATENATE($CE$63,'Auto-Calculations'!GG1195,CHAR(10)))</f>
        <v/>
      </c>
      <c r="BO1257" s="44" t="str">
        <f>IF('Auto-Calculations'!GH1195="No Error","",CONCATENATE($CE$63,'Auto-Calculations'!GH1195,CHAR(10)))</f>
        <v/>
      </c>
      <c r="BP1257" s="44" t="str">
        <f>IF('Auto-Calculations'!GI1195="No Error","",CONCATENATE($CE$63,'Auto-Calculations'!GI1195,CHAR(10)))</f>
        <v/>
      </c>
      <c r="BQ1257" s="44" t="str">
        <f>IF('Auto-Calculations'!GJ1195="No Error","",CONCATENATE($CE$63,'Auto-Calculations'!GJ1195,CHAR(10)))</f>
        <v/>
      </c>
      <c r="BR1257" s="44" t="str">
        <f>IF('Auto-Calculations'!GK1195="No Error","",CONCATENATE($CE$63,'Auto-Calculations'!GK1195,CHAR(10)))</f>
        <v/>
      </c>
      <c r="BS1257" s="44" t="str">
        <f>IF('Auto-Calculations'!GL1195="No Error","",CONCATENATE($CE$63,'Auto-Calculations'!GL1195,CHAR(10)))</f>
        <v/>
      </c>
      <c r="BT1257" s="44" t="str">
        <f>IF('Auto-Calculations'!GM1195="No Error","",CONCATENATE($CE$63,'Auto-Calculations'!GM1195,CHAR(10)))</f>
        <v/>
      </c>
      <c r="BU1257" s="44" t="str">
        <f>IF('Auto-Calculations'!GN1195="No Error","",CONCATENATE($CE$63,'Auto-Calculations'!GN1195,CHAR(10)))</f>
        <v/>
      </c>
      <c r="BV1257" s="44" t="str">
        <f>IF('Auto-Calculations'!GO1195="No Error","",CONCATENATE($CE$63,'Auto-Calculations'!GO1195,CHAR(10)))</f>
        <v/>
      </c>
      <c r="BW1257" s="44" t="str">
        <f>IF('Auto-Calculations'!GP1195="No Error","",CONCATENATE($CE$63,'Auto-Calculations'!GP1195,CHAR(10)))</f>
        <v/>
      </c>
      <c r="BX1257" s="44" t="str">
        <f>IF('Auto-Calculations'!GQ1195="No Error","",CONCATENATE($CE$63,'Auto-Calculations'!GQ1195,CHAR(10)))</f>
        <v/>
      </c>
      <c r="BY1257" s="44" t="str">
        <f>IF('Auto-Calculations'!GR1195="No Error","",CONCATENATE($CE$63,'Auto-Calculations'!GR1195,CHAR(10)))</f>
        <v/>
      </c>
      <c r="BZ1257" s="44" t="str">
        <f>IF('Auto-Calculations'!GS1195="No Error","",CONCATENATE($CE$63,'Auto-Calculations'!GS1195,CHAR(10)))</f>
        <v/>
      </c>
      <c r="CA1257" s="44" t="str">
        <f>IF('Auto-Calculations'!GT1195="No Error","",CONCATENATE($CE$63,'Auto-Calculations'!GT1195,CHAR(10)))</f>
        <v/>
      </c>
      <c r="CB1257" s="44" t="str">
        <f>IF('Auto-Calculations'!GU1195="No Error","",CONCATENATE($CE$63,'Auto-Calculations'!GU1195,CHAR(10)))</f>
        <v/>
      </c>
      <c r="CC1257" s="44" t="str">
        <f>IF('Auto-Calculations'!GV1195="No Error","",CONCATENATE($CE$63,'Auto-Calculations'!GV1195,CHAR(10)))</f>
        <v/>
      </c>
      <c r="CD1257" s="44" t="s">
        <v>5797</v>
      </c>
      <c r="CE1257" s="1" t="str">
        <f t="shared" si="18"/>
        <v>.</v>
      </c>
    </row>
    <row r="1258" spans="1:83" ht="18" customHeight="1" x14ac:dyDescent="0.25">
      <c r="A1258" s="14" t="str">
        <f>IF(NOT(ISBLANK('Auto-Calculations'!D1196)),'Auto-Calculations'!D1196,"")</f>
        <v/>
      </c>
      <c r="B1258" s="44" t="str">
        <f>IF('Auto-Calculations'!DU1196="No Error","",CONCATENATE($CE$63,'Auto-Calculations'!DU1196,CHAR(10)))</f>
        <v/>
      </c>
      <c r="C1258" s="44" t="str">
        <f>IF('Auto-Calculations'!DV1196="No Error","",CONCATENATE($CE$63,'Auto-Calculations'!DV1196,CHAR(10)))</f>
        <v/>
      </c>
      <c r="D1258" s="44" t="str">
        <f>IF('Auto-Calculations'!DW1196="No Error","",CONCATENATE($CE$63,'Auto-Calculations'!DW1196,CHAR(10)))</f>
        <v/>
      </c>
      <c r="E1258" s="44" t="str">
        <f>IF('Auto-Calculations'!DX1196="No Error","",CONCATENATE($CE$63,'Auto-Calculations'!DX1196,CHAR(10)))</f>
        <v/>
      </c>
      <c r="F1258" s="44" t="str">
        <f>IF('Auto-Calculations'!DY1196="No Error","",CONCATENATE($CE$63,'Auto-Calculations'!DY1196,CHAR(10)))</f>
        <v/>
      </c>
      <c r="G1258" s="44" t="str">
        <f>IF('Auto-Calculations'!DZ1196="No Error","",CONCATENATE($CE$63,'Auto-Calculations'!DZ1196,CHAR(10)))</f>
        <v/>
      </c>
      <c r="H1258" s="44" t="str">
        <f>IF('Auto-Calculations'!EA1196="No Error","",CONCATENATE($CE$63,'Auto-Calculations'!EA1196,CHAR(10)))</f>
        <v/>
      </c>
      <c r="I1258" s="44" t="str">
        <f>IF('Auto-Calculations'!EB1196="No Error","",CONCATENATE($CE$63,'Auto-Calculations'!EB1196,CHAR(10)))</f>
        <v/>
      </c>
      <c r="J1258" s="44" t="str">
        <f>IF('Auto-Calculations'!EC1196="No Error","",CONCATENATE($CE$63,'Auto-Calculations'!EC1196,CHAR(10)))</f>
        <v/>
      </c>
      <c r="K1258" s="44" t="str">
        <f>IF('Auto-Calculations'!ED1196="No Error","",CONCATENATE($CE$63,'Auto-Calculations'!ED1196,CHAR(10)))</f>
        <v/>
      </c>
      <c r="L1258" s="44" t="str">
        <f>IF('Auto-Calculations'!EE1196="No Error","",CONCATENATE($CE$63,'Auto-Calculations'!EE1196,CHAR(10)))</f>
        <v/>
      </c>
      <c r="M1258" s="44" t="str">
        <f>IF('Auto-Calculations'!EF1196="No Error","",CONCATENATE($CE$63,'Auto-Calculations'!EF1196,CHAR(10)))</f>
        <v/>
      </c>
      <c r="N1258" s="44" t="str">
        <f>IF('Auto-Calculations'!EG1196="No Error","",CONCATENATE($CE$63,'Auto-Calculations'!EG1196,CHAR(10)))</f>
        <v/>
      </c>
      <c r="O1258" s="44" t="str">
        <f>IF('Auto-Calculations'!EH1196="No Error","",CONCATENATE($CE$63,'Auto-Calculations'!EH1196,CHAR(10)))</f>
        <v/>
      </c>
      <c r="P1258" s="44" t="str">
        <f>IF('Auto-Calculations'!EI1196="No Error","",CONCATENATE($CE$63,'Auto-Calculations'!EI1196,CHAR(10)))</f>
        <v/>
      </c>
      <c r="Q1258" s="44" t="str">
        <f>IF('Auto-Calculations'!EJ1196="No Error","",CONCATENATE($CE$63,'Auto-Calculations'!EJ1196,CHAR(10)))</f>
        <v/>
      </c>
      <c r="R1258" s="44" t="str">
        <f>IF('Auto-Calculations'!EK1196="No Error","",CONCATENATE($CE$63,'Auto-Calculations'!EK1196,CHAR(10)))</f>
        <v/>
      </c>
      <c r="S1258" s="44" t="str">
        <f>IF('Auto-Calculations'!EL1196="No Error","",CONCATENATE($CE$63,'Auto-Calculations'!EL1196,CHAR(10)))</f>
        <v/>
      </c>
      <c r="T1258" s="44" t="str">
        <f>IF('Auto-Calculations'!EM1196="No Error","",CONCATENATE($CE$63,'Auto-Calculations'!EM1196,CHAR(10)))</f>
        <v/>
      </c>
      <c r="U1258" s="44" t="str">
        <f>IF('Auto-Calculations'!EN1196="No Error","",CONCATENATE($CE$63,'Auto-Calculations'!EN1196,CHAR(10)))</f>
        <v/>
      </c>
      <c r="V1258" s="44" t="str">
        <f>IF('Auto-Calculations'!EO1196="No Error","",CONCATENATE($CE$63,'Auto-Calculations'!EO1196,CHAR(10)))</f>
        <v/>
      </c>
      <c r="W1258" s="44" t="str">
        <f>IF('Auto-Calculations'!EP1196="No Error","",CONCATENATE($CE$63,'Auto-Calculations'!EP1196,CHAR(10)))</f>
        <v/>
      </c>
      <c r="X1258" s="44" t="str">
        <f>IF('Auto-Calculations'!EQ1196="No Error","",CONCATENATE($CE$63,'Auto-Calculations'!EQ1196,CHAR(10)))</f>
        <v/>
      </c>
      <c r="Y1258" s="44" t="str">
        <f>IF('Auto-Calculations'!ER1196="No Error","",CONCATENATE($CE$63,'Auto-Calculations'!ER1196,CHAR(10)))</f>
        <v/>
      </c>
      <c r="Z1258" s="44" t="str">
        <f>IF('Auto-Calculations'!ES1196="No Error","",CONCATENATE($CE$63,'Auto-Calculations'!ES1196,CHAR(10)))</f>
        <v/>
      </c>
      <c r="AA1258" s="44" t="str">
        <f>IF('Auto-Calculations'!ET1196="No Error","",CONCATENATE($CE$63,'Auto-Calculations'!ET1196,CHAR(10)))</f>
        <v/>
      </c>
      <c r="AB1258" s="44" t="str">
        <f>IF('Auto-Calculations'!EU1196="No Error","",CONCATENATE($CE$63,'Auto-Calculations'!EU1196,CHAR(10)))</f>
        <v/>
      </c>
      <c r="AC1258" s="44" t="str">
        <f>IF('Auto-Calculations'!EV1196="No Error","",CONCATENATE($CE$63,'Auto-Calculations'!EV1196,CHAR(10)))</f>
        <v/>
      </c>
      <c r="AD1258" s="44" t="str">
        <f>IF('Auto-Calculations'!EW1196="No Error","",CONCATENATE($CE$63,'Auto-Calculations'!EW1196,CHAR(10)))</f>
        <v/>
      </c>
      <c r="AE1258" s="44" t="str">
        <f>IF('Auto-Calculations'!EX1196="No Error","",CONCATENATE($CE$63,'Auto-Calculations'!EX1196,CHAR(10)))</f>
        <v/>
      </c>
      <c r="AF1258" s="44" t="str">
        <f>IF('Auto-Calculations'!EY1196="No Error","",CONCATENATE($CE$63,'Auto-Calculations'!EY1196,CHAR(10)))</f>
        <v/>
      </c>
      <c r="AG1258" s="44" t="str">
        <f>IF('Auto-Calculations'!EZ1196="No Error","",CONCATENATE($CE$63,'Auto-Calculations'!EZ1196,CHAR(10)))</f>
        <v/>
      </c>
      <c r="AH1258" s="44" t="str">
        <f>IF('Auto-Calculations'!FA1196="No Error","",CONCATENATE($CE$63,'Auto-Calculations'!FA1196,CHAR(10)))</f>
        <v/>
      </c>
      <c r="AI1258" s="44" t="str">
        <f>IF('Auto-Calculations'!FB1196="No Error","",CONCATENATE($CE$63,'Auto-Calculations'!FB1196,CHAR(10)))</f>
        <v/>
      </c>
      <c r="AJ1258" s="44" t="str">
        <f>IF('Auto-Calculations'!FC1196="No Error","",CONCATENATE($CE$63,'Auto-Calculations'!FC1196,CHAR(10)))</f>
        <v/>
      </c>
      <c r="AK1258" s="44" t="str">
        <f>IF('Auto-Calculations'!FD1196="No Error","",CONCATENATE($CE$63,'Auto-Calculations'!FD1196,CHAR(10)))</f>
        <v/>
      </c>
      <c r="AL1258" s="44" t="str">
        <f>IF('Auto-Calculations'!FE1196="No Error","",CONCATENATE($CE$63,'Auto-Calculations'!FE1196,CHAR(10)))</f>
        <v/>
      </c>
      <c r="AM1258" s="44" t="str">
        <f>IF('Auto-Calculations'!FF1196="No Error","",CONCATENATE($CE$63,'Auto-Calculations'!FF1196,CHAR(10)))</f>
        <v/>
      </c>
      <c r="AN1258" s="44" t="str">
        <f>IF('Auto-Calculations'!FG1196="No Error","",CONCATENATE($CE$63,'Auto-Calculations'!FG1196,CHAR(10)))</f>
        <v/>
      </c>
      <c r="AO1258" s="44" t="str">
        <f>IF('Auto-Calculations'!FH1196="No Error","",CONCATENATE($CE$63,'Auto-Calculations'!FH1196,CHAR(10)))</f>
        <v/>
      </c>
      <c r="AP1258" s="44" t="str">
        <f>IF('Auto-Calculations'!FI1196="No Error","",CONCATENATE($CE$63,'Auto-Calculations'!FI1196,CHAR(10)))</f>
        <v/>
      </c>
      <c r="AQ1258" s="44" t="str">
        <f>IF('Auto-Calculations'!FJ1196="No Error","",CONCATENATE($CE$63,'Auto-Calculations'!FJ1196,CHAR(10)))</f>
        <v/>
      </c>
      <c r="AR1258" s="44" t="str">
        <f>IF('Auto-Calculations'!FK1196="No Error","",CONCATENATE($CE$63,'Auto-Calculations'!FK1196,CHAR(10)))</f>
        <v/>
      </c>
      <c r="AS1258" s="44" t="str">
        <f>IF('Auto-Calculations'!FL1196="No Error","",CONCATENATE($CE$63,'Auto-Calculations'!FL1196,CHAR(10)))</f>
        <v/>
      </c>
      <c r="AT1258" s="44" t="str">
        <f>IF('Auto-Calculations'!FM1196="No Error","",CONCATENATE($CE$63,'Auto-Calculations'!FM1196,CHAR(10)))</f>
        <v/>
      </c>
      <c r="AU1258" s="44" t="str">
        <f>IF('Auto-Calculations'!FN1196="No Error","",CONCATENATE($CE$63,'Auto-Calculations'!FN1196,CHAR(10)))</f>
        <v/>
      </c>
      <c r="AV1258" s="44" t="str">
        <f>IF('Auto-Calculations'!FO1196="No Error","",CONCATENATE($CE$63,'Auto-Calculations'!FO1196,CHAR(10)))</f>
        <v/>
      </c>
      <c r="AW1258" s="44" t="str">
        <f>IF('Auto-Calculations'!FP1196="No Error","",CONCATENATE($CE$63,'Auto-Calculations'!FP1196,CHAR(10)))</f>
        <v/>
      </c>
      <c r="AX1258" s="44" t="str">
        <f>IF('Auto-Calculations'!FQ1196="No Error","",CONCATENATE($CE$63,'Auto-Calculations'!FQ1196,CHAR(10)))</f>
        <v/>
      </c>
      <c r="AY1258" s="44" t="str">
        <f>IF('Auto-Calculations'!FR1196="No Error","",CONCATENATE($CE$63,'Auto-Calculations'!FR1196,CHAR(10)))</f>
        <v/>
      </c>
      <c r="AZ1258" s="44" t="str">
        <f>IF('Auto-Calculations'!FS1196="No Error","",CONCATENATE($CE$63,'Auto-Calculations'!FS1196,CHAR(10)))</f>
        <v/>
      </c>
      <c r="BA1258" s="44" t="str">
        <f>IF('Auto-Calculations'!FT1196="No Error","",CONCATENATE($CE$63,'Auto-Calculations'!FT1196,CHAR(10)))</f>
        <v/>
      </c>
      <c r="BB1258" s="44" t="str">
        <f>IF('Auto-Calculations'!FU1196="No Error","",CONCATENATE($CE$63,'Auto-Calculations'!FU1196,CHAR(10)))</f>
        <v/>
      </c>
      <c r="BC1258" s="44" t="str">
        <f>IF('Auto-Calculations'!FV1196="No Error","",CONCATENATE($CE$63,'Auto-Calculations'!FV1196,CHAR(10)))</f>
        <v/>
      </c>
      <c r="BD1258" s="44" t="str">
        <f>IF('Auto-Calculations'!FW1196="No Error","",CONCATENATE($CE$63,'Auto-Calculations'!FW1196,CHAR(10)))</f>
        <v/>
      </c>
      <c r="BE1258" s="44" t="str">
        <f>IF('Auto-Calculations'!FX1196="No Error","",CONCATENATE($CE$63,'Auto-Calculations'!FX1196,CHAR(10)))</f>
        <v/>
      </c>
      <c r="BF1258" s="44" t="str">
        <f>IF('Auto-Calculations'!FY1196="No Error","",CONCATENATE($CE$63,'Auto-Calculations'!FY1196,CHAR(10)))</f>
        <v/>
      </c>
      <c r="BG1258" s="44" t="str">
        <f>IF('Auto-Calculations'!FZ1196="No Error","",CONCATENATE($CE$63,'Auto-Calculations'!FZ1196,CHAR(10)))</f>
        <v/>
      </c>
      <c r="BH1258" s="44" t="str">
        <f>IF('Auto-Calculations'!GA1196="No Error","",CONCATENATE($CE$63,'Auto-Calculations'!GA1196,CHAR(10)))</f>
        <v/>
      </c>
      <c r="BI1258" s="44" t="str">
        <f>IF('Auto-Calculations'!GB1196="No Error","",CONCATENATE($CE$63,'Auto-Calculations'!GB1196,CHAR(10)))</f>
        <v/>
      </c>
      <c r="BJ1258" s="44" t="str">
        <f>IF('Auto-Calculations'!GC1196="No Error","",CONCATENATE($CE$63,'Auto-Calculations'!GC1196,CHAR(10)))</f>
        <v/>
      </c>
      <c r="BK1258" s="44" t="str">
        <f>IF('Auto-Calculations'!GD1196="No Error","",CONCATENATE($CE$63,'Auto-Calculations'!GD1196,CHAR(10)))</f>
        <v/>
      </c>
      <c r="BL1258" s="44" t="str">
        <f>IF('Auto-Calculations'!GE1196="No Error","",CONCATENATE($CE$63,'Auto-Calculations'!GE1196,CHAR(10)))</f>
        <v/>
      </c>
      <c r="BM1258" s="44" t="str">
        <f>IF('Auto-Calculations'!GF1196="No Error","",CONCATENATE($CE$63,'Auto-Calculations'!GF1196,CHAR(10)))</f>
        <v/>
      </c>
      <c r="BN1258" s="44" t="str">
        <f>IF('Auto-Calculations'!GG1196="No Error","",CONCATENATE($CE$63,'Auto-Calculations'!GG1196,CHAR(10)))</f>
        <v/>
      </c>
      <c r="BO1258" s="44" t="str">
        <f>IF('Auto-Calculations'!GH1196="No Error","",CONCATENATE($CE$63,'Auto-Calculations'!GH1196,CHAR(10)))</f>
        <v/>
      </c>
      <c r="BP1258" s="44" t="str">
        <f>IF('Auto-Calculations'!GI1196="No Error","",CONCATENATE($CE$63,'Auto-Calculations'!GI1196,CHAR(10)))</f>
        <v/>
      </c>
      <c r="BQ1258" s="44" t="str">
        <f>IF('Auto-Calculations'!GJ1196="No Error","",CONCATENATE($CE$63,'Auto-Calculations'!GJ1196,CHAR(10)))</f>
        <v/>
      </c>
      <c r="BR1258" s="44" t="str">
        <f>IF('Auto-Calculations'!GK1196="No Error","",CONCATENATE($CE$63,'Auto-Calculations'!GK1196,CHAR(10)))</f>
        <v/>
      </c>
      <c r="BS1258" s="44" t="str">
        <f>IF('Auto-Calculations'!GL1196="No Error","",CONCATENATE($CE$63,'Auto-Calculations'!GL1196,CHAR(10)))</f>
        <v/>
      </c>
      <c r="BT1258" s="44" t="str">
        <f>IF('Auto-Calculations'!GM1196="No Error","",CONCATENATE($CE$63,'Auto-Calculations'!GM1196,CHAR(10)))</f>
        <v/>
      </c>
      <c r="BU1258" s="44" t="str">
        <f>IF('Auto-Calculations'!GN1196="No Error","",CONCATENATE($CE$63,'Auto-Calculations'!GN1196,CHAR(10)))</f>
        <v/>
      </c>
      <c r="BV1258" s="44" t="str">
        <f>IF('Auto-Calculations'!GO1196="No Error","",CONCATENATE($CE$63,'Auto-Calculations'!GO1196,CHAR(10)))</f>
        <v/>
      </c>
      <c r="BW1258" s="44" t="str">
        <f>IF('Auto-Calculations'!GP1196="No Error","",CONCATENATE($CE$63,'Auto-Calculations'!GP1196,CHAR(10)))</f>
        <v/>
      </c>
      <c r="BX1258" s="44" t="str">
        <f>IF('Auto-Calculations'!GQ1196="No Error","",CONCATENATE($CE$63,'Auto-Calculations'!GQ1196,CHAR(10)))</f>
        <v/>
      </c>
      <c r="BY1258" s="44" t="str">
        <f>IF('Auto-Calculations'!GR1196="No Error","",CONCATENATE($CE$63,'Auto-Calculations'!GR1196,CHAR(10)))</f>
        <v/>
      </c>
      <c r="BZ1258" s="44" t="str">
        <f>IF('Auto-Calculations'!GS1196="No Error","",CONCATENATE($CE$63,'Auto-Calculations'!GS1196,CHAR(10)))</f>
        <v/>
      </c>
      <c r="CA1258" s="44" t="str">
        <f>IF('Auto-Calculations'!GT1196="No Error","",CONCATENATE($CE$63,'Auto-Calculations'!GT1196,CHAR(10)))</f>
        <v/>
      </c>
      <c r="CB1258" s="44" t="str">
        <f>IF('Auto-Calculations'!GU1196="No Error","",CONCATENATE($CE$63,'Auto-Calculations'!GU1196,CHAR(10)))</f>
        <v/>
      </c>
      <c r="CC1258" s="44" t="str">
        <f>IF('Auto-Calculations'!GV1196="No Error","",CONCATENATE($CE$63,'Auto-Calculations'!GV1196,CHAR(10)))</f>
        <v/>
      </c>
      <c r="CD1258" s="44" t="s">
        <v>5797</v>
      </c>
      <c r="CE1258" s="1" t="str">
        <f t="shared" si="18"/>
        <v>.</v>
      </c>
    </row>
    <row r="1259" spans="1:83" ht="18" customHeight="1" x14ac:dyDescent="0.25">
      <c r="A1259" s="14" t="str">
        <f>IF(NOT(ISBLANK('Auto-Calculations'!D1197)),'Auto-Calculations'!D1197,"")</f>
        <v/>
      </c>
      <c r="B1259" s="44" t="str">
        <f>IF('Auto-Calculations'!DU1197="No Error","",CONCATENATE($CE$63,'Auto-Calculations'!DU1197,CHAR(10)))</f>
        <v/>
      </c>
      <c r="C1259" s="44" t="str">
        <f>IF('Auto-Calculations'!DV1197="No Error","",CONCATENATE($CE$63,'Auto-Calculations'!DV1197,CHAR(10)))</f>
        <v/>
      </c>
      <c r="D1259" s="44" t="str">
        <f>IF('Auto-Calculations'!DW1197="No Error","",CONCATENATE($CE$63,'Auto-Calculations'!DW1197,CHAR(10)))</f>
        <v/>
      </c>
      <c r="E1259" s="44" t="str">
        <f>IF('Auto-Calculations'!DX1197="No Error","",CONCATENATE($CE$63,'Auto-Calculations'!DX1197,CHAR(10)))</f>
        <v/>
      </c>
      <c r="F1259" s="44" t="str">
        <f>IF('Auto-Calculations'!DY1197="No Error","",CONCATENATE($CE$63,'Auto-Calculations'!DY1197,CHAR(10)))</f>
        <v/>
      </c>
      <c r="G1259" s="44" t="str">
        <f>IF('Auto-Calculations'!DZ1197="No Error","",CONCATENATE($CE$63,'Auto-Calculations'!DZ1197,CHAR(10)))</f>
        <v/>
      </c>
      <c r="H1259" s="44" t="str">
        <f>IF('Auto-Calculations'!EA1197="No Error","",CONCATENATE($CE$63,'Auto-Calculations'!EA1197,CHAR(10)))</f>
        <v/>
      </c>
      <c r="I1259" s="44" t="str">
        <f>IF('Auto-Calculations'!EB1197="No Error","",CONCATENATE($CE$63,'Auto-Calculations'!EB1197,CHAR(10)))</f>
        <v/>
      </c>
      <c r="J1259" s="44" t="str">
        <f>IF('Auto-Calculations'!EC1197="No Error","",CONCATENATE($CE$63,'Auto-Calculations'!EC1197,CHAR(10)))</f>
        <v/>
      </c>
      <c r="K1259" s="44" t="str">
        <f>IF('Auto-Calculations'!ED1197="No Error","",CONCATENATE($CE$63,'Auto-Calculations'!ED1197,CHAR(10)))</f>
        <v/>
      </c>
      <c r="L1259" s="44" t="str">
        <f>IF('Auto-Calculations'!EE1197="No Error","",CONCATENATE($CE$63,'Auto-Calculations'!EE1197,CHAR(10)))</f>
        <v/>
      </c>
      <c r="M1259" s="44" t="str">
        <f>IF('Auto-Calculations'!EF1197="No Error","",CONCATENATE($CE$63,'Auto-Calculations'!EF1197,CHAR(10)))</f>
        <v/>
      </c>
      <c r="N1259" s="44" t="str">
        <f>IF('Auto-Calculations'!EG1197="No Error","",CONCATENATE($CE$63,'Auto-Calculations'!EG1197,CHAR(10)))</f>
        <v/>
      </c>
      <c r="O1259" s="44" t="str">
        <f>IF('Auto-Calculations'!EH1197="No Error","",CONCATENATE($CE$63,'Auto-Calculations'!EH1197,CHAR(10)))</f>
        <v/>
      </c>
      <c r="P1259" s="44" t="str">
        <f>IF('Auto-Calculations'!EI1197="No Error","",CONCATENATE($CE$63,'Auto-Calculations'!EI1197,CHAR(10)))</f>
        <v/>
      </c>
      <c r="Q1259" s="44" t="str">
        <f>IF('Auto-Calculations'!EJ1197="No Error","",CONCATENATE($CE$63,'Auto-Calculations'!EJ1197,CHAR(10)))</f>
        <v/>
      </c>
      <c r="R1259" s="44" t="str">
        <f>IF('Auto-Calculations'!EK1197="No Error","",CONCATENATE($CE$63,'Auto-Calculations'!EK1197,CHAR(10)))</f>
        <v/>
      </c>
      <c r="S1259" s="44" t="str">
        <f>IF('Auto-Calculations'!EL1197="No Error","",CONCATENATE($CE$63,'Auto-Calculations'!EL1197,CHAR(10)))</f>
        <v/>
      </c>
      <c r="T1259" s="44" t="str">
        <f>IF('Auto-Calculations'!EM1197="No Error","",CONCATENATE($CE$63,'Auto-Calculations'!EM1197,CHAR(10)))</f>
        <v/>
      </c>
      <c r="U1259" s="44" t="str">
        <f>IF('Auto-Calculations'!EN1197="No Error","",CONCATENATE($CE$63,'Auto-Calculations'!EN1197,CHAR(10)))</f>
        <v/>
      </c>
      <c r="V1259" s="44" t="str">
        <f>IF('Auto-Calculations'!EO1197="No Error","",CONCATENATE($CE$63,'Auto-Calculations'!EO1197,CHAR(10)))</f>
        <v/>
      </c>
      <c r="W1259" s="44" t="str">
        <f>IF('Auto-Calculations'!EP1197="No Error","",CONCATENATE($CE$63,'Auto-Calculations'!EP1197,CHAR(10)))</f>
        <v/>
      </c>
      <c r="X1259" s="44" t="str">
        <f>IF('Auto-Calculations'!EQ1197="No Error","",CONCATENATE($CE$63,'Auto-Calculations'!EQ1197,CHAR(10)))</f>
        <v/>
      </c>
      <c r="Y1259" s="44" t="str">
        <f>IF('Auto-Calculations'!ER1197="No Error","",CONCATENATE($CE$63,'Auto-Calculations'!ER1197,CHAR(10)))</f>
        <v/>
      </c>
      <c r="Z1259" s="44" t="str">
        <f>IF('Auto-Calculations'!ES1197="No Error","",CONCATENATE($CE$63,'Auto-Calculations'!ES1197,CHAR(10)))</f>
        <v/>
      </c>
      <c r="AA1259" s="44" t="str">
        <f>IF('Auto-Calculations'!ET1197="No Error","",CONCATENATE($CE$63,'Auto-Calculations'!ET1197,CHAR(10)))</f>
        <v/>
      </c>
      <c r="AB1259" s="44" t="str">
        <f>IF('Auto-Calculations'!EU1197="No Error","",CONCATENATE($CE$63,'Auto-Calculations'!EU1197,CHAR(10)))</f>
        <v/>
      </c>
      <c r="AC1259" s="44" t="str">
        <f>IF('Auto-Calculations'!EV1197="No Error","",CONCATENATE($CE$63,'Auto-Calculations'!EV1197,CHAR(10)))</f>
        <v/>
      </c>
      <c r="AD1259" s="44" t="str">
        <f>IF('Auto-Calculations'!EW1197="No Error","",CONCATENATE($CE$63,'Auto-Calculations'!EW1197,CHAR(10)))</f>
        <v/>
      </c>
      <c r="AE1259" s="44" t="str">
        <f>IF('Auto-Calculations'!EX1197="No Error","",CONCATENATE($CE$63,'Auto-Calculations'!EX1197,CHAR(10)))</f>
        <v/>
      </c>
      <c r="AF1259" s="44" t="str">
        <f>IF('Auto-Calculations'!EY1197="No Error","",CONCATENATE($CE$63,'Auto-Calculations'!EY1197,CHAR(10)))</f>
        <v/>
      </c>
      <c r="AG1259" s="44" t="str">
        <f>IF('Auto-Calculations'!EZ1197="No Error","",CONCATENATE($CE$63,'Auto-Calculations'!EZ1197,CHAR(10)))</f>
        <v/>
      </c>
      <c r="AH1259" s="44" t="str">
        <f>IF('Auto-Calculations'!FA1197="No Error","",CONCATENATE($CE$63,'Auto-Calculations'!FA1197,CHAR(10)))</f>
        <v/>
      </c>
      <c r="AI1259" s="44" t="str">
        <f>IF('Auto-Calculations'!FB1197="No Error","",CONCATENATE($CE$63,'Auto-Calculations'!FB1197,CHAR(10)))</f>
        <v/>
      </c>
      <c r="AJ1259" s="44" t="str">
        <f>IF('Auto-Calculations'!FC1197="No Error","",CONCATENATE($CE$63,'Auto-Calculations'!FC1197,CHAR(10)))</f>
        <v/>
      </c>
      <c r="AK1259" s="44" t="str">
        <f>IF('Auto-Calculations'!FD1197="No Error","",CONCATENATE($CE$63,'Auto-Calculations'!FD1197,CHAR(10)))</f>
        <v/>
      </c>
      <c r="AL1259" s="44" t="str">
        <f>IF('Auto-Calculations'!FE1197="No Error","",CONCATENATE($CE$63,'Auto-Calculations'!FE1197,CHAR(10)))</f>
        <v/>
      </c>
      <c r="AM1259" s="44" t="str">
        <f>IF('Auto-Calculations'!FF1197="No Error","",CONCATENATE($CE$63,'Auto-Calculations'!FF1197,CHAR(10)))</f>
        <v/>
      </c>
      <c r="AN1259" s="44" t="str">
        <f>IF('Auto-Calculations'!FG1197="No Error","",CONCATENATE($CE$63,'Auto-Calculations'!FG1197,CHAR(10)))</f>
        <v/>
      </c>
      <c r="AO1259" s="44" t="str">
        <f>IF('Auto-Calculations'!FH1197="No Error","",CONCATENATE($CE$63,'Auto-Calculations'!FH1197,CHAR(10)))</f>
        <v/>
      </c>
      <c r="AP1259" s="44" t="str">
        <f>IF('Auto-Calculations'!FI1197="No Error","",CONCATENATE($CE$63,'Auto-Calculations'!FI1197,CHAR(10)))</f>
        <v/>
      </c>
      <c r="AQ1259" s="44" t="str">
        <f>IF('Auto-Calculations'!FJ1197="No Error","",CONCATENATE($CE$63,'Auto-Calculations'!FJ1197,CHAR(10)))</f>
        <v/>
      </c>
      <c r="AR1259" s="44" t="str">
        <f>IF('Auto-Calculations'!FK1197="No Error","",CONCATENATE($CE$63,'Auto-Calculations'!FK1197,CHAR(10)))</f>
        <v/>
      </c>
      <c r="AS1259" s="44" t="str">
        <f>IF('Auto-Calculations'!FL1197="No Error","",CONCATENATE($CE$63,'Auto-Calculations'!FL1197,CHAR(10)))</f>
        <v/>
      </c>
      <c r="AT1259" s="44" t="str">
        <f>IF('Auto-Calculations'!FM1197="No Error","",CONCATENATE($CE$63,'Auto-Calculations'!FM1197,CHAR(10)))</f>
        <v/>
      </c>
      <c r="AU1259" s="44" t="str">
        <f>IF('Auto-Calculations'!FN1197="No Error","",CONCATENATE($CE$63,'Auto-Calculations'!FN1197,CHAR(10)))</f>
        <v/>
      </c>
      <c r="AV1259" s="44" t="str">
        <f>IF('Auto-Calculations'!FO1197="No Error","",CONCATENATE($CE$63,'Auto-Calculations'!FO1197,CHAR(10)))</f>
        <v/>
      </c>
      <c r="AW1259" s="44" t="str">
        <f>IF('Auto-Calculations'!FP1197="No Error","",CONCATENATE($CE$63,'Auto-Calculations'!FP1197,CHAR(10)))</f>
        <v/>
      </c>
      <c r="AX1259" s="44" t="str">
        <f>IF('Auto-Calculations'!FQ1197="No Error","",CONCATENATE($CE$63,'Auto-Calculations'!FQ1197,CHAR(10)))</f>
        <v/>
      </c>
      <c r="AY1259" s="44" t="str">
        <f>IF('Auto-Calculations'!FR1197="No Error","",CONCATENATE($CE$63,'Auto-Calculations'!FR1197,CHAR(10)))</f>
        <v/>
      </c>
      <c r="AZ1259" s="44" t="str">
        <f>IF('Auto-Calculations'!FS1197="No Error","",CONCATENATE($CE$63,'Auto-Calculations'!FS1197,CHAR(10)))</f>
        <v/>
      </c>
      <c r="BA1259" s="44" t="str">
        <f>IF('Auto-Calculations'!FT1197="No Error","",CONCATENATE($CE$63,'Auto-Calculations'!FT1197,CHAR(10)))</f>
        <v/>
      </c>
      <c r="BB1259" s="44" t="str">
        <f>IF('Auto-Calculations'!FU1197="No Error","",CONCATENATE($CE$63,'Auto-Calculations'!FU1197,CHAR(10)))</f>
        <v/>
      </c>
      <c r="BC1259" s="44" t="str">
        <f>IF('Auto-Calculations'!FV1197="No Error","",CONCATENATE($CE$63,'Auto-Calculations'!FV1197,CHAR(10)))</f>
        <v/>
      </c>
      <c r="BD1259" s="44" t="str">
        <f>IF('Auto-Calculations'!FW1197="No Error","",CONCATENATE($CE$63,'Auto-Calculations'!FW1197,CHAR(10)))</f>
        <v/>
      </c>
      <c r="BE1259" s="44" t="str">
        <f>IF('Auto-Calculations'!FX1197="No Error","",CONCATENATE($CE$63,'Auto-Calculations'!FX1197,CHAR(10)))</f>
        <v/>
      </c>
      <c r="BF1259" s="44" t="str">
        <f>IF('Auto-Calculations'!FY1197="No Error","",CONCATENATE($CE$63,'Auto-Calculations'!FY1197,CHAR(10)))</f>
        <v/>
      </c>
      <c r="BG1259" s="44" t="str">
        <f>IF('Auto-Calculations'!FZ1197="No Error","",CONCATENATE($CE$63,'Auto-Calculations'!FZ1197,CHAR(10)))</f>
        <v/>
      </c>
      <c r="BH1259" s="44" t="str">
        <f>IF('Auto-Calculations'!GA1197="No Error","",CONCATENATE($CE$63,'Auto-Calculations'!GA1197,CHAR(10)))</f>
        <v/>
      </c>
      <c r="BI1259" s="44" t="str">
        <f>IF('Auto-Calculations'!GB1197="No Error","",CONCATENATE($CE$63,'Auto-Calculations'!GB1197,CHAR(10)))</f>
        <v/>
      </c>
      <c r="BJ1259" s="44" t="str">
        <f>IF('Auto-Calculations'!GC1197="No Error","",CONCATENATE($CE$63,'Auto-Calculations'!GC1197,CHAR(10)))</f>
        <v/>
      </c>
      <c r="BK1259" s="44" t="str">
        <f>IF('Auto-Calculations'!GD1197="No Error","",CONCATENATE($CE$63,'Auto-Calculations'!GD1197,CHAR(10)))</f>
        <v/>
      </c>
      <c r="BL1259" s="44" t="str">
        <f>IF('Auto-Calculations'!GE1197="No Error","",CONCATENATE($CE$63,'Auto-Calculations'!GE1197,CHAR(10)))</f>
        <v/>
      </c>
      <c r="BM1259" s="44" t="str">
        <f>IF('Auto-Calculations'!GF1197="No Error","",CONCATENATE($CE$63,'Auto-Calculations'!GF1197,CHAR(10)))</f>
        <v/>
      </c>
      <c r="BN1259" s="44" t="str">
        <f>IF('Auto-Calculations'!GG1197="No Error","",CONCATENATE($CE$63,'Auto-Calculations'!GG1197,CHAR(10)))</f>
        <v/>
      </c>
      <c r="BO1259" s="44" t="str">
        <f>IF('Auto-Calculations'!GH1197="No Error","",CONCATENATE($CE$63,'Auto-Calculations'!GH1197,CHAR(10)))</f>
        <v/>
      </c>
      <c r="BP1259" s="44" t="str">
        <f>IF('Auto-Calculations'!GI1197="No Error","",CONCATENATE($CE$63,'Auto-Calculations'!GI1197,CHAR(10)))</f>
        <v/>
      </c>
      <c r="BQ1259" s="44" t="str">
        <f>IF('Auto-Calculations'!GJ1197="No Error","",CONCATENATE($CE$63,'Auto-Calculations'!GJ1197,CHAR(10)))</f>
        <v/>
      </c>
      <c r="BR1259" s="44" t="str">
        <f>IF('Auto-Calculations'!GK1197="No Error","",CONCATENATE($CE$63,'Auto-Calculations'!GK1197,CHAR(10)))</f>
        <v/>
      </c>
      <c r="BS1259" s="44" t="str">
        <f>IF('Auto-Calculations'!GL1197="No Error","",CONCATENATE($CE$63,'Auto-Calculations'!GL1197,CHAR(10)))</f>
        <v/>
      </c>
      <c r="BT1259" s="44" t="str">
        <f>IF('Auto-Calculations'!GM1197="No Error","",CONCATENATE($CE$63,'Auto-Calculations'!GM1197,CHAR(10)))</f>
        <v/>
      </c>
      <c r="BU1259" s="44" t="str">
        <f>IF('Auto-Calculations'!GN1197="No Error","",CONCATENATE($CE$63,'Auto-Calculations'!GN1197,CHAR(10)))</f>
        <v/>
      </c>
      <c r="BV1259" s="44" t="str">
        <f>IF('Auto-Calculations'!GO1197="No Error","",CONCATENATE($CE$63,'Auto-Calculations'!GO1197,CHAR(10)))</f>
        <v/>
      </c>
      <c r="BW1259" s="44" t="str">
        <f>IF('Auto-Calculations'!GP1197="No Error","",CONCATENATE($CE$63,'Auto-Calculations'!GP1197,CHAR(10)))</f>
        <v/>
      </c>
      <c r="BX1259" s="44" t="str">
        <f>IF('Auto-Calculations'!GQ1197="No Error","",CONCATENATE($CE$63,'Auto-Calculations'!GQ1197,CHAR(10)))</f>
        <v/>
      </c>
      <c r="BY1259" s="44" t="str">
        <f>IF('Auto-Calculations'!GR1197="No Error","",CONCATENATE($CE$63,'Auto-Calculations'!GR1197,CHAR(10)))</f>
        <v/>
      </c>
      <c r="BZ1259" s="44" t="str">
        <f>IF('Auto-Calculations'!GS1197="No Error","",CONCATENATE($CE$63,'Auto-Calculations'!GS1197,CHAR(10)))</f>
        <v/>
      </c>
      <c r="CA1259" s="44" t="str">
        <f>IF('Auto-Calculations'!GT1197="No Error","",CONCATENATE($CE$63,'Auto-Calculations'!GT1197,CHAR(10)))</f>
        <v/>
      </c>
      <c r="CB1259" s="44" t="str">
        <f>IF('Auto-Calculations'!GU1197="No Error","",CONCATENATE($CE$63,'Auto-Calculations'!GU1197,CHAR(10)))</f>
        <v/>
      </c>
      <c r="CC1259" s="44" t="str">
        <f>IF('Auto-Calculations'!GV1197="No Error","",CONCATENATE($CE$63,'Auto-Calculations'!GV1197,CHAR(10)))</f>
        <v/>
      </c>
      <c r="CD1259" s="44" t="s">
        <v>5797</v>
      </c>
      <c r="CE1259" s="1" t="str">
        <f t="shared" si="18"/>
        <v>.</v>
      </c>
    </row>
    <row r="1260" spans="1:83" ht="18" customHeight="1" x14ac:dyDescent="0.25">
      <c r="A1260" s="14" t="str">
        <f>IF(NOT(ISBLANK('Auto-Calculations'!D1198)),'Auto-Calculations'!D1198,"")</f>
        <v/>
      </c>
      <c r="B1260" s="44" t="str">
        <f>IF('Auto-Calculations'!DU1198="No Error","",CONCATENATE($CE$63,'Auto-Calculations'!DU1198,CHAR(10)))</f>
        <v/>
      </c>
      <c r="C1260" s="44" t="str">
        <f>IF('Auto-Calculations'!DV1198="No Error","",CONCATENATE($CE$63,'Auto-Calculations'!DV1198,CHAR(10)))</f>
        <v/>
      </c>
      <c r="D1260" s="44" t="str">
        <f>IF('Auto-Calculations'!DW1198="No Error","",CONCATENATE($CE$63,'Auto-Calculations'!DW1198,CHAR(10)))</f>
        <v/>
      </c>
      <c r="E1260" s="44" t="str">
        <f>IF('Auto-Calculations'!DX1198="No Error","",CONCATENATE($CE$63,'Auto-Calculations'!DX1198,CHAR(10)))</f>
        <v/>
      </c>
      <c r="F1260" s="44" t="str">
        <f>IF('Auto-Calculations'!DY1198="No Error","",CONCATENATE($CE$63,'Auto-Calculations'!DY1198,CHAR(10)))</f>
        <v/>
      </c>
      <c r="G1260" s="44" t="str">
        <f>IF('Auto-Calculations'!DZ1198="No Error","",CONCATENATE($CE$63,'Auto-Calculations'!DZ1198,CHAR(10)))</f>
        <v/>
      </c>
      <c r="H1260" s="44" t="str">
        <f>IF('Auto-Calculations'!EA1198="No Error","",CONCATENATE($CE$63,'Auto-Calculations'!EA1198,CHAR(10)))</f>
        <v/>
      </c>
      <c r="I1260" s="44" t="str">
        <f>IF('Auto-Calculations'!EB1198="No Error","",CONCATENATE($CE$63,'Auto-Calculations'!EB1198,CHAR(10)))</f>
        <v/>
      </c>
      <c r="J1260" s="44" t="str">
        <f>IF('Auto-Calculations'!EC1198="No Error","",CONCATENATE($CE$63,'Auto-Calculations'!EC1198,CHAR(10)))</f>
        <v/>
      </c>
      <c r="K1260" s="44" t="str">
        <f>IF('Auto-Calculations'!ED1198="No Error","",CONCATENATE($CE$63,'Auto-Calculations'!ED1198,CHAR(10)))</f>
        <v/>
      </c>
      <c r="L1260" s="44" t="str">
        <f>IF('Auto-Calculations'!EE1198="No Error","",CONCATENATE($CE$63,'Auto-Calculations'!EE1198,CHAR(10)))</f>
        <v/>
      </c>
      <c r="M1260" s="44" t="str">
        <f>IF('Auto-Calculations'!EF1198="No Error","",CONCATENATE($CE$63,'Auto-Calculations'!EF1198,CHAR(10)))</f>
        <v/>
      </c>
      <c r="N1260" s="44" t="str">
        <f>IF('Auto-Calculations'!EG1198="No Error","",CONCATENATE($CE$63,'Auto-Calculations'!EG1198,CHAR(10)))</f>
        <v/>
      </c>
      <c r="O1260" s="44" t="str">
        <f>IF('Auto-Calculations'!EH1198="No Error","",CONCATENATE($CE$63,'Auto-Calculations'!EH1198,CHAR(10)))</f>
        <v/>
      </c>
      <c r="P1260" s="44" t="str">
        <f>IF('Auto-Calculations'!EI1198="No Error","",CONCATENATE($CE$63,'Auto-Calculations'!EI1198,CHAR(10)))</f>
        <v/>
      </c>
      <c r="Q1260" s="44" t="str">
        <f>IF('Auto-Calculations'!EJ1198="No Error","",CONCATENATE($CE$63,'Auto-Calculations'!EJ1198,CHAR(10)))</f>
        <v/>
      </c>
      <c r="R1260" s="44" t="str">
        <f>IF('Auto-Calculations'!EK1198="No Error","",CONCATENATE($CE$63,'Auto-Calculations'!EK1198,CHAR(10)))</f>
        <v/>
      </c>
      <c r="S1260" s="44" t="str">
        <f>IF('Auto-Calculations'!EL1198="No Error","",CONCATENATE($CE$63,'Auto-Calculations'!EL1198,CHAR(10)))</f>
        <v/>
      </c>
      <c r="T1260" s="44" t="str">
        <f>IF('Auto-Calculations'!EM1198="No Error","",CONCATENATE($CE$63,'Auto-Calculations'!EM1198,CHAR(10)))</f>
        <v/>
      </c>
      <c r="U1260" s="44" t="str">
        <f>IF('Auto-Calculations'!EN1198="No Error","",CONCATENATE($CE$63,'Auto-Calculations'!EN1198,CHAR(10)))</f>
        <v/>
      </c>
      <c r="V1260" s="44" t="str">
        <f>IF('Auto-Calculations'!EO1198="No Error","",CONCATENATE($CE$63,'Auto-Calculations'!EO1198,CHAR(10)))</f>
        <v/>
      </c>
      <c r="W1260" s="44" t="str">
        <f>IF('Auto-Calculations'!EP1198="No Error","",CONCATENATE($CE$63,'Auto-Calculations'!EP1198,CHAR(10)))</f>
        <v/>
      </c>
      <c r="X1260" s="44" t="str">
        <f>IF('Auto-Calculations'!EQ1198="No Error","",CONCATENATE($CE$63,'Auto-Calculations'!EQ1198,CHAR(10)))</f>
        <v/>
      </c>
      <c r="Y1260" s="44" t="str">
        <f>IF('Auto-Calculations'!ER1198="No Error","",CONCATENATE($CE$63,'Auto-Calculations'!ER1198,CHAR(10)))</f>
        <v/>
      </c>
      <c r="Z1260" s="44" t="str">
        <f>IF('Auto-Calculations'!ES1198="No Error","",CONCATENATE($CE$63,'Auto-Calculations'!ES1198,CHAR(10)))</f>
        <v/>
      </c>
      <c r="AA1260" s="44" t="str">
        <f>IF('Auto-Calculations'!ET1198="No Error","",CONCATENATE($CE$63,'Auto-Calculations'!ET1198,CHAR(10)))</f>
        <v/>
      </c>
      <c r="AB1260" s="44" t="str">
        <f>IF('Auto-Calculations'!EU1198="No Error","",CONCATENATE($CE$63,'Auto-Calculations'!EU1198,CHAR(10)))</f>
        <v/>
      </c>
      <c r="AC1260" s="44" t="str">
        <f>IF('Auto-Calculations'!EV1198="No Error","",CONCATENATE($CE$63,'Auto-Calculations'!EV1198,CHAR(10)))</f>
        <v/>
      </c>
      <c r="AD1260" s="44" t="str">
        <f>IF('Auto-Calculations'!EW1198="No Error","",CONCATENATE($CE$63,'Auto-Calculations'!EW1198,CHAR(10)))</f>
        <v/>
      </c>
      <c r="AE1260" s="44" t="str">
        <f>IF('Auto-Calculations'!EX1198="No Error","",CONCATENATE($CE$63,'Auto-Calculations'!EX1198,CHAR(10)))</f>
        <v/>
      </c>
      <c r="AF1260" s="44" t="str">
        <f>IF('Auto-Calculations'!EY1198="No Error","",CONCATENATE($CE$63,'Auto-Calculations'!EY1198,CHAR(10)))</f>
        <v/>
      </c>
      <c r="AG1260" s="44" t="str">
        <f>IF('Auto-Calculations'!EZ1198="No Error","",CONCATENATE($CE$63,'Auto-Calculations'!EZ1198,CHAR(10)))</f>
        <v/>
      </c>
      <c r="AH1260" s="44" t="str">
        <f>IF('Auto-Calculations'!FA1198="No Error","",CONCATENATE($CE$63,'Auto-Calculations'!FA1198,CHAR(10)))</f>
        <v/>
      </c>
      <c r="AI1260" s="44" t="str">
        <f>IF('Auto-Calculations'!FB1198="No Error","",CONCATENATE($CE$63,'Auto-Calculations'!FB1198,CHAR(10)))</f>
        <v/>
      </c>
      <c r="AJ1260" s="44" t="str">
        <f>IF('Auto-Calculations'!FC1198="No Error","",CONCATENATE($CE$63,'Auto-Calculations'!FC1198,CHAR(10)))</f>
        <v/>
      </c>
      <c r="AK1260" s="44" t="str">
        <f>IF('Auto-Calculations'!FD1198="No Error","",CONCATENATE($CE$63,'Auto-Calculations'!FD1198,CHAR(10)))</f>
        <v/>
      </c>
      <c r="AL1260" s="44" t="str">
        <f>IF('Auto-Calculations'!FE1198="No Error","",CONCATENATE($CE$63,'Auto-Calculations'!FE1198,CHAR(10)))</f>
        <v/>
      </c>
      <c r="AM1260" s="44" t="str">
        <f>IF('Auto-Calculations'!FF1198="No Error","",CONCATENATE($CE$63,'Auto-Calculations'!FF1198,CHAR(10)))</f>
        <v/>
      </c>
      <c r="AN1260" s="44" t="str">
        <f>IF('Auto-Calculations'!FG1198="No Error","",CONCATENATE($CE$63,'Auto-Calculations'!FG1198,CHAR(10)))</f>
        <v/>
      </c>
      <c r="AO1260" s="44" t="str">
        <f>IF('Auto-Calculations'!FH1198="No Error","",CONCATENATE($CE$63,'Auto-Calculations'!FH1198,CHAR(10)))</f>
        <v/>
      </c>
      <c r="AP1260" s="44" t="str">
        <f>IF('Auto-Calculations'!FI1198="No Error","",CONCATENATE($CE$63,'Auto-Calculations'!FI1198,CHAR(10)))</f>
        <v/>
      </c>
      <c r="AQ1260" s="44" t="str">
        <f>IF('Auto-Calculations'!FJ1198="No Error","",CONCATENATE($CE$63,'Auto-Calculations'!FJ1198,CHAR(10)))</f>
        <v/>
      </c>
      <c r="AR1260" s="44" t="str">
        <f>IF('Auto-Calculations'!FK1198="No Error","",CONCATENATE($CE$63,'Auto-Calculations'!FK1198,CHAR(10)))</f>
        <v/>
      </c>
      <c r="AS1260" s="44" t="str">
        <f>IF('Auto-Calculations'!FL1198="No Error","",CONCATENATE($CE$63,'Auto-Calculations'!FL1198,CHAR(10)))</f>
        <v/>
      </c>
      <c r="AT1260" s="44" t="str">
        <f>IF('Auto-Calculations'!FM1198="No Error","",CONCATENATE($CE$63,'Auto-Calculations'!FM1198,CHAR(10)))</f>
        <v/>
      </c>
      <c r="AU1260" s="44" t="str">
        <f>IF('Auto-Calculations'!FN1198="No Error","",CONCATENATE($CE$63,'Auto-Calculations'!FN1198,CHAR(10)))</f>
        <v/>
      </c>
      <c r="AV1260" s="44" t="str">
        <f>IF('Auto-Calculations'!FO1198="No Error","",CONCATENATE($CE$63,'Auto-Calculations'!FO1198,CHAR(10)))</f>
        <v/>
      </c>
      <c r="AW1260" s="44" t="str">
        <f>IF('Auto-Calculations'!FP1198="No Error","",CONCATENATE($CE$63,'Auto-Calculations'!FP1198,CHAR(10)))</f>
        <v/>
      </c>
      <c r="AX1260" s="44" t="str">
        <f>IF('Auto-Calculations'!FQ1198="No Error","",CONCATENATE($CE$63,'Auto-Calculations'!FQ1198,CHAR(10)))</f>
        <v/>
      </c>
      <c r="AY1260" s="44" t="str">
        <f>IF('Auto-Calculations'!FR1198="No Error","",CONCATENATE($CE$63,'Auto-Calculations'!FR1198,CHAR(10)))</f>
        <v/>
      </c>
      <c r="AZ1260" s="44" t="str">
        <f>IF('Auto-Calculations'!FS1198="No Error","",CONCATENATE($CE$63,'Auto-Calculations'!FS1198,CHAR(10)))</f>
        <v/>
      </c>
      <c r="BA1260" s="44" t="str">
        <f>IF('Auto-Calculations'!FT1198="No Error","",CONCATENATE($CE$63,'Auto-Calculations'!FT1198,CHAR(10)))</f>
        <v/>
      </c>
      <c r="BB1260" s="44" t="str">
        <f>IF('Auto-Calculations'!FU1198="No Error","",CONCATENATE($CE$63,'Auto-Calculations'!FU1198,CHAR(10)))</f>
        <v/>
      </c>
      <c r="BC1260" s="44" t="str">
        <f>IF('Auto-Calculations'!FV1198="No Error","",CONCATENATE($CE$63,'Auto-Calculations'!FV1198,CHAR(10)))</f>
        <v/>
      </c>
      <c r="BD1260" s="44" t="str">
        <f>IF('Auto-Calculations'!FW1198="No Error","",CONCATENATE($CE$63,'Auto-Calculations'!FW1198,CHAR(10)))</f>
        <v/>
      </c>
      <c r="BE1260" s="44" t="str">
        <f>IF('Auto-Calculations'!FX1198="No Error","",CONCATENATE($CE$63,'Auto-Calculations'!FX1198,CHAR(10)))</f>
        <v/>
      </c>
      <c r="BF1260" s="44" t="str">
        <f>IF('Auto-Calculations'!FY1198="No Error","",CONCATENATE($CE$63,'Auto-Calculations'!FY1198,CHAR(10)))</f>
        <v/>
      </c>
      <c r="BG1260" s="44" t="str">
        <f>IF('Auto-Calculations'!FZ1198="No Error","",CONCATENATE($CE$63,'Auto-Calculations'!FZ1198,CHAR(10)))</f>
        <v/>
      </c>
      <c r="BH1260" s="44" t="str">
        <f>IF('Auto-Calculations'!GA1198="No Error","",CONCATENATE($CE$63,'Auto-Calculations'!GA1198,CHAR(10)))</f>
        <v/>
      </c>
      <c r="BI1260" s="44" t="str">
        <f>IF('Auto-Calculations'!GB1198="No Error","",CONCATENATE($CE$63,'Auto-Calculations'!GB1198,CHAR(10)))</f>
        <v/>
      </c>
      <c r="BJ1260" s="44" t="str">
        <f>IF('Auto-Calculations'!GC1198="No Error","",CONCATENATE($CE$63,'Auto-Calculations'!GC1198,CHAR(10)))</f>
        <v/>
      </c>
      <c r="BK1260" s="44" t="str">
        <f>IF('Auto-Calculations'!GD1198="No Error","",CONCATENATE($CE$63,'Auto-Calculations'!GD1198,CHAR(10)))</f>
        <v/>
      </c>
      <c r="BL1260" s="44" t="str">
        <f>IF('Auto-Calculations'!GE1198="No Error","",CONCATENATE($CE$63,'Auto-Calculations'!GE1198,CHAR(10)))</f>
        <v/>
      </c>
      <c r="BM1260" s="44" t="str">
        <f>IF('Auto-Calculations'!GF1198="No Error","",CONCATENATE($CE$63,'Auto-Calculations'!GF1198,CHAR(10)))</f>
        <v/>
      </c>
      <c r="BN1260" s="44" t="str">
        <f>IF('Auto-Calculations'!GG1198="No Error","",CONCATENATE($CE$63,'Auto-Calculations'!GG1198,CHAR(10)))</f>
        <v/>
      </c>
      <c r="BO1260" s="44" t="str">
        <f>IF('Auto-Calculations'!GH1198="No Error","",CONCATENATE($CE$63,'Auto-Calculations'!GH1198,CHAR(10)))</f>
        <v/>
      </c>
      <c r="BP1260" s="44" t="str">
        <f>IF('Auto-Calculations'!GI1198="No Error","",CONCATENATE($CE$63,'Auto-Calculations'!GI1198,CHAR(10)))</f>
        <v/>
      </c>
      <c r="BQ1260" s="44" t="str">
        <f>IF('Auto-Calculations'!GJ1198="No Error","",CONCATENATE($CE$63,'Auto-Calculations'!GJ1198,CHAR(10)))</f>
        <v/>
      </c>
      <c r="BR1260" s="44" t="str">
        <f>IF('Auto-Calculations'!GK1198="No Error","",CONCATENATE($CE$63,'Auto-Calculations'!GK1198,CHAR(10)))</f>
        <v/>
      </c>
      <c r="BS1260" s="44" t="str">
        <f>IF('Auto-Calculations'!GL1198="No Error","",CONCATENATE($CE$63,'Auto-Calculations'!GL1198,CHAR(10)))</f>
        <v/>
      </c>
      <c r="BT1260" s="44" t="str">
        <f>IF('Auto-Calculations'!GM1198="No Error","",CONCATENATE($CE$63,'Auto-Calculations'!GM1198,CHAR(10)))</f>
        <v/>
      </c>
      <c r="BU1260" s="44" t="str">
        <f>IF('Auto-Calculations'!GN1198="No Error","",CONCATENATE($CE$63,'Auto-Calculations'!GN1198,CHAR(10)))</f>
        <v/>
      </c>
      <c r="BV1260" s="44" t="str">
        <f>IF('Auto-Calculations'!GO1198="No Error","",CONCATENATE($CE$63,'Auto-Calculations'!GO1198,CHAR(10)))</f>
        <v/>
      </c>
      <c r="BW1260" s="44" t="str">
        <f>IF('Auto-Calculations'!GP1198="No Error","",CONCATENATE($CE$63,'Auto-Calculations'!GP1198,CHAR(10)))</f>
        <v/>
      </c>
      <c r="BX1260" s="44" t="str">
        <f>IF('Auto-Calculations'!GQ1198="No Error","",CONCATENATE($CE$63,'Auto-Calculations'!GQ1198,CHAR(10)))</f>
        <v/>
      </c>
      <c r="BY1260" s="44" t="str">
        <f>IF('Auto-Calculations'!GR1198="No Error","",CONCATENATE($CE$63,'Auto-Calculations'!GR1198,CHAR(10)))</f>
        <v/>
      </c>
      <c r="BZ1260" s="44" t="str">
        <f>IF('Auto-Calculations'!GS1198="No Error","",CONCATENATE($CE$63,'Auto-Calculations'!GS1198,CHAR(10)))</f>
        <v/>
      </c>
      <c r="CA1260" s="44" t="str">
        <f>IF('Auto-Calculations'!GT1198="No Error","",CONCATENATE($CE$63,'Auto-Calculations'!GT1198,CHAR(10)))</f>
        <v/>
      </c>
      <c r="CB1260" s="44" t="str">
        <f>IF('Auto-Calculations'!GU1198="No Error","",CONCATENATE($CE$63,'Auto-Calculations'!GU1198,CHAR(10)))</f>
        <v/>
      </c>
      <c r="CC1260" s="44" t="str">
        <f>IF('Auto-Calculations'!GV1198="No Error","",CONCATENATE($CE$63,'Auto-Calculations'!GV1198,CHAR(10)))</f>
        <v/>
      </c>
      <c r="CD1260" s="44" t="s">
        <v>5797</v>
      </c>
      <c r="CE1260" s="1" t="str">
        <f t="shared" si="18"/>
        <v>.</v>
      </c>
    </row>
    <row r="1261" spans="1:83" ht="18" customHeight="1" x14ac:dyDescent="0.25">
      <c r="A1261" s="14" t="str">
        <f>IF(NOT(ISBLANK('Auto-Calculations'!D1199)),'Auto-Calculations'!D1199,"")</f>
        <v/>
      </c>
      <c r="B1261" s="44" t="str">
        <f>IF('Auto-Calculations'!DU1199="No Error","",CONCATENATE($CE$63,'Auto-Calculations'!DU1199,CHAR(10)))</f>
        <v/>
      </c>
      <c r="C1261" s="44" t="str">
        <f>IF('Auto-Calculations'!DV1199="No Error","",CONCATENATE($CE$63,'Auto-Calculations'!DV1199,CHAR(10)))</f>
        <v/>
      </c>
      <c r="D1261" s="44" t="str">
        <f>IF('Auto-Calculations'!DW1199="No Error","",CONCATENATE($CE$63,'Auto-Calculations'!DW1199,CHAR(10)))</f>
        <v/>
      </c>
      <c r="E1261" s="44" t="str">
        <f>IF('Auto-Calculations'!DX1199="No Error","",CONCATENATE($CE$63,'Auto-Calculations'!DX1199,CHAR(10)))</f>
        <v/>
      </c>
      <c r="F1261" s="44" t="str">
        <f>IF('Auto-Calculations'!DY1199="No Error","",CONCATENATE($CE$63,'Auto-Calculations'!DY1199,CHAR(10)))</f>
        <v/>
      </c>
      <c r="G1261" s="44" t="str">
        <f>IF('Auto-Calculations'!DZ1199="No Error","",CONCATENATE($CE$63,'Auto-Calculations'!DZ1199,CHAR(10)))</f>
        <v/>
      </c>
      <c r="H1261" s="44" t="str">
        <f>IF('Auto-Calculations'!EA1199="No Error","",CONCATENATE($CE$63,'Auto-Calculations'!EA1199,CHAR(10)))</f>
        <v/>
      </c>
      <c r="I1261" s="44" t="str">
        <f>IF('Auto-Calculations'!EB1199="No Error","",CONCATENATE($CE$63,'Auto-Calculations'!EB1199,CHAR(10)))</f>
        <v/>
      </c>
      <c r="J1261" s="44" t="str">
        <f>IF('Auto-Calculations'!EC1199="No Error","",CONCATENATE($CE$63,'Auto-Calculations'!EC1199,CHAR(10)))</f>
        <v/>
      </c>
      <c r="K1261" s="44" t="str">
        <f>IF('Auto-Calculations'!ED1199="No Error","",CONCATENATE($CE$63,'Auto-Calculations'!ED1199,CHAR(10)))</f>
        <v/>
      </c>
      <c r="L1261" s="44" t="str">
        <f>IF('Auto-Calculations'!EE1199="No Error","",CONCATENATE($CE$63,'Auto-Calculations'!EE1199,CHAR(10)))</f>
        <v/>
      </c>
      <c r="M1261" s="44" t="str">
        <f>IF('Auto-Calculations'!EF1199="No Error","",CONCATENATE($CE$63,'Auto-Calculations'!EF1199,CHAR(10)))</f>
        <v/>
      </c>
      <c r="N1261" s="44" t="str">
        <f>IF('Auto-Calculations'!EG1199="No Error","",CONCATENATE($CE$63,'Auto-Calculations'!EG1199,CHAR(10)))</f>
        <v/>
      </c>
      <c r="O1261" s="44" t="str">
        <f>IF('Auto-Calculations'!EH1199="No Error","",CONCATENATE($CE$63,'Auto-Calculations'!EH1199,CHAR(10)))</f>
        <v/>
      </c>
      <c r="P1261" s="44" t="str">
        <f>IF('Auto-Calculations'!EI1199="No Error","",CONCATENATE($CE$63,'Auto-Calculations'!EI1199,CHAR(10)))</f>
        <v/>
      </c>
      <c r="Q1261" s="44" t="str">
        <f>IF('Auto-Calculations'!EJ1199="No Error","",CONCATENATE($CE$63,'Auto-Calculations'!EJ1199,CHAR(10)))</f>
        <v/>
      </c>
      <c r="R1261" s="44" t="str">
        <f>IF('Auto-Calculations'!EK1199="No Error","",CONCATENATE($CE$63,'Auto-Calculations'!EK1199,CHAR(10)))</f>
        <v/>
      </c>
      <c r="S1261" s="44" t="str">
        <f>IF('Auto-Calculations'!EL1199="No Error","",CONCATENATE($CE$63,'Auto-Calculations'!EL1199,CHAR(10)))</f>
        <v/>
      </c>
      <c r="T1261" s="44" t="str">
        <f>IF('Auto-Calculations'!EM1199="No Error","",CONCATENATE($CE$63,'Auto-Calculations'!EM1199,CHAR(10)))</f>
        <v/>
      </c>
      <c r="U1261" s="44" t="str">
        <f>IF('Auto-Calculations'!EN1199="No Error","",CONCATENATE($CE$63,'Auto-Calculations'!EN1199,CHAR(10)))</f>
        <v/>
      </c>
      <c r="V1261" s="44" t="str">
        <f>IF('Auto-Calculations'!EO1199="No Error","",CONCATENATE($CE$63,'Auto-Calculations'!EO1199,CHAR(10)))</f>
        <v/>
      </c>
      <c r="W1261" s="44" t="str">
        <f>IF('Auto-Calculations'!EP1199="No Error","",CONCATENATE($CE$63,'Auto-Calculations'!EP1199,CHAR(10)))</f>
        <v/>
      </c>
      <c r="X1261" s="44" t="str">
        <f>IF('Auto-Calculations'!EQ1199="No Error","",CONCATENATE($CE$63,'Auto-Calculations'!EQ1199,CHAR(10)))</f>
        <v/>
      </c>
      <c r="Y1261" s="44" t="str">
        <f>IF('Auto-Calculations'!ER1199="No Error","",CONCATENATE($CE$63,'Auto-Calculations'!ER1199,CHAR(10)))</f>
        <v/>
      </c>
      <c r="Z1261" s="44" t="str">
        <f>IF('Auto-Calculations'!ES1199="No Error","",CONCATENATE($CE$63,'Auto-Calculations'!ES1199,CHAR(10)))</f>
        <v/>
      </c>
      <c r="AA1261" s="44" t="str">
        <f>IF('Auto-Calculations'!ET1199="No Error","",CONCATENATE($CE$63,'Auto-Calculations'!ET1199,CHAR(10)))</f>
        <v/>
      </c>
      <c r="AB1261" s="44" t="str">
        <f>IF('Auto-Calculations'!EU1199="No Error","",CONCATENATE($CE$63,'Auto-Calculations'!EU1199,CHAR(10)))</f>
        <v/>
      </c>
      <c r="AC1261" s="44" t="str">
        <f>IF('Auto-Calculations'!EV1199="No Error","",CONCATENATE($CE$63,'Auto-Calculations'!EV1199,CHAR(10)))</f>
        <v/>
      </c>
      <c r="AD1261" s="44" t="str">
        <f>IF('Auto-Calculations'!EW1199="No Error","",CONCATENATE($CE$63,'Auto-Calculations'!EW1199,CHAR(10)))</f>
        <v/>
      </c>
      <c r="AE1261" s="44" t="str">
        <f>IF('Auto-Calculations'!EX1199="No Error","",CONCATENATE($CE$63,'Auto-Calculations'!EX1199,CHAR(10)))</f>
        <v/>
      </c>
      <c r="AF1261" s="44" t="str">
        <f>IF('Auto-Calculations'!EY1199="No Error","",CONCATENATE($CE$63,'Auto-Calculations'!EY1199,CHAR(10)))</f>
        <v/>
      </c>
      <c r="AG1261" s="44" t="str">
        <f>IF('Auto-Calculations'!EZ1199="No Error","",CONCATENATE($CE$63,'Auto-Calculations'!EZ1199,CHAR(10)))</f>
        <v/>
      </c>
      <c r="AH1261" s="44" t="str">
        <f>IF('Auto-Calculations'!FA1199="No Error","",CONCATENATE($CE$63,'Auto-Calculations'!FA1199,CHAR(10)))</f>
        <v/>
      </c>
      <c r="AI1261" s="44" t="str">
        <f>IF('Auto-Calculations'!FB1199="No Error","",CONCATENATE($CE$63,'Auto-Calculations'!FB1199,CHAR(10)))</f>
        <v/>
      </c>
      <c r="AJ1261" s="44" t="str">
        <f>IF('Auto-Calculations'!FC1199="No Error","",CONCATENATE($CE$63,'Auto-Calculations'!FC1199,CHAR(10)))</f>
        <v/>
      </c>
      <c r="AK1261" s="44" t="str">
        <f>IF('Auto-Calculations'!FD1199="No Error","",CONCATENATE($CE$63,'Auto-Calculations'!FD1199,CHAR(10)))</f>
        <v/>
      </c>
      <c r="AL1261" s="44" t="str">
        <f>IF('Auto-Calculations'!FE1199="No Error","",CONCATENATE($CE$63,'Auto-Calculations'!FE1199,CHAR(10)))</f>
        <v/>
      </c>
      <c r="AM1261" s="44" t="str">
        <f>IF('Auto-Calculations'!FF1199="No Error","",CONCATENATE($CE$63,'Auto-Calculations'!FF1199,CHAR(10)))</f>
        <v/>
      </c>
      <c r="AN1261" s="44" t="str">
        <f>IF('Auto-Calculations'!FG1199="No Error","",CONCATENATE($CE$63,'Auto-Calculations'!FG1199,CHAR(10)))</f>
        <v/>
      </c>
      <c r="AO1261" s="44" t="str">
        <f>IF('Auto-Calculations'!FH1199="No Error","",CONCATENATE($CE$63,'Auto-Calculations'!FH1199,CHAR(10)))</f>
        <v/>
      </c>
      <c r="AP1261" s="44" t="str">
        <f>IF('Auto-Calculations'!FI1199="No Error","",CONCATENATE($CE$63,'Auto-Calculations'!FI1199,CHAR(10)))</f>
        <v/>
      </c>
      <c r="AQ1261" s="44" t="str">
        <f>IF('Auto-Calculations'!FJ1199="No Error","",CONCATENATE($CE$63,'Auto-Calculations'!FJ1199,CHAR(10)))</f>
        <v/>
      </c>
      <c r="AR1261" s="44" t="str">
        <f>IF('Auto-Calculations'!FK1199="No Error","",CONCATENATE($CE$63,'Auto-Calculations'!FK1199,CHAR(10)))</f>
        <v/>
      </c>
      <c r="AS1261" s="44" t="str">
        <f>IF('Auto-Calculations'!FL1199="No Error","",CONCATENATE($CE$63,'Auto-Calculations'!FL1199,CHAR(10)))</f>
        <v/>
      </c>
      <c r="AT1261" s="44" t="str">
        <f>IF('Auto-Calculations'!FM1199="No Error","",CONCATENATE($CE$63,'Auto-Calculations'!FM1199,CHAR(10)))</f>
        <v/>
      </c>
      <c r="AU1261" s="44" t="str">
        <f>IF('Auto-Calculations'!FN1199="No Error","",CONCATENATE($CE$63,'Auto-Calculations'!FN1199,CHAR(10)))</f>
        <v/>
      </c>
      <c r="AV1261" s="44" t="str">
        <f>IF('Auto-Calculations'!FO1199="No Error","",CONCATENATE($CE$63,'Auto-Calculations'!FO1199,CHAR(10)))</f>
        <v/>
      </c>
      <c r="AW1261" s="44" t="str">
        <f>IF('Auto-Calculations'!FP1199="No Error","",CONCATENATE($CE$63,'Auto-Calculations'!FP1199,CHAR(10)))</f>
        <v/>
      </c>
      <c r="AX1261" s="44" t="str">
        <f>IF('Auto-Calculations'!FQ1199="No Error","",CONCATENATE($CE$63,'Auto-Calculations'!FQ1199,CHAR(10)))</f>
        <v/>
      </c>
      <c r="AY1261" s="44" t="str">
        <f>IF('Auto-Calculations'!FR1199="No Error","",CONCATENATE($CE$63,'Auto-Calculations'!FR1199,CHAR(10)))</f>
        <v/>
      </c>
      <c r="AZ1261" s="44" t="str">
        <f>IF('Auto-Calculations'!FS1199="No Error","",CONCATENATE($CE$63,'Auto-Calculations'!FS1199,CHAR(10)))</f>
        <v/>
      </c>
      <c r="BA1261" s="44" t="str">
        <f>IF('Auto-Calculations'!FT1199="No Error","",CONCATENATE($CE$63,'Auto-Calculations'!FT1199,CHAR(10)))</f>
        <v/>
      </c>
      <c r="BB1261" s="44" t="str">
        <f>IF('Auto-Calculations'!FU1199="No Error","",CONCATENATE($CE$63,'Auto-Calculations'!FU1199,CHAR(10)))</f>
        <v/>
      </c>
      <c r="BC1261" s="44" t="str">
        <f>IF('Auto-Calculations'!FV1199="No Error","",CONCATENATE($CE$63,'Auto-Calculations'!FV1199,CHAR(10)))</f>
        <v/>
      </c>
      <c r="BD1261" s="44" t="str">
        <f>IF('Auto-Calculations'!FW1199="No Error","",CONCATENATE($CE$63,'Auto-Calculations'!FW1199,CHAR(10)))</f>
        <v/>
      </c>
      <c r="BE1261" s="44" t="str">
        <f>IF('Auto-Calculations'!FX1199="No Error","",CONCATENATE($CE$63,'Auto-Calculations'!FX1199,CHAR(10)))</f>
        <v/>
      </c>
      <c r="BF1261" s="44" t="str">
        <f>IF('Auto-Calculations'!FY1199="No Error","",CONCATENATE($CE$63,'Auto-Calculations'!FY1199,CHAR(10)))</f>
        <v/>
      </c>
      <c r="BG1261" s="44" t="str">
        <f>IF('Auto-Calculations'!FZ1199="No Error","",CONCATENATE($CE$63,'Auto-Calculations'!FZ1199,CHAR(10)))</f>
        <v/>
      </c>
      <c r="BH1261" s="44" t="str">
        <f>IF('Auto-Calculations'!GA1199="No Error","",CONCATENATE($CE$63,'Auto-Calculations'!GA1199,CHAR(10)))</f>
        <v/>
      </c>
      <c r="BI1261" s="44" t="str">
        <f>IF('Auto-Calculations'!GB1199="No Error","",CONCATENATE($CE$63,'Auto-Calculations'!GB1199,CHAR(10)))</f>
        <v/>
      </c>
      <c r="BJ1261" s="44" t="str">
        <f>IF('Auto-Calculations'!GC1199="No Error","",CONCATENATE($CE$63,'Auto-Calculations'!GC1199,CHAR(10)))</f>
        <v/>
      </c>
      <c r="BK1261" s="44" t="str">
        <f>IF('Auto-Calculations'!GD1199="No Error","",CONCATENATE($CE$63,'Auto-Calculations'!GD1199,CHAR(10)))</f>
        <v/>
      </c>
      <c r="BL1261" s="44" t="str">
        <f>IF('Auto-Calculations'!GE1199="No Error","",CONCATENATE($CE$63,'Auto-Calculations'!GE1199,CHAR(10)))</f>
        <v/>
      </c>
      <c r="BM1261" s="44" t="str">
        <f>IF('Auto-Calculations'!GF1199="No Error","",CONCATENATE($CE$63,'Auto-Calculations'!GF1199,CHAR(10)))</f>
        <v/>
      </c>
      <c r="BN1261" s="44" t="str">
        <f>IF('Auto-Calculations'!GG1199="No Error","",CONCATENATE($CE$63,'Auto-Calculations'!GG1199,CHAR(10)))</f>
        <v/>
      </c>
      <c r="BO1261" s="44" t="str">
        <f>IF('Auto-Calculations'!GH1199="No Error","",CONCATENATE($CE$63,'Auto-Calculations'!GH1199,CHAR(10)))</f>
        <v/>
      </c>
      <c r="BP1261" s="44" t="str">
        <f>IF('Auto-Calculations'!GI1199="No Error","",CONCATENATE($CE$63,'Auto-Calculations'!GI1199,CHAR(10)))</f>
        <v/>
      </c>
      <c r="BQ1261" s="44" t="str">
        <f>IF('Auto-Calculations'!GJ1199="No Error","",CONCATENATE($CE$63,'Auto-Calculations'!GJ1199,CHAR(10)))</f>
        <v/>
      </c>
      <c r="BR1261" s="44" t="str">
        <f>IF('Auto-Calculations'!GK1199="No Error","",CONCATENATE($CE$63,'Auto-Calculations'!GK1199,CHAR(10)))</f>
        <v/>
      </c>
      <c r="BS1261" s="44" t="str">
        <f>IF('Auto-Calculations'!GL1199="No Error","",CONCATENATE($CE$63,'Auto-Calculations'!GL1199,CHAR(10)))</f>
        <v/>
      </c>
      <c r="BT1261" s="44" t="str">
        <f>IF('Auto-Calculations'!GM1199="No Error","",CONCATENATE($CE$63,'Auto-Calculations'!GM1199,CHAR(10)))</f>
        <v/>
      </c>
      <c r="BU1261" s="44" t="str">
        <f>IF('Auto-Calculations'!GN1199="No Error","",CONCATENATE($CE$63,'Auto-Calculations'!GN1199,CHAR(10)))</f>
        <v/>
      </c>
      <c r="BV1261" s="44" t="str">
        <f>IF('Auto-Calculations'!GO1199="No Error","",CONCATENATE($CE$63,'Auto-Calculations'!GO1199,CHAR(10)))</f>
        <v/>
      </c>
      <c r="BW1261" s="44" t="str">
        <f>IF('Auto-Calculations'!GP1199="No Error","",CONCATENATE($CE$63,'Auto-Calculations'!GP1199,CHAR(10)))</f>
        <v/>
      </c>
      <c r="BX1261" s="44" t="str">
        <f>IF('Auto-Calculations'!GQ1199="No Error","",CONCATENATE($CE$63,'Auto-Calculations'!GQ1199,CHAR(10)))</f>
        <v/>
      </c>
      <c r="BY1261" s="44" t="str">
        <f>IF('Auto-Calculations'!GR1199="No Error","",CONCATENATE($CE$63,'Auto-Calculations'!GR1199,CHAR(10)))</f>
        <v/>
      </c>
      <c r="BZ1261" s="44" t="str">
        <f>IF('Auto-Calculations'!GS1199="No Error","",CONCATENATE($CE$63,'Auto-Calculations'!GS1199,CHAR(10)))</f>
        <v/>
      </c>
      <c r="CA1261" s="44" t="str">
        <f>IF('Auto-Calculations'!GT1199="No Error","",CONCATENATE($CE$63,'Auto-Calculations'!GT1199,CHAR(10)))</f>
        <v/>
      </c>
      <c r="CB1261" s="44" t="str">
        <f>IF('Auto-Calculations'!GU1199="No Error","",CONCATENATE($CE$63,'Auto-Calculations'!GU1199,CHAR(10)))</f>
        <v/>
      </c>
      <c r="CC1261" s="44" t="str">
        <f>IF('Auto-Calculations'!GV1199="No Error","",CONCATENATE($CE$63,'Auto-Calculations'!GV1199,CHAR(10)))</f>
        <v/>
      </c>
      <c r="CD1261" s="44" t="s">
        <v>5797</v>
      </c>
      <c r="CE1261" s="1" t="str">
        <f t="shared" si="18"/>
        <v>.</v>
      </c>
    </row>
    <row r="1262" spans="1:83" ht="18" customHeight="1" x14ac:dyDescent="0.25">
      <c r="A1262" s="14" t="str">
        <f>IF(NOT(ISBLANK('Auto-Calculations'!D1200)),'Auto-Calculations'!D1200,"")</f>
        <v/>
      </c>
      <c r="B1262" s="44" t="str">
        <f>IF('Auto-Calculations'!DU1200="No Error","",CONCATENATE($CE$63,'Auto-Calculations'!DU1200,CHAR(10)))</f>
        <v/>
      </c>
      <c r="C1262" s="44" t="str">
        <f>IF('Auto-Calculations'!DV1200="No Error","",CONCATENATE($CE$63,'Auto-Calculations'!DV1200,CHAR(10)))</f>
        <v/>
      </c>
      <c r="D1262" s="44" t="str">
        <f>IF('Auto-Calculations'!DW1200="No Error","",CONCATENATE($CE$63,'Auto-Calculations'!DW1200,CHAR(10)))</f>
        <v/>
      </c>
      <c r="E1262" s="44" t="str">
        <f>IF('Auto-Calculations'!DX1200="No Error","",CONCATENATE($CE$63,'Auto-Calculations'!DX1200,CHAR(10)))</f>
        <v/>
      </c>
      <c r="F1262" s="44" t="str">
        <f>IF('Auto-Calculations'!DY1200="No Error","",CONCATENATE($CE$63,'Auto-Calculations'!DY1200,CHAR(10)))</f>
        <v/>
      </c>
      <c r="G1262" s="44" t="str">
        <f>IF('Auto-Calculations'!DZ1200="No Error","",CONCATENATE($CE$63,'Auto-Calculations'!DZ1200,CHAR(10)))</f>
        <v/>
      </c>
      <c r="H1262" s="44" t="str">
        <f>IF('Auto-Calculations'!EA1200="No Error","",CONCATENATE($CE$63,'Auto-Calculations'!EA1200,CHAR(10)))</f>
        <v/>
      </c>
      <c r="I1262" s="44" t="str">
        <f>IF('Auto-Calculations'!EB1200="No Error","",CONCATENATE($CE$63,'Auto-Calculations'!EB1200,CHAR(10)))</f>
        <v/>
      </c>
      <c r="J1262" s="44" t="str">
        <f>IF('Auto-Calculations'!EC1200="No Error","",CONCATENATE($CE$63,'Auto-Calculations'!EC1200,CHAR(10)))</f>
        <v/>
      </c>
      <c r="K1262" s="44" t="str">
        <f>IF('Auto-Calculations'!ED1200="No Error","",CONCATENATE($CE$63,'Auto-Calculations'!ED1200,CHAR(10)))</f>
        <v/>
      </c>
      <c r="L1262" s="44" t="str">
        <f>IF('Auto-Calculations'!EE1200="No Error","",CONCATENATE($CE$63,'Auto-Calculations'!EE1200,CHAR(10)))</f>
        <v/>
      </c>
      <c r="M1262" s="44" t="str">
        <f>IF('Auto-Calculations'!EF1200="No Error","",CONCATENATE($CE$63,'Auto-Calculations'!EF1200,CHAR(10)))</f>
        <v/>
      </c>
      <c r="N1262" s="44" t="str">
        <f>IF('Auto-Calculations'!EG1200="No Error","",CONCATENATE($CE$63,'Auto-Calculations'!EG1200,CHAR(10)))</f>
        <v/>
      </c>
      <c r="O1262" s="44" t="str">
        <f>IF('Auto-Calculations'!EH1200="No Error","",CONCATENATE($CE$63,'Auto-Calculations'!EH1200,CHAR(10)))</f>
        <v/>
      </c>
      <c r="P1262" s="44" t="str">
        <f>IF('Auto-Calculations'!EI1200="No Error","",CONCATENATE($CE$63,'Auto-Calculations'!EI1200,CHAR(10)))</f>
        <v/>
      </c>
      <c r="Q1262" s="44" t="str">
        <f>IF('Auto-Calculations'!EJ1200="No Error","",CONCATENATE($CE$63,'Auto-Calculations'!EJ1200,CHAR(10)))</f>
        <v/>
      </c>
      <c r="R1262" s="44" t="str">
        <f>IF('Auto-Calculations'!EK1200="No Error","",CONCATENATE($CE$63,'Auto-Calculations'!EK1200,CHAR(10)))</f>
        <v/>
      </c>
      <c r="S1262" s="44" t="str">
        <f>IF('Auto-Calculations'!EL1200="No Error","",CONCATENATE($CE$63,'Auto-Calculations'!EL1200,CHAR(10)))</f>
        <v/>
      </c>
      <c r="T1262" s="44" t="str">
        <f>IF('Auto-Calculations'!EM1200="No Error","",CONCATENATE($CE$63,'Auto-Calculations'!EM1200,CHAR(10)))</f>
        <v/>
      </c>
      <c r="U1262" s="44" t="str">
        <f>IF('Auto-Calculations'!EN1200="No Error","",CONCATENATE($CE$63,'Auto-Calculations'!EN1200,CHAR(10)))</f>
        <v/>
      </c>
      <c r="V1262" s="44" t="str">
        <f>IF('Auto-Calculations'!EO1200="No Error","",CONCATENATE($CE$63,'Auto-Calculations'!EO1200,CHAR(10)))</f>
        <v/>
      </c>
      <c r="W1262" s="44" t="str">
        <f>IF('Auto-Calculations'!EP1200="No Error","",CONCATENATE($CE$63,'Auto-Calculations'!EP1200,CHAR(10)))</f>
        <v/>
      </c>
      <c r="X1262" s="44" t="str">
        <f>IF('Auto-Calculations'!EQ1200="No Error","",CONCATENATE($CE$63,'Auto-Calculations'!EQ1200,CHAR(10)))</f>
        <v/>
      </c>
      <c r="Y1262" s="44" t="str">
        <f>IF('Auto-Calculations'!ER1200="No Error","",CONCATENATE($CE$63,'Auto-Calculations'!ER1200,CHAR(10)))</f>
        <v/>
      </c>
      <c r="Z1262" s="44" t="str">
        <f>IF('Auto-Calculations'!ES1200="No Error","",CONCATENATE($CE$63,'Auto-Calculations'!ES1200,CHAR(10)))</f>
        <v/>
      </c>
      <c r="AA1262" s="44" t="str">
        <f>IF('Auto-Calculations'!ET1200="No Error","",CONCATENATE($CE$63,'Auto-Calculations'!ET1200,CHAR(10)))</f>
        <v/>
      </c>
      <c r="AB1262" s="44" t="str">
        <f>IF('Auto-Calculations'!EU1200="No Error","",CONCATENATE($CE$63,'Auto-Calculations'!EU1200,CHAR(10)))</f>
        <v/>
      </c>
      <c r="AC1262" s="44" t="str">
        <f>IF('Auto-Calculations'!EV1200="No Error","",CONCATENATE($CE$63,'Auto-Calculations'!EV1200,CHAR(10)))</f>
        <v/>
      </c>
      <c r="AD1262" s="44" t="str">
        <f>IF('Auto-Calculations'!EW1200="No Error","",CONCATENATE($CE$63,'Auto-Calculations'!EW1200,CHAR(10)))</f>
        <v/>
      </c>
      <c r="AE1262" s="44" t="str">
        <f>IF('Auto-Calculations'!EX1200="No Error","",CONCATENATE($CE$63,'Auto-Calculations'!EX1200,CHAR(10)))</f>
        <v/>
      </c>
      <c r="AF1262" s="44" t="str">
        <f>IF('Auto-Calculations'!EY1200="No Error","",CONCATENATE($CE$63,'Auto-Calculations'!EY1200,CHAR(10)))</f>
        <v/>
      </c>
      <c r="AG1262" s="44" t="str">
        <f>IF('Auto-Calculations'!EZ1200="No Error","",CONCATENATE($CE$63,'Auto-Calculations'!EZ1200,CHAR(10)))</f>
        <v/>
      </c>
      <c r="AH1262" s="44" t="str">
        <f>IF('Auto-Calculations'!FA1200="No Error","",CONCATENATE($CE$63,'Auto-Calculations'!FA1200,CHAR(10)))</f>
        <v/>
      </c>
      <c r="AI1262" s="44" t="str">
        <f>IF('Auto-Calculations'!FB1200="No Error","",CONCATENATE($CE$63,'Auto-Calculations'!FB1200,CHAR(10)))</f>
        <v/>
      </c>
      <c r="AJ1262" s="44" t="str">
        <f>IF('Auto-Calculations'!FC1200="No Error","",CONCATENATE($CE$63,'Auto-Calculations'!FC1200,CHAR(10)))</f>
        <v/>
      </c>
      <c r="AK1262" s="44" t="str">
        <f>IF('Auto-Calculations'!FD1200="No Error","",CONCATENATE($CE$63,'Auto-Calculations'!FD1200,CHAR(10)))</f>
        <v/>
      </c>
      <c r="AL1262" s="44" t="str">
        <f>IF('Auto-Calculations'!FE1200="No Error","",CONCATENATE($CE$63,'Auto-Calculations'!FE1200,CHAR(10)))</f>
        <v/>
      </c>
      <c r="AM1262" s="44" t="str">
        <f>IF('Auto-Calculations'!FF1200="No Error","",CONCATENATE($CE$63,'Auto-Calculations'!FF1200,CHAR(10)))</f>
        <v/>
      </c>
      <c r="AN1262" s="44" t="str">
        <f>IF('Auto-Calculations'!FG1200="No Error","",CONCATENATE($CE$63,'Auto-Calculations'!FG1200,CHAR(10)))</f>
        <v/>
      </c>
      <c r="AO1262" s="44" t="str">
        <f>IF('Auto-Calculations'!FH1200="No Error","",CONCATENATE($CE$63,'Auto-Calculations'!FH1200,CHAR(10)))</f>
        <v/>
      </c>
      <c r="AP1262" s="44" t="str">
        <f>IF('Auto-Calculations'!FI1200="No Error","",CONCATENATE($CE$63,'Auto-Calculations'!FI1200,CHAR(10)))</f>
        <v/>
      </c>
      <c r="AQ1262" s="44" t="str">
        <f>IF('Auto-Calculations'!FJ1200="No Error","",CONCATENATE($CE$63,'Auto-Calculations'!FJ1200,CHAR(10)))</f>
        <v/>
      </c>
      <c r="AR1262" s="44" t="str">
        <f>IF('Auto-Calculations'!FK1200="No Error","",CONCATENATE($CE$63,'Auto-Calculations'!FK1200,CHAR(10)))</f>
        <v/>
      </c>
      <c r="AS1262" s="44" t="str">
        <f>IF('Auto-Calculations'!FL1200="No Error","",CONCATENATE($CE$63,'Auto-Calculations'!FL1200,CHAR(10)))</f>
        <v/>
      </c>
      <c r="AT1262" s="44" t="str">
        <f>IF('Auto-Calculations'!FM1200="No Error","",CONCATENATE($CE$63,'Auto-Calculations'!FM1200,CHAR(10)))</f>
        <v/>
      </c>
      <c r="AU1262" s="44" t="str">
        <f>IF('Auto-Calculations'!FN1200="No Error","",CONCATENATE($CE$63,'Auto-Calculations'!FN1200,CHAR(10)))</f>
        <v/>
      </c>
      <c r="AV1262" s="44" t="str">
        <f>IF('Auto-Calculations'!FO1200="No Error","",CONCATENATE($CE$63,'Auto-Calculations'!FO1200,CHAR(10)))</f>
        <v/>
      </c>
      <c r="AW1262" s="44" t="str">
        <f>IF('Auto-Calculations'!FP1200="No Error","",CONCATENATE($CE$63,'Auto-Calculations'!FP1200,CHAR(10)))</f>
        <v/>
      </c>
      <c r="AX1262" s="44" t="str">
        <f>IF('Auto-Calculations'!FQ1200="No Error","",CONCATENATE($CE$63,'Auto-Calculations'!FQ1200,CHAR(10)))</f>
        <v/>
      </c>
      <c r="AY1262" s="44" t="str">
        <f>IF('Auto-Calculations'!FR1200="No Error","",CONCATENATE($CE$63,'Auto-Calculations'!FR1200,CHAR(10)))</f>
        <v/>
      </c>
      <c r="AZ1262" s="44" t="str">
        <f>IF('Auto-Calculations'!FS1200="No Error","",CONCATENATE($CE$63,'Auto-Calculations'!FS1200,CHAR(10)))</f>
        <v/>
      </c>
      <c r="BA1262" s="44" t="str">
        <f>IF('Auto-Calculations'!FT1200="No Error","",CONCATENATE($CE$63,'Auto-Calculations'!FT1200,CHAR(10)))</f>
        <v/>
      </c>
      <c r="BB1262" s="44" t="str">
        <f>IF('Auto-Calculations'!FU1200="No Error","",CONCATENATE($CE$63,'Auto-Calculations'!FU1200,CHAR(10)))</f>
        <v/>
      </c>
      <c r="BC1262" s="44" t="str">
        <f>IF('Auto-Calculations'!FV1200="No Error","",CONCATENATE($CE$63,'Auto-Calculations'!FV1200,CHAR(10)))</f>
        <v/>
      </c>
      <c r="BD1262" s="44" t="str">
        <f>IF('Auto-Calculations'!FW1200="No Error","",CONCATENATE($CE$63,'Auto-Calculations'!FW1200,CHAR(10)))</f>
        <v/>
      </c>
      <c r="BE1262" s="44" t="str">
        <f>IF('Auto-Calculations'!FX1200="No Error","",CONCATENATE($CE$63,'Auto-Calculations'!FX1200,CHAR(10)))</f>
        <v/>
      </c>
      <c r="BF1262" s="44" t="str">
        <f>IF('Auto-Calculations'!FY1200="No Error","",CONCATENATE($CE$63,'Auto-Calculations'!FY1200,CHAR(10)))</f>
        <v/>
      </c>
      <c r="BG1262" s="44" t="str">
        <f>IF('Auto-Calculations'!FZ1200="No Error","",CONCATENATE($CE$63,'Auto-Calculations'!FZ1200,CHAR(10)))</f>
        <v/>
      </c>
      <c r="BH1262" s="44" t="str">
        <f>IF('Auto-Calculations'!GA1200="No Error","",CONCATENATE($CE$63,'Auto-Calculations'!GA1200,CHAR(10)))</f>
        <v/>
      </c>
      <c r="BI1262" s="44" t="str">
        <f>IF('Auto-Calculations'!GB1200="No Error","",CONCATENATE($CE$63,'Auto-Calculations'!GB1200,CHAR(10)))</f>
        <v/>
      </c>
      <c r="BJ1262" s="44" t="str">
        <f>IF('Auto-Calculations'!GC1200="No Error","",CONCATENATE($CE$63,'Auto-Calculations'!GC1200,CHAR(10)))</f>
        <v/>
      </c>
      <c r="BK1262" s="44" t="str">
        <f>IF('Auto-Calculations'!GD1200="No Error","",CONCATENATE($CE$63,'Auto-Calculations'!GD1200,CHAR(10)))</f>
        <v/>
      </c>
      <c r="BL1262" s="44" t="str">
        <f>IF('Auto-Calculations'!GE1200="No Error","",CONCATENATE($CE$63,'Auto-Calculations'!GE1200,CHAR(10)))</f>
        <v/>
      </c>
      <c r="BM1262" s="44" t="str">
        <f>IF('Auto-Calculations'!GF1200="No Error","",CONCATENATE($CE$63,'Auto-Calculations'!GF1200,CHAR(10)))</f>
        <v/>
      </c>
      <c r="BN1262" s="44" t="str">
        <f>IF('Auto-Calculations'!GG1200="No Error","",CONCATENATE($CE$63,'Auto-Calculations'!GG1200,CHAR(10)))</f>
        <v/>
      </c>
      <c r="BO1262" s="44" t="str">
        <f>IF('Auto-Calculations'!GH1200="No Error","",CONCATENATE($CE$63,'Auto-Calculations'!GH1200,CHAR(10)))</f>
        <v/>
      </c>
      <c r="BP1262" s="44" t="str">
        <f>IF('Auto-Calculations'!GI1200="No Error","",CONCATENATE($CE$63,'Auto-Calculations'!GI1200,CHAR(10)))</f>
        <v/>
      </c>
      <c r="BQ1262" s="44" t="str">
        <f>IF('Auto-Calculations'!GJ1200="No Error","",CONCATENATE($CE$63,'Auto-Calculations'!GJ1200,CHAR(10)))</f>
        <v/>
      </c>
      <c r="BR1262" s="44" t="str">
        <f>IF('Auto-Calculations'!GK1200="No Error","",CONCATENATE($CE$63,'Auto-Calculations'!GK1200,CHAR(10)))</f>
        <v/>
      </c>
      <c r="BS1262" s="44" t="str">
        <f>IF('Auto-Calculations'!GL1200="No Error","",CONCATENATE($CE$63,'Auto-Calculations'!GL1200,CHAR(10)))</f>
        <v/>
      </c>
      <c r="BT1262" s="44" t="str">
        <f>IF('Auto-Calculations'!GM1200="No Error","",CONCATENATE($CE$63,'Auto-Calculations'!GM1200,CHAR(10)))</f>
        <v/>
      </c>
      <c r="BU1262" s="44" t="str">
        <f>IF('Auto-Calculations'!GN1200="No Error","",CONCATENATE($CE$63,'Auto-Calculations'!GN1200,CHAR(10)))</f>
        <v/>
      </c>
      <c r="BV1262" s="44" t="str">
        <f>IF('Auto-Calculations'!GO1200="No Error","",CONCATENATE($CE$63,'Auto-Calculations'!GO1200,CHAR(10)))</f>
        <v/>
      </c>
      <c r="BW1262" s="44" t="str">
        <f>IF('Auto-Calculations'!GP1200="No Error","",CONCATENATE($CE$63,'Auto-Calculations'!GP1200,CHAR(10)))</f>
        <v/>
      </c>
      <c r="BX1262" s="44" t="str">
        <f>IF('Auto-Calculations'!GQ1200="No Error","",CONCATENATE($CE$63,'Auto-Calculations'!GQ1200,CHAR(10)))</f>
        <v/>
      </c>
      <c r="BY1262" s="44" t="str">
        <f>IF('Auto-Calculations'!GR1200="No Error","",CONCATENATE($CE$63,'Auto-Calculations'!GR1200,CHAR(10)))</f>
        <v/>
      </c>
      <c r="BZ1262" s="44" t="str">
        <f>IF('Auto-Calculations'!GS1200="No Error","",CONCATENATE($CE$63,'Auto-Calculations'!GS1200,CHAR(10)))</f>
        <v/>
      </c>
      <c r="CA1262" s="44" t="str">
        <f>IF('Auto-Calculations'!GT1200="No Error","",CONCATENATE($CE$63,'Auto-Calculations'!GT1200,CHAR(10)))</f>
        <v/>
      </c>
      <c r="CB1262" s="44" t="str">
        <f>IF('Auto-Calculations'!GU1200="No Error","",CONCATENATE($CE$63,'Auto-Calculations'!GU1200,CHAR(10)))</f>
        <v/>
      </c>
      <c r="CC1262" s="44" t="str">
        <f>IF('Auto-Calculations'!GV1200="No Error","",CONCATENATE($CE$63,'Auto-Calculations'!GV1200,CHAR(10)))</f>
        <v/>
      </c>
      <c r="CD1262" s="44" t="s">
        <v>5797</v>
      </c>
      <c r="CE1262" s="1" t="str">
        <f t="shared" si="18"/>
        <v>.</v>
      </c>
    </row>
    <row r="1263" spans="1:83" ht="18" customHeight="1" x14ac:dyDescent="0.25">
      <c r="A1263" s="14" t="str">
        <f>IF(NOT(ISBLANK('Auto-Calculations'!D1201)),'Auto-Calculations'!D1201,"")</f>
        <v/>
      </c>
      <c r="B1263" s="44" t="str">
        <f>IF('Auto-Calculations'!DU1201="No Error","",CONCATENATE($CE$63,'Auto-Calculations'!DU1201,CHAR(10)))</f>
        <v/>
      </c>
      <c r="C1263" s="44" t="str">
        <f>IF('Auto-Calculations'!DV1201="No Error","",CONCATENATE($CE$63,'Auto-Calculations'!DV1201,CHAR(10)))</f>
        <v/>
      </c>
      <c r="D1263" s="44" t="str">
        <f>IF('Auto-Calculations'!DW1201="No Error","",CONCATENATE($CE$63,'Auto-Calculations'!DW1201,CHAR(10)))</f>
        <v/>
      </c>
      <c r="E1263" s="44" t="str">
        <f>IF('Auto-Calculations'!DX1201="No Error","",CONCATENATE($CE$63,'Auto-Calculations'!DX1201,CHAR(10)))</f>
        <v/>
      </c>
      <c r="F1263" s="44" t="str">
        <f>IF('Auto-Calculations'!DY1201="No Error","",CONCATENATE($CE$63,'Auto-Calculations'!DY1201,CHAR(10)))</f>
        <v/>
      </c>
      <c r="G1263" s="44" t="str">
        <f>IF('Auto-Calculations'!DZ1201="No Error","",CONCATENATE($CE$63,'Auto-Calculations'!DZ1201,CHAR(10)))</f>
        <v/>
      </c>
      <c r="H1263" s="44" t="str">
        <f>IF('Auto-Calculations'!EA1201="No Error","",CONCATENATE($CE$63,'Auto-Calculations'!EA1201,CHAR(10)))</f>
        <v/>
      </c>
      <c r="I1263" s="44" t="str">
        <f>IF('Auto-Calculations'!EB1201="No Error","",CONCATENATE($CE$63,'Auto-Calculations'!EB1201,CHAR(10)))</f>
        <v/>
      </c>
      <c r="J1263" s="44" t="str">
        <f>IF('Auto-Calculations'!EC1201="No Error","",CONCATENATE($CE$63,'Auto-Calculations'!EC1201,CHAR(10)))</f>
        <v/>
      </c>
      <c r="K1263" s="44" t="str">
        <f>IF('Auto-Calculations'!ED1201="No Error","",CONCATENATE($CE$63,'Auto-Calculations'!ED1201,CHAR(10)))</f>
        <v/>
      </c>
      <c r="L1263" s="44" t="str">
        <f>IF('Auto-Calculations'!EE1201="No Error","",CONCATENATE($CE$63,'Auto-Calculations'!EE1201,CHAR(10)))</f>
        <v/>
      </c>
      <c r="M1263" s="44" t="str">
        <f>IF('Auto-Calculations'!EF1201="No Error","",CONCATENATE($CE$63,'Auto-Calculations'!EF1201,CHAR(10)))</f>
        <v/>
      </c>
      <c r="N1263" s="44" t="str">
        <f>IF('Auto-Calculations'!EG1201="No Error","",CONCATENATE($CE$63,'Auto-Calculations'!EG1201,CHAR(10)))</f>
        <v/>
      </c>
      <c r="O1263" s="44" t="str">
        <f>IF('Auto-Calculations'!EH1201="No Error","",CONCATENATE($CE$63,'Auto-Calculations'!EH1201,CHAR(10)))</f>
        <v/>
      </c>
      <c r="P1263" s="44" t="str">
        <f>IF('Auto-Calculations'!EI1201="No Error","",CONCATENATE($CE$63,'Auto-Calculations'!EI1201,CHAR(10)))</f>
        <v/>
      </c>
      <c r="Q1263" s="44" t="str">
        <f>IF('Auto-Calculations'!EJ1201="No Error","",CONCATENATE($CE$63,'Auto-Calculations'!EJ1201,CHAR(10)))</f>
        <v/>
      </c>
      <c r="R1263" s="44" t="str">
        <f>IF('Auto-Calculations'!EK1201="No Error","",CONCATENATE($CE$63,'Auto-Calculations'!EK1201,CHAR(10)))</f>
        <v/>
      </c>
      <c r="S1263" s="44" t="str">
        <f>IF('Auto-Calculations'!EL1201="No Error","",CONCATENATE($CE$63,'Auto-Calculations'!EL1201,CHAR(10)))</f>
        <v/>
      </c>
      <c r="T1263" s="44" t="str">
        <f>IF('Auto-Calculations'!EM1201="No Error","",CONCATENATE($CE$63,'Auto-Calculations'!EM1201,CHAR(10)))</f>
        <v/>
      </c>
      <c r="U1263" s="44" t="str">
        <f>IF('Auto-Calculations'!EN1201="No Error","",CONCATENATE($CE$63,'Auto-Calculations'!EN1201,CHAR(10)))</f>
        <v/>
      </c>
      <c r="V1263" s="44" t="str">
        <f>IF('Auto-Calculations'!EO1201="No Error","",CONCATENATE($CE$63,'Auto-Calculations'!EO1201,CHAR(10)))</f>
        <v/>
      </c>
      <c r="W1263" s="44" t="str">
        <f>IF('Auto-Calculations'!EP1201="No Error","",CONCATENATE($CE$63,'Auto-Calculations'!EP1201,CHAR(10)))</f>
        <v/>
      </c>
      <c r="X1263" s="44" t="str">
        <f>IF('Auto-Calculations'!EQ1201="No Error","",CONCATENATE($CE$63,'Auto-Calculations'!EQ1201,CHAR(10)))</f>
        <v/>
      </c>
      <c r="Y1263" s="44" t="str">
        <f>IF('Auto-Calculations'!ER1201="No Error","",CONCATENATE($CE$63,'Auto-Calculations'!ER1201,CHAR(10)))</f>
        <v/>
      </c>
      <c r="Z1263" s="44" t="str">
        <f>IF('Auto-Calculations'!ES1201="No Error","",CONCATENATE($CE$63,'Auto-Calculations'!ES1201,CHAR(10)))</f>
        <v/>
      </c>
      <c r="AA1263" s="44" t="str">
        <f>IF('Auto-Calculations'!ET1201="No Error","",CONCATENATE($CE$63,'Auto-Calculations'!ET1201,CHAR(10)))</f>
        <v/>
      </c>
      <c r="AB1263" s="44" t="str">
        <f>IF('Auto-Calculations'!EU1201="No Error","",CONCATENATE($CE$63,'Auto-Calculations'!EU1201,CHAR(10)))</f>
        <v/>
      </c>
      <c r="AC1263" s="44" t="str">
        <f>IF('Auto-Calculations'!EV1201="No Error","",CONCATENATE($CE$63,'Auto-Calculations'!EV1201,CHAR(10)))</f>
        <v/>
      </c>
      <c r="AD1263" s="44" t="str">
        <f>IF('Auto-Calculations'!EW1201="No Error","",CONCATENATE($CE$63,'Auto-Calculations'!EW1201,CHAR(10)))</f>
        <v/>
      </c>
      <c r="AE1263" s="44" t="str">
        <f>IF('Auto-Calculations'!EX1201="No Error","",CONCATENATE($CE$63,'Auto-Calculations'!EX1201,CHAR(10)))</f>
        <v/>
      </c>
      <c r="AF1263" s="44" t="str">
        <f>IF('Auto-Calculations'!EY1201="No Error","",CONCATENATE($CE$63,'Auto-Calculations'!EY1201,CHAR(10)))</f>
        <v/>
      </c>
      <c r="AG1263" s="44" t="str">
        <f>IF('Auto-Calculations'!EZ1201="No Error","",CONCATENATE($CE$63,'Auto-Calculations'!EZ1201,CHAR(10)))</f>
        <v/>
      </c>
      <c r="AH1263" s="44" t="str">
        <f>IF('Auto-Calculations'!FA1201="No Error","",CONCATENATE($CE$63,'Auto-Calculations'!FA1201,CHAR(10)))</f>
        <v/>
      </c>
      <c r="AI1263" s="44" t="str">
        <f>IF('Auto-Calculations'!FB1201="No Error","",CONCATENATE($CE$63,'Auto-Calculations'!FB1201,CHAR(10)))</f>
        <v/>
      </c>
      <c r="AJ1263" s="44" t="str">
        <f>IF('Auto-Calculations'!FC1201="No Error","",CONCATENATE($CE$63,'Auto-Calculations'!FC1201,CHAR(10)))</f>
        <v/>
      </c>
      <c r="AK1263" s="44" t="str">
        <f>IF('Auto-Calculations'!FD1201="No Error","",CONCATENATE($CE$63,'Auto-Calculations'!FD1201,CHAR(10)))</f>
        <v/>
      </c>
      <c r="AL1263" s="44" t="str">
        <f>IF('Auto-Calculations'!FE1201="No Error","",CONCATENATE($CE$63,'Auto-Calculations'!FE1201,CHAR(10)))</f>
        <v/>
      </c>
      <c r="AM1263" s="44" t="str">
        <f>IF('Auto-Calculations'!FF1201="No Error","",CONCATENATE($CE$63,'Auto-Calculations'!FF1201,CHAR(10)))</f>
        <v/>
      </c>
      <c r="AN1263" s="44" t="str">
        <f>IF('Auto-Calculations'!FG1201="No Error","",CONCATENATE($CE$63,'Auto-Calculations'!FG1201,CHAR(10)))</f>
        <v/>
      </c>
      <c r="AO1263" s="44" t="str">
        <f>IF('Auto-Calculations'!FH1201="No Error","",CONCATENATE($CE$63,'Auto-Calculations'!FH1201,CHAR(10)))</f>
        <v/>
      </c>
      <c r="AP1263" s="44" t="str">
        <f>IF('Auto-Calculations'!FI1201="No Error","",CONCATENATE($CE$63,'Auto-Calculations'!FI1201,CHAR(10)))</f>
        <v/>
      </c>
      <c r="AQ1263" s="44" t="str">
        <f>IF('Auto-Calculations'!FJ1201="No Error","",CONCATENATE($CE$63,'Auto-Calculations'!FJ1201,CHAR(10)))</f>
        <v/>
      </c>
      <c r="AR1263" s="44" t="str">
        <f>IF('Auto-Calculations'!FK1201="No Error","",CONCATENATE($CE$63,'Auto-Calculations'!FK1201,CHAR(10)))</f>
        <v/>
      </c>
      <c r="AS1263" s="44" t="str">
        <f>IF('Auto-Calculations'!FL1201="No Error","",CONCATENATE($CE$63,'Auto-Calculations'!FL1201,CHAR(10)))</f>
        <v/>
      </c>
      <c r="AT1263" s="44" t="str">
        <f>IF('Auto-Calculations'!FM1201="No Error","",CONCATENATE($CE$63,'Auto-Calculations'!FM1201,CHAR(10)))</f>
        <v/>
      </c>
      <c r="AU1263" s="44" t="str">
        <f>IF('Auto-Calculations'!FN1201="No Error","",CONCATENATE($CE$63,'Auto-Calculations'!FN1201,CHAR(10)))</f>
        <v/>
      </c>
      <c r="AV1263" s="44" t="str">
        <f>IF('Auto-Calculations'!FO1201="No Error","",CONCATENATE($CE$63,'Auto-Calculations'!FO1201,CHAR(10)))</f>
        <v/>
      </c>
      <c r="AW1263" s="44" t="str">
        <f>IF('Auto-Calculations'!FP1201="No Error","",CONCATENATE($CE$63,'Auto-Calculations'!FP1201,CHAR(10)))</f>
        <v/>
      </c>
      <c r="AX1263" s="44" t="str">
        <f>IF('Auto-Calculations'!FQ1201="No Error","",CONCATENATE($CE$63,'Auto-Calculations'!FQ1201,CHAR(10)))</f>
        <v/>
      </c>
      <c r="AY1263" s="44" t="str">
        <f>IF('Auto-Calculations'!FR1201="No Error","",CONCATENATE($CE$63,'Auto-Calculations'!FR1201,CHAR(10)))</f>
        <v/>
      </c>
      <c r="AZ1263" s="44" t="str">
        <f>IF('Auto-Calculations'!FS1201="No Error","",CONCATENATE($CE$63,'Auto-Calculations'!FS1201,CHAR(10)))</f>
        <v/>
      </c>
      <c r="BA1263" s="44" t="str">
        <f>IF('Auto-Calculations'!FT1201="No Error","",CONCATENATE($CE$63,'Auto-Calculations'!FT1201,CHAR(10)))</f>
        <v/>
      </c>
      <c r="BB1263" s="44" t="str">
        <f>IF('Auto-Calculations'!FU1201="No Error","",CONCATENATE($CE$63,'Auto-Calculations'!FU1201,CHAR(10)))</f>
        <v/>
      </c>
      <c r="BC1263" s="44" t="str">
        <f>IF('Auto-Calculations'!FV1201="No Error","",CONCATENATE($CE$63,'Auto-Calculations'!FV1201,CHAR(10)))</f>
        <v/>
      </c>
      <c r="BD1263" s="44" t="str">
        <f>IF('Auto-Calculations'!FW1201="No Error","",CONCATENATE($CE$63,'Auto-Calculations'!FW1201,CHAR(10)))</f>
        <v/>
      </c>
      <c r="BE1263" s="44" t="str">
        <f>IF('Auto-Calculations'!FX1201="No Error","",CONCATENATE($CE$63,'Auto-Calculations'!FX1201,CHAR(10)))</f>
        <v/>
      </c>
      <c r="BF1263" s="44" t="str">
        <f>IF('Auto-Calculations'!FY1201="No Error","",CONCATENATE($CE$63,'Auto-Calculations'!FY1201,CHAR(10)))</f>
        <v/>
      </c>
      <c r="BG1263" s="44" t="str">
        <f>IF('Auto-Calculations'!FZ1201="No Error","",CONCATENATE($CE$63,'Auto-Calculations'!FZ1201,CHAR(10)))</f>
        <v/>
      </c>
      <c r="BH1263" s="44" t="str">
        <f>IF('Auto-Calculations'!GA1201="No Error","",CONCATENATE($CE$63,'Auto-Calculations'!GA1201,CHAR(10)))</f>
        <v/>
      </c>
      <c r="BI1263" s="44" t="str">
        <f>IF('Auto-Calculations'!GB1201="No Error","",CONCATENATE($CE$63,'Auto-Calculations'!GB1201,CHAR(10)))</f>
        <v/>
      </c>
      <c r="BJ1263" s="44" t="str">
        <f>IF('Auto-Calculations'!GC1201="No Error","",CONCATENATE($CE$63,'Auto-Calculations'!GC1201,CHAR(10)))</f>
        <v/>
      </c>
      <c r="BK1263" s="44" t="str">
        <f>IF('Auto-Calculations'!GD1201="No Error","",CONCATENATE($CE$63,'Auto-Calculations'!GD1201,CHAR(10)))</f>
        <v/>
      </c>
      <c r="BL1263" s="44" t="str">
        <f>IF('Auto-Calculations'!GE1201="No Error","",CONCATENATE($CE$63,'Auto-Calculations'!GE1201,CHAR(10)))</f>
        <v/>
      </c>
      <c r="BM1263" s="44" t="str">
        <f>IF('Auto-Calculations'!GF1201="No Error","",CONCATENATE($CE$63,'Auto-Calculations'!GF1201,CHAR(10)))</f>
        <v/>
      </c>
      <c r="BN1263" s="44" t="str">
        <f>IF('Auto-Calculations'!GG1201="No Error","",CONCATENATE($CE$63,'Auto-Calculations'!GG1201,CHAR(10)))</f>
        <v/>
      </c>
      <c r="BO1263" s="44" t="str">
        <f>IF('Auto-Calculations'!GH1201="No Error","",CONCATENATE($CE$63,'Auto-Calculations'!GH1201,CHAR(10)))</f>
        <v/>
      </c>
      <c r="BP1263" s="44" t="str">
        <f>IF('Auto-Calculations'!GI1201="No Error","",CONCATENATE($CE$63,'Auto-Calculations'!GI1201,CHAR(10)))</f>
        <v/>
      </c>
      <c r="BQ1263" s="44" t="str">
        <f>IF('Auto-Calculations'!GJ1201="No Error","",CONCATENATE($CE$63,'Auto-Calculations'!GJ1201,CHAR(10)))</f>
        <v/>
      </c>
      <c r="BR1263" s="44" t="str">
        <f>IF('Auto-Calculations'!GK1201="No Error","",CONCATENATE($CE$63,'Auto-Calculations'!GK1201,CHAR(10)))</f>
        <v/>
      </c>
      <c r="BS1263" s="44" t="str">
        <f>IF('Auto-Calculations'!GL1201="No Error","",CONCATENATE($CE$63,'Auto-Calculations'!GL1201,CHAR(10)))</f>
        <v/>
      </c>
      <c r="BT1263" s="44" t="str">
        <f>IF('Auto-Calculations'!GM1201="No Error","",CONCATENATE($CE$63,'Auto-Calculations'!GM1201,CHAR(10)))</f>
        <v/>
      </c>
      <c r="BU1263" s="44" t="str">
        <f>IF('Auto-Calculations'!GN1201="No Error","",CONCATENATE($CE$63,'Auto-Calculations'!GN1201,CHAR(10)))</f>
        <v/>
      </c>
      <c r="BV1263" s="44" t="str">
        <f>IF('Auto-Calculations'!GO1201="No Error","",CONCATENATE($CE$63,'Auto-Calculations'!GO1201,CHAR(10)))</f>
        <v/>
      </c>
      <c r="BW1263" s="44" t="str">
        <f>IF('Auto-Calculations'!GP1201="No Error","",CONCATENATE($CE$63,'Auto-Calculations'!GP1201,CHAR(10)))</f>
        <v/>
      </c>
      <c r="BX1263" s="44" t="str">
        <f>IF('Auto-Calculations'!GQ1201="No Error","",CONCATENATE($CE$63,'Auto-Calculations'!GQ1201,CHAR(10)))</f>
        <v/>
      </c>
      <c r="BY1263" s="44" t="str">
        <f>IF('Auto-Calculations'!GR1201="No Error","",CONCATENATE($CE$63,'Auto-Calculations'!GR1201,CHAR(10)))</f>
        <v/>
      </c>
      <c r="BZ1263" s="44" t="str">
        <f>IF('Auto-Calculations'!GS1201="No Error","",CONCATENATE($CE$63,'Auto-Calculations'!GS1201,CHAR(10)))</f>
        <v/>
      </c>
      <c r="CA1263" s="44" t="str">
        <f>IF('Auto-Calculations'!GT1201="No Error","",CONCATENATE($CE$63,'Auto-Calculations'!GT1201,CHAR(10)))</f>
        <v/>
      </c>
      <c r="CB1263" s="44" t="str">
        <f>IF('Auto-Calculations'!GU1201="No Error","",CONCATENATE($CE$63,'Auto-Calculations'!GU1201,CHAR(10)))</f>
        <v/>
      </c>
      <c r="CC1263" s="44" t="str">
        <f>IF('Auto-Calculations'!GV1201="No Error","",CONCATENATE($CE$63,'Auto-Calculations'!GV1201,CHAR(10)))</f>
        <v/>
      </c>
      <c r="CD1263" s="44" t="s">
        <v>5797</v>
      </c>
      <c r="CE1263" s="1" t="str">
        <f t="shared" si="18"/>
        <v>.</v>
      </c>
    </row>
    <row r="1264" spans="1:83" ht="18" customHeight="1" x14ac:dyDescent="0.25">
      <c r="A1264" s="14" t="str">
        <f>IF(NOT(ISBLANK('Auto-Calculations'!D1202)),'Auto-Calculations'!D1202,"")</f>
        <v/>
      </c>
      <c r="B1264" s="44" t="str">
        <f>IF('Auto-Calculations'!DU1202="No Error","",CONCATENATE($CE$63,'Auto-Calculations'!DU1202,CHAR(10)))</f>
        <v/>
      </c>
      <c r="C1264" s="44" t="str">
        <f>IF('Auto-Calculations'!DV1202="No Error","",CONCATENATE($CE$63,'Auto-Calculations'!DV1202,CHAR(10)))</f>
        <v/>
      </c>
      <c r="D1264" s="44" t="str">
        <f>IF('Auto-Calculations'!DW1202="No Error","",CONCATENATE($CE$63,'Auto-Calculations'!DW1202,CHAR(10)))</f>
        <v/>
      </c>
      <c r="E1264" s="44" t="str">
        <f>IF('Auto-Calculations'!DX1202="No Error","",CONCATENATE($CE$63,'Auto-Calculations'!DX1202,CHAR(10)))</f>
        <v/>
      </c>
      <c r="F1264" s="44" t="str">
        <f>IF('Auto-Calculations'!DY1202="No Error","",CONCATENATE($CE$63,'Auto-Calculations'!DY1202,CHAR(10)))</f>
        <v/>
      </c>
      <c r="G1264" s="44" t="str">
        <f>IF('Auto-Calculations'!DZ1202="No Error","",CONCATENATE($CE$63,'Auto-Calculations'!DZ1202,CHAR(10)))</f>
        <v/>
      </c>
      <c r="H1264" s="44" t="str">
        <f>IF('Auto-Calculations'!EA1202="No Error","",CONCATENATE($CE$63,'Auto-Calculations'!EA1202,CHAR(10)))</f>
        <v/>
      </c>
      <c r="I1264" s="44" t="str">
        <f>IF('Auto-Calculations'!EB1202="No Error","",CONCATENATE($CE$63,'Auto-Calculations'!EB1202,CHAR(10)))</f>
        <v/>
      </c>
      <c r="J1264" s="44" t="str">
        <f>IF('Auto-Calculations'!EC1202="No Error","",CONCATENATE($CE$63,'Auto-Calculations'!EC1202,CHAR(10)))</f>
        <v/>
      </c>
      <c r="K1264" s="44" t="str">
        <f>IF('Auto-Calculations'!ED1202="No Error","",CONCATENATE($CE$63,'Auto-Calculations'!ED1202,CHAR(10)))</f>
        <v/>
      </c>
      <c r="L1264" s="44" t="str">
        <f>IF('Auto-Calculations'!EE1202="No Error","",CONCATENATE($CE$63,'Auto-Calculations'!EE1202,CHAR(10)))</f>
        <v/>
      </c>
      <c r="M1264" s="44" t="str">
        <f>IF('Auto-Calculations'!EF1202="No Error","",CONCATENATE($CE$63,'Auto-Calculations'!EF1202,CHAR(10)))</f>
        <v/>
      </c>
      <c r="N1264" s="44" t="str">
        <f>IF('Auto-Calculations'!EG1202="No Error","",CONCATENATE($CE$63,'Auto-Calculations'!EG1202,CHAR(10)))</f>
        <v/>
      </c>
      <c r="O1264" s="44" t="str">
        <f>IF('Auto-Calculations'!EH1202="No Error","",CONCATENATE($CE$63,'Auto-Calculations'!EH1202,CHAR(10)))</f>
        <v/>
      </c>
      <c r="P1264" s="44" t="str">
        <f>IF('Auto-Calculations'!EI1202="No Error","",CONCATENATE($CE$63,'Auto-Calculations'!EI1202,CHAR(10)))</f>
        <v/>
      </c>
      <c r="Q1264" s="44" t="str">
        <f>IF('Auto-Calculations'!EJ1202="No Error","",CONCATENATE($CE$63,'Auto-Calculations'!EJ1202,CHAR(10)))</f>
        <v/>
      </c>
      <c r="R1264" s="44" t="str">
        <f>IF('Auto-Calculations'!EK1202="No Error","",CONCATENATE($CE$63,'Auto-Calculations'!EK1202,CHAR(10)))</f>
        <v/>
      </c>
      <c r="S1264" s="44" t="str">
        <f>IF('Auto-Calculations'!EL1202="No Error","",CONCATENATE($CE$63,'Auto-Calculations'!EL1202,CHAR(10)))</f>
        <v/>
      </c>
      <c r="T1264" s="44" t="str">
        <f>IF('Auto-Calculations'!EM1202="No Error","",CONCATENATE($CE$63,'Auto-Calculations'!EM1202,CHAR(10)))</f>
        <v/>
      </c>
      <c r="U1264" s="44" t="str">
        <f>IF('Auto-Calculations'!EN1202="No Error","",CONCATENATE($CE$63,'Auto-Calculations'!EN1202,CHAR(10)))</f>
        <v/>
      </c>
      <c r="V1264" s="44" t="str">
        <f>IF('Auto-Calculations'!EO1202="No Error","",CONCATENATE($CE$63,'Auto-Calculations'!EO1202,CHAR(10)))</f>
        <v/>
      </c>
      <c r="W1264" s="44" t="str">
        <f>IF('Auto-Calculations'!EP1202="No Error","",CONCATENATE($CE$63,'Auto-Calculations'!EP1202,CHAR(10)))</f>
        <v/>
      </c>
      <c r="X1264" s="44" t="str">
        <f>IF('Auto-Calculations'!EQ1202="No Error","",CONCATENATE($CE$63,'Auto-Calculations'!EQ1202,CHAR(10)))</f>
        <v/>
      </c>
      <c r="Y1264" s="44" t="str">
        <f>IF('Auto-Calculations'!ER1202="No Error","",CONCATENATE($CE$63,'Auto-Calculations'!ER1202,CHAR(10)))</f>
        <v/>
      </c>
      <c r="Z1264" s="44" t="str">
        <f>IF('Auto-Calculations'!ES1202="No Error","",CONCATENATE($CE$63,'Auto-Calculations'!ES1202,CHAR(10)))</f>
        <v/>
      </c>
      <c r="AA1264" s="44" t="str">
        <f>IF('Auto-Calculations'!ET1202="No Error","",CONCATENATE($CE$63,'Auto-Calculations'!ET1202,CHAR(10)))</f>
        <v/>
      </c>
      <c r="AB1264" s="44" t="str">
        <f>IF('Auto-Calculations'!EU1202="No Error","",CONCATENATE($CE$63,'Auto-Calculations'!EU1202,CHAR(10)))</f>
        <v/>
      </c>
      <c r="AC1264" s="44" t="str">
        <f>IF('Auto-Calculations'!EV1202="No Error","",CONCATENATE($CE$63,'Auto-Calculations'!EV1202,CHAR(10)))</f>
        <v/>
      </c>
      <c r="AD1264" s="44" t="str">
        <f>IF('Auto-Calculations'!EW1202="No Error","",CONCATENATE($CE$63,'Auto-Calculations'!EW1202,CHAR(10)))</f>
        <v/>
      </c>
      <c r="AE1264" s="44" t="str">
        <f>IF('Auto-Calculations'!EX1202="No Error","",CONCATENATE($CE$63,'Auto-Calculations'!EX1202,CHAR(10)))</f>
        <v/>
      </c>
      <c r="AF1264" s="44" t="str">
        <f>IF('Auto-Calculations'!EY1202="No Error","",CONCATENATE($CE$63,'Auto-Calculations'!EY1202,CHAR(10)))</f>
        <v/>
      </c>
      <c r="AG1264" s="44" t="str">
        <f>IF('Auto-Calculations'!EZ1202="No Error","",CONCATENATE($CE$63,'Auto-Calculations'!EZ1202,CHAR(10)))</f>
        <v/>
      </c>
      <c r="AH1264" s="44" t="str">
        <f>IF('Auto-Calculations'!FA1202="No Error","",CONCATENATE($CE$63,'Auto-Calculations'!FA1202,CHAR(10)))</f>
        <v/>
      </c>
      <c r="AI1264" s="44" t="str">
        <f>IF('Auto-Calculations'!FB1202="No Error","",CONCATENATE($CE$63,'Auto-Calculations'!FB1202,CHAR(10)))</f>
        <v/>
      </c>
      <c r="AJ1264" s="44" t="str">
        <f>IF('Auto-Calculations'!FC1202="No Error","",CONCATENATE($CE$63,'Auto-Calculations'!FC1202,CHAR(10)))</f>
        <v/>
      </c>
      <c r="AK1264" s="44" t="str">
        <f>IF('Auto-Calculations'!FD1202="No Error","",CONCATENATE($CE$63,'Auto-Calculations'!FD1202,CHAR(10)))</f>
        <v/>
      </c>
      <c r="AL1264" s="44" t="str">
        <f>IF('Auto-Calculations'!FE1202="No Error","",CONCATENATE($CE$63,'Auto-Calculations'!FE1202,CHAR(10)))</f>
        <v/>
      </c>
      <c r="AM1264" s="44" t="str">
        <f>IF('Auto-Calculations'!FF1202="No Error","",CONCATENATE($CE$63,'Auto-Calculations'!FF1202,CHAR(10)))</f>
        <v/>
      </c>
      <c r="AN1264" s="44" t="str">
        <f>IF('Auto-Calculations'!FG1202="No Error","",CONCATENATE($CE$63,'Auto-Calculations'!FG1202,CHAR(10)))</f>
        <v/>
      </c>
      <c r="AO1264" s="44" t="str">
        <f>IF('Auto-Calculations'!FH1202="No Error","",CONCATENATE($CE$63,'Auto-Calculations'!FH1202,CHAR(10)))</f>
        <v/>
      </c>
      <c r="AP1264" s="44" t="str">
        <f>IF('Auto-Calculations'!FI1202="No Error","",CONCATENATE($CE$63,'Auto-Calculations'!FI1202,CHAR(10)))</f>
        <v/>
      </c>
      <c r="AQ1264" s="44" t="str">
        <f>IF('Auto-Calculations'!FJ1202="No Error","",CONCATENATE($CE$63,'Auto-Calculations'!FJ1202,CHAR(10)))</f>
        <v/>
      </c>
      <c r="AR1264" s="44" t="str">
        <f>IF('Auto-Calculations'!FK1202="No Error","",CONCATENATE($CE$63,'Auto-Calculations'!FK1202,CHAR(10)))</f>
        <v/>
      </c>
      <c r="AS1264" s="44" t="str">
        <f>IF('Auto-Calculations'!FL1202="No Error","",CONCATENATE($CE$63,'Auto-Calculations'!FL1202,CHAR(10)))</f>
        <v/>
      </c>
      <c r="AT1264" s="44" t="str">
        <f>IF('Auto-Calculations'!FM1202="No Error","",CONCATENATE($CE$63,'Auto-Calculations'!FM1202,CHAR(10)))</f>
        <v/>
      </c>
      <c r="AU1264" s="44" t="str">
        <f>IF('Auto-Calculations'!FN1202="No Error","",CONCATENATE($CE$63,'Auto-Calculations'!FN1202,CHAR(10)))</f>
        <v/>
      </c>
      <c r="AV1264" s="44" t="str">
        <f>IF('Auto-Calculations'!FO1202="No Error","",CONCATENATE($CE$63,'Auto-Calculations'!FO1202,CHAR(10)))</f>
        <v/>
      </c>
      <c r="AW1264" s="44" t="str">
        <f>IF('Auto-Calculations'!FP1202="No Error","",CONCATENATE($CE$63,'Auto-Calculations'!FP1202,CHAR(10)))</f>
        <v/>
      </c>
      <c r="AX1264" s="44" t="str">
        <f>IF('Auto-Calculations'!FQ1202="No Error","",CONCATENATE($CE$63,'Auto-Calculations'!FQ1202,CHAR(10)))</f>
        <v/>
      </c>
      <c r="AY1264" s="44" t="str">
        <f>IF('Auto-Calculations'!FR1202="No Error","",CONCATENATE($CE$63,'Auto-Calculations'!FR1202,CHAR(10)))</f>
        <v/>
      </c>
      <c r="AZ1264" s="44" t="str">
        <f>IF('Auto-Calculations'!FS1202="No Error","",CONCATENATE($CE$63,'Auto-Calculations'!FS1202,CHAR(10)))</f>
        <v/>
      </c>
      <c r="BA1264" s="44" t="str">
        <f>IF('Auto-Calculations'!FT1202="No Error","",CONCATENATE($CE$63,'Auto-Calculations'!FT1202,CHAR(10)))</f>
        <v/>
      </c>
      <c r="BB1264" s="44" t="str">
        <f>IF('Auto-Calculations'!FU1202="No Error","",CONCATENATE($CE$63,'Auto-Calculations'!FU1202,CHAR(10)))</f>
        <v/>
      </c>
      <c r="BC1264" s="44" t="str">
        <f>IF('Auto-Calculations'!FV1202="No Error","",CONCATENATE($CE$63,'Auto-Calculations'!FV1202,CHAR(10)))</f>
        <v/>
      </c>
      <c r="BD1264" s="44" t="str">
        <f>IF('Auto-Calculations'!FW1202="No Error","",CONCATENATE($CE$63,'Auto-Calculations'!FW1202,CHAR(10)))</f>
        <v/>
      </c>
      <c r="BE1264" s="44" t="str">
        <f>IF('Auto-Calculations'!FX1202="No Error","",CONCATENATE($CE$63,'Auto-Calculations'!FX1202,CHAR(10)))</f>
        <v/>
      </c>
      <c r="BF1264" s="44" t="str">
        <f>IF('Auto-Calculations'!FY1202="No Error","",CONCATENATE($CE$63,'Auto-Calculations'!FY1202,CHAR(10)))</f>
        <v/>
      </c>
      <c r="BG1264" s="44" t="str">
        <f>IF('Auto-Calculations'!FZ1202="No Error","",CONCATENATE($CE$63,'Auto-Calculations'!FZ1202,CHAR(10)))</f>
        <v/>
      </c>
      <c r="BH1264" s="44" t="str">
        <f>IF('Auto-Calculations'!GA1202="No Error","",CONCATENATE($CE$63,'Auto-Calculations'!GA1202,CHAR(10)))</f>
        <v/>
      </c>
      <c r="BI1264" s="44" t="str">
        <f>IF('Auto-Calculations'!GB1202="No Error","",CONCATENATE($CE$63,'Auto-Calculations'!GB1202,CHAR(10)))</f>
        <v/>
      </c>
      <c r="BJ1264" s="44" t="str">
        <f>IF('Auto-Calculations'!GC1202="No Error","",CONCATENATE($CE$63,'Auto-Calculations'!GC1202,CHAR(10)))</f>
        <v/>
      </c>
      <c r="BK1264" s="44" t="str">
        <f>IF('Auto-Calculations'!GD1202="No Error","",CONCATENATE($CE$63,'Auto-Calculations'!GD1202,CHAR(10)))</f>
        <v/>
      </c>
      <c r="BL1264" s="44" t="str">
        <f>IF('Auto-Calculations'!GE1202="No Error","",CONCATENATE($CE$63,'Auto-Calculations'!GE1202,CHAR(10)))</f>
        <v/>
      </c>
      <c r="BM1264" s="44" t="str">
        <f>IF('Auto-Calculations'!GF1202="No Error","",CONCATENATE($CE$63,'Auto-Calculations'!GF1202,CHAR(10)))</f>
        <v/>
      </c>
      <c r="BN1264" s="44" t="str">
        <f>IF('Auto-Calculations'!GG1202="No Error","",CONCATENATE($CE$63,'Auto-Calculations'!GG1202,CHAR(10)))</f>
        <v/>
      </c>
      <c r="BO1264" s="44" t="str">
        <f>IF('Auto-Calculations'!GH1202="No Error","",CONCATENATE($CE$63,'Auto-Calculations'!GH1202,CHAR(10)))</f>
        <v/>
      </c>
      <c r="BP1264" s="44" t="str">
        <f>IF('Auto-Calculations'!GI1202="No Error","",CONCATENATE($CE$63,'Auto-Calculations'!GI1202,CHAR(10)))</f>
        <v/>
      </c>
      <c r="BQ1264" s="44" t="str">
        <f>IF('Auto-Calculations'!GJ1202="No Error","",CONCATENATE($CE$63,'Auto-Calculations'!GJ1202,CHAR(10)))</f>
        <v/>
      </c>
      <c r="BR1264" s="44" t="str">
        <f>IF('Auto-Calculations'!GK1202="No Error","",CONCATENATE($CE$63,'Auto-Calculations'!GK1202,CHAR(10)))</f>
        <v/>
      </c>
      <c r="BS1264" s="44" t="str">
        <f>IF('Auto-Calculations'!GL1202="No Error","",CONCATENATE($CE$63,'Auto-Calculations'!GL1202,CHAR(10)))</f>
        <v/>
      </c>
      <c r="BT1264" s="44" t="str">
        <f>IF('Auto-Calculations'!GM1202="No Error","",CONCATENATE($CE$63,'Auto-Calculations'!GM1202,CHAR(10)))</f>
        <v/>
      </c>
      <c r="BU1264" s="44" t="str">
        <f>IF('Auto-Calculations'!GN1202="No Error","",CONCATENATE($CE$63,'Auto-Calculations'!GN1202,CHAR(10)))</f>
        <v/>
      </c>
      <c r="BV1264" s="44" t="str">
        <f>IF('Auto-Calculations'!GO1202="No Error","",CONCATENATE($CE$63,'Auto-Calculations'!GO1202,CHAR(10)))</f>
        <v/>
      </c>
      <c r="BW1264" s="44" t="str">
        <f>IF('Auto-Calculations'!GP1202="No Error","",CONCATENATE($CE$63,'Auto-Calculations'!GP1202,CHAR(10)))</f>
        <v/>
      </c>
      <c r="BX1264" s="44" t="str">
        <f>IF('Auto-Calculations'!GQ1202="No Error","",CONCATENATE($CE$63,'Auto-Calculations'!GQ1202,CHAR(10)))</f>
        <v/>
      </c>
      <c r="BY1264" s="44" t="str">
        <f>IF('Auto-Calculations'!GR1202="No Error","",CONCATENATE($CE$63,'Auto-Calculations'!GR1202,CHAR(10)))</f>
        <v/>
      </c>
      <c r="BZ1264" s="44" t="str">
        <f>IF('Auto-Calculations'!GS1202="No Error","",CONCATENATE($CE$63,'Auto-Calculations'!GS1202,CHAR(10)))</f>
        <v/>
      </c>
      <c r="CA1264" s="44" t="str">
        <f>IF('Auto-Calculations'!GT1202="No Error","",CONCATENATE($CE$63,'Auto-Calculations'!GT1202,CHAR(10)))</f>
        <v/>
      </c>
      <c r="CB1264" s="44" t="str">
        <f>IF('Auto-Calculations'!GU1202="No Error","",CONCATENATE($CE$63,'Auto-Calculations'!GU1202,CHAR(10)))</f>
        <v/>
      </c>
      <c r="CC1264" s="44" t="str">
        <f>IF('Auto-Calculations'!GV1202="No Error","",CONCATENATE($CE$63,'Auto-Calculations'!GV1202,CHAR(10)))</f>
        <v/>
      </c>
      <c r="CD1264" s="44" t="s">
        <v>5797</v>
      </c>
      <c r="CE1264" s="1" t="str">
        <f t="shared" si="18"/>
        <v>.</v>
      </c>
    </row>
    <row r="1265" spans="1:83" ht="18" customHeight="1" x14ac:dyDescent="0.25">
      <c r="A1265" s="14" t="str">
        <f>IF(NOT(ISBLANK('Auto-Calculations'!D1203)),'Auto-Calculations'!D1203,"")</f>
        <v/>
      </c>
      <c r="B1265" s="44" t="str">
        <f>IF('Auto-Calculations'!DU1203="No Error","",CONCATENATE($CE$63,'Auto-Calculations'!DU1203,CHAR(10)))</f>
        <v/>
      </c>
      <c r="C1265" s="44" t="str">
        <f>IF('Auto-Calculations'!DV1203="No Error","",CONCATENATE($CE$63,'Auto-Calculations'!DV1203,CHAR(10)))</f>
        <v/>
      </c>
      <c r="D1265" s="44" t="str">
        <f>IF('Auto-Calculations'!DW1203="No Error","",CONCATENATE($CE$63,'Auto-Calculations'!DW1203,CHAR(10)))</f>
        <v/>
      </c>
      <c r="E1265" s="44" t="str">
        <f>IF('Auto-Calculations'!DX1203="No Error","",CONCATENATE($CE$63,'Auto-Calculations'!DX1203,CHAR(10)))</f>
        <v/>
      </c>
      <c r="F1265" s="44" t="str">
        <f>IF('Auto-Calculations'!DY1203="No Error","",CONCATENATE($CE$63,'Auto-Calculations'!DY1203,CHAR(10)))</f>
        <v/>
      </c>
      <c r="G1265" s="44" t="str">
        <f>IF('Auto-Calculations'!DZ1203="No Error","",CONCATENATE($CE$63,'Auto-Calculations'!DZ1203,CHAR(10)))</f>
        <v/>
      </c>
      <c r="H1265" s="44" t="str">
        <f>IF('Auto-Calculations'!EA1203="No Error","",CONCATENATE($CE$63,'Auto-Calculations'!EA1203,CHAR(10)))</f>
        <v/>
      </c>
      <c r="I1265" s="44" t="str">
        <f>IF('Auto-Calculations'!EB1203="No Error","",CONCATENATE($CE$63,'Auto-Calculations'!EB1203,CHAR(10)))</f>
        <v/>
      </c>
      <c r="J1265" s="44" t="str">
        <f>IF('Auto-Calculations'!EC1203="No Error","",CONCATENATE($CE$63,'Auto-Calculations'!EC1203,CHAR(10)))</f>
        <v/>
      </c>
      <c r="K1265" s="44" t="str">
        <f>IF('Auto-Calculations'!ED1203="No Error","",CONCATENATE($CE$63,'Auto-Calculations'!ED1203,CHAR(10)))</f>
        <v/>
      </c>
      <c r="L1265" s="44" t="str">
        <f>IF('Auto-Calculations'!EE1203="No Error","",CONCATENATE($CE$63,'Auto-Calculations'!EE1203,CHAR(10)))</f>
        <v/>
      </c>
      <c r="M1265" s="44" t="str">
        <f>IF('Auto-Calculations'!EF1203="No Error","",CONCATENATE($CE$63,'Auto-Calculations'!EF1203,CHAR(10)))</f>
        <v/>
      </c>
      <c r="N1265" s="44" t="str">
        <f>IF('Auto-Calculations'!EG1203="No Error","",CONCATENATE($CE$63,'Auto-Calculations'!EG1203,CHAR(10)))</f>
        <v/>
      </c>
      <c r="O1265" s="44" t="str">
        <f>IF('Auto-Calculations'!EH1203="No Error","",CONCATENATE($CE$63,'Auto-Calculations'!EH1203,CHAR(10)))</f>
        <v/>
      </c>
      <c r="P1265" s="44" t="str">
        <f>IF('Auto-Calculations'!EI1203="No Error","",CONCATENATE($CE$63,'Auto-Calculations'!EI1203,CHAR(10)))</f>
        <v/>
      </c>
      <c r="Q1265" s="44" t="str">
        <f>IF('Auto-Calculations'!EJ1203="No Error","",CONCATENATE($CE$63,'Auto-Calculations'!EJ1203,CHAR(10)))</f>
        <v/>
      </c>
      <c r="R1265" s="44" t="str">
        <f>IF('Auto-Calculations'!EK1203="No Error","",CONCATENATE($CE$63,'Auto-Calculations'!EK1203,CHAR(10)))</f>
        <v/>
      </c>
      <c r="S1265" s="44" t="str">
        <f>IF('Auto-Calculations'!EL1203="No Error","",CONCATENATE($CE$63,'Auto-Calculations'!EL1203,CHAR(10)))</f>
        <v/>
      </c>
      <c r="T1265" s="44" t="str">
        <f>IF('Auto-Calculations'!EM1203="No Error","",CONCATENATE($CE$63,'Auto-Calculations'!EM1203,CHAR(10)))</f>
        <v/>
      </c>
      <c r="U1265" s="44" t="str">
        <f>IF('Auto-Calculations'!EN1203="No Error","",CONCATENATE($CE$63,'Auto-Calculations'!EN1203,CHAR(10)))</f>
        <v/>
      </c>
      <c r="V1265" s="44" t="str">
        <f>IF('Auto-Calculations'!EO1203="No Error","",CONCATENATE($CE$63,'Auto-Calculations'!EO1203,CHAR(10)))</f>
        <v/>
      </c>
      <c r="W1265" s="44" t="str">
        <f>IF('Auto-Calculations'!EP1203="No Error","",CONCATENATE($CE$63,'Auto-Calculations'!EP1203,CHAR(10)))</f>
        <v/>
      </c>
      <c r="X1265" s="44" t="str">
        <f>IF('Auto-Calculations'!EQ1203="No Error","",CONCATENATE($CE$63,'Auto-Calculations'!EQ1203,CHAR(10)))</f>
        <v/>
      </c>
      <c r="Y1265" s="44" t="str">
        <f>IF('Auto-Calculations'!ER1203="No Error","",CONCATENATE($CE$63,'Auto-Calculations'!ER1203,CHAR(10)))</f>
        <v/>
      </c>
      <c r="Z1265" s="44" t="str">
        <f>IF('Auto-Calculations'!ES1203="No Error","",CONCATENATE($CE$63,'Auto-Calculations'!ES1203,CHAR(10)))</f>
        <v/>
      </c>
      <c r="AA1265" s="44" t="str">
        <f>IF('Auto-Calculations'!ET1203="No Error","",CONCATENATE($CE$63,'Auto-Calculations'!ET1203,CHAR(10)))</f>
        <v/>
      </c>
      <c r="AB1265" s="44" t="str">
        <f>IF('Auto-Calculations'!EU1203="No Error","",CONCATENATE($CE$63,'Auto-Calculations'!EU1203,CHAR(10)))</f>
        <v/>
      </c>
      <c r="AC1265" s="44" t="str">
        <f>IF('Auto-Calculations'!EV1203="No Error","",CONCATENATE($CE$63,'Auto-Calculations'!EV1203,CHAR(10)))</f>
        <v/>
      </c>
      <c r="AD1265" s="44" t="str">
        <f>IF('Auto-Calculations'!EW1203="No Error","",CONCATENATE($CE$63,'Auto-Calculations'!EW1203,CHAR(10)))</f>
        <v/>
      </c>
      <c r="AE1265" s="44" t="str">
        <f>IF('Auto-Calculations'!EX1203="No Error","",CONCATENATE($CE$63,'Auto-Calculations'!EX1203,CHAR(10)))</f>
        <v/>
      </c>
      <c r="AF1265" s="44" t="str">
        <f>IF('Auto-Calculations'!EY1203="No Error","",CONCATENATE($CE$63,'Auto-Calculations'!EY1203,CHAR(10)))</f>
        <v/>
      </c>
      <c r="AG1265" s="44" t="str">
        <f>IF('Auto-Calculations'!EZ1203="No Error","",CONCATENATE($CE$63,'Auto-Calculations'!EZ1203,CHAR(10)))</f>
        <v/>
      </c>
      <c r="AH1265" s="44" t="str">
        <f>IF('Auto-Calculations'!FA1203="No Error","",CONCATENATE($CE$63,'Auto-Calculations'!FA1203,CHAR(10)))</f>
        <v/>
      </c>
      <c r="AI1265" s="44" t="str">
        <f>IF('Auto-Calculations'!FB1203="No Error","",CONCATENATE($CE$63,'Auto-Calculations'!FB1203,CHAR(10)))</f>
        <v/>
      </c>
      <c r="AJ1265" s="44" t="str">
        <f>IF('Auto-Calculations'!FC1203="No Error","",CONCATENATE($CE$63,'Auto-Calculations'!FC1203,CHAR(10)))</f>
        <v/>
      </c>
      <c r="AK1265" s="44" t="str">
        <f>IF('Auto-Calculations'!FD1203="No Error","",CONCATENATE($CE$63,'Auto-Calculations'!FD1203,CHAR(10)))</f>
        <v/>
      </c>
      <c r="AL1265" s="44" t="str">
        <f>IF('Auto-Calculations'!FE1203="No Error","",CONCATENATE($CE$63,'Auto-Calculations'!FE1203,CHAR(10)))</f>
        <v/>
      </c>
      <c r="AM1265" s="44" t="str">
        <f>IF('Auto-Calculations'!FF1203="No Error","",CONCATENATE($CE$63,'Auto-Calculations'!FF1203,CHAR(10)))</f>
        <v/>
      </c>
      <c r="AN1265" s="44" t="str">
        <f>IF('Auto-Calculations'!FG1203="No Error","",CONCATENATE($CE$63,'Auto-Calculations'!FG1203,CHAR(10)))</f>
        <v/>
      </c>
      <c r="AO1265" s="44" t="str">
        <f>IF('Auto-Calculations'!FH1203="No Error","",CONCATENATE($CE$63,'Auto-Calculations'!FH1203,CHAR(10)))</f>
        <v/>
      </c>
      <c r="AP1265" s="44" t="str">
        <f>IF('Auto-Calculations'!FI1203="No Error","",CONCATENATE($CE$63,'Auto-Calculations'!FI1203,CHAR(10)))</f>
        <v/>
      </c>
      <c r="AQ1265" s="44" t="str">
        <f>IF('Auto-Calculations'!FJ1203="No Error","",CONCATENATE($CE$63,'Auto-Calculations'!FJ1203,CHAR(10)))</f>
        <v/>
      </c>
      <c r="AR1265" s="44" t="str">
        <f>IF('Auto-Calculations'!FK1203="No Error","",CONCATENATE($CE$63,'Auto-Calculations'!FK1203,CHAR(10)))</f>
        <v/>
      </c>
      <c r="AS1265" s="44" t="str">
        <f>IF('Auto-Calculations'!FL1203="No Error","",CONCATENATE($CE$63,'Auto-Calculations'!FL1203,CHAR(10)))</f>
        <v/>
      </c>
      <c r="AT1265" s="44" t="str">
        <f>IF('Auto-Calculations'!FM1203="No Error","",CONCATENATE($CE$63,'Auto-Calculations'!FM1203,CHAR(10)))</f>
        <v/>
      </c>
      <c r="AU1265" s="44" t="str">
        <f>IF('Auto-Calculations'!FN1203="No Error","",CONCATENATE($CE$63,'Auto-Calculations'!FN1203,CHAR(10)))</f>
        <v/>
      </c>
      <c r="AV1265" s="44" t="str">
        <f>IF('Auto-Calculations'!FO1203="No Error","",CONCATENATE($CE$63,'Auto-Calculations'!FO1203,CHAR(10)))</f>
        <v/>
      </c>
      <c r="AW1265" s="44" t="str">
        <f>IF('Auto-Calculations'!FP1203="No Error","",CONCATENATE($CE$63,'Auto-Calculations'!FP1203,CHAR(10)))</f>
        <v/>
      </c>
      <c r="AX1265" s="44" t="str">
        <f>IF('Auto-Calculations'!FQ1203="No Error","",CONCATENATE($CE$63,'Auto-Calculations'!FQ1203,CHAR(10)))</f>
        <v/>
      </c>
      <c r="AY1265" s="44" t="str">
        <f>IF('Auto-Calculations'!FR1203="No Error","",CONCATENATE($CE$63,'Auto-Calculations'!FR1203,CHAR(10)))</f>
        <v/>
      </c>
      <c r="AZ1265" s="44" t="str">
        <f>IF('Auto-Calculations'!FS1203="No Error","",CONCATENATE($CE$63,'Auto-Calculations'!FS1203,CHAR(10)))</f>
        <v/>
      </c>
      <c r="BA1265" s="44" t="str">
        <f>IF('Auto-Calculations'!FT1203="No Error","",CONCATENATE($CE$63,'Auto-Calculations'!FT1203,CHAR(10)))</f>
        <v/>
      </c>
      <c r="BB1265" s="44" t="str">
        <f>IF('Auto-Calculations'!FU1203="No Error","",CONCATENATE($CE$63,'Auto-Calculations'!FU1203,CHAR(10)))</f>
        <v/>
      </c>
      <c r="BC1265" s="44" t="str">
        <f>IF('Auto-Calculations'!FV1203="No Error","",CONCATENATE($CE$63,'Auto-Calculations'!FV1203,CHAR(10)))</f>
        <v/>
      </c>
      <c r="BD1265" s="44" t="str">
        <f>IF('Auto-Calculations'!FW1203="No Error","",CONCATENATE($CE$63,'Auto-Calculations'!FW1203,CHAR(10)))</f>
        <v/>
      </c>
      <c r="BE1265" s="44" t="str">
        <f>IF('Auto-Calculations'!FX1203="No Error","",CONCATENATE($CE$63,'Auto-Calculations'!FX1203,CHAR(10)))</f>
        <v/>
      </c>
      <c r="BF1265" s="44" t="str">
        <f>IF('Auto-Calculations'!FY1203="No Error","",CONCATENATE($CE$63,'Auto-Calculations'!FY1203,CHAR(10)))</f>
        <v/>
      </c>
      <c r="BG1265" s="44" t="str">
        <f>IF('Auto-Calculations'!FZ1203="No Error","",CONCATENATE($CE$63,'Auto-Calculations'!FZ1203,CHAR(10)))</f>
        <v/>
      </c>
      <c r="BH1265" s="44" t="str">
        <f>IF('Auto-Calculations'!GA1203="No Error","",CONCATENATE($CE$63,'Auto-Calculations'!GA1203,CHAR(10)))</f>
        <v/>
      </c>
      <c r="BI1265" s="44" t="str">
        <f>IF('Auto-Calculations'!GB1203="No Error","",CONCATENATE($CE$63,'Auto-Calculations'!GB1203,CHAR(10)))</f>
        <v/>
      </c>
      <c r="BJ1265" s="44" t="str">
        <f>IF('Auto-Calculations'!GC1203="No Error","",CONCATENATE($CE$63,'Auto-Calculations'!GC1203,CHAR(10)))</f>
        <v/>
      </c>
      <c r="BK1265" s="44" t="str">
        <f>IF('Auto-Calculations'!GD1203="No Error","",CONCATENATE($CE$63,'Auto-Calculations'!GD1203,CHAR(10)))</f>
        <v/>
      </c>
      <c r="BL1265" s="44" t="str">
        <f>IF('Auto-Calculations'!GE1203="No Error","",CONCATENATE($CE$63,'Auto-Calculations'!GE1203,CHAR(10)))</f>
        <v/>
      </c>
      <c r="BM1265" s="44" t="str">
        <f>IF('Auto-Calculations'!GF1203="No Error","",CONCATENATE($CE$63,'Auto-Calculations'!GF1203,CHAR(10)))</f>
        <v/>
      </c>
      <c r="BN1265" s="44" t="str">
        <f>IF('Auto-Calculations'!GG1203="No Error","",CONCATENATE($CE$63,'Auto-Calculations'!GG1203,CHAR(10)))</f>
        <v/>
      </c>
      <c r="BO1265" s="44" t="str">
        <f>IF('Auto-Calculations'!GH1203="No Error","",CONCATENATE($CE$63,'Auto-Calculations'!GH1203,CHAR(10)))</f>
        <v/>
      </c>
      <c r="BP1265" s="44" t="str">
        <f>IF('Auto-Calculations'!GI1203="No Error","",CONCATENATE($CE$63,'Auto-Calculations'!GI1203,CHAR(10)))</f>
        <v/>
      </c>
      <c r="BQ1265" s="44" t="str">
        <f>IF('Auto-Calculations'!GJ1203="No Error","",CONCATENATE($CE$63,'Auto-Calculations'!GJ1203,CHAR(10)))</f>
        <v/>
      </c>
      <c r="BR1265" s="44" t="str">
        <f>IF('Auto-Calculations'!GK1203="No Error","",CONCATENATE($CE$63,'Auto-Calculations'!GK1203,CHAR(10)))</f>
        <v/>
      </c>
      <c r="BS1265" s="44" t="str">
        <f>IF('Auto-Calculations'!GL1203="No Error","",CONCATENATE($CE$63,'Auto-Calculations'!GL1203,CHAR(10)))</f>
        <v/>
      </c>
      <c r="BT1265" s="44" t="str">
        <f>IF('Auto-Calculations'!GM1203="No Error","",CONCATENATE($CE$63,'Auto-Calculations'!GM1203,CHAR(10)))</f>
        <v/>
      </c>
      <c r="BU1265" s="44" t="str">
        <f>IF('Auto-Calculations'!GN1203="No Error","",CONCATENATE($CE$63,'Auto-Calculations'!GN1203,CHAR(10)))</f>
        <v/>
      </c>
      <c r="BV1265" s="44" t="str">
        <f>IF('Auto-Calculations'!GO1203="No Error","",CONCATENATE($CE$63,'Auto-Calculations'!GO1203,CHAR(10)))</f>
        <v/>
      </c>
      <c r="BW1265" s="44" t="str">
        <f>IF('Auto-Calculations'!GP1203="No Error","",CONCATENATE($CE$63,'Auto-Calculations'!GP1203,CHAR(10)))</f>
        <v/>
      </c>
      <c r="BX1265" s="44" t="str">
        <f>IF('Auto-Calculations'!GQ1203="No Error","",CONCATENATE($CE$63,'Auto-Calculations'!GQ1203,CHAR(10)))</f>
        <v/>
      </c>
      <c r="BY1265" s="44" t="str">
        <f>IF('Auto-Calculations'!GR1203="No Error","",CONCATENATE($CE$63,'Auto-Calculations'!GR1203,CHAR(10)))</f>
        <v/>
      </c>
      <c r="BZ1265" s="44" t="str">
        <f>IF('Auto-Calculations'!GS1203="No Error","",CONCATENATE($CE$63,'Auto-Calculations'!GS1203,CHAR(10)))</f>
        <v/>
      </c>
      <c r="CA1265" s="44" t="str">
        <f>IF('Auto-Calculations'!GT1203="No Error","",CONCATENATE($CE$63,'Auto-Calculations'!GT1203,CHAR(10)))</f>
        <v/>
      </c>
      <c r="CB1265" s="44" t="str">
        <f>IF('Auto-Calculations'!GU1203="No Error","",CONCATENATE($CE$63,'Auto-Calculations'!GU1203,CHAR(10)))</f>
        <v/>
      </c>
      <c r="CC1265" s="44" t="str">
        <f>IF('Auto-Calculations'!GV1203="No Error","",CONCATENATE($CE$63,'Auto-Calculations'!GV1203,CHAR(10)))</f>
        <v/>
      </c>
      <c r="CD1265" s="44" t="s">
        <v>5797</v>
      </c>
      <c r="CE1265" s="1" t="str">
        <f t="shared" si="18"/>
        <v>.</v>
      </c>
    </row>
    <row r="1266" spans="1:83" ht="18" customHeight="1" x14ac:dyDescent="0.25">
      <c r="A1266" s="14" t="str">
        <f>IF(NOT(ISBLANK('Auto-Calculations'!D1204)),'Auto-Calculations'!D1204,"")</f>
        <v/>
      </c>
      <c r="B1266" s="44" t="str">
        <f>IF('Auto-Calculations'!DU1204="No Error","",CONCATENATE($CE$63,'Auto-Calculations'!DU1204,CHAR(10)))</f>
        <v/>
      </c>
      <c r="C1266" s="44" t="str">
        <f>IF('Auto-Calculations'!DV1204="No Error","",CONCATENATE($CE$63,'Auto-Calculations'!DV1204,CHAR(10)))</f>
        <v/>
      </c>
      <c r="D1266" s="44" t="str">
        <f>IF('Auto-Calculations'!DW1204="No Error","",CONCATENATE($CE$63,'Auto-Calculations'!DW1204,CHAR(10)))</f>
        <v/>
      </c>
      <c r="E1266" s="44" t="str">
        <f>IF('Auto-Calculations'!DX1204="No Error","",CONCATENATE($CE$63,'Auto-Calculations'!DX1204,CHAR(10)))</f>
        <v/>
      </c>
      <c r="F1266" s="44" t="str">
        <f>IF('Auto-Calculations'!DY1204="No Error","",CONCATENATE($CE$63,'Auto-Calculations'!DY1204,CHAR(10)))</f>
        <v/>
      </c>
      <c r="G1266" s="44" t="str">
        <f>IF('Auto-Calculations'!DZ1204="No Error","",CONCATENATE($CE$63,'Auto-Calculations'!DZ1204,CHAR(10)))</f>
        <v/>
      </c>
      <c r="H1266" s="44" t="str">
        <f>IF('Auto-Calculations'!EA1204="No Error","",CONCATENATE($CE$63,'Auto-Calculations'!EA1204,CHAR(10)))</f>
        <v/>
      </c>
      <c r="I1266" s="44" t="str">
        <f>IF('Auto-Calculations'!EB1204="No Error","",CONCATENATE($CE$63,'Auto-Calculations'!EB1204,CHAR(10)))</f>
        <v/>
      </c>
      <c r="J1266" s="44" t="str">
        <f>IF('Auto-Calculations'!EC1204="No Error","",CONCATENATE($CE$63,'Auto-Calculations'!EC1204,CHAR(10)))</f>
        <v/>
      </c>
      <c r="K1266" s="44" t="str">
        <f>IF('Auto-Calculations'!ED1204="No Error","",CONCATENATE($CE$63,'Auto-Calculations'!ED1204,CHAR(10)))</f>
        <v/>
      </c>
      <c r="L1266" s="44" t="str">
        <f>IF('Auto-Calculations'!EE1204="No Error","",CONCATENATE($CE$63,'Auto-Calculations'!EE1204,CHAR(10)))</f>
        <v/>
      </c>
      <c r="M1266" s="44" t="str">
        <f>IF('Auto-Calculations'!EF1204="No Error","",CONCATENATE($CE$63,'Auto-Calculations'!EF1204,CHAR(10)))</f>
        <v/>
      </c>
      <c r="N1266" s="44" t="str">
        <f>IF('Auto-Calculations'!EG1204="No Error","",CONCATENATE($CE$63,'Auto-Calculations'!EG1204,CHAR(10)))</f>
        <v/>
      </c>
      <c r="O1266" s="44" t="str">
        <f>IF('Auto-Calculations'!EH1204="No Error","",CONCATENATE($CE$63,'Auto-Calculations'!EH1204,CHAR(10)))</f>
        <v/>
      </c>
      <c r="P1266" s="44" t="str">
        <f>IF('Auto-Calculations'!EI1204="No Error","",CONCATENATE($CE$63,'Auto-Calculations'!EI1204,CHAR(10)))</f>
        <v/>
      </c>
      <c r="Q1266" s="44" t="str">
        <f>IF('Auto-Calculations'!EJ1204="No Error","",CONCATENATE($CE$63,'Auto-Calculations'!EJ1204,CHAR(10)))</f>
        <v/>
      </c>
      <c r="R1266" s="44" t="str">
        <f>IF('Auto-Calculations'!EK1204="No Error","",CONCATENATE($CE$63,'Auto-Calculations'!EK1204,CHAR(10)))</f>
        <v/>
      </c>
      <c r="S1266" s="44" t="str">
        <f>IF('Auto-Calculations'!EL1204="No Error","",CONCATENATE($CE$63,'Auto-Calculations'!EL1204,CHAR(10)))</f>
        <v/>
      </c>
      <c r="T1266" s="44" t="str">
        <f>IF('Auto-Calculations'!EM1204="No Error","",CONCATENATE($CE$63,'Auto-Calculations'!EM1204,CHAR(10)))</f>
        <v/>
      </c>
      <c r="U1266" s="44" t="str">
        <f>IF('Auto-Calculations'!EN1204="No Error","",CONCATENATE($CE$63,'Auto-Calculations'!EN1204,CHAR(10)))</f>
        <v/>
      </c>
      <c r="V1266" s="44" t="str">
        <f>IF('Auto-Calculations'!EO1204="No Error","",CONCATENATE($CE$63,'Auto-Calculations'!EO1204,CHAR(10)))</f>
        <v/>
      </c>
      <c r="W1266" s="44" t="str">
        <f>IF('Auto-Calculations'!EP1204="No Error","",CONCATENATE($CE$63,'Auto-Calculations'!EP1204,CHAR(10)))</f>
        <v/>
      </c>
      <c r="X1266" s="44" t="str">
        <f>IF('Auto-Calculations'!EQ1204="No Error","",CONCATENATE($CE$63,'Auto-Calculations'!EQ1204,CHAR(10)))</f>
        <v/>
      </c>
      <c r="Y1266" s="44" t="str">
        <f>IF('Auto-Calculations'!ER1204="No Error","",CONCATENATE($CE$63,'Auto-Calculations'!ER1204,CHAR(10)))</f>
        <v/>
      </c>
      <c r="Z1266" s="44" t="str">
        <f>IF('Auto-Calculations'!ES1204="No Error","",CONCATENATE($CE$63,'Auto-Calculations'!ES1204,CHAR(10)))</f>
        <v/>
      </c>
      <c r="AA1266" s="44" t="str">
        <f>IF('Auto-Calculations'!ET1204="No Error","",CONCATENATE($CE$63,'Auto-Calculations'!ET1204,CHAR(10)))</f>
        <v/>
      </c>
      <c r="AB1266" s="44" t="str">
        <f>IF('Auto-Calculations'!EU1204="No Error","",CONCATENATE($CE$63,'Auto-Calculations'!EU1204,CHAR(10)))</f>
        <v/>
      </c>
      <c r="AC1266" s="44" t="str">
        <f>IF('Auto-Calculations'!EV1204="No Error","",CONCATENATE($CE$63,'Auto-Calculations'!EV1204,CHAR(10)))</f>
        <v/>
      </c>
      <c r="AD1266" s="44" t="str">
        <f>IF('Auto-Calculations'!EW1204="No Error","",CONCATENATE($CE$63,'Auto-Calculations'!EW1204,CHAR(10)))</f>
        <v/>
      </c>
      <c r="AE1266" s="44" t="str">
        <f>IF('Auto-Calculations'!EX1204="No Error","",CONCATENATE($CE$63,'Auto-Calculations'!EX1204,CHAR(10)))</f>
        <v/>
      </c>
      <c r="AF1266" s="44" t="str">
        <f>IF('Auto-Calculations'!EY1204="No Error","",CONCATENATE($CE$63,'Auto-Calculations'!EY1204,CHAR(10)))</f>
        <v/>
      </c>
      <c r="AG1266" s="44" t="str">
        <f>IF('Auto-Calculations'!EZ1204="No Error","",CONCATENATE($CE$63,'Auto-Calculations'!EZ1204,CHAR(10)))</f>
        <v/>
      </c>
      <c r="AH1266" s="44" t="str">
        <f>IF('Auto-Calculations'!FA1204="No Error","",CONCATENATE($CE$63,'Auto-Calculations'!FA1204,CHAR(10)))</f>
        <v/>
      </c>
      <c r="AI1266" s="44" t="str">
        <f>IF('Auto-Calculations'!FB1204="No Error","",CONCATENATE($CE$63,'Auto-Calculations'!FB1204,CHAR(10)))</f>
        <v/>
      </c>
      <c r="AJ1266" s="44" t="str">
        <f>IF('Auto-Calculations'!FC1204="No Error","",CONCATENATE($CE$63,'Auto-Calculations'!FC1204,CHAR(10)))</f>
        <v/>
      </c>
      <c r="AK1266" s="44" t="str">
        <f>IF('Auto-Calculations'!FD1204="No Error","",CONCATENATE($CE$63,'Auto-Calculations'!FD1204,CHAR(10)))</f>
        <v/>
      </c>
      <c r="AL1266" s="44" t="str">
        <f>IF('Auto-Calculations'!FE1204="No Error","",CONCATENATE($CE$63,'Auto-Calculations'!FE1204,CHAR(10)))</f>
        <v/>
      </c>
      <c r="AM1266" s="44" t="str">
        <f>IF('Auto-Calculations'!FF1204="No Error","",CONCATENATE($CE$63,'Auto-Calculations'!FF1204,CHAR(10)))</f>
        <v/>
      </c>
      <c r="AN1266" s="44" t="str">
        <f>IF('Auto-Calculations'!FG1204="No Error","",CONCATENATE($CE$63,'Auto-Calculations'!FG1204,CHAR(10)))</f>
        <v/>
      </c>
      <c r="AO1266" s="44" t="str">
        <f>IF('Auto-Calculations'!FH1204="No Error","",CONCATENATE($CE$63,'Auto-Calculations'!FH1204,CHAR(10)))</f>
        <v/>
      </c>
      <c r="AP1266" s="44" t="str">
        <f>IF('Auto-Calculations'!FI1204="No Error","",CONCATENATE($CE$63,'Auto-Calculations'!FI1204,CHAR(10)))</f>
        <v/>
      </c>
      <c r="AQ1266" s="44" t="str">
        <f>IF('Auto-Calculations'!FJ1204="No Error","",CONCATENATE($CE$63,'Auto-Calculations'!FJ1204,CHAR(10)))</f>
        <v/>
      </c>
      <c r="AR1266" s="44" t="str">
        <f>IF('Auto-Calculations'!FK1204="No Error","",CONCATENATE($CE$63,'Auto-Calculations'!FK1204,CHAR(10)))</f>
        <v/>
      </c>
      <c r="AS1266" s="44" t="str">
        <f>IF('Auto-Calculations'!FL1204="No Error","",CONCATENATE($CE$63,'Auto-Calculations'!FL1204,CHAR(10)))</f>
        <v/>
      </c>
      <c r="AT1266" s="44" t="str">
        <f>IF('Auto-Calculations'!FM1204="No Error","",CONCATENATE($CE$63,'Auto-Calculations'!FM1204,CHAR(10)))</f>
        <v/>
      </c>
      <c r="AU1266" s="44" t="str">
        <f>IF('Auto-Calculations'!FN1204="No Error","",CONCATENATE($CE$63,'Auto-Calculations'!FN1204,CHAR(10)))</f>
        <v/>
      </c>
      <c r="AV1266" s="44" t="str">
        <f>IF('Auto-Calculations'!FO1204="No Error","",CONCATENATE($CE$63,'Auto-Calculations'!FO1204,CHAR(10)))</f>
        <v/>
      </c>
      <c r="AW1266" s="44" t="str">
        <f>IF('Auto-Calculations'!FP1204="No Error","",CONCATENATE($CE$63,'Auto-Calculations'!FP1204,CHAR(10)))</f>
        <v/>
      </c>
      <c r="AX1266" s="44" t="str">
        <f>IF('Auto-Calculations'!FQ1204="No Error","",CONCATENATE($CE$63,'Auto-Calculations'!FQ1204,CHAR(10)))</f>
        <v/>
      </c>
      <c r="AY1266" s="44" t="str">
        <f>IF('Auto-Calculations'!FR1204="No Error","",CONCATENATE($CE$63,'Auto-Calculations'!FR1204,CHAR(10)))</f>
        <v/>
      </c>
      <c r="AZ1266" s="44" t="str">
        <f>IF('Auto-Calculations'!FS1204="No Error","",CONCATENATE($CE$63,'Auto-Calculations'!FS1204,CHAR(10)))</f>
        <v/>
      </c>
      <c r="BA1266" s="44" t="str">
        <f>IF('Auto-Calculations'!FT1204="No Error","",CONCATENATE($CE$63,'Auto-Calculations'!FT1204,CHAR(10)))</f>
        <v/>
      </c>
      <c r="BB1266" s="44" t="str">
        <f>IF('Auto-Calculations'!FU1204="No Error","",CONCATENATE($CE$63,'Auto-Calculations'!FU1204,CHAR(10)))</f>
        <v/>
      </c>
      <c r="BC1266" s="44" t="str">
        <f>IF('Auto-Calculations'!FV1204="No Error","",CONCATENATE($CE$63,'Auto-Calculations'!FV1204,CHAR(10)))</f>
        <v/>
      </c>
      <c r="BD1266" s="44" t="str">
        <f>IF('Auto-Calculations'!FW1204="No Error","",CONCATENATE($CE$63,'Auto-Calculations'!FW1204,CHAR(10)))</f>
        <v/>
      </c>
      <c r="BE1266" s="44" t="str">
        <f>IF('Auto-Calculations'!FX1204="No Error","",CONCATENATE($CE$63,'Auto-Calculations'!FX1204,CHAR(10)))</f>
        <v/>
      </c>
      <c r="BF1266" s="44" t="str">
        <f>IF('Auto-Calculations'!FY1204="No Error","",CONCATENATE($CE$63,'Auto-Calculations'!FY1204,CHAR(10)))</f>
        <v/>
      </c>
      <c r="BG1266" s="44" t="str">
        <f>IF('Auto-Calculations'!FZ1204="No Error","",CONCATENATE($CE$63,'Auto-Calculations'!FZ1204,CHAR(10)))</f>
        <v/>
      </c>
      <c r="BH1266" s="44" t="str">
        <f>IF('Auto-Calculations'!GA1204="No Error","",CONCATENATE($CE$63,'Auto-Calculations'!GA1204,CHAR(10)))</f>
        <v/>
      </c>
      <c r="BI1266" s="44" t="str">
        <f>IF('Auto-Calculations'!GB1204="No Error","",CONCATENATE($CE$63,'Auto-Calculations'!GB1204,CHAR(10)))</f>
        <v/>
      </c>
      <c r="BJ1266" s="44" t="str">
        <f>IF('Auto-Calculations'!GC1204="No Error","",CONCATENATE($CE$63,'Auto-Calculations'!GC1204,CHAR(10)))</f>
        <v/>
      </c>
      <c r="BK1266" s="44" t="str">
        <f>IF('Auto-Calculations'!GD1204="No Error","",CONCATENATE($CE$63,'Auto-Calculations'!GD1204,CHAR(10)))</f>
        <v/>
      </c>
      <c r="BL1266" s="44" t="str">
        <f>IF('Auto-Calculations'!GE1204="No Error","",CONCATENATE($CE$63,'Auto-Calculations'!GE1204,CHAR(10)))</f>
        <v/>
      </c>
      <c r="BM1266" s="44" t="str">
        <f>IF('Auto-Calculations'!GF1204="No Error","",CONCATENATE($CE$63,'Auto-Calculations'!GF1204,CHAR(10)))</f>
        <v/>
      </c>
      <c r="BN1266" s="44" t="str">
        <f>IF('Auto-Calculations'!GG1204="No Error","",CONCATENATE($CE$63,'Auto-Calculations'!GG1204,CHAR(10)))</f>
        <v/>
      </c>
      <c r="BO1266" s="44" t="str">
        <f>IF('Auto-Calculations'!GH1204="No Error","",CONCATENATE($CE$63,'Auto-Calculations'!GH1204,CHAR(10)))</f>
        <v/>
      </c>
      <c r="BP1266" s="44" t="str">
        <f>IF('Auto-Calculations'!GI1204="No Error","",CONCATENATE($CE$63,'Auto-Calculations'!GI1204,CHAR(10)))</f>
        <v/>
      </c>
      <c r="BQ1266" s="44" t="str">
        <f>IF('Auto-Calculations'!GJ1204="No Error","",CONCATENATE($CE$63,'Auto-Calculations'!GJ1204,CHAR(10)))</f>
        <v/>
      </c>
      <c r="BR1266" s="44" t="str">
        <f>IF('Auto-Calculations'!GK1204="No Error","",CONCATENATE($CE$63,'Auto-Calculations'!GK1204,CHAR(10)))</f>
        <v/>
      </c>
      <c r="BS1266" s="44" t="str">
        <f>IF('Auto-Calculations'!GL1204="No Error","",CONCATENATE($CE$63,'Auto-Calculations'!GL1204,CHAR(10)))</f>
        <v/>
      </c>
      <c r="BT1266" s="44" t="str">
        <f>IF('Auto-Calculations'!GM1204="No Error","",CONCATENATE($CE$63,'Auto-Calculations'!GM1204,CHAR(10)))</f>
        <v/>
      </c>
      <c r="BU1266" s="44" t="str">
        <f>IF('Auto-Calculations'!GN1204="No Error","",CONCATENATE($CE$63,'Auto-Calculations'!GN1204,CHAR(10)))</f>
        <v/>
      </c>
      <c r="BV1266" s="44" t="str">
        <f>IF('Auto-Calculations'!GO1204="No Error","",CONCATENATE($CE$63,'Auto-Calculations'!GO1204,CHAR(10)))</f>
        <v/>
      </c>
      <c r="BW1266" s="44" t="str">
        <f>IF('Auto-Calculations'!GP1204="No Error","",CONCATENATE($CE$63,'Auto-Calculations'!GP1204,CHAR(10)))</f>
        <v/>
      </c>
      <c r="BX1266" s="44" t="str">
        <f>IF('Auto-Calculations'!GQ1204="No Error","",CONCATENATE($CE$63,'Auto-Calculations'!GQ1204,CHAR(10)))</f>
        <v/>
      </c>
      <c r="BY1266" s="44" t="str">
        <f>IF('Auto-Calculations'!GR1204="No Error","",CONCATENATE($CE$63,'Auto-Calculations'!GR1204,CHAR(10)))</f>
        <v/>
      </c>
      <c r="BZ1266" s="44" t="str">
        <f>IF('Auto-Calculations'!GS1204="No Error","",CONCATENATE($CE$63,'Auto-Calculations'!GS1204,CHAR(10)))</f>
        <v/>
      </c>
      <c r="CA1266" s="44" t="str">
        <f>IF('Auto-Calculations'!GT1204="No Error","",CONCATENATE($CE$63,'Auto-Calculations'!GT1204,CHAR(10)))</f>
        <v/>
      </c>
      <c r="CB1266" s="44" t="str">
        <f>IF('Auto-Calculations'!GU1204="No Error","",CONCATENATE($CE$63,'Auto-Calculations'!GU1204,CHAR(10)))</f>
        <v/>
      </c>
      <c r="CC1266" s="44" t="str">
        <f>IF('Auto-Calculations'!GV1204="No Error","",CONCATENATE($CE$63,'Auto-Calculations'!GV1204,CHAR(10)))</f>
        <v/>
      </c>
      <c r="CD1266" s="44" t="s">
        <v>5797</v>
      </c>
      <c r="CE1266" s="1" t="str">
        <f t="shared" si="18"/>
        <v>.</v>
      </c>
    </row>
    <row r="1267" spans="1:83" ht="18" customHeight="1" x14ac:dyDescent="0.25">
      <c r="A1267" s="14" t="str">
        <f>IF(NOT(ISBLANK('Auto-Calculations'!D1205)),'Auto-Calculations'!D1205,"")</f>
        <v/>
      </c>
      <c r="B1267" s="44" t="str">
        <f>IF('Auto-Calculations'!DU1205="No Error","",CONCATENATE($CE$63,'Auto-Calculations'!DU1205,CHAR(10)))</f>
        <v/>
      </c>
      <c r="C1267" s="44" t="str">
        <f>IF('Auto-Calculations'!DV1205="No Error","",CONCATENATE($CE$63,'Auto-Calculations'!DV1205,CHAR(10)))</f>
        <v/>
      </c>
      <c r="D1267" s="44" t="str">
        <f>IF('Auto-Calculations'!DW1205="No Error","",CONCATENATE($CE$63,'Auto-Calculations'!DW1205,CHAR(10)))</f>
        <v/>
      </c>
      <c r="E1267" s="44" t="str">
        <f>IF('Auto-Calculations'!DX1205="No Error","",CONCATENATE($CE$63,'Auto-Calculations'!DX1205,CHAR(10)))</f>
        <v/>
      </c>
      <c r="F1267" s="44" t="str">
        <f>IF('Auto-Calculations'!DY1205="No Error","",CONCATENATE($CE$63,'Auto-Calculations'!DY1205,CHAR(10)))</f>
        <v/>
      </c>
      <c r="G1267" s="44" t="str">
        <f>IF('Auto-Calculations'!DZ1205="No Error","",CONCATENATE($CE$63,'Auto-Calculations'!DZ1205,CHAR(10)))</f>
        <v/>
      </c>
      <c r="H1267" s="44" t="str">
        <f>IF('Auto-Calculations'!EA1205="No Error","",CONCATENATE($CE$63,'Auto-Calculations'!EA1205,CHAR(10)))</f>
        <v/>
      </c>
      <c r="I1267" s="44" t="str">
        <f>IF('Auto-Calculations'!EB1205="No Error","",CONCATENATE($CE$63,'Auto-Calculations'!EB1205,CHAR(10)))</f>
        <v/>
      </c>
      <c r="J1267" s="44" t="str">
        <f>IF('Auto-Calculations'!EC1205="No Error","",CONCATENATE($CE$63,'Auto-Calculations'!EC1205,CHAR(10)))</f>
        <v/>
      </c>
      <c r="K1267" s="44" t="str">
        <f>IF('Auto-Calculations'!ED1205="No Error","",CONCATENATE($CE$63,'Auto-Calculations'!ED1205,CHAR(10)))</f>
        <v/>
      </c>
      <c r="L1267" s="44" t="str">
        <f>IF('Auto-Calculations'!EE1205="No Error","",CONCATENATE($CE$63,'Auto-Calculations'!EE1205,CHAR(10)))</f>
        <v/>
      </c>
      <c r="M1267" s="44" t="str">
        <f>IF('Auto-Calculations'!EF1205="No Error","",CONCATENATE($CE$63,'Auto-Calculations'!EF1205,CHAR(10)))</f>
        <v/>
      </c>
      <c r="N1267" s="44" t="str">
        <f>IF('Auto-Calculations'!EG1205="No Error","",CONCATENATE($CE$63,'Auto-Calculations'!EG1205,CHAR(10)))</f>
        <v/>
      </c>
      <c r="O1267" s="44" t="str">
        <f>IF('Auto-Calculations'!EH1205="No Error","",CONCATENATE($CE$63,'Auto-Calculations'!EH1205,CHAR(10)))</f>
        <v/>
      </c>
      <c r="P1267" s="44" t="str">
        <f>IF('Auto-Calculations'!EI1205="No Error","",CONCATENATE($CE$63,'Auto-Calculations'!EI1205,CHAR(10)))</f>
        <v/>
      </c>
      <c r="Q1267" s="44" t="str">
        <f>IF('Auto-Calculations'!EJ1205="No Error","",CONCATENATE($CE$63,'Auto-Calculations'!EJ1205,CHAR(10)))</f>
        <v/>
      </c>
      <c r="R1267" s="44" t="str">
        <f>IF('Auto-Calculations'!EK1205="No Error","",CONCATENATE($CE$63,'Auto-Calculations'!EK1205,CHAR(10)))</f>
        <v/>
      </c>
      <c r="S1267" s="44" t="str">
        <f>IF('Auto-Calculations'!EL1205="No Error","",CONCATENATE($CE$63,'Auto-Calculations'!EL1205,CHAR(10)))</f>
        <v/>
      </c>
      <c r="T1267" s="44" t="str">
        <f>IF('Auto-Calculations'!EM1205="No Error","",CONCATENATE($CE$63,'Auto-Calculations'!EM1205,CHAR(10)))</f>
        <v/>
      </c>
      <c r="U1267" s="44" t="str">
        <f>IF('Auto-Calculations'!EN1205="No Error","",CONCATENATE($CE$63,'Auto-Calculations'!EN1205,CHAR(10)))</f>
        <v/>
      </c>
      <c r="V1267" s="44" t="str">
        <f>IF('Auto-Calculations'!EO1205="No Error","",CONCATENATE($CE$63,'Auto-Calculations'!EO1205,CHAR(10)))</f>
        <v/>
      </c>
      <c r="W1267" s="44" t="str">
        <f>IF('Auto-Calculations'!EP1205="No Error","",CONCATENATE($CE$63,'Auto-Calculations'!EP1205,CHAR(10)))</f>
        <v/>
      </c>
      <c r="X1267" s="44" t="str">
        <f>IF('Auto-Calculations'!EQ1205="No Error","",CONCATENATE($CE$63,'Auto-Calculations'!EQ1205,CHAR(10)))</f>
        <v/>
      </c>
      <c r="Y1267" s="44" t="str">
        <f>IF('Auto-Calculations'!ER1205="No Error","",CONCATENATE($CE$63,'Auto-Calculations'!ER1205,CHAR(10)))</f>
        <v/>
      </c>
      <c r="Z1267" s="44" t="str">
        <f>IF('Auto-Calculations'!ES1205="No Error","",CONCATENATE($CE$63,'Auto-Calculations'!ES1205,CHAR(10)))</f>
        <v/>
      </c>
      <c r="AA1267" s="44" t="str">
        <f>IF('Auto-Calculations'!ET1205="No Error","",CONCATENATE($CE$63,'Auto-Calculations'!ET1205,CHAR(10)))</f>
        <v/>
      </c>
      <c r="AB1267" s="44" t="str">
        <f>IF('Auto-Calculations'!EU1205="No Error","",CONCATENATE($CE$63,'Auto-Calculations'!EU1205,CHAR(10)))</f>
        <v/>
      </c>
      <c r="AC1267" s="44" t="str">
        <f>IF('Auto-Calculations'!EV1205="No Error","",CONCATENATE($CE$63,'Auto-Calculations'!EV1205,CHAR(10)))</f>
        <v/>
      </c>
      <c r="AD1267" s="44" t="str">
        <f>IF('Auto-Calculations'!EW1205="No Error","",CONCATENATE($CE$63,'Auto-Calculations'!EW1205,CHAR(10)))</f>
        <v/>
      </c>
      <c r="AE1267" s="44" t="str">
        <f>IF('Auto-Calculations'!EX1205="No Error","",CONCATENATE($CE$63,'Auto-Calculations'!EX1205,CHAR(10)))</f>
        <v/>
      </c>
      <c r="AF1267" s="44" t="str">
        <f>IF('Auto-Calculations'!EY1205="No Error","",CONCATENATE($CE$63,'Auto-Calculations'!EY1205,CHAR(10)))</f>
        <v/>
      </c>
      <c r="AG1267" s="44" t="str">
        <f>IF('Auto-Calculations'!EZ1205="No Error","",CONCATENATE($CE$63,'Auto-Calculations'!EZ1205,CHAR(10)))</f>
        <v/>
      </c>
      <c r="AH1267" s="44" t="str">
        <f>IF('Auto-Calculations'!FA1205="No Error","",CONCATENATE($CE$63,'Auto-Calculations'!FA1205,CHAR(10)))</f>
        <v/>
      </c>
      <c r="AI1267" s="44" t="str">
        <f>IF('Auto-Calculations'!FB1205="No Error","",CONCATENATE($CE$63,'Auto-Calculations'!FB1205,CHAR(10)))</f>
        <v/>
      </c>
      <c r="AJ1267" s="44" t="str">
        <f>IF('Auto-Calculations'!FC1205="No Error","",CONCATENATE($CE$63,'Auto-Calculations'!FC1205,CHAR(10)))</f>
        <v/>
      </c>
      <c r="AK1267" s="44" t="str">
        <f>IF('Auto-Calculations'!FD1205="No Error","",CONCATENATE($CE$63,'Auto-Calculations'!FD1205,CHAR(10)))</f>
        <v/>
      </c>
      <c r="AL1267" s="44" t="str">
        <f>IF('Auto-Calculations'!FE1205="No Error","",CONCATENATE($CE$63,'Auto-Calculations'!FE1205,CHAR(10)))</f>
        <v/>
      </c>
      <c r="AM1267" s="44" t="str">
        <f>IF('Auto-Calculations'!FF1205="No Error","",CONCATENATE($CE$63,'Auto-Calculations'!FF1205,CHAR(10)))</f>
        <v/>
      </c>
      <c r="AN1267" s="44" t="str">
        <f>IF('Auto-Calculations'!FG1205="No Error","",CONCATENATE($CE$63,'Auto-Calculations'!FG1205,CHAR(10)))</f>
        <v/>
      </c>
      <c r="AO1267" s="44" t="str">
        <f>IF('Auto-Calculations'!FH1205="No Error","",CONCATENATE($CE$63,'Auto-Calculations'!FH1205,CHAR(10)))</f>
        <v/>
      </c>
      <c r="AP1267" s="44" t="str">
        <f>IF('Auto-Calculations'!FI1205="No Error","",CONCATENATE($CE$63,'Auto-Calculations'!FI1205,CHAR(10)))</f>
        <v/>
      </c>
      <c r="AQ1267" s="44" t="str">
        <f>IF('Auto-Calculations'!FJ1205="No Error","",CONCATENATE($CE$63,'Auto-Calculations'!FJ1205,CHAR(10)))</f>
        <v/>
      </c>
      <c r="AR1267" s="44" t="str">
        <f>IF('Auto-Calculations'!FK1205="No Error","",CONCATENATE($CE$63,'Auto-Calculations'!FK1205,CHAR(10)))</f>
        <v/>
      </c>
      <c r="AS1267" s="44" t="str">
        <f>IF('Auto-Calculations'!FL1205="No Error","",CONCATENATE($CE$63,'Auto-Calculations'!FL1205,CHAR(10)))</f>
        <v/>
      </c>
      <c r="AT1267" s="44" t="str">
        <f>IF('Auto-Calculations'!FM1205="No Error","",CONCATENATE($CE$63,'Auto-Calculations'!FM1205,CHAR(10)))</f>
        <v/>
      </c>
      <c r="AU1267" s="44" t="str">
        <f>IF('Auto-Calculations'!FN1205="No Error","",CONCATENATE($CE$63,'Auto-Calculations'!FN1205,CHAR(10)))</f>
        <v/>
      </c>
      <c r="AV1267" s="44" t="str">
        <f>IF('Auto-Calculations'!FO1205="No Error","",CONCATENATE($CE$63,'Auto-Calculations'!FO1205,CHAR(10)))</f>
        <v/>
      </c>
      <c r="AW1267" s="44" t="str">
        <f>IF('Auto-Calculations'!FP1205="No Error","",CONCATENATE($CE$63,'Auto-Calculations'!FP1205,CHAR(10)))</f>
        <v/>
      </c>
      <c r="AX1267" s="44" t="str">
        <f>IF('Auto-Calculations'!FQ1205="No Error","",CONCATENATE($CE$63,'Auto-Calculations'!FQ1205,CHAR(10)))</f>
        <v/>
      </c>
      <c r="AY1267" s="44" t="str">
        <f>IF('Auto-Calculations'!FR1205="No Error","",CONCATENATE($CE$63,'Auto-Calculations'!FR1205,CHAR(10)))</f>
        <v/>
      </c>
      <c r="AZ1267" s="44" t="str">
        <f>IF('Auto-Calculations'!FS1205="No Error","",CONCATENATE($CE$63,'Auto-Calculations'!FS1205,CHAR(10)))</f>
        <v/>
      </c>
      <c r="BA1267" s="44" t="str">
        <f>IF('Auto-Calculations'!FT1205="No Error","",CONCATENATE($CE$63,'Auto-Calculations'!FT1205,CHAR(10)))</f>
        <v/>
      </c>
      <c r="BB1267" s="44" t="str">
        <f>IF('Auto-Calculations'!FU1205="No Error","",CONCATENATE($CE$63,'Auto-Calculations'!FU1205,CHAR(10)))</f>
        <v/>
      </c>
      <c r="BC1267" s="44" t="str">
        <f>IF('Auto-Calculations'!FV1205="No Error","",CONCATENATE($CE$63,'Auto-Calculations'!FV1205,CHAR(10)))</f>
        <v/>
      </c>
      <c r="BD1267" s="44" t="str">
        <f>IF('Auto-Calculations'!FW1205="No Error","",CONCATENATE($CE$63,'Auto-Calculations'!FW1205,CHAR(10)))</f>
        <v/>
      </c>
      <c r="BE1267" s="44" t="str">
        <f>IF('Auto-Calculations'!FX1205="No Error","",CONCATENATE($CE$63,'Auto-Calculations'!FX1205,CHAR(10)))</f>
        <v/>
      </c>
      <c r="BF1267" s="44" t="str">
        <f>IF('Auto-Calculations'!FY1205="No Error","",CONCATENATE($CE$63,'Auto-Calculations'!FY1205,CHAR(10)))</f>
        <v/>
      </c>
      <c r="BG1267" s="44" t="str">
        <f>IF('Auto-Calculations'!FZ1205="No Error","",CONCATENATE($CE$63,'Auto-Calculations'!FZ1205,CHAR(10)))</f>
        <v/>
      </c>
      <c r="BH1267" s="44" t="str">
        <f>IF('Auto-Calculations'!GA1205="No Error","",CONCATENATE($CE$63,'Auto-Calculations'!GA1205,CHAR(10)))</f>
        <v/>
      </c>
      <c r="BI1267" s="44" t="str">
        <f>IF('Auto-Calculations'!GB1205="No Error","",CONCATENATE($CE$63,'Auto-Calculations'!GB1205,CHAR(10)))</f>
        <v/>
      </c>
      <c r="BJ1267" s="44" t="str">
        <f>IF('Auto-Calculations'!GC1205="No Error","",CONCATENATE($CE$63,'Auto-Calculations'!GC1205,CHAR(10)))</f>
        <v/>
      </c>
      <c r="BK1267" s="44" t="str">
        <f>IF('Auto-Calculations'!GD1205="No Error","",CONCATENATE($CE$63,'Auto-Calculations'!GD1205,CHAR(10)))</f>
        <v/>
      </c>
      <c r="BL1267" s="44" t="str">
        <f>IF('Auto-Calculations'!GE1205="No Error","",CONCATENATE($CE$63,'Auto-Calculations'!GE1205,CHAR(10)))</f>
        <v/>
      </c>
      <c r="BM1267" s="44" t="str">
        <f>IF('Auto-Calculations'!GF1205="No Error","",CONCATENATE($CE$63,'Auto-Calculations'!GF1205,CHAR(10)))</f>
        <v/>
      </c>
      <c r="BN1267" s="44" t="str">
        <f>IF('Auto-Calculations'!GG1205="No Error","",CONCATENATE($CE$63,'Auto-Calculations'!GG1205,CHAR(10)))</f>
        <v/>
      </c>
      <c r="BO1267" s="44" t="str">
        <f>IF('Auto-Calculations'!GH1205="No Error","",CONCATENATE($CE$63,'Auto-Calculations'!GH1205,CHAR(10)))</f>
        <v/>
      </c>
      <c r="BP1267" s="44" t="str">
        <f>IF('Auto-Calculations'!GI1205="No Error","",CONCATENATE($CE$63,'Auto-Calculations'!GI1205,CHAR(10)))</f>
        <v/>
      </c>
      <c r="BQ1267" s="44" t="str">
        <f>IF('Auto-Calculations'!GJ1205="No Error","",CONCATENATE($CE$63,'Auto-Calculations'!GJ1205,CHAR(10)))</f>
        <v/>
      </c>
      <c r="BR1267" s="44" t="str">
        <f>IF('Auto-Calculations'!GK1205="No Error","",CONCATENATE($CE$63,'Auto-Calculations'!GK1205,CHAR(10)))</f>
        <v/>
      </c>
      <c r="BS1267" s="44" t="str">
        <f>IF('Auto-Calculations'!GL1205="No Error","",CONCATENATE($CE$63,'Auto-Calculations'!GL1205,CHAR(10)))</f>
        <v/>
      </c>
      <c r="BT1267" s="44" t="str">
        <f>IF('Auto-Calculations'!GM1205="No Error","",CONCATENATE($CE$63,'Auto-Calculations'!GM1205,CHAR(10)))</f>
        <v/>
      </c>
      <c r="BU1267" s="44" t="str">
        <f>IF('Auto-Calculations'!GN1205="No Error","",CONCATENATE($CE$63,'Auto-Calculations'!GN1205,CHAR(10)))</f>
        <v/>
      </c>
      <c r="BV1267" s="44" t="str">
        <f>IF('Auto-Calculations'!GO1205="No Error","",CONCATENATE($CE$63,'Auto-Calculations'!GO1205,CHAR(10)))</f>
        <v/>
      </c>
      <c r="BW1267" s="44" t="str">
        <f>IF('Auto-Calculations'!GP1205="No Error","",CONCATENATE($CE$63,'Auto-Calculations'!GP1205,CHAR(10)))</f>
        <v/>
      </c>
      <c r="BX1267" s="44" t="str">
        <f>IF('Auto-Calculations'!GQ1205="No Error","",CONCATENATE($CE$63,'Auto-Calculations'!GQ1205,CHAR(10)))</f>
        <v/>
      </c>
      <c r="BY1267" s="44" t="str">
        <f>IF('Auto-Calculations'!GR1205="No Error","",CONCATENATE($CE$63,'Auto-Calculations'!GR1205,CHAR(10)))</f>
        <v/>
      </c>
      <c r="BZ1267" s="44" t="str">
        <f>IF('Auto-Calculations'!GS1205="No Error","",CONCATENATE($CE$63,'Auto-Calculations'!GS1205,CHAR(10)))</f>
        <v/>
      </c>
      <c r="CA1267" s="44" t="str">
        <f>IF('Auto-Calculations'!GT1205="No Error","",CONCATENATE($CE$63,'Auto-Calculations'!GT1205,CHAR(10)))</f>
        <v/>
      </c>
      <c r="CB1267" s="44" t="str">
        <f>IF('Auto-Calculations'!GU1205="No Error","",CONCATENATE($CE$63,'Auto-Calculations'!GU1205,CHAR(10)))</f>
        <v/>
      </c>
      <c r="CC1267" s="44" t="str">
        <f>IF('Auto-Calculations'!GV1205="No Error","",CONCATENATE($CE$63,'Auto-Calculations'!GV1205,CHAR(10)))</f>
        <v/>
      </c>
      <c r="CD1267" s="44" t="s">
        <v>5797</v>
      </c>
      <c r="CE1267" s="1" t="str">
        <f t="shared" si="18"/>
        <v>.</v>
      </c>
    </row>
    <row r="1268" spans="1:83" ht="18" customHeight="1" x14ac:dyDescent="0.25">
      <c r="A1268" s="14" t="str">
        <f>IF(NOT(ISBLANK('Auto-Calculations'!D1206)),'Auto-Calculations'!D1206,"")</f>
        <v/>
      </c>
      <c r="B1268" s="44" t="str">
        <f>IF('Auto-Calculations'!DU1206="No Error","",CONCATENATE($CE$63,'Auto-Calculations'!DU1206,CHAR(10)))</f>
        <v/>
      </c>
      <c r="C1268" s="44" t="str">
        <f>IF('Auto-Calculations'!DV1206="No Error","",CONCATENATE($CE$63,'Auto-Calculations'!DV1206,CHAR(10)))</f>
        <v/>
      </c>
      <c r="D1268" s="44" t="str">
        <f>IF('Auto-Calculations'!DW1206="No Error","",CONCATENATE($CE$63,'Auto-Calculations'!DW1206,CHAR(10)))</f>
        <v/>
      </c>
      <c r="E1268" s="44" t="str">
        <f>IF('Auto-Calculations'!DX1206="No Error","",CONCATENATE($CE$63,'Auto-Calculations'!DX1206,CHAR(10)))</f>
        <v/>
      </c>
      <c r="F1268" s="44" t="str">
        <f>IF('Auto-Calculations'!DY1206="No Error","",CONCATENATE($CE$63,'Auto-Calculations'!DY1206,CHAR(10)))</f>
        <v/>
      </c>
      <c r="G1268" s="44" t="str">
        <f>IF('Auto-Calculations'!DZ1206="No Error","",CONCATENATE($CE$63,'Auto-Calculations'!DZ1206,CHAR(10)))</f>
        <v/>
      </c>
      <c r="H1268" s="44" t="str">
        <f>IF('Auto-Calculations'!EA1206="No Error","",CONCATENATE($CE$63,'Auto-Calculations'!EA1206,CHAR(10)))</f>
        <v/>
      </c>
      <c r="I1268" s="44" t="str">
        <f>IF('Auto-Calculations'!EB1206="No Error","",CONCATENATE($CE$63,'Auto-Calculations'!EB1206,CHAR(10)))</f>
        <v/>
      </c>
      <c r="J1268" s="44" t="str">
        <f>IF('Auto-Calculations'!EC1206="No Error","",CONCATENATE($CE$63,'Auto-Calculations'!EC1206,CHAR(10)))</f>
        <v/>
      </c>
      <c r="K1268" s="44" t="str">
        <f>IF('Auto-Calculations'!ED1206="No Error","",CONCATENATE($CE$63,'Auto-Calculations'!ED1206,CHAR(10)))</f>
        <v/>
      </c>
      <c r="L1268" s="44" t="str">
        <f>IF('Auto-Calculations'!EE1206="No Error","",CONCATENATE($CE$63,'Auto-Calculations'!EE1206,CHAR(10)))</f>
        <v/>
      </c>
      <c r="M1268" s="44" t="str">
        <f>IF('Auto-Calculations'!EF1206="No Error","",CONCATENATE($CE$63,'Auto-Calculations'!EF1206,CHAR(10)))</f>
        <v/>
      </c>
      <c r="N1268" s="44" t="str">
        <f>IF('Auto-Calculations'!EG1206="No Error","",CONCATENATE($CE$63,'Auto-Calculations'!EG1206,CHAR(10)))</f>
        <v/>
      </c>
      <c r="O1268" s="44" t="str">
        <f>IF('Auto-Calculations'!EH1206="No Error","",CONCATENATE($CE$63,'Auto-Calculations'!EH1206,CHAR(10)))</f>
        <v/>
      </c>
      <c r="P1268" s="44" t="str">
        <f>IF('Auto-Calculations'!EI1206="No Error","",CONCATENATE($CE$63,'Auto-Calculations'!EI1206,CHAR(10)))</f>
        <v/>
      </c>
      <c r="Q1268" s="44" t="str">
        <f>IF('Auto-Calculations'!EJ1206="No Error","",CONCATENATE($CE$63,'Auto-Calculations'!EJ1206,CHAR(10)))</f>
        <v/>
      </c>
      <c r="R1268" s="44" t="str">
        <f>IF('Auto-Calculations'!EK1206="No Error","",CONCATENATE($CE$63,'Auto-Calculations'!EK1206,CHAR(10)))</f>
        <v/>
      </c>
      <c r="S1268" s="44" t="str">
        <f>IF('Auto-Calculations'!EL1206="No Error","",CONCATENATE($CE$63,'Auto-Calculations'!EL1206,CHAR(10)))</f>
        <v/>
      </c>
      <c r="T1268" s="44" t="str">
        <f>IF('Auto-Calculations'!EM1206="No Error","",CONCATENATE($CE$63,'Auto-Calculations'!EM1206,CHAR(10)))</f>
        <v/>
      </c>
      <c r="U1268" s="44" t="str">
        <f>IF('Auto-Calculations'!EN1206="No Error","",CONCATENATE($CE$63,'Auto-Calculations'!EN1206,CHAR(10)))</f>
        <v/>
      </c>
      <c r="V1268" s="44" t="str">
        <f>IF('Auto-Calculations'!EO1206="No Error","",CONCATENATE($CE$63,'Auto-Calculations'!EO1206,CHAR(10)))</f>
        <v/>
      </c>
      <c r="W1268" s="44" t="str">
        <f>IF('Auto-Calculations'!EP1206="No Error","",CONCATENATE($CE$63,'Auto-Calculations'!EP1206,CHAR(10)))</f>
        <v/>
      </c>
      <c r="X1268" s="44" t="str">
        <f>IF('Auto-Calculations'!EQ1206="No Error","",CONCATENATE($CE$63,'Auto-Calculations'!EQ1206,CHAR(10)))</f>
        <v/>
      </c>
      <c r="Y1268" s="44" t="str">
        <f>IF('Auto-Calculations'!ER1206="No Error","",CONCATENATE($CE$63,'Auto-Calculations'!ER1206,CHAR(10)))</f>
        <v/>
      </c>
      <c r="Z1268" s="44" t="str">
        <f>IF('Auto-Calculations'!ES1206="No Error","",CONCATENATE($CE$63,'Auto-Calculations'!ES1206,CHAR(10)))</f>
        <v/>
      </c>
      <c r="AA1268" s="44" t="str">
        <f>IF('Auto-Calculations'!ET1206="No Error","",CONCATENATE($CE$63,'Auto-Calculations'!ET1206,CHAR(10)))</f>
        <v/>
      </c>
      <c r="AB1268" s="44" t="str">
        <f>IF('Auto-Calculations'!EU1206="No Error","",CONCATENATE($CE$63,'Auto-Calculations'!EU1206,CHAR(10)))</f>
        <v/>
      </c>
      <c r="AC1268" s="44" t="str">
        <f>IF('Auto-Calculations'!EV1206="No Error","",CONCATENATE($CE$63,'Auto-Calculations'!EV1206,CHAR(10)))</f>
        <v/>
      </c>
      <c r="AD1268" s="44" t="str">
        <f>IF('Auto-Calculations'!EW1206="No Error","",CONCATENATE($CE$63,'Auto-Calculations'!EW1206,CHAR(10)))</f>
        <v/>
      </c>
      <c r="AE1268" s="44" t="str">
        <f>IF('Auto-Calculations'!EX1206="No Error","",CONCATENATE($CE$63,'Auto-Calculations'!EX1206,CHAR(10)))</f>
        <v/>
      </c>
      <c r="AF1268" s="44" t="str">
        <f>IF('Auto-Calculations'!EY1206="No Error","",CONCATENATE($CE$63,'Auto-Calculations'!EY1206,CHAR(10)))</f>
        <v/>
      </c>
      <c r="AG1268" s="44" t="str">
        <f>IF('Auto-Calculations'!EZ1206="No Error","",CONCATENATE($CE$63,'Auto-Calculations'!EZ1206,CHAR(10)))</f>
        <v/>
      </c>
      <c r="AH1268" s="44" t="str">
        <f>IF('Auto-Calculations'!FA1206="No Error","",CONCATENATE($CE$63,'Auto-Calculations'!FA1206,CHAR(10)))</f>
        <v/>
      </c>
      <c r="AI1268" s="44" t="str">
        <f>IF('Auto-Calculations'!FB1206="No Error","",CONCATENATE($CE$63,'Auto-Calculations'!FB1206,CHAR(10)))</f>
        <v/>
      </c>
      <c r="AJ1268" s="44" t="str">
        <f>IF('Auto-Calculations'!FC1206="No Error","",CONCATENATE($CE$63,'Auto-Calculations'!FC1206,CHAR(10)))</f>
        <v/>
      </c>
      <c r="AK1268" s="44" t="str">
        <f>IF('Auto-Calculations'!FD1206="No Error","",CONCATENATE($CE$63,'Auto-Calculations'!FD1206,CHAR(10)))</f>
        <v/>
      </c>
      <c r="AL1268" s="44" t="str">
        <f>IF('Auto-Calculations'!FE1206="No Error","",CONCATENATE($CE$63,'Auto-Calculations'!FE1206,CHAR(10)))</f>
        <v/>
      </c>
      <c r="AM1268" s="44" t="str">
        <f>IF('Auto-Calculations'!FF1206="No Error","",CONCATENATE($CE$63,'Auto-Calculations'!FF1206,CHAR(10)))</f>
        <v/>
      </c>
      <c r="AN1268" s="44" t="str">
        <f>IF('Auto-Calculations'!FG1206="No Error","",CONCATENATE($CE$63,'Auto-Calculations'!FG1206,CHAR(10)))</f>
        <v/>
      </c>
      <c r="AO1268" s="44" t="str">
        <f>IF('Auto-Calculations'!FH1206="No Error","",CONCATENATE($CE$63,'Auto-Calculations'!FH1206,CHAR(10)))</f>
        <v/>
      </c>
      <c r="AP1268" s="44" t="str">
        <f>IF('Auto-Calculations'!FI1206="No Error","",CONCATENATE($CE$63,'Auto-Calculations'!FI1206,CHAR(10)))</f>
        <v/>
      </c>
      <c r="AQ1268" s="44" t="str">
        <f>IF('Auto-Calculations'!FJ1206="No Error","",CONCATENATE($CE$63,'Auto-Calculations'!FJ1206,CHAR(10)))</f>
        <v/>
      </c>
      <c r="AR1268" s="44" t="str">
        <f>IF('Auto-Calculations'!FK1206="No Error","",CONCATENATE($CE$63,'Auto-Calculations'!FK1206,CHAR(10)))</f>
        <v/>
      </c>
      <c r="AS1268" s="44" t="str">
        <f>IF('Auto-Calculations'!FL1206="No Error","",CONCATENATE($CE$63,'Auto-Calculations'!FL1206,CHAR(10)))</f>
        <v/>
      </c>
      <c r="AT1268" s="44" t="str">
        <f>IF('Auto-Calculations'!FM1206="No Error","",CONCATENATE($CE$63,'Auto-Calculations'!FM1206,CHAR(10)))</f>
        <v/>
      </c>
      <c r="AU1268" s="44" t="str">
        <f>IF('Auto-Calculations'!FN1206="No Error","",CONCATENATE($CE$63,'Auto-Calculations'!FN1206,CHAR(10)))</f>
        <v/>
      </c>
      <c r="AV1268" s="44" t="str">
        <f>IF('Auto-Calculations'!FO1206="No Error","",CONCATENATE($CE$63,'Auto-Calculations'!FO1206,CHAR(10)))</f>
        <v/>
      </c>
      <c r="AW1268" s="44" t="str">
        <f>IF('Auto-Calculations'!FP1206="No Error","",CONCATENATE($CE$63,'Auto-Calculations'!FP1206,CHAR(10)))</f>
        <v/>
      </c>
      <c r="AX1268" s="44" t="str">
        <f>IF('Auto-Calculations'!FQ1206="No Error","",CONCATENATE($CE$63,'Auto-Calculations'!FQ1206,CHAR(10)))</f>
        <v/>
      </c>
      <c r="AY1268" s="44" t="str">
        <f>IF('Auto-Calculations'!FR1206="No Error","",CONCATENATE($CE$63,'Auto-Calculations'!FR1206,CHAR(10)))</f>
        <v/>
      </c>
      <c r="AZ1268" s="44" t="str">
        <f>IF('Auto-Calculations'!FS1206="No Error","",CONCATENATE($CE$63,'Auto-Calculations'!FS1206,CHAR(10)))</f>
        <v/>
      </c>
      <c r="BA1268" s="44" t="str">
        <f>IF('Auto-Calculations'!FT1206="No Error","",CONCATENATE($CE$63,'Auto-Calculations'!FT1206,CHAR(10)))</f>
        <v/>
      </c>
      <c r="BB1268" s="44" t="str">
        <f>IF('Auto-Calculations'!FU1206="No Error","",CONCATENATE($CE$63,'Auto-Calculations'!FU1206,CHAR(10)))</f>
        <v/>
      </c>
      <c r="BC1268" s="44" t="str">
        <f>IF('Auto-Calculations'!FV1206="No Error","",CONCATENATE($CE$63,'Auto-Calculations'!FV1206,CHAR(10)))</f>
        <v/>
      </c>
      <c r="BD1268" s="44" t="str">
        <f>IF('Auto-Calculations'!FW1206="No Error","",CONCATENATE($CE$63,'Auto-Calculations'!FW1206,CHAR(10)))</f>
        <v/>
      </c>
      <c r="BE1268" s="44" t="str">
        <f>IF('Auto-Calculations'!FX1206="No Error","",CONCATENATE($CE$63,'Auto-Calculations'!FX1206,CHAR(10)))</f>
        <v/>
      </c>
      <c r="BF1268" s="44" t="str">
        <f>IF('Auto-Calculations'!FY1206="No Error","",CONCATENATE($CE$63,'Auto-Calculations'!FY1206,CHAR(10)))</f>
        <v/>
      </c>
      <c r="BG1268" s="44" t="str">
        <f>IF('Auto-Calculations'!FZ1206="No Error","",CONCATENATE($CE$63,'Auto-Calculations'!FZ1206,CHAR(10)))</f>
        <v/>
      </c>
      <c r="BH1268" s="44" t="str">
        <f>IF('Auto-Calculations'!GA1206="No Error","",CONCATENATE($CE$63,'Auto-Calculations'!GA1206,CHAR(10)))</f>
        <v/>
      </c>
      <c r="BI1268" s="44" t="str">
        <f>IF('Auto-Calculations'!GB1206="No Error","",CONCATENATE($CE$63,'Auto-Calculations'!GB1206,CHAR(10)))</f>
        <v/>
      </c>
      <c r="BJ1268" s="44" t="str">
        <f>IF('Auto-Calculations'!GC1206="No Error","",CONCATENATE($CE$63,'Auto-Calculations'!GC1206,CHAR(10)))</f>
        <v/>
      </c>
      <c r="BK1268" s="44" t="str">
        <f>IF('Auto-Calculations'!GD1206="No Error","",CONCATENATE($CE$63,'Auto-Calculations'!GD1206,CHAR(10)))</f>
        <v/>
      </c>
      <c r="BL1268" s="44" t="str">
        <f>IF('Auto-Calculations'!GE1206="No Error","",CONCATENATE($CE$63,'Auto-Calculations'!GE1206,CHAR(10)))</f>
        <v/>
      </c>
      <c r="BM1268" s="44" t="str">
        <f>IF('Auto-Calculations'!GF1206="No Error","",CONCATENATE($CE$63,'Auto-Calculations'!GF1206,CHAR(10)))</f>
        <v/>
      </c>
      <c r="BN1268" s="44" t="str">
        <f>IF('Auto-Calculations'!GG1206="No Error","",CONCATENATE($CE$63,'Auto-Calculations'!GG1206,CHAR(10)))</f>
        <v/>
      </c>
      <c r="BO1268" s="44" t="str">
        <f>IF('Auto-Calculations'!GH1206="No Error","",CONCATENATE($CE$63,'Auto-Calculations'!GH1206,CHAR(10)))</f>
        <v/>
      </c>
      <c r="BP1268" s="44" t="str">
        <f>IF('Auto-Calculations'!GI1206="No Error","",CONCATENATE($CE$63,'Auto-Calculations'!GI1206,CHAR(10)))</f>
        <v/>
      </c>
      <c r="BQ1268" s="44" t="str">
        <f>IF('Auto-Calculations'!GJ1206="No Error","",CONCATENATE($CE$63,'Auto-Calculations'!GJ1206,CHAR(10)))</f>
        <v/>
      </c>
      <c r="BR1268" s="44" t="str">
        <f>IF('Auto-Calculations'!GK1206="No Error","",CONCATENATE($CE$63,'Auto-Calculations'!GK1206,CHAR(10)))</f>
        <v/>
      </c>
      <c r="BS1268" s="44" t="str">
        <f>IF('Auto-Calculations'!GL1206="No Error","",CONCATENATE($CE$63,'Auto-Calculations'!GL1206,CHAR(10)))</f>
        <v/>
      </c>
      <c r="BT1268" s="44" t="str">
        <f>IF('Auto-Calculations'!GM1206="No Error","",CONCATENATE($CE$63,'Auto-Calculations'!GM1206,CHAR(10)))</f>
        <v/>
      </c>
      <c r="BU1268" s="44" t="str">
        <f>IF('Auto-Calculations'!GN1206="No Error","",CONCATENATE($CE$63,'Auto-Calculations'!GN1206,CHAR(10)))</f>
        <v/>
      </c>
      <c r="BV1268" s="44" t="str">
        <f>IF('Auto-Calculations'!GO1206="No Error","",CONCATENATE($CE$63,'Auto-Calculations'!GO1206,CHAR(10)))</f>
        <v/>
      </c>
      <c r="BW1268" s="44" t="str">
        <f>IF('Auto-Calculations'!GP1206="No Error","",CONCATENATE($CE$63,'Auto-Calculations'!GP1206,CHAR(10)))</f>
        <v/>
      </c>
      <c r="BX1268" s="44" t="str">
        <f>IF('Auto-Calculations'!GQ1206="No Error","",CONCATENATE($CE$63,'Auto-Calculations'!GQ1206,CHAR(10)))</f>
        <v/>
      </c>
      <c r="BY1268" s="44" t="str">
        <f>IF('Auto-Calculations'!GR1206="No Error","",CONCATENATE($CE$63,'Auto-Calculations'!GR1206,CHAR(10)))</f>
        <v/>
      </c>
      <c r="BZ1268" s="44" t="str">
        <f>IF('Auto-Calculations'!GS1206="No Error","",CONCATENATE($CE$63,'Auto-Calculations'!GS1206,CHAR(10)))</f>
        <v/>
      </c>
      <c r="CA1268" s="44" t="str">
        <f>IF('Auto-Calculations'!GT1206="No Error","",CONCATENATE($CE$63,'Auto-Calculations'!GT1206,CHAR(10)))</f>
        <v/>
      </c>
      <c r="CB1268" s="44" t="str">
        <f>IF('Auto-Calculations'!GU1206="No Error","",CONCATENATE($CE$63,'Auto-Calculations'!GU1206,CHAR(10)))</f>
        <v/>
      </c>
      <c r="CC1268" s="44" t="str">
        <f>IF('Auto-Calculations'!GV1206="No Error","",CONCATENATE($CE$63,'Auto-Calculations'!GV1206,CHAR(10)))</f>
        <v/>
      </c>
      <c r="CD1268" s="44" t="s">
        <v>5797</v>
      </c>
      <c r="CE1268" s="1" t="str">
        <f t="shared" si="18"/>
        <v>.</v>
      </c>
    </row>
    <row r="1269" spans="1:83" ht="18" customHeight="1" x14ac:dyDescent="0.25">
      <c r="A1269" s="14" t="str">
        <f>IF(NOT(ISBLANK('Auto-Calculations'!D1207)),'Auto-Calculations'!D1207,"")</f>
        <v/>
      </c>
      <c r="B1269" s="44" t="str">
        <f>IF('Auto-Calculations'!DU1207="No Error","",CONCATENATE($CE$63,'Auto-Calculations'!DU1207,CHAR(10)))</f>
        <v/>
      </c>
      <c r="C1269" s="44" t="str">
        <f>IF('Auto-Calculations'!DV1207="No Error","",CONCATENATE($CE$63,'Auto-Calculations'!DV1207,CHAR(10)))</f>
        <v/>
      </c>
      <c r="D1269" s="44" t="str">
        <f>IF('Auto-Calculations'!DW1207="No Error","",CONCATENATE($CE$63,'Auto-Calculations'!DW1207,CHAR(10)))</f>
        <v/>
      </c>
      <c r="E1269" s="44" t="str">
        <f>IF('Auto-Calculations'!DX1207="No Error","",CONCATENATE($CE$63,'Auto-Calculations'!DX1207,CHAR(10)))</f>
        <v/>
      </c>
      <c r="F1269" s="44" t="str">
        <f>IF('Auto-Calculations'!DY1207="No Error","",CONCATENATE($CE$63,'Auto-Calculations'!DY1207,CHAR(10)))</f>
        <v/>
      </c>
      <c r="G1269" s="44" t="str">
        <f>IF('Auto-Calculations'!DZ1207="No Error","",CONCATENATE($CE$63,'Auto-Calculations'!DZ1207,CHAR(10)))</f>
        <v/>
      </c>
      <c r="H1269" s="44" t="str">
        <f>IF('Auto-Calculations'!EA1207="No Error","",CONCATENATE($CE$63,'Auto-Calculations'!EA1207,CHAR(10)))</f>
        <v/>
      </c>
      <c r="I1269" s="44" t="str">
        <f>IF('Auto-Calculations'!EB1207="No Error","",CONCATENATE($CE$63,'Auto-Calculations'!EB1207,CHAR(10)))</f>
        <v/>
      </c>
      <c r="J1269" s="44" t="str">
        <f>IF('Auto-Calculations'!EC1207="No Error","",CONCATENATE($CE$63,'Auto-Calculations'!EC1207,CHAR(10)))</f>
        <v/>
      </c>
      <c r="K1269" s="44" t="str">
        <f>IF('Auto-Calculations'!ED1207="No Error","",CONCATENATE($CE$63,'Auto-Calculations'!ED1207,CHAR(10)))</f>
        <v/>
      </c>
      <c r="L1269" s="44" t="str">
        <f>IF('Auto-Calculations'!EE1207="No Error","",CONCATENATE($CE$63,'Auto-Calculations'!EE1207,CHAR(10)))</f>
        <v/>
      </c>
      <c r="M1269" s="44" t="str">
        <f>IF('Auto-Calculations'!EF1207="No Error","",CONCATENATE($CE$63,'Auto-Calculations'!EF1207,CHAR(10)))</f>
        <v/>
      </c>
      <c r="N1269" s="44" t="str">
        <f>IF('Auto-Calculations'!EG1207="No Error","",CONCATENATE($CE$63,'Auto-Calculations'!EG1207,CHAR(10)))</f>
        <v/>
      </c>
      <c r="O1269" s="44" t="str">
        <f>IF('Auto-Calculations'!EH1207="No Error","",CONCATENATE($CE$63,'Auto-Calculations'!EH1207,CHAR(10)))</f>
        <v/>
      </c>
      <c r="P1269" s="44" t="str">
        <f>IF('Auto-Calculations'!EI1207="No Error","",CONCATENATE($CE$63,'Auto-Calculations'!EI1207,CHAR(10)))</f>
        <v/>
      </c>
      <c r="Q1269" s="44" t="str">
        <f>IF('Auto-Calculations'!EJ1207="No Error","",CONCATENATE($CE$63,'Auto-Calculations'!EJ1207,CHAR(10)))</f>
        <v/>
      </c>
      <c r="R1269" s="44" t="str">
        <f>IF('Auto-Calculations'!EK1207="No Error","",CONCATENATE($CE$63,'Auto-Calculations'!EK1207,CHAR(10)))</f>
        <v/>
      </c>
      <c r="S1269" s="44" t="str">
        <f>IF('Auto-Calculations'!EL1207="No Error","",CONCATENATE($CE$63,'Auto-Calculations'!EL1207,CHAR(10)))</f>
        <v/>
      </c>
      <c r="T1269" s="44" t="str">
        <f>IF('Auto-Calculations'!EM1207="No Error","",CONCATENATE($CE$63,'Auto-Calculations'!EM1207,CHAR(10)))</f>
        <v/>
      </c>
      <c r="U1269" s="44" t="str">
        <f>IF('Auto-Calculations'!EN1207="No Error","",CONCATENATE($CE$63,'Auto-Calculations'!EN1207,CHAR(10)))</f>
        <v/>
      </c>
      <c r="V1269" s="44" t="str">
        <f>IF('Auto-Calculations'!EO1207="No Error","",CONCATENATE($CE$63,'Auto-Calculations'!EO1207,CHAR(10)))</f>
        <v/>
      </c>
      <c r="W1269" s="44" t="str">
        <f>IF('Auto-Calculations'!EP1207="No Error","",CONCATENATE($CE$63,'Auto-Calculations'!EP1207,CHAR(10)))</f>
        <v/>
      </c>
      <c r="X1269" s="44" t="str">
        <f>IF('Auto-Calculations'!EQ1207="No Error","",CONCATENATE($CE$63,'Auto-Calculations'!EQ1207,CHAR(10)))</f>
        <v/>
      </c>
      <c r="Y1269" s="44" t="str">
        <f>IF('Auto-Calculations'!ER1207="No Error","",CONCATENATE($CE$63,'Auto-Calculations'!ER1207,CHAR(10)))</f>
        <v/>
      </c>
      <c r="Z1269" s="44" t="str">
        <f>IF('Auto-Calculations'!ES1207="No Error","",CONCATENATE($CE$63,'Auto-Calculations'!ES1207,CHAR(10)))</f>
        <v/>
      </c>
      <c r="AA1269" s="44" t="str">
        <f>IF('Auto-Calculations'!ET1207="No Error","",CONCATENATE($CE$63,'Auto-Calculations'!ET1207,CHAR(10)))</f>
        <v/>
      </c>
      <c r="AB1269" s="44" t="str">
        <f>IF('Auto-Calculations'!EU1207="No Error","",CONCATENATE($CE$63,'Auto-Calculations'!EU1207,CHAR(10)))</f>
        <v/>
      </c>
      <c r="AC1269" s="44" t="str">
        <f>IF('Auto-Calculations'!EV1207="No Error","",CONCATENATE($CE$63,'Auto-Calculations'!EV1207,CHAR(10)))</f>
        <v/>
      </c>
      <c r="AD1269" s="44" t="str">
        <f>IF('Auto-Calculations'!EW1207="No Error","",CONCATENATE($CE$63,'Auto-Calculations'!EW1207,CHAR(10)))</f>
        <v/>
      </c>
      <c r="AE1269" s="44" t="str">
        <f>IF('Auto-Calculations'!EX1207="No Error","",CONCATENATE($CE$63,'Auto-Calculations'!EX1207,CHAR(10)))</f>
        <v/>
      </c>
      <c r="AF1269" s="44" t="str">
        <f>IF('Auto-Calculations'!EY1207="No Error","",CONCATENATE($CE$63,'Auto-Calculations'!EY1207,CHAR(10)))</f>
        <v/>
      </c>
      <c r="AG1269" s="44" t="str">
        <f>IF('Auto-Calculations'!EZ1207="No Error","",CONCATENATE($CE$63,'Auto-Calculations'!EZ1207,CHAR(10)))</f>
        <v/>
      </c>
      <c r="AH1269" s="44" t="str">
        <f>IF('Auto-Calculations'!FA1207="No Error","",CONCATENATE($CE$63,'Auto-Calculations'!FA1207,CHAR(10)))</f>
        <v/>
      </c>
      <c r="AI1269" s="44" t="str">
        <f>IF('Auto-Calculations'!FB1207="No Error","",CONCATENATE($CE$63,'Auto-Calculations'!FB1207,CHAR(10)))</f>
        <v/>
      </c>
      <c r="AJ1269" s="44" t="str">
        <f>IF('Auto-Calculations'!FC1207="No Error","",CONCATENATE($CE$63,'Auto-Calculations'!FC1207,CHAR(10)))</f>
        <v/>
      </c>
      <c r="AK1269" s="44" t="str">
        <f>IF('Auto-Calculations'!FD1207="No Error","",CONCATENATE($CE$63,'Auto-Calculations'!FD1207,CHAR(10)))</f>
        <v/>
      </c>
      <c r="AL1269" s="44" t="str">
        <f>IF('Auto-Calculations'!FE1207="No Error","",CONCATENATE($CE$63,'Auto-Calculations'!FE1207,CHAR(10)))</f>
        <v/>
      </c>
      <c r="AM1269" s="44" t="str">
        <f>IF('Auto-Calculations'!FF1207="No Error","",CONCATENATE($CE$63,'Auto-Calculations'!FF1207,CHAR(10)))</f>
        <v/>
      </c>
      <c r="AN1269" s="44" t="str">
        <f>IF('Auto-Calculations'!FG1207="No Error","",CONCATENATE($CE$63,'Auto-Calculations'!FG1207,CHAR(10)))</f>
        <v/>
      </c>
      <c r="AO1269" s="44" t="str">
        <f>IF('Auto-Calculations'!FH1207="No Error","",CONCATENATE($CE$63,'Auto-Calculations'!FH1207,CHAR(10)))</f>
        <v/>
      </c>
      <c r="AP1269" s="44" t="str">
        <f>IF('Auto-Calculations'!FI1207="No Error","",CONCATENATE($CE$63,'Auto-Calculations'!FI1207,CHAR(10)))</f>
        <v/>
      </c>
      <c r="AQ1269" s="44" t="str">
        <f>IF('Auto-Calculations'!FJ1207="No Error","",CONCATENATE($CE$63,'Auto-Calculations'!FJ1207,CHAR(10)))</f>
        <v/>
      </c>
      <c r="AR1269" s="44" t="str">
        <f>IF('Auto-Calculations'!FK1207="No Error","",CONCATENATE($CE$63,'Auto-Calculations'!FK1207,CHAR(10)))</f>
        <v/>
      </c>
      <c r="AS1269" s="44" t="str">
        <f>IF('Auto-Calculations'!FL1207="No Error","",CONCATENATE($CE$63,'Auto-Calculations'!FL1207,CHAR(10)))</f>
        <v/>
      </c>
      <c r="AT1269" s="44" t="str">
        <f>IF('Auto-Calculations'!FM1207="No Error","",CONCATENATE($CE$63,'Auto-Calculations'!FM1207,CHAR(10)))</f>
        <v/>
      </c>
      <c r="AU1269" s="44" t="str">
        <f>IF('Auto-Calculations'!FN1207="No Error","",CONCATENATE($CE$63,'Auto-Calculations'!FN1207,CHAR(10)))</f>
        <v/>
      </c>
      <c r="AV1269" s="44" t="str">
        <f>IF('Auto-Calculations'!FO1207="No Error","",CONCATENATE($CE$63,'Auto-Calculations'!FO1207,CHAR(10)))</f>
        <v/>
      </c>
      <c r="AW1269" s="44" t="str">
        <f>IF('Auto-Calculations'!FP1207="No Error","",CONCATENATE($CE$63,'Auto-Calculations'!FP1207,CHAR(10)))</f>
        <v/>
      </c>
      <c r="AX1269" s="44" t="str">
        <f>IF('Auto-Calculations'!FQ1207="No Error","",CONCATENATE($CE$63,'Auto-Calculations'!FQ1207,CHAR(10)))</f>
        <v/>
      </c>
      <c r="AY1269" s="44" t="str">
        <f>IF('Auto-Calculations'!FR1207="No Error","",CONCATENATE($CE$63,'Auto-Calculations'!FR1207,CHAR(10)))</f>
        <v/>
      </c>
      <c r="AZ1269" s="44" t="str">
        <f>IF('Auto-Calculations'!FS1207="No Error","",CONCATENATE($CE$63,'Auto-Calculations'!FS1207,CHAR(10)))</f>
        <v/>
      </c>
      <c r="BA1269" s="44" t="str">
        <f>IF('Auto-Calculations'!FT1207="No Error","",CONCATENATE($CE$63,'Auto-Calculations'!FT1207,CHAR(10)))</f>
        <v/>
      </c>
      <c r="BB1269" s="44" t="str">
        <f>IF('Auto-Calculations'!FU1207="No Error","",CONCATENATE($CE$63,'Auto-Calculations'!FU1207,CHAR(10)))</f>
        <v/>
      </c>
      <c r="BC1269" s="44" t="str">
        <f>IF('Auto-Calculations'!FV1207="No Error","",CONCATENATE($CE$63,'Auto-Calculations'!FV1207,CHAR(10)))</f>
        <v/>
      </c>
      <c r="BD1269" s="44" t="str">
        <f>IF('Auto-Calculations'!FW1207="No Error","",CONCATENATE($CE$63,'Auto-Calculations'!FW1207,CHAR(10)))</f>
        <v/>
      </c>
      <c r="BE1269" s="44" t="str">
        <f>IF('Auto-Calculations'!FX1207="No Error","",CONCATENATE($CE$63,'Auto-Calculations'!FX1207,CHAR(10)))</f>
        <v/>
      </c>
      <c r="BF1269" s="44" t="str">
        <f>IF('Auto-Calculations'!FY1207="No Error","",CONCATENATE($CE$63,'Auto-Calculations'!FY1207,CHAR(10)))</f>
        <v/>
      </c>
      <c r="BG1269" s="44" t="str">
        <f>IF('Auto-Calculations'!FZ1207="No Error","",CONCATENATE($CE$63,'Auto-Calculations'!FZ1207,CHAR(10)))</f>
        <v/>
      </c>
      <c r="BH1269" s="44" t="str">
        <f>IF('Auto-Calculations'!GA1207="No Error","",CONCATENATE($CE$63,'Auto-Calculations'!GA1207,CHAR(10)))</f>
        <v/>
      </c>
      <c r="BI1269" s="44" t="str">
        <f>IF('Auto-Calculations'!GB1207="No Error","",CONCATENATE($CE$63,'Auto-Calculations'!GB1207,CHAR(10)))</f>
        <v/>
      </c>
      <c r="BJ1269" s="44" t="str">
        <f>IF('Auto-Calculations'!GC1207="No Error","",CONCATENATE($CE$63,'Auto-Calculations'!GC1207,CHAR(10)))</f>
        <v/>
      </c>
      <c r="BK1269" s="44" t="str">
        <f>IF('Auto-Calculations'!GD1207="No Error","",CONCATENATE($CE$63,'Auto-Calculations'!GD1207,CHAR(10)))</f>
        <v/>
      </c>
      <c r="BL1269" s="44" t="str">
        <f>IF('Auto-Calculations'!GE1207="No Error","",CONCATENATE($CE$63,'Auto-Calculations'!GE1207,CHAR(10)))</f>
        <v/>
      </c>
      <c r="BM1269" s="44" t="str">
        <f>IF('Auto-Calculations'!GF1207="No Error","",CONCATENATE($CE$63,'Auto-Calculations'!GF1207,CHAR(10)))</f>
        <v/>
      </c>
      <c r="BN1269" s="44" t="str">
        <f>IF('Auto-Calculations'!GG1207="No Error","",CONCATENATE($CE$63,'Auto-Calculations'!GG1207,CHAR(10)))</f>
        <v/>
      </c>
      <c r="BO1269" s="44" t="str">
        <f>IF('Auto-Calculations'!GH1207="No Error","",CONCATENATE($CE$63,'Auto-Calculations'!GH1207,CHAR(10)))</f>
        <v/>
      </c>
      <c r="BP1269" s="44" t="str">
        <f>IF('Auto-Calculations'!GI1207="No Error","",CONCATENATE($CE$63,'Auto-Calculations'!GI1207,CHAR(10)))</f>
        <v/>
      </c>
      <c r="BQ1269" s="44" t="str">
        <f>IF('Auto-Calculations'!GJ1207="No Error","",CONCATENATE($CE$63,'Auto-Calculations'!GJ1207,CHAR(10)))</f>
        <v/>
      </c>
      <c r="BR1269" s="44" t="str">
        <f>IF('Auto-Calculations'!GK1207="No Error","",CONCATENATE($CE$63,'Auto-Calculations'!GK1207,CHAR(10)))</f>
        <v/>
      </c>
      <c r="BS1269" s="44" t="str">
        <f>IF('Auto-Calculations'!GL1207="No Error","",CONCATENATE($CE$63,'Auto-Calculations'!GL1207,CHAR(10)))</f>
        <v/>
      </c>
      <c r="BT1269" s="44" t="str">
        <f>IF('Auto-Calculations'!GM1207="No Error","",CONCATENATE($CE$63,'Auto-Calculations'!GM1207,CHAR(10)))</f>
        <v/>
      </c>
      <c r="BU1269" s="44" t="str">
        <f>IF('Auto-Calculations'!GN1207="No Error","",CONCATENATE($CE$63,'Auto-Calculations'!GN1207,CHAR(10)))</f>
        <v/>
      </c>
      <c r="BV1269" s="44" t="str">
        <f>IF('Auto-Calculations'!GO1207="No Error","",CONCATENATE($CE$63,'Auto-Calculations'!GO1207,CHAR(10)))</f>
        <v/>
      </c>
      <c r="BW1269" s="44" t="str">
        <f>IF('Auto-Calculations'!GP1207="No Error","",CONCATENATE($CE$63,'Auto-Calculations'!GP1207,CHAR(10)))</f>
        <v/>
      </c>
      <c r="BX1269" s="44" t="str">
        <f>IF('Auto-Calculations'!GQ1207="No Error","",CONCATENATE($CE$63,'Auto-Calculations'!GQ1207,CHAR(10)))</f>
        <v/>
      </c>
      <c r="BY1269" s="44" t="str">
        <f>IF('Auto-Calculations'!GR1207="No Error","",CONCATENATE($CE$63,'Auto-Calculations'!GR1207,CHAR(10)))</f>
        <v/>
      </c>
      <c r="BZ1269" s="44" t="str">
        <f>IF('Auto-Calculations'!GS1207="No Error","",CONCATENATE($CE$63,'Auto-Calculations'!GS1207,CHAR(10)))</f>
        <v/>
      </c>
      <c r="CA1269" s="44" t="str">
        <f>IF('Auto-Calculations'!GT1207="No Error","",CONCATENATE($CE$63,'Auto-Calculations'!GT1207,CHAR(10)))</f>
        <v/>
      </c>
      <c r="CB1269" s="44" t="str">
        <f>IF('Auto-Calculations'!GU1207="No Error","",CONCATENATE($CE$63,'Auto-Calculations'!GU1207,CHAR(10)))</f>
        <v/>
      </c>
      <c r="CC1269" s="44" t="str">
        <f>IF('Auto-Calculations'!GV1207="No Error","",CONCATENATE($CE$63,'Auto-Calculations'!GV1207,CHAR(10)))</f>
        <v/>
      </c>
      <c r="CD1269" s="44" t="s">
        <v>5797</v>
      </c>
      <c r="CE1269" s="1" t="str">
        <f t="shared" si="18"/>
        <v>.</v>
      </c>
    </row>
    <row r="1270" spans="1:83" ht="18" customHeight="1" x14ac:dyDescent="0.25">
      <c r="A1270" s="14" t="str">
        <f>IF(NOT(ISBLANK('Auto-Calculations'!D1208)),'Auto-Calculations'!D1208,"")</f>
        <v/>
      </c>
      <c r="B1270" s="44" t="str">
        <f>IF('Auto-Calculations'!DU1208="No Error","",CONCATENATE($CE$63,'Auto-Calculations'!DU1208,CHAR(10)))</f>
        <v/>
      </c>
      <c r="C1270" s="44" t="str">
        <f>IF('Auto-Calculations'!DV1208="No Error","",CONCATENATE($CE$63,'Auto-Calculations'!DV1208,CHAR(10)))</f>
        <v/>
      </c>
      <c r="D1270" s="44" t="str">
        <f>IF('Auto-Calculations'!DW1208="No Error","",CONCATENATE($CE$63,'Auto-Calculations'!DW1208,CHAR(10)))</f>
        <v/>
      </c>
      <c r="E1270" s="44" t="str">
        <f>IF('Auto-Calculations'!DX1208="No Error","",CONCATENATE($CE$63,'Auto-Calculations'!DX1208,CHAR(10)))</f>
        <v/>
      </c>
      <c r="F1270" s="44" t="str">
        <f>IF('Auto-Calculations'!DY1208="No Error","",CONCATENATE($CE$63,'Auto-Calculations'!DY1208,CHAR(10)))</f>
        <v/>
      </c>
      <c r="G1270" s="44" t="str">
        <f>IF('Auto-Calculations'!DZ1208="No Error","",CONCATENATE($CE$63,'Auto-Calculations'!DZ1208,CHAR(10)))</f>
        <v/>
      </c>
      <c r="H1270" s="44" t="str">
        <f>IF('Auto-Calculations'!EA1208="No Error","",CONCATENATE($CE$63,'Auto-Calculations'!EA1208,CHAR(10)))</f>
        <v/>
      </c>
      <c r="I1270" s="44" t="str">
        <f>IF('Auto-Calculations'!EB1208="No Error","",CONCATENATE($CE$63,'Auto-Calculations'!EB1208,CHAR(10)))</f>
        <v/>
      </c>
      <c r="J1270" s="44" t="str">
        <f>IF('Auto-Calculations'!EC1208="No Error","",CONCATENATE($CE$63,'Auto-Calculations'!EC1208,CHAR(10)))</f>
        <v/>
      </c>
      <c r="K1270" s="44" t="str">
        <f>IF('Auto-Calculations'!ED1208="No Error","",CONCATENATE($CE$63,'Auto-Calculations'!ED1208,CHAR(10)))</f>
        <v/>
      </c>
      <c r="L1270" s="44" t="str">
        <f>IF('Auto-Calculations'!EE1208="No Error","",CONCATENATE($CE$63,'Auto-Calculations'!EE1208,CHAR(10)))</f>
        <v/>
      </c>
      <c r="M1270" s="44" t="str">
        <f>IF('Auto-Calculations'!EF1208="No Error","",CONCATENATE($CE$63,'Auto-Calculations'!EF1208,CHAR(10)))</f>
        <v/>
      </c>
      <c r="N1270" s="44" t="str">
        <f>IF('Auto-Calculations'!EG1208="No Error","",CONCATENATE($CE$63,'Auto-Calculations'!EG1208,CHAR(10)))</f>
        <v/>
      </c>
      <c r="O1270" s="44" t="str">
        <f>IF('Auto-Calculations'!EH1208="No Error","",CONCATENATE($CE$63,'Auto-Calculations'!EH1208,CHAR(10)))</f>
        <v/>
      </c>
      <c r="P1270" s="44" t="str">
        <f>IF('Auto-Calculations'!EI1208="No Error","",CONCATENATE($CE$63,'Auto-Calculations'!EI1208,CHAR(10)))</f>
        <v/>
      </c>
      <c r="Q1270" s="44" t="str">
        <f>IF('Auto-Calculations'!EJ1208="No Error","",CONCATENATE($CE$63,'Auto-Calculations'!EJ1208,CHAR(10)))</f>
        <v/>
      </c>
      <c r="R1270" s="44" t="str">
        <f>IF('Auto-Calculations'!EK1208="No Error","",CONCATENATE($CE$63,'Auto-Calculations'!EK1208,CHAR(10)))</f>
        <v/>
      </c>
      <c r="S1270" s="44" t="str">
        <f>IF('Auto-Calculations'!EL1208="No Error","",CONCATENATE($CE$63,'Auto-Calculations'!EL1208,CHAR(10)))</f>
        <v/>
      </c>
      <c r="T1270" s="44" t="str">
        <f>IF('Auto-Calculations'!EM1208="No Error","",CONCATENATE($CE$63,'Auto-Calculations'!EM1208,CHAR(10)))</f>
        <v/>
      </c>
      <c r="U1270" s="44" t="str">
        <f>IF('Auto-Calculations'!EN1208="No Error","",CONCATENATE($CE$63,'Auto-Calculations'!EN1208,CHAR(10)))</f>
        <v/>
      </c>
      <c r="V1270" s="44" t="str">
        <f>IF('Auto-Calculations'!EO1208="No Error","",CONCATENATE($CE$63,'Auto-Calculations'!EO1208,CHAR(10)))</f>
        <v/>
      </c>
      <c r="W1270" s="44" t="str">
        <f>IF('Auto-Calculations'!EP1208="No Error","",CONCATENATE($CE$63,'Auto-Calculations'!EP1208,CHAR(10)))</f>
        <v/>
      </c>
      <c r="X1270" s="44" t="str">
        <f>IF('Auto-Calculations'!EQ1208="No Error","",CONCATENATE($CE$63,'Auto-Calculations'!EQ1208,CHAR(10)))</f>
        <v/>
      </c>
      <c r="Y1270" s="44" t="str">
        <f>IF('Auto-Calculations'!ER1208="No Error","",CONCATENATE($CE$63,'Auto-Calculations'!ER1208,CHAR(10)))</f>
        <v/>
      </c>
      <c r="Z1270" s="44" t="str">
        <f>IF('Auto-Calculations'!ES1208="No Error","",CONCATENATE($CE$63,'Auto-Calculations'!ES1208,CHAR(10)))</f>
        <v/>
      </c>
      <c r="AA1270" s="44" t="str">
        <f>IF('Auto-Calculations'!ET1208="No Error","",CONCATENATE($CE$63,'Auto-Calculations'!ET1208,CHAR(10)))</f>
        <v/>
      </c>
      <c r="AB1270" s="44" t="str">
        <f>IF('Auto-Calculations'!EU1208="No Error","",CONCATENATE($CE$63,'Auto-Calculations'!EU1208,CHAR(10)))</f>
        <v/>
      </c>
      <c r="AC1270" s="44" t="str">
        <f>IF('Auto-Calculations'!EV1208="No Error","",CONCATENATE($CE$63,'Auto-Calculations'!EV1208,CHAR(10)))</f>
        <v/>
      </c>
      <c r="AD1270" s="44" t="str">
        <f>IF('Auto-Calculations'!EW1208="No Error","",CONCATENATE($CE$63,'Auto-Calculations'!EW1208,CHAR(10)))</f>
        <v/>
      </c>
      <c r="AE1270" s="44" t="str">
        <f>IF('Auto-Calculations'!EX1208="No Error","",CONCATENATE($CE$63,'Auto-Calculations'!EX1208,CHAR(10)))</f>
        <v/>
      </c>
      <c r="AF1270" s="44" t="str">
        <f>IF('Auto-Calculations'!EY1208="No Error","",CONCATENATE($CE$63,'Auto-Calculations'!EY1208,CHAR(10)))</f>
        <v/>
      </c>
      <c r="AG1270" s="44" t="str">
        <f>IF('Auto-Calculations'!EZ1208="No Error","",CONCATENATE($CE$63,'Auto-Calculations'!EZ1208,CHAR(10)))</f>
        <v/>
      </c>
      <c r="AH1270" s="44" t="str">
        <f>IF('Auto-Calculations'!FA1208="No Error","",CONCATENATE($CE$63,'Auto-Calculations'!FA1208,CHAR(10)))</f>
        <v/>
      </c>
      <c r="AI1270" s="44" t="str">
        <f>IF('Auto-Calculations'!FB1208="No Error","",CONCATENATE($CE$63,'Auto-Calculations'!FB1208,CHAR(10)))</f>
        <v/>
      </c>
      <c r="AJ1270" s="44" t="str">
        <f>IF('Auto-Calculations'!FC1208="No Error","",CONCATENATE($CE$63,'Auto-Calculations'!FC1208,CHAR(10)))</f>
        <v/>
      </c>
      <c r="AK1270" s="44" t="str">
        <f>IF('Auto-Calculations'!FD1208="No Error","",CONCATENATE($CE$63,'Auto-Calculations'!FD1208,CHAR(10)))</f>
        <v/>
      </c>
      <c r="AL1270" s="44" t="str">
        <f>IF('Auto-Calculations'!FE1208="No Error","",CONCATENATE($CE$63,'Auto-Calculations'!FE1208,CHAR(10)))</f>
        <v/>
      </c>
      <c r="AM1270" s="44" t="str">
        <f>IF('Auto-Calculations'!FF1208="No Error","",CONCATENATE($CE$63,'Auto-Calculations'!FF1208,CHAR(10)))</f>
        <v/>
      </c>
      <c r="AN1270" s="44" t="str">
        <f>IF('Auto-Calculations'!FG1208="No Error","",CONCATENATE($CE$63,'Auto-Calculations'!FG1208,CHAR(10)))</f>
        <v/>
      </c>
      <c r="AO1270" s="44" t="str">
        <f>IF('Auto-Calculations'!FH1208="No Error","",CONCATENATE($CE$63,'Auto-Calculations'!FH1208,CHAR(10)))</f>
        <v/>
      </c>
      <c r="AP1270" s="44" t="str">
        <f>IF('Auto-Calculations'!FI1208="No Error","",CONCATENATE($CE$63,'Auto-Calculations'!FI1208,CHAR(10)))</f>
        <v/>
      </c>
      <c r="AQ1270" s="44" t="str">
        <f>IF('Auto-Calculations'!FJ1208="No Error","",CONCATENATE($CE$63,'Auto-Calculations'!FJ1208,CHAR(10)))</f>
        <v/>
      </c>
      <c r="AR1270" s="44" t="str">
        <f>IF('Auto-Calculations'!FK1208="No Error","",CONCATENATE($CE$63,'Auto-Calculations'!FK1208,CHAR(10)))</f>
        <v/>
      </c>
      <c r="AS1270" s="44" t="str">
        <f>IF('Auto-Calculations'!FL1208="No Error","",CONCATENATE($CE$63,'Auto-Calculations'!FL1208,CHAR(10)))</f>
        <v/>
      </c>
      <c r="AT1270" s="44" t="str">
        <f>IF('Auto-Calculations'!FM1208="No Error","",CONCATENATE($CE$63,'Auto-Calculations'!FM1208,CHAR(10)))</f>
        <v/>
      </c>
      <c r="AU1270" s="44" t="str">
        <f>IF('Auto-Calculations'!FN1208="No Error","",CONCATENATE($CE$63,'Auto-Calculations'!FN1208,CHAR(10)))</f>
        <v/>
      </c>
      <c r="AV1270" s="44" t="str">
        <f>IF('Auto-Calculations'!FO1208="No Error","",CONCATENATE($CE$63,'Auto-Calculations'!FO1208,CHAR(10)))</f>
        <v/>
      </c>
      <c r="AW1270" s="44" t="str">
        <f>IF('Auto-Calculations'!FP1208="No Error","",CONCATENATE($CE$63,'Auto-Calculations'!FP1208,CHAR(10)))</f>
        <v/>
      </c>
      <c r="AX1270" s="44" t="str">
        <f>IF('Auto-Calculations'!FQ1208="No Error","",CONCATENATE($CE$63,'Auto-Calculations'!FQ1208,CHAR(10)))</f>
        <v/>
      </c>
      <c r="AY1270" s="44" t="str">
        <f>IF('Auto-Calculations'!FR1208="No Error","",CONCATENATE($CE$63,'Auto-Calculations'!FR1208,CHAR(10)))</f>
        <v/>
      </c>
      <c r="AZ1270" s="44" t="str">
        <f>IF('Auto-Calculations'!FS1208="No Error","",CONCATENATE($CE$63,'Auto-Calculations'!FS1208,CHAR(10)))</f>
        <v/>
      </c>
      <c r="BA1270" s="44" t="str">
        <f>IF('Auto-Calculations'!FT1208="No Error","",CONCATENATE($CE$63,'Auto-Calculations'!FT1208,CHAR(10)))</f>
        <v/>
      </c>
      <c r="BB1270" s="44" t="str">
        <f>IF('Auto-Calculations'!FU1208="No Error","",CONCATENATE($CE$63,'Auto-Calculations'!FU1208,CHAR(10)))</f>
        <v/>
      </c>
      <c r="BC1270" s="44" t="str">
        <f>IF('Auto-Calculations'!FV1208="No Error","",CONCATENATE($CE$63,'Auto-Calculations'!FV1208,CHAR(10)))</f>
        <v/>
      </c>
      <c r="BD1270" s="44" t="str">
        <f>IF('Auto-Calculations'!FW1208="No Error","",CONCATENATE($CE$63,'Auto-Calculations'!FW1208,CHAR(10)))</f>
        <v/>
      </c>
      <c r="BE1270" s="44" t="str">
        <f>IF('Auto-Calculations'!FX1208="No Error","",CONCATENATE($CE$63,'Auto-Calculations'!FX1208,CHAR(10)))</f>
        <v/>
      </c>
      <c r="BF1270" s="44" t="str">
        <f>IF('Auto-Calculations'!FY1208="No Error","",CONCATENATE($CE$63,'Auto-Calculations'!FY1208,CHAR(10)))</f>
        <v/>
      </c>
      <c r="BG1270" s="44" t="str">
        <f>IF('Auto-Calculations'!FZ1208="No Error","",CONCATENATE($CE$63,'Auto-Calculations'!FZ1208,CHAR(10)))</f>
        <v/>
      </c>
      <c r="BH1270" s="44" t="str">
        <f>IF('Auto-Calculations'!GA1208="No Error","",CONCATENATE($CE$63,'Auto-Calculations'!GA1208,CHAR(10)))</f>
        <v/>
      </c>
      <c r="BI1270" s="44" t="str">
        <f>IF('Auto-Calculations'!GB1208="No Error","",CONCATENATE($CE$63,'Auto-Calculations'!GB1208,CHAR(10)))</f>
        <v/>
      </c>
      <c r="BJ1270" s="44" t="str">
        <f>IF('Auto-Calculations'!GC1208="No Error","",CONCATENATE($CE$63,'Auto-Calculations'!GC1208,CHAR(10)))</f>
        <v/>
      </c>
      <c r="BK1270" s="44" t="str">
        <f>IF('Auto-Calculations'!GD1208="No Error","",CONCATENATE($CE$63,'Auto-Calculations'!GD1208,CHAR(10)))</f>
        <v/>
      </c>
      <c r="BL1270" s="44" t="str">
        <f>IF('Auto-Calculations'!GE1208="No Error","",CONCATENATE($CE$63,'Auto-Calculations'!GE1208,CHAR(10)))</f>
        <v/>
      </c>
      <c r="BM1270" s="44" t="str">
        <f>IF('Auto-Calculations'!GF1208="No Error","",CONCATENATE($CE$63,'Auto-Calculations'!GF1208,CHAR(10)))</f>
        <v/>
      </c>
      <c r="BN1270" s="44" t="str">
        <f>IF('Auto-Calculations'!GG1208="No Error","",CONCATENATE($CE$63,'Auto-Calculations'!GG1208,CHAR(10)))</f>
        <v/>
      </c>
      <c r="BO1270" s="44" t="str">
        <f>IF('Auto-Calculations'!GH1208="No Error","",CONCATENATE($CE$63,'Auto-Calculations'!GH1208,CHAR(10)))</f>
        <v/>
      </c>
      <c r="BP1270" s="44" t="str">
        <f>IF('Auto-Calculations'!GI1208="No Error","",CONCATENATE($CE$63,'Auto-Calculations'!GI1208,CHAR(10)))</f>
        <v/>
      </c>
      <c r="BQ1270" s="44" t="str">
        <f>IF('Auto-Calculations'!GJ1208="No Error","",CONCATENATE($CE$63,'Auto-Calculations'!GJ1208,CHAR(10)))</f>
        <v/>
      </c>
      <c r="BR1270" s="44" t="str">
        <f>IF('Auto-Calculations'!GK1208="No Error","",CONCATENATE($CE$63,'Auto-Calculations'!GK1208,CHAR(10)))</f>
        <v/>
      </c>
      <c r="BS1270" s="44" t="str">
        <f>IF('Auto-Calculations'!GL1208="No Error","",CONCATENATE($CE$63,'Auto-Calculations'!GL1208,CHAR(10)))</f>
        <v/>
      </c>
      <c r="BT1270" s="44" t="str">
        <f>IF('Auto-Calculations'!GM1208="No Error","",CONCATENATE($CE$63,'Auto-Calculations'!GM1208,CHAR(10)))</f>
        <v/>
      </c>
      <c r="BU1270" s="44" t="str">
        <f>IF('Auto-Calculations'!GN1208="No Error","",CONCATENATE($CE$63,'Auto-Calculations'!GN1208,CHAR(10)))</f>
        <v/>
      </c>
      <c r="BV1270" s="44" t="str">
        <f>IF('Auto-Calculations'!GO1208="No Error","",CONCATENATE($CE$63,'Auto-Calculations'!GO1208,CHAR(10)))</f>
        <v/>
      </c>
      <c r="BW1270" s="44" t="str">
        <f>IF('Auto-Calculations'!GP1208="No Error","",CONCATENATE($CE$63,'Auto-Calculations'!GP1208,CHAR(10)))</f>
        <v/>
      </c>
      <c r="BX1270" s="44" t="str">
        <f>IF('Auto-Calculations'!GQ1208="No Error","",CONCATENATE($CE$63,'Auto-Calculations'!GQ1208,CHAR(10)))</f>
        <v/>
      </c>
      <c r="BY1270" s="44" t="str">
        <f>IF('Auto-Calculations'!GR1208="No Error","",CONCATENATE($CE$63,'Auto-Calculations'!GR1208,CHAR(10)))</f>
        <v/>
      </c>
      <c r="BZ1270" s="44" t="str">
        <f>IF('Auto-Calculations'!GS1208="No Error","",CONCATENATE($CE$63,'Auto-Calculations'!GS1208,CHAR(10)))</f>
        <v/>
      </c>
      <c r="CA1270" s="44" t="str">
        <f>IF('Auto-Calculations'!GT1208="No Error","",CONCATENATE($CE$63,'Auto-Calculations'!GT1208,CHAR(10)))</f>
        <v/>
      </c>
      <c r="CB1270" s="44" t="str">
        <f>IF('Auto-Calculations'!GU1208="No Error","",CONCATENATE($CE$63,'Auto-Calculations'!GU1208,CHAR(10)))</f>
        <v/>
      </c>
      <c r="CC1270" s="44" t="str">
        <f>IF('Auto-Calculations'!GV1208="No Error","",CONCATENATE($CE$63,'Auto-Calculations'!GV1208,CHAR(10)))</f>
        <v/>
      </c>
      <c r="CD1270" s="44" t="s">
        <v>5797</v>
      </c>
      <c r="CE1270" s="1" t="str">
        <f t="shared" si="18"/>
        <v>.</v>
      </c>
    </row>
    <row r="1271" spans="1:83" ht="18" customHeight="1" x14ac:dyDescent="0.25">
      <c r="A1271" s="14" t="str">
        <f>IF(NOT(ISBLANK('Auto-Calculations'!D1209)),'Auto-Calculations'!D1209,"")</f>
        <v/>
      </c>
      <c r="B1271" s="44" t="str">
        <f>IF('Auto-Calculations'!DU1209="No Error","",CONCATENATE($CE$63,'Auto-Calculations'!DU1209,CHAR(10)))</f>
        <v/>
      </c>
      <c r="C1271" s="44" t="str">
        <f>IF('Auto-Calculations'!DV1209="No Error","",CONCATENATE($CE$63,'Auto-Calculations'!DV1209,CHAR(10)))</f>
        <v/>
      </c>
      <c r="D1271" s="44" t="str">
        <f>IF('Auto-Calculations'!DW1209="No Error","",CONCATENATE($CE$63,'Auto-Calculations'!DW1209,CHAR(10)))</f>
        <v/>
      </c>
      <c r="E1271" s="44" t="str">
        <f>IF('Auto-Calculations'!DX1209="No Error","",CONCATENATE($CE$63,'Auto-Calculations'!DX1209,CHAR(10)))</f>
        <v/>
      </c>
      <c r="F1271" s="44" t="str">
        <f>IF('Auto-Calculations'!DY1209="No Error","",CONCATENATE($CE$63,'Auto-Calculations'!DY1209,CHAR(10)))</f>
        <v/>
      </c>
      <c r="G1271" s="44" t="str">
        <f>IF('Auto-Calculations'!DZ1209="No Error","",CONCATENATE($CE$63,'Auto-Calculations'!DZ1209,CHAR(10)))</f>
        <v/>
      </c>
      <c r="H1271" s="44" t="str">
        <f>IF('Auto-Calculations'!EA1209="No Error","",CONCATENATE($CE$63,'Auto-Calculations'!EA1209,CHAR(10)))</f>
        <v/>
      </c>
      <c r="I1271" s="44" t="str">
        <f>IF('Auto-Calculations'!EB1209="No Error","",CONCATENATE($CE$63,'Auto-Calculations'!EB1209,CHAR(10)))</f>
        <v/>
      </c>
      <c r="J1271" s="44" t="str">
        <f>IF('Auto-Calculations'!EC1209="No Error","",CONCATENATE($CE$63,'Auto-Calculations'!EC1209,CHAR(10)))</f>
        <v/>
      </c>
      <c r="K1271" s="44" t="str">
        <f>IF('Auto-Calculations'!ED1209="No Error","",CONCATENATE($CE$63,'Auto-Calculations'!ED1209,CHAR(10)))</f>
        <v/>
      </c>
      <c r="L1271" s="44" t="str">
        <f>IF('Auto-Calculations'!EE1209="No Error","",CONCATENATE($CE$63,'Auto-Calculations'!EE1209,CHAR(10)))</f>
        <v/>
      </c>
      <c r="M1271" s="44" t="str">
        <f>IF('Auto-Calculations'!EF1209="No Error","",CONCATENATE($CE$63,'Auto-Calculations'!EF1209,CHAR(10)))</f>
        <v/>
      </c>
      <c r="N1271" s="44" t="str">
        <f>IF('Auto-Calculations'!EG1209="No Error","",CONCATENATE($CE$63,'Auto-Calculations'!EG1209,CHAR(10)))</f>
        <v/>
      </c>
      <c r="O1271" s="44" t="str">
        <f>IF('Auto-Calculations'!EH1209="No Error","",CONCATENATE($CE$63,'Auto-Calculations'!EH1209,CHAR(10)))</f>
        <v/>
      </c>
      <c r="P1271" s="44" t="str">
        <f>IF('Auto-Calculations'!EI1209="No Error","",CONCATENATE($CE$63,'Auto-Calculations'!EI1209,CHAR(10)))</f>
        <v/>
      </c>
      <c r="Q1271" s="44" t="str">
        <f>IF('Auto-Calculations'!EJ1209="No Error","",CONCATENATE($CE$63,'Auto-Calculations'!EJ1209,CHAR(10)))</f>
        <v/>
      </c>
      <c r="R1271" s="44" t="str">
        <f>IF('Auto-Calculations'!EK1209="No Error","",CONCATENATE($CE$63,'Auto-Calculations'!EK1209,CHAR(10)))</f>
        <v/>
      </c>
      <c r="S1271" s="44" t="str">
        <f>IF('Auto-Calculations'!EL1209="No Error","",CONCATENATE($CE$63,'Auto-Calculations'!EL1209,CHAR(10)))</f>
        <v/>
      </c>
      <c r="T1271" s="44" t="str">
        <f>IF('Auto-Calculations'!EM1209="No Error","",CONCATENATE($CE$63,'Auto-Calculations'!EM1209,CHAR(10)))</f>
        <v/>
      </c>
      <c r="U1271" s="44" t="str">
        <f>IF('Auto-Calculations'!EN1209="No Error","",CONCATENATE($CE$63,'Auto-Calculations'!EN1209,CHAR(10)))</f>
        <v/>
      </c>
      <c r="V1271" s="44" t="str">
        <f>IF('Auto-Calculations'!EO1209="No Error","",CONCATENATE($CE$63,'Auto-Calculations'!EO1209,CHAR(10)))</f>
        <v/>
      </c>
      <c r="W1271" s="44" t="str">
        <f>IF('Auto-Calculations'!EP1209="No Error","",CONCATENATE($CE$63,'Auto-Calculations'!EP1209,CHAR(10)))</f>
        <v/>
      </c>
      <c r="X1271" s="44" t="str">
        <f>IF('Auto-Calculations'!EQ1209="No Error","",CONCATENATE($CE$63,'Auto-Calculations'!EQ1209,CHAR(10)))</f>
        <v/>
      </c>
      <c r="Y1271" s="44" t="str">
        <f>IF('Auto-Calculations'!ER1209="No Error","",CONCATENATE($CE$63,'Auto-Calculations'!ER1209,CHAR(10)))</f>
        <v/>
      </c>
      <c r="Z1271" s="44" t="str">
        <f>IF('Auto-Calculations'!ES1209="No Error","",CONCATENATE($CE$63,'Auto-Calculations'!ES1209,CHAR(10)))</f>
        <v/>
      </c>
      <c r="AA1271" s="44" t="str">
        <f>IF('Auto-Calculations'!ET1209="No Error","",CONCATENATE($CE$63,'Auto-Calculations'!ET1209,CHAR(10)))</f>
        <v/>
      </c>
      <c r="AB1271" s="44" t="str">
        <f>IF('Auto-Calculations'!EU1209="No Error","",CONCATENATE($CE$63,'Auto-Calculations'!EU1209,CHAR(10)))</f>
        <v/>
      </c>
      <c r="AC1271" s="44" t="str">
        <f>IF('Auto-Calculations'!EV1209="No Error","",CONCATENATE($CE$63,'Auto-Calculations'!EV1209,CHAR(10)))</f>
        <v/>
      </c>
      <c r="AD1271" s="44" t="str">
        <f>IF('Auto-Calculations'!EW1209="No Error","",CONCATENATE($CE$63,'Auto-Calculations'!EW1209,CHAR(10)))</f>
        <v/>
      </c>
      <c r="AE1271" s="44" t="str">
        <f>IF('Auto-Calculations'!EX1209="No Error","",CONCATENATE($CE$63,'Auto-Calculations'!EX1209,CHAR(10)))</f>
        <v/>
      </c>
      <c r="AF1271" s="44" t="str">
        <f>IF('Auto-Calculations'!EY1209="No Error","",CONCATENATE($CE$63,'Auto-Calculations'!EY1209,CHAR(10)))</f>
        <v/>
      </c>
      <c r="AG1271" s="44" t="str">
        <f>IF('Auto-Calculations'!EZ1209="No Error","",CONCATENATE($CE$63,'Auto-Calculations'!EZ1209,CHAR(10)))</f>
        <v/>
      </c>
      <c r="AH1271" s="44" t="str">
        <f>IF('Auto-Calculations'!FA1209="No Error","",CONCATENATE($CE$63,'Auto-Calculations'!FA1209,CHAR(10)))</f>
        <v/>
      </c>
      <c r="AI1271" s="44" t="str">
        <f>IF('Auto-Calculations'!FB1209="No Error","",CONCATENATE($CE$63,'Auto-Calculations'!FB1209,CHAR(10)))</f>
        <v/>
      </c>
      <c r="AJ1271" s="44" t="str">
        <f>IF('Auto-Calculations'!FC1209="No Error","",CONCATENATE($CE$63,'Auto-Calculations'!FC1209,CHAR(10)))</f>
        <v/>
      </c>
      <c r="AK1271" s="44" t="str">
        <f>IF('Auto-Calculations'!FD1209="No Error","",CONCATENATE($CE$63,'Auto-Calculations'!FD1209,CHAR(10)))</f>
        <v/>
      </c>
      <c r="AL1271" s="44" t="str">
        <f>IF('Auto-Calculations'!FE1209="No Error","",CONCATENATE($CE$63,'Auto-Calculations'!FE1209,CHAR(10)))</f>
        <v/>
      </c>
      <c r="AM1271" s="44" t="str">
        <f>IF('Auto-Calculations'!FF1209="No Error","",CONCATENATE($CE$63,'Auto-Calculations'!FF1209,CHAR(10)))</f>
        <v/>
      </c>
      <c r="AN1271" s="44" t="str">
        <f>IF('Auto-Calculations'!FG1209="No Error","",CONCATENATE($CE$63,'Auto-Calculations'!FG1209,CHAR(10)))</f>
        <v/>
      </c>
      <c r="AO1271" s="44" t="str">
        <f>IF('Auto-Calculations'!FH1209="No Error","",CONCATENATE($CE$63,'Auto-Calculations'!FH1209,CHAR(10)))</f>
        <v/>
      </c>
      <c r="AP1271" s="44" t="str">
        <f>IF('Auto-Calculations'!FI1209="No Error","",CONCATENATE($CE$63,'Auto-Calculations'!FI1209,CHAR(10)))</f>
        <v/>
      </c>
      <c r="AQ1271" s="44" t="str">
        <f>IF('Auto-Calculations'!FJ1209="No Error","",CONCATENATE($CE$63,'Auto-Calculations'!FJ1209,CHAR(10)))</f>
        <v/>
      </c>
      <c r="AR1271" s="44" t="str">
        <f>IF('Auto-Calculations'!FK1209="No Error","",CONCATENATE($CE$63,'Auto-Calculations'!FK1209,CHAR(10)))</f>
        <v/>
      </c>
      <c r="AS1271" s="44" t="str">
        <f>IF('Auto-Calculations'!FL1209="No Error","",CONCATENATE($CE$63,'Auto-Calculations'!FL1209,CHAR(10)))</f>
        <v/>
      </c>
      <c r="AT1271" s="44" t="str">
        <f>IF('Auto-Calculations'!FM1209="No Error","",CONCATENATE($CE$63,'Auto-Calculations'!FM1209,CHAR(10)))</f>
        <v/>
      </c>
      <c r="AU1271" s="44" t="str">
        <f>IF('Auto-Calculations'!FN1209="No Error","",CONCATENATE($CE$63,'Auto-Calculations'!FN1209,CHAR(10)))</f>
        <v/>
      </c>
      <c r="AV1271" s="44" t="str">
        <f>IF('Auto-Calculations'!FO1209="No Error","",CONCATENATE($CE$63,'Auto-Calculations'!FO1209,CHAR(10)))</f>
        <v/>
      </c>
      <c r="AW1271" s="44" t="str">
        <f>IF('Auto-Calculations'!FP1209="No Error","",CONCATENATE($CE$63,'Auto-Calculations'!FP1209,CHAR(10)))</f>
        <v/>
      </c>
      <c r="AX1271" s="44" t="str">
        <f>IF('Auto-Calculations'!FQ1209="No Error","",CONCATENATE($CE$63,'Auto-Calculations'!FQ1209,CHAR(10)))</f>
        <v/>
      </c>
      <c r="AY1271" s="44" t="str">
        <f>IF('Auto-Calculations'!FR1209="No Error","",CONCATENATE($CE$63,'Auto-Calculations'!FR1209,CHAR(10)))</f>
        <v/>
      </c>
      <c r="AZ1271" s="44" t="str">
        <f>IF('Auto-Calculations'!FS1209="No Error","",CONCATENATE($CE$63,'Auto-Calculations'!FS1209,CHAR(10)))</f>
        <v/>
      </c>
      <c r="BA1271" s="44" t="str">
        <f>IF('Auto-Calculations'!FT1209="No Error","",CONCATENATE($CE$63,'Auto-Calculations'!FT1209,CHAR(10)))</f>
        <v/>
      </c>
      <c r="BB1271" s="44" t="str">
        <f>IF('Auto-Calculations'!FU1209="No Error","",CONCATENATE($CE$63,'Auto-Calculations'!FU1209,CHAR(10)))</f>
        <v/>
      </c>
      <c r="BC1271" s="44" t="str">
        <f>IF('Auto-Calculations'!FV1209="No Error","",CONCATENATE($CE$63,'Auto-Calculations'!FV1209,CHAR(10)))</f>
        <v/>
      </c>
      <c r="BD1271" s="44" t="str">
        <f>IF('Auto-Calculations'!FW1209="No Error","",CONCATENATE($CE$63,'Auto-Calculations'!FW1209,CHAR(10)))</f>
        <v/>
      </c>
      <c r="BE1271" s="44" t="str">
        <f>IF('Auto-Calculations'!FX1209="No Error","",CONCATENATE($CE$63,'Auto-Calculations'!FX1209,CHAR(10)))</f>
        <v/>
      </c>
      <c r="BF1271" s="44" t="str">
        <f>IF('Auto-Calculations'!FY1209="No Error","",CONCATENATE($CE$63,'Auto-Calculations'!FY1209,CHAR(10)))</f>
        <v/>
      </c>
      <c r="BG1271" s="44" t="str">
        <f>IF('Auto-Calculations'!FZ1209="No Error","",CONCATENATE($CE$63,'Auto-Calculations'!FZ1209,CHAR(10)))</f>
        <v/>
      </c>
      <c r="BH1271" s="44" t="str">
        <f>IF('Auto-Calculations'!GA1209="No Error","",CONCATENATE($CE$63,'Auto-Calculations'!GA1209,CHAR(10)))</f>
        <v/>
      </c>
      <c r="BI1271" s="44" t="str">
        <f>IF('Auto-Calculations'!GB1209="No Error","",CONCATENATE($CE$63,'Auto-Calculations'!GB1209,CHAR(10)))</f>
        <v/>
      </c>
      <c r="BJ1271" s="44" t="str">
        <f>IF('Auto-Calculations'!GC1209="No Error","",CONCATENATE($CE$63,'Auto-Calculations'!GC1209,CHAR(10)))</f>
        <v/>
      </c>
      <c r="BK1271" s="44" t="str">
        <f>IF('Auto-Calculations'!GD1209="No Error","",CONCATENATE($CE$63,'Auto-Calculations'!GD1209,CHAR(10)))</f>
        <v/>
      </c>
      <c r="BL1271" s="44" t="str">
        <f>IF('Auto-Calculations'!GE1209="No Error","",CONCATENATE($CE$63,'Auto-Calculations'!GE1209,CHAR(10)))</f>
        <v/>
      </c>
      <c r="BM1271" s="44" t="str">
        <f>IF('Auto-Calculations'!GF1209="No Error","",CONCATENATE($CE$63,'Auto-Calculations'!GF1209,CHAR(10)))</f>
        <v/>
      </c>
      <c r="BN1271" s="44" t="str">
        <f>IF('Auto-Calculations'!GG1209="No Error","",CONCATENATE($CE$63,'Auto-Calculations'!GG1209,CHAR(10)))</f>
        <v/>
      </c>
      <c r="BO1271" s="44" t="str">
        <f>IF('Auto-Calculations'!GH1209="No Error","",CONCATENATE($CE$63,'Auto-Calculations'!GH1209,CHAR(10)))</f>
        <v/>
      </c>
      <c r="BP1271" s="44" t="str">
        <f>IF('Auto-Calculations'!GI1209="No Error","",CONCATENATE($CE$63,'Auto-Calculations'!GI1209,CHAR(10)))</f>
        <v/>
      </c>
      <c r="BQ1271" s="44" t="str">
        <f>IF('Auto-Calculations'!GJ1209="No Error","",CONCATENATE($CE$63,'Auto-Calculations'!GJ1209,CHAR(10)))</f>
        <v/>
      </c>
      <c r="BR1271" s="44" t="str">
        <f>IF('Auto-Calculations'!GK1209="No Error","",CONCATENATE($CE$63,'Auto-Calculations'!GK1209,CHAR(10)))</f>
        <v/>
      </c>
      <c r="BS1271" s="44" t="str">
        <f>IF('Auto-Calculations'!GL1209="No Error","",CONCATENATE($CE$63,'Auto-Calculations'!GL1209,CHAR(10)))</f>
        <v/>
      </c>
      <c r="BT1271" s="44" t="str">
        <f>IF('Auto-Calculations'!GM1209="No Error","",CONCATENATE($CE$63,'Auto-Calculations'!GM1209,CHAR(10)))</f>
        <v/>
      </c>
      <c r="BU1271" s="44" t="str">
        <f>IF('Auto-Calculations'!GN1209="No Error","",CONCATENATE($CE$63,'Auto-Calculations'!GN1209,CHAR(10)))</f>
        <v/>
      </c>
      <c r="BV1271" s="44" t="str">
        <f>IF('Auto-Calculations'!GO1209="No Error","",CONCATENATE($CE$63,'Auto-Calculations'!GO1209,CHAR(10)))</f>
        <v/>
      </c>
      <c r="BW1271" s="44" t="str">
        <f>IF('Auto-Calculations'!GP1209="No Error","",CONCATENATE($CE$63,'Auto-Calculations'!GP1209,CHAR(10)))</f>
        <v/>
      </c>
      <c r="BX1271" s="44" t="str">
        <f>IF('Auto-Calculations'!GQ1209="No Error","",CONCATENATE($CE$63,'Auto-Calculations'!GQ1209,CHAR(10)))</f>
        <v/>
      </c>
      <c r="BY1271" s="44" t="str">
        <f>IF('Auto-Calculations'!GR1209="No Error","",CONCATENATE($CE$63,'Auto-Calculations'!GR1209,CHAR(10)))</f>
        <v/>
      </c>
      <c r="BZ1271" s="44" t="str">
        <f>IF('Auto-Calculations'!GS1209="No Error","",CONCATENATE($CE$63,'Auto-Calculations'!GS1209,CHAR(10)))</f>
        <v/>
      </c>
      <c r="CA1271" s="44" t="str">
        <f>IF('Auto-Calculations'!GT1209="No Error","",CONCATENATE($CE$63,'Auto-Calculations'!GT1209,CHAR(10)))</f>
        <v/>
      </c>
      <c r="CB1271" s="44" t="str">
        <f>IF('Auto-Calculations'!GU1209="No Error","",CONCATENATE($CE$63,'Auto-Calculations'!GU1209,CHAR(10)))</f>
        <v/>
      </c>
      <c r="CC1271" s="44" t="str">
        <f>IF('Auto-Calculations'!GV1209="No Error","",CONCATENATE($CE$63,'Auto-Calculations'!GV1209,CHAR(10)))</f>
        <v/>
      </c>
      <c r="CD1271" s="44" t="s">
        <v>5797</v>
      </c>
      <c r="CE1271" s="1" t="str">
        <f t="shared" si="18"/>
        <v>.</v>
      </c>
    </row>
    <row r="1272" spans="1:83" ht="18" customHeight="1" x14ac:dyDescent="0.25">
      <c r="A1272" s="14" t="str">
        <f>IF(NOT(ISBLANK('Auto-Calculations'!D1210)),'Auto-Calculations'!D1210,"")</f>
        <v/>
      </c>
      <c r="B1272" s="44" t="str">
        <f>IF('Auto-Calculations'!DU1210="No Error","",CONCATENATE($CE$63,'Auto-Calculations'!DU1210,CHAR(10)))</f>
        <v/>
      </c>
      <c r="C1272" s="44" t="str">
        <f>IF('Auto-Calculations'!DV1210="No Error","",CONCATENATE($CE$63,'Auto-Calculations'!DV1210,CHAR(10)))</f>
        <v/>
      </c>
      <c r="D1272" s="44" t="str">
        <f>IF('Auto-Calculations'!DW1210="No Error","",CONCATENATE($CE$63,'Auto-Calculations'!DW1210,CHAR(10)))</f>
        <v/>
      </c>
      <c r="E1272" s="44" t="str">
        <f>IF('Auto-Calculations'!DX1210="No Error","",CONCATENATE($CE$63,'Auto-Calculations'!DX1210,CHAR(10)))</f>
        <v/>
      </c>
      <c r="F1272" s="44" t="str">
        <f>IF('Auto-Calculations'!DY1210="No Error","",CONCATENATE($CE$63,'Auto-Calculations'!DY1210,CHAR(10)))</f>
        <v/>
      </c>
      <c r="G1272" s="44" t="str">
        <f>IF('Auto-Calculations'!DZ1210="No Error","",CONCATENATE($CE$63,'Auto-Calculations'!DZ1210,CHAR(10)))</f>
        <v/>
      </c>
      <c r="H1272" s="44" t="str">
        <f>IF('Auto-Calculations'!EA1210="No Error","",CONCATENATE($CE$63,'Auto-Calculations'!EA1210,CHAR(10)))</f>
        <v/>
      </c>
      <c r="I1272" s="44" t="str">
        <f>IF('Auto-Calculations'!EB1210="No Error","",CONCATENATE($CE$63,'Auto-Calculations'!EB1210,CHAR(10)))</f>
        <v/>
      </c>
      <c r="J1272" s="44" t="str">
        <f>IF('Auto-Calculations'!EC1210="No Error","",CONCATENATE($CE$63,'Auto-Calculations'!EC1210,CHAR(10)))</f>
        <v/>
      </c>
      <c r="K1272" s="44" t="str">
        <f>IF('Auto-Calculations'!ED1210="No Error","",CONCATENATE($CE$63,'Auto-Calculations'!ED1210,CHAR(10)))</f>
        <v/>
      </c>
      <c r="L1272" s="44" t="str">
        <f>IF('Auto-Calculations'!EE1210="No Error","",CONCATENATE($CE$63,'Auto-Calculations'!EE1210,CHAR(10)))</f>
        <v/>
      </c>
      <c r="M1272" s="44" t="str">
        <f>IF('Auto-Calculations'!EF1210="No Error","",CONCATENATE($CE$63,'Auto-Calculations'!EF1210,CHAR(10)))</f>
        <v/>
      </c>
      <c r="N1272" s="44" t="str">
        <f>IF('Auto-Calculations'!EG1210="No Error","",CONCATENATE($CE$63,'Auto-Calculations'!EG1210,CHAR(10)))</f>
        <v/>
      </c>
      <c r="O1272" s="44" t="str">
        <f>IF('Auto-Calculations'!EH1210="No Error","",CONCATENATE($CE$63,'Auto-Calculations'!EH1210,CHAR(10)))</f>
        <v/>
      </c>
      <c r="P1272" s="44" t="str">
        <f>IF('Auto-Calculations'!EI1210="No Error","",CONCATENATE($CE$63,'Auto-Calculations'!EI1210,CHAR(10)))</f>
        <v/>
      </c>
      <c r="Q1272" s="44" t="str">
        <f>IF('Auto-Calculations'!EJ1210="No Error","",CONCATENATE($CE$63,'Auto-Calculations'!EJ1210,CHAR(10)))</f>
        <v/>
      </c>
      <c r="R1272" s="44" t="str">
        <f>IF('Auto-Calculations'!EK1210="No Error","",CONCATENATE($CE$63,'Auto-Calculations'!EK1210,CHAR(10)))</f>
        <v/>
      </c>
      <c r="S1272" s="44" t="str">
        <f>IF('Auto-Calculations'!EL1210="No Error","",CONCATENATE($CE$63,'Auto-Calculations'!EL1210,CHAR(10)))</f>
        <v/>
      </c>
      <c r="T1272" s="44" t="str">
        <f>IF('Auto-Calculations'!EM1210="No Error","",CONCATENATE($CE$63,'Auto-Calculations'!EM1210,CHAR(10)))</f>
        <v/>
      </c>
      <c r="U1272" s="44" t="str">
        <f>IF('Auto-Calculations'!EN1210="No Error","",CONCATENATE($CE$63,'Auto-Calculations'!EN1210,CHAR(10)))</f>
        <v/>
      </c>
      <c r="V1272" s="44" t="str">
        <f>IF('Auto-Calculations'!EO1210="No Error","",CONCATENATE($CE$63,'Auto-Calculations'!EO1210,CHAR(10)))</f>
        <v/>
      </c>
      <c r="W1272" s="44" t="str">
        <f>IF('Auto-Calculations'!EP1210="No Error","",CONCATENATE($CE$63,'Auto-Calculations'!EP1210,CHAR(10)))</f>
        <v/>
      </c>
      <c r="X1272" s="44" t="str">
        <f>IF('Auto-Calculations'!EQ1210="No Error","",CONCATENATE($CE$63,'Auto-Calculations'!EQ1210,CHAR(10)))</f>
        <v/>
      </c>
      <c r="Y1272" s="44" t="str">
        <f>IF('Auto-Calculations'!ER1210="No Error","",CONCATENATE($CE$63,'Auto-Calculations'!ER1210,CHAR(10)))</f>
        <v/>
      </c>
      <c r="Z1272" s="44" t="str">
        <f>IF('Auto-Calculations'!ES1210="No Error","",CONCATENATE($CE$63,'Auto-Calculations'!ES1210,CHAR(10)))</f>
        <v/>
      </c>
      <c r="AA1272" s="44" t="str">
        <f>IF('Auto-Calculations'!ET1210="No Error","",CONCATENATE($CE$63,'Auto-Calculations'!ET1210,CHAR(10)))</f>
        <v/>
      </c>
      <c r="AB1272" s="44" t="str">
        <f>IF('Auto-Calculations'!EU1210="No Error","",CONCATENATE($CE$63,'Auto-Calculations'!EU1210,CHAR(10)))</f>
        <v/>
      </c>
      <c r="AC1272" s="44" t="str">
        <f>IF('Auto-Calculations'!EV1210="No Error","",CONCATENATE($CE$63,'Auto-Calculations'!EV1210,CHAR(10)))</f>
        <v/>
      </c>
      <c r="AD1272" s="44" t="str">
        <f>IF('Auto-Calculations'!EW1210="No Error","",CONCATENATE($CE$63,'Auto-Calculations'!EW1210,CHAR(10)))</f>
        <v/>
      </c>
      <c r="AE1272" s="44" t="str">
        <f>IF('Auto-Calculations'!EX1210="No Error","",CONCATENATE($CE$63,'Auto-Calculations'!EX1210,CHAR(10)))</f>
        <v/>
      </c>
      <c r="AF1272" s="44" t="str">
        <f>IF('Auto-Calculations'!EY1210="No Error","",CONCATENATE($CE$63,'Auto-Calculations'!EY1210,CHAR(10)))</f>
        <v/>
      </c>
      <c r="AG1272" s="44" t="str">
        <f>IF('Auto-Calculations'!EZ1210="No Error","",CONCATENATE($CE$63,'Auto-Calculations'!EZ1210,CHAR(10)))</f>
        <v/>
      </c>
      <c r="AH1272" s="44" t="str">
        <f>IF('Auto-Calculations'!FA1210="No Error","",CONCATENATE($CE$63,'Auto-Calculations'!FA1210,CHAR(10)))</f>
        <v/>
      </c>
      <c r="AI1272" s="44" t="str">
        <f>IF('Auto-Calculations'!FB1210="No Error","",CONCATENATE($CE$63,'Auto-Calculations'!FB1210,CHAR(10)))</f>
        <v/>
      </c>
      <c r="AJ1272" s="44" t="str">
        <f>IF('Auto-Calculations'!FC1210="No Error","",CONCATENATE($CE$63,'Auto-Calculations'!FC1210,CHAR(10)))</f>
        <v/>
      </c>
      <c r="AK1272" s="44" t="str">
        <f>IF('Auto-Calculations'!FD1210="No Error","",CONCATENATE($CE$63,'Auto-Calculations'!FD1210,CHAR(10)))</f>
        <v/>
      </c>
      <c r="AL1272" s="44" t="str">
        <f>IF('Auto-Calculations'!FE1210="No Error","",CONCATENATE($CE$63,'Auto-Calculations'!FE1210,CHAR(10)))</f>
        <v/>
      </c>
      <c r="AM1272" s="44" t="str">
        <f>IF('Auto-Calculations'!FF1210="No Error","",CONCATENATE($CE$63,'Auto-Calculations'!FF1210,CHAR(10)))</f>
        <v/>
      </c>
      <c r="AN1272" s="44" t="str">
        <f>IF('Auto-Calculations'!FG1210="No Error","",CONCATENATE($CE$63,'Auto-Calculations'!FG1210,CHAR(10)))</f>
        <v/>
      </c>
      <c r="AO1272" s="44" t="str">
        <f>IF('Auto-Calculations'!FH1210="No Error","",CONCATENATE($CE$63,'Auto-Calculations'!FH1210,CHAR(10)))</f>
        <v/>
      </c>
      <c r="AP1272" s="44" t="str">
        <f>IF('Auto-Calculations'!FI1210="No Error","",CONCATENATE($CE$63,'Auto-Calculations'!FI1210,CHAR(10)))</f>
        <v/>
      </c>
      <c r="AQ1272" s="44" t="str">
        <f>IF('Auto-Calculations'!FJ1210="No Error","",CONCATENATE($CE$63,'Auto-Calculations'!FJ1210,CHAR(10)))</f>
        <v/>
      </c>
      <c r="AR1272" s="44" t="str">
        <f>IF('Auto-Calculations'!FK1210="No Error","",CONCATENATE($CE$63,'Auto-Calculations'!FK1210,CHAR(10)))</f>
        <v/>
      </c>
      <c r="AS1272" s="44" t="str">
        <f>IF('Auto-Calculations'!FL1210="No Error","",CONCATENATE($CE$63,'Auto-Calculations'!FL1210,CHAR(10)))</f>
        <v/>
      </c>
      <c r="AT1272" s="44" t="str">
        <f>IF('Auto-Calculations'!FM1210="No Error","",CONCATENATE($CE$63,'Auto-Calculations'!FM1210,CHAR(10)))</f>
        <v/>
      </c>
      <c r="AU1272" s="44" t="str">
        <f>IF('Auto-Calculations'!FN1210="No Error","",CONCATENATE($CE$63,'Auto-Calculations'!FN1210,CHAR(10)))</f>
        <v/>
      </c>
      <c r="AV1272" s="44" t="str">
        <f>IF('Auto-Calculations'!FO1210="No Error","",CONCATENATE($CE$63,'Auto-Calculations'!FO1210,CHAR(10)))</f>
        <v/>
      </c>
      <c r="AW1272" s="44" t="str">
        <f>IF('Auto-Calculations'!FP1210="No Error","",CONCATENATE($CE$63,'Auto-Calculations'!FP1210,CHAR(10)))</f>
        <v/>
      </c>
      <c r="AX1272" s="44" t="str">
        <f>IF('Auto-Calculations'!FQ1210="No Error","",CONCATENATE($CE$63,'Auto-Calculations'!FQ1210,CHAR(10)))</f>
        <v/>
      </c>
      <c r="AY1272" s="44" t="str">
        <f>IF('Auto-Calculations'!FR1210="No Error","",CONCATENATE($CE$63,'Auto-Calculations'!FR1210,CHAR(10)))</f>
        <v/>
      </c>
      <c r="AZ1272" s="44" t="str">
        <f>IF('Auto-Calculations'!FS1210="No Error","",CONCATENATE($CE$63,'Auto-Calculations'!FS1210,CHAR(10)))</f>
        <v/>
      </c>
      <c r="BA1272" s="44" t="str">
        <f>IF('Auto-Calculations'!FT1210="No Error","",CONCATENATE($CE$63,'Auto-Calculations'!FT1210,CHAR(10)))</f>
        <v/>
      </c>
      <c r="BB1272" s="44" t="str">
        <f>IF('Auto-Calculations'!FU1210="No Error","",CONCATENATE($CE$63,'Auto-Calculations'!FU1210,CHAR(10)))</f>
        <v/>
      </c>
      <c r="BC1272" s="44" t="str">
        <f>IF('Auto-Calculations'!FV1210="No Error","",CONCATENATE($CE$63,'Auto-Calculations'!FV1210,CHAR(10)))</f>
        <v/>
      </c>
      <c r="BD1272" s="44" t="str">
        <f>IF('Auto-Calculations'!FW1210="No Error","",CONCATENATE($CE$63,'Auto-Calculations'!FW1210,CHAR(10)))</f>
        <v/>
      </c>
      <c r="BE1272" s="44" t="str">
        <f>IF('Auto-Calculations'!FX1210="No Error","",CONCATENATE($CE$63,'Auto-Calculations'!FX1210,CHAR(10)))</f>
        <v/>
      </c>
      <c r="BF1272" s="44" t="str">
        <f>IF('Auto-Calculations'!FY1210="No Error","",CONCATENATE($CE$63,'Auto-Calculations'!FY1210,CHAR(10)))</f>
        <v/>
      </c>
      <c r="BG1272" s="44" t="str">
        <f>IF('Auto-Calculations'!FZ1210="No Error","",CONCATENATE($CE$63,'Auto-Calculations'!FZ1210,CHAR(10)))</f>
        <v/>
      </c>
      <c r="BH1272" s="44" t="str">
        <f>IF('Auto-Calculations'!GA1210="No Error","",CONCATENATE($CE$63,'Auto-Calculations'!GA1210,CHAR(10)))</f>
        <v/>
      </c>
      <c r="BI1272" s="44" t="str">
        <f>IF('Auto-Calculations'!GB1210="No Error","",CONCATENATE($CE$63,'Auto-Calculations'!GB1210,CHAR(10)))</f>
        <v/>
      </c>
      <c r="BJ1272" s="44" t="str">
        <f>IF('Auto-Calculations'!GC1210="No Error","",CONCATENATE($CE$63,'Auto-Calculations'!GC1210,CHAR(10)))</f>
        <v/>
      </c>
      <c r="BK1272" s="44" t="str">
        <f>IF('Auto-Calculations'!GD1210="No Error","",CONCATENATE($CE$63,'Auto-Calculations'!GD1210,CHAR(10)))</f>
        <v/>
      </c>
      <c r="BL1272" s="44" t="str">
        <f>IF('Auto-Calculations'!GE1210="No Error","",CONCATENATE($CE$63,'Auto-Calculations'!GE1210,CHAR(10)))</f>
        <v/>
      </c>
      <c r="BM1272" s="44" t="str">
        <f>IF('Auto-Calculations'!GF1210="No Error","",CONCATENATE($CE$63,'Auto-Calculations'!GF1210,CHAR(10)))</f>
        <v/>
      </c>
      <c r="BN1272" s="44" t="str">
        <f>IF('Auto-Calculations'!GG1210="No Error","",CONCATENATE($CE$63,'Auto-Calculations'!GG1210,CHAR(10)))</f>
        <v/>
      </c>
      <c r="BO1272" s="44" t="str">
        <f>IF('Auto-Calculations'!GH1210="No Error","",CONCATENATE($CE$63,'Auto-Calculations'!GH1210,CHAR(10)))</f>
        <v/>
      </c>
      <c r="BP1272" s="44" t="str">
        <f>IF('Auto-Calculations'!GI1210="No Error","",CONCATENATE($CE$63,'Auto-Calculations'!GI1210,CHAR(10)))</f>
        <v/>
      </c>
      <c r="BQ1272" s="44" t="str">
        <f>IF('Auto-Calculations'!GJ1210="No Error","",CONCATENATE($CE$63,'Auto-Calculations'!GJ1210,CHAR(10)))</f>
        <v/>
      </c>
      <c r="BR1272" s="44" t="str">
        <f>IF('Auto-Calculations'!GK1210="No Error","",CONCATENATE($CE$63,'Auto-Calculations'!GK1210,CHAR(10)))</f>
        <v/>
      </c>
      <c r="BS1272" s="44" t="str">
        <f>IF('Auto-Calculations'!GL1210="No Error","",CONCATENATE($CE$63,'Auto-Calculations'!GL1210,CHAR(10)))</f>
        <v/>
      </c>
      <c r="BT1272" s="44" t="str">
        <f>IF('Auto-Calculations'!GM1210="No Error","",CONCATENATE($CE$63,'Auto-Calculations'!GM1210,CHAR(10)))</f>
        <v/>
      </c>
      <c r="BU1272" s="44" t="str">
        <f>IF('Auto-Calculations'!GN1210="No Error","",CONCATENATE($CE$63,'Auto-Calculations'!GN1210,CHAR(10)))</f>
        <v/>
      </c>
      <c r="BV1272" s="44" t="str">
        <f>IF('Auto-Calculations'!GO1210="No Error","",CONCATENATE($CE$63,'Auto-Calculations'!GO1210,CHAR(10)))</f>
        <v/>
      </c>
      <c r="BW1272" s="44" t="str">
        <f>IF('Auto-Calculations'!GP1210="No Error","",CONCATENATE($CE$63,'Auto-Calculations'!GP1210,CHAR(10)))</f>
        <v/>
      </c>
      <c r="BX1272" s="44" t="str">
        <f>IF('Auto-Calculations'!GQ1210="No Error","",CONCATENATE($CE$63,'Auto-Calculations'!GQ1210,CHAR(10)))</f>
        <v/>
      </c>
      <c r="BY1272" s="44" t="str">
        <f>IF('Auto-Calculations'!GR1210="No Error","",CONCATENATE($CE$63,'Auto-Calculations'!GR1210,CHAR(10)))</f>
        <v/>
      </c>
      <c r="BZ1272" s="44" t="str">
        <f>IF('Auto-Calculations'!GS1210="No Error","",CONCATENATE($CE$63,'Auto-Calculations'!GS1210,CHAR(10)))</f>
        <v/>
      </c>
      <c r="CA1272" s="44" t="str">
        <f>IF('Auto-Calculations'!GT1210="No Error","",CONCATENATE($CE$63,'Auto-Calculations'!GT1210,CHAR(10)))</f>
        <v/>
      </c>
      <c r="CB1272" s="44" t="str">
        <f>IF('Auto-Calculations'!GU1210="No Error","",CONCATENATE($CE$63,'Auto-Calculations'!GU1210,CHAR(10)))</f>
        <v/>
      </c>
      <c r="CC1272" s="44" t="str">
        <f>IF('Auto-Calculations'!GV1210="No Error","",CONCATENATE($CE$63,'Auto-Calculations'!GV1210,CHAR(10)))</f>
        <v/>
      </c>
      <c r="CD1272" s="44" t="s">
        <v>5797</v>
      </c>
      <c r="CE1272" s="1" t="str">
        <f t="shared" si="18"/>
        <v>.</v>
      </c>
    </row>
    <row r="1273" spans="1:83" ht="18" customHeight="1" x14ac:dyDescent="0.25">
      <c r="A1273" s="14" t="str">
        <f>IF(NOT(ISBLANK('Auto-Calculations'!D1211)),'Auto-Calculations'!D1211,"")</f>
        <v/>
      </c>
      <c r="B1273" s="44" t="str">
        <f>IF('Auto-Calculations'!DU1211="No Error","",CONCATENATE($CE$63,'Auto-Calculations'!DU1211,CHAR(10)))</f>
        <v/>
      </c>
      <c r="C1273" s="44" t="str">
        <f>IF('Auto-Calculations'!DV1211="No Error","",CONCATENATE($CE$63,'Auto-Calculations'!DV1211,CHAR(10)))</f>
        <v/>
      </c>
      <c r="D1273" s="44" t="str">
        <f>IF('Auto-Calculations'!DW1211="No Error","",CONCATENATE($CE$63,'Auto-Calculations'!DW1211,CHAR(10)))</f>
        <v/>
      </c>
      <c r="E1273" s="44" t="str">
        <f>IF('Auto-Calculations'!DX1211="No Error","",CONCATENATE($CE$63,'Auto-Calculations'!DX1211,CHAR(10)))</f>
        <v/>
      </c>
      <c r="F1273" s="44" t="str">
        <f>IF('Auto-Calculations'!DY1211="No Error","",CONCATENATE($CE$63,'Auto-Calculations'!DY1211,CHAR(10)))</f>
        <v/>
      </c>
      <c r="G1273" s="44" t="str">
        <f>IF('Auto-Calculations'!DZ1211="No Error","",CONCATENATE($CE$63,'Auto-Calculations'!DZ1211,CHAR(10)))</f>
        <v/>
      </c>
      <c r="H1273" s="44" t="str">
        <f>IF('Auto-Calculations'!EA1211="No Error","",CONCATENATE($CE$63,'Auto-Calculations'!EA1211,CHAR(10)))</f>
        <v/>
      </c>
      <c r="I1273" s="44" t="str">
        <f>IF('Auto-Calculations'!EB1211="No Error","",CONCATENATE($CE$63,'Auto-Calculations'!EB1211,CHAR(10)))</f>
        <v/>
      </c>
      <c r="J1273" s="44" t="str">
        <f>IF('Auto-Calculations'!EC1211="No Error","",CONCATENATE($CE$63,'Auto-Calculations'!EC1211,CHAR(10)))</f>
        <v/>
      </c>
      <c r="K1273" s="44" t="str">
        <f>IF('Auto-Calculations'!ED1211="No Error","",CONCATENATE($CE$63,'Auto-Calculations'!ED1211,CHAR(10)))</f>
        <v/>
      </c>
      <c r="L1273" s="44" t="str">
        <f>IF('Auto-Calculations'!EE1211="No Error","",CONCATENATE($CE$63,'Auto-Calculations'!EE1211,CHAR(10)))</f>
        <v/>
      </c>
      <c r="M1273" s="44" t="str">
        <f>IF('Auto-Calculations'!EF1211="No Error","",CONCATENATE($CE$63,'Auto-Calculations'!EF1211,CHAR(10)))</f>
        <v/>
      </c>
      <c r="N1273" s="44" t="str">
        <f>IF('Auto-Calculations'!EG1211="No Error","",CONCATENATE($CE$63,'Auto-Calculations'!EG1211,CHAR(10)))</f>
        <v/>
      </c>
      <c r="O1273" s="44" t="str">
        <f>IF('Auto-Calculations'!EH1211="No Error","",CONCATENATE($CE$63,'Auto-Calculations'!EH1211,CHAR(10)))</f>
        <v/>
      </c>
      <c r="P1273" s="44" t="str">
        <f>IF('Auto-Calculations'!EI1211="No Error","",CONCATENATE($CE$63,'Auto-Calculations'!EI1211,CHAR(10)))</f>
        <v/>
      </c>
      <c r="Q1273" s="44" t="str">
        <f>IF('Auto-Calculations'!EJ1211="No Error","",CONCATENATE($CE$63,'Auto-Calculations'!EJ1211,CHAR(10)))</f>
        <v/>
      </c>
      <c r="R1273" s="44" t="str">
        <f>IF('Auto-Calculations'!EK1211="No Error","",CONCATENATE($CE$63,'Auto-Calculations'!EK1211,CHAR(10)))</f>
        <v/>
      </c>
      <c r="S1273" s="44" t="str">
        <f>IF('Auto-Calculations'!EL1211="No Error","",CONCATENATE($CE$63,'Auto-Calculations'!EL1211,CHAR(10)))</f>
        <v/>
      </c>
      <c r="T1273" s="44" t="str">
        <f>IF('Auto-Calculations'!EM1211="No Error","",CONCATENATE($CE$63,'Auto-Calculations'!EM1211,CHAR(10)))</f>
        <v/>
      </c>
      <c r="U1273" s="44" t="str">
        <f>IF('Auto-Calculations'!EN1211="No Error","",CONCATENATE($CE$63,'Auto-Calculations'!EN1211,CHAR(10)))</f>
        <v/>
      </c>
      <c r="V1273" s="44" t="str">
        <f>IF('Auto-Calculations'!EO1211="No Error","",CONCATENATE($CE$63,'Auto-Calculations'!EO1211,CHAR(10)))</f>
        <v/>
      </c>
      <c r="W1273" s="44" t="str">
        <f>IF('Auto-Calculations'!EP1211="No Error","",CONCATENATE($CE$63,'Auto-Calculations'!EP1211,CHAR(10)))</f>
        <v/>
      </c>
      <c r="X1273" s="44" t="str">
        <f>IF('Auto-Calculations'!EQ1211="No Error","",CONCATENATE($CE$63,'Auto-Calculations'!EQ1211,CHAR(10)))</f>
        <v/>
      </c>
      <c r="Y1273" s="44" t="str">
        <f>IF('Auto-Calculations'!ER1211="No Error","",CONCATENATE($CE$63,'Auto-Calculations'!ER1211,CHAR(10)))</f>
        <v/>
      </c>
      <c r="Z1273" s="44" t="str">
        <f>IF('Auto-Calculations'!ES1211="No Error","",CONCATENATE($CE$63,'Auto-Calculations'!ES1211,CHAR(10)))</f>
        <v/>
      </c>
      <c r="AA1273" s="44" t="str">
        <f>IF('Auto-Calculations'!ET1211="No Error","",CONCATENATE($CE$63,'Auto-Calculations'!ET1211,CHAR(10)))</f>
        <v/>
      </c>
      <c r="AB1273" s="44" t="str">
        <f>IF('Auto-Calculations'!EU1211="No Error","",CONCATENATE($CE$63,'Auto-Calculations'!EU1211,CHAR(10)))</f>
        <v/>
      </c>
      <c r="AC1273" s="44" t="str">
        <f>IF('Auto-Calculations'!EV1211="No Error","",CONCATENATE($CE$63,'Auto-Calculations'!EV1211,CHAR(10)))</f>
        <v/>
      </c>
      <c r="AD1273" s="44" t="str">
        <f>IF('Auto-Calculations'!EW1211="No Error","",CONCATENATE($CE$63,'Auto-Calculations'!EW1211,CHAR(10)))</f>
        <v/>
      </c>
      <c r="AE1273" s="44" t="str">
        <f>IF('Auto-Calculations'!EX1211="No Error","",CONCATENATE($CE$63,'Auto-Calculations'!EX1211,CHAR(10)))</f>
        <v/>
      </c>
      <c r="AF1273" s="44" t="str">
        <f>IF('Auto-Calculations'!EY1211="No Error","",CONCATENATE($CE$63,'Auto-Calculations'!EY1211,CHAR(10)))</f>
        <v/>
      </c>
      <c r="AG1273" s="44" t="str">
        <f>IF('Auto-Calculations'!EZ1211="No Error","",CONCATENATE($CE$63,'Auto-Calculations'!EZ1211,CHAR(10)))</f>
        <v/>
      </c>
      <c r="AH1273" s="44" t="str">
        <f>IF('Auto-Calculations'!FA1211="No Error","",CONCATENATE($CE$63,'Auto-Calculations'!FA1211,CHAR(10)))</f>
        <v/>
      </c>
      <c r="AI1273" s="44" t="str">
        <f>IF('Auto-Calculations'!FB1211="No Error","",CONCATENATE($CE$63,'Auto-Calculations'!FB1211,CHAR(10)))</f>
        <v/>
      </c>
      <c r="AJ1273" s="44" t="str">
        <f>IF('Auto-Calculations'!FC1211="No Error","",CONCATENATE($CE$63,'Auto-Calculations'!FC1211,CHAR(10)))</f>
        <v/>
      </c>
      <c r="AK1273" s="44" t="str">
        <f>IF('Auto-Calculations'!FD1211="No Error","",CONCATENATE($CE$63,'Auto-Calculations'!FD1211,CHAR(10)))</f>
        <v/>
      </c>
      <c r="AL1273" s="44" t="str">
        <f>IF('Auto-Calculations'!FE1211="No Error","",CONCATENATE($CE$63,'Auto-Calculations'!FE1211,CHAR(10)))</f>
        <v/>
      </c>
      <c r="AM1273" s="44" t="str">
        <f>IF('Auto-Calculations'!FF1211="No Error","",CONCATENATE($CE$63,'Auto-Calculations'!FF1211,CHAR(10)))</f>
        <v/>
      </c>
      <c r="AN1273" s="44" t="str">
        <f>IF('Auto-Calculations'!FG1211="No Error","",CONCATENATE($CE$63,'Auto-Calculations'!FG1211,CHAR(10)))</f>
        <v/>
      </c>
      <c r="AO1273" s="44" t="str">
        <f>IF('Auto-Calculations'!FH1211="No Error","",CONCATENATE($CE$63,'Auto-Calculations'!FH1211,CHAR(10)))</f>
        <v/>
      </c>
      <c r="AP1273" s="44" t="str">
        <f>IF('Auto-Calculations'!FI1211="No Error","",CONCATENATE($CE$63,'Auto-Calculations'!FI1211,CHAR(10)))</f>
        <v/>
      </c>
      <c r="AQ1273" s="44" t="str">
        <f>IF('Auto-Calculations'!FJ1211="No Error","",CONCATENATE($CE$63,'Auto-Calculations'!FJ1211,CHAR(10)))</f>
        <v/>
      </c>
      <c r="AR1273" s="44" t="str">
        <f>IF('Auto-Calculations'!FK1211="No Error","",CONCATENATE($CE$63,'Auto-Calculations'!FK1211,CHAR(10)))</f>
        <v/>
      </c>
      <c r="AS1273" s="44" t="str">
        <f>IF('Auto-Calculations'!FL1211="No Error","",CONCATENATE($CE$63,'Auto-Calculations'!FL1211,CHAR(10)))</f>
        <v/>
      </c>
      <c r="AT1273" s="44" t="str">
        <f>IF('Auto-Calculations'!FM1211="No Error","",CONCATENATE($CE$63,'Auto-Calculations'!FM1211,CHAR(10)))</f>
        <v/>
      </c>
      <c r="AU1273" s="44" t="str">
        <f>IF('Auto-Calculations'!FN1211="No Error","",CONCATENATE($CE$63,'Auto-Calculations'!FN1211,CHAR(10)))</f>
        <v/>
      </c>
      <c r="AV1273" s="44" t="str">
        <f>IF('Auto-Calculations'!FO1211="No Error","",CONCATENATE($CE$63,'Auto-Calculations'!FO1211,CHAR(10)))</f>
        <v/>
      </c>
      <c r="AW1273" s="44" t="str">
        <f>IF('Auto-Calculations'!FP1211="No Error","",CONCATENATE($CE$63,'Auto-Calculations'!FP1211,CHAR(10)))</f>
        <v/>
      </c>
      <c r="AX1273" s="44" t="str">
        <f>IF('Auto-Calculations'!FQ1211="No Error","",CONCATENATE($CE$63,'Auto-Calculations'!FQ1211,CHAR(10)))</f>
        <v/>
      </c>
      <c r="AY1273" s="44" t="str">
        <f>IF('Auto-Calculations'!FR1211="No Error","",CONCATENATE($CE$63,'Auto-Calculations'!FR1211,CHAR(10)))</f>
        <v/>
      </c>
      <c r="AZ1273" s="44" t="str">
        <f>IF('Auto-Calculations'!FS1211="No Error","",CONCATENATE($CE$63,'Auto-Calculations'!FS1211,CHAR(10)))</f>
        <v/>
      </c>
      <c r="BA1273" s="44" t="str">
        <f>IF('Auto-Calculations'!FT1211="No Error","",CONCATENATE($CE$63,'Auto-Calculations'!FT1211,CHAR(10)))</f>
        <v/>
      </c>
      <c r="BB1273" s="44" t="str">
        <f>IF('Auto-Calculations'!FU1211="No Error","",CONCATENATE($CE$63,'Auto-Calculations'!FU1211,CHAR(10)))</f>
        <v/>
      </c>
      <c r="BC1273" s="44" t="str">
        <f>IF('Auto-Calculations'!FV1211="No Error","",CONCATENATE($CE$63,'Auto-Calculations'!FV1211,CHAR(10)))</f>
        <v/>
      </c>
      <c r="BD1273" s="44" t="str">
        <f>IF('Auto-Calculations'!FW1211="No Error","",CONCATENATE($CE$63,'Auto-Calculations'!FW1211,CHAR(10)))</f>
        <v/>
      </c>
      <c r="BE1273" s="44" t="str">
        <f>IF('Auto-Calculations'!FX1211="No Error","",CONCATENATE($CE$63,'Auto-Calculations'!FX1211,CHAR(10)))</f>
        <v/>
      </c>
      <c r="BF1273" s="44" t="str">
        <f>IF('Auto-Calculations'!FY1211="No Error","",CONCATENATE($CE$63,'Auto-Calculations'!FY1211,CHAR(10)))</f>
        <v/>
      </c>
      <c r="BG1273" s="44" t="str">
        <f>IF('Auto-Calculations'!FZ1211="No Error","",CONCATENATE($CE$63,'Auto-Calculations'!FZ1211,CHAR(10)))</f>
        <v/>
      </c>
      <c r="BH1273" s="44" t="str">
        <f>IF('Auto-Calculations'!GA1211="No Error","",CONCATENATE($CE$63,'Auto-Calculations'!GA1211,CHAR(10)))</f>
        <v/>
      </c>
      <c r="BI1273" s="44" t="str">
        <f>IF('Auto-Calculations'!GB1211="No Error","",CONCATENATE($CE$63,'Auto-Calculations'!GB1211,CHAR(10)))</f>
        <v/>
      </c>
      <c r="BJ1273" s="44" t="str">
        <f>IF('Auto-Calculations'!GC1211="No Error","",CONCATENATE($CE$63,'Auto-Calculations'!GC1211,CHAR(10)))</f>
        <v/>
      </c>
      <c r="BK1273" s="44" t="str">
        <f>IF('Auto-Calculations'!GD1211="No Error","",CONCATENATE($CE$63,'Auto-Calculations'!GD1211,CHAR(10)))</f>
        <v/>
      </c>
      <c r="BL1273" s="44" t="str">
        <f>IF('Auto-Calculations'!GE1211="No Error","",CONCATENATE($CE$63,'Auto-Calculations'!GE1211,CHAR(10)))</f>
        <v/>
      </c>
      <c r="BM1273" s="44" t="str">
        <f>IF('Auto-Calculations'!GF1211="No Error","",CONCATENATE($CE$63,'Auto-Calculations'!GF1211,CHAR(10)))</f>
        <v/>
      </c>
      <c r="BN1273" s="44" t="str">
        <f>IF('Auto-Calculations'!GG1211="No Error","",CONCATENATE($CE$63,'Auto-Calculations'!GG1211,CHAR(10)))</f>
        <v/>
      </c>
      <c r="BO1273" s="44" t="str">
        <f>IF('Auto-Calculations'!GH1211="No Error","",CONCATENATE($CE$63,'Auto-Calculations'!GH1211,CHAR(10)))</f>
        <v/>
      </c>
      <c r="BP1273" s="44" t="str">
        <f>IF('Auto-Calculations'!GI1211="No Error","",CONCATENATE($CE$63,'Auto-Calculations'!GI1211,CHAR(10)))</f>
        <v/>
      </c>
      <c r="BQ1273" s="44" t="str">
        <f>IF('Auto-Calculations'!GJ1211="No Error","",CONCATENATE($CE$63,'Auto-Calculations'!GJ1211,CHAR(10)))</f>
        <v/>
      </c>
      <c r="BR1273" s="44" t="str">
        <f>IF('Auto-Calculations'!GK1211="No Error","",CONCATENATE($CE$63,'Auto-Calculations'!GK1211,CHAR(10)))</f>
        <v/>
      </c>
      <c r="BS1273" s="44" t="str">
        <f>IF('Auto-Calculations'!GL1211="No Error","",CONCATENATE($CE$63,'Auto-Calculations'!GL1211,CHAR(10)))</f>
        <v/>
      </c>
      <c r="BT1273" s="44" t="str">
        <f>IF('Auto-Calculations'!GM1211="No Error","",CONCATENATE($CE$63,'Auto-Calculations'!GM1211,CHAR(10)))</f>
        <v/>
      </c>
      <c r="BU1273" s="44" t="str">
        <f>IF('Auto-Calculations'!GN1211="No Error","",CONCATENATE($CE$63,'Auto-Calculations'!GN1211,CHAR(10)))</f>
        <v/>
      </c>
      <c r="BV1273" s="44" t="str">
        <f>IF('Auto-Calculations'!GO1211="No Error","",CONCATENATE($CE$63,'Auto-Calculations'!GO1211,CHAR(10)))</f>
        <v/>
      </c>
      <c r="BW1273" s="44" t="str">
        <f>IF('Auto-Calculations'!GP1211="No Error","",CONCATENATE($CE$63,'Auto-Calculations'!GP1211,CHAR(10)))</f>
        <v/>
      </c>
      <c r="BX1273" s="44" t="str">
        <f>IF('Auto-Calculations'!GQ1211="No Error","",CONCATENATE($CE$63,'Auto-Calculations'!GQ1211,CHAR(10)))</f>
        <v/>
      </c>
      <c r="BY1273" s="44" t="str">
        <f>IF('Auto-Calculations'!GR1211="No Error","",CONCATENATE($CE$63,'Auto-Calculations'!GR1211,CHAR(10)))</f>
        <v/>
      </c>
      <c r="BZ1273" s="44" t="str">
        <f>IF('Auto-Calculations'!GS1211="No Error","",CONCATENATE($CE$63,'Auto-Calculations'!GS1211,CHAR(10)))</f>
        <v/>
      </c>
      <c r="CA1273" s="44" t="str">
        <f>IF('Auto-Calculations'!GT1211="No Error","",CONCATENATE($CE$63,'Auto-Calculations'!GT1211,CHAR(10)))</f>
        <v/>
      </c>
      <c r="CB1273" s="44" t="str">
        <f>IF('Auto-Calculations'!GU1211="No Error","",CONCATENATE($CE$63,'Auto-Calculations'!GU1211,CHAR(10)))</f>
        <v/>
      </c>
      <c r="CC1273" s="44" t="str">
        <f>IF('Auto-Calculations'!GV1211="No Error","",CONCATENATE($CE$63,'Auto-Calculations'!GV1211,CHAR(10)))</f>
        <v/>
      </c>
      <c r="CD1273" s="44" t="s">
        <v>5797</v>
      </c>
      <c r="CE1273" s="1" t="str">
        <f t="shared" si="18"/>
        <v>.</v>
      </c>
    </row>
    <row r="1274" spans="1:83" ht="18" customHeight="1" x14ac:dyDescent="0.25">
      <c r="A1274" s="14" t="str">
        <f>IF(NOT(ISBLANK('Auto-Calculations'!D1212)),'Auto-Calculations'!D1212,"")</f>
        <v/>
      </c>
      <c r="B1274" s="44" t="str">
        <f>IF('Auto-Calculations'!DU1212="No Error","",CONCATENATE($CE$63,'Auto-Calculations'!DU1212,CHAR(10)))</f>
        <v/>
      </c>
      <c r="C1274" s="44" t="str">
        <f>IF('Auto-Calculations'!DV1212="No Error","",CONCATENATE($CE$63,'Auto-Calculations'!DV1212,CHAR(10)))</f>
        <v/>
      </c>
      <c r="D1274" s="44" t="str">
        <f>IF('Auto-Calculations'!DW1212="No Error","",CONCATENATE($CE$63,'Auto-Calculations'!DW1212,CHAR(10)))</f>
        <v/>
      </c>
      <c r="E1274" s="44" t="str">
        <f>IF('Auto-Calculations'!DX1212="No Error","",CONCATENATE($CE$63,'Auto-Calculations'!DX1212,CHAR(10)))</f>
        <v/>
      </c>
      <c r="F1274" s="44" t="str">
        <f>IF('Auto-Calculations'!DY1212="No Error","",CONCATENATE($CE$63,'Auto-Calculations'!DY1212,CHAR(10)))</f>
        <v/>
      </c>
      <c r="G1274" s="44" t="str">
        <f>IF('Auto-Calculations'!DZ1212="No Error","",CONCATENATE($CE$63,'Auto-Calculations'!DZ1212,CHAR(10)))</f>
        <v/>
      </c>
      <c r="H1274" s="44" t="str">
        <f>IF('Auto-Calculations'!EA1212="No Error","",CONCATENATE($CE$63,'Auto-Calculations'!EA1212,CHAR(10)))</f>
        <v/>
      </c>
      <c r="I1274" s="44" t="str">
        <f>IF('Auto-Calculations'!EB1212="No Error","",CONCATENATE($CE$63,'Auto-Calculations'!EB1212,CHAR(10)))</f>
        <v/>
      </c>
      <c r="J1274" s="44" t="str">
        <f>IF('Auto-Calculations'!EC1212="No Error","",CONCATENATE($CE$63,'Auto-Calculations'!EC1212,CHAR(10)))</f>
        <v/>
      </c>
      <c r="K1274" s="44" t="str">
        <f>IF('Auto-Calculations'!ED1212="No Error","",CONCATENATE($CE$63,'Auto-Calculations'!ED1212,CHAR(10)))</f>
        <v/>
      </c>
      <c r="L1274" s="44" t="str">
        <f>IF('Auto-Calculations'!EE1212="No Error","",CONCATENATE($CE$63,'Auto-Calculations'!EE1212,CHAR(10)))</f>
        <v/>
      </c>
      <c r="M1274" s="44" t="str">
        <f>IF('Auto-Calculations'!EF1212="No Error","",CONCATENATE($CE$63,'Auto-Calculations'!EF1212,CHAR(10)))</f>
        <v/>
      </c>
      <c r="N1274" s="44" t="str">
        <f>IF('Auto-Calculations'!EG1212="No Error","",CONCATENATE($CE$63,'Auto-Calculations'!EG1212,CHAR(10)))</f>
        <v/>
      </c>
      <c r="O1274" s="44" t="str">
        <f>IF('Auto-Calculations'!EH1212="No Error","",CONCATENATE($CE$63,'Auto-Calculations'!EH1212,CHAR(10)))</f>
        <v/>
      </c>
      <c r="P1274" s="44" t="str">
        <f>IF('Auto-Calculations'!EI1212="No Error","",CONCATENATE($CE$63,'Auto-Calculations'!EI1212,CHAR(10)))</f>
        <v/>
      </c>
      <c r="Q1274" s="44" t="str">
        <f>IF('Auto-Calculations'!EJ1212="No Error","",CONCATENATE($CE$63,'Auto-Calculations'!EJ1212,CHAR(10)))</f>
        <v/>
      </c>
      <c r="R1274" s="44" t="str">
        <f>IF('Auto-Calculations'!EK1212="No Error","",CONCATENATE($CE$63,'Auto-Calculations'!EK1212,CHAR(10)))</f>
        <v/>
      </c>
      <c r="S1274" s="44" t="str">
        <f>IF('Auto-Calculations'!EL1212="No Error","",CONCATENATE($CE$63,'Auto-Calculations'!EL1212,CHAR(10)))</f>
        <v/>
      </c>
      <c r="T1274" s="44" t="str">
        <f>IF('Auto-Calculations'!EM1212="No Error","",CONCATENATE($CE$63,'Auto-Calculations'!EM1212,CHAR(10)))</f>
        <v/>
      </c>
      <c r="U1274" s="44" t="str">
        <f>IF('Auto-Calculations'!EN1212="No Error","",CONCATENATE($CE$63,'Auto-Calculations'!EN1212,CHAR(10)))</f>
        <v/>
      </c>
      <c r="V1274" s="44" t="str">
        <f>IF('Auto-Calculations'!EO1212="No Error","",CONCATENATE($CE$63,'Auto-Calculations'!EO1212,CHAR(10)))</f>
        <v/>
      </c>
      <c r="W1274" s="44" t="str">
        <f>IF('Auto-Calculations'!EP1212="No Error","",CONCATENATE($CE$63,'Auto-Calculations'!EP1212,CHAR(10)))</f>
        <v/>
      </c>
      <c r="X1274" s="44" t="str">
        <f>IF('Auto-Calculations'!EQ1212="No Error","",CONCATENATE($CE$63,'Auto-Calculations'!EQ1212,CHAR(10)))</f>
        <v/>
      </c>
      <c r="Y1274" s="44" t="str">
        <f>IF('Auto-Calculations'!ER1212="No Error","",CONCATENATE($CE$63,'Auto-Calculations'!ER1212,CHAR(10)))</f>
        <v/>
      </c>
      <c r="Z1274" s="44" t="str">
        <f>IF('Auto-Calculations'!ES1212="No Error","",CONCATENATE($CE$63,'Auto-Calculations'!ES1212,CHAR(10)))</f>
        <v/>
      </c>
      <c r="AA1274" s="44" t="str">
        <f>IF('Auto-Calculations'!ET1212="No Error","",CONCATENATE($CE$63,'Auto-Calculations'!ET1212,CHAR(10)))</f>
        <v/>
      </c>
      <c r="AB1274" s="44" t="str">
        <f>IF('Auto-Calculations'!EU1212="No Error","",CONCATENATE($CE$63,'Auto-Calculations'!EU1212,CHAR(10)))</f>
        <v/>
      </c>
      <c r="AC1274" s="44" t="str">
        <f>IF('Auto-Calculations'!EV1212="No Error","",CONCATENATE($CE$63,'Auto-Calculations'!EV1212,CHAR(10)))</f>
        <v/>
      </c>
      <c r="AD1274" s="44" t="str">
        <f>IF('Auto-Calculations'!EW1212="No Error","",CONCATENATE($CE$63,'Auto-Calculations'!EW1212,CHAR(10)))</f>
        <v/>
      </c>
      <c r="AE1274" s="44" t="str">
        <f>IF('Auto-Calculations'!EX1212="No Error","",CONCATENATE($CE$63,'Auto-Calculations'!EX1212,CHAR(10)))</f>
        <v/>
      </c>
      <c r="AF1274" s="44" t="str">
        <f>IF('Auto-Calculations'!EY1212="No Error","",CONCATENATE($CE$63,'Auto-Calculations'!EY1212,CHAR(10)))</f>
        <v/>
      </c>
      <c r="AG1274" s="44" t="str">
        <f>IF('Auto-Calculations'!EZ1212="No Error","",CONCATENATE($CE$63,'Auto-Calculations'!EZ1212,CHAR(10)))</f>
        <v/>
      </c>
      <c r="AH1274" s="44" t="str">
        <f>IF('Auto-Calculations'!FA1212="No Error","",CONCATENATE($CE$63,'Auto-Calculations'!FA1212,CHAR(10)))</f>
        <v/>
      </c>
      <c r="AI1274" s="44" t="str">
        <f>IF('Auto-Calculations'!FB1212="No Error","",CONCATENATE($CE$63,'Auto-Calculations'!FB1212,CHAR(10)))</f>
        <v/>
      </c>
      <c r="AJ1274" s="44" t="str">
        <f>IF('Auto-Calculations'!FC1212="No Error","",CONCATENATE($CE$63,'Auto-Calculations'!FC1212,CHAR(10)))</f>
        <v/>
      </c>
      <c r="AK1274" s="44" t="str">
        <f>IF('Auto-Calculations'!FD1212="No Error","",CONCATENATE($CE$63,'Auto-Calculations'!FD1212,CHAR(10)))</f>
        <v/>
      </c>
      <c r="AL1274" s="44" t="str">
        <f>IF('Auto-Calculations'!FE1212="No Error","",CONCATENATE($CE$63,'Auto-Calculations'!FE1212,CHAR(10)))</f>
        <v/>
      </c>
      <c r="AM1274" s="44" t="str">
        <f>IF('Auto-Calculations'!FF1212="No Error","",CONCATENATE($CE$63,'Auto-Calculations'!FF1212,CHAR(10)))</f>
        <v/>
      </c>
      <c r="AN1274" s="44" t="str">
        <f>IF('Auto-Calculations'!FG1212="No Error","",CONCATENATE($CE$63,'Auto-Calculations'!FG1212,CHAR(10)))</f>
        <v/>
      </c>
      <c r="AO1274" s="44" t="str">
        <f>IF('Auto-Calculations'!FH1212="No Error","",CONCATENATE($CE$63,'Auto-Calculations'!FH1212,CHAR(10)))</f>
        <v/>
      </c>
      <c r="AP1274" s="44" t="str">
        <f>IF('Auto-Calculations'!FI1212="No Error","",CONCATENATE($CE$63,'Auto-Calculations'!FI1212,CHAR(10)))</f>
        <v/>
      </c>
      <c r="AQ1274" s="44" t="str">
        <f>IF('Auto-Calculations'!FJ1212="No Error","",CONCATENATE($CE$63,'Auto-Calculations'!FJ1212,CHAR(10)))</f>
        <v/>
      </c>
      <c r="AR1274" s="44" t="str">
        <f>IF('Auto-Calculations'!FK1212="No Error","",CONCATENATE($CE$63,'Auto-Calculations'!FK1212,CHAR(10)))</f>
        <v/>
      </c>
      <c r="AS1274" s="44" t="str">
        <f>IF('Auto-Calculations'!FL1212="No Error","",CONCATENATE($CE$63,'Auto-Calculations'!FL1212,CHAR(10)))</f>
        <v/>
      </c>
      <c r="AT1274" s="44" t="str">
        <f>IF('Auto-Calculations'!FM1212="No Error","",CONCATENATE($CE$63,'Auto-Calculations'!FM1212,CHAR(10)))</f>
        <v/>
      </c>
      <c r="AU1274" s="44" t="str">
        <f>IF('Auto-Calculations'!FN1212="No Error","",CONCATENATE($CE$63,'Auto-Calculations'!FN1212,CHAR(10)))</f>
        <v/>
      </c>
      <c r="AV1274" s="44" t="str">
        <f>IF('Auto-Calculations'!FO1212="No Error","",CONCATENATE($CE$63,'Auto-Calculations'!FO1212,CHAR(10)))</f>
        <v/>
      </c>
      <c r="AW1274" s="44" t="str">
        <f>IF('Auto-Calculations'!FP1212="No Error","",CONCATENATE($CE$63,'Auto-Calculations'!FP1212,CHAR(10)))</f>
        <v/>
      </c>
      <c r="AX1274" s="44" t="str">
        <f>IF('Auto-Calculations'!FQ1212="No Error","",CONCATENATE($CE$63,'Auto-Calculations'!FQ1212,CHAR(10)))</f>
        <v/>
      </c>
      <c r="AY1274" s="44" t="str">
        <f>IF('Auto-Calculations'!FR1212="No Error","",CONCATENATE($CE$63,'Auto-Calculations'!FR1212,CHAR(10)))</f>
        <v/>
      </c>
      <c r="AZ1274" s="44" t="str">
        <f>IF('Auto-Calculations'!FS1212="No Error","",CONCATENATE($CE$63,'Auto-Calculations'!FS1212,CHAR(10)))</f>
        <v/>
      </c>
      <c r="BA1274" s="44" t="str">
        <f>IF('Auto-Calculations'!FT1212="No Error","",CONCATENATE($CE$63,'Auto-Calculations'!FT1212,CHAR(10)))</f>
        <v/>
      </c>
      <c r="BB1274" s="44" t="str">
        <f>IF('Auto-Calculations'!FU1212="No Error","",CONCATENATE($CE$63,'Auto-Calculations'!FU1212,CHAR(10)))</f>
        <v/>
      </c>
      <c r="BC1274" s="44" t="str">
        <f>IF('Auto-Calculations'!FV1212="No Error","",CONCATENATE($CE$63,'Auto-Calculations'!FV1212,CHAR(10)))</f>
        <v/>
      </c>
      <c r="BD1274" s="44" t="str">
        <f>IF('Auto-Calculations'!FW1212="No Error","",CONCATENATE($CE$63,'Auto-Calculations'!FW1212,CHAR(10)))</f>
        <v/>
      </c>
      <c r="BE1274" s="44" t="str">
        <f>IF('Auto-Calculations'!FX1212="No Error","",CONCATENATE($CE$63,'Auto-Calculations'!FX1212,CHAR(10)))</f>
        <v/>
      </c>
      <c r="BF1274" s="44" t="str">
        <f>IF('Auto-Calculations'!FY1212="No Error","",CONCATENATE($CE$63,'Auto-Calculations'!FY1212,CHAR(10)))</f>
        <v/>
      </c>
      <c r="BG1274" s="44" t="str">
        <f>IF('Auto-Calculations'!FZ1212="No Error","",CONCATENATE($CE$63,'Auto-Calculations'!FZ1212,CHAR(10)))</f>
        <v/>
      </c>
      <c r="BH1274" s="44" t="str">
        <f>IF('Auto-Calculations'!GA1212="No Error","",CONCATENATE($CE$63,'Auto-Calculations'!GA1212,CHAR(10)))</f>
        <v/>
      </c>
      <c r="BI1274" s="44" t="str">
        <f>IF('Auto-Calculations'!GB1212="No Error","",CONCATENATE($CE$63,'Auto-Calculations'!GB1212,CHAR(10)))</f>
        <v/>
      </c>
      <c r="BJ1274" s="44" t="str">
        <f>IF('Auto-Calculations'!GC1212="No Error","",CONCATENATE($CE$63,'Auto-Calculations'!GC1212,CHAR(10)))</f>
        <v/>
      </c>
      <c r="BK1274" s="44" t="str">
        <f>IF('Auto-Calculations'!GD1212="No Error","",CONCATENATE($CE$63,'Auto-Calculations'!GD1212,CHAR(10)))</f>
        <v/>
      </c>
      <c r="BL1274" s="44" t="str">
        <f>IF('Auto-Calculations'!GE1212="No Error","",CONCATENATE($CE$63,'Auto-Calculations'!GE1212,CHAR(10)))</f>
        <v/>
      </c>
      <c r="BM1274" s="44" t="str">
        <f>IF('Auto-Calculations'!GF1212="No Error","",CONCATENATE($CE$63,'Auto-Calculations'!GF1212,CHAR(10)))</f>
        <v/>
      </c>
      <c r="BN1274" s="44" t="str">
        <f>IF('Auto-Calculations'!GG1212="No Error","",CONCATENATE($CE$63,'Auto-Calculations'!GG1212,CHAR(10)))</f>
        <v/>
      </c>
      <c r="BO1274" s="44" t="str">
        <f>IF('Auto-Calculations'!GH1212="No Error","",CONCATENATE($CE$63,'Auto-Calculations'!GH1212,CHAR(10)))</f>
        <v/>
      </c>
      <c r="BP1274" s="44" t="str">
        <f>IF('Auto-Calculations'!GI1212="No Error","",CONCATENATE($CE$63,'Auto-Calculations'!GI1212,CHAR(10)))</f>
        <v/>
      </c>
      <c r="BQ1274" s="44" t="str">
        <f>IF('Auto-Calculations'!GJ1212="No Error","",CONCATENATE($CE$63,'Auto-Calculations'!GJ1212,CHAR(10)))</f>
        <v/>
      </c>
      <c r="BR1274" s="44" t="str">
        <f>IF('Auto-Calculations'!GK1212="No Error","",CONCATENATE($CE$63,'Auto-Calculations'!GK1212,CHAR(10)))</f>
        <v/>
      </c>
      <c r="BS1274" s="44" t="str">
        <f>IF('Auto-Calculations'!GL1212="No Error","",CONCATENATE($CE$63,'Auto-Calculations'!GL1212,CHAR(10)))</f>
        <v/>
      </c>
      <c r="BT1274" s="44" t="str">
        <f>IF('Auto-Calculations'!GM1212="No Error","",CONCATENATE($CE$63,'Auto-Calculations'!GM1212,CHAR(10)))</f>
        <v/>
      </c>
      <c r="BU1274" s="44" t="str">
        <f>IF('Auto-Calculations'!GN1212="No Error","",CONCATENATE($CE$63,'Auto-Calculations'!GN1212,CHAR(10)))</f>
        <v/>
      </c>
      <c r="BV1274" s="44" t="str">
        <f>IF('Auto-Calculations'!GO1212="No Error","",CONCATENATE($CE$63,'Auto-Calculations'!GO1212,CHAR(10)))</f>
        <v/>
      </c>
      <c r="BW1274" s="44" t="str">
        <f>IF('Auto-Calculations'!GP1212="No Error","",CONCATENATE($CE$63,'Auto-Calculations'!GP1212,CHAR(10)))</f>
        <v/>
      </c>
      <c r="BX1274" s="44" t="str">
        <f>IF('Auto-Calculations'!GQ1212="No Error","",CONCATENATE($CE$63,'Auto-Calculations'!GQ1212,CHAR(10)))</f>
        <v/>
      </c>
      <c r="BY1274" s="44" t="str">
        <f>IF('Auto-Calculations'!GR1212="No Error","",CONCATENATE($CE$63,'Auto-Calculations'!GR1212,CHAR(10)))</f>
        <v/>
      </c>
      <c r="BZ1274" s="44" t="str">
        <f>IF('Auto-Calculations'!GS1212="No Error","",CONCATENATE($CE$63,'Auto-Calculations'!GS1212,CHAR(10)))</f>
        <v/>
      </c>
      <c r="CA1274" s="44" t="str">
        <f>IF('Auto-Calculations'!GT1212="No Error","",CONCATENATE($CE$63,'Auto-Calculations'!GT1212,CHAR(10)))</f>
        <v/>
      </c>
      <c r="CB1274" s="44" t="str">
        <f>IF('Auto-Calculations'!GU1212="No Error","",CONCATENATE($CE$63,'Auto-Calculations'!GU1212,CHAR(10)))</f>
        <v/>
      </c>
      <c r="CC1274" s="44" t="str">
        <f>IF('Auto-Calculations'!GV1212="No Error","",CONCATENATE($CE$63,'Auto-Calculations'!GV1212,CHAR(10)))</f>
        <v/>
      </c>
      <c r="CD1274" s="44" t="s">
        <v>5797</v>
      </c>
      <c r="CE1274" s="1" t="str">
        <f t="shared" si="18"/>
        <v>.</v>
      </c>
    </row>
    <row r="1275" spans="1:83" ht="18" customHeight="1" x14ac:dyDescent="0.25">
      <c r="A1275" s="14" t="str">
        <f>IF(NOT(ISBLANK('Auto-Calculations'!D1213)),'Auto-Calculations'!D1213,"")</f>
        <v/>
      </c>
      <c r="B1275" s="44" t="str">
        <f>IF('Auto-Calculations'!DU1213="No Error","",CONCATENATE($CE$63,'Auto-Calculations'!DU1213,CHAR(10)))</f>
        <v/>
      </c>
      <c r="C1275" s="44" t="str">
        <f>IF('Auto-Calculations'!DV1213="No Error","",CONCATENATE($CE$63,'Auto-Calculations'!DV1213,CHAR(10)))</f>
        <v/>
      </c>
      <c r="D1275" s="44" t="str">
        <f>IF('Auto-Calculations'!DW1213="No Error","",CONCATENATE($CE$63,'Auto-Calculations'!DW1213,CHAR(10)))</f>
        <v/>
      </c>
      <c r="E1275" s="44" t="str">
        <f>IF('Auto-Calculations'!DX1213="No Error","",CONCATENATE($CE$63,'Auto-Calculations'!DX1213,CHAR(10)))</f>
        <v/>
      </c>
      <c r="F1275" s="44" t="str">
        <f>IF('Auto-Calculations'!DY1213="No Error","",CONCATENATE($CE$63,'Auto-Calculations'!DY1213,CHAR(10)))</f>
        <v/>
      </c>
      <c r="G1275" s="44" t="str">
        <f>IF('Auto-Calculations'!DZ1213="No Error","",CONCATENATE($CE$63,'Auto-Calculations'!DZ1213,CHAR(10)))</f>
        <v/>
      </c>
      <c r="H1275" s="44" t="str">
        <f>IF('Auto-Calculations'!EA1213="No Error","",CONCATENATE($CE$63,'Auto-Calculations'!EA1213,CHAR(10)))</f>
        <v/>
      </c>
      <c r="I1275" s="44" t="str">
        <f>IF('Auto-Calculations'!EB1213="No Error","",CONCATENATE($CE$63,'Auto-Calculations'!EB1213,CHAR(10)))</f>
        <v/>
      </c>
      <c r="J1275" s="44" t="str">
        <f>IF('Auto-Calculations'!EC1213="No Error","",CONCATENATE($CE$63,'Auto-Calculations'!EC1213,CHAR(10)))</f>
        <v/>
      </c>
      <c r="K1275" s="44" t="str">
        <f>IF('Auto-Calculations'!ED1213="No Error","",CONCATENATE($CE$63,'Auto-Calculations'!ED1213,CHAR(10)))</f>
        <v/>
      </c>
      <c r="L1275" s="44" t="str">
        <f>IF('Auto-Calculations'!EE1213="No Error","",CONCATENATE($CE$63,'Auto-Calculations'!EE1213,CHAR(10)))</f>
        <v/>
      </c>
      <c r="M1275" s="44" t="str">
        <f>IF('Auto-Calculations'!EF1213="No Error","",CONCATENATE($CE$63,'Auto-Calculations'!EF1213,CHAR(10)))</f>
        <v/>
      </c>
      <c r="N1275" s="44" t="str">
        <f>IF('Auto-Calculations'!EG1213="No Error","",CONCATENATE($CE$63,'Auto-Calculations'!EG1213,CHAR(10)))</f>
        <v/>
      </c>
      <c r="O1275" s="44" t="str">
        <f>IF('Auto-Calculations'!EH1213="No Error","",CONCATENATE($CE$63,'Auto-Calculations'!EH1213,CHAR(10)))</f>
        <v/>
      </c>
      <c r="P1275" s="44" t="str">
        <f>IF('Auto-Calculations'!EI1213="No Error","",CONCATENATE($CE$63,'Auto-Calculations'!EI1213,CHAR(10)))</f>
        <v/>
      </c>
      <c r="Q1275" s="44" t="str">
        <f>IF('Auto-Calculations'!EJ1213="No Error","",CONCATENATE($CE$63,'Auto-Calculations'!EJ1213,CHAR(10)))</f>
        <v/>
      </c>
      <c r="R1275" s="44" t="str">
        <f>IF('Auto-Calculations'!EK1213="No Error","",CONCATENATE($CE$63,'Auto-Calculations'!EK1213,CHAR(10)))</f>
        <v/>
      </c>
      <c r="S1275" s="44" t="str">
        <f>IF('Auto-Calculations'!EL1213="No Error","",CONCATENATE($CE$63,'Auto-Calculations'!EL1213,CHAR(10)))</f>
        <v/>
      </c>
      <c r="T1275" s="44" t="str">
        <f>IF('Auto-Calculations'!EM1213="No Error","",CONCATENATE($CE$63,'Auto-Calculations'!EM1213,CHAR(10)))</f>
        <v/>
      </c>
      <c r="U1275" s="44" t="str">
        <f>IF('Auto-Calculations'!EN1213="No Error","",CONCATENATE($CE$63,'Auto-Calculations'!EN1213,CHAR(10)))</f>
        <v/>
      </c>
      <c r="V1275" s="44" t="str">
        <f>IF('Auto-Calculations'!EO1213="No Error","",CONCATENATE($CE$63,'Auto-Calculations'!EO1213,CHAR(10)))</f>
        <v/>
      </c>
      <c r="W1275" s="44" t="str">
        <f>IF('Auto-Calculations'!EP1213="No Error","",CONCATENATE($CE$63,'Auto-Calculations'!EP1213,CHAR(10)))</f>
        <v/>
      </c>
      <c r="X1275" s="44" t="str">
        <f>IF('Auto-Calculations'!EQ1213="No Error","",CONCATENATE($CE$63,'Auto-Calculations'!EQ1213,CHAR(10)))</f>
        <v/>
      </c>
      <c r="Y1275" s="44" t="str">
        <f>IF('Auto-Calculations'!ER1213="No Error","",CONCATENATE($CE$63,'Auto-Calculations'!ER1213,CHAR(10)))</f>
        <v/>
      </c>
      <c r="Z1275" s="44" t="str">
        <f>IF('Auto-Calculations'!ES1213="No Error","",CONCATENATE($CE$63,'Auto-Calculations'!ES1213,CHAR(10)))</f>
        <v/>
      </c>
      <c r="AA1275" s="44" t="str">
        <f>IF('Auto-Calculations'!ET1213="No Error","",CONCATENATE($CE$63,'Auto-Calculations'!ET1213,CHAR(10)))</f>
        <v/>
      </c>
      <c r="AB1275" s="44" t="str">
        <f>IF('Auto-Calculations'!EU1213="No Error","",CONCATENATE($CE$63,'Auto-Calculations'!EU1213,CHAR(10)))</f>
        <v/>
      </c>
      <c r="AC1275" s="44" t="str">
        <f>IF('Auto-Calculations'!EV1213="No Error","",CONCATENATE($CE$63,'Auto-Calculations'!EV1213,CHAR(10)))</f>
        <v/>
      </c>
      <c r="AD1275" s="44" t="str">
        <f>IF('Auto-Calculations'!EW1213="No Error","",CONCATENATE($CE$63,'Auto-Calculations'!EW1213,CHAR(10)))</f>
        <v/>
      </c>
      <c r="AE1275" s="44" t="str">
        <f>IF('Auto-Calculations'!EX1213="No Error","",CONCATENATE($CE$63,'Auto-Calculations'!EX1213,CHAR(10)))</f>
        <v/>
      </c>
      <c r="AF1275" s="44" t="str">
        <f>IF('Auto-Calculations'!EY1213="No Error","",CONCATENATE($CE$63,'Auto-Calculations'!EY1213,CHAR(10)))</f>
        <v/>
      </c>
      <c r="AG1275" s="44" t="str">
        <f>IF('Auto-Calculations'!EZ1213="No Error","",CONCATENATE($CE$63,'Auto-Calculations'!EZ1213,CHAR(10)))</f>
        <v/>
      </c>
      <c r="AH1275" s="44" t="str">
        <f>IF('Auto-Calculations'!FA1213="No Error","",CONCATENATE($CE$63,'Auto-Calculations'!FA1213,CHAR(10)))</f>
        <v/>
      </c>
      <c r="AI1275" s="44" t="str">
        <f>IF('Auto-Calculations'!FB1213="No Error","",CONCATENATE($CE$63,'Auto-Calculations'!FB1213,CHAR(10)))</f>
        <v/>
      </c>
      <c r="AJ1275" s="44" t="str">
        <f>IF('Auto-Calculations'!FC1213="No Error","",CONCATENATE($CE$63,'Auto-Calculations'!FC1213,CHAR(10)))</f>
        <v/>
      </c>
      <c r="AK1275" s="44" t="str">
        <f>IF('Auto-Calculations'!FD1213="No Error","",CONCATENATE($CE$63,'Auto-Calculations'!FD1213,CHAR(10)))</f>
        <v/>
      </c>
      <c r="AL1275" s="44" t="str">
        <f>IF('Auto-Calculations'!FE1213="No Error","",CONCATENATE($CE$63,'Auto-Calculations'!FE1213,CHAR(10)))</f>
        <v/>
      </c>
      <c r="AM1275" s="44" t="str">
        <f>IF('Auto-Calculations'!FF1213="No Error","",CONCATENATE($CE$63,'Auto-Calculations'!FF1213,CHAR(10)))</f>
        <v/>
      </c>
      <c r="AN1275" s="44" t="str">
        <f>IF('Auto-Calculations'!FG1213="No Error","",CONCATENATE($CE$63,'Auto-Calculations'!FG1213,CHAR(10)))</f>
        <v/>
      </c>
      <c r="AO1275" s="44" t="str">
        <f>IF('Auto-Calculations'!FH1213="No Error","",CONCATENATE($CE$63,'Auto-Calculations'!FH1213,CHAR(10)))</f>
        <v/>
      </c>
      <c r="AP1275" s="44" t="str">
        <f>IF('Auto-Calculations'!FI1213="No Error","",CONCATENATE($CE$63,'Auto-Calculations'!FI1213,CHAR(10)))</f>
        <v/>
      </c>
      <c r="AQ1275" s="44" t="str">
        <f>IF('Auto-Calculations'!FJ1213="No Error","",CONCATENATE($CE$63,'Auto-Calculations'!FJ1213,CHAR(10)))</f>
        <v/>
      </c>
      <c r="AR1275" s="44" t="str">
        <f>IF('Auto-Calculations'!FK1213="No Error","",CONCATENATE($CE$63,'Auto-Calculations'!FK1213,CHAR(10)))</f>
        <v/>
      </c>
      <c r="AS1275" s="44" t="str">
        <f>IF('Auto-Calculations'!FL1213="No Error","",CONCATENATE($CE$63,'Auto-Calculations'!FL1213,CHAR(10)))</f>
        <v/>
      </c>
      <c r="AT1275" s="44" t="str">
        <f>IF('Auto-Calculations'!FM1213="No Error","",CONCATENATE($CE$63,'Auto-Calculations'!FM1213,CHAR(10)))</f>
        <v/>
      </c>
      <c r="AU1275" s="44" t="str">
        <f>IF('Auto-Calculations'!FN1213="No Error","",CONCATENATE($CE$63,'Auto-Calculations'!FN1213,CHAR(10)))</f>
        <v/>
      </c>
      <c r="AV1275" s="44" t="str">
        <f>IF('Auto-Calculations'!FO1213="No Error","",CONCATENATE($CE$63,'Auto-Calculations'!FO1213,CHAR(10)))</f>
        <v/>
      </c>
      <c r="AW1275" s="44" t="str">
        <f>IF('Auto-Calculations'!FP1213="No Error","",CONCATENATE($CE$63,'Auto-Calculations'!FP1213,CHAR(10)))</f>
        <v/>
      </c>
      <c r="AX1275" s="44" t="str">
        <f>IF('Auto-Calculations'!FQ1213="No Error","",CONCATENATE($CE$63,'Auto-Calculations'!FQ1213,CHAR(10)))</f>
        <v/>
      </c>
      <c r="AY1275" s="44" t="str">
        <f>IF('Auto-Calculations'!FR1213="No Error","",CONCATENATE($CE$63,'Auto-Calculations'!FR1213,CHAR(10)))</f>
        <v/>
      </c>
      <c r="AZ1275" s="44" t="str">
        <f>IF('Auto-Calculations'!FS1213="No Error","",CONCATENATE($CE$63,'Auto-Calculations'!FS1213,CHAR(10)))</f>
        <v/>
      </c>
      <c r="BA1275" s="44" t="str">
        <f>IF('Auto-Calculations'!FT1213="No Error","",CONCATENATE($CE$63,'Auto-Calculations'!FT1213,CHAR(10)))</f>
        <v/>
      </c>
      <c r="BB1275" s="44" t="str">
        <f>IF('Auto-Calculations'!FU1213="No Error","",CONCATENATE($CE$63,'Auto-Calculations'!FU1213,CHAR(10)))</f>
        <v/>
      </c>
      <c r="BC1275" s="44" t="str">
        <f>IF('Auto-Calculations'!FV1213="No Error","",CONCATENATE($CE$63,'Auto-Calculations'!FV1213,CHAR(10)))</f>
        <v/>
      </c>
      <c r="BD1275" s="44" t="str">
        <f>IF('Auto-Calculations'!FW1213="No Error","",CONCATENATE($CE$63,'Auto-Calculations'!FW1213,CHAR(10)))</f>
        <v/>
      </c>
      <c r="BE1275" s="44" t="str">
        <f>IF('Auto-Calculations'!FX1213="No Error","",CONCATENATE($CE$63,'Auto-Calculations'!FX1213,CHAR(10)))</f>
        <v/>
      </c>
      <c r="BF1275" s="44" t="str">
        <f>IF('Auto-Calculations'!FY1213="No Error","",CONCATENATE($CE$63,'Auto-Calculations'!FY1213,CHAR(10)))</f>
        <v/>
      </c>
      <c r="BG1275" s="44" t="str">
        <f>IF('Auto-Calculations'!FZ1213="No Error","",CONCATENATE($CE$63,'Auto-Calculations'!FZ1213,CHAR(10)))</f>
        <v/>
      </c>
      <c r="BH1275" s="44" t="str">
        <f>IF('Auto-Calculations'!GA1213="No Error","",CONCATENATE($CE$63,'Auto-Calculations'!GA1213,CHAR(10)))</f>
        <v/>
      </c>
      <c r="BI1275" s="44" t="str">
        <f>IF('Auto-Calculations'!GB1213="No Error","",CONCATENATE($CE$63,'Auto-Calculations'!GB1213,CHAR(10)))</f>
        <v/>
      </c>
      <c r="BJ1275" s="44" t="str">
        <f>IF('Auto-Calculations'!GC1213="No Error","",CONCATENATE($CE$63,'Auto-Calculations'!GC1213,CHAR(10)))</f>
        <v/>
      </c>
      <c r="BK1275" s="44" t="str">
        <f>IF('Auto-Calculations'!GD1213="No Error","",CONCATENATE($CE$63,'Auto-Calculations'!GD1213,CHAR(10)))</f>
        <v/>
      </c>
      <c r="BL1275" s="44" t="str">
        <f>IF('Auto-Calculations'!GE1213="No Error","",CONCATENATE($CE$63,'Auto-Calculations'!GE1213,CHAR(10)))</f>
        <v/>
      </c>
      <c r="BM1275" s="44" t="str">
        <f>IF('Auto-Calculations'!GF1213="No Error","",CONCATENATE($CE$63,'Auto-Calculations'!GF1213,CHAR(10)))</f>
        <v/>
      </c>
      <c r="BN1275" s="44" t="str">
        <f>IF('Auto-Calculations'!GG1213="No Error","",CONCATENATE($CE$63,'Auto-Calculations'!GG1213,CHAR(10)))</f>
        <v/>
      </c>
      <c r="BO1275" s="44" t="str">
        <f>IF('Auto-Calculations'!GH1213="No Error","",CONCATENATE($CE$63,'Auto-Calculations'!GH1213,CHAR(10)))</f>
        <v/>
      </c>
      <c r="BP1275" s="44" t="str">
        <f>IF('Auto-Calculations'!GI1213="No Error","",CONCATENATE($CE$63,'Auto-Calculations'!GI1213,CHAR(10)))</f>
        <v/>
      </c>
      <c r="BQ1275" s="44" t="str">
        <f>IF('Auto-Calculations'!GJ1213="No Error","",CONCATENATE($CE$63,'Auto-Calculations'!GJ1213,CHAR(10)))</f>
        <v/>
      </c>
      <c r="BR1275" s="44" t="str">
        <f>IF('Auto-Calculations'!GK1213="No Error","",CONCATENATE($CE$63,'Auto-Calculations'!GK1213,CHAR(10)))</f>
        <v/>
      </c>
      <c r="BS1275" s="44" t="str">
        <f>IF('Auto-Calculations'!GL1213="No Error","",CONCATENATE($CE$63,'Auto-Calculations'!GL1213,CHAR(10)))</f>
        <v/>
      </c>
      <c r="BT1275" s="44" t="str">
        <f>IF('Auto-Calculations'!GM1213="No Error","",CONCATENATE($CE$63,'Auto-Calculations'!GM1213,CHAR(10)))</f>
        <v/>
      </c>
      <c r="BU1275" s="44" t="str">
        <f>IF('Auto-Calculations'!GN1213="No Error","",CONCATENATE($CE$63,'Auto-Calculations'!GN1213,CHAR(10)))</f>
        <v/>
      </c>
      <c r="BV1275" s="44" t="str">
        <f>IF('Auto-Calculations'!GO1213="No Error","",CONCATENATE($CE$63,'Auto-Calculations'!GO1213,CHAR(10)))</f>
        <v/>
      </c>
      <c r="BW1275" s="44" t="str">
        <f>IF('Auto-Calculations'!GP1213="No Error","",CONCATENATE($CE$63,'Auto-Calculations'!GP1213,CHAR(10)))</f>
        <v/>
      </c>
      <c r="BX1275" s="44" t="str">
        <f>IF('Auto-Calculations'!GQ1213="No Error","",CONCATENATE($CE$63,'Auto-Calculations'!GQ1213,CHAR(10)))</f>
        <v/>
      </c>
      <c r="BY1275" s="44" t="str">
        <f>IF('Auto-Calculations'!GR1213="No Error","",CONCATENATE($CE$63,'Auto-Calculations'!GR1213,CHAR(10)))</f>
        <v/>
      </c>
      <c r="BZ1275" s="44" t="str">
        <f>IF('Auto-Calculations'!GS1213="No Error","",CONCATENATE($CE$63,'Auto-Calculations'!GS1213,CHAR(10)))</f>
        <v/>
      </c>
      <c r="CA1275" s="44" t="str">
        <f>IF('Auto-Calculations'!GT1213="No Error","",CONCATENATE($CE$63,'Auto-Calculations'!GT1213,CHAR(10)))</f>
        <v/>
      </c>
      <c r="CB1275" s="44" t="str">
        <f>IF('Auto-Calculations'!GU1213="No Error","",CONCATENATE($CE$63,'Auto-Calculations'!GU1213,CHAR(10)))</f>
        <v/>
      </c>
      <c r="CC1275" s="44" t="str">
        <f>IF('Auto-Calculations'!GV1213="No Error","",CONCATENATE($CE$63,'Auto-Calculations'!GV1213,CHAR(10)))</f>
        <v/>
      </c>
      <c r="CD1275" s="44" t="s">
        <v>5797</v>
      </c>
      <c r="CE1275" s="1" t="str">
        <f t="shared" si="18"/>
        <v>.</v>
      </c>
    </row>
    <row r="1276" spans="1:83" ht="18" customHeight="1" x14ac:dyDescent="0.25">
      <c r="A1276" s="14" t="str">
        <f>IF(NOT(ISBLANK('Auto-Calculations'!D1214)),'Auto-Calculations'!D1214,"")</f>
        <v/>
      </c>
      <c r="B1276" s="44" t="str">
        <f>IF('Auto-Calculations'!DU1214="No Error","",CONCATENATE($CE$63,'Auto-Calculations'!DU1214,CHAR(10)))</f>
        <v/>
      </c>
      <c r="C1276" s="44" t="str">
        <f>IF('Auto-Calculations'!DV1214="No Error","",CONCATENATE($CE$63,'Auto-Calculations'!DV1214,CHAR(10)))</f>
        <v/>
      </c>
      <c r="D1276" s="44" t="str">
        <f>IF('Auto-Calculations'!DW1214="No Error","",CONCATENATE($CE$63,'Auto-Calculations'!DW1214,CHAR(10)))</f>
        <v/>
      </c>
      <c r="E1276" s="44" t="str">
        <f>IF('Auto-Calculations'!DX1214="No Error","",CONCATENATE($CE$63,'Auto-Calculations'!DX1214,CHAR(10)))</f>
        <v/>
      </c>
      <c r="F1276" s="44" t="str">
        <f>IF('Auto-Calculations'!DY1214="No Error","",CONCATENATE($CE$63,'Auto-Calculations'!DY1214,CHAR(10)))</f>
        <v/>
      </c>
      <c r="G1276" s="44" t="str">
        <f>IF('Auto-Calculations'!DZ1214="No Error","",CONCATENATE($CE$63,'Auto-Calculations'!DZ1214,CHAR(10)))</f>
        <v/>
      </c>
      <c r="H1276" s="44" t="str">
        <f>IF('Auto-Calculations'!EA1214="No Error","",CONCATENATE($CE$63,'Auto-Calculations'!EA1214,CHAR(10)))</f>
        <v/>
      </c>
      <c r="I1276" s="44" t="str">
        <f>IF('Auto-Calculations'!EB1214="No Error","",CONCATENATE($CE$63,'Auto-Calculations'!EB1214,CHAR(10)))</f>
        <v/>
      </c>
      <c r="J1276" s="44" t="str">
        <f>IF('Auto-Calculations'!EC1214="No Error","",CONCATENATE($CE$63,'Auto-Calculations'!EC1214,CHAR(10)))</f>
        <v/>
      </c>
      <c r="K1276" s="44" t="str">
        <f>IF('Auto-Calculations'!ED1214="No Error","",CONCATENATE($CE$63,'Auto-Calculations'!ED1214,CHAR(10)))</f>
        <v/>
      </c>
      <c r="L1276" s="44" t="str">
        <f>IF('Auto-Calculations'!EE1214="No Error","",CONCATENATE($CE$63,'Auto-Calculations'!EE1214,CHAR(10)))</f>
        <v/>
      </c>
      <c r="M1276" s="44" t="str">
        <f>IF('Auto-Calculations'!EF1214="No Error","",CONCATENATE($CE$63,'Auto-Calculations'!EF1214,CHAR(10)))</f>
        <v/>
      </c>
      <c r="N1276" s="44" t="str">
        <f>IF('Auto-Calculations'!EG1214="No Error","",CONCATENATE($CE$63,'Auto-Calculations'!EG1214,CHAR(10)))</f>
        <v/>
      </c>
      <c r="O1276" s="44" t="str">
        <f>IF('Auto-Calculations'!EH1214="No Error","",CONCATENATE($CE$63,'Auto-Calculations'!EH1214,CHAR(10)))</f>
        <v/>
      </c>
      <c r="P1276" s="44" t="str">
        <f>IF('Auto-Calculations'!EI1214="No Error","",CONCATENATE($CE$63,'Auto-Calculations'!EI1214,CHAR(10)))</f>
        <v/>
      </c>
      <c r="Q1276" s="44" t="str">
        <f>IF('Auto-Calculations'!EJ1214="No Error","",CONCATENATE($CE$63,'Auto-Calculations'!EJ1214,CHAR(10)))</f>
        <v/>
      </c>
      <c r="R1276" s="44" t="str">
        <f>IF('Auto-Calculations'!EK1214="No Error","",CONCATENATE($CE$63,'Auto-Calculations'!EK1214,CHAR(10)))</f>
        <v/>
      </c>
      <c r="S1276" s="44" t="str">
        <f>IF('Auto-Calculations'!EL1214="No Error","",CONCATENATE($CE$63,'Auto-Calculations'!EL1214,CHAR(10)))</f>
        <v/>
      </c>
      <c r="T1276" s="44" t="str">
        <f>IF('Auto-Calculations'!EM1214="No Error","",CONCATENATE($CE$63,'Auto-Calculations'!EM1214,CHAR(10)))</f>
        <v/>
      </c>
      <c r="U1276" s="44" t="str">
        <f>IF('Auto-Calculations'!EN1214="No Error","",CONCATENATE($CE$63,'Auto-Calculations'!EN1214,CHAR(10)))</f>
        <v/>
      </c>
      <c r="V1276" s="44" t="str">
        <f>IF('Auto-Calculations'!EO1214="No Error","",CONCATENATE($CE$63,'Auto-Calculations'!EO1214,CHAR(10)))</f>
        <v/>
      </c>
      <c r="W1276" s="44" t="str">
        <f>IF('Auto-Calculations'!EP1214="No Error","",CONCATENATE($CE$63,'Auto-Calculations'!EP1214,CHAR(10)))</f>
        <v/>
      </c>
      <c r="X1276" s="44" t="str">
        <f>IF('Auto-Calculations'!EQ1214="No Error","",CONCATENATE($CE$63,'Auto-Calculations'!EQ1214,CHAR(10)))</f>
        <v/>
      </c>
      <c r="Y1276" s="44" t="str">
        <f>IF('Auto-Calculations'!ER1214="No Error","",CONCATENATE($CE$63,'Auto-Calculations'!ER1214,CHAR(10)))</f>
        <v/>
      </c>
      <c r="Z1276" s="44" t="str">
        <f>IF('Auto-Calculations'!ES1214="No Error","",CONCATENATE($CE$63,'Auto-Calculations'!ES1214,CHAR(10)))</f>
        <v/>
      </c>
      <c r="AA1276" s="44" t="str">
        <f>IF('Auto-Calculations'!ET1214="No Error","",CONCATENATE($CE$63,'Auto-Calculations'!ET1214,CHAR(10)))</f>
        <v/>
      </c>
      <c r="AB1276" s="44" t="str">
        <f>IF('Auto-Calculations'!EU1214="No Error","",CONCATENATE($CE$63,'Auto-Calculations'!EU1214,CHAR(10)))</f>
        <v/>
      </c>
      <c r="AC1276" s="44" t="str">
        <f>IF('Auto-Calculations'!EV1214="No Error","",CONCATENATE($CE$63,'Auto-Calculations'!EV1214,CHAR(10)))</f>
        <v/>
      </c>
      <c r="AD1276" s="44" t="str">
        <f>IF('Auto-Calculations'!EW1214="No Error","",CONCATENATE($CE$63,'Auto-Calculations'!EW1214,CHAR(10)))</f>
        <v/>
      </c>
      <c r="AE1276" s="44" t="str">
        <f>IF('Auto-Calculations'!EX1214="No Error","",CONCATENATE($CE$63,'Auto-Calculations'!EX1214,CHAR(10)))</f>
        <v/>
      </c>
      <c r="AF1276" s="44" t="str">
        <f>IF('Auto-Calculations'!EY1214="No Error","",CONCATENATE($CE$63,'Auto-Calculations'!EY1214,CHAR(10)))</f>
        <v/>
      </c>
      <c r="AG1276" s="44" t="str">
        <f>IF('Auto-Calculations'!EZ1214="No Error","",CONCATENATE($CE$63,'Auto-Calculations'!EZ1214,CHAR(10)))</f>
        <v/>
      </c>
      <c r="AH1276" s="44" t="str">
        <f>IF('Auto-Calculations'!FA1214="No Error","",CONCATENATE($CE$63,'Auto-Calculations'!FA1214,CHAR(10)))</f>
        <v/>
      </c>
      <c r="AI1276" s="44" t="str">
        <f>IF('Auto-Calculations'!FB1214="No Error","",CONCATENATE($CE$63,'Auto-Calculations'!FB1214,CHAR(10)))</f>
        <v/>
      </c>
      <c r="AJ1276" s="44" t="str">
        <f>IF('Auto-Calculations'!FC1214="No Error","",CONCATENATE($CE$63,'Auto-Calculations'!FC1214,CHAR(10)))</f>
        <v/>
      </c>
      <c r="AK1276" s="44" t="str">
        <f>IF('Auto-Calculations'!FD1214="No Error","",CONCATENATE($CE$63,'Auto-Calculations'!FD1214,CHAR(10)))</f>
        <v/>
      </c>
      <c r="AL1276" s="44" t="str">
        <f>IF('Auto-Calculations'!FE1214="No Error","",CONCATENATE($CE$63,'Auto-Calculations'!FE1214,CHAR(10)))</f>
        <v/>
      </c>
      <c r="AM1276" s="44" t="str">
        <f>IF('Auto-Calculations'!FF1214="No Error","",CONCATENATE($CE$63,'Auto-Calculations'!FF1214,CHAR(10)))</f>
        <v/>
      </c>
      <c r="AN1276" s="44" t="str">
        <f>IF('Auto-Calculations'!FG1214="No Error","",CONCATENATE($CE$63,'Auto-Calculations'!FG1214,CHAR(10)))</f>
        <v/>
      </c>
      <c r="AO1276" s="44" t="str">
        <f>IF('Auto-Calculations'!FH1214="No Error","",CONCATENATE($CE$63,'Auto-Calculations'!FH1214,CHAR(10)))</f>
        <v/>
      </c>
      <c r="AP1276" s="44" t="str">
        <f>IF('Auto-Calculations'!FI1214="No Error","",CONCATENATE($CE$63,'Auto-Calculations'!FI1214,CHAR(10)))</f>
        <v/>
      </c>
      <c r="AQ1276" s="44" t="str">
        <f>IF('Auto-Calculations'!FJ1214="No Error","",CONCATENATE($CE$63,'Auto-Calculations'!FJ1214,CHAR(10)))</f>
        <v/>
      </c>
      <c r="AR1276" s="44" t="str">
        <f>IF('Auto-Calculations'!FK1214="No Error","",CONCATENATE($CE$63,'Auto-Calculations'!FK1214,CHAR(10)))</f>
        <v/>
      </c>
      <c r="AS1276" s="44" t="str">
        <f>IF('Auto-Calculations'!FL1214="No Error","",CONCATENATE($CE$63,'Auto-Calculations'!FL1214,CHAR(10)))</f>
        <v/>
      </c>
      <c r="AT1276" s="44" t="str">
        <f>IF('Auto-Calculations'!FM1214="No Error","",CONCATENATE($CE$63,'Auto-Calculations'!FM1214,CHAR(10)))</f>
        <v/>
      </c>
      <c r="AU1276" s="44" t="str">
        <f>IF('Auto-Calculations'!FN1214="No Error","",CONCATENATE($CE$63,'Auto-Calculations'!FN1214,CHAR(10)))</f>
        <v/>
      </c>
      <c r="AV1276" s="44" t="str">
        <f>IF('Auto-Calculations'!FO1214="No Error","",CONCATENATE($CE$63,'Auto-Calculations'!FO1214,CHAR(10)))</f>
        <v/>
      </c>
      <c r="AW1276" s="44" t="str">
        <f>IF('Auto-Calculations'!FP1214="No Error","",CONCATENATE($CE$63,'Auto-Calculations'!FP1214,CHAR(10)))</f>
        <v/>
      </c>
      <c r="AX1276" s="44" t="str">
        <f>IF('Auto-Calculations'!FQ1214="No Error","",CONCATENATE($CE$63,'Auto-Calculations'!FQ1214,CHAR(10)))</f>
        <v/>
      </c>
      <c r="AY1276" s="44" t="str">
        <f>IF('Auto-Calculations'!FR1214="No Error","",CONCATENATE($CE$63,'Auto-Calculations'!FR1214,CHAR(10)))</f>
        <v/>
      </c>
      <c r="AZ1276" s="44" t="str">
        <f>IF('Auto-Calculations'!FS1214="No Error","",CONCATENATE($CE$63,'Auto-Calculations'!FS1214,CHAR(10)))</f>
        <v/>
      </c>
      <c r="BA1276" s="44" t="str">
        <f>IF('Auto-Calculations'!FT1214="No Error","",CONCATENATE($CE$63,'Auto-Calculations'!FT1214,CHAR(10)))</f>
        <v/>
      </c>
      <c r="BB1276" s="44" t="str">
        <f>IF('Auto-Calculations'!FU1214="No Error","",CONCATENATE($CE$63,'Auto-Calculations'!FU1214,CHAR(10)))</f>
        <v/>
      </c>
      <c r="BC1276" s="44" t="str">
        <f>IF('Auto-Calculations'!FV1214="No Error","",CONCATENATE($CE$63,'Auto-Calculations'!FV1214,CHAR(10)))</f>
        <v/>
      </c>
      <c r="BD1276" s="44" t="str">
        <f>IF('Auto-Calculations'!FW1214="No Error","",CONCATENATE($CE$63,'Auto-Calculations'!FW1214,CHAR(10)))</f>
        <v/>
      </c>
      <c r="BE1276" s="44" t="str">
        <f>IF('Auto-Calculations'!FX1214="No Error","",CONCATENATE($CE$63,'Auto-Calculations'!FX1214,CHAR(10)))</f>
        <v/>
      </c>
      <c r="BF1276" s="44" t="str">
        <f>IF('Auto-Calculations'!FY1214="No Error","",CONCATENATE($CE$63,'Auto-Calculations'!FY1214,CHAR(10)))</f>
        <v/>
      </c>
      <c r="BG1276" s="44" t="str">
        <f>IF('Auto-Calculations'!FZ1214="No Error","",CONCATENATE($CE$63,'Auto-Calculations'!FZ1214,CHAR(10)))</f>
        <v/>
      </c>
      <c r="BH1276" s="44" t="str">
        <f>IF('Auto-Calculations'!GA1214="No Error","",CONCATENATE($CE$63,'Auto-Calculations'!GA1214,CHAR(10)))</f>
        <v/>
      </c>
      <c r="BI1276" s="44" t="str">
        <f>IF('Auto-Calculations'!GB1214="No Error","",CONCATENATE($CE$63,'Auto-Calculations'!GB1214,CHAR(10)))</f>
        <v/>
      </c>
      <c r="BJ1276" s="44" t="str">
        <f>IF('Auto-Calculations'!GC1214="No Error","",CONCATENATE($CE$63,'Auto-Calculations'!GC1214,CHAR(10)))</f>
        <v/>
      </c>
      <c r="BK1276" s="44" t="str">
        <f>IF('Auto-Calculations'!GD1214="No Error","",CONCATENATE($CE$63,'Auto-Calculations'!GD1214,CHAR(10)))</f>
        <v/>
      </c>
      <c r="BL1276" s="44" t="str">
        <f>IF('Auto-Calculations'!GE1214="No Error","",CONCATENATE($CE$63,'Auto-Calculations'!GE1214,CHAR(10)))</f>
        <v/>
      </c>
      <c r="BM1276" s="44" t="str">
        <f>IF('Auto-Calculations'!GF1214="No Error","",CONCATENATE($CE$63,'Auto-Calculations'!GF1214,CHAR(10)))</f>
        <v/>
      </c>
      <c r="BN1276" s="44" t="str">
        <f>IF('Auto-Calculations'!GG1214="No Error","",CONCATENATE($CE$63,'Auto-Calculations'!GG1214,CHAR(10)))</f>
        <v/>
      </c>
      <c r="BO1276" s="44" t="str">
        <f>IF('Auto-Calculations'!GH1214="No Error","",CONCATENATE($CE$63,'Auto-Calculations'!GH1214,CHAR(10)))</f>
        <v/>
      </c>
      <c r="BP1276" s="44" t="str">
        <f>IF('Auto-Calculations'!GI1214="No Error","",CONCATENATE($CE$63,'Auto-Calculations'!GI1214,CHAR(10)))</f>
        <v/>
      </c>
      <c r="BQ1276" s="44" t="str">
        <f>IF('Auto-Calculations'!GJ1214="No Error","",CONCATENATE($CE$63,'Auto-Calculations'!GJ1214,CHAR(10)))</f>
        <v/>
      </c>
      <c r="BR1276" s="44" t="str">
        <f>IF('Auto-Calculations'!GK1214="No Error","",CONCATENATE($CE$63,'Auto-Calculations'!GK1214,CHAR(10)))</f>
        <v/>
      </c>
      <c r="BS1276" s="44" t="str">
        <f>IF('Auto-Calculations'!GL1214="No Error","",CONCATENATE($CE$63,'Auto-Calculations'!GL1214,CHAR(10)))</f>
        <v/>
      </c>
      <c r="BT1276" s="44" t="str">
        <f>IF('Auto-Calculations'!GM1214="No Error","",CONCATENATE($CE$63,'Auto-Calculations'!GM1214,CHAR(10)))</f>
        <v/>
      </c>
      <c r="BU1276" s="44" t="str">
        <f>IF('Auto-Calculations'!GN1214="No Error","",CONCATENATE($CE$63,'Auto-Calculations'!GN1214,CHAR(10)))</f>
        <v/>
      </c>
      <c r="BV1276" s="44" t="str">
        <f>IF('Auto-Calculations'!GO1214="No Error","",CONCATENATE($CE$63,'Auto-Calculations'!GO1214,CHAR(10)))</f>
        <v/>
      </c>
      <c r="BW1276" s="44" t="str">
        <f>IF('Auto-Calculations'!GP1214="No Error","",CONCATENATE($CE$63,'Auto-Calculations'!GP1214,CHAR(10)))</f>
        <v/>
      </c>
      <c r="BX1276" s="44" t="str">
        <f>IF('Auto-Calculations'!GQ1214="No Error","",CONCATENATE($CE$63,'Auto-Calculations'!GQ1214,CHAR(10)))</f>
        <v/>
      </c>
      <c r="BY1276" s="44" t="str">
        <f>IF('Auto-Calculations'!GR1214="No Error","",CONCATENATE($CE$63,'Auto-Calculations'!GR1214,CHAR(10)))</f>
        <v/>
      </c>
      <c r="BZ1276" s="44" t="str">
        <f>IF('Auto-Calculations'!GS1214="No Error","",CONCATENATE($CE$63,'Auto-Calculations'!GS1214,CHAR(10)))</f>
        <v/>
      </c>
      <c r="CA1276" s="44" t="str">
        <f>IF('Auto-Calculations'!GT1214="No Error","",CONCATENATE($CE$63,'Auto-Calculations'!GT1214,CHAR(10)))</f>
        <v/>
      </c>
      <c r="CB1276" s="44" t="str">
        <f>IF('Auto-Calculations'!GU1214="No Error","",CONCATENATE($CE$63,'Auto-Calculations'!GU1214,CHAR(10)))</f>
        <v/>
      </c>
      <c r="CC1276" s="44" t="str">
        <f>IF('Auto-Calculations'!GV1214="No Error","",CONCATENATE($CE$63,'Auto-Calculations'!GV1214,CHAR(10)))</f>
        <v/>
      </c>
      <c r="CD1276" s="44" t="s">
        <v>5797</v>
      </c>
      <c r="CE1276" s="1" t="str">
        <f t="shared" si="18"/>
        <v>.</v>
      </c>
    </row>
    <row r="1277" spans="1:83" ht="18" customHeight="1" x14ac:dyDescent="0.25">
      <c r="A1277" s="14" t="str">
        <f>IF(NOT(ISBLANK('Auto-Calculations'!D1215)),'Auto-Calculations'!D1215,"")</f>
        <v/>
      </c>
      <c r="B1277" s="44" t="str">
        <f>IF('Auto-Calculations'!DU1215="No Error","",CONCATENATE($CE$63,'Auto-Calculations'!DU1215,CHAR(10)))</f>
        <v/>
      </c>
      <c r="C1277" s="44" t="str">
        <f>IF('Auto-Calculations'!DV1215="No Error","",CONCATENATE($CE$63,'Auto-Calculations'!DV1215,CHAR(10)))</f>
        <v/>
      </c>
      <c r="D1277" s="44" t="str">
        <f>IF('Auto-Calculations'!DW1215="No Error","",CONCATENATE($CE$63,'Auto-Calculations'!DW1215,CHAR(10)))</f>
        <v/>
      </c>
      <c r="E1277" s="44" t="str">
        <f>IF('Auto-Calculations'!DX1215="No Error","",CONCATENATE($CE$63,'Auto-Calculations'!DX1215,CHAR(10)))</f>
        <v/>
      </c>
      <c r="F1277" s="44" t="str">
        <f>IF('Auto-Calculations'!DY1215="No Error","",CONCATENATE($CE$63,'Auto-Calculations'!DY1215,CHAR(10)))</f>
        <v/>
      </c>
      <c r="G1277" s="44" t="str">
        <f>IF('Auto-Calculations'!DZ1215="No Error","",CONCATENATE($CE$63,'Auto-Calculations'!DZ1215,CHAR(10)))</f>
        <v/>
      </c>
      <c r="H1277" s="44" t="str">
        <f>IF('Auto-Calculations'!EA1215="No Error","",CONCATENATE($CE$63,'Auto-Calculations'!EA1215,CHAR(10)))</f>
        <v/>
      </c>
      <c r="I1277" s="44" t="str">
        <f>IF('Auto-Calculations'!EB1215="No Error","",CONCATENATE($CE$63,'Auto-Calculations'!EB1215,CHAR(10)))</f>
        <v/>
      </c>
      <c r="J1277" s="44" t="str">
        <f>IF('Auto-Calculations'!EC1215="No Error","",CONCATENATE($CE$63,'Auto-Calculations'!EC1215,CHAR(10)))</f>
        <v/>
      </c>
      <c r="K1277" s="44" t="str">
        <f>IF('Auto-Calculations'!ED1215="No Error","",CONCATENATE($CE$63,'Auto-Calculations'!ED1215,CHAR(10)))</f>
        <v/>
      </c>
      <c r="L1277" s="44" t="str">
        <f>IF('Auto-Calculations'!EE1215="No Error","",CONCATENATE($CE$63,'Auto-Calculations'!EE1215,CHAR(10)))</f>
        <v/>
      </c>
      <c r="M1277" s="44" t="str">
        <f>IF('Auto-Calculations'!EF1215="No Error","",CONCATENATE($CE$63,'Auto-Calculations'!EF1215,CHAR(10)))</f>
        <v/>
      </c>
      <c r="N1277" s="44" t="str">
        <f>IF('Auto-Calculations'!EG1215="No Error","",CONCATENATE($CE$63,'Auto-Calculations'!EG1215,CHAR(10)))</f>
        <v/>
      </c>
      <c r="O1277" s="44" t="str">
        <f>IF('Auto-Calculations'!EH1215="No Error","",CONCATENATE($CE$63,'Auto-Calculations'!EH1215,CHAR(10)))</f>
        <v/>
      </c>
      <c r="P1277" s="44" t="str">
        <f>IF('Auto-Calculations'!EI1215="No Error","",CONCATENATE($CE$63,'Auto-Calculations'!EI1215,CHAR(10)))</f>
        <v/>
      </c>
      <c r="Q1277" s="44" t="str">
        <f>IF('Auto-Calculations'!EJ1215="No Error","",CONCATENATE($CE$63,'Auto-Calculations'!EJ1215,CHAR(10)))</f>
        <v/>
      </c>
      <c r="R1277" s="44" t="str">
        <f>IF('Auto-Calculations'!EK1215="No Error","",CONCATENATE($CE$63,'Auto-Calculations'!EK1215,CHAR(10)))</f>
        <v/>
      </c>
      <c r="S1277" s="44" t="str">
        <f>IF('Auto-Calculations'!EL1215="No Error","",CONCATENATE($CE$63,'Auto-Calculations'!EL1215,CHAR(10)))</f>
        <v/>
      </c>
      <c r="T1277" s="44" t="str">
        <f>IF('Auto-Calculations'!EM1215="No Error","",CONCATENATE($CE$63,'Auto-Calculations'!EM1215,CHAR(10)))</f>
        <v/>
      </c>
      <c r="U1277" s="44" t="str">
        <f>IF('Auto-Calculations'!EN1215="No Error","",CONCATENATE($CE$63,'Auto-Calculations'!EN1215,CHAR(10)))</f>
        <v/>
      </c>
      <c r="V1277" s="44" t="str">
        <f>IF('Auto-Calculations'!EO1215="No Error","",CONCATENATE($CE$63,'Auto-Calculations'!EO1215,CHAR(10)))</f>
        <v/>
      </c>
      <c r="W1277" s="44" t="str">
        <f>IF('Auto-Calculations'!EP1215="No Error","",CONCATENATE($CE$63,'Auto-Calculations'!EP1215,CHAR(10)))</f>
        <v/>
      </c>
      <c r="X1277" s="44" t="str">
        <f>IF('Auto-Calculations'!EQ1215="No Error","",CONCATENATE($CE$63,'Auto-Calculations'!EQ1215,CHAR(10)))</f>
        <v/>
      </c>
      <c r="Y1277" s="44" t="str">
        <f>IF('Auto-Calculations'!ER1215="No Error","",CONCATENATE($CE$63,'Auto-Calculations'!ER1215,CHAR(10)))</f>
        <v/>
      </c>
      <c r="Z1277" s="44" t="str">
        <f>IF('Auto-Calculations'!ES1215="No Error","",CONCATENATE($CE$63,'Auto-Calculations'!ES1215,CHAR(10)))</f>
        <v/>
      </c>
      <c r="AA1277" s="44" t="str">
        <f>IF('Auto-Calculations'!ET1215="No Error","",CONCATENATE($CE$63,'Auto-Calculations'!ET1215,CHAR(10)))</f>
        <v/>
      </c>
      <c r="AB1277" s="44" t="str">
        <f>IF('Auto-Calculations'!EU1215="No Error","",CONCATENATE($CE$63,'Auto-Calculations'!EU1215,CHAR(10)))</f>
        <v/>
      </c>
      <c r="AC1277" s="44" t="str">
        <f>IF('Auto-Calculations'!EV1215="No Error","",CONCATENATE($CE$63,'Auto-Calculations'!EV1215,CHAR(10)))</f>
        <v/>
      </c>
      <c r="AD1277" s="44" t="str">
        <f>IF('Auto-Calculations'!EW1215="No Error","",CONCATENATE($CE$63,'Auto-Calculations'!EW1215,CHAR(10)))</f>
        <v/>
      </c>
      <c r="AE1277" s="44" t="str">
        <f>IF('Auto-Calculations'!EX1215="No Error","",CONCATENATE($CE$63,'Auto-Calculations'!EX1215,CHAR(10)))</f>
        <v/>
      </c>
      <c r="AF1277" s="44" t="str">
        <f>IF('Auto-Calculations'!EY1215="No Error","",CONCATENATE($CE$63,'Auto-Calculations'!EY1215,CHAR(10)))</f>
        <v/>
      </c>
      <c r="AG1277" s="44" t="str">
        <f>IF('Auto-Calculations'!EZ1215="No Error","",CONCATENATE($CE$63,'Auto-Calculations'!EZ1215,CHAR(10)))</f>
        <v/>
      </c>
      <c r="AH1277" s="44" t="str">
        <f>IF('Auto-Calculations'!FA1215="No Error","",CONCATENATE($CE$63,'Auto-Calculations'!FA1215,CHAR(10)))</f>
        <v/>
      </c>
      <c r="AI1277" s="44" t="str">
        <f>IF('Auto-Calculations'!FB1215="No Error","",CONCATENATE($CE$63,'Auto-Calculations'!FB1215,CHAR(10)))</f>
        <v/>
      </c>
      <c r="AJ1277" s="44" t="str">
        <f>IF('Auto-Calculations'!FC1215="No Error","",CONCATENATE($CE$63,'Auto-Calculations'!FC1215,CHAR(10)))</f>
        <v/>
      </c>
      <c r="AK1277" s="44" t="str">
        <f>IF('Auto-Calculations'!FD1215="No Error","",CONCATENATE($CE$63,'Auto-Calculations'!FD1215,CHAR(10)))</f>
        <v/>
      </c>
      <c r="AL1277" s="44" t="str">
        <f>IF('Auto-Calculations'!FE1215="No Error","",CONCATENATE($CE$63,'Auto-Calculations'!FE1215,CHAR(10)))</f>
        <v/>
      </c>
      <c r="AM1277" s="44" t="str">
        <f>IF('Auto-Calculations'!FF1215="No Error","",CONCATENATE($CE$63,'Auto-Calculations'!FF1215,CHAR(10)))</f>
        <v/>
      </c>
      <c r="AN1277" s="44" t="str">
        <f>IF('Auto-Calculations'!FG1215="No Error","",CONCATENATE($CE$63,'Auto-Calculations'!FG1215,CHAR(10)))</f>
        <v/>
      </c>
      <c r="AO1277" s="44" t="str">
        <f>IF('Auto-Calculations'!FH1215="No Error","",CONCATENATE($CE$63,'Auto-Calculations'!FH1215,CHAR(10)))</f>
        <v/>
      </c>
      <c r="AP1277" s="44" t="str">
        <f>IF('Auto-Calculations'!FI1215="No Error","",CONCATENATE($CE$63,'Auto-Calculations'!FI1215,CHAR(10)))</f>
        <v/>
      </c>
      <c r="AQ1277" s="44" t="str">
        <f>IF('Auto-Calculations'!FJ1215="No Error","",CONCATENATE($CE$63,'Auto-Calculations'!FJ1215,CHAR(10)))</f>
        <v/>
      </c>
      <c r="AR1277" s="44" t="str">
        <f>IF('Auto-Calculations'!FK1215="No Error","",CONCATENATE($CE$63,'Auto-Calculations'!FK1215,CHAR(10)))</f>
        <v/>
      </c>
      <c r="AS1277" s="44" t="str">
        <f>IF('Auto-Calculations'!FL1215="No Error","",CONCATENATE($CE$63,'Auto-Calculations'!FL1215,CHAR(10)))</f>
        <v/>
      </c>
      <c r="AT1277" s="44" t="str">
        <f>IF('Auto-Calculations'!FM1215="No Error","",CONCATENATE($CE$63,'Auto-Calculations'!FM1215,CHAR(10)))</f>
        <v/>
      </c>
      <c r="AU1277" s="44" t="str">
        <f>IF('Auto-Calculations'!FN1215="No Error","",CONCATENATE($CE$63,'Auto-Calculations'!FN1215,CHAR(10)))</f>
        <v/>
      </c>
      <c r="AV1277" s="44" t="str">
        <f>IF('Auto-Calculations'!FO1215="No Error","",CONCATENATE($CE$63,'Auto-Calculations'!FO1215,CHAR(10)))</f>
        <v/>
      </c>
      <c r="AW1277" s="44" t="str">
        <f>IF('Auto-Calculations'!FP1215="No Error","",CONCATENATE($CE$63,'Auto-Calculations'!FP1215,CHAR(10)))</f>
        <v/>
      </c>
      <c r="AX1277" s="44" t="str">
        <f>IF('Auto-Calculations'!FQ1215="No Error","",CONCATENATE($CE$63,'Auto-Calculations'!FQ1215,CHAR(10)))</f>
        <v/>
      </c>
      <c r="AY1277" s="44" t="str">
        <f>IF('Auto-Calculations'!FR1215="No Error","",CONCATENATE($CE$63,'Auto-Calculations'!FR1215,CHAR(10)))</f>
        <v/>
      </c>
      <c r="AZ1277" s="44" t="str">
        <f>IF('Auto-Calculations'!FS1215="No Error","",CONCATENATE($CE$63,'Auto-Calculations'!FS1215,CHAR(10)))</f>
        <v/>
      </c>
      <c r="BA1277" s="44" t="str">
        <f>IF('Auto-Calculations'!FT1215="No Error","",CONCATENATE($CE$63,'Auto-Calculations'!FT1215,CHAR(10)))</f>
        <v/>
      </c>
      <c r="BB1277" s="44" t="str">
        <f>IF('Auto-Calculations'!FU1215="No Error","",CONCATENATE($CE$63,'Auto-Calculations'!FU1215,CHAR(10)))</f>
        <v/>
      </c>
      <c r="BC1277" s="44" t="str">
        <f>IF('Auto-Calculations'!FV1215="No Error","",CONCATENATE($CE$63,'Auto-Calculations'!FV1215,CHAR(10)))</f>
        <v/>
      </c>
      <c r="BD1277" s="44" t="str">
        <f>IF('Auto-Calculations'!FW1215="No Error","",CONCATENATE($CE$63,'Auto-Calculations'!FW1215,CHAR(10)))</f>
        <v/>
      </c>
      <c r="BE1277" s="44" t="str">
        <f>IF('Auto-Calculations'!FX1215="No Error","",CONCATENATE($CE$63,'Auto-Calculations'!FX1215,CHAR(10)))</f>
        <v/>
      </c>
      <c r="BF1277" s="44" t="str">
        <f>IF('Auto-Calculations'!FY1215="No Error","",CONCATENATE($CE$63,'Auto-Calculations'!FY1215,CHAR(10)))</f>
        <v/>
      </c>
      <c r="BG1277" s="44" t="str">
        <f>IF('Auto-Calculations'!FZ1215="No Error","",CONCATENATE($CE$63,'Auto-Calculations'!FZ1215,CHAR(10)))</f>
        <v/>
      </c>
      <c r="BH1277" s="44" t="str">
        <f>IF('Auto-Calculations'!GA1215="No Error","",CONCATENATE($CE$63,'Auto-Calculations'!GA1215,CHAR(10)))</f>
        <v/>
      </c>
      <c r="BI1277" s="44" t="str">
        <f>IF('Auto-Calculations'!GB1215="No Error","",CONCATENATE($CE$63,'Auto-Calculations'!GB1215,CHAR(10)))</f>
        <v/>
      </c>
      <c r="BJ1277" s="44" t="str">
        <f>IF('Auto-Calculations'!GC1215="No Error","",CONCATENATE($CE$63,'Auto-Calculations'!GC1215,CHAR(10)))</f>
        <v/>
      </c>
      <c r="BK1277" s="44" t="str">
        <f>IF('Auto-Calculations'!GD1215="No Error","",CONCATENATE($CE$63,'Auto-Calculations'!GD1215,CHAR(10)))</f>
        <v/>
      </c>
      <c r="BL1277" s="44" t="str">
        <f>IF('Auto-Calculations'!GE1215="No Error","",CONCATENATE($CE$63,'Auto-Calculations'!GE1215,CHAR(10)))</f>
        <v/>
      </c>
      <c r="BM1277" s="44" t="str">
        <f>IF('Auto-Calculations'!GF1215="No Error","",CONCATENATE($CE$63,'Auto-Calculations'!GF1215,CHAR(10)))</f>
        <v/>
      </c>
      <c r="BN1277" s="44" t="str">
        <f>IF('Auto-Calculations'!GG1215="No Error","",CONCATENATE($CE$63,'Auto-Calculations'!GG1215,CHAR(10)))</f>
        <v/>
      </c>
      <c r="BO1277" s="44" t="str">
        <f>IF('Auto-Calculations'!GH1215="No Error","",CONCATENATE($CE$63,'Auto-Calculations'!GH1215,CHAR(10)))</f>
        <v/>
      </c>
      <c r="BP1277" s="44" t="str">
        <f>IF('Auto-Calculations'!GI1215="No Error","",CONCATENATE($CE$63,'Auto-Calculations'!GI1215,CHAR(10)))</f>
        <v/>
      </c>
      <c r="BQ1277" s="44" t="str">
        <f>IF('Auto-Calculations'!GJ1215="No Error","",CONCATENATE($CE$63,'Auto-Calculations'!GJ1215,CHAR(10)))</f>
        <v/>
      </c>
      <c r="BR1277" s="44" t="str">
        <f>IF('Auto-Calculations'!GK1215="No Error","",CONCATENATE($CE$63,'Auto-Calculations'!GK1215,CHAR(10)))</f>
        <v/>
      </c>
      <c r="BS1277" s="44" t="str">
        <f>IF('Auto-Calculations'!GL1215="No Error","",CONCATENATE($CE$63,'Auto-Calculations'!GL1215,CHAR(10)))</f>
        <v/>
      </c>
      <c r="BT1277" s="44" t="str">
        <f>IF('Auto-Calculations'!GM1215="No Error","",CONCATENATE($CE$63,'Auto-Calculations'!GM1215,CHAR(10)))</f>
        <v/>
      </c>
      <c r="BU1277" s="44" t="str">
        <f>IF('Auto-Calculations'!GN1215="No Error","",CONCATENATE($CE$63,'Auto-Calculations'!GN1215,CHAR(10)))</f>
        <v/>
      </c>
      <c r="BV1277" s="44" t="str">
        <f>IF('Auto-Calculations'!GO1215="No Error","",CONCATENATE($CE$63,'Auto-Calculations'!GO1215,CHAR(10)))</f>
        <v/>
      </c>
      <c r="BW1277" s="44" t="str">
        <f>IF('Auto-Calculations'!GP1215="No Error","",CONCATENATE($CE$63,'Auto-Calculations'!GP1215,CHAR(10)))</f>
        <v/>
      </c>
      <c r="BX1277" s="44" t="str">
        <f>IF('Auto-Calculations'!GQ1215="No Error","",CONCATENATE($CE$63,'Auto-Calculations'!GQ1215,CHAR(10)))</f>
        <v/>
      </c>
      <c r="BY1277" s="44" t="str">
        <f>IF('Auto-Calculations'!GR1215="No Error","",CONCATENATE($CE$63,'Auto-Calculations'!GR1215,CHAR(10)))</f>
        <v/>
      </c>
      <c r="BZ1277" s="44" t="str">
        <f>IF('Auto-Calculations'!GS1215="No Error","",CONCATENATE($CE$63,'Auto-Calculations'!GS1215,CHAR(10)))</f>
        <v/>
      </c>
      <c r="CA1277" s="44" t="str">
        <f>IF('Auto-Calculations'!GT1215="No Error","",CONCATENATE($CE$63,'Auto-Calculations'!GT1215,CHAR(10)))</f>
        <v/>
      </c>
      <c r="CB1277" s="44" t="str">
        <f>IF('Auto-Calculations'!GU1215="No Error","",CONCATENATE($CE$63,'Auto-Calculations'!GU1215,CHAR(10)))</f>
        <v/>
      </c>
      <c r="CC1277" s="44" t="str">
        <f>IF('Auto-Calculations'!GV1215="No Error","",CONCATENATE($CE$63,'Auto-Calculations'!GV1215,CHAR(10)))</f>
        <v/>
      </c>
      <c r="CD1277" s="44" t="s">
        <v>5797</v>
      </c>
      <c r="CE1277" s="1" t="str">
        <f t="shared" si="18"/>
        <v>.</v>
      </c>
    </row>
    <row r="1278" spans="1:83" ht="18" customHeight="1" x14ac:dyDescent="0.25">
      <c r="A1278" s="14" t="str">
        <f>IF(NOT(ISBLANK('Auto-Calculations'!D1216)),'Auto-Calculations'!D1216,"")</f>
        <v/>
      </c>
      <c r="B1278" s="44" t="str">
        <f>IF('Auto-Calculations'!DU1216="No Error","",CONCATENATE($CE$63,'Auto-Calculations'!DU1216,CHAR(10)))</f>
        <v/>
      </c>
      <c r="C1278" s="44" t="str">
        <f>IF('Auto-Calculations'!DV1216="No Error","",CONCATENATE($CE$63,'Auto-Calculations'!DV1216,CHAR(10)))</f>
        <v/>
      </c>
      <c r="D1278" s="44" t="str">
        <f>IF('Auto-Calculations'!DW1216="No Error","",CONCATENATE($CE$63,'Auto-Calculations'!DW1216,CHAR(10)))</f>
        <v/>
      </c>
      <c r="E1278" s="44" t="str">
        <f>IF('Auto-Calculations'!DX1216="No Error","",CONCATENATE($CE$63,'Auto-Calculations'!DX1216,CHAR(10)))</f>
        <v/>
      </c>
      <c r="F1278" s="44" t="str">
        <f>IF('Auto-Calculations'!DY1216="No Error","",CONCATENATE($CE$63,'Auto-Calculations'!DY1216,CHAR(10)))</f>
        <v/>
      </c>
      <c r="G1278" s="44" t="str">
        <f>IF('Auto-Calculations'!DZ1216="No Error","",CONCATENATE($CE$63,'Auto-Calculations'!DZ1216,CHAR(10)))</f>
        <v/>
      </c>
      <c r="H1278" s="44" t="str">
        <f>IF('Auto-Calculations'!EA1216="No Error","",CONCATENATE($CE$63,'Auto-Calculations'!EA1216,CHAR(10)))</f>
        <v/>
      </c>
      <c r="I1278" s="44" t="str">
        <f>IF('Auto-Calculations'!EB1216="No Error","",CONCATENATE($CE$63,'Auto-Calculations'!EB1216,CHAR(10)))</f>
        <v/>
      </c>
      <c r="J1278" s="44" t="str">
        <f>IF('Auto-Calculations'!EC1216="No Error","",CONCATENATE($CE$63,'Auto-Calculations'!EC1216,CHAR(10)))</f>
        <v/>
      </c>
      <c r="K1278" s="44" t="str">
        <f>IF('Auto-Calculations'!ED1216="No Error","",CONCATENATE($CE$63,'Auto-Calculations'!ED1216,CHAR(10)))</f>
        <v/>
      </c>
      <c r="L1278" s="44" t="str">
        <f>IF('Auto-Calculations'!EE1216="No Error","",CONCATENATE($CE$63,'Auto-Calculations'!EE1216,CHAR(10)))</f>
        <v/>
      </c>
      <c r="M1278" s="44" t="str">
        <f>IF('Auto-Calculations'!EF1216="No Error","",CONCATENATE($CE$63,'Auto-Calculations'!EF1216,CHAR(10)))</f>
        <v/>
      </c>
      <c r="N1278" s="44" t="str">
        <f>IF('Auto-Calculations'!EG1216="No Error","",CONCATENATE($CE$63,'Auto-Calculations'!EG1216,CHAR(10)))</f>
        <v/>
      </c>
      <c r="O1278" s="44" t="str">
        <f>IF('Auto-Calculations'!EH1216="No Error","",CONCATENATE($CE$63,'Auto-Calculations'!EH1216,CHAR(10)))</f>
        <v/>
      </c>
      <c r="P1278" s="44" t="str">
        <f>IF('Auto-Calculations'!EI1216="No Error","",CONCATENATE($CE$63,'Auto-Calculations'!EI1216,CHAR(10)))</f>
        <v/>
      </c>
      <c r="Q1278" s="44" t="str">
        <f>IF('Auto-Calculations'!EJ1216="No Error","",CONCATENATE($CE$63,'Auto-Calculations'!EJ1216,CHAR(10)))</f>
        <v/>
      </c>
      <c r="R1278" s="44" t="str">
        <f>IF('Auto-Calculations'!EK1216="No Error","",CONCATENATE($CE$63,'Auto-Calculations'!EK1216,CHAR(10)))</f>
        <v/>
      </c>
      <c r="S1278" s="44" t="str">
        <f>IF('Auto-Calculations'!EL1216="No Error","",CONCATENATE($CE$63,'Auto-Calculations'!EL1216,CHAR(10)))</f>
        <v/>
      </c>
      <c r="T1278" s="44" t="str">
        <f>IF('Auto-Calculations'!EM1216="No Error","",CONCATENATE($CE$63,'Auto-Calculations'!EM1216,CHAR(10)))</f>
        <v/>
      </c>
      <c r="U1278" s="44" t="str">
        <f>IF('Auto-Calculations'!EN1216="No Error","",CONCATENATE($CE$63,'Auto-Calculations'!EN1216,CHAR(10)))</f>
        <v/>
      </c>
      <c r="V1278" s="44" t="str">
        <f>IF('Auto-Calculations'!EO1216="No Error","",CONCATENATE($CE$63,'Auto-Calculations'!EO1216,CHAR(10)))</f>
        <v/>
      </c>
      <c r="W1278" s="44" t="str">
        <f>IF('Auto-Calculations'!EP1216="No Error","",CONCATENATE($CE$63,'Auto-Calculations'!EP1216,CHAR(10)))</f>
        <v/>
      </c>
      <c r="X1278" s="44" t="str">
        <f>IF('Auto-Calculations'!EQ1216="No Error","",CONCATENATE($CE$63,'Auto-Calculations'!EQ1216,CHAR(10)))</f>
        <v/>
      </c>
      <c r="Y1278" s="44" t="str">
        <f>IF('Auto-Calculations'!ER1216="No Error","",CONCATENATE($CE$63,'Auto-Calculations'!ER1216,CHAR(10)))</f>
        <v/>
      </c>
      <c r="Z1278" s="44" t="str">
        <f>IF('Auto-Calculations'!ES1216="No Error","",CONCATENATE($CE$63,'Auto-Calculations'!ES1216,CHAR(10)))</f>
        <v/>
      </c>
      <c r="AA1278" s="44" t="str">
        <f>IF('Auto-Calculations'!ET1216="No Error","",CONCATENATE($CE$63,'Auto-Calculations'!ET1216,CHAR(10)))</f>
        <v/>
      </c>
      <c r="AB1278" s="44" t="str">
        <f>IF('Auto-Calculations'!EU1216="No Error","",CONCATENATE($CE$63,'Auto-Calculations'!EU1216,CHAR(10)))</f>
        <v/>
      </c>
      <c r="AC1278" s="44" t="str">
        <f>IF('Auto-Calculations'!EV1216="No Error","",CONCATENATE($CE$63,'Auto-Calculations'!EV1216,CHAR(10)))</f>
        <v/>
      </c>
      <c r="AD1278" s="44" t="str">
        <f>IF('Auto-Calculations'!EW1216="No Error","",CONCATENATE($CE$63,'Auto-Calculations'!EW1216,CHAR(10)))</f>
        <v/>
      </c>
      <c r="AE1278" s="44" t="str">
        <f>IF('Auto-Calculations'!EX1216="No Error","",CONCATENATE($CE$63,'Auto-Calculations'!EX1216,CHAR(10)))</f>
        <v/>
      </c>
      <c r="AF1278" s="44" t="str">
        <f>IF('Auto-Calculations'!EY1216="No Error","",CONCATENATE($CE$63,'Auto-Calculations'!EY1216,CHAR(10)))</f>
        <v/>
      </c>
      <c r="AG1278" s="44" t="str">
        <f>IF('Auto-Calculations'!EZ1216="No Error","",CONCATENATE($CE$63,'Auto-Calculations'!EZ1216,CHAR(10)))</f>
        <v/>
      </c>
      <c r="AH1278" s="44" t="str">
        <f>IF('Auto-Calculations'!FA1216="No Error","",CONCATENATE($CE$63,'Auto-Calculations'!FA1216,CHAR(10)))</f>
        <v/>
      </c>
      <c r="AI1278" s="44" t="str">
        <f>IF('Auto-Calculations'!FB1216="No Error","",CONCATENATE($CE$63,'Auto-Calculations'!FB1216,CHAR(10)))</f>
        <v/>
      </c>
      <c r="AJ1278" s="44" t="str">
        <f>IF('Auto-Calculations'!FC1216="No Error","",CONCATENATE($CE$63,'Auto-Calculations'!FC1216,CHAR(10)))</f>
        <v/>
      </c>
      <c r="AK1278" s="44" t="str">
        <f>IF('Auto-Calculations'!FD1216="No Error","",CONCATENATE($CE$63,'Auto-Calculations'!FD1216,CHAR(10)))</f>
        <v/>
      </c>
      <c r="AL1278" s="44" t="str">
        <f>IF('Auto-Calculations'!FE1216="No Error","",CONCATENATE($CE$63,'Auto-Calculations'!FE1216,CHAR(10)))</f>
        <v/>
      </c>
      <c r="AM1278" s="44" t="str">
        <f>IF('Auto-Calculations'!FF1216="No Error","",CONCATENATE($CE$63,'Auto-Calculations'!FF1216,CHAR(10)))</f>
        <v/>
      </c>
      <c r="AN1278" s="44" t="str">
        <f>IF('Auto-Calculations'!FG1216="No Error","",CONCATENATE($CE$63,'Auto-Calculations'!FG1216,CHAR(10)))</f>
        <v/>
      </c>
      <c r="AO1278" s="44" t="str">
        <f>IF('Auto-Calculations'!FH1216="No Error","",CONCATENATE($CE$63,'Auto-Calculations'!FH1216,CHAR(10)))</f>
        <v/>
      </c>
      <c r="AP1278" s="44" t="str">
        <f>IF('Auto-Calculations'!FI1216="No Error","",CONCATENATE($CE$63,'Auto-Calculations'!FI1216,CHAR(10)))</f>
        <v/>
      </c>
      <c r="AQ1278" s="44" t="str">
        <f>IF('Auto-Calculations'!FJ1216="No Error","",CONCATENATE($CE$63,'Auto-Calculations'!FJ1216,CHAR(10)))</f>
        <v/>
      </c>
      <c r="AR1278" s="44" t="str">
        <f>IF('Auto-Calculations'!FK1216="No Error","",CONCATENATE($CE$63,'Auto-Calculations'!FK1216,CHAR(10)))</f>
        <v/>
      </c>
      <c r="AS1278" s="44" t="str">
        <f>IF('Auto-Calculations'!FL1216="No Error","",CONCATENATE($CE$63,'Auto-Calculations'!FL1216,CHAR(10)))</f>
        <v/>
      </c>
      <c r="AT1278" s="44" t="str">
        <f>IF('Auto-Calculations'!FM1216="No Error","",CONCATENATE($CE$63,'Auto-Calculations'!FM1216,CHAR(10)))</f>
        <v/>
      </c>
      <c r="AU1278" s="44" t="str">
        <f>IF('Auto-Calculations'!FN1216="No Error","",CONCATENATE($CE$63,'Auto-Calculations'!FN1216,CHAR(10)))</f>
        <v/>
      </c>
      <c r="AV1278" s="44" t="str">
        <f>IF('Auto-Calculations'!FO1216="No Error","",CONCATENATE($CE$63,'Auto-Calculations'!FO1216,CHAR(10)))</f>
        <v/>
      </c>
      <c r="AW1278" s="44" t="str">
        <f>IF('Auto-Calculations'!FP1216="No Error","",CONCATENATE($CE$63,'Auto-Calculations'!FP1216,CHAR(10)))</f>
        <v/>
      </c>
      <c r="AX1278" s="44" t="str">
        <f>IF('Auto-Calculations'!FQ1216="No Error","",CONCATENATE($CE$63,'Auto-Calculations'!FQ1216,CHAR(10)))</f>
        <v/>
      </c>
      <c r="AY1278" s="44" t="str">
        <f>IF('Auto-Calculations'!FR1216="No Error","",CONCATENATE($CE$63,'Auto-Calculations'!FR1216,CHAR(10)))</f>
        <v/>
      </c>
      <c r="AZ1278" s="44" t="str">
        <f>IF('Auto-Calculations'!FS1216="No Error","",CONCATENATE($CE$63,'Auto-Calculations'!FS1216,CHAR(10)))</f>
        <v/>
      </c>
      <c r="BA1278" s="44" t="str">
        <f>IF('Auto-Calculations'!FT1216="No Error","",CONCATENATE($CE$63,'Auto-Calculations'!FT1216,CHAR(10)))</f>
        <v/>
      </c>
      <c r="BB1278" s="44" t="str">
        <f>IF('Auto-Calculations'!FU1216="No Error","",CONCATENATE($CE$63,'Auto-Calculations'!FU1216,CHAR(10)))</f>
        <v/>
      </c>
      <c r="BC1278" s="44" t="str">
        <f>IF('Auto-Calculations'!FV1216="No Error","",CONCATENATE($CE$63,'Auto-Calculations'!FV1216,CHAR(10)))</f>
        <v/>
      </c>
      <c r="BD1278" s="44" t="str">
        <f>IF('Auto-Calculations'!FW1216="No Error","",CONCATENATE($CE$63,'Auto-Calculations'!FW1216,CHAR(10)))</f>
        <v/>
      </c>
      <c r="BE1278" s="44" t="str">
        <f>IF('Auto-Calculations'!FX1216="No Error","",CONCATENATE($CE$63,'Auto-Calculations'!FX1216,CHAR(10)))</f>
        <v/>
      </c>
      <c r="BF1278" s="44" t="str">
        <f>IF('Auto-Calculations'!FY1216="No Error","",CONCATENATE($CE$63,'Auto-Calculations'!FY1216,CHAR(10)))</f>
        <v/>
      </c>
      <c r="BG1278" s="44" t="str">
        <f>IF('Auto-Calculations'!FZ1216="No Error","",CONCATENATE($CE$63,'Auto-Calculations'!FZ1216,CHAR(10)))</f>
        <v/>
      </c>
      <c r="BH1278" s="44" t="str">
        <f>IF('Auto-Calculations'!GA1216="No Error","",CONCATENATE($CE$63,'Auto-Calculations'!GA1216,CHAR(10)))</f>
        <v/>
      </c>
      <c r="BI1278" s="44" t="str">
        <f>IF('Auto-Calculations'!GB1216="No Error","",CONCATENATE($CE$63,'Auto-Calculations'!GB1216,CHAR(10)))</f>
        <v/>
      </c>
      <c r="BJ1278" s="44" t="str">
        <f>IF('Auto-Calculations'!GC1216="No Error","",CONCATENATE($CE$63,'Auto-Calculations'!GC1216,CHAR(10)))</f>
        <v/>
      </c>
      <c r="BK1278" s="44" t="str">
        <f>IF('Auto-Calculations'!GD1216="No Error","",CONCATENATE($CE$63,'Auto-Calculations'!GD1216,CHAR(10)))</f>
        <v/>
      </c>
      <c r="BL1278" s="44" t="str">
        <f>IF('Auto-Calculations'!GE1216="No Error","",CONCATENATE($CE$63,'Auto-Calculations'!GE1216,CHAR(10)))</f>
        <v/>
      </c>
      <c r="BM1278" s="44" t="str">
        <f>IF('Auto-Calculations'!GF1216="No Error","",CONCATENATE($CE$63,'Auto-Calculations'!GF1216,CHAR(10)))</f>
        <v/>
      </c>
      <c r="BN1278" s="44" t="str">
        <f>IF('Auto-Calculations'!GG1216="No Error","",CONCATENATE($CE$63,'Auto-Calculations'!GG1216,CHAR(10)))</f>
        <v/>
      </c>
      <c r="BO1278" s="44" t="str">
        <f>IF('Auto-Calculations'!GH1216="No Error","",CONCATENATE($CE$63,'Auto-Calculations'!GH1216,CHAR(10)))</f>
        <v/>
      </c>
      <c r="BP1278" s="44" t="str">
        <f>IF('Auto-Calculations'!GI1216="No Error","",CONCATENATE($CE$63,'Auto-Calculations'!GI1216,CHAR(10)))</f>
        <v/>
      </c>
      <c r="BQ1278" s="44" t="str">
        <f>IF('Auto-Calculations'!GJ1216="No Error","",CONCATENATE($CE$63,'Auto-Calculations'!GJ1216,CHAR(10)))</f>
        <v/>
      </c>
      <c r="BR1278" s="44" t="str">
        <f>IF('Auto-Calculations'!GK1216="No Error","",CONCATENATE($CE$63,'Auto-Calculations'!GK1216,CHAR(10)))</f>
        <v/>
      </c>
      <c r="BS1278" s="44" t="str">
        <f>IF('Auto-Calculations'!GL1216="No Error","",CONCATENATE($CE$63,'Auto-Calculations'!GL1216,CHAR(10)))</f>
        <v/>
      </c>
      <c r="BT1278" s="44" t="str">
        <f>IF('Auto-Calculations'!GM1216="No Error","",CONCATENATE($CE$63,'Auto-Calculations'!GM1216,CHAR(10)))</f>
        <v/>
      </c>
      <c r="BU1278" s="44" t="str">
        <f>IF('Auto-Calculations'!GN1216="No Error","",CONCATENATE($CE$63,'Auto-Calculations'!GN1216,CHAR(10)))</f>
        <v/>
      </c>
      <c r="BV1278" s="44" t="str">
        <f>IF('Auto-Calculations'!GO1216="No Error","",CONCATENATE($CE$63,'Auto-Calculations'!GO1216,CHAR(10)))</f>
        <v/>
      </c>
      <c r="BW1278" s="44" t="str">
        <f>IF('Auto-Calculations'!GP1216="No Error","",CONCATENATE($CE$63,'Auto-Calculations'!GP1216,CHAR(10)))</f>
        <v/>
      </c>
      <c r="BX1278" s="44" t="str">
        <f>IF('Auto-Calculations'!GQ1216="No Error","",CONCATENATE($CE$63,'Auto-Calculations'!GQ1216,CHAR(10)))</f>
        <v/>
      </c>
      <c r="BY1278" s="44" t="str">
        <f>IF('Auto-Calculations'!GR1216="No Error","",CONCATENATE($CE$63,'Auto-Calculations'!GR1216,CHAR(10)))</f>
        <v/>
      </c>
      <c r="BZ1278" s="44" t="str">
        <f>IF('Auto-Calculations'!GS1216="No Error","",CONCATENATE($CE$63,'Auto-Calculations'!GS1216,CHAR(10)))</f>
        <v/>
      </c>
      <c r="CA1278" s="44" t="str">
        <f>IF('Auto-Calculations'!GT1216="No Error","",CONCATENATE($CE$63,'Auto-Calculations'!GT1216,CHAR(10)))</f>
        <v/>
      </c>
      <c r="CB1278" s="44" t="str">
        <f>IF('Auto-Calculations'!GU1216="No Error","",CONCATENATE($CE$63,'Auto-Calculations'!GU1216,CHAR(10)))</f>
        <v/>
      </c>
      <c r="CC1278" s="44" t="str">
        <f>IF('Auto-Calculations'!GV1216="No Error","",CONCATENATE($CE$63,'Auto-Calculations'!GV1216,CHAR(10)))</f>
        <v/>
      </c>
      <c r="CD1278" s="44" t="s">
        <v>5797</v>
      </c>
      <c r="CE1278" s="1" t="str">
        <f t="shared" si="18"/>
        <v>.</v>
      </c>
    </row>
    <row r="1279" spans="1:83" ht="18" customHeight="1" x14ac:dyDescent="0.25">
      <c r="A1279" s="14" t="str">
        <f>IF(NOT(ISBLANK('Auto-Calculations'!D1217)),'Auto-Calculations'!D1217,"")</f>
        <v/>
      </c>
      <c r="B1279" s="44" t="str">
        <f>IF('Auto-Calculations'!DU1217="No Error","",CONCATENATE($CE$63,'Auto-Calculations'!DU1217,CHAR(10)))</f>
        <v/>
      </c>
      <c r="C1279" s="44" t="str">
        <f>IF('Auto-Calculations'!DV1217="No Error","",CONCATENATE($CE$63,'Auto-Calculations'!DV1217,CHAR(10)))</f>
        <v/>
      </c>
      <c r="D1279" s="44" t="str">
        <f>IF('Auto-Calculations'!DW1217="No Error","",CONCATENATE($CE$63,'Auto-Calculations'!DW1217,CHAR(10)))</f>
        <v/>
      </c>
      <c r="E1279" s="44" t="str">
        <f>IF('Auto-Calculations'!DX1217="No Error","",CONCATENATE($CE$63,'Auto-Calculations'!DX1217,CHAR(10)))</f>
        <v/>
      </c>
      <c r="F1279" s="44" t="str">
        <f>IF('Auto-Calculations'!DY1217="No Error","",CONCATENATE($CE$63,'Auto-Calculations'!DY1217,CHAR(10)))</f>
        <v/>
      </c>
      <c r="G1279" s="44" t="str">
        <f>IF('Auto-Calculations'!DZ1217="No Error","",CONCATENATE($CE$63,'Auto-Calculations'!DZ1217,CHAR(10)))</f>
        <v/>
      </c>
      <c r="H1279" s="44" t="str">
        <f>IF('Auto-Calculations'!EA1217="No Error","",CONCATENATE($CE$63,'Auto-Calculations'!EA1217,CHAR(10)))</f>
        <v/>
      </c>
      <c r="I1279" s="44" t="str">
        <f>IF('Auto-Calculations'!EB1217="No Error","",CONCATENATE($CE$63,'Auto-Calculations'!EB1217,CHAR(10)))</f>
        <v/>
      </c>
      <c r="J1279" s="44" t="str">
        <f>IF('Auto-Calculations'!EC1217="No Error","",CONCATENATE($CE$63,'Auto-Calculations'!EC1217,CHAR(10)))</f>
        <v/>
      </c>
      <c r="K1279" s="44" t="str">
        <f>IF('Auto-Calculations'!ED1217="No Error","",CONCATENATE($CE$63,'Auto-Calculations'!ED1217,CHAR(10)))</f>
        <v/>
      </c>
      <c r="L1279" s="44" t="str">
        <f>IF('Auto-Calculations'!EE1217="No Error","",CONCATENATE($CE$63,'Auto-Calculations'!EE1217,CHAR(10)))</f>
        <v/>
      </c>
      <c r="M1279" s="44" t="str">
        <f>IF('Auto-Calculations'!EF1217="No Error","",CONCATENATE($CE$63,'Auto-Calculations'!EF1217,CHAR(10)))</f>
        <v/>
      </c>
      <c r="N1279" s="44" t="str">
        <f>IF('Auto-Calculations'!EG1217="No Error","",CONCATENATE($CE$63,'Auto-Calculations'!EG1217,CHAR(10)))</f>
        <v/>
      </c>
      <c r="O1279" s="44" t="str">
        <f>IF('Auto-Calculations'!EH1217="No Error","",CONCATENATE($CE$63,'Auto-Calculations'!EH1217,CHAR(10)))</f>
        <v/>
      </c>
      <c r="P1279" s="44" t="str">
        <f>IF('Auto-Calculations'!EI1217="No Error","",CONCATENATE($CE$63,'Auto-Calculations'!EI1217,CHAR(10)))</f>
        <v/>
      </c>
      <c r="Q1279" s="44" t="str">
        <f>IF('Auto-Calculations'!EJ1217="No Error","",CONCATENATE($CE$63,'Auto-Calculations'!EJ1217,CHAR(10)))</f>
        <v/>
      </c>
      <c r="R1279" s="44" t="str">
        <f>IF('Auto-Calculations'!EK1217="No Error","",CONCATENATE($CE$63,'Auto-Calculations'!EK1217,CHAR(10)))</f>
        <v/>
      </c>
      <c r="S1279" s="44" t="str">
        <f>IF('Auto-Calculations'!EL1217="No Error","",CONCATENATE($CE$63,'Auto-Calculations'!EL1217,CHAR(10)))</f>
        <v/>
      </c>
      <c r="T1279" s="44" t="str">
        <f>IF('Auto-Calculations'!EM1217="No Error","",CONCATENATE($CE$63,'Auto-Calculations'!EM1217,CHAR(10)))</f>
        <v/>
      </c>
      <c r="U1279" s="44" t="str">
        <f>IF('Auto-Calculations'!EN1217="No Error","",CONCATENATE($CE$63,'Auto-Calculations'!EN1217,CHAR(10)))</f>
        <v/>
      </c>
      <c r="V1279" s="44" t="str">
        <f>IF('Auto-Calculations'!EO1217="No Error","",CONCATENATE($CE$63,'Auto-Calculations'!EO1217,CHAR(10)))</f>
        <v/>
      </c>
      <c r="W1279" s="44" t="str">
        <f>IF('Auto-Calculations'!EP1217="No Error","",CONCATENATE($CE$63,'Auto-Calculations'!EP1217,CHAR(10)))</f>
        <v/>
      </c>
      <c r="X1279" s="44" t="str">
        <f>IF('Auto-Calculations'!EQ1217="No Error","",CONCATENATE($CE$63,'Auto-Calculations'!EQ1217,CHAR(10)))</f>
        <v/>
      </c>
      <c r="Y1279" s="44" t="str">
        <f>IF('Auto-Calculations'!ER1217="No Error","",CONCATENATE($CE$63,'Auto-Calculations'!ER1217,CHAR(10)))</f>
        <v/>
      </c>
      <c r="Z1279" s="44" t="str">
        <f>IF('Auto-Calculations'!ES1217="No Error","",CONCATENATE($CE$63,'Auto-Calculations'!ES1217,CHAR(10)))</f>
        <v/>
      </c>
      <c r="AA1279" s="44" t="str">
        <f>IF('Auto-Calculations'!ET1217="No Error","",CONCATENATE($CE$63,'Auto-Calculations'!ET1217,CHAR(10)))</f>
        <v/>
      </c>
      <c r="AB1279" s="44" t="str">
        <f>IF('Auto-Calculations'!EU1217="No Error","",CONCATENATE($CE$63,'Auto-Calculations'!EU1217,CHAR(10)))</f>
        <v/>
      </c>
      <c r="AC1279" s="44" t="str">
        <f>IF('Auto-Calculations'!EV1217="No Error","",CONCATENATE($CE$63,'Auto-Calculations'!EV1217,CHAR(10)))</f>
        <v/>
      </c>
      <c r="AD1279" s="44" t="str">
        <f>IF('Auto-Calculations'!EW1217="No Error","",CONCATENATE($CE$63,'Auto-Calculations'!EW1217,CHAR(10)))</f>
        <v/>
      </c>
      <c r="AE1279" s="44" t="str">
        <f>IF('Auto-Calculations'!EX1217="No Error","",CONCATENATE($CE$63,'Auto-Calculations'!EX1217,CHAR(10)))</f>
        <v/>
      </c>
      <c r="AF1279" s="44" t="str">
        <f>IF('Auto-Calculations'!EY1217="No Error","",CONCATENATE($CE$63,'Auto-Calculations'!EY1217,CHAR(10)))</f>
        <v/>
      </c>
      <c r="AG1279" s="44" t="str">
        <f>IF('Auto-Calculations'!EZ1217="No Error","",CONCATENATE($CE$63,'Auto-Calculations'!EZ1217,CHAR(10)))</f>
        <v/>
      </c>
      <c r="AH1279" s="44" t="str">
        <f>IF('Auto-Calculations'!FA1217="No Error","",CONCATENATE($CE$63,'Auto-Calculations'!FA1217,CHAR(10)))</f>
        <v/>
      </c>
      <c r="AI1279" s="44" t="str">
        <f>IF('Auto-Calculations'!FB1217="No Error","",CONCATENATE($CE$63,'Auto-Calculations'!FB1217,CHAR(10)))</f>
        <v/>
      </c>
      <c r="AJ1279" s="44" t="str">
        <f>IF('Auto-Calculations'!FC1217="No Error","",CONCATENATE($CE$63,'Auto-Calculations'!FC1217,CHAR(10)))</f>
        <v/>
      </c>
      <c r="AK1279" s="44" t="str">
        <f>IF('Auto-Calculations'!FD1217="No Error","",CONCATENATE($CE$63,'Auto-Calculations'!FD1217,CHAR(10)))</f>
        <v/>
      </c>
      <c r="AL1279" s="44" t="str">
        <f>IF('Auto-Calculations'!FE1217="No Error","",CONCATENATE($CE$63,'Auto-Calculations'!FE1217,CHAR(10)))</f>
        <v/>
      </c>
      <c r="AM1279" s="44" t="str">
        <f>IF('Auto-Calculations'!FF1217="No Error","",CONCATENATE($CE$63,'Auto-Calculations'!FF1217,CHAR(10)))</f>
        <v/>
      </c>
      <c r="AN1279" s="44" t="str">
        <f>IF('Auto-Calculations'!FG1217="No Error","",CONCATENATE($CE$63,'Auto-Calculations'!FG1217,CHAR(10)))</f>
        <v/>
      </c>
      <c r="AO1279" s="44" t="str">
        <f>IF('Auto-Calculations'!FH1217="No Error","",CONCATENATE($CE$63,'Auto-Calculations'!FH1217,CHAR(10)))</f>
        <v/>
      </c>
      <c r="AP1279" s="44" t="str">
        <f>IF('Auto-Calculations'!FI1217="No Error","",CONCATENATE($CE$63,'Auto-Calculations'!FI1217,CHAR(10)))</f>
        <v/>
      </c>
      <c r="AQ1279" s="44" t="str">
        <f>IF('Auto-Calculations'!FJ1217="No Error","",CONCATENATE($CE$63,'Auto-Calculations'!FJ1217,CHAR(10)))</f>
        <v/>
      </c>
      <c r="AR1279" s="44" t="str">
        <f>IF('Auto-Calculations'!FK1217="No Error","",CONCATENATE($CE$63,'Auto-Calculations'!FK1217,CHAR(10)))</f>
        <v/>
      </c>
      <c r="AS1279" s="44" t="str">
        <f>IF('Auto-Calculations'!FL1217="No Error","",CONCATENATE($CE$63,'Auto-Calculations'!FL1217,CHAR(10)))</f>
        <v/>
      </c>
      <c r="AT1279" s="44" t="str">
        <f>IF('Auto-Calculations'!FM1217="No Error","",CONCATENATE($CE$63,'Auto-Calculations'!FM1217,CHAR(10)))</f>
        <v/>
      </c>
      <c r="AU1279" s="44" t="str">
        <f>IF('Auto-Calculations'!FN1217="No Error","",CONCATENATE($CE$63,'Auto-Calculations'!FN1217,CHAR(10)))</f>
        <v/>
      </c>
      <c r="AV1279" s="44" t="str">
        <f>IF('Auto-Calculations'!FO1217="No Error","",CONCATENATE($CE$63,'Auto-Calculations'!FO1217,CHAR(10)))</f>
        <v/>
      </c>
      <c r="AW1279" s="44" t="str">
        <f>IF('Auto-Calculations'!FP1217="No Error","",CONCATENATE($CE$63,'Auto-Calculations'!FP1217,CHAR(10)))</f>
        <v/>
      </c>
      <c r="AX1279" s="44" t="str">
        <f>IF('Auto-Calculations'!FQ1217="No Error","",CONCATENATE($CE$63,'Auto-Calculations'!FQ1217,CHAR(10)))</f>
        <v/>
      </c>
      <c r="AY1279" s="44" t="str">
        <f>IF('Auto-Calculations'!FR1217="No Error","",CONCATENATE($CE$63,'Auto-Calculations'!FR1217,CHAR(10)))</f>
        <v/>
      </c>
      <c r="AZ1279" s="44" t="str">
        <f>IF('Auto-Calculations'!FS1217="No Error","",CONCATENATE($CE$63,'Auto-Calculations'!FS1217,CHAR(10)))</f>
        <v/>
      </c>
      <c r="BA1279" s="44" t="str">
        <f>IF('Auto-Calculations'!FT1217="No Error","",CONCATENATE($CE$63,'Auto-Calculations'!FT1217,CHAR(10)))</f>
        <v/>
      </c>
      <c r="BB1279" s="44" t="str">
        <f>IF('Auto-Calculations'!FU1217="No Error","",CONCATENATE($CE$63,'Auto-Calculations'!FU1217,CHAR(10)))</f>
        <v/>
      </c>
      <c r="BC1279" s="44" t="str">
        <f>IF('Auto-Calculations'!FV1217="No Error","",CONCATENATE($CE$63,'Auto-Calculations'!FV1217,CHAR(10)))</f>
        <v/>
      </c>
      <c r="BD1279" s="44" t="str">
        <f>IF('Auto-Calculations'!FW1217="No Error","",CONCATENATE($CE$63,'Auto-Calculations'!FW1217,CHAR(10)))</f>
        <v/>
      </c>
      <c r="BE1279" s="44" t="str">
        <f>IF('Auto-Calculations'!FX1217="No Error","",CONCATENATE($CE$63,'Auto-Calculations'!FX1217,CHAR(10)))</f>
        <v/>
      </c>
      <c r="BF1279" s="44" t="str">
        <f>IF('Auto-Calculations'!FY1217="No Error","",CONCATENATE($CE$63,'Auto-Calculations'!FY1217,CHAR(10)))</f>
        <v/>
      </c>
      <c r="BG1279" s="44" t="str">
        <f>IF('Auto-Calculations'!FZ1217="No Error","",CONCATENATE($CE$63,'Auto-Calculations'!FZ1217,CHAR(10)))</f>
        <v/>
      </c>
      <c r="BH1279" s="44" t="str">
        <f>IF('Auto-Calculations'!GA1217="No Error","",CONCATENATE($CE$63,'Auto-Calculations'!GA1217,CHAR(10)))</f>
        <v/>
      </c>
      <c r="BI1279" s="44" t="str">
        <f>IF('Auto-Calculations'!GB1217="No Error","",CONCATENATE($CE$63,'Auto-Calculations'!GB1217,CHAR(10)))</f>
        <v/>
      </c>
      <c r="BJ1279" s="44" t="str">
        <f>IF('Auto-Calculations'!GC1217="No Error","",CONCATENATE($CE$63,'Auto-Calculations'!GC1217,CHAR(10)))</f>
        <v/>
      </c>
      <c r="BK1279" s="44" t="str">
        <f>IF('Auto-Calculations'!GD1217="No Error","",CONCATENATE($CE$63,'Auto-Calculations'!GD1217,CHAR(10)))</f>
        <v/>
      </c>
      <c r="BL1279" s="44" t="str">
        <f>IF('Auto-Calculations'!GE1217="No Error","",CONCATENATE($CE$63,'Auto-Calculations'!GE1217,CHAR(10)))</f>
        <v/>
      </c>
      <c r="BM1279" s="44" t="str">
        <f>IF('Auto-Calculations'!GF1217="No Error","",CONCATENATE($CE$63,'Auto-Calculations'!GF1217,CHAR(10)))</f>
        <v/>
      </c>
      <c r="BN1279" s="44" t="str">
        <f>IF('Auto-Calculations'!GG1217="No Error","",CONCATENATE($CE$63,'Auto-Calculations'!GG1217,CHAR(10)))</f>
        <v/>
      </c>
      <c r="BO1279" s="44" t="str">
        <f>IF('Auto-Calculations'!GH1217="No Error","",CONCATENATE($CE$63,'Auto-Calculations'!GH1217,CHAR(10)))</f>
        <v/>
      </c>
      <c r="BP1279" s="44" t="str">
        <f>IF('Auto-Calculations'!GI1217="No Error","",CONCATENATE($CE$63,'Auto-Calculations'!GI1217,CHAR(10)))</f>
        <v/>
      </c>
      <c r="BQ1279" s="44" t="str">
        <f>IF('Auto-Calculations'!GJ1217="No Error","",CONCATENATE($CE$63,'Auto-Calculations'!GJ1217,CHAR(10)))</f>
        <v/>
      </c>
      <c r="BR1279" s="44" t="str">
        <f>IF('Auto-Calculations'!GK1217="No Error","",CONCATENATE($CE$63,'Auto-Calculations'!GK1217,CHAR(10)))</f>
        <v/>
      </c>
      <c r="BS1279" s="44" t="str">
        <f>IF('Auto-Calculations'!GL1217="No Error","",CONCATENATE($CE$63,'Auto-Calculations'!GL1217,CHAR(10)))</f>
        <v/>
      </c>
      <c r="BT1279" s="44" t="str">
        <f>IF('Auto-Calculations'!GM1217="No Error","",CONCATENATE($CE$63,'Auto-Calculations'!GM1217,CHAR(10)))</f>
        <v/>
      </c>
      <c r="BU1279" s="44" t="str">
        <f>IF('Auto-Calculations'!GN1217="No Error","",CONCATENATE($CE$63,'Auto-Calculations'!GN1217,CHAR(10)))</f>
        <v/>
      </c>
      <c r="BV1279" s="44" t="str">
        <f>IF('Auto-Calculations'!GO1217="No Error","",CONCATENATE($CE$63,'Auto-Calculations'!GO1217,CHAR(10)))</f>
        <v/>
      </c>
      <c r="BW1279" s="44" t="str">
        <f>IF('Auto-Calculations'!GP1217="No Error","",CONCATENATE($CE$63,'Auto-Calculations'!GP1217,CHAR(10)))</f>
        <v/>
      </c>
      <c r="BX1279" s="44" t="str">
        <f>IF('Auto-Calculations'!GQ1217="No Error","",CONCATENATE($CE$63,'Auto-Calculations'!GQ1217,CHAR(10)))</f>
        <v/>
      </c>
      <c r="BY1279" s="44" t="str">
        <f>IF('Auto-Calculations'!GR1217="No Error","",CONCATENATE($CE$63,'Auto-Calculations'!GR1217,CHAR(10)))</f>
        <v/>
      </c>
      <c r="BZ1279" s="44" t="str">
        <f>IF('Auto-Calculations'!GS1217="No Error","",CONCATENATE($CE$63,'Auto-Calculations'!GS1217,CHAR(10)))</f>
        <v/>
      </c>
      <c r="CA1279" s="44" t="str">
        <f>IF('Auto-Calculations'!GT1217="No Error","",CONCATENATE($CE$63,'Auto-Calculations'!GT1217,CHAR(10)))</f>
        <v/>
      </c>
      <c r="CB1279" s="44" t="str">
        <f>IF('Auto-Calculations'!GU1217="No Error","",CONCATENATE($CE$63,'Auto-Calculations'!GU1217,CHAR(10)))</f>
        <v/>
      </c>
      <c r="CC1279" s="44" t="str">
        <f>IF('Auto-Calculations'!GV1217="No Error","",CONCATENATE($CE$63,'Auto-Calculations'!GV1217,CHAR(10)))</f>
        <v/>
      </c>
      <c r="CD1279" s="44" t="s">
        <v>5797</v>
      </c>
      <c r="CE1279" s="1" t="str">
        <f t="shared" si="18"/>
        <v>.</v>
      </c>
    </row>
    <row r="1280" spans="1:83" ht="18" customHeight="1" x14ac:dyDescent="0.25">
      <c r="A1280" s="14" t="str">
        <f>IF(NOT(ISBLANK('Auto-Calculations'!D1218)),'Auto-Calculations'!D1218,"")</f>
        <v/>
      </c>
      <c r="B1280" s="44" t="str">
        <f>IF('Auto-Calculations'!DU1218="No Error","",CONCATENATE($CE$63,'Auto-Calculations'!DU1218,CHAR(10)))</f>
        <v/>
      </c>
      <c r="C1280" s="44" t="str">
        <f>IF('Auto-Calculations'!DV1218="No Error","",CONCATENATE($CE$63,'Auto-Calculations'!DV1218,CHAR(10)))</f>
        <v/>
      </c>
      <c r="D1280" s="44" t="str">
        <f>IF('Auto-Calculations'!DW1218="No Error","",CONCATENATE($CE$63,'Auto-Calculations'!DW1218,CHAR(10)))</f>
        <v/>
      </c>
      <c r="E1280" s="44" t="str">
        <f>IF('Auto-Calculations'!DX1218="No Error","",CONCATENATE($CE$63,'Auto-Calculations'!DX1218,CHAR(10)))</f>
        <v/>
      </c>
      <c r="F1280" s="44" t="str">
        <f>IF('Auto-Calculations'!DY1218="No Error","",CONCATENATE($CE$63,'Auto-Calculations'!DY1218,CHAR(10)))</f>
        <v/>
      </c>
      <c r="G1280" s="44" t="str">
        <f>IF('Auto-Calculations'!DZ1218="No Error","",CONCATENATE($CE$63,'Auto-Calculations'!DZ1218,CHAR(10)))</f>
        <v/>
      </c>
      <c r="H1280" s="44" t="str">
        <f>IF('Auto-Calculations'!EA1218="No Error","",CONCATENATE($CE$63,'Auto-Calculations'!EA1218,CHAR(10)))</f>
        <v/>
      </c>
      <c r="I1280" s="44" t="str">
        <f>IF('Auto-Calculations'!EB1218="No Error","",CONCATENATE($CE$63,'Auto-Calculations'!EB1218,CHAR(10)))</f>
        <v/>
      </c>
      <c r="J1280" s="44" t="str">
        <f>IF('Auto-Calculations'!EC1218="No Error","",CONCATENATE($CE$63,'Auto-Calculations'!EC1218,CHAR(10)))</f>
        <v/>
      </c>
      <c r="K1280" s="44" t="str">
        <f>IF('Auto-Calculations'!ED1218="No Error","",CONCATENATE($CE$63,'Auto-Calculations'!ED1218,CHAR(10)))</f>
        <v/>
      </c>
      <c r="L1280" s="44" t="str">
        <f>IF('Auto-Calculations'!EE1218="No Error","",CONCATENATE($CE$63,'Auto-Calculations'!EE1218,CHAR(10)))</f>
        <v/>
      </c>
      <c r="M1280" s="44" t="str">
        <f>IF('Auto-Calculations'!EF1218="No Error","",CONCATENATE($CE$63,'Auto-Calculations'!EF1218,CHAR(10)))</f>
        <v/>
      </c>
      <c r="N1280" s="44" t="str">
        <f>IF('Auto-Calculations'!EG1218="No Error","",CONCATENATE($CE$63,'Auto-Calculations'!EG1218,CHAR(10)))</f>
        <v/>
      </c>
      <c r="O1280" s="44" t="str">
        <f>IF('Auto-Calculations'!EH1218="No Error","",CONCATENATE($CE$63,'Auto-Calculations'!EH1218,CHAR(10)))</f>
        <v/>
      </c>
      <c r="P1280" s="44" t="str">
        <f>IF('Auto-Calculations'!EI1218="No Error","",CONCATENATE($CE$63,'Auto-Calculations'!EI1218,CHAR(10)))</f>
        <v/>
      </c>
      <c r="Q1280" s="44" t="str">
        <f>IF('Auto-Calculations'!EJ1218="No Error","",CONCATENATE($CE$63,'Auto-Calculations'!EJ1218,CHAR(10)))</f>
        <v/>
      </c>
      <c r="R1280" s="44" t="str">
        <f>IF('Auto-Calculations'!EK1218="No Error","",CONCATENATE($CE$63,'Auto-Calculations'!EK1218,CHAR(10)))</f>
        <v/>
      </c>
      <c r="S1280" s="44" t="str">
        <f>IF('Auto-Calculations'!EL1218="No Error","",CONCATENATE($CE$63,'Auto-Calculations'!EL1218,CHAR(10)))</f>
        <v/>
      </c>
      <c r="T1280" s="44" t="str">
        <f>IF('Auto-Calculations'!EM1218="No Error","",CONCATENATE($CE$63,'Auto-Calculations'!EM1218,CHAR(10)))</f>
        <v/>
      </c>
      <c r="U1280" s="44" t="str">
        <f>IF('Auto-Calculations'!EN1218="No Error","",CONCATENATE($CE$63,'Auto-Calculations'!EN1218,CHAR(10)))</f>
        <v/>
      </c>
      <c r="V1280" s="44" t="str">
        <f>IF('Auto-Calculations'!EO1218="No Error","",CONCATENATE($CE$63,'Auto-Calculations'!EO1218,CHAR(10)))</f>
        <v/>
      </c>
      <c r="W1280" s="44" t="str">
        <f>IF('Auto-Calculations'!EP1218="No Error","",CONCATENATE($CE$63,'Auto-Calculations'!EP1218,CHAR(10)))</f>
        <v/>
      </c>
      <c r="X1280" s="44" t="str">
        <f>IF('Auto-Calculations'!EQ1218="No Error","",CONCATENATE($CE$63,'Auto-Calculations'!EQ1218,CHAR(10)))</f>
        <v/>
      </c>
      <c r="Y1280" s="44" t="str">
        <f>IF('Auto-Calculations'!ER1218="No Error","",CONCATENATE($CE$63,'Auto-Calculations'!ER1218,CHAR(10)))</f>
        <v/>
      </c>
      <c r="Z1280" s="44" t="str">
        <f>IF('Auto-Calculations'!ES1218="No Error","",CONCATENATE($CE$63,'Auto-Calculations'!ES1218,CHAR(10)))</f>
        <v/>
      </c>
      <c r="AA1280" s="44" t="str">
        <f>IF('Auto-Calculations'!ET1218="No Error","",CONCATENATE($CE$63,'Auto-Calculations'!ET1218,CHAR(10)))</f>
        <v/>
      </c>
      <c r="AB1280" s="44" t="str">
        <f>IF('Auto-Calculations'!EU1218="No Error","",CONCATENATE($CE$63,'Auto-Calculations'!EU1218,CHAR(10)))</f>
        <v/>
      </c>
      <c r="AC1280" s="44" t="str">
        <f>IF('Auto-Calculations'!EV1218="No Error","",CONCATENATE($CE$63,'Auto-Calculations'!EV1218,CHAR(10)))</f>
        <v/>
      </c>
      <c r="AD1280" s="44" t="str">
        <f>IF('Auto-Calculations'!EW1218="No Error","",CONCATENATE($CE$63,'Auto-Calculations'!EW1218,CHAR(10)))</f>
        <v/>
      </c>
      <c r="AE1280" s="44" t="str">
        <f>IF('Auto-Calculations'!EX1218="No Error","",CONCATENATE($CE$63,'Auto-Calculations'!EX1218,CHAR(10)))</f>
        <v/>
      </c>
      <c r="AF1280" s="44" t="str">
        <f>IF('Auto-Calculations'!EY1218="No Error","",CONCATENATE($CE$63,'Auto-Calculations'!EY1218,CHAR(10)))</f>
        <v/>
      </c>
      <c r="AG1280" s="44" t="str">
        <f>IF('Auto-Calculations'!EZ1218="No Error","",CONCATENATE($CE$63,'Auto-Calculations'!EZ1218,CHAR(10)))</f>
        <v/>
      </c>
      <c r="AH1280" s="44" t="str">
        <f>IF('Auto-Calculations'!FA1218="No Error","",CONCATENATE($CE$63,'Auto-Calculations'!FA1218,CHAR(10)))</f>
        <v/>
      </c>
      <c r="AI1280" s="44" t="str">
        <f>IF('Auto-Calculations'!FB1218="No Error","",CONCATENATE($CE$63,'Auto-Calculations'!FB1218,CHAR(10)))</f>
        <v/>
      </c>
      <c r="AJ1280" s="44" t="str">
        <f>IF('Auto-Calculations'!FC1218="No Error","",CONCATENATE($CE$63,'Auto-Calculations'!FC1218,CHAR(10)))</f>
        <v/>
      </c>
      <c r="AK1280" s="44" t="str">
        <f>IF('Auto-Calculations'!FD1218="No Error","",CONCATENATE($CE$63,'Auto-Calculations'!FD1218,CHAR(10)))</f>
        <v/>
      </c>
      <c r="AL1280" s="44" t="str">
        <f>IF('Auto-Calculations'!FE1218="No Error","",CONCATENATE($CE$63,'Auto-Calculations'!FE1218,CHAR(10)))</f>
        <v/>
      </c>
      <c r="AM1280" s="44" t="str">
        <f>IF('Auto-Calculations'!FF1218="No Error","",CONCATENATE($CE$63,'Auto-Calculations'!FF1218,CHAR(10)))</f>
        <v/>
      </c>
      <c r="AN1280" s="44" t="str">
        <f>IF('Auto-Calculations'!FG1218="No Error","",CONCATENATE($CE$63,'Auto-Calculations'!FG1218,CHAR(10)))</f>
        <v/>
      </c>
      <c r="AO1280" s="44" t="str">
        <f>IF('Auto-Calculations'!FH1218="No Error","",CONCATENATE($CE$63,'Auto-Calculations'!FH1218,CHAR(10)))</f>
        <v/>
      </c>
      <c r="AP1280" s="44" t="str">
        <f>IF('Auto-Calculations'!FI1218="No Error","",CONCATENATE($CE$63,'Auto-Calculations'!FI1218,CHAR(10)))</f>
        <v/>
      </c>
      <c r="AQ1280" s="44" t="str">
        <f>IF('Auto-Calculations'!FJ1218="No Error","",CONCATENATE($CE$63,'Auto-Calculations'!FJ1218,CHAR(10)))</f>
        <v/>
      </c>
      <c r="AR1280" s="44" t="str">
        <f>IF('Auto-Calculations'!FK1218="No Error","",CONCATENATE($CE$63,'Auto-Calculations'!FK1218,CHAR(10)))</f>
        <v/>
      </c>
      <c r="AS1280" s="44" t="str">
        <f>IF('Auto-Calculations'!FL1218="No Error","",CONCATENATE($CE$63,'Auto-Calculations'!FL1218,CHAR(10)))</f>
        <v/>
      </c>
      <c r="AT1280" s="44" t="str">
        <f>IF('Auto-Calculations'!FM1218="No Error","",CONCATENATE($CE$63,'Auto-Calculations'!FM1218,CHAR(10)))</f>
        <v/>
      </c>
      <c r="AU1280" s="44" t="str">
        <f>IF('Auto-Calculations'!FN1218="No Error","",CONCATENATE($CE$63,'Auto-Calculations'!FN1218,CHAR(10)))</f>
        <v/>
      </c>
      <c r="AV1280" s="44" t="str">
        <f>IF('Auto-Calculations'!FO1218="No Error","",CONCATENATE($CE$63,'Auto-Calculations'!FO1218,CHAR(10)))</f>
        <v/>
      </c>
      <c r="AW1280" s="44" t="str">
        <f>IF('Auto-Calculations'!FP1218="No Error","",CONCATENATE($CE$63,'Auto-Calculations'!FP1218,CHAR(10)))</f>
        <v/>
      </c>
      <c r="AX1280" s="44" t="str">
        <f>IF('Auto-Calculations'!FQ1218="No Error","",CONCATENATE($CE$63,'Auto-Calculations'!FQ1218,CHAR(10)))</f>
        <v/>
      </c>
      <c r="AY1280" s="44" t="str">
        <f>IF('Auto-Calculations'!FR1218="No Error","",CONCATENATE($CE$63,'Auto-Calculations'!FR1218,CHAR(10)))</f>
        <v/>
      </c>
      <c r="AZ1280" s="44" t="str">
        <f>IF('Auto-Calculations'!FS1218="No Error","",CONCATENATE($CE$63,'Auto-Calculations'!FS1218,CHAR(10)))</f>
        <v/>
      </c>
      <c r="BA1280" s="44" t="str">
        <f>IF('Auto-Calculations'!FT1218="No Error","",CONCATENATE($CE$63,'Auto-Calculations'!FT1218,CHAR(10)))</f>
        <v/>
      </c>
      <c r="BB1280" s="44" t="str">
        <f>IF('Auto-Calculations'!FU1218="No Error","",CONCATENATE($CE$63,'Auto-Calculations'!FU1218,CHAR(10)))</f>
        <v/>
      </c>
      <c r="BC1280" s="44" t="str">
        <f>IF('Auto-Calculations'!FV1218="No Error","",CONCATENATE($CE$63,'Auto-Calculations'!FV1218,CHAR(10)))</f>
        <v/>
      </c>
      <c r="BD1280" s="44" t="str">
        <f>IF('Auto-Calculations'!FW1218="No Error","",CONCATENATE($CE$63,'Auto-Calculations'!FW1218,CHAR(10)))</f>
        <v/>
      </c>
      <c r="BE1280" s="44" t="str">
        <f>IF('Auto-Calculations'!FX1218="No Error","",CONCATENATE($CE$63,'Auto-Calculations'!FX1218,CHAR(10)))</f>
        <v/>
      </c>
      <c r="BF1280" s="44" t="str">
        <f>IF('Auto-Calculations'!FY1218="No Error","",CONCATENATE($CE$63,'Auto-Calculations'!FY1218,CHAR(10)))</f>
        <v/>
      </c>
      <c r="BG1280" s="44" t="str">
        <f>IF('Auto-Calculations'!FZ1218="No Error","",CONCATENATE($CE$63,'Auto-Calculations'!FZ1218,CHAR(10)))</f>
        <v/>
      </c>
      <c r="BH1280" s="44" t="str">
        <f>IF('Auto-Calculations'!GA1218="No Error","",CONCATENATE($CE$63,'Auto-Calculations'!GA1218,CHAR(10)))</f>
        <v/>
      </c>
      <c r="BI1280" s="44" t="str">
        <f>IF('Auto-Calculations'!GB1218="No Error","",CONCATENATE($CE$63,'Auto-Calculations'!GB1218,CHAR(10)))</f>
        <v/>
      </c>
      <c r="BJ1280" s="44" t="str">
        <f>IF('Auto-Calculations'!GC1218="No Error","",CONCATENATE($CE$63,'Auto-Calculations'!GC1218,CHAR(10)))</f>
        <v/>
      </c>
      <c r="BK1280" s="44" t="str">
        <f>IF('Auto-Calculations'!GD1218="No Error","",CONCATENATE($CE$63,'Auto-Calculations'!GD1218,CHAR(10)))</f>
        <v/>
      </c>
      <c r="BL1280" s="44" t="str">
        <f>IF('Auto-Calculations'!GE1218="No Error","",CONCATENATE($CE$63,'Auto-Calculations'!GE1218,CHAR(10)))</f>
        <v/>
      </c>
      <c r="BM1280" s="44" t="str">
        <f>IF('Auto-Calculations'!GF1218="No Error","",CONCATENATE($CE$63,'Auto-Calculations'!GF1218,CHAR(10)))</f>
        <v/>
      </c>
      <c r="BN1280" s="44" t="str">
        <f>IF('Auto-Calculations'!GG1218="No Error","",CONCATENATE($CE$63,'Auto-Calculations'!GG1218,CHAR(10)))</f>
        <v/>
      </c>
      <c r="BO1280" s="44" t="str">
        <f>IF('Auto-Calculations'!GH1218="No Error","",CONCATENATE($CE$63,'Auto-Calculations'!GH1218,CHAR(10)))</f>
        <v/>
      </c>
      <c r="BP1280" s="44" t="str">
        <f>IF('Auto-Calculations'!GI1218="No Error","",CONCATENATE($CE$63,'Auto-Calculations'!GI1218,CHAR(10)))</f>
        <v/>
      </c>
      <c r="BQ1280" s="44" t="str">
        <f>IF('Auto-Calculations'!GJ1218="No Error","",CONCATENATE($CE$63,'Auto-Calculations'!GJ1218,CHAR(10)))</f>
        <v/>
      </c>
      <c r="BR1280" s="44" t="str">
        <f>IF('Auto-Calculations'!GK1218="No Error","",CONCATENATE($CE$63,'Auto-Calculations'!GK1218,CHAR(10)))</f>
        <v/>
      </c>
      <c r="BS1280" s="44" t="str">
        <f>IF('Auto-Calculations'!GL1218="No Error","",CONCATENATE($CE$63,'Auto-Calculations'!GL1218,CHAR(10)))</f>
        <v/>
      </c>
      <c r="BT1280" s="44" t="str">
        <f>IF('Auto-Calculations'!GM1218="No Error","",CONCATENATE($CE$63,'Auto-Calculations'!GM1218,CHAR(10)))</f>
        <v/>
      </c>
      <c r="BU1280" s="44" t="str">
        <f>IF('Auto-Calculations'!GN1218="No Error","",CONCATENATE($CE$63,'Auto-Calculations'!GN1218,CHAR(10)))</f>
        <v/>
      </c>
      <c r="BV1280" s="44" t="str">
        <f>IF('Auto-Calculations'!GO1218="No Error","",CONCATENATE($CE$63,'Auto-Calculations'!GO1218,CHAR(10)))</f>
        <v/>
      </c>
      <c r="BW1280" s="44" t="str">
        <f>IF('Auto-Calculations'!GP1218="No Error","",CONCATENATE($CE$63,'Auto-Calculations'!GP1218,CHAR(10)))</f>
        <v/>
      </c>
      <c r="BX1280" s="44" t="str">
        <f>IF('Auto-Calculations'!GQ1218="No Error","",CONCATENATE($CE$63,'Auto-Calculations'!GQ1218,CHAR(10)))</f>
        <v/>
      </c>
      <c r="BY1280" s="44" t="str">
        <f>IF('Auto-Calculations'!GR1218="No Error","",CONCATENATE($CE$63,'Auto-Calculations'!GR1218,CHAR(10)))</f>
        <v/>
      </c>
      <c r="BZ1280" s="44" t="str">
        <f>IF('Auto-Calculations'!GS1218="No Error","",CONCATENATE($CE$63,'Auto-Calculations'!GS1218,CHAR(10)))</f>
        <v/>
      </c>
      <c r="CA1280" s="44" t="str">
        <f>IF('Auto-Calculations'!GT1218="No Error","",CONCATENATE($CE$63,'Auto-Calculations'!GT1218,CHAR(10)))</f>
        <v/>
      </c>
      <c r="CB1280" s="44" t="str">
        <f>IF('Auto-Calculations'!GU1218="No Error","",CONCATENATE($CE$63,'Auto-Calculations'!GU1218,CHAR(10)))</f>
        <v/>
      </c>
      <c r="CC1280" s="44" t="str">
        <f>IF('Auto-Calculations'!GV1218="No Error","",CONCATENATE($CE$63,'Auto-Calculations'!GV1218,CHAR(10)))</f>
        <v/>
      </c>
      <c r="CD1280" s="44" t="s">
        <v>5797</v>
      </c>
      <c r="CE1280" s="1" t="str">
        <f t="shared" si="18"/>
        <v>.</v>
      </c>
    </row>
    <row r="1281" spans="1:83" ht="18" customHeight="1" x14ac:dyDescent="0.25">
      <c r="A1281" s="14" t="str">
        <f>IF(NOT(ISBLANK('Auto-Calculations'!D1219)),'Auto-Calculations'!D1219,"")</f>
        <v/>
      </c>
      <c r="B1281" s="44" t="str">
        <f>IF('Auto-Calculations'!DU1219="No Error","",CONCATENATE($CE$63,'Auto-Calculations'!DU1219,CHAR(10)))</f>
        <v/>
      </c>
      <c r="C1281" s="44" t="str">
        <f>IF('Auto-Calculations'!DV1219="No Error","",CONCATENATE($CE$63,'Auto-Calculations'!DV1219,CHAR(10)))</f>
        <v/>
      </c>
      <c r="D1281" s="44" t="str">
        <f>IF('Auto-Calculations'!DW1219="No Error","",CONCATENATE($CE$63,'Auto-Calculations'!DW1219,CHAR(10)))</f>
        <v/>
      </c>
      <c r="E1281" s="44" t="str">
        <f>IF('Auto-Calculations'!DX1219="No Error","",CONCATENATE($CE$63,'Auto-Calculations'!DX1219,CHAR(10)))</f>
        <v/>
      </c>
      <c r="F1281" s="44" t="str">
        <f>IF('Auto-Calculations'!DY1219="No Error","",CONCATENATE($CE$63,'Auto-Calculations'!DY1219,CHAR(10)))</f>
        <v/>
      </c>
      <c r="G1281" s="44" t="str">
        <f>IF('Auto-Calculations'!DZ1219="No Error","",CONCATENATE($CE$63,'Auto-Calculations'!DZ1219,CHAR(10)))</f>
        <v/>
      </c>
      <c r="H1281" s="44" t="str">
        <f>IF('Auto-Calculations'!EA1219="No Error","",CONCATENATE($CE$63,'Auto-Calculations'!EA1219,CHAR(10)))</f>
        <v/>
      </c>
      <c r="I1281" s="44" t="str">
        <f>IF('Auto-Calculations'!EB1219="No Error","",CONCATENATE($CE$63,'Auto-Calculations'!EB1219,CHAR(10)))</f>
        <v/>
      </c>
      <c r="J1281" s="44" t="str">
        <f>IF('Auto-Calculations'!EC1219="No Error","",CONCATENATE($CE$63,'Auto-Calculations'!EC1219,CHAR(10)))</f>
        <v/>
      </c>
      <c r="K1281" s="44" t="str">
        <f>IF('Auto-Calculations'!ED1219="No Error","",CONCATENATE($CE$63,'Auto-Calculations'!ED1219,CHAR(10)))</f>
        <v/>
      </c>
      <c r="L1281" s="44" t="str">
        <f>IF('Auto-Calculations'!EE1219="No Error","",CONCATENATE($CE$63,'Auto-Calculations'!EE1219,CHAR(10)))</f>
        <v/>
      </c>
      <c r="M1281" s="44" t="str">
        <f>IF('Auto-Calculations'!EF1219="No Error","",CONCATENATE($CE$63,'Auto-Calculations'!EF1219,CHAR(10)))</f>
        <v/>
      </c>
      <c r="N1281" s="44" t="str">
        <f>IF('Auto-Calculations'!EG1219="No Error","",CONCATENATE($CE$63,'Auto-Calculations'!EG1219,CHAR(10)))</f>
        <v/>
      </c>
      <c r="O1281" s="44" t="str">
        <f>IF('Auto-Calculations'!EH1219="No Error","",CONCATENATE($CE$63,'Auto-Calculations'!EH1219,CHAR(10)))</f>
        <v/>
      </c>
      <c r="P1281" s="44" t="str">
        <f>IF('Auto-Calculations'!EI1219="No Error","",CONCATENATE($CE$63,'Auto-Calculations'!EI1219,CHAR(10)))</f>
        <v/>
      </c>
      <c r="Q1281" s="44" t="str">
        <f>IF('Auto-Calculations'!EJ1219="No Error","",CONCATENATE($CE$63,'Auto-Calculations'!EJ1219,CHAR(10)))</f>
        <v/>
      </c>
      <c r="R1281" s="44" t="str">
        <f>IF('Auto-Calculations'!EK1219="No Error","",CONCATENATE($CE$63,'Auto-Calculations'!EK1219,CHAR(10)))</f>
        <v/>
      </c>
      <c r="S1281" s="44" t="str">
        <f>IF('Auto-Calculations'!EL1219="No Error","",CONCATENATE($CE$63,'Auto-Calculations'!EL1219,CHAR(10)))</f>
        <v/>
      </c>
      <c r="T1281" s="44" t="str">
        <f>IF('Auto-Calculations'!EM1219="No Error","",CONCATENATE($CE$63,'Auto-Calculations'!EM1219,CHAR(10)))</f>
        <v/>
      </c>
      <c r="U1281" s="44" t="str">
        <f>IF('Auto-Calculations'!EN1219="No Error","",CONCATENATE($CE$63,'Auto-Calculations'!EN1219,CHAR(10)))</f>
        <v/>
      </c>
      <c r="V1281" s="44" t="str">
        <f>IF('Auto-Calculations'!EO1219="No Error","",CONCATENATE($CE$63,'Auto-Calculations'!EO1219,CHAR(10)))</f>
        <v/>
      </c>
      <c r="W1281" s="44" t="str">
        <f>IF('Auto-Calculations'!EP1219="No Error","",CONCATENATE($CE$63,'Auto-Calculations'!EP1219,CHAR(10)))</f>
        <v/>
      </c>
      <c r="X1281" s="44" t="str">
        <f>IF('Auto-Calculations'!EQ1219="No Error","",CONCATENATE($CE$63,'Auto-Calculations'!EQ1219,CHAR(10)))</f>
        <v/>
      </c>
      <c r="Y1281" s="44" t="str">
        <f>IF('Auto-Calculations'!ER1219="No Error","",CONCATENATE($CE$63,'Auto-Calculations'!ER1219,CHAR(10)))</f>
        <v/>
      </c>
      <c r="Z1281" s="44" t="str">
        <f>IF('Auto-Calculations'!ES1219="No Error","",CONCATENATE($CE$63,'Auto-Calculations'!ES1219,CHAR(10)))</f>
        <v/>
      </c>
      <c r="AA1281" s="44" t="str">
        <f>IF('Auto-Calculations'!ET1219="No Error","",CONCATENATE($CE$63,'Auto-Calculations'!ET1219,CHAR(10)))</f>
        <v/>
      </c>
      <c r="AB1281" s="44" t="str">
        <f>IF('Auto-Calculations'!EU1219="No Error","",CONCATENATE($CE$63,'Auto-Calculations'!EU1219,CHAR(10)))</f>
        <v/>
      </c>
      <c r="AC1281" s="44" t="str">
        <f>IF('Auto-Calculations'!EV1219="No Error","",CONCATENATE($CE$63,'Auto-Calculations'!EV1219,CHAR(10)))</f>
        <v/>
      </c>
      <c r="AD1281" s="44" t="str">
        <f>IF('Auto-Calculations'!EW1219="No Error","",CONCATENATE($CE$63,'Auto-Calculations'!EW1219,CHAR(10)))</f>
        <v/>
      </c>
      <c r="AE1281" s="44" t="str">
        <f>IF('Auto-Calculations'!EX1219="No Error","",CONCATENATE($CE$63,'Auto-Calculations'!EX1219,CHAR(10)))</f>
        <v/>
      </c>
      <c r="AF1281" s="44" t="str">
        <f>IF('Auto-Calculations'!EY1219="No Error","",CONCATENATE($CE$63,'Auto-Calculations'!EY1219,CHAR(10)))</f>
        <v/>
      </c>
      <c r="AG1281" s="44" t="str">
        <f>IF('Auto-Calculations'!EZ1219="No Error","",CONCATENATE($CE$63,'Auto-Calculations'!EZ1219,CHAR(10)))</f>
        <v/>
      </c>
      <c r="AH1281" s="44" t="str">
        <f>IF('Auto-Calculations'!FA1219="No Error","",CONCATENATE($CE$63,'Auto-Calculations'!FA1219,CHAR(10)))</f>
        <v/>
      </c>
      <c r="AI1281" s="44" t="str">
        <f>IF('Auto-Calculations'!FB1219="No Error","",CONCATENATE($CE$63,'Auto-Calculations'!FB1219,CHAR(10)))</f>
        <v/>
      </c>
      <c r="AJ1281" s="44" t="str">
        <f>IF('Auto-Calculations'!FC1219="No Error","",CONCATENATE($CE$63,'Auto-Calculations'!FC1219,CHAR(10)))</f>
        <v/>
      </c>
      <c r="AK1281" s="44" t="str">
        <f>IF('Auto-Calculations'!FD1219="No Error","",CONCATENATE($CE$63,'Auto-Calculations'!FD1219,CHAR(10)))</f>
        <v/>
      </c>
      <c r="AL1281" s="44" t="str">
        <f>IF('Auto-Calculations'!FE1219="No Error","",CONCATENATE($CE$63,'Auto-Calculations'!FE1219,CHAR(10)))</f>
        <v/>
      </c>
      <c r="AM1281" s="44" t="str">
        <f>IF('Auto-Calculations'!FF1219="No Error","",CONCATENATE($CE$63,'Auto-Calculations'!FF1219,CHAR(10)))</f>
        <v/>
      </c>
      <c r="AN1281" s="44" t="str">
        <f>IF('Auto-Calculations'!FG1219="No Error","",CONCATENATE($CE$63,'Auto-Calculations'!FG1219,CHAR(10)))</f>
        <v/>
      </c>
      <c r="AO1281" s="44" t="str">
        <f>IF('Auto-Calculations'!FH1219="No Error","",CONCATENATE($CE$63,'Auto-Calculations'!FH1219,CHAR(10)))</f>
        <v/>
      </c>
      <c r="AP1281" s="44" t="str">
        <f>IF('Auto-Calculations'!FI1219="No Error","",CONCATENATE($CE$63,'Auto-Calculations'!FI1219,CHAR(10)))</f>
        <v/>
      </c>
      <c r="AQ1281" s="44" t="str">
        <f>IF('Auto-Calculations'!FJ1219="No Error","",CONCATENATE($CE$63,'Auto-Calculations'!FJ1219,CHAR(10)))</f>
        <v/>
      </c>
      <c r="AR1281" s="44" t="str">
        <f>IF('Auto-Calculations'!FK1219="No Error","",CONCATENATE($CE$63,'Auto-Calculations'!FK1219,CHAR(10)))</f>
        <v/>
      </c>
      <c r="AS1281" s="44" t="str">
        <f>IF('Auto-Calculations'!FL1219="No Error","",CONCATENATE($CE$63,'Auto-Calculations'!FL1219,CHAR(10)))</f>
        <v/>
      </c>
      <c r="AT1281" s="44" t="str">
        <f>IF('Auto-Calculations'!FM1219="No Error","",CONCATENATE($CE$63,'Auto-Calculations'!FM1219,CHAR(10)))</f>
        <v/>
      </c>
      <c r="AU1281" s="44" t="str">
        <f>IF('Auto-Calculations'!FN1219="No Error","",CONCATENATE($CE$63,'Auto-Calculations'!FN1219,CHAR(10)))</f>
        <v/>
      </c>
      <c r="AV1281" s="44" t="str">
        <f>IF('Auto-Calculations'!FO1219="No Error","",CONCATENATE($CE$63,'Auto-Calculations'!FO1219,CHAR(10)))</f>
        <v/>
      </c>
      <c r="AW1281" s="44" t="str">
        <f>IF('Auto-Calculations'!FP1219="No Error","",CONCATENATE($CE$63,'Auto-Calculations'!FP1219,CHAR(10)))</f>
        <v/>
      </c>
      <c r="AX1281" s="44" t="str">
        <f>IF('Auto-Calculations'!FQ1219="No Error","",CONCATENATE($CE$63,'Auto-Calculations'!FQ1219,CHAR(10)))</f>
        <v/>
      </c>
      <c r="AY1281" s="44" t="str">
        <f>IF('Auto-Calculations'!FR1219="No Error","",CONCATENATE($CE$63,'Auto-Calculations'!FR1219,CHAR(10)))</f>
        <v/>
      </c>
      <c r="AZ1281" s="44" t="str">
        <f>IF('Auto-Calculations'!FS1219="No Error","",CONCATENATE($CE$63,'Auto-Calculations'!FS1219,CHAR(10)))</f>
        <v/>
      </c>
      <c r="BA1281" s="44" t="str">
        <f>IF('Auto-Calculations'!FT1219="No Error","",CONCATENATE($CE$63,'Auto-Calculations'!FT1219,CHAR(10)))</f>
        <v/>
      </c>
      <c r="BB1281" s="44" t="str">
        <f>IF('Auto-Calculations'!FU1219="No Error","",CONCATENATE($CE$63,'Auto-Calculations'!FU1219,CHAR(10)))</f>
        <v/>
      </c>
      <c r="BC1281" s="44" t="str">
        <f>IF('Auto-Calculations'!FV1219="No Error","",CONCATENATE($CE$63,'Auto-Calculations'!FV1219,CHAR(10)))</f>
        <v/>
      </c>
      <c r="BD1281" s="44" t="str">
        <f>IF('Auto-Calculations'!FW1219="No Error","",CONCATENATE($CE$63,'Auto-Calculations'!FW1219,CHAR(10)))</f>
        <v/>
      </c>
      <c r="BE1281" s="44" t="str">
        <f>IF('Auto-Calculations'!FX1219="No Error","",CONCATENATE($CE$63,'Auto-Calculations'!FX1219,CHAR(10)))</f>
        <v/>
      </c>
      <c r="BF1281" s="44" t="str">
        <f>IF('Auto-Calculations'!FY1219="No Error","",CONCATENATE($CE$63,'Auto-Calculations'!FY1219,CHAR(10)))</f>
        <v/>
      </c>
      <c r="BG1281" s="44" t="str">
        <f>IF('Auto-Calculations'!FZ1219="No Error","",CONCATENATE($CE$63,'Auto-Calculations'!FZ1219,CHAR(10)))</f>
        <v/>
      </c>
      <c r="BH1281" s="44" t="str">
        <f>IF('Auto-Calculations'!GA1219="No Error","",CONCATENATE($CE$63,'Auto-Calculations'!GA1219,CHAR(10)))</f>
        <v/>
      </c>
      <c r="BI1281" s="44" t="str">
        <f>IF('Auto-Calculations'!GB1219="No Error","",CONCATENATE($CE$63,'Auto-Calculations'!GB1219,CHAR(10)))</f>
        <v/>
      </c>
      <c r="BJ1281" s="44" t="str">
        <f>IF('Auto-Calculations'!GC1219="No Error","",CONCATENATE($CE$63,'Auto-Calculations'!GC1219,CHAR(10)))</f>
        <v/>
      </c>
      <c r="BK1281" s="44" t="str">
        <f>IF('Auto-Calculations'!GD1219="No Error","",CONCATENATE($CE$63,'Auto-Calculations'!GD1219,CHAR(10)))</f>
        <v/>
      </c>
      <c r="BL1281" s="44" t="str">
        <f>IF('Auto-Calculations'!GE1219="No Error","",CONCATENATE($CE$63,'Auto-Calculations'!GE1219,CHAR(10)))</f>
        <v/>
      </c>
      <c r="BM1281" s="44" t="str">
        <f>IF('Auto-Calculations'!GF1219="No Error","",CONCATENATE($CE$63,'Auto-Calculations'!GF1219,CHAR(10)))</f>
        <v/>
      </c>
      <c r="BN1281" s="44" t="str">
        <f>IF('Auto-Calculations'!GG1219="No Error","",CONCATENATE($CE$63,'Auto-Calculations'!GG1219,CHAR(10)))</f>
        <v/>
      </c>
      <c r="BO1281" s="44" t="str">
        <f>IF('Auto-Calculations'!GH1219="No Error","",CONCATENATE($CE$63,'Auto-Calculations'!GH1219,CHAR(10)))</f>
        <v/>
      </c>
      <c r="BP1281" s="44" t="str">
        <f>IF('Auto-Calculations'!GI1219="No Error","",CONCATENATE($CE$63,'Auto-Calculations'!GI1219,CHAR(10)))</f>
        <v/>
      </c>
      <c r="BQ1281" s="44" t="str">
        <f>IF('Auto-Calculations'!GJ1219="No Error","",CONCATENATE($CE$63,'Auto-Calculations'!GJ1219,CHAR(10)))</f>
        <v/>
      </c>
      <c r="BR1281" s="44" t="str">
        <f>IF('Auto-Calculations'!GK1219="No Error","",CONCATENATE($CE$63,'Auto-Calculations'!GK1219,CHAR(10)))</f>
        <v/>
      </c>
      <c r="BS1281" s="44" t="str">
        <f>IF('Auto-Calculations'!GL1219="No Error","",CONCATENATE($CE$63,'Auto-Calculations'!GL1219,CHAR(10)))</f>
        <v/>
      </c>
      <c r="BT1281" s="44" t="str">
        <f>IF('Auto-Calculations'!GM1219="No Error","",CONCATENATE($CE$63,'Auto-Calculations'!GM1219,CHAR(10)))</f>
        <v/>
      </c>
      <c r="BU1281" s="44" t="str">
        <f>IF('Auto-Calculations'!GN1219="No Error","",CONCATENATE($CE$63,'Auto-Calculations'!GN1219,CHAR(10)))</f>
        <v/>
      </c>
      <c r="BV1281" s="44" t="str">
        <f>IF('Auto-Calculations'!GO1219="No Error","",CONCATENATE($CE$63,'Auto-Calculations'!GO1219,CHAR(10)))</f>
        <v/>
      </c>
      <c r="BW1281" s="44" t="str">
        <f>IF('Auto-Calculations'!GP1219="No Error","",CONCATENATE($CE$63,'Auto-Calculations'!GP1219,CHAR(10)))</f>
        <v/>
      </c>
      <c r="BX1281" s="44" t="str">
        <f>IF('Auto-Calculations'!GQ1219="No Error","",CONCATENATE($CE$63,'Auto-Calculations'!GQ1219,CHAR(10)))</f>
        <v/>
      </c>
      <c r="BY1281" s="44" t="str">
        <f>IF('Auto-Calculations'!GR1219="No Error","",CONCATENATE($CE$63,'Auto-Calculations'!GR1219,CHAR(10)))</f>
        <v/>
      </c>
      <c r="BZ1281" s="44" t="str">
        <f>IF('Auto-Calculations'!GS1219="No Error","",CONCATENATE($CE$63,'Auto-Calculations'!GS1219,CHAR(10)))</f>
        <v/>
      </c>
      <c r="CA1281" s="44" t="str">
        <f>IF('Auto-Calculations'!GT1219="No Error","",CONCATENATE($CE$63,'Auto-Calculations'!GT1219,CHAR(10)))</f>
        <v/>
      </c>
      <c r="CB1281" s="44" t="str">
        <f>IF('Auto-Calculations'!GU1219="No Error","",CONCATENATE($CE$63,'Auto-Calculations'!GU1219,CHAR(10)))</f>
        <v/>
      </c>
      <c r="CC1281" s="44" t="str">
        <f>IF('Auto-Calculations'!GV1219="No Error","",CONCATENATE($CE$63,'Auto-Calculations'!GV1219,CHAR(10)))</f>
        <v/>
      </c>
      <c r="CD1281" s="44" t="s">
        <v>5797</v>
      </c>
      <c r="CE1281" s="1" t="str">
        <f t="shared" si="18"/>
        <v>.</v>
      </c>
    </row>
    <row r="1282" spans="1:83" ht="18" customHeight="1" x14ac:dyDescent="0.25">
      <c r="A1282" s="14" t="str">
        <f>IF(NOT(ISBLANK('Auto-Calculations'!D1220)),'Auto-Calculations'!D1220,"")</f>
        <v/>
      </c>
      <c r="B1282" s="44" t="str">
        <f>IF('Auto-Calculations'!DU1220="No Error","",CONCATENATE($CE$63,'Auto-Calculations'!DU1220,CHAR(10)))</f>
        <v/>
      </c>
      <c r="C1282" s="44" t="str">
        <f>IF('Auto-Calculations'!DV1220="No Error","",CONCATENATE($CE$63,'Auto-Calculations'!DV1220,CHAR(10)))</f>
        <v/>
      </c>
      <c r="D1282" s="44" t="str">
        <f>IF('Auto-Calculations'!DW1220="No Error","",CONCATENATE($CE$63,'Auto-Calculations'!DW1220,CHAR(10)))</f>
        <v/>
      </c>
      <c r="E1282" s="44" t="str">
        <f>IF('Auto-Calculations'!DX1220="No Error","",CONCATENATE($CE$63,'Auto-Calculations'!DX1220,CHAR(10)))</f>
        <v/>
      </c>
      <c r="F1282" s="44" t="str">
        <f>IF('Auto-Calculations'!DY1220="No Error","",CONCATENATE($CE$63,'Auto-Calculations'!DY1220,CHAR(10)))</f>
        <v/>
      </c>
      <c r="G1282" s="44" t="str">
        <f>IF('Auto-Calculations'!DZ1220="No Error","",CONCATENATE($CE$63,'Auto-Calculations'!DZ1220,CHAR(10)))</f>
        <v/>
      </c>
      <c r="H1282" s="44" t="str">
        <f>IF('Auto-Calculations'!EA1220="No Error","",CONCATENATE($CE$63,'Auto-Calculations'!EA1220,CHAR(10)))</f>
        <v/>
      </c>
      <c r="I1282" s="44" t="str">
        <f>IF('Auto-Calculations'!EB1220="No Error","",CONCATENATE($CE$63,'Auto-Calculations'!EB1220,CHAR(10)))</f>
        <v/>
      </c>
      <c r="J1282" s="44" t="str">
        <f>IF('Auto-Calculations'!EC1220="No Error","",CONCATENATE($CE$63,'Auto-Calculations'!EC1220,CHAR(10)))</f>
        <v/>
      </c>
      <c r="K1282" s="44" t="str">
        <f>IF('Auto-Calculations'!ED1220="No Error","",CONCATENATE($CE$63,'Auto-Calculations'!ED1220,CHAR(10)))</f>
        <v/>
      </c>
      <c r="L1282" s="44" t="str">
        <f>IF('Auto-Calculations'!EE1220="No Error","",CONCATENATE($CE$63,'Auto-Calculations'!EE1220,CHAR(10)))</f>
        <v/>
      </c>
      <c r="M1282" s="44" t="str">
        <f>IF('Auto-Calculations'!EF1220="No Error","",CONCATENATE($CE$63,'Auto-Calculations'!EF1220,CHAR(10)))</f>
        <v/>
      </c>
      <c r="N1282" s="44" t="str">
        <f>IF('Auto-Calculations'!EG1220="No Error","",CONCATENATE($CE$63,'Auto-Calculations'!EG1220,CHAR(10)))</f>
        <v/>
      </c>
      <c r="O1282" s="44" t="str">
        <f>IF('Auto-Calculations'!EH1220="No Error","",CONCATENATE($CE$63,'Auto-Calculations'!EH1220,CHAR(10)))</f>
        <v/>
      </c>
      <c r="P1282" s="44" t="str">
        <f>IF('Auto-Calculations'!EI1220="No Error","",CONCATENATE($CE$63,'Auto-Calculations'!EI1220,CHAR(10)))</f>
        <v/>
      </c>
      <c r="Q1282" s="44" t="str">
        <f>IF('Auto-Calculations'!EJ1220="No Error","",CONCATENATE($CE$63,'Auto-Calculations'!EJ1220,CHAR(10)))</f>
        <v/>
      </c>
      <c r="R1282" s="44" t="str">
        <f>IF('Auto-Calculations'!EK1220="No Error","",CONCATENATE($CE$63,'Auto-Calculations'!EK1220,CHAR(10)))</f>
        <v/>
      </c>
      <c r="S1282" s="44" t="str">
        <f>IF('Auto-Calculations'!EL1220="No Error","",CONCATENATE($CE$63,'Auto-Calculations'!EL1220,CHAR(10)))</f>
        <v/>
      </c>
      <c r="T1282" s="44" t="str">
        <f>IF('Auto-Calculations'!EM1220="No Error","",CONCATENATE($CE$63,'Auto-Calculations'!EM1220,CHAR(10)))</f>
        <v/>
      </c>
      <c r="U1282" s="44" t="str">
        <f>IF('Auto-Calculations'!EN1220="No Error","",CONCATENATE($CE$63,'Auto-Calculations'!EN1220,CHAR(10)))</f>
        <v/>
      </c>
      <c r="V1282" s="44" t="str">
        <f>IF('Auto-Calculations'!EO1220="No Error","",CONCATENATE($CE$63,'Auto-Calculations'!EO1220,CHAR(10)))</f>
        <v/>
      </c>
      <c r="W1282" s="44" t="str">
        <f>IF('Auto-Calculations'!EP1220="No Error","",CONCATENATE($CE$63,'Auto-Calculations'!EP1220,CHAR(10)))</f>
        <v/>
      </c>
      <c r="X1282" s="44" t="str">
        <f>IF('Auto-Calculations'!EQ1220="No Error","",CONCATENATE($CE$63,'Auto-Calculations'!EQ1220,CHAR(10)))</f>
        <v/>
      </c>
      <c r="Y1282" s="44" t="str">
        <f>IF('Auto-Calculations'!ER1220="No Error","",CONCATENATE($CE$63,'Auto-Calculations'!ER1220,CHAR(10)))</f>
        <v/>
      </c>
      <c r="Z1282" s="44" t="str">
        <f>IF('Auto-Calculations'!ES1220="No Error","",CONCATENATE($CE$63,'Auto-Calculations'!ES1220,CHAR(10)))</f>
        <v/>
      </c>
      <c r="AA1282" s="44" t="str">
        <f>IF('Auto-Calculations'!ET1220="No Error","",CONCATENATE($CE$63,'Auto-Calculations'!ET1220,CHAR(10)))</f>
        <v/>
      </c>
      <c r="AB1282" s="44" t="str">
        <f>IF('Auto-Calculations'!EU1220="No Error","",CONCATENATE($CE$63,'Auto-Calculations'!EU1220,CHAR(10)))</f>
        <v/>
      </c>
      <c r="AC1282" s="44" t="str">
        <f>IF('Auto-Calculations'!EV1220="No Error","",CONCATENATE($CE$63,'Auto-Calculations'!EV1220,CHAR(10)))</f>
        <v/>
      </c>
      <c r="AD1282" s="44" t="str">
        <f>IF('Auto-Calculations'!EW1220="No Error","",CONCATENATE($CE$63,'Auto-Calculations'!EW1220,CHAR(10)))</f>
        <v/>
      </c>
      <c r="AE1282" s="44" t="str">
        <f>IF('Auto-Calculations'!EX1220="No Error","",CONCATENATE($CE$63,'Auto-Calculations'!EX1220,CHAR(10)))</f>
        <v/>
      </c>
      <c r="AF1282" s="44" t="str">
        <f>IF('Auto-Calculations'!EY1220="No Error","",CONCATENATE($CE$63,'Auto-Calculations'!EY1220,CHAR(10)))</f>
        <v/>
      </c>
      <c r="AG1282" s="44" t="str">
        <f>IF('Auto-Calculations'!EZ1220="No Error","",CONCATENATE($CE$63,'Auto-Calculations'!EZ1220,CHAR(10)))</f>
        <v/>
      </c>
      <c r="AH1282" s="44" t="str">
        <f>IF('Auto-Calculations'!FA1220="No Error","",CONCATENATE($CE$63,'Auto-Calculations'!FA1220,CHAR(10)))</f>
        <v/>
      </c>
      <c r="AI1282" s="44" t="str">
        <f>IF('Auto-Calculations'!FB1220="No Error","",CONCATENATE($CE$63,'Auto-Calculations'!FB1220,CHAR(10)))</f>
        <v/>
      </c>
      <c r="AJ1282" s="44" t="str">
        <f>IF('Auto-Calculations'!FC1220="No Error","",CONCATENATE($CE$63,'Auto-Calculations'!FC1220,CHAR(10)))</f>
        <v/>
      </c>
      <c r="AK1282" s="44" t="str">
        <f>IF('Auto-Calculations'!FD1220="No Error","",CONCATENATE($CE$63,'Auto-Calculations'!FD1220,CHAR(10)))</f>
        <v/>
      </c>
      <c r="AL1282" s="44" t="str">
        <f>IF('Auto-Calculations'!FE1220="No Error","",CONCATENATE($CE$63,'Auto-Calculations'!FE1220,CHAR(10)))</f>
        <v/>
      </c>
      <c r="AM1282" s="44" t="str">
        <f>IF('Auto-Calculations'!FF1220="No Error","",CONCATENATE($CE$63,'Auto-Calculations'!FF1220,CHAR(10)))</f>
        <v/>
      </c>
      <c r="AN1282" s="44" t="str">
        <f>IF('Auto-Calculations'!FG1220="No Error","",CONCATENATE($CE$63,'Auto-Calculations'!FG1220,CHAR(10)))</f>
        <v/>
      </c>
      <c r="AO1282" s="44" t="str">
        <f>IF('Auto-Calculations'!FH1220="No Error","",CONCATENATE($CE$63,'Auto-Calculations'!FH1220,CHAR(10)))</f>
        <v/>
      </c>
      <c r="AP1282" s="44" t="str">
        <f>IF('Auto-Calculations'!FI1220="No Error","",CONCATENATE($CE$63,'Auto-Calculations'!FI1220,CHAR(10)))</f>
        <v/>
      </c>
      <c r="AQ1282" s="44" t="str">
        <f>IF('Auto-Calculations'!FJ1220="No Error","",CONCATENATE($CE$63,'Auto-Calculations'!FJ1220,CHAR(10)))</f>
        <v/>
      </c>
      <c r="AR1282" s="44" t="str">
        <f>IF('Auto-Calculations'!FK1220="No Error","",CONCATENATE($CE$63,'Auto-Calculations'!FK1220,CHAR(10)))</f>
        <v/>
      </c>
      <c r="AS1282" s="44" t="str">
        <f>IF('Auto-Calculations'!FL1220="No Error","",CONCATENATE($CE$63,'Auto-Calculations'!FL1220,CHAR(10)))</f>
        <v/>
      </c>
      <c r="AT1282" s="44" t="str">
        <f>IF('Auto-Calculations'!FM1220="No Error","",CONCATENATE($CE$63,'Auto-Calculations'!FM1220,CHAR(10)))</f>
        <v/>
      </c>
      <c r="AU1282" s="44" t="str">
        <f>IF('Auto-Calculations'!FN1220="No Error","",CONCATENATE($CE$63,'Auto-Calculations'!FN1220,CHAR(10)))</f>
        <v/>
      </c>
      <c r="AV1282" s="44" t="str">
        <f>IF('Auto-Calculations'!FO1220="No Error","",CONCATENATE($CE$63,'Auto-Calculations'!FO1220,CHAR(10)))</f>
        <v/>
      </c>
      <c r="AW1282" s="44" t="str">
        <f>IF('Auto-Calculations'!FP1220="No Error","",CONCATENATE($CE$63,'Auto-Calculations'!FP1220,CHAR(10)))</f>
        <v/>
      </c>
      <c r="AX1282" s="44" t="str">
        <f>IF('Auto-Calculations'!FQ1220="No Error","",CONCATENATE($CE$63,'Auto-Calculations'!FQ1220,CHAR(10)))</f>
        <v/>
      </c>
      <c r="AY1282" s="44" t="str">
        <f>IF('Auto-Calculations'!FR1220="No Error","",CONCATENATE($CE$63,'Auto-Calculations'!FR1220,CHAR(10)))</f>
        <v/>
      </c>
      <c r="AZ1282" s="44" t="str">
        <f>IF('Auto-Calculations'!FS1220="No Error","",CONCATENATE($CE$63,'Auto-Calculations'!FS1220,CHAR(10)))</f>
        <v/>
      </c>
      <c r="BA1282" s="44" t="str">
        <f>IF('Auto-Calculations'!FT1220="No Error","",CONCATENATE($CE$63,'Auto-Calculations'!FT1220,CHAR(10)))</f>
        <v/>
      </c>
      <c r="BB1282" s="44" t="str">
        <f>IF('Auto-Calculations'!FU1220="No Error","",CONCATENATE($CE$63,'Auto-Calculations'!FU1220,CHAR(10)))</f>
        <v/>
      </c>
      <c r="BC1282" s="44" t="str">
        <f>IF('Auto-Calculations'!FV1220="No Error","",CONCATENATE($CE$63,'Auto-Calculations'!FV1220,CHAR(10)))</f>
        <v/>
      </c>
      <c r="BD1282" s="44" t="str">
        <f>IF('Auto-Calculations'!FW1220="No Error","",CONCATENATE($CE$63,'Auto-Calculations'!FW1220,CHAR(10)))</f>
        <v/>
      </c>
      <c r="BE1282" s="44" t="str">
        <f>IF('Auto-Calculations'!FX1220="No Error","",CONCATENATE($CE$63,'Auto-Calculations'!FX1220,CHAR(10)))</f>
        <v/>
      </c>
      <c r="BF1282" s="44" t="str">
        <f>IF('Auto-Calculations'!FY1220="No Error","",CONCATENATE($CE$63,'Auto-Calculations'!FY1220,CHAR(10)))</f>
        <v/>
      </c>
      <c r="BG1282" s="44" t="str">
        <f>IF('Auto-Calculations'!FZ1220="No Error","",CONCATENATE($CE$63,'Auto-Calculations'!FZ1220,CHAR(10)))</f>
        <v/>
      </c>
      <c r="BH1282" s="44" t="str">
        <f>IF('Auto-Calculations'!GA1220="No Error","",CONCATENATE($CE$63,'Auto-Calculations'!GA1220,CHAR(10)))</f>
        <v/>
      </c>
      <c r="BI1282" s="44" t="str">
        <f>IF('Auto-Calculations'!GB1220="No Error","",CONCATENATE($CE$63,'Auto-Calculations'!GB1220,CHAR(10)))</f>
        <v/>
      </c>
      <c r="BJ1282" s="44" t="str">
        <f>IF('Auto-Calculations'!GC1220="No Error","",CONCATENATE($CE$63,'Auto-Calculations'!GC1220,CHAR(10)))</f>
        <v/>
      </c>
      <c r="BK1282" s="44" t="str">
        <f>IF('Auto-Calculations'!GD1220="No Error","",CONCATENATE($CE$63,'Auto-Calculations'!GD1220,CHAR(10)))</f>
        <v/>
      </c>
      <c r="BL1282" s="44" t="str">
        <f>IF('Auto-Calculations'!GE1220="No Error","",CONCATENATE($CE$63,'Auto-Calculations'!GE1220,CHAR(10)))</f>
        <v/>
      </c>
      <c r="BM1282" s="44" t="str">
        <f>IF('Auto-Calculations'!GF1220="No Error","",CONCATENATE($CE$63,'Auto-Calculations'!GF1220,CHAR(10)))</f>
        <v/>
      </c>
      <c r="BN1282" s="44" t="str">
        <f>IF('Auto-Calculations'!GG1220="No Error","",CONCATENATE($CE$63,'Auto-Calculations'!GG1220,CHAR(10)))</f>
        <v/>
      </c>
      <c r="BO1282" s="44" t="str">
        <f>IF('Auto-Calculations'!GH1220="No Error","",CONCATENATE($CE$63,'Auto-Calculations'!GH1220,CHAR(10)))</f>
        <v/>
      </c>
      <c r="BP1282" s="44" t="str">
        <f>IF('Auto-Calculations'!GI1220="No Error","",CONCATENATE($CE$63,'Auto-Calculations'!GI1220,CHAR(10)))</f>
        <v/>
      </c>
      <c r="BQ1282" s="44" t="str">
        <f>IF('Auto-Calculations'!GJ1220="No Error","",CONCATENATE($CE$63,'Auto-Calculations'!GJ1220,CHAR(10)))</f>
        <v/>
      </c>
      <c r="BR1282" s="44" t="str">
        <f>IF('Auto-Calculations'!GK1220="No Error","",CONCATENATE($CE$63,'Auto-Calculations'!GK1220,CHAR(10)))</f>
        <v/>
      </c>
      <c r="BS1282" s="44" t="str">
        <f>IF('Auto-Calculations'!GL1220="No Error","",CONCATENATE($CE$63,'Auto-Calculations'!GL1220,CHAR(10)))</f>
        <v/>
      </c>
      <c r="BT1282" s="44" t="str">
        <f>IF('Auto-Calculations'!GM1220="No Error","",CONCATENATE($CE$63,'Auto-Calculations'!GM1220,CHAR(10)))</f>
        <v/>
      </c>
      <c r="BU1282" s="44" t="str">
        <f>IF('Auto-Calculations'!GN1220="No Error","",CONCATENATE($CE$63,'Auto-Calculations'!GN1220,CHAR(10)))</f>
        <v/>
      </c>
      <c r="BV1282" s="44" t="str">
        <f>IF('Auto-Calculations'!GO1220="No Error","",CONCATENATE($CE$63,'Auto-Calculations'!GO1220,CHAR(10)))</f>
        <v/>
      </c>
      <c r="BW1282" s="44" t="str">
        <f>IF('Auto-Calculations'!GP1220="No Error","",CONCATENATE($CE$63,'Auto-Calculations'!GP1220,CHAR(10)))</f>
        <v/>
      </c>
      <c r="BX1282" s="44" t="str">
        <f>IF('Auto-Calculations'!GQ1220="No Error","",CONCATENATE($CE$63,'Auto-Calculations'!GQ1220,CHAR(10)))</f>
        <v/>
      </c>
      <c r="BY1282" s="44" t="str">
        <f>IF('Auto-Calculations'!GR1220="No Error","",CONCATENATE($CE$63,'Auto-Calculations'!GR1220,CHAR(10)))</f>
        <v/>
      </c>
      <c r="BZ1282" s="44" t="str">
        <f>IF('Auto-Calculations'!GS1220="No Error","",CONCATENATE($CE$63,'Auto-Calculations'!GS1220,CHAR(10)))</f>
        <v/>
      </c>
      <c r="CA1282" s="44" t="str">
        <f>IF('Auto-Calculations'!GT1220="No Error","",CONCATENATE($CE$63,'Auto-Calculations'!GT1220,CHAR(10)))</f>
        <v/>
      </c>
      <c r="CB1282" s="44" t="str">
        <f>IF('Auto-Calculations'!GU1220="No Error","",CONCATENATE($CE$63,'Auto-Calculations'!GU1220,CHAR(10)))</f>
        <v/>
      </c>
      <c r="CC1282" s="44" t="str">
        <f>IF('Auto-Calculations'!GV1220="No Error","",CONCATENATE($CE$63,'Auto-Calculations'!GV1220,CHAR(10)))</f>
        <v/>
      </c>
      <c r="CD1282" s="44" t="s">
        <v>5797</v>
      </c>
      <c r="CE1282" s="1" t="str">
        <f t="shared" ref="CE1282:CE1345" si="19">CONCATENATE(B1282,C1282,D1282,E1282,F1282,G1282,H1282,I1282,J1282,K1282,L1282,M1282,N1282,O1282,P1282,Q1282,R1282,S1282,T1282,U1282,V1282,W1282,X1282,Y1282,Z1282,AA1282,AB1282,AC1282,AD1282,AE1282,AF1282,AG1282,AH1282,AI1282,AJ1282,AK1282,AL1282,AM1282,AN1282,AO1282,AP1282,AQ1282,AR1282,AS1282,AT1282,AU1282,AV1282,AW1282,AX1282,AY1282,AZ1282,BA1282,BB1282,BC1282,BD1282,BE1282,BF1282,BG1282,BH1282,BI1282, BJ1282, BK1282, BL1282, BM1282, BN1282, BO1282, BP1282, BQ1282, BR1282, BS1282, BT1282,BU1282,BV1282,BW1282,BX1282,BY1282,BZ1282,CA1282,CB1282,CC1282,".")</f>
        <v>.</v>
      </c>
    </row>
    <row r="1283" spans="1:83" ht="18" customHeight="1" x14ac:dyDescent="0.25">
      <c r="A1283" s="14" t="str">
        <f>IF(NOT(ISBLANK('Auto-Calculations'!D1221)),'Auto-Calculations'!D1221,"")</f>
        <v/>
      </c>
      <c r="B1283" s="44" t="str">
        <f>IF('Auto-Calculations'!DU1221="No Error","",CONCATENATE($CE$63,'Auto-Calculations'!DU1221,CHAR(10)))</f>
        <v/>
      </c>
      <c r="C1283" s="44" t="str">
        <f>IF('Auto-Calculations'!DV1221="No Error","",CONCATENATE($CE$63,'Auto-Calculations'!DV1221,CHAR(10)))</f>
        <v/>
      </c>
      <c r="D1283" s="44" t="str">
        <f>IF('Auto-Calculations'!DW1221="No Error","",CONCATENATE($CE$63,'Auto-Calculations'!DW1221,CHAR(10)))</f>
        <v/>
      </c>
      <c r="E1283" s="44" t="str">
        <f>IF('Auto-Calculations'!DX1221="No Error","",CONCATENATE($CE$63,'Auto-Calculations'!DX1221,CHAR(10)))</f>
        <v/>
      </c>
      <c r="F1283" s="44" t="str">
        <f>IF('Auto-Calculations'!DY1221="No Error","",CONCATENATE($CE$63,'Auto-Calculations'!DY1221,CHAR(10)))</f>
        <v/>
      </c>
      <c r="G1283" s="44" t="str">
        <f>IF('Auto-Calculations'!DZ1221="No Error","",CONCATENATE($CE$63,'Auto-Calculations'!DZ1221,CHAR(10)))</f>
        <v/>
      </c>
      <c r="H1283" s="44" t="str">
        <f>IF('Auto-Calculations'!EA1221="No Error","",CONCATENATE($CE$63,'Auto-Calculations'!EA1221,CHAR(10)))</f>
        <v/>
      </c>
      <c r="I1283" s="44" t="str">
        <f>IF('Auto-Calculations'!EB1221="No Error","",CONCATENATE($CE$63,'Auto-Calculations'!EB1221,CHAR(10)))</f>
        <v/>
      </c>
      <c r="J1283" s="44" t="str">
        <f>IF('Auto-Calculations'!EC1221="No Error","",CONCATENATE($CE$63,'Auto-Calculations'!EC1221,CHAR(10)))</f>
        <v/>
      </c>
      <c r="K1283" s="44" t="str">
        <f>IF('Auto-Calculations'!ED1221="No Error","",CONCATENATE($CE$63,'Auto-Calculations'!ED1221,CHAR(10)))</f>
        <v/>
      </c>
      <c r="L1283" s="44" t="str">
        <f>IF('Auto-Calculations'!EE1221="No Error","",CONCATENATE($CE$63,'Auto-Calculations'!EE1221,CHAR(10)))</f>
        <v/>
      </c>
      <c r="M1283" s="44" t="str">
        <f>IF('Auto-Calculations'!EF1221="No Error","",CONCATENATE($CE$63,'Auto-Calculations'!EF1221,CHAR(10)))</f>
        <v/>
      </c>
      <c r="N1283" s="44" t="str">
        <f>IF('Auto-Calculations'!EG1221="No Error","",CONCATENATE($CE$63,'Auto-Calculations'!EG1221,CHAR(10)))</f>
        <v/>
      </c>
      <c r="O1283" s="44" t="str">
        <f>IF('Auto-Calculations'!EH1221="No Error","",CONCATENATE($CE$63,'Auto-Calculations'!EH1221,CHAR(10)))</f>
        <v/>
      </c>
      <c r="P1283" s="44" t="str">
        <f>IF('Auto-Calculations'!EI1221="No Error","",CONCATENATE($CE$63,'Auto-Calculations'!EI1221,CHAR(10)))</f>
        <v/>
      </c>
      <c r="Q1283" s="44" t="str">
        <f>IF('Auto-Calculations'!EJ1221="No Error","",CONCATENATE($CE$63,'Auto-Calculations'!EJ1221,CHAR(10)))</f>
        <v/>
      </c>
      <c r="R1283" s="44" t="str">
        <f>IF('Auto-Calculations'!EK1221="No Error","",CONCATENATE($CE$63,'Auto-Calculations'!EK1221,CHAR(10)))</f>
        <v/>
      </c>
      <c r="S1283" s="44" t="str">
        <f>IF('Auto-Calculations'!EL1221="No Error","",CONCATENATE($CE$63,'Auto-Calculations'!EL1221,CHAR(10)))</f>
        <v/>
      </c>
      <c r="T1283" s="44" t="str">
        <f>IF('Auto-Calculations'!EM1221="No Error","",CONCATENATE($CE$63,'Auto-Calculations'!EM1221,CHAR(10)))</f>
        <v/>
      </c>
      <c r="U1283" s="44" t="str">
        <f>IF('Auto-Calculations'!EN1221="No Error","",CONCATENATE($CE$63,'Auto-Calculations'!EN1221,CHAR(10)))</f>
        <v/>
      </c>
      <c r="V1283" s="44" t="str">
        <f>IF('Auto-Calculations'!EO1221="No Error","",CONCATENATE($CE$63,'Auto-Calculations'!EO1221,CHAR(10)))</f>
        <v/>
      </c>
      <c r="W1283" s="44" t="str">
        <f>IF('Auto-Calculations'!EP1221="No Error","",CONCATENATE($CE$63,'Auto-Calculations'!EP1221,CHAR(10)))</f>
        <v/>
      </c>
      <c r="X1283" s="44" t="str">
        <f>IF('Auto-Calculations'!EQ1221="No Error","",CONCATENATE($CE$63,'Auto-Calculations'!EQ1221,CHAR(10)))</f>
        <v/>
      </c>
      <c r="Y1283" s="44" t="str">
        <f>IF('Auto-Calculations'!ER1221="No Error","",CONCATENATE($CE$63,'Auto-Calculations'!ER1221,CHAR(10)))</f>
        <v/>
      </c>
      <c r="Z1283" s="44" t="str">
        <f>IF('Auto-Calculations'!ES1221="No Error","",CONCATENATE($CE$63,'Auto-Calculations'!ES1221,CHAR(10)))</f>
        <v/>
      </c>
      <c r="AA1283" s="44" t="str">
        <f>IF('Auto-Calculations'!ET1221="No Error","",CONCATENATE($CE$63,'Auto-Calculations'!ET1221,CHAR(10)))</f>
        <v/>
      </c>
      <c r="AB1283" s="44" t="str">
        <f>IF('Auto-Calculations'!EU1221="No Error","",CONCATENATE($CE$63,'Auto-Calculations'!EU1221,CHAR(10)))</f>
        <v/>
      </c>
      <c r="AC1283" s="44" t="str">
        <f>IF('Auto-Calculations'!EV1221="No Error","",CONCATENATE($CE$63,'Auto-Calculations'!EV1221,CHAR(10)))</f>
        <v/>
      </c>
      <c r="AD1283" s="44" t="str">
        <f>IF('Auto-Calculations'!EW1221="No Error","",CONCATENATE($CE$63,'Auto-Calculations'!EW1221,CHAR(10)))</f>
        <v/>
      </c>
      <c r="AE1283" s="44" t="str">
        <f>IF('Auto-Calculations'!EX1221="No Error","",CONCATENATE($CE$63,'Auto-Calculations'!EX1221,CHAR(10)))</f>
        <v/>
      </c>
      <c r="AF1283" s="44" t="str">
        <f>IF('Auto-Calculations'!EY1221="No Error","",CONCATENATE($CE$63,'Auto-Calculations'!EY1221,CHAR(10)))</f>
        <v/>
      </c>
      <c r="AG1283" s="44" t="str">
        <f>IF('Auto-Calculations'!EZ1221="No Error","",CONCATENATE($CE$63,'Auto-Calculations'!EZ1221,CHAR(10)))</f>
        <v/>
      </c>
      <c r="AH1283" s="44" t="str">
        <f>IF('Auto-Calculations'!FA1221="No Error","",CONCATENATE($CE$63,'Auto-Calculations'!FA1221,CHAR(10)))</f>
        <v/>
      </c>
      <c r="AI1283" s="44" t="str">
        <f>IF('Auto-Calculations'!FB1221="No Error","",CONCATENATE($CE$63,'Auto-Calculations'!FB1221,CHAR(10)))</f>
        <v/>
      </c>
      <c r="AJ1283" s="44" t="str">
        <f>IF('Auto-Calculations'!FC1221="No Error","",CONCATENATE($CE$63,'Auto-Calculations'!FC1221,CHAR(10)))</f>
        <v/>
      </c>
      <c r="AK1283" s="44" t="str">
        <f>IF('Auto-Calculations'!FD1221="No Error","",CONCATENATE($CE$63,'Auto-Calculations'!FD1221,CHAR(10)))</f>
        <v/>
      </c>
      <c r="AL1283" s="44" t="str">
        <f>IF('Auto-Calculations'!FE1221="No Error","",CONCATENATE($CE$63,'Auto-Calculations'!FE1221,CHAR(10)))</f>
        <v/>
      </c>
      <c r="AM1283" s="44" t="str">
        <f>IF('Auto-Calculations'!FF1221="No Error","",CONCATENATE($CE$63,'Auto-Calculations'!FF1221,CHAR(10)))</f>
        <v/>
      </c>
      <c r="AN1283" s="44" t="str">
        <f>IF('Auto-Calculations'!FG1221="No Error","",CONCATENATE($CE$63,'Auto-Calculations'!FG1221,CHAR(10)))</f>
        <v/>
      </c>
      <c r="AO1283" s="44" t="str">
        <f>IF('Auto-Calculations'!FH1221="No Error","",CONCATENATE($CE$63,'Auto-Calculations'!FH1221,CHAR(10)))</f>
        <v/>
      </c>
      <c r="AP1283" s="44" t="str">
        <f>IF('Auto-Calculations'!FI1221="No Error","",CONCATENATE($CE$63,'Auto-Calculations'!FI1221,CHAR(10)))</f>
        <v/>
      </c>
      <c r="AQ1283" s="44" t="str">
        <f>IF('Auto-Calculations'!FJ1221="No Error","",CONCATENATE($CE$63,'Auto-Calculations'!FJ1221,CHAR(10)))</f>
        <v/>
      </c>
      <c r="AR1283" s="44" t="str">
        <f>IF('Auto-Calculations'!FK1221="No Error","",CONCATENATE($CE$63,'Auto-Calculations'!FK1221,CHAR(10)))</f>
        <v/>
      </c>
      <c r="AS1283" s="44" t="str">
        <f>IF('Auto-Calculations'!FL1221="No Error","",CONCATENATE($CE$63,'Auto-Calculations'!FL1221,CHAR(10)))</f>
        <v/>
      </c>
      <c r="AT1283" s="44" t="str">
        <f>IF('Auto-Calculations'!FM1221="No Error","",CONCATENATE($CE$63,'Auto-Calculations'!FM1221,CHAR(10)))</f>
        <v/>
      </c>
      <c r="AU1283" s="44" t="str">
        <f>IF('Auto-Calculations'!FN1221="No Error","",CONCATENATE($CE$63,'Auto-Calculations'!FN1221,CHAR(10)))</f>
        <v/>
      </c>
      <c r="AV1283" s="44" t="str">
        <f>IF('Auto-Calculations'!FO1221="No Error","",CONCATENATE($CE$63,'Auto-Calculations'!FO1221,CHAR(10)))</f>
        <v/>
      </c>
      <c r="AW1283" s="44" t="str">
        <f>IF('Auto-Calculations'!FP1221="No Error","",CONCATENATE($CE$63,'Auto-Calculations'!FP1221,CHAR(10)))</f>
        <v/>
      </c>
      <c r="AX1283" s="44" t="str">
        <f>IF('Auto-Calculations'!FQ1221="No Error","",CONCATENATE($CE$63,'Auto-Calculations'!FQ1221,CHAR(10)))</f>
        <v/>
      </c>
      <c r="AY1283" s="44" t="str">
        <f>IF('Auto-Calculations'!FR1221="No Error","",CONCATENATE($CE$63,'Auto-Calculations'!FR1221,CHAR(10)))</f>
        <v/>
      </c>
      <c r="AZ1283" s="44" t="str">
        <f>IF('Auto-Calculations'!FS1221="No Error","",CONCATENATE($CE$63,'Auto-Calculations'!FS1221,CHAR(10)))</f>
        <v/>
      </c>
      <c r="BA1283" s="44" t="str">
        <f>IF('Auto-Calculations'!FT1221="No Error","",CONCATENATE($CE$63,'Auto-Calculations'!FT1221,CHAR(10)))</f>
        <v/>
      </c>
      <c r="BB1283" s="44" t="str">
        <f>IF('Auto-Calculations'!FU1221="No Error","",CONCATENATE($CE$63,'Auto-Calculations'!FU1221,CHAR(10)))</f>
        <v/>
      </c>
      <c r="BC1283" s="44" t="str">
        <f>IF('Auto-Calculations'!FV1221="No Error","",CONCATENATE($CE$63,'Auto-Calculations'!FV1221,CHAR(10)))</f>
        <v/>
      </c>
      <c r="BD1283" s="44" t="str">
        <f>IF('Auto-Calculations'!FW1221="No Error","",CONCATENATE($CE$63,'Auto-Calculations'!FW1221,CHAR(10)))</f>
        <v/>
      </c>
      <c r="BE1283" s="44" t="str">
        <f>IF('Auto-Calculations'!FX1221="No Error","",CONCATENATE($CE$63,'Auto-Calculations'!FX1221,CHAR(10)))</f>
        <v/>
      </c>
      <c r="BF1283" s="44" t="str">
        <f>IF('Auto-Calculations'!FY1221="No Error","",CONCATENATE($CE$63,'Auto-Calculations'!FY1221,CHAR(10)))</f>
        <v/>
      </c>
      <c r="BG1283" s="44" t="str">
        <f>IF('Auto-Calculations'!FZ1221="No Error","",CONCATENATE($CE$63,'Auto-Calculations'!FZ1221,CHAR(10)))</f>
        <v/>
      </c>
      <c r="BH1283" s="44" t="str">
        <f>IF('Auto-Calculations'!GA1221="No Error","",CONCATENATE($CE$63,'Auto-Calculations'!GA1221,CHAR(10)))</f>
        <v/>
      </c>
      <c r="BI1283" s="44" t="str">
        <f>IF('Auto-Calculations'!GB1221="No Error","",CONCATENATE($CE$63,'Auto-Calculations'!GB1221,CHAR(10)))</f>
        <v/>
      </c>
      <c r="BJ1283" s="44" t="str">
        <f>IF('Auto-Calculations'!GC1221="No Error","",CONCATENATE($CE$63,'Auto-Calculations'!GC1221,CHAR(10)))</f>
        <v/>
      </c>
      <c r="BK1283" s="44" t="str">
        <f>IF('Auto-Calculations'!GD1221="No Error","",CONCATENATE($CE$63,'Auto-Calculations'!GD1221,CHAR(10)))</f>
        <v/>
      </c>
      <c r="BL1283" s="44" t="str">
        <f>IF('Auto-Calculations'!GE1221="No Error","",CONCATENATE($CE$63,'Auto-Calculations'!GE1221,CHAR(10)))</f>
        <v/>
      </c>
      <c r="BM1283" s="44" t="str">
        <f>IF('Auto-Calculations'!GF1221="No Error","",CONCATENATE($CE$63,'Auto-Calculations'!GF1221,CHAR(10)))</f>
        <v/>
      </c>
      <c r="BN1283" s="44" t="str">
        <f>IF('Auto-Calculations'!GG1221="No Error","",CONCATENATE($CE$63,'Auto-Calculations'!GG1221,CHAR(10)))</f>
        <v/>
      </c>
      <c r="BO1283" s="44" t="str">
        <f>IF('Auto-Calculations'!GH1221="No Error","",CONCATENATE($CE$63,'Auto-Calculations'!GH1221,CHAR(10)))</f>
        <v/>
      </c>
      <c r="BP1283" s="44" t="str">
        <f>IF('Auto-Calculations'!GI1221="No Error","",CONCATENATE($CE$63,'Auto-Calculations'!GI1221,CHAR(10)))</f>
        <v/>
      </c>
      <c r="BQ1283" s="44" t="str">
        <f>IF('Auto-Calculations'!GJ1221="No Error","",CONCATENATE($CE$63,'Auto-Calculations'!GJ1221,CHAR(10)))</f>
        <v/>
      </c>
      <c r="BR1283" s="44" t="str">
        <f>IF('Auto-Calculations'!GK1221="No Error","",CONCATENATE($CE$63,'Auto-Calculations'!GK1221,CHAR(10)))</f>
        <v/>
      </c>
      <c r="BS1283" s="44" t="str">
        <f>IF('Auto-Calculations'!GL1221="No Error","",CONCATENATE($CE$63,'Auto-Calculations'!GL1221,CHAR(10)))</f>
        <v/>
      </c>
      <c r="BT1283" s="44" t="str">
        <f>IF('Auto-Calculations'!GM1221="No Error","",CONCATENATE($CE$63,'Auto-Calculations'!GM1221,CHAR(10)))</f>
        <v/>
      </c>
      <c r="BU1283" s="44" t="str">
        <f>IF('Auto-Calculations'!GN1221="No Error","",CONCATENATE($CE$63,'Auto-Calculations'!GN1221,CHAR(10)))</f>
        <v/>
      </c>
      <c r="BV1283" s="44" t="str">
        <f>IF('Auto-Calculations'!GO1221="No Error","",CONCATENATE($CE$63,'Auto-Calculations'!GO1221,CHAR(10)))</f>
        <v/>
      </c>
      <c r="BW1283" s="44" t="str">
        <f>IF('Auto-Calculations'!GP1221="No Error","",CONCATENATE($CE$63,'Auto-Calculations'!GP1221,CHAR(10)))</f>
        <v/>
      </c>
      <c r="BX1283" s="44" t="str">
        <f>IF('Auto-Calculations'!GQ1221="No Error","",CONCATENATE($CE$63,'Auto-Calculations'!GQ1221,CHAR(10)))</f>
        <v/>
      </c>
      <c r="BY1283" s="44" t="str">
        <f>IF('Auto-Calculations'!GR1221="No Error","",CONCATENATE($CE$63,'Auto-Calculations'!GR1221,CHAR(10)))</f>
        <v/>
      </c>
      <c r="BZ1283" s="44" t="str">
        <f>IF('Auto-Calculations'!GS1221="No Error","",CONCATENATE($CE$63,'Auto-Calculations'!GS1221,CHAR(10)))</f>
        <v/>
      </c>
      <c r="CA1283" s="44" t="str">
        <f>IF('Auto-Calculations'!GT1221="No Error","",CONCATENATE($CE$63,'Auto-Calculations'!GT1221,CHAR(10)))</f>
        <v/>
      </c>
      <c r="CB1283" s="44" t="str">
        <f>IF('Auto-Calculations'!GU1221="No Error","",CONCATENATE($CE$63,'Auto-Calculations'!GU1221,CHAR(10)))</f>
        <v/>
      </c>
      <c r="CC1283" s="44" t="str">
        <f>IF('Auto-Calculations'!GV1221="No Error","",CONCATENATE($CE$63,'Auto-Calculations'!GV1221,CHAR(10)))</f>
        <v/>
      </c>
      <c r="CD1283" s="44" t="s">
        <v>5797</v>
      </c>
      <c r="CE1283" s="1" t="str">
        <f t="shared" si="19"/>
        <v>.</v>
      </c>
    </row>
    <row r="1284" spans="1:83" ht="18" customHeight="1" x14ac:dyDescent="0.25">
      <c r="A1284" s="14" t="str">
        <f>IF(NOT(ISBLANK('Auto-Calculations'!D1222)),'Auto-Calculations'!D1222,"")</f>
        <v/>
      </c>
      <c r="B1284" s="44" t="str">
        <f>IF('Auto-Calculations'!DU1222="No Error","",CONCATENATE($CE$63,'Auto-Calculations'!DU1222,CHAR(10)))</f>
        <v/>
      </c>
      <c r="C1284" s="44" t="str">
        <f>IF('Auto-Calculations'!DV1222="No Error","",CONCATENATE($CE$63,'Auto-Calculations'!DV1222,CHAR(10)))</f>
        <v/>
      </c>
      <c r="D1284" s="44" t="str">
        <f>IF('Auto-Calculations'!DW1222="No Error","",CONCATENATE($CE$63,'Auto-Calculations'!DW1222,CHAR(10)))</f>
        <v/>
      </c>
      <c r="E1284" s="44" t="str">
        <f>IF('Auto-Calculations'!DX1222="No Error","",CONCATENATE($CE$63,'Auto-Calculations'!DX1222,CHAR(10)))</f>
        <v/>
      </c>
      <c r="F1284" s="44" t="str">
        <f>IF('Auto-Calculations'!DY1222="No Error","",CONCATENATE($CE$63,'Auto-Calculations'!DY1222,CHAR(10)))</f>
        <v/>
      </c>
      <c r="G1284" s="44" t="str">
        <f>IF('Auto-Calculations'!DZ1222="No Error","",CONCATENATE($CE$63,'Auto-Calculations'!DZ1222,CHAR(10)))</f>
        <v/>
      </c>
      <c r="H1284" s="44" t="str">
        <f>IF('Auto-Calculations'!EA1222="No Error","",CONCATENATE($CE$63,'Auto-Calculations'!EA1222,CHAR(10)))</f>
        <v/>
      </c>
      <c r="I1284" s="44" t="str">
        <f>IF('Auto-Calculations'!EB1222="No Error","",CONCATENATE($CE$63,'Auto-Calculations'!EB1222,CHAR(10)))</f>
        <v/>
      </c>
      <c r="J1284" s="44" t="str">
        <f>IF('Auto-Calculations'!EC1222="No Error","",CONCATENATE($CE$63,'Auto-Calculations'!EC1222,CHAR(10)))</f>
        <v/>
      </c>
      <c r="K1284" s="44" t="str">
        <f>IF('Auto-Calculations'!ED1222="No Error","",CONCATENATE($CE$63,'Auto-Calculations'!ED1222,CHAR(10)))</f>
        <v/>
      </c>
      <c r="L1284" s="44" t="str">
        <f>IF('Auto-Calculations'!EE1222="No Error","",CONCATENATE($CE$63,'Auto-Calculations'!EE1222,CHAR(10)))</f>
        <v/>
      </c>
      <c r="M1284" s="44" t="str">
        <f>IF('Auto-Calculations'!EF1222="No Error","",CONCATENATE($CE$63,'Auto-Calculations'!EF1222,CHAR(10)))</f>
        <v/>
      </c>
      <c r="N1284" s="44" t="str">
        <f>IF('Auto-Calculations'!EG1222="No Error","",CONCATENATE($CE$63,'Auto-Calculations'!EG1222,CHAR(10)))</f>
        <v/>
      </c>
      <c r="O1284" s="44" t="str">
        <f>IF('Auto-Calculations'!EH1222="No Error","",CONCATENATE($CE$63,'Auto-Calculations'!EH1222,CHAR(10)))</f>
        <v/>
      </c>
      <c r="P1284" s="44" t="str">
        <f>IF('Auto-Calculations'!EI1222="No Error","",CONCATENATE($CE$63,'Auto-Calculations'!EI1222,CHAR(10)))</f>
        <v/>
      </c>
      <c r="Q1284" s="44" t="str">
        <f>IF('Auto-Calculations'!EJ1222="No Error","",CONCATENATE($CE$63,'Auto-Calculations'!EJ1222,CHAR(10)))</f>
        <v/>
      </c>
      <c r="R1284" s="44" t="str">
        <f>IF('Auto-Calculations'!EK1222="No Error","",CONCATENATE($CE$63,'Auto-Calculations'!EK1222,CHAR(10)))</f>
        <v/>
      </c>
      <c r="S1284" s="44" t="str">
        <f>IF('Auto-Calculations'!EL1222="No Error","",CONCATENATE($CE$63,'Auto-Calculations'!EL1222,CHAR(10)))</f>
        <v/>
      </c>
      <c r="T1284" s="44" t="str">
        <f>IF('Auto-Calculations'!EM1222="No Error","",CONCATENATE($CE$63,'Auto-Calculations'!EM1222,CHAR(10)))</f>
        <v/>
      </c>
      <c r="U1284" s="44" t="str">
        <f>IF('Auto-Calculations'!EN1222="No Error","",CONCATENATE($CE$63,'Auto-Calculations'!EN1222,CHAR(10)))</f>
        <v/>
      </c>
      <c r="V1284" s="44" t="str">
        <f>IF('Auto-Calculations'!EO1222="No Error","",CONCATENATE($CE$63,'Auto-Calculations'!EO1222,CHAR(10)))</f>
        <v/>
      </c>
      <c r="W1284" s="44" t="str">
        <f>IF('Auto-Calculations'!EP1222="No Error","",CONCATENATE($CE$63,'Auto-Calculations'!EP1222,CHAR(10)))</f>
        <v/>
      </c>
      <c r="X1284" s="44" t="str">
        <f>IF('Auto-Calculations'!EQ1222="No Error","",CONCATENATE($CE$63,'Auto-Calculations'!EQ1222,CHAR(10)))</f>
        <v/>
      </c>
      <c r="Y1284" s="44" t="str">
        <f>IF('Auto-Calculations'!ER1222="No Error","",CONCATENATE($CE$63,'Auto-Calculations'!ER1222,CHAR(10)))</f>
        <v/>
      </c>
      <c r="Z1284" s="44" t="str">
        <f>IF('Auto-Calculations'!ES1222="No Error","",CONCATENATE($CE$63,'Auto-Calculations'!ES1222,CHAR(10)))</f>
        <v/>
      </c>
      <c r="AA1284" s="44" t="str">
        <f>IF('Auto-Calculations'!ET1222="No Error","",CONCATENATE($CE$63,'Auto-Calculations'!ET1222,CHAR(10)))</f>
        <v/>
      </c>
      <c r="AB1284" s="44" t="str">
        <f>IF('Auto-Calculations'!EU1222="No Error","",CONCATENATE($CE$63,'Auto-Calculations'!EU1222,CHAR(10)))</f>
        <v/>
      </c>
      <c r="AC1284" s="44" t="str">
        <f>IF('Auto-Calculations'!EV1222="No Error","",CONCATENATE($CE$63,'Auto-Calculations'!EV1222,CHAR(10)))</f>
        <v/>
      </c>
      <c r="AD1284" s="44" t="str">
        <f>IF('Auto-Calculations'!EW1222="No Error","",CONCATENATE($CE$63,'Auto-Calculations'!EW1222,CHAR(10)))</f>
        <v/>
      </c>
      <c r="AE1284" s="44" t="str">
        <f>IF('Auto-Calculations'!EX1222="No Error","",CONCATENATE($CE$63,'Auto-Calculations'!EX1222,CHAR(10)))</f>
        <v/>
      </c>
      <c r="AF1284" s="44" t="str">
        <f>IF('Auto-Calculations'!EY1222="No Error","",CONCATENATE($CE$63,'Auto-Calculations'!EY1222,CHAR(10)))</f>
        <v/>
      </c>
      <c r="AG1284" s="44" t="str">
        <f>IF('Auto-Calculations'!EZ1222="No Error","",CONCATENATE($CE$63,'Auto-Calculations'!EZ1222,CHAR(10)))</f>
        <v/>
      </c>
      <c r="AH1284" s="44" t="str">
        <f>IF('Auto-Calculations'!FA1222="No Error","",CONCATENATE($CE$63,'Auto-Calculations'!FA1222,CHAR(10)))</f>
        <v/>
      </c>
      <c r="AI1284" s="44" t="str">
        <f>IF('Auto-Calculations'!FB1222="No Error","",CONCATENATE($CE$63,'Auto-Calculations'!FB1222,CHAR(10)))</f>
        <v/>
      </c>
      <c r="AJ1284" s="44" t="str">
        <f>IF('Auto-Calculations'!FC1222="No Error","",CONCATENATE($CE$63,'Auto-Calculations'!FC1222,CHAR(10)))</f>
        <v/>
      </c>
      <c r="AK1284" s="44" t="str">
        <f>IF('Auto-Calculations'!FD1222="No Error","",CONCATENATE($CE$63,'Auto-Calculations'!FD1222,CHAR(10)))</f>
        <v/>
      </c>
      <c r="AL1284" s="44" t="str">
        <f>IF('Auto-Calculations'!FE1222="No Error","",CONCATENATE($CE$63,'Auto-Calculations'!FE1222,CHAR(10)))</f>
        <v/>
      </c>
      <c r="AM1284" s="44" t="str">
        <f>IF('Auto-Calculations'!FF1222="No Error","",CONCATENATE($CE$63,'Auto-Calculations'!FF1222,CHAR(10)))</f>
        <v/>
      </c>
      <c r="AN1284" s="44" t="str">
        <f>IF('Auto-Calculations'!FG1222="No Error","",CONCATENATE($CE$63,'Auto-Calculations'!FG1222,CHAR(10)))</f>
        <v/>
      </c>
      <c r="AO1284" s="44" t="str">
        <f>IF('Auto-Calculations'!FH1222="No Error","",CONCATENATE($CE$63,'Auto-Calculations'!FH1222,CHAR(10)))</f>
        <v/>
      </c>
      <c r="AP1284" s="44" t="str">
        <f>IF('Auto-Calculations'!FI1222="No Error","",CONCATENATE($CE$63,'Auto-Calculations'!FI1222,CHAR(10)))</f>
        <v/>
      </c>
      <c r="AQ1284" s="44" t="str">
        <f>IF('Auto-Calculations'!FJ1222="No Error","",CONCATENATE($CE$63,'Auto-Calculations'!FJ1222,CHAR(10)))</f>
        <v/>
      </c>
      <c r="AR1284" s="44" t="str">
        <f>IF('Auto-Calculations'!FK1222="No Error","",CONCATENATE($CE$63,'Auto-Calculations'!FK1222,CHAR(10)))</f>
        <v/>
      </c>
      <c r="AS1284" s="44" t="str">
        <f>IF('Auto-Calculations'!FL1222="No Error","",CONCATENATE($CE$63,'Auto-Calculations'!FL1222,CHAR(10)))</f>
        <v/>
      </c>
      <c r="AT1284" s="44" t="str">
        <f>IF('Auto-Calculations'!FM1222="No Error","",CONCATENATE($CE$63,'Auto-Calculations'!FM1222,CHAR(10)))</f>
        <v/>
      </c>
      <c r="AU1284" s="44" t="str">
        <f>IF('Auto-Calculations'!FN1222="No Error","",CONCATENATE($CE$63,'Auto-Calculations'!FN1222,CHAR(10)))</f>
        <v/>
      </c>
      <c r="AV1284" s="44" t="str">
        <f>IF('Auto-Calculations'!FO1222="No Error","",CONCATENATE($CE$63,'Auto-Calculations'!FO1222,CHAR(10)))</f>
        <v/>
      </c>
      <c r="AW1284" s="44" t="str">
        <f>IF('Auto-Calculations'!FP1222="No Error","",CONCATENATE($CE$63,'Auto-Calculations'!FP1222,CHAR(10)))</f>
        <v/>
      </c>
      <c r="AX1284" s="44" t="str">
        <f>IF('Auto-Calculations'!FQ1222="No Error","",CONCATENATE($CE$63,'Auto-Calculations'!FQ1222,CHAR(10)))</f>
        <v/>
      </c>
      <c r="AY1284" s="44" t="str">
        <f>IF('Auto-Calculations'!FR1222="No Error","",CONCATENATE($CE$63,'Auto-Calculations'!FR1222,CHAR(10)))</f>
        <v/>
      </c>
      <c r="AZ1284" s="44" t="str">
        <f>IF('Auto-Calculations'!FS1222="No Error","",CONCATENATE($CE$63,'Auto-Calculations'!FS1222,CHAR(10)))</f>
        <v/>
      </c>
      <c r="BA1284" s="44" t="str">
        <f>IF('Auto-Calculations'!FT1222="No Error","",CONCATENATE($CE$63,'Auto-Calculations'!FT1222,CHAR(10)))</f>
        <v/>
      </c>
      <c r="BB1284" s="44" t="str">
        <f>IF('Auto-Calculations'!FU1222="No Error","",CONCATENATE($CE$63,'Auto-Calculations'!FU1222,CHAR(10)))</f>
        <v/>
      </c>
      <c r="BC1284" s="44" t="str">
        <f>IF('Auto-Calculations'!FV1222="No Error","",CONCATENATE($CE$63,'Auto-Calculations'!FV1222,CHAR(10)))</f>
        <v/>
      </c>
      <c r="BD1284" s="44" t="str">
        <f>IF('Auto-Calculations'!FW1222="No Error","",CONCATENATE($CE$63,'Auto-Calculations'!FW1222,CHAR(10)))</f>
        <v/>
      </c>
      <c r="BE1284" s="44" t="str">
        <f>IF('Auto-Calculations'!FX1222="No Error","",CONCATENATE($CE$63,'Auto-Calculations'!FX1222,CHAR(10)))</f>
        <v/>
      </c>
      <c r="BF1284" s="44" t="str">
        <f>IF('Auto-Calculations'!FY1222="No Error","",CONCATENATE($CE$63,'Auto-Calculations'!FY1222,CHAR(10)))</f>
        <v/>
      </c>
      <c r="BG1284" s="44" t="str">
        <f>IF('Auto-Calculations'!FZ1222="No Error","",CONCATENATE($CE$63,'Auto-Calculations'!FZ1222,CHAR(10)))</f>
        <v/>
      </c>
      <c r="BH1284" s="44" t="str">
        <f>IF('Auto-Calculations'!GA1222="No Error","",CONCATENATE($CE$63,'Auto-Calculations'!GA1222,CHAR(10)))</f>
        <v/>
      </c>
      <c r="BI1284" s="44" t="str">
        <f>IF('Auto-Calculations'!GB1222="No Error","",CONCATENATE($CE$63,'Auto-Calculations'!GB1222,CHAR(10)))</f>
        <v/>
      </c>
      <c r="BJ1284" s="44" t="str">
        <f>IF('Auto-Calculations'!GC1222="No Error","",CONCATENATE($CE$63,'Auto-Calculations'!GC1222,CHAR(10)))</f>
        <v/>
      </c>
      <c r="BK1284" s="44" t="str">
        <f>IF('Auto-Calculations'!GD1222="No Error","",CONCATENATE($CE$63,'Auto-Calculations'!GD1222,CHAR(10)))</f>
        <v/>
      </c>
      <c r="BL1284" s="44" t="str">
        <f>IF('Auto-Calculations'!GE1222="No Error","",CONCATENATE($CE$63,'Auto-Calculations'!GE1222,CHAR(10)))</f>
        <v/>
      </c>
      <c r="BM1284" s="44" t="str">
        <f>IF('Auto-Calculations'!GF1222="No Error","",CONCATENATE($CE$63,'Auto-Calculations'!GF1222,CHAR(10)))</f>
        <v/>
      </c>
      <c r="BN1284" s="44" t="str">
        <f>IF('Auto-Calculations'!GG1222="No Error","",CONCATENATE($CE$63,'Auto-Calculations'!GG1222,CHAR(10)))</f>
        <v/>
      </c>
      <c r="BO1284" s="44" t="str">
        <f>IF('Auto-Calculations'!GH1222="No Error","",CONCATENATE($CE$63,'Auto-Calculations'!GH1222,CHAR(10)))</f>
        <v/>
      </c>
      <c r="BP1284" s="44" t="str">
        <f>IF('Auto-Calculations'!GI1222="No Error","",CONCATENATE($CE$63,'Auto-Calculations'!GI1222,CHAR(10)))</f>
        <v/>
      </c>
      <c r="BQ1284" s="44" t="str">
        <f>IF('Auto-Calculations'!GJ1222="No Error","",CONCATENATE($CE$63,'Auto-Calculations'!GJ1222,CHAR(10)))</f>
        <v/>
      </c>
      <c r="BR1284" s="44" t="str">
        <f>IF('Auto-Calculations'!GK1222="No Error","",CONCATENATE($CE$63,'Auto-Calculations'!GK1222,CHAR(10)))</f>
        <v/>
      </c>
      <c r="BS1284" s="44" t="str">
        <f>IF('Auto-Calculations'!GL1222="No Error","",CONCATENATE($CE$63,'Auto-Calculations'!GL1222,CHAR(10)))</f>
        <v/>
      </c>
      <c r="BT1284" s="44" t="str">
        <f>IF('Auto-Calculations'!GM1222="No Error","",CONCATENATE($CE$63,'Auto-Calculations'!GM1222,CHAR(10)))</f>
        <v/>
      </c>
      <c r="BU1284" s="44" t="str">
        <f>IF('Auto-Calculations'!GN1222="No Error","",CONCATENATE($CE$63,'Auto-Calculations'!GN1222,CHAR(10)))</f>
        <v/>
      </c>
      <c r="BV1284" s="44" t="str">
        <f>IF('Auto-Calculations'!GO1222="No Error","",CONCATENATE($CE$63,'Auto-Calculations'!GO1222,CHAR(10)))</f>
        <v/>
      </c>
      <c r="BW1284" s="44" t="str">
        <f>IF('Auto-Calculations'!GP1222="No Error","",CONCATENATE($CE$63,'Auto-Calculations'!GP1222,CHAR(10)))</f>
        <v/>
      </c>
      <c r="BX1284" s="44" t="str">
        <f>IF('Auto-Calculations'!GQ1222="No Error","",CONCATENATE($CE$63,'Auto-Calculations'!GQ1222,CHAR(10)))</f>
        <v/>
      </c>
      <c r="BY1284" s="44" t="str">
        <f>IF('Auto-Calculations'!GR1222="No Error","",CONCATENATE($CE$63,'Auto-Calculations'!GR1222,CHAR(10)))</f>
        <v/>
      </c>
      <c r="BZ1284" s="44" t="str">
        <f>IF('Auto-Calculations'!GS1222="No Error","",CONCATENATE($CE$63,'Auto-Calculations'!GS1222,CHAR(10)))</f>
        <v/>
      </c>
      <c r="CA1284" s="44" t="str">
        <f>IF('Auto-Calculations'!GT1222="No Error","",CONCATENATE($CE$63,'Auto-Calculations'!GT1222,CHAR(10)))</f>
        <v/>
      </c>
      <c r="CB1284" s="44" t="str">
        <f>IF('Auto-Calculations'!GU1222="No Error","",CONCATENATE($CE$63,'Auto-Calculations'!GU1222,CHAR(10)))</f>
        <v/>
      </c>
      <c r="CC1284" s="44" t="str">
        <f>IF('Auto-Calculations'!GV1222="No Error","",CONCATENATE($CE$63,'Auto-Calculations'!GV1222,CHAR(10)))</f>
        <v/>
      </c>
      <c r="CD1284" s="44" t="s">
        <v>5797</v>
      </c>
      <c r="CE1284" s="1" t="str">
        <f t="shared" si="19"/>
        <v>.</v>
      </c>
    </row>
    <row r="1285" spans="1:83" ht="18" customHeight="1" x14ac:dyDescent="0.25">
      <c r="A1285" s="14" t="str">
        <f>IF(NOT(ISBLANK('Auto-Calculations'!D1223)),'Auto-Calculations'!D1223,"")</f>
        <v/>
      </c>
      <c r="B1285" s="44" t="str">
        <f>IF('Auto-Calculations'!DU1223="No Error","",CONCATENATE($CE$63,'Auto-Calculations'!DU1223,CHAR(10)))</f>
        <v/>
      </c>
      <c r="C1285" s="44" t="str">
        <f>IF('Auto-Calculations'!DV1223="No Error","",CONCATENATE($CE$63,'Auto-Calculations'!DV1223,CHAR(10)))</f>
        <v/>
      </c>
      <c r="D1285" s="44" t="str">
        <f>IF('Auto-Calculations'!DW1223="No Error","",CONCATENATE($CE$63,'Auto-Calculations'!DW1223,CHAR(10)))</f>
        <v/>
      </c>
      <c r="E1285" s="44" t="str">
        <f>IF('Auto-Calculations'!DX1223="No Error","",CONCATENATE($CE$63,'Auto-Calculations'!DX1223,CHAR(10)))</f>
        <v/>
      </c>
      <c r="F1285" s="44" t="str">
        <f>IF('Auto-Calculations'!DY1223="No Error","",CONCATENATE($CE$63,'Auto-Calculations'!DY1223,CHAR(10)))</f>
        <v/>
      </c>
      <c r="G1285" s="44" t="str">
        <f>IF('Auto-Calculations'!DZ1223="No Error","",CONCATENATE($CE$63,'Auto-Calculations'!DZ1223,CHAR(10)))</f>
        <v/>
      </c>
      <c r="H1285" s="44" t="str">
        <f>IF('Auto-Calculations'!EA1223="No Error","",CONCATENATE($CE$63,'Auto-Calculations'!EA1223,CHAR(10)))</f>
        <v/>
      </c>
      <c r="I1285" s="44" t="str">
        <f>IF('Auto-Calculations'!EB1223="No Error","",CONCATENATE($CE$63,'Auto-Calculations'!EB1223,CHAR(10)))</f>
        <v/>
      </c>
      <c r="J1285" s="44" t="str">
        <f>IF('Auto-Calculations'!EC1223="No Error","",CONCATENATE($CE$63,'Auto-Calculations'!EC1223,CHAR(10)))</f>
        <v/>
      </c>
      <c r="K1285" s="44" t="str">
        <f>IF('Auto-Calculations'!ED1223="No Error","",CONCATENATE($CE$63,'Auto-Calculations'!ED1223,CHAR(10)))</f>
        <v/>
      </c>
      <c r="L1285" s="44" t="str">
        <f>IF('Auto-Calculations'!EE1223="No Error","",CONCATENATE($CE$63,'Auto-Calculations'!EE1223,CHAR(10)))</f>
        <v/>
      </c>
      <c r="M1285" s="44" t="str">
        <f>IF('Auto-Calculations'!EF1223="No Error","",CONCATENATE($CE$63,'Auto-Calculations'!EF1223,CHAR(10)))</f>
        <v/>
      </c>
      <c r="N1285" s="44" t="str">
        <f>IF('Auto-Calculations'!EG1223="No Error","",CONCATENATE($CE$63,'Auto-Calculations'!EG1223,CHAR(10)))</f>
        <v/>
      </c>
      <c r="O1285" s="44" t="str">
        <f>IF('Auto-Calculations'!EH1223="No Error","",CONCATENATE($CE$63,'Auto-Calculations'!EH1223,CHAR(10)))</f>
        <v/>
      </c>
      <c r="P1285" s="44" t="str">
        <f>IF('Auto-Calculations'!EI1223="No Error","",CONCATENATE($CE$63,'Auto-Calculations'!EI1223,CHAR(10)))</f>
        <v/>
      </c>
      <c r="Q1285" s="44" t="str">
        <f>IF('Auto-Calculations'!EJ1223="No Error","",CONCATENATE($CE$63,'Auto-Calculations'!EJ1223,CHAR(10)))</f>
        <v/>
      </c>
      <c r="R1285" s="44" t="str">
        <f>IF('Auto-Calculations'!EK1223="No Error","",CONCATENATE($CE$63,'Auto-Calculations'!EK1223,CHAR(10)))</f>
        <v/>
      </c>
      <c r="S1285" s="44" t="str">
        <f>IF('Auto-Calculations'!EL1223="No Error","",CONCATENATE($CE$63,'Auto-Calculations'!EL1223,CHAR(10)))</f>
        <v/>
      </c>
      <c r="T1285" s="44" t="str">
        <f>IF('Auto-Calculations'!EM1223="No Error","",CONCATENATE($CE$63,'Auto-Calculations'!EM1223,CHAR(10)))</f>
        <v/>
      </c>
      <c r="U1285" s="44" t="str">
        <f>IF('Auto-Calculations'!EN1223="No Error","",CONCATENATE($CE$63,'Auto-Calculations'!EN1223,CHAR(10)))</f>
        <v/>
      </c>
      <c r="V1285" s="44" t="str">
        <f>IF('Auto-Calculations'!EO1223="No Error","",CONCATENATE($CE$63,'Auto-Calculations'!EO1223,CHAR(10)))</f>
        <v/>
      </c>
      <c r="W1285" s="44" t="str">
        <f>IF('Auto-Calculations'!EP1223="No Error","",CONCATENATE($CE$63,'Auto-Calculations'!EP1223,CHAR(10)))</f>
        <v/>
      </c>
      <c r="X1285" s="44" t="str">
        <f>IF('Auto-Calculations'!EQ1223="No Error","",CONCATENATE($CE$63,'Auto-Calculations'!EQ1223,CHAR(10)))</f>
        <v/>
      </c>
      <c r="Y1285" s="44" t="str">
        <f>IF('Auto-Calculations'!ER1223="No Error","",CONCATENATE($CE$63,'Auto-Calculations'!ER1223,CHAR(10)))</f>
        <v/>
      </c>
      <c r="Z1285" s="44" t="str">
        <f>IF('Auto-Calculations'!ES1223="No Error","",CONCATENATE($CE$63,'Auto-Calculations'!ES1223,CHAR(10)))</f>
        <v/>
      </c>
      <c r="AA1285" s="44" t="str">
        <f>IF('Auto-Calculations'!ET1223="No Error","",CONCATENATE($CE$63,'Auto-Calculations'!ET1223,CHAR(10)))</f>
        <v/>
      </c>
      <c r="AB1285" s="44" t="str">
        <f>IF('Auto-Calculations'!EU1223="No Error","",CONCATENATE($CE$63,'Auto-Calculations'!EU1223,CHAR(10)))</f>
        <v/>
      </c>
      <c r="AC1285" s="44" t="str">
        <f>IF('Auto-Calculations'!EV1223="No Error","",CONCATENATE($CE$63,'Auto-Calculations'!EV1223,CHAR(10)))</f>
        <v/>
      </c>
      <c r="AD1285" s="44" t="str">
        <f>IF('Auto-Calculations'!EW1223="No Error","",CONCATENATE($CE$63,'Auto-Calculations'!EW1223,CHAR(10)))</f>
        <v/>
      </c>
      <c r="AE1285" s="44" t="str">
        <f>IF('Auto-Calculations'!EX1223="No Error","",CONCATENATE($CE$63,'Auto-Calculations'!EX1223,CHAR(10)))</f>
        <v/>
      </c>
      <c r="AF1285" s="44" t="str">
        <f>IF('Auto-Calculations'!EY1223="No Error","",CONCATENATE($CE$63,'Auto-Calculations'!EY1223,CHAR(10)))</f>
        <v/>
      </c>
      <c r="AG1285" s="44" t="str">
        <f>IF('Auto-Calculations'!EZ1223="No Error","",CONCATENATE($CE$63,'Auto-Calculations'!EZ1223,CHAR(10)))</f>
        <v/>
      </c>
      <c r="AH1285" s="44" t="str">
        <f>IF('Auto-Calculations'!FA1223="No Error","",CONCATENATE($CE$63,'Auto-Calculations'!FA1223,CHAR(10)))</f>
        <v/>
      </c>
      <c r="AI1285" s="44" t="str">
        <f>IF('Auto-Calculations'!FB1223="No Error","",CONCATENATE($CE$63,'Auto-Calculations'!FB1223,CHAR(10)))</f>
        <v/>
      </c>
      <c r="AJ1285" s="44" t="str">
        <f>IF('Auto-Calculations'!FC1223="No Error","",CONCATENATE($CE$63,'Auto-Calculations'!FC1223,CHAR(10)))</f>
        <v/>
      </c>
      <c r="AK1285" s="44" t="str">
        <f>IF('Auto-Calculations'!FD1223="No Error","",CONCATENATE($CE$63,'Auto-Calculations'!FD1223,CHAR(10)))</f>
        <v/>
      </c>
      <c r="AL1285" s="44" t="str">
        <f>IF('Auto-Calculations'!FE1223="No Error","",CONCATENATE($CE$63,'Auto-Calculations'!FE1223,CHAR(10)))</f>
        <v/>
      </c>
      <c r="AM1285" s="44" t="str">
        <f>IF('Auto-Calculations'!FF1223="No Error","",CONCATENATE($CE$63,'Auto-Calculations'!FF1223,CHAR(10)))</f>
        <v/>
      </c>
      <c r="AN1285" s="44" t="str">
        <f>IF('Auto-Calculations'!FG1223="No Error","",CONCATENATE($CE$63,'Auto-Calculations'!FG1223,CHAR(10)))</f>
        <v/>
      </c>
      <c r="AO1285" s="44" t="str">
        <f>IF('Auto-Calculations'!FH1223="No Error","",CONCATENATE($CE$63,'Auto-Calculations'!FH1223,CHAR(10)))</f>
        <v/>
      </c>
      <c r="AP1285" s="44" t="str">
        <f>IF('Auto-Calculations'!FI1223="No Error","",CONCATENATE($CE$63,'Auto-Calculations'!FI1223,CHAR(10)))</f>
        <v/>
      </c>
      <c r="AQ1285" s="44" t="str">
        <f>IF('Auto-Calculations'!FJ1223="No Error","",CONCATENATE($CE$63,'Auto-Calculations'!FJ1223,CHAR(10)))</f>
        <v/>
      </c>
      <c r="AR1285" s="44" t="str">
        <f>IF('Auto-Calculations'!FK1223="No Error","",CONCATENATE($CE$63,'Auto-Calculations'!FK1223,CHAR(10)))</f>
        <v/>
      </c>
      <c r="AS1285" s="44" t="str">
        <f>IF('Auto-Calculations'!FL1223="No Error","",CONCATENATE($CE$63,'Auto-Calculations'!FL1223,CHAR(10)))</f>
        <v/>
      </c>
      <c r="AT1285" s="44" t="str">
        <f>IF('Auto-Calculations'!FM1223="No Error","",CONCATENATE($CE$63,'Auto-Calculations'!FM1223,CHAR(10)))</f>
        <v/>
      </c>
      <c r="AU1285" s="44" t="str">
        <f>IF('Auto-Calculations'!FN1223="No Error","",CONCATENATE($CE$63,'Auto-Calculations'!FN1223,CHAR(10)))</f>
        <v/>
      </c>
      <c r="AV1285" s="44" t="str">
        <f>IF('Auto-Calculations'!FO1223="No Error","",CONCATENATE($CE$63,'Auto-Calculations'!FO1223,CHAR(10)))</f>
        <v/>
      </c>
      <c r="AW1285" s="44" t="str">
        <f>IF('Auto-Calculations'!FP1223="No Error","",CONCATENATE($CE$63,'Auto-Calculations'!FP1223,CHAR(10)))</f>
        <v/>
      </c>
      <c r="AX1285" s="44" t="str">
        <f>IF('Auto-Calculations'!FQ1223="No Error","",CONCATENATE($CE$63,'Auto-Calculations'!FQ1223,CHAR(10)))</f>
        <v/>
      </c>
      <c r="AY1285" s="44" t="str">
        <f>IF('Auto-Calculations'!FR1223="No Error","",CONCATENATE($CE$63,'Auto-Calculations'!FR1223,CHAR(10)))</f>
        <v/>
      </c>
      <c r="AZ1285" s="44" t="str">
        <f>IF('Auto-Calculations'!FS1223="No Error","",CONCATENATE($CE$63,'Auto-Calculations'!FS1223,CHAR(10)))</f>
        <v/>
      </c>
      <c r="BA1285" s="44" t="str">
        <f>IF('Auto-Calculations'!FT1223="No Error","",CONCATENATE($CE$63,'Auto-Calculations'!FT1223,CHAR(10)))</f>
        <v/>
      </c>
      <c r="BB1285" s="44" t="str">
        <f>IF('Auto-Calculations'!FU1223="No Error","",CONCATENATE($CE$63,'Auto-Calculations'!FU1223,CHAR(10)))</f>
        <v/>
      </c>
      <c r="BC1285" s="44" t="str">
        <f>IF('Auto-Calculations'!FV1223="No Error","",CONCATENATE($CE$63,'Auto-Calculations'!FV1223,CHAR(10)))</f>
        <v/>
      </c>
      <c r="BD1285" s="44" t="str">
        <f>IF('Auto-Calculations'!FW1223="No Error","",CONCATENATE($CE$63,'Auto-Calculations'!FW1223,CHAR(10)))</f>
        <v/>
      </c>
      <c r="BE1285" s="44" t="str">
        <f>IF('Auto-Calculations'!FX1223="No Error","",CONCATENATE($CE$63,'Auto-Calculations'!FX1223,CHAR(10)))</f>
        <v/>
      </c>
      <c r="BF1285" s="44" t="str">
        <f>IF('Auto-Calculations'!FY1223="No Error","",CONCATENATE($CE$63,'Auto-Calculations'!FY1223,CHAR(10)))</f>
        <v/>
      </c>
      <c r="BG1285" s="44" t="str">
        <f>IF('Auto-Calculations'!FZ1223="No Error","",CONCATENATE($CE$63,'Auto-Calculations'!FZ1223,CHAR(10)))</f>
        <v/>
      </c>
      <c r="BH1285" s="44" t="str">
        <f>IF('Auto-Calculations'!GA1223="No Error","",CONCATENATE($CE$63,'Auto-Calculations'!GA1223,CHAR(10)))</f>
        <v/>
      </c>
      <c r="BI1285" s="44" t="str">
        <f>IF('Auto-Calculations'!GB1223="No Error","",CONCATENATE($CE$63,'Auto-Calculations'!GB1223,CHAR(10)))</f>
        <v/>
      </c>
      <c r="BJ1285" s="44" t="str">
        <f>IF('Auto-Calculations'!GC1223="No Error","",CONCATENATE($CE$63,'Auto-Calculations'!GC1223,CHAR(10)))</f>
        <v/>
      </c>
      <c r="BK1285" s="44" t="str">
        <f>IF('Auto-Calculations'!GD1223="No Error","",CONCATENATE($CE$63,'Auto-Calculations'!GD1223,CHAR(10)))</f>
        <v/>
      </c>
      <c r="BL1285" s="44" t="str">
        <f>IF('Auto-Calculations'!GE1223="No Error","",CONCATENATE($CE$63,'Auto-Calculations'!GE1223,CHAR(10)))</f>
        <v/>
      </c>
      <c r="BM1285" s="44" t="str">
        <f>IF('Auto-Calculations'!GF1223="No Error","",CONCATENATE($CE$63,'Auto-Calculations'!GF1223,CHAR(10)))</f>
        <v/>
      </c>
      <c r="BN1285" s="44" t="str">
        <f>IF('Auto-Calculations'!GG1223="No Error","",CONCATENATE($CE$63,'Auto-Calculations'!GG1223,CHAR(10)))</f>
        <v/>
      </c>
      <c r="BO1285" s="44" t="str">
        <f>IF('Auto-Calculations'!GH1223="No Error","",CONCATENATE($CE$63,'Auto-Calculations'!GH1223,CHAR(10)))</f>
        <v/>
      </c>
      <c r="BP1285" s="44" t="str">
        <f>IF('Auto-Calculations'!GI1223="No Error","",CONCATENATE($CE$63,'Auto-Calculations'!GI1223,CHAR(10)))</f>
        <v/>
      </c>
      <c r="BQ1285" s="44" t="str">
        <f>IF('Auto-Calculations'!GJ1223="No Error","",CONCATENATE($CE$63,'Auto-Calculations'!GJ1223,CHAR(10)))</f>
        <v/>
      </c>
      <c r="BR1285" s="44" t="str">
        <f>IF('Auto-Calculations'!GK1223="No Error","",CONCATENATE($CE$63,'Auto-Calculations'!GK1223,CHAR(10)))</f>
        <v/>
      </c>
      <c r="BS1285" s="44" t="str">
        <f>IF('Auto-Calculations'!GL1223="No Error","",CONCATENATE($CE$63,'Auto-Calculations'!GL1223,CHAR(10)))</f>
        <v/>
      </c>
      <c r="BT1285" s="44" t="str">
        <f>IF('Auto-Calculations'!GM1223="No Error","",CONCATENATE($CE$63,'Auto-Calculations'!GM1223,CHAR(10)))</f>
        <v/>
      </c>
      <c r="BU1285" s="44" t="str">
        <f>IF('Auto-Calculations'!GN1223="No Error","",CONCATENATE($CE$63,'Auto-Calculations'!GN1223,CHAR(10)))</f>
        <v/>
      </c>
      <c r="BV1285" s="44" t="str">
        <f>IF('Auto-Calculations'!GO1223="No Error","",CONCATENATE($CE$63,'Auto-Calculations'!GO1223,CHAR(10)))</f>
        <v/>
      </c>
      <c r="BW1285" s="44" t="str">
        <f>IF('Auto-Calculations'!GP1223="No Error","",CONCATENATE($CE$63,'Auto-Calculations'!GP1223,CHAR(10)))</f>
        <v/>
      </c>
      <c r="BX1285" s="44" t="str">
        <f>IF('Auto-Calculations'!GQ1223="No Error","",CONCATENATE($CE$63,'Auto-Calculations'!GQ1223,CHAR(10)))</f>
        <v/>
      </c>
      <c r="BY1285" s="44" t="str">
        <f>IF('Auto-Calculations'!GR1223="No Error","",CONCATENATE($CE$63,'Auto-Calculations'!GR1223,CHAR(10)))</f>
        <v/>
      </c>
      <c r="BZ1285" s="44" t="str">
        <f>IF('Auto-Calculations'!GS1223="No Error","",CONCATENATE($CE$63,'Auto-Calculations'!GS1223,CHAR(10)))</f>
        <v/>
      </c>
      <c r="CA1285" s="44" t="str">
        <f>IF('Auto-Calculations'!GT1223="No Error","",CONCATENATE($CE$63,'Auto-Calculations'!GT1223,CHAR(10)))</f>
        <v/>
      </c>
      <c r="CB1285" s="44" t="str">
        <f>IF('Auto-Calculations'!GU1223="No Error","",CONCATENATE($CE$63,'Auto-Calculations'!GU1223,CHAR(10)))</f>
        <v/>
      </c>
      <c r="CC1285" s="44" t="str">
        <f>IF('Auto-Calculations'!GV1223="No Error","",CONCATENATE($CE$63,'Auto-Calculations'!GV1223,CHAR(10)))</f>
        <v/>
      </c>
      <c r="CD1285" s="44" t="s">
        <v>5797</v>
      </c>
      <c r="CE1285" s="1" t="str">
        <f t="shared" si="19"/>
        <v>.</v>
      </c>
    </row>
    <row r="1286" spans="1:83" ht="18" customHeight="1" x14ac:dyDescent="0.25">
      <c r="A1286" s="14" t="str">
        <f>IF(NOT(ISBLANK('Auto-Calculations'!D1224)),'Auto-Calculations'!D1224,"")</f>
        <v/>
      </c>
      <c r="B1286" s="44" t="str">
        <f>IF('Auto-Calculations'!DU1224="No Error","",CONCATENATE($CE$63,'Auto-Calculations'!DU1224,CHAR(10)))</f>
        <v/>
      </c>
      <c r="C1286" s="44" t="str">
        <f>IF('Auto-Calculations'!DV1224="No Error","",CONCATENATE($CE$63,'Auto-Calculations'!DV1224,CHAR(10)))</f>
        <v/>
      </c>
      <c r="D1286" s="44" t="str">
        <f>IF('Auto-Calculations'!DW1224="No Error","",CONCATENATE($CE$63,'Auto-Calculations'!DW1224,CHAR(10)))</f>
        <v/>
      </c>
      <c r="E1286" s="44" t="str">
        <f>IF('Auto-Calculations'!DX1224="No Error","",CONCATENATE($CE$63,'Auto-Calculations'!DX1224,CHAR(10)))</f>
        <v/>
      </c>
      <c r="F1286" s="44" t="str">
        <f>IF('Auto-Calculations'!DY1224="No Error","",CONCATENATE($CE$63,'Auto-Calculations'!DY1224,CHAR(10)))</f>
        <v/>
      </c>
      <c r="G1286" s="44" t="str">
        <f>IF('Auto-Calculations'!DZ1224="No Error","",CONCATENATE($CE$63,'Auto-Calculations'!DZ1224,CHAR(10)))</f>
        <v/>
      </c>
      <c r="H1286" s="44" t="str">
        <f>IF('Auto-Calculations'!EA1224="No Error","",CONCATENATE($CE$63,'Auto-Calculations'!EA1224,CHAR(10)))</f>
        <v/>
      </c>
      <c r="I1286" s="44" t="str">
        <f>IF('Auto-Calculations'!EB1224="No Error","",CONCATENATE($CE$63,'Auto-Calculations'!EB1224,CHAR(10)))</f>
        <v/>
      </c>
      <c r="J1286" s="44" t="str">
        <f>IF('Auto-Calculations'!EC1224="No Error","",CONCATENATE($CE$63,'Auto-Calculations'!EC1224,CHAR(10)))</f>
        <v/>
      </c>
      <c r="K1286" s="44" t="str">
        <f>IF('Auto-Calculations'!ED1224="No Error","",CONCATENATE($CE$63,'Auto-Calculations'!ED1224,CHAR(10)))</f>
        <v/>
      </c>
      <c r="L1286" s="44" t="str">
        <f>IF('Auto-Calculations'!EE1224="No Error","",CONCATENATE($CE$63,'Auto-Calculations'!EE1224,CHAR(10)))</f>
        <v/>
      </c>
      <c r="M1286" s="44" t="str">
        <f>IF('Auto-Calculations'!EF1224="No Error","",CONCATENATE($CE$63,'Auto-Calculations'!EF1224,CHAR(10)))</f>
        <v/>
      </c>
      <c r="N1286" s="44" t="str">
        <f>IF('Auto-Calculations'!EG1224="No Error","",CONCATENATE($CE$63,'Auto-Calculations'!EG1224,CHAR(10)))</f>
        <v/>
      </c>
      <c r="O1286" s="44" t="str">
        <f>IF('Auto-Calculations'!EH1224="No Error","",CONCATENATE($CE$63,'Auto-Calculations'!EH1224,CHAR(10)))</f>
        <v/>
      </c>
      <c r="P1286" s="44" t="str">
        <f>IF('Auto-Calculations'!EI1224="No Error","",CONCATENATE($CE$63,'Auto-Calculations'!EI1224,CHAR(10)))</f>
        <v/>
      </c>
      <c r="Q1286" s="44" t="str">
        <f>IF('Auto-Calculations'!EJ1224="No Error","",CONCATENATE($CE$63,'Auto-Calculations'!EJ1224,CHAR(10)))</f>
        <v/>
      </c>
      <c r="R1286" s="44" t="str">
        <f>IF('Auto-Calculations'!EK1224="No Error","",CONCATENATE($CE$63,'Auto-Calculations'!EK1224,CHAR(10)))</f>
        <v/>
      </c>
      <c r="S1286" s="44" t="str">
        <f>IF('Auto-Calculations'!EL1224="No Error","",CONCATENATE($CE$63,'Auto-Calculations'!EL1224,CHAR(10)))</f>
        <v/>
      </c>
      <c r="T1286" s="44" t="str">
        <f>IF('Auto-Calculations'!EM1224="No Error","",CONCATENATE($CE$63,'Auto-Calculations'!EM1224,CHAR(10)))</f>
        <v/>
      </c>
      <c r="U1286" s="44" t="str">
        <f>IF('Auto-Calculations'!EN1224="No Error","",CONCATENATE($CE$63,'Auto-Calculations'!EN1224,CHAR(10)))</f>
        <v/>
      </c>
      <c r="V1286" s="44" t="str">
        <f>IF('Auto-Calculations'!EO1224="No Error","",CONCATENATE($CE$63,'Auto-Calculations'!EO1224,CHAR(10)))</f>
        <v/>
      </c>
      <c r="W1286" s="44" t="str">
        <f>IF('Auto-Calculations'!EP1224="No Error","",CONCATENATE($CE$63,'Auto-Calculations'!EP1224,CHAR(10)))</f>
        <v/>
      </c>
      <c r="X1286" s="44" t="str">
        <f>IF('Auto-Calculations'!EQ1224="No Error","",CONCATENATE($CE$63,'Auto-Calculations'!EQ1224,CHAR(10)))</f>
        <v/>
      </c>
      <c r="Y1286" s="44" t="str">
        <f>IF('Auto-Calculations'!ER1224="No Error","",CONCATENATE($CE$63,'Auto-Calculations'!ER1224,CHAR(10)))</f>
        <v/>
      </c>
      <c r="Z1286" s="44" t="str">
        <f>IF('Auto-Calculations'!ES1224="No Error","",CONCATENATE($CE$63,'Auto-Calculations'!ES1224,CHAR(10)))</f>
        <v/>
      </c>
      <c r="AA1286" s="44" t="str">
        <f>IF('Auto-Calculations'!ET1224="No Error","",CONCATENATE($CE$63,'Auto-Calculations'!ET1224,CHAR(10)))</f>
        <v/>
      </c>
      <c r="AB1286" s="44" t="str">
        <f>IF('Auto-Calculations'!EU1224="No Error","",CONCATENATE($CE$63,'Auto-Calculations'!EU1224,CHAR(10)))</f>
        <v/>
      </c>
      <c r="AC1286" s="44" t="str">
        <f>IF('Auto-Calculations'!EV1224="No Error","",CONCATENATE($CE$63,'Auto-Calculations'!EV1224,CHAR(10)))</f>
        <v/>
      </c>
      <c r="AD1286" s="44" t="str">
        <f>IF('Auto-Calculations'!EW1224="No Error","",CONCATENATE($CE$63,'Auto-Calculations'!EW1224,CHAR(10)))</f>
        <v/>
      </c>
      <c r="AE1286" s="44" t="str">
        <f>IF('Auto-Calculations'!EX1224="No Error","",CONCATENATE($CE$63,'Auto-Calculations'!EX1224,CHAR(10)))</f>
        <v/>
      </c>
      <c r="AF1286" s="44" t="str">
        <f>IF('Auto-Calculations'!EY1224="No Error","",CONCATENATE($CE$63,'Auto-Calculations'!EY1224,CHAR(10)))</f>
        <v/>
      </c>
      <c r="AG1286" s="44" t="str">
        <f>IF('Auto-Calculations'!EZ1224="No Error","",CONCATENATE($CE$63,'Auto-Calculations'!EZ1224,CHAR(10)))</f>
        <v/>
      </c>
      <c r="AH1286" s="44" t="str">
        <f>IF('Auto-Calculations'!FA1224="No Error","",CONCATENATE($CE$63,'Auto-Calculations'!FA1224,CHAR(10)))</f>
        <v/>
      </c>
      <c r="AI1286" s="44" t="str">
        <f>IF('Auto-Calculations'!FB1224="No Error","",CONCATENATE($CE$63,'Auto-Calculations'!FB1224,CHAR(10)))</f>
        <v/>
      </c>
      <c r="AJ1286" s="44" t="str">
        <f>IF('Auto-Calculations'!FC1224="No Error","",CONCATENATE($CE$63,'Auto-Calculations'!FC1224,CHAR(10)))</f>
        <v/>
      </c>
      <c r="AK1286" s="44" t="str">
        <f>IF('Auto-Calculations'!FD1224="No Error","",CONCATENATE($CE$63,'Auto-Calculations'!FD1224,CHAR(10)))</f>
        <v/>
      </c>
      <c r="AL1286" s="44" t="str">
        <f>IF('Auto-Calculations'!FE1224="No Error","",CONCATENATE($CE$63,'Auto-Calculations'!FE1224,CHAR(10)))</f>
        <v/>
      </c>
      <c r="AM1286" s="44" t="str">
        <f>IF('Auto-Calculations'!FF1224="No Error","",CONCATENATE($CE$63,'Auto-Calculations'!FF1224,CHAR(10)))</f>
        <v/>
      </c>
      <c r="AN1286" s="44" t="str">
        <f>IF('Auto-Calculations'!FG1224="No Error","",CONCATENATE($CE$63,'Auto-Calculations'!FG1224,CHAR(10)))</f>
        <v/>
      </c>
      <c r="AO1286" s="44" t="str">
        <f>IF('Auto-Calculations'!FH1224="No Error","",CONCATENATE($CE$63,'Auto-Calculations'!FH1224,CHAR(10)))</f>
        <v/>
      </c>
      <c r="AP1286" s="44" t="str">
        <f>IF('Auto-Calculations'!FI1224="No Error","",CONCATENATE($CE$63,'Auto-Calculations'!FI1224,CHAR(10)))</f>
        <v/>
      </c>
      <c r="AQ1286" s="44" t="str">
        <f>IF('Auto-Calculations'!FJ1224="No Error","",CONCATENATE($CE$63,'Auto-Calculations'!FJ1224,CHAR(10)))</f>
        <v/>
      </c>
      <c r="AR1286" s="44" t="str">
        <f>IF('Auto-Calculations'!FK1224="No Error","",CONCATENATE($CE$63,'Auto-Calculations'!FK1224,CHAR(10)))</f>
        <v/>
      </c>
      <c r="AS1286" s="44" t="str">
        <f>IF('Auto-Calculations'!FL1224="No Error","",CONCATENATE($CE$63,'Auto-Calculations'!FL1224,CHAR(10)))</f>
        <v/>
      </c>
      <c r="AT1286" s="44" t="str">
        <f>IF('Auto-Calculations'!FM1224="No Error","",CONCATENATE($CE$63,'Auto-Calculations'!FM1224,CHAR(10)))</f>
        <v/>
      </c>
      <c r="AU1286" s="44" t="str">
        <f>IF('Auto-Calculations'!FN1224="No Error","",CONCATENATE($CE$63,'Auto-Calculations'!FN1224,CHAR(10)))</f>
        <v/>
      </c>
      <c r="AV1286" s="44" t="str">
        <f>IF('Auto-Calculations'!FO1224="No Error","",CONCATENATE($CE$63,'Auto-Calculations'!FO1224,CHAR(10)))</f>
        <v/>
      </c>
      <c r="AW1286" s="44" t="str">
        <f>IF('Auto-Calculations'!FP1224="No Error","",CONCATENATE($CE$63,'Auto-Calculations'!FP1224,CHAR(10)))</f>
        <v/>
      </c>
      <c r="AX1286" s="44" t="str">
        <f>IF('Auto-Calculations'!FQ1224="No Error","",CONCATENATE($CE$63,'Auto-Calculations'!FQ1224,CHAR(10)))</f>
        <v/>
      </c>
      <c r="AY1286" s="44" t="str">
        <f>IF('Auto-Calculations'!FR1224="No Error","",CONCATENATE($CE$63,'Auto-Calculations'!FR1224,CHAR(10)))</f>
        <v/>
      </c>
      <c r="AZ1286" s="44" t="str">
        <f>IF('Auto-Calculations'!FS1224="No Error","",CONCATENATE($CE$63,'Auto-Calculations'!FS1224,CHAR(10)))</f>
        <v/>
      </c>
      <c r="BA1286" s="44" t="str">
        <f>IF('Auto-Calculations'!FT1224="No Error","",CONCATENATE($CE$63,'Auto-Calculations'!FT1224,CHAR(10)))</f>
        <v/>
      </c>
      <c r="BB1286" s="44" t="str">
        <f>IF('Auto-Calculations'!FU1224="No Error","",CONCATENATE($CE$63,'Auto-Calculations'!FU1224,CHAR(10)))</f>
        <v/>
      </c>
      <c r="BC1286" s="44" t="str">
        <f>IF('Auto-Calculations'!FV1224="No Error","",CONCATENATE($CE$63,'Auto-Calculations'!FV1224,CHAR(10)))</f>
        <v/>
      </c>
      <c r="BD1286" s="44" t="str">
        <f>IF('Auto-Calculations'!FW1224="No Error","",CONCATENATE($CE$63,'Auto-Calculations'!FW1224,CHAR(10)))</f>
        <v/>
      </c>
      <c r="BE1286" s="44" t="str">
        <f>IF('Auto-Calculations'!FX1224="No Error","",CONCATENATE($CE$63,'Auto-Calculations'!FX1224,CHAR(10)))</f>
        <v/>
      </c>
      <c r="BF1286" s="44" t="str">
        <f>IF('Auto-Calculations'!FY1224="No Error","",CONCATENATE($CE$63,'Auto-Calculations'!FY1224,CHAR(10)))</f>
        <v/>
      </c>
      <c r="BG1286" s="44" t="str">
        <f>IF('Auto-Calculations'!FZ1224="No Error","",CONCATENATE($CE$63,'Auto-Calculations'!FZ1224,CHAR(10)))</f>
        <v/>
      </c>
      <c r="BH1286" s="44" t="str">
        <f>IF('Auto-Calculations'!GA1224="No Error","",CONCATENATE($CE$63,'Auto-Calculations'!GA1224,CHAR(10)))</f>
        <v/>
      </c>
      <c r="BI1286" s="44" t="str">
        <f>IF('Auto-Calculations'!GB1224="No Error","",CONCATENATE($CE$63,'Auto-Calculations'!GB1224,CHAR(10)))</f>
        <v/>
      </c>
      <c r="BJ1286" s="44" t="str">
        <f>IF('Auto-Calculations'!GC1224="No Error","",CONCATENATE($CE$63,'Auto-Calculations'!GC1224,CHAR(10)))</f>
        <v/>
      </c>
      <c r="BK1286" s="44" t="str">
        <f>IF('Auto-Calculations'!GD1224="No Error","",CONCATENATE($CE$63,'Auto-Calculations'!GD1224,CHAR(10)))</f>
        <v/>
      </c>
      <c r="BL1286" s="44" t="str">
        <f>IF('Auto-Calculations'!GE1224="No Error","",CONCATENATE($CE$63,'Auto-Calculations'!GE1224,CHAR(10)))</f>
        <v/>
      </c>
      <c r="BM1286" s="44" t="str">
        <f>IF('Auto-Calculations'!GF1224="No Error","",CONCATENATE($CE$63,'Auto-Calculations'!GF1224,CHAR(10)))</f>
        <v/>
      </c>
      <c r="BN1286" s="44" t="str">
        <f>IF('Auto-Calculations'!GG1224="No Error","",CONCATENATE($CE$63,'Auto-Calculations'!GG1224,CHAR(10)))</f>
        <v/>
      </c>
      <c r="BO1286" s="44" t="str">
        <f>IF('Auto-Calculations'!GH1224="No Error","",CONCATENATE($CE$63,'Auto-Calculations'!GH1224,CHAR(10)))</f>
        <v/>
      </c>
      <c r="BP1286" s="44" t="str">
        <f>IF('Auto-Calculations'!GI1224="No Error","",CONCATENATE($CE$63,'Auto-Calculations'!GI1224,CHAR(10)))</f>
        <v/>
      </c>
      <c r="BQ1286" s="44" t="str">
        <f>IF('Auto-Calculations'!GJ1224="No Error","",CONCATENATE($CE$63,'Auto-Calculations'!GJ1224,CHAR(10)))</f>
        <v/>
      </c>
      <c r="BR1286" s="44" t="str">
        <f>IF('Auto-Calculations'!GK1224="No Error","",CONCATENATE($CE$63,'Auto-Calculations'!GK1224,CHAR(10)))</f>
        <v/>
      </c>
      <c r="BS1286" s="44" t="str">
        <f>IF('Auto-Calculations'!GL1224="No Error","",CONCATENATE($CE$63,'Auto-Calculations'!GL1224,CHAR(10)))</f>
        <v/>
      </c>
      <c r="BT1286" s="44" t="str">
        <f>IF('Auto-Calculations'!GM1224="No Error","",CONCATENATE($CE$63,'Auto-Calculations'!GM1224,CHAR(10)))</f>
        <v/>
      </c>
      <c r="BU1286" s="44" t="str">
        <f>IF('Auto-Calculations'!GN1224="No Error","",CONCATENATE($CE$63,'Auto-Calculations'!GN1224,CHAR(10)))</f>
        <v/>
      </c>
      <c r="BV1286" s="44" t="str">
        <f>IF('Auto-Calculations'!GO1224="No Error","",CONCATENATE($CE$63,'Auto-Calculations'!GO1224,CHAR(10)))</f>
        <v/>
      </c>
      <c r="BW1286" s="44" t="str">
        <f>IF('Auto-Calculations'!GP1224="No Error","",CONCATENATE($CE$63,'Auto-Calculations'!GP1224,CHAR(10)))</f>
        <v/>
      </c>
      <c r="BX1286" s="44" t="str">
        <f>IF('Auto-Calculations'!GQ1224="No Error","",CONCATENATE($CE$63,'Auto-Calculations'!GQ1224,CHAR(10)))</f>
        <v/>
      </c>
      <c r="BY1286" s="44" t="str">
        <f>IF('Auto-Calculations'!GR1224="No Error","",CONCATENATE($CE$63,'Auto-Calculations'!GR1224,CHAR(10)))</f>
        <v/>
      </c>
      <c r="BZ1286" s="44" t="str">
        <f>IF('Auto-Calculations'!GS1224="No Error","",CONCATENATE($CE$63,'Auto-Calculations'!GS1224,CHAR(10)))</f>
        <v/>
      </c>
      <c r="CA1286" s="44" t="str">
        <f>IF('Auto-Calculations'!GT1224="No Error","",CONCATENATE($CE$63,'Auto-Calculations'!GT1224,CHAR(10)))</f>
        <v/>
      </c>
      <c r="CB1286" s="44" t="str">
        <f>IF('Auto-Calculations'!GU1224="No Error","",CONCATENATE($CE$63,'Auto-Calculations'!GU1224,CHAR(10)))</f>
        <v/>
      </c>
      <c r="CC1286" s="44" t="str">
        <f>IF('Auto-Calculations'!GV1224="No Error","",CONCATENATE($CE$63,'Auto-Calculations'!GV1224,CHAR(10)))</f>
        <v/>
      </c>
      <c r="CD1286" s="44" t="s">
        <v>5797</v>
      </c>
      <c r="CE1286" s="1" t="str">
        <f t="shared" si="19"/>
        <v>.</v>
      </c>
    </row>
    <row r="1287" spans="1:83" ht="18" customHeight="1" x14ac:dyDescent="0.25">
      <c r="A1287" s="14" t="str">
        <f>IF(NOT(ISBLANK('Auto-Calculations'!D1225)),'Auto-Calculations'!D1225,"")</f>
        <v/>
      </c>
      <c r="B1287" s="44" t="str">
        <f>IF('Auto-Calculations'!DU1225="No Error","",CONCATENATE($CE$63,'Auto-Calculations'!DU1225,CHAR(10)))</f>
        <v/>
      </c>
      <c r="C1287" s="44" t="str">
        <f>IF('Auto-Calculations'!DV1225="No Error","",CONCATENATE($CE$63,'Auto-Calculations'!DV1225,CHAR(10)))</f>
        <v/>
      </c>
      <c r="D1287" s="44" t="str">
        <f>IF('Auto-Calculations'!DW1225="No Error","",CONCATENATE($CE$63,'Auto-Calculations'!DW1225,CHAR(10)))</f>
        <v/>
      </c>
      <c r="E1287" s="44" t="str">
        <f>IF('Auto-Calculations'!DX1225="No Error","",CONCATENATE($CE$63,'Auto-Calculations'!DX1225,CHAR(10)))</f>
        <v/>
      </c>
      <c r="F1287" s="44" t="str">
        <f>IF('Auto-Calculations'!DY1225="No Error","",CONCATENATE($CE$63,'Auto-Calculations'!DY1225,CHAR(10)))</f>
        <v/>
      </c>
      <c r="G1287" s="44" t="str">
        <f>IF('Auto-Calculations'!DZ1225="No Error","",CONCATENATE($CE$63,'Auto-Calculations'!DZ1225,CHAR(10)))</f>
        <v/>
      </c>
      <c r="H1287" s="44" t="str">
        <f>IF('Auto-Calculations'!EA1225="No Error","",CONCATENATE($CE$63,'Auto-Calculations'!EA1225,CHAR(10)))</f>
        <v/>
      </c>
      <c r="I1287" s="44" t="str">
        <f>IF('Auto-Calculations'!EB1225="No Error","",CONCATENATE($CE$63,'Auto-Calculations'!EB1225,CHAR(10)))</f>
        <v/>
      </c>
      <c r="J1287" s="44" t="str">
        <f>IF('Auto-Calculations'!EC1225="No Error","",CONCATENATE($CE$63,'Auto-Calculations'!EC1225,CHAR(10)))</f>
        <v/>
      </c>
      <c r="K1287" s="44" t="str">
        <f>IF('Auto-Calculations'!ED1225="No Error","",CONCATENATE($CE$63,'Auto-Calculations'!ED1225,CHAR(10)))</f>
        <v/>
      </c>
      <c r="L1287" s="44" t="str">
        <f>IF('Auto-Calculations'!EE1225="No Error","",CONCATENATE($CE$63,'Auto-Calculations'!EE1225,CHAR(10)))</f>
        <v/>
      </c>
      <c r="M1287" s="44" t="str">
        <f>IF('Auto-Calculations'!EF1225="No Error","",CONCATENATE($CE$63,'Auto-Calculations'!EF1225,CHAR(10)))</f>
        <v/>
      </c>
      <c r="N1287" s="44" t="str">
        <f>IF('Auto-Calculations'!EG1225="No Error","",CONCATENATE($CE$63,'Auto-Calculations'!EG1225,CHAR(10)))</f>
        <v/>
      </c>
      <c r="O1287" s="44" t="str">
        <f>IF('Auto-Calculations'!EH1225="No Error","",CONCATENATE($CE$63,'Auto-Calculations'!EH1225,CHAR(10)))</f>
        <v/>
      </c>
      <c r="P1287" s="44" t="str">
        <f>IF('Auto-Calculations'!EI1225="No Error","",CONCATENATE($CE$63,'Auto-Calculations'!EI1225,CHAR(10)))</f>
        <v/>
      </c>
      <c r="Q1287" s="44" t="str">
        <f>IF('Auto-Calculations'!EJ1225="No Error","",CONCATENATE($CE$63,'Auto-Calculations'!EJ1225,CHAR(10)))</f>
        <v/>
      </c>
      <c r="R1287" s="44" t="str">
        <f>IF('Auto-Calculations'!EK1225="No Error","",CONCATENATE($CE$63,'Auto-Calculations'!EK1225,CHAR(10)))</f>
        <v/>
      </c>
      <c r="S1287" s="44" t="str">
        <f>IF('Auto-Calculations'!EL1225="No Error","",CONCATENATE($CE$63,'Auto-Calculations'!EL1225,CHAR(10)))</f>
        <v/>
      </c>
      <c r="T1287" s="44" t="str">
        <f>IF('Auto-Calculations'!EM1225="No Error","",CONCATENATE($CE$63,'Auto-Calculations'!EM1225,CHAR(10)))</f>
        <v/>
      </c>
      <c r="U1287" s="44" t="str">
        <f>IF('Auto-Calculations'!EN1225="No Error","",CONCATENATE($CE$63,'Auto-Calculations'!EN1225,CHAR(10)))</f>
        <v/>
      </c>
      <c r="V1287" s="44" t="str">
        <f>IF('Auto-Calculations'!EO1225="No Error","",CONCATENATE($CE$63,'Auto-Calculations'!EO1225,CHAR(10)))</f>
        <v/>
      </c>
      <c r="W1287" s="44" t="str">
        <f>IF('Auto-Calculations'!EP1225="No Error","",CONCATENATE($CE$63,'Auto-Calculations'!EP1225,CHAR(10)))</f>
        <v/>
      </c>
      <c r="X1287" s="44" t="str">
        <f>IF('Auto-Calculations'!EQ1225="No Error","",CONCATENATE($CE$63,'Auto-Calculations'!EQ1225,CHAR(10)))</f>
        <v/>
      </c>
      <c r="Y1287" s="44" t="str">
        <f>IF('Auto-Calculations'!ER1225="No Error","",CONCATENATE($CE$63,'Auto-Calculations'!ER1225,CHAR(10)))</f>
        <v/>
      </c>
      <c r="Z1287" s="44" t="str">
        <f>IF('Auto-Calculations'!ES1225="No Error","",CONCATENATE($CE$63,'Auto-Calculations'!ES1225,CHAR(10)))</f>
        <v/>
      </c>
      <c r="AA1287" s="44" t="str">
        <f>IF('Auto-Calculations'!ET1225="No Error","",CONCATENATE($CE$63,'Auto-Calculations'!ET1225,CHAR(10)))</f>
        <v/>
      </c>
      <c r="AB1287" s="44" t="str">
        <f>IF('Auto-Calculations'!EU1225="No Error","",CONCATENATE($CE$63,'Auto-Calculations'!EU1225,CHAR(10)))</f>
        <v/>
      </c>
      <c r="AC1287" s="44" t="str">
        <f>IF('Auto-Calculations'!EV1225="No Error","",CONCATENATE($CE$63,'Auto-Calculations'!EV1225,CHAR(10)))</f>
        <v/>
      </c>
      <c r="AD1287" s="44" t="str">
        <f>IF('Auto-Calculations'!EW1225="No Error","",CONCATENATE($CE$63,'Auto-Calculations'!EW1225,CHAR(10)))</f>
        <v/>
      </c>
      <c r="AE1287" s="44" t="str">
        <f>IF('Auto-Calculations'!EX1225="No Error","",CONCATENATE($CE$63,'Auto-Calculations'!EX1225,CHAR(10)))</f>
        <v/>
      </c>
      <c r="AF1287" s="44" t="str">
        <f>IF('Auto-Calculations'!EY1225="No Error","",CONCATENATE($CE$63,'Auto-Calculations'!EY1225,CHAR(10)))</f>
        <v/>
      </c>
      <c r="AG1287" s="44" t="str">
        <f>IF('Auto-Calculations'!EZ1225="No Error","",CONCATENATE($CE$63,'Auto-Calculations'!EZ1225,CHAR(10)))</f>
        <v/>
      </c>
      <c r="AH1287" s="44" t="str">
        <f>IF('Auto-Calculations'!FA1225="No Error","",CONCATENATE($CE$63,'Auto-Calculations'!FA1225,CHAR(10)))</f>
        <v/>
      </c>
      <c r="AI1287" s="44" t="str">
        <f>IF('Auto-Calculations'!FB1225="No Error","",CONCATENATE($CE$63,'Auto-Calculations'!FB1225,CHAR(10)))</f>
        <v/>
      </c>
      <c r="AJ1287" s="44" t="str">
        <f>IF('Auto-Calculations'!FC1225="No Error","",CONCATENATE($CE$63,'Auto-Calculations'!FC1225,CHAR(10)))</f>
        <v/>
      </c>
      <c r="AK1287" s="44" t="str">
        <f>IF('Auto-Calculations'!FD1225="No Error","",CONCATENATE($CE$63,'Auto-Calculations'!FD1225,CHAR(10)))</f>
        <v/>
      </c>
      <c r="AL1287" s="44" t="str">
        <f>IF('Auto-Calculations'!FE1225="No Error","",CONCATENATE($CE$63,'Auto-Calculations'!FE1225,CHAR(10)))</f>
        <v/>
      </c>
      <c r="AM1287" s="44" t="str">
        <f>IF('Auto-Calculations'!FF1225="No Error","",CONCATENATE($CE$63,'Auto-Calculations'!FF1225,CHAR(10)))</f>
        <v/>
      </c>
      <c r="AN1287" s="44" t="str">
        <f>IF('Auto-Calculations'!FG1225="No Error","",CONCATENATE($CE$63,'Auto-Calculations'!FG1225,CHAR(10)))</f>
        <v/>
      </c>
      <c r="AO1287" s="44" t="str">
        <f>IF('Auto-Calculations'!FH1225="No Error","",CONCATENATE($CE$63,'Auto-Calculations'!FH1225,CHAR(10)))</f>
        <v/>
      </c>
      <c r="AP1287" s="44" t="str">
        <f>IF('Auto-Calculations'!FI1225="No Error","",CONCATENATE($CE$63,'Auto-Calculations'!FI1225,CHAR(10)))</f>
        <v/>
      </c>
      <c r="AQ1287" s="44" t="str">
        <f>IF('Auto-Calculations'!FJ1225="No Error","",CONCATENATE($CE$63,'Auto-Calculations'!FJ1225,CHAR(10)))</f>
        <v/>
      </c>
      <c r="AR1287" s="44" t="str">
        <f>IF('Auto-Calculations'!FK1225="No Error","",CONCATENATE($CE$63,'Auto-Calculations'!FK1225,CHAR(10)))</f>
        <v/>
      </c>
      <c r="AS1287" s="44" t="str">
        <f>IF('Auto-Calculations'!FL1225="No Error","",CONCATENATE($CE$63,'Auto-Calculations'!FL1225,CHAR(10)))</f>
        <v/>
      </c>
      <c r="AT1287" s="44" t="str">
        <f>IF('Auto-Calculations'!FM1225="No Error","",CONCATENATE($CE$63,'Auto-Calculations'!FM1225,CHAR(10)))</f>
        <v/>
      </c>
      <c r="AU1287" s="44" t="str">
        <f>IF('Auto-Calculations'!FN1225="No Error","",CONCATENATE($CE$63,'Auto-Calculations'!FN1225,CHAR(10)))</f>
        <v/>
      </c>
      <c r="AV1287" s="44" t="str">
        <f>IF('Auto-Calculations'!FO1225="No Error","",CONCATENATE($CE$63,'Auto-Calculations'!FO1225,CHAR(10)))</f>
        <v/>
      </c>
      <c r="AW1287" s="44" t="str">
        <f>IF('Auto-Calculations'!FP1225="No Error","",CONCATENATE($CE$63,'Auto-Calculations'!FP1225,CHAR(10)))</f>
        <v/>
      </c>
      <c r="AX1287" s="44" t="str">
        <f>IF('Auto-Calculations'!FQ1225="No Error","",CONCATENATE($CE$63,'Auto-Calculations'!FQ1225,CHAR(10)))</f>
        <v/>
      </c>
      <c r="AY1287" s="44" t="str">
        <f>IF('Auto-Calculations'!FR1225="No Error","",CONCATENATE($CE$63,'Auto-Calculations'!FR1225,CHAR(10)))</f>
        <v/>
      </c>
      <c r="AZ1287" s="44" t="str">
        <f>IF('Auto-Calculations'!FS1225="No Error","",CONCATENATE($CE$63,'Auto-Calculations'!FS1225,CHAR(10)))</f>
        <v/>
      </c>
      <c r="BA1287" s="44" t="str">
        <f>IF('Auto-Calculations'!FT1225="No Error","",CONCATENATE($CE$63,'Auto-Calculations'!FT1225,CHAR(10)))</f>
        <v/>
      </c>
      <c r="BB1287" s="44" t="str">
        <f>IF('Auto-Calculations'!FU1225="No Error","",CONCATENATE($CE$63,'Auto-Calculations'!FU1225,CHAR(10)))</f>
        <v/>
      </c>
      <c r="BC1287" s="44" t="str">
        <f>IF('Auto-Calculations'!FV1225="No Error","",CONCATENATE($CE$63,'Auto-Calculations'!FV1225,CHAR(10)))</f>
        <v/>
      </c>
      <c r="BD1287" s="44" t="str">
        <f>IF('Auto-Calculations'!FW1225="No Error","",CONCATENATE($CE$63,'Auto-Calculations'!FW1225,CHAR(10)))</f>
        <v/>
      </c>
      <c r="BE1287" s="44" t="str">
        <f>IF('Auto-Calculations'!FX1225="No Error","",CONCATENATE($CE$63,'Auto-Calculations'!FX1225,CHAR(10)))</f>
        <v/>
      </c>
      <c r="BF1287" s="44" t="str">
        <f>IF('Auto-Calculations'!FY1225="No Error","",CONCATENATE($CE$63,'Auto-Calculations'!FY1225,CHAR(10)))</f>
        <v/>
      </c>
      <c r="BG1287" s="44" t="str">
        <f>IF('Auto-Calculations'!FZ1225="No Error","",CONCATENATE($CE$63,'Auto-Calculations'!FZ1225,CHAR(10)))</f>
        <v/>
      </c>
      <c r="BH1287" s="44" t="str">
        <f>IF('Auto-Calculations'!GA1225="No Error","",CONCATENATE($CE$63,'Auto-Calculations'!GA1225,CHAR(10)))</f>
        <v/>
      </c>
      <c r="BI1287" s="44" t="str">
        <f>IF('Auto-Calculations'!GB1225="No Error","",CONCATENATE($CE$63,'Auto-Calculations'!GB1225,CHAR(10)))</f>
        <v/>
      </c>
      <c r="BJ1287" s="44" t="str">
        <f>IF('Auto-Calculations'!GC1225="No Error","",CONCATENATE($CE$63,'Auto-Calculations'!GC1225,CHAR(10)))</f>
        <v/>
      </c>
      <c r="BK1287" s="44" t="str">
        <f>IF('Auto-Calculations'!GD1225="No Error","",CONCATENATE($CE$63,'Auto-Calculations'!GD1225,CHAR(10)))</f>
        <v/>
      </c>
      <c r="BL1287" s="44" t="str">
        <f>IF('Auto-Calculations'!GE1225="No Error","",CONCATENATE($CE$63,'Auto-Calculations'!GE1225,CHAR(10)))</f>
        <v/>
      </c>
      <c r="BM1287" s="44" t="str">
        <f>IF('Auto-Calculations'!GF1225="No Error","",CONCATENATE($CE$63,'Auto-Calculations'!GF1225,CHAR(10)))</f>
        <v/>
      </c>
      <c r="BN1287" s="44" t="str">
        <f>IF('Auto-Calculations'!GG1225="No Error","",CONCATENATE($CE$63,'Auto-Calculations'!GG1225,CHAR(10)))</f>
        <v/>
      </c>
      <c r="BO1287" s="44" t="str">
        <f>IF('Auto-Calculations'!GH1225="No Error","",CONCATENATE($CE$63,'Auto-Calculations'!GH1225,CHAR(10)))</f>
        <v/>
      </c>
      <c r="BP1287" s="44" t="str">
        <f>IF('Auto-Calculations'!GI1225="No Error","",CONCATENATE($CE$63,'Auto-Calculations'!GI1225,CHAR(10)))</f>
        <v/>
      </c>
      <c r="BQ1287" s="44" t="str">
        <f>IF('Auto-Calculations'!GJ1225="No Error","",CONCATENATE($CE$63,'Auto-Calculations'!GJ1225,CHAR(10)))</f>
        <v/>
      </c>
      <c r="BR1287" s="44" t="str">
        <f>IF('Auto-Calculations'!GK1225="No Error","",CONCATENATE($CE$63,'Auto-Calculations'!GK1225,CHAR(10)))</f>
        <v/>
      </c>
      <c r="BS1287" s="44" t="str">
        <f>IF('Auto-Calculations'!GL1225="No Error","",CONCATENATE($CE$63,'Auto-Calculations'!GL1225,CHAR(10)))</f>
        <v/>
      </c>
      <c r="BT1287" s="44" t="str">
        <f>IF('Auto-Calculations'!GM1225="No Error","",CONCATENATE($CE$63,'Auto-Calculations'!GM1225,CHAR(10)))</f>
        <v/>
      </c>
      <c r="BU1287" s="44" t="str">
        <f>IF('Auto-Calculations'!GN1225="No Error","",CONCATENATE($CE$63,'Auto-Calculations'!GN1225,CHAR(10)))</f>
        <v/>
      </c>
      <c r="BV1287" s="44" t="str">
        <f>IF('Auto-Calculations'!GO1225="No Error","",CONCATENATE($CE$63,'Auto-Calculations'!GO1225,CHAR(10)))</f>
        <v/>
      </c>
      <c r="BW1287" s="44" t="str">
        <f>IF('Auto-Calculations'!GP1225="No Error","",CONCATENATE($CE$63,'Auto-Calculations'!GP1225,CHAR(10)))</f>
        <v/>
      </c>
      <c r="BX1287" s="44" t="str">
        <f>IF('Auto-Calculations'!GQ1225="No Error","",CONCATENATE($CE$63,'Auto-Calculations'!GQ1225,CHAR(10)))</f>
        <v/>
      </c>
      <c r="BY1287" s="44" t="str">
        <f>IF('Auto-Calculations'!GR1225="No Error","",CONCATENATE($CE$63,'Auto-Calculations'!GR1225,CHAR(10)))</f>
        <v/>
      </c>
      <c r="BZ1287" s="44" t="str">
        <f>IF('Auto-Calculations'!GS1225="No Error","",CONCATENATE($CE$63,'Auto-Calculations'!GS1225,CHAR(10)))</f>
        <v/>
      </c>
      <c r="CA1287" s="44" t="str">
        <f>IF('Auto-Calculations'!GT1225="No Error","",CONCATENATE($CE$63,'Auto-Calculations'!GT1225,CHAR(10)))</f>
        <v/>
      </c>
      <c r="CB1287" s="44" t="str">
        <f>IF('Auto-Calculations'!GU1225="No Error","",CONCATENATE($CE$63,'Auto-Calculations'!GU1225,CHAR(10)))</f>
        <v/>
      </c>
      <c r="CC1287" s="44" t="str">
        <f>IF('Auto-Calculations'!GV1225="No Error","",CONCATENATE($CE$63,'Auto-Calculations'!GV1225,CHAR(10)))</f>
        <v/>
      </c>
      <c r="CD1287" s="44" t="s">
        <v>5797</v>
      </c>
      <c r="CE1287" s="1" t="str">
        <f t="shared" si="19"/>
        <v>.</v>
      </c>
    </row>
    <row r="1288" spans="1:83" ht="18" customHeight="1" x14ac:dyDescent="0.25">
      <c r="A1288" s="14" t="str">
        <f>IF(NOT(ISBLANK('Auto-Calculations'!D1226)),'Auto-Calculations'!D1226,"")</f>
        <v/>
      </c>
      <c r="B1288" s="44" t="str">
        <f>IF('Auto-Calculations'!DU1226="No Error","",CONCATENATE($CE$63,'Auto-Calculations'!DU1226,CHAR(10)))</f>
        <v/>
      </c>
      <c r="C1288" s="44" t="str">
        <f>IF('Auto-Calculations'!DV1226="No Error","",CONCATENATE($CE$63,'Auto-Calculations'!DV1226,CHAR(10)))</f>
        <v/>
      </c>
      <c r="D1288" s="44" t="str">
        <f>IF('Auto-Calculations'!DW1226="No Error","",CONCATENATE($CE$63,'Auto-Calculations'!DW1226,CHAR(10)))</f>
        <v/>
      </c>
      <c r="E1288" s="44" t="str">
        <f>IF('Auto-Calculations'!DX1226="No Error","",CONCATENATE($CE$63,'Auto-Calculations'!DX1226,CHAR(10)))</f>
        <v/>
      </c>
      <c r="F1288" s="44" t="str">
        <f>IF('Auto-Calculations'!DY1226="No Error","",CONCATENATE($CE$63,'Auto-Calculations'!DY1226,CHAR(10)))</f>
        <v/>
      </c>
      <c r="G1288" s="44" t="str">
        <f>IF('Auto-Calculations'!DZ1226="No Error","",CONCATENATE($CE$63,'Auto-Calculations'!DZ1226,CHAR(10)))</f>
        <v/>
      </c>
      <c r="H1288" s="44" t="str">
        <f>IF('Auto-Calculations'!EA1226="No Error","",CONCATENATE($CE$63,'Auto-Calculations'!EA1226,CHAR(10)))</f>
        <v/>
      </c>
      <c r="I1288" s="44" t="str">
        <f>IF('Auto-Calculations'!EB1226="No Error","",CONCATENATE($CE$63,'Auto-Calculations'!EB1226,CHAR(10)))</f>
        <v/>
      </c>
      <c r="J1288" s="44" t="str">
        <f>IF('Auto-Calculations'!EC1226="No Error","",CONCATENATE($CE$63,'Auto-Calculations'!EC1226,CHAR(10)))</f>
        <v/>
      </c>
      <c r="K1288" s="44" t="str">
        <f>IF('Auto-Calculations'!ED1226="No Error","",CONCATENATE($CE$63,'Auto-Calculations'!ED1226,CHAR(10)))</f>
        <v/>
      </c>
      <c r="L1288" s="44" t="str">
        <f>IF('Auto-Calculations'!EE1226="No Error","",CONCATENATE($CE$63,'Auto-Calculations'!EE1226,CHAR(10)))</f>
        <v/>
      </c>
      <c r="M1288" s="44" t="str">
        <f>IF('Auto-Calculations'!EF1226="No Error","",CONCATENATE($CE$63,'Auto-Calculations'!EF1226,CHAR(10)))</f>
        <v/>
      </c>
      <c r="N1288" s="44" t="str">
        <f>IF('Auto-Calculations'!EG1226="No Error","",CONCATENATE($CE$63,'Auto-Calculations'!EG1226,CHAR(10)))</f>
        <v/>
      </c>
      <c r="O1288" s="44" t="str">
        <f>IF('Auto-Calculations'!EH1226="No Error","",CONCATENATE($CE$63,'Auto-Calculations'!EH1226,CHAR(10)))</f>
        <v/>
      </c>
      <c r="P1288" s="44" t="str">
        <f>IF('Auto-Calculations'!EI1226="No Error","",CONCATENATE($CE$63,'Auto-Calculations'!EI1226,CHAR(10)))</f>
        <v/>
      </c>
      <c r="Q1288" s="44" t="str">
        <f>IF('Auto-Calculations'!EJ1226="No Error","",CONCATENATE($CE$63,'Auto-Calculations'!EJ1226,CHAR(10)))</f>
        <v/>
      </c>
      <c r="R1288" s="44" t="str">
        <f>IF('Auto-Calculations'!EK1226="No Error","",CONCATENATE($CE$63,'Auto-Calculations'!EK1226,CHAR(10)))</f>
        <v/>
      </c>
      <c r="S1288" s="44" t="str">
        <f>IF('Auto-Calculations'!EL1226="No Error","",CONCATENATE($CE$63,'Auto-Calculations'!EL1226,CHAR(10)))</f>
        <v/>
      </c>
      <c r="T1288" s="44" t="str">
        <f>IF('Auto-Calculations'!EM1226="No Error","",CONCATENATE($CE$63,'Auto-Calculations'!EM1226,CHAR(10)))</f>
        <v/>
      </c>
      <c r="U1288" s="44" t="str">
        <f>IF('Auto-Calculations'!EN1226="No Error","",CONCATENATE($CE$63,'Auto-Calculations'!EN1226,CHAR(10)))</f>
        <v/>
      </c>
      <c r="V1288" s="44" t="str">
        <f>IF('Auto-Calculations'!EO1226="No Error","",CONCATENATE($CE$63,'Auto-Calculations'!EO1226,CHAR(10)))</f>
        <v/>
      </c>
      <c r="W1288" s="44" t="str">
        <f>IF('Auto-Calculations'!EP1226="No Error","",CONCATENATE($CE$63,'Auto-Calculations'!EP1226,CHAR(10)))</f>
        <v/>
      </c>
      <c r="X1288" s="44" t="str">
        <f>IF('Auto-Calculations'!EQ1226="No Error","",CONCATENATE($CE$63,'Auto-Calculations'!EQ1226,CHAR(10)))</f>
        <v/>
      </c>
      <c r="Y1288" s="44" t="str">
        <f>IF('Auto-Calculations'!ER1226="No Error","",CONCATENATE($CE$63,'Auto-Calculations'!ER1226,CHAR(10)))</f>
        <v/>
      </c>
      <c r="Z1288" s="44" t="str">
        <f>IF('Auto-Calculations'!ES1226="No Error","",CONCATENATE($CE$63,'Auto-Calculations'!ES1226,CHAR(10)))</f>
        <v/>
      </c>
      <c r="AA1288" s="44" t="str">
        <f>IF('Auto-Calculations'!ET1226="No Error","",CONCATENATE($CE$63,'Auto-Calculations'!ET1226,CHAR(10)))</f>
        <v/>
      </c>
      <c r="AB1288" s="44" t="str">
        <f>IF('Auto-Calculations'!EU1226="No Error","",CONCATENATE($CE$63,'Auto-Calculations'!EU1226,CHAR(10)))</f>
        <v/>
      </c>
      <c r="AC1288" s="44" t="str">
        <f>IF('Auto-Calculations'!EV1226="No Error","",CONCATENATE($CE$63,'Auto-Calculations'!EV1226,CHAR(10)))</f>
        <v/>
      </c>
      <c r="AD1288" s="44" t="str">
        <f>IF('Auto-Calculations'!EW1226="No Error","",CONCATENATE($CE$63,'Auto-Calculations'!EW1226,CHAR(10)))</f>
        <v/>
      </c>
      <c r="AE1288" s="44" t="str">
        <f>IF('Auto-Calculations'!EX1226="No Error","",CONCATENATE($CE$63,'Auto-Calculations'!EX1226,CHAR(10)))</f>
        <v/>
      </c>
      <c r="AF1288" s="44" t="str">
        <f>IF('Auto-Calculations'!EY1226="No Error","",CONCATENATE($CE$63,'Auto-Calculations'!EY1226,CHAR(10)))</f>
        <v/>
      </c>
      <c r="AG1288" s="44" t="str">
        <f>IF('Auto-Calculations'!EZ1226="No Error","",CONCATENATE($CE$63,'Auto-Calculations'!EZ1226,CHAR(10)))</f>
        <v/>
      </c>
      <c r="AH1288" s="44" t="str">
        <f>IF('Auto-Calculations'!FA1226="No Error","",CONCATENATE($CE$63,'Auto-Calculations'!FA1226,CHAR(10)))</f>
        <v/>
      </c>
      <c r="AI1288" s="44" t="str">
        <f>IF('Auto-Calculations'!FB1226="No Error","",CONCATENATE($CE$63,'Auto-Calculations'!FB1226,CHAR(10)))</f>
        <v/>
      </c>
      <c r="AJ1288" s="44" t="str">
        <f>IF('Auto-Calculations'!FC1226="No Error","",CONCATENATE($CE$63,'Auto-Calculations'!FC1226,CHAR(10)))</f>
        <v/>
      </c>
      <c r="AK1288" s="44" t="str">
        <f>IF('Auto-Calculations'!FD1226="No Error","",CONCATENATE($CE$63,'Auto-Calculations'!FD1226,CHAR(10)))</f>
        <v/>
      </c>
      <c r="AL1288" s="44" t="str">
        <f>IF('Auto-Calculations'!FE1226="No Error","",CONCATENATE($CE$63,'Auto-Calculations'!FE1226,CHAR(10)))</f>
        <v/>
      </c>
      <c r="AM1288" s="44" t="str">
        <f>IF('Auto-Calculations'!FF1226="No Error","",CONCATENATE($CE$63,'Auto-Calculations'!FF1226,CHAR(10)))</f>
        <v/>
      </c>
      <c r="AN1288" s="44" t="str">
        <f>IF('Auto-Calculations'!FG1226="No Error","",CONCATENATE($CE$63,'Auto-Calculations'!FG1226,CHAR(10)))</f>
        <v/>
      </c>
      <c r="AO1288" s="44" t="str">
        <f>IF('Auto-Calculations'!FH1226="No Error","",CONCATENATE($CE$63,'Auto-Calculations'!FH1226,CHAR(10)))</f>
        <v/>
      </c>
      <c r="AP1288" s="44" t="str">
        <f>IF('Auto-Calculations'!FI1226="No Error","",CONCATENATE($CE$63,'Auto-Calculations'!FI1226,CHAR(10)))</f>
        <v/>
      </c>
      <c r="AQ1288" s="44" t="str">
        <f>IF('Auto-Calculations'!FJ1226="No Error","",CONCATENATE($CE$63,'Auto-Calculations'!FJ1226,CHAR(10)))</f>
        <v/>
      </c>
      <c r="AR1288" s="44" t="str">
        <f>IF('Auto-Calculations'!FK1226="No Error","",CONCATENATE($CE$63,'Auto-Calculations'!FK1226,CHAR(10)))</f>
        <v/>
      </c>
      <c r="AS1288" s="44" t="str">
        <f>IF('Auto-Calculations'!FL1226="No Error","",CONCATENATE($CE$63,'Auto-Calculations'!FL1226,CHAR(10)))</f>
        <v/>
      </c>
      <c r="AT1288" s="44" t="str">
        <f>IF('Auto-Calculations'!FM1226="No Error","",CONCATENATE($CE$63,'Auto-Calculations'!FM1226,CHAR(10)))</f>
        <v/>
      </c>
      <c r="AU1288" s="44" t="str">
        <f>IF('Auto-Calculations'!FN1226="No Error","",CONCATENATE($CE$63,'Auto-Calculations'!FN1226,CHAR(10)))</f>
        <v/>
      </c>
      <c r="AV1288" s="44" t="str">
        <f>IF('Auto-Calculations'!FO1226="No Error","",CONCATENATE($CE$63,'Auto-Calculations'!FO1226,CHAR(10)))</f>
        <v/>
      </c>
      <c r="AW1288" s="44" t="str">
        <f>IF('Auto-Calculations'!FP1226="No Error","",CONCATENATE($CE$63,'Auto-Calculations'!FP1226,CHAR(10)))</f>
        <v/>
      </c>
      <c r="AX1288" s="44" t="str">
        <f>IF('Auto-Calculations'!FQ1226="No Error","",CONCATENATE($CE$63,'Auto-Calculations'!FQ1226,CHAR(10)))</f>
        <v/>
      </c>
      <c r="AY1288" s="44" t="str">
        <f>IF('Auto-Calculations'!FR1226="No Error","",CONCATENATE($CE$63,'Auto-Calculations'!FR1226,CHAR(10)))</f>
        <v/>
      </c>
      <c r="AZ1288" s="44" t="str">
        <f>IF('Auto-Calculations'!FS1226="No Error","",CONCATENATE($CE$63,'Auto-Calculations'!FS1226,CHAR(10)))</f>
        <v/>
      </c>
      <c r="BA1288" s="44" t="str">
        <f>IF('Auto-Calculations'!FT1226="No Error","",CONCATENATE($CE$63,'Auto-Calculations'!FT1226,CHAR(10)))</f>
        <v/>
      </c>
      <c r="BB1288" s="44" t="str">
        <f>IF('Auto-Calculations'!FU1226="No Error","",CONCATENATE($CE$63,'Auto-Calculations'!FU1226,CHAR(10)))</f>
        <v/>
      </c>
      <c r="BC1288" s="44" t="str">
        <f>IF('Auto-Calculations'!FV1226="No Error","",CONCATENATE($CE$63,'Auto-Calculations'!FV1226,CHAR(10)))</f>
        <v/>
      </c>
      <c r="BD1288" s="44" t="str">
        <f>IF('Auto-Calculations'!FW1226="No Error","",CONCATENATE($CE$63,'Auto-Calculations'!FW1226,CHAR(10)))</f>
        <v/>
      </c>
      <c r="BE1288" s="44" t="str">
        <f>IF('Auto-Calculations'!FX1226="No Error","",CONCATENATE($CE$63,'Auto-Calculations'!FX1226,CHAR(10)))</f>
        <v/>
      </c>
      <c r="BF1288" s="44" t="str">
        <f>IF('Auto-Calculations'!FY1226="No Error","",CONCATENATE($CE$63,'Auto-Calculations'!FY1226,CHAR(10)))</f>
        <v/>
      </c>
      <c r="BG1288" s="44" t="str">
        <f>IF('Auto-Calculations'!FZ1226="No Error","",CONCATENATE($CE$63,'Auto-Calculations'!FZ1226,CHAR(10)))</f>
        <v/>
      </c>
      <c r="BH1288" s="44" t="str">
        <f>IF('Auto-Calculations'!GA1226="No Error","",CONCATENATE($CE$63,'Auto-Calculations'!GA1226,CHAR(10)))</f>
        <v/>
      </c>
      <c r="BI1288" s="44" t="str">
        <f>IF('Auto-Calculations'!GB1226="No Error","",CONCATENATE($CE$63,'Auto-Calculations'!GB1226,CHAR(10)))</f>
        <v/>
      </c>
      <c r="BJ1288" s="44" t="str">
        <f>IF('Auto-Calculations'!GC1226="No Error","",CONCATENATE($CE$63,'Auto-Calculations'!GC1226,CHAR(10)))</f>
        <v/>
      </c>
      <c r="BK1288" s="44" t="str">
        <f>IF('Auto-Calculations'!GD1226="No Error","",CONCATENATE($CE$63,'Auto-Calculations'!GD1226,CHAR(10)))</f>
        <v/>
      </c>
      <c r="BL1288" s="44" t="str">
        <f>IF('Auto-Calculations'!GE1226="No Error","",CONCATENATE($CE$63,'Auto-Calculations'!GE1226,CHAR(10)))</f>
        <v/>
      </c>
      <c r="BM1288" s="44" t="str">
        <f>IF('Auto-Calculations'!GF1226="No Error","",CONCATENATE($CE$63,'Auto-Calculations'!GF1226,CHAR(10)))</f>
        <v/>
      </c>
      <c r="BN1288" s="44" t="str">
        <f>IF('Auto-Calculations'!GG1226="No Error","",CONCATENATE($CE$63,'Auto-Calculations'!GG1226,CHAR(10)))</f>
        <v/>
      </c>
      <c r="BO1288" s="44" t="str">
        <f>IF('Auto-Calculations'!GH1226="No Error","",CONCATENATE($CE$63,'Auto-Calculations'!GH1226,CHAR(10)))</f>
        <v/>
      </c>
      <c r="BP1288" s="44" t="str">
        <f>IF('Auto-Calculations'!GI1226="No Error","",CONCATENATE($CE$63,'Auto-Calculations'!GI1226,CHAR(10)))</f>
        <v/>
      </c>
      <c r="BQ1288" s="44" t="str">
        <f>IF('Auto-Calculations'!GJ1226="No Error","",CONCATENATE($CE$63,'Auto-Calculations'!GJ1226,CHAR(10)))</f>
        <v/>
      </c>
      <c r="BR1288" s="44" t="str">
        <f>IF('Auto-Calculations'!GK1226="No Error","",CONCATENATE($CE$63,'Auto-Calculations'!GK1226,CHAR(10)))</f>
        <v/>
      </c>
      <c r="BS1288" s="44" t="str">
        <f>IF('Auto-Calculations'!GL1226="No Error","",CONCATENATE($CE$63,'Auto-Calculations'!GL1226,CHAR(10)))</f>
        <v/>
      </c>
      <c r="BT1288" s="44" t="str">
        <f>IF('Auto-Calculations'!GM1226="No Error","",CONCATENATE($CE$63,'Auto-Calculations'!GM1226,CHAR(10)))</f>
        <v/>
      </c>
      <c r="BU1288" s="44" t="str">
        <f>IF('Auto-Calculations'!GN1226="No Error","",CONCATENATE($CE$63,'Auto-Calculations'!GN1226,CHAR(10)))</f>
        <v/>
      </c>
      <c r="BV1288" s="44" t="str">
        <f>IF('Auto-Calculations'!GO1226="No Error","",CONCATENATE($CE$63,'Auto-Calculations'!GO1226,CHAR(10)))</f>
        <v/>
      </c>
      <c r="BW1288" s="44" t="str">
        <f>IF('Auto-Calculations'!GP1226="No Error","",CONCATENATE($CE$63,'Auto-Calculations'!GP1226,CHAR(10)))</f>
        <v/>
      </c>
      <c r="BX1288" s="44" t="str">
        <f>IF('Auto-Calculations'!GQ1226="No Error","",CONCATENATE($CE$63,'Auto-Calculations'!GQ1226,CHAR(10)))</f>
        <v/>
      </c>
      <c r="BY1288" s="44" t="str">
        <f>IF('Auto-Calculations'!GR1226="No Error","",CONCATENATE($CE$63,'Auto-Calculations'!GR1226,CHAR(10)))</f>
        <v/>
      </c>
      <c r="BZ1288" s="44" t="str">
        <f>IF('Auto-Calculations'!GS1226="No Error","",CONCATENATE($CE$63,'Auto-Calculations'!GS1226,CHAR(10)))</f>
        <v/>
      </c>
      <c r="CA1288" s="44" t="str">
        <f>IF('Auto-Calculations'!GT1226="No Error","",CONCATENATE($CE$63,'Auto-Calculations'!GT1226,CHAR(10)))</f>
        <v/>
      </c>
      <c r="CB1288" s="44" t="str">
        <f>IF('Auto-Calculations'!GU1226="No Error","",CONCATENATE($CE$63,'Auto-Calculations'!GU1226,CHAR(10)))</f>
        <v/>
      </c>
      <c r="CC1288" s="44" t="str">
        <f>IF('Auto-Calculations'!GV1226="No Error","",CONCATENATE($CE$63,'Auto-Calculations'!GV1226,CHAR(10)))</f>
        <v/>
      </c>
      <c r="CD1288" s="44" t="s">
        <v>5797</v>
      </c>
      <c r="CE1288" s="1" t="str">
        <f t="shared" si="19"/>
        <v>.</v>
      </c>
    </row>
    <row r="1289" spans="1:83" ht="18" customHeight="1" x14ac:dyDescent="0.25">
      <c r="A1289" s="14" t="str">
        <f>IF(NOT(ISBLANK('Auto-Calculations'!D1227)),'Auto-Calculations'!D1227,"")</f>
        <v/>
      </c>
      <c r="B1289" s="44" t="str">
        <f>IF('Auto-Calculations'!DU1227="No Error","",CONCATENATE($CE$63,'Auto-Calculations'!DU1227,CHAR(10)))</f>
        <v/>
      </c>
      <c r="C1289" s="44" t="str">
        <f>IF('Auto-Calculations'!DV1227="No Error","",CONCATENATE($CE$63,'Auto-Calculations'!DV1227,CHAR(10)))</f>
        <v/>
      </c>
      <c r="D1289" s="44" t="str">
        <f>IF('Auto-Calculations'!DW1227="No Error","",CONCATENATE($CE$63,'Auto-Calculations'!DW1227,CHAR(10)))</f>
        <v/>
      </c>
      <c r="E1289" s="44" t="str">
        <f>IF('Auto-Calculations'!DX1227="No Error","",CONCATENATE($CE$63,'Auto-Calculations'!DX1227,CHAR(10)))</f>
        <v/>
      </c>
      <c r="F1289" s="44" t="str">
        <f>IF('Auto-Calculations'!DY1227="No Error","",CONCATENATE($CE$63,'Auto-Calculations'!DY1227,CHAR(10)))</f>
        <v/>
      </c>
      <c r="G1289" s="44" t="str">
        <f>IF('Auto-Calculations'!DZ1227="No Error","",CONCATENATE($CE$63,'Auto-Calculations'!DZ1227,CHAR(10)))</f>
        <v/>
      </c>
      <c r="H1289" s="44" t="str">
        <f>IF('Auto-Calculations'!EA1227="No Error","",CONCATENATE($CE$63,'Auto-Calculations'!EA1227,CHAR(10)))</f>
        <v/>
      </c>
      <c r="I1289" s="44" t="str">
        <f>IF('Auto-Calculations'!EB1227="No Error","",CONCATENATE($CE$63,'Auto-Calculations'!EB1227,CHAR(10)))</f>
        <v/>
      </c>
      <c r="J1289" s="44" t="str">
        <f>IF('Auto-Calculations'!EC1227="No Error","",CONCATENATE($CE$63,'Auto-Calculations'!EC1227,CHAR(10)))</f>
        <v/>
      </c>
      <c r="K1289" s="44" t="str">
        <f>IF('Auto-Calculations'!ED1227="No Error","",CONCATENATE($CE$63,'Auto-Calculations'!ED1227,CHAR(10)))</f>
        <v/>
      </c>
      <c r="L1289" s="44" t="str">
        <f>IF('Auto-Calculations'!EE1227="No Error","",CONCATENATE($CE$63,'Auto-Calculations'!EE1227,CHAR(10)))</f>
        <v/>
      </c>
      <c r="M1289" s="44" t="str">
        <f>IF('Auto-Calculations'!EF1227="No Error","",CONCATENATE($CE$63,'Auto-Calculations'!EF1227,CHAR(10)))</f>
        <v/>
      </c>
      <c r="N1289" s="44" t="str">
        <f>IF('Auto-Calculations'!EG1227="No Error","",CONCATENATE($CE$63,'Auto-Calculations'!EG1227,CHAR(10)))</f>
        <v/>
      </c>
      <c r="O1289" s="44" t="str">
        <f>IF('Auto-Calculations'!EH1227="No Error","",CONCATENATE($CE$63,'Auto-Calculations'!EH1227,CHAR(10)))</f>
        <v/>
      </c>
      <c r="P1289" s="44" t="str">
        <f>IF('Auto-Calculations'!EI1227="No Error","",CONCATENATE($CE$63,'Auto-Calculations'!EI1227,CHAR(10)))</f>
        <v/>
      </c>
      <c r="Q1289" s="44" t="str">
        <f>IF('Auto-Calculations'!EJ1227="No Error","",CONCATENATE($CE$63,'Auto-Calculations'!EJ1227,CHAR(10)))</f>
        <v/>
      </c>
      <c r="R1289" s="44" t="str">
        <f>IF('Auto-Calculations'!EK1227="No Error","",CONCATENATE($CE$63,'Auto-Calculations'!EK1227,CHAR(10)))</f>
        <v/>
      </c>
      <c r="S1289" s="44" t="str">
        <f>IF('Auto-Calculations'!EL1227="No Error","",CONCATENATE($CE$63,'Auto-Calculations'!EL1227,CHAR(10)))</f>
        <v/>
      </c>
      <c r="T1289" s="44" t="str">
        <f>IF('Auto-Calculations'!EM1227="No Error","",CONCATENATE($CE$63,'Auto-Calculations'!EM1227,CHAR(10)))</f>
        <v/>
      </c>
      <c r="U1289" s="44" t="str">
        <f>IF('Auto-Calculations'!EN1227="No Error","",CONCATENATE($CE$63,'Auto-Calculations'!EN1227,CHAR(10)))</f>
        <v/>
      </c>
      <c r="V1289" s="44" t="str">
        <f>IF('Auto-Calculations'!EO1227="No Error","",CONCATENATE($CE$63,'Auto-Calculations'!EO1227,CHAR(10)))</f>
        <v/>
      </c>
      <c r="W1289" s="44" t="str">
        <f>IF('Auto-Calculations'!EP1227="No Error","",CONCATENATE($CE$63,'Auto-Calculations'!EP1227,CHAR(10)))</f>
        <v/>
      </c>
      <c r="X1289" s="44" t="str">
        <f>IF('Auto-Calculations'!EQ1227="No Error","",CONCATENATE($CE$63,'Auto-Calculations'!EQ1227,CHAR(10)))</f>
        <v/>
      </c>
      <c r="Y1289" s="44" t="str">
        <f>IF('Auto-Calculations'!ER1227="No Error","",CONCATENATE($CE$63,'Auto-Calculations'!ER1227,CHAR(10)))</f>
        <v/>
      </c>
      <c r="Z1289" s="44" t="str">
        <f>IF('Auto-Calculations'!ES1227="No Error","",CONCATENATE($CE$63,'Auto-Calculations'!ES1227,CHAR(10)))</f>
        <v/>
      </c>
      <c r="AA1289" s="44" t="str">
        <f>IF('Auto-Calculations'!ET1227="No Error","",CONCATENATE($CE$63,'Auto-Calculations'!ET1227,CHAR(10)))</f>
        <v/>
      </c>
      <c r="AB1289" s="44" t="str">
        <f>IF('Auto-Calculations'!EU1227="No Error","",CONCATENATE($CE$63,'Auto-Calculations'!EU1227,CHAR(10)))</f>
        <v/>
      </c>
      <c r="AC1289" s="44" t="str">
        <f>IF('Auto-Calculations'!EV1227="No Error","",CONCATENATE($CE$63,'Auto-Calculations'!EV1227,CHAR(10)))</f>
        <v/>
      </c>
      <c r="AD1289" s="44" t="str">
        <f>IF('Auto-Calculations'!EW1227="No Error","",CONCATENATE($CE$63,'Auto-Calculations'!EW1227,CHAR(10)))</f>
        <v/>
      </c>
      <c r="AE1289" s="44" t="str">
        <f>IF('Auto-Calculations'!EX1227="No Error","",CONCATENATE($CE$63,'Auto-Calculations'!EX1227,CHAR(10)))</f>
        <v/>
      </c>
      <c r="AF1289" s="44" t="str">
        <f>IF('Auto-Calculations'!EY1227="No Error","",CONCATENATE($CE$63,'Auto-Calculations'!EY1227,CHAR(10)))</f>
        <v/>
      </c>
      <c r="AG1289" s="44" t="str">
        <f>IF('Auto-Calculations'!EZ1227="No Error","",CONCATENATE($CE$63,'Auto-Calculations'!EZ1227,CHAR(10)))</f>
        <v/>
      </c>
      <c r="AH1289" s="44" t="str">
        <f>IF('Auto-Calculations'!FA1227="No Error","",CONCATENATE($CE$63,'Auto-Calculations'!FA1227,CHAR(10)))</f>
        <v/>
      </c>
      <c r="AI1289" s="44" t="str">
        <f>IF('Auto-Calculations'!FB1227="No Error","",CONCATENATE($CE$63,'Auto-Calculations'!FB1227,CHAR(10)))</f>
        <v/>
      </c>
      <c r="AJ1289" s="44" t="str">
        <f>IF('Auto-Calculations'!FC1227="No Error","",CONCATENATE($CE$63,'Auto-Calculations'!FC1227,CHAR(10)))</f>
        <v/>
      </c>
      <c r="AK1289" s="44" t="str">
        <f>IF('Auto-Calculations'!FD1227="No Error","",CONCATENATE($CE$63,'Auto-Calculations'!FD1227,CHAR(10)))</f>
        <v/>
      </c>
      <c r="AL1289" s="44" t="str">
        <f>IF('Auto-Calculations'!FE1227="No Error","",CONCATENATE($CE$63,'Auto-Calculations'!FE1227,CHAR(10)))</f>
        <v/>
      </c>
      <c r="AM1289" s="44" t="str">
        <f>IF('Auto-Calculations'!FF1227="No Error","",CONCATENATE($CE$63,'Auto-Calculations'!FF1227,CHAR(10)))</f>
        <v/>
      </c>
      <c r="AN1289" s="44" t="str">
        <f>IF('Auto-Calculations'!FG1227="No Error","",CONCATENATE($CE$63,'Auto-Calculations'!FG1227,CHAR(10)))</f>
        <v/>
      </c>
      <c r="AO1289" s="44" t="str">
        <f>IF('Auto-Calculations'!FH1227="No Error","",CONCATENATE($CE$63,'Auto-Calculations'!FH1227,CHAR(10)))</f>
        <v/>
      </c>
      <c r="AP1289" s="44" t="str">
        <f>IF('Auto-Calculations'!FI1227="No Error","",CONCATENATE($CE$63,'Auto-Calculations'!FI1227,CHAR(10)))</f>
        <v/>
      </c>
      <c r="AQ1289" s="44" t="str">
        <f>IF('Auto-Calculations'!FJ1227="No Error","",CONCATENATE($CE$63,'Auto-Calculations'!FJ1227,CHAR(10)))</f>
        <v/>
      </c>
      <c r="AR1289" s="44" t="str">
        <f>IF('Auto-Calculations'!FK1227="No Error","",CONCATENATE($CE$63,'Auto-Calculations'!FK1227,CHAR(10)))</f>
        <v/>
      </c>
      <c r="AS1289" s="44" t="str">
        <f>IF('Auto-Calculations'!FL1227="No Error","",CONCATENATE($CE$63,'Auto-Calculations'!FL1227,CHAR(10)))</f>
        <v/>
      </c>
      <c r="AT1289" s="44" t="str">
        <f>IF('Auto-Calculations'!FM1227="No Error","",CONCATENATE($CE$63,'Auto-Calculations'!FM1227,CHAR(10)))</f>
        <v/>
      </c>
      <c r="AU1289" s="44" t="str">
        <f>IF('Auto-Calculations'!FN1227="No Error","",CONCATENATE($CE$63,'Auto-Calculations'!FN1227,CHAR(10)))</f>
        <v/>
      </c>
      <c r="AV1289" s="44" t="str">
        <f>IF('Auto-Calculations'!FO1227="No Error","",CONCATENATE($CE$63,'Auto-Calculations'!FO1227,CHAR(10)))</f>
        <v/>
      </c>
      <c r="AW1289" s="44" t="str">
        <f>IF('Auto-Calculations'!FP1227="No Error","",CONCATENATE($CE$63,'Auto-Calculations'!FP1227,CHAR(10)))</f>
        <v/>
      </c>
      <c r="AX1289" s="44" t="str">
        <f>IF('Auto-Calculations'!FQ1227="No Error","",CONCATENATE($CE$63,'Auto-Calculations'!FQ1227,CHAR(10)))</f>
        <v/>
      </c>
      <c r="AY1289" s="44" t="str">
        <f>IF('Auto-Calculations'!FR1227="No Error","",CONCATENATE($CE$63,'Auto-Calculations'!FR1227,CHAR(10)))</f>
        <v/>
      </c>
      <c r="AZ1289" s="44" t="str">
        <f>IF('Auto-Calculations'!FS1227="No Error","",CONCATENATE($CE$63,'Auto-Calculations'!FS1227,CHAR(10)))</f>
        <v/>
      </c>
      <c r="BA1289" s="44" t="str">
        <f>IF('Auto-Calculations'!FT1227="No Error","",CONCATENATE($CE$63,'Auto-Calculations'!FT1227,CHAR(10)))</f>
        <v/>
      </c>
      <c r="BB1289" s="44" t="str">
        <f>IF('Auto-Calculations'!FU1227="No Error","",CONCATENATE($CE$63,'Auto-Calculations'!FU1227,CHAR(10)))</f>
        <v/>
      </c>
      <c r="BC1289" s="44" t="str">
        <f>IF('Auto-Calculations'!FV1227="No Error","",CONCATENATE($CE$63,'Auto-Calculations'!FV1227,CHAR(10)))</f>
        <v/>
      </c>
      <c r="BD1289" s="44" t="str">
        <f>IF('Auto-Calculations'!FW1227="No Error","",CONCATENATE($CE$63,'Auto-Calculations'!FW1227,CHAR(10)))</f>
        <v/>
      </c>
      <c r="BE1289" s="44" t="str">
        <f>IF('Auto-Calculations'!FX1227="No Error","",CONCATENATE($CE$63,'Auto-Calculations'!FX1227,CHAR(10)))</f>
        <v/>
      </c>
      <c r="BF1289" s="44" t="str">
        <f>IF('Auto-Calculations'!FY1227="No Error","",CONCATENATE($CE$63,'Auto-Calculations'!FY1227,CHAR(10)))</f>
        <v/>
      </c>
      <c r="BG1289" s="44" t="str">
        <f>IF('Auto-Calculations'!FZ1227="No Error","",CONCATENATE($CE$63,'Auto-Calculations'!FZ1227,CHAR(10)))</f>
        <v/>
      </c>
      <c r="BH1289" s="44" t="str">
        <f>IF('Auto-Calculations'!GA1227="No Error","",CONCATENATE($CE$63,'Auto-Calculations'!GA1227,CHAR(10)))</f>
        <v/>
      </c>
      <c r="BI1289" s="44" t="str">
        <f>IF('Auto-Calculations'!GB1227="No Error","",CONCATENATE($CE$63,'Auto-Calculations'!GB1227,CHAR(10)))</f>
        <v/>
      </c>
      <c r="BJ1289" s="44" t="str">
        <f>IF('Auto-Calculations'!GC1227="No Error","",CONCATENATE($CE$63,'Auto-Calculations'!GC1227,CHAR(10)))</f>
        <v/>
      </c>
      <c r="BK1289" s="44" t="str">
        <f>IF('Auto-Calculations'!GD1227="No Error","",CONCATENATE($CE$63,'Auto-Calculations'!GD1227,CHAR(10)))</f>
        <v/>
      </c>
      <c r="BL1289" s="44" t="str">
        <f>IF('Auto-Calculations'!GE1227="No Error","",CONCATENATE($CE$63,'Auto-Calculations'!GE1227,CHAR(10)))</f>
        <v/>
      </c>
      <c r="BM1289" s="44" t="str">
        <f>IF('Auto-Calculations'!GF1227="No Error","",CONCATENATE($CE$63,'Auto-Calculations'!GF1227,CHAR(10)))</f>
        <v/>
      </c>
      <c r="BN1289" s="44" t="str">
        <f>IF('Auto-Calculations'!GG1227="No Error","",CONCATENATE($CE$63,'Auto-Calculations'!GG1227,CHAR(10)))</f>
        <v/>
      </c>
      <c r="BO1289" s="44" t="str">
        <f>IF('Auto-Calculations'!GH1227="No Error","",CONCATENATE($CE$63,'Auto-Calculations'!GH1227,CHAR(10)))</f>
        <v/>
      </c>
      <c r="BP1289" s="44" t="str">
        <f>IF('Auto-Calculations'!GI1227="No Error","",CONCATENATE($CE$63,'Auto-Calculations'!GI1227,CHAR(10)))</f>
        <v/>
      </c>
      <c r="BQ1289" s="44" t="str">
        <f>IF('Auto-Calculations'!GJ1227="No Error","",CONCATENATE($CE$63,'Auto-Calculations'!GJ1227,CHAR(10)))</f>
        <v/>
      </c>
      <c r="BR1289" s="44" t="str">
        <f>IF('Auto-Calculations'!GK1227="No Error","",CONCATENATE($CE$63,'Auto-Calculations'!GK1227,CHAR(10)))</f>
        <v/>
      </c>
      <c r="BS1289" s="44" t="str">
        <f>IF('Auto-Calculations'!GL1227="No Error","",CONCATENATE($CE$63,'Auto-Calculations'!GL1227,CHAR(10)))</f>
        <v/>
      </c>
      <c r="BT1289" s="44" t="str">
        <f>IF('Auto-Calculations'!GM1227="No Error","",CONCATENATE($CE$63,'Auto-Calculations'!GM1227,CHAR(10)))</f>
        <v/>
      </c>
      <c r="BU1289" s="44" t="str">
        <f>IF('Auto-Calculations'!GN1227="No Error","",CONCATENATE($CE$63,'Auto-Calculations'!GN1227,CHAR(10)))</f>
        <v/>
      </c>
      <c r="BV1289" s="44" t="str">
        <f>IF('Auto-Calculations'!GO1227="No Error","",CONCATENATE($CE$63,'Auto-Calculations'!GO1227,CHAR(10)))</f>
        <v/>
      </c>
      <c r="BW1289" s="44" t="str">
        <f>IF('Auto-Calculations'!GP1227="No Error","",CONCATENATE($CE$63,'Auto-Calculations'!GP1227,CHAR(10)))</f>
        <v/>
      </c>
      <c r="BX1289" s="44" t="str">
        <f>IF('Auto-Calculations'!GQ1227="No Error","",CONCATENATE($CE$63,'Auto-Calculations'!GQ1227,CHAR(10)))</f>
        <v/>
      </c>
      <c r="BY1289" s="44" t="str">
        <f>IF('Auto-Calculations'!GR1227="No Error","",CONCATENATE($CE$63,'Auto-Calculations'!GR1227,CHAR(10)))</f>
        <v/>
      </c>
      <c r="BZ1289" s="44" t="str">
        <f>IF('Auto-Calculations'!GS1227="No Error","",CONCATENATE($CE$63,'Auto-Calculations'!GS1227,CHAR(10)))</f>
        <v/>
      </c>
      <c r="CA1289" s="44" t="str">
        <f>IF('Auto-Calculations'!GT1227="No Error","",CONCATENATE($CE$63,'Auto-Calculations'!GT1227,CHAR(10)))</f>
        <v/>
      </c>
      <c r="CB1289" s="44" t="str">
        <f>IF('Auto-Calculations'!GU1227="No Error","",CONCATENATE($CE$63,'Auto-Calculations'!GU1227,CHAR(10)))</f>
        <v/>
      </c>
      <c r="CC1289" s="44" t="str">
        <f>IF('Auto-Calculations'!GV1227="No Error","",CONCATENATE($CE$63,'Auto-Calculations'!GV1227,CHAR(10)))</f>
        <v/>
      </c>
      <c r="CD1289" s="44" t="s">
        <v>5797</v>
      </c>
      <c r="CE1289" s="1" t="str">
        <f t="shared" si="19"/>
        <v>.</v>
      </c>
    </row>
    <row r="1290" spans="1:83" ht="18" customHeight="1" x14ac:dyDescent="0.25">
      <c r="A1290" s="14" t="str">
        <f>IF(NOT(ISBLANK('Auto-Calculations'!D1228)),'Auto-Calculations'!D1228,"")</f>
        <v/>
      </c>
      <c r="B1290" s="44" t="str">
        <f>IF('Auto-Calculations'!DU1228="No Error","",CONCATENATE($CE$63,'Auto-Calculations'!DU1228,CHAR(10)))</f>
        <v/>
      </c>
      <c r="C1290" s="44" t="str">
        <f>IF('Auto-Calculations'!DV1228="No Error","",CONCATENATE($CE$63,'Auto-Calculations'!DV1228,CHAR(10)))</f>
        <v/>
      </c>
      <c r="D1290" s="44" t="str">
        <f>IF('Auto-Calculations'!DW1228="No Error","",CONCATENATE($CE$63,'Auto-Calculations'!DW1228,CHAR(10)))</f>
        <v/>
      </c>
      <c r="E1290" s="44" t="str">
        <f>IF('Auto-Calculations'!DX1228="No Error","",CONCATENATE($CE$63,'Auto-Calculations'!DX1228,CHAR(10)))</f>
        <v/>
      </c>
      <c r="F1290" s="44" t="str">
        <f>IF('Auto-Calculations'!DY1228="No Error","",CONCATENATE($CE$63,'Auto-Calculations'!DY1228,CHAR(10)))</f>
        <v/>
      </c>
      <c r="G1290" s="44" t="str">
        <f>IF('Auto-Calculations'!DZ1228="No Error","",CONCATENATE($CE$63,'Auto-Calculations'!DZ1228,CHAR(10)))</f>
        <v/>
      </c>
      <c r="H1290" s="44" t="str">
        <f>IF('Auto-Calculations'!EA1228="No Error","",CONCATENATE($CE$63,'Auto-Calculations'!EA1228,CHAR(10)))</f>
        <v/>
      </c>
      <c r="I1290" s="44" t="str">
        <f>IF('Auto-Calculations'!EB1228="No Error","",CONCATENATE($CE$63,'Auto-Calculations'!EB1228,CHAR(10)))</f>
        <v/>
      </c>
      <c r="J1290" s="44" t="str">
        <f>IF('Auto-Calculations'!EC1228="No Error","",CONCATENATE($CE$63,'Auto-Calculations'!EC1228,CHAR(10)))</f>
        <v/>
      </c>
      <c r="K1290" s="44" t="str">
        <f>IF('Auto-Calculations'!ED1228="No Error","",CONCATENATE($CE$63,'Auto-Calculations'!ED1228,CHAR(10)))</f>
        <v/>
      </c>
      <c r="L1290" s="44" t="str">
        <f>IF('Auto-Calculations'!EE1228="No Error","",CONCATENATE($CE$63,'Auto-Calculations'!EE1228,CHAR(10)))</f>
        <v/>
      </c>
      <c r="M1290" s="44" t="str">
        <f>IF('Auto-Calculations'!EF1228="No Error","",CONCATENATE($CE$63,'Auto-Calculations'!EF1228,CHAR(10)))</f>
        <v/>
      </c>
      <c r="N1290" s="44" t="str">
        <f>IF('Auto-Calculations'!EG1228="No Error","",CONCATENATE($CE$63,'Auto-Calculations'!EG1228,CHAR(10)))</f>
        <v/>
      </c>
      <c r="O1290" s="44" t="str">
        <f>IF('Auto-Calculations'!EH1228="No Error","",CONCATENATE($CE$63,'Auto-Calculations'!EH1228,CHAR(10)))</f>
        <v/>
      </c>
      <c r="P1290" s="44" t="str">
        <f>IF('Auto-Calculations'!EI1228="No Error","",CONCATENATE($CE$63,'Auto-Calculations'!EI1228,CHAR(10)))</f>
        <v/>
      </c>
      <c r="Q1290" s="44" t="str">
        <f>IF('Auto-Calculations'!EJ1228="No Error","",CONCATENATE($CE$63,'Auto-Calculations'!EJ1228,CHAR(10)))</f>
        <v/>
      </c>
      <c r="R1290" s="44" t="str">
        <f>IF('Auto-Calculations'!EK1228="No Error","",CONCATENATE($CE$63,'Auto-Calculations'!EK1228,CHAR(10)))</f>
        <v/>
      </c>
      <c r="S1290" s="44" t="str">
        <f>IF('Auto-Calculations'!EL1228="No Error","",CONCATENATE($CE$63,'Auto-Calculations'!EL1228,CHAR(10)))</f>
        <v/>
      </c>
      <c r="T1290" s="44" t="str">
        <f>IF('Auto-Calculations'!EM1228="No Error","",CONCATENATE($CE$63,'Auto-Calculations'!EM1228,CHAR(10)))</f>
        <v/>
      </c>
      <c r="U1290" s="44" t="str">
        <f>IF('Auto-Calculations'!EN1228="No Error","",CONCATENATE($CE$63,'Auto-Calculations'!EN1228,CHAR(10)))</f>
        <v/>
      </c>
      <c r="V1290" s="44" t="str">
        <f>IF('Auto-Calculations'!EO1228="No Error","",CONCATENATE($CE$63,'Auto-Calculations'!EO1228,CHAR(10)))</f>
        <v/>
      </c>
      <c r="W1290" s="44" t="str">
        <f>IF('Auto-Calculations'!EP1228="No Error","",CONCATENATE($CE$63,'Auto-Calculations'!EP1228,CHAR(10)))</f>
        <v/>
      </c>
      <c r="X1290" s="44" t="str">
        <f>IF('Auto-Calculations'!EQ1228="No Error","",CONCATENATE($CE$63,'Auto-Calculations'!EQ1228,CHAR(10)))</f>
        <v/>
      </c>
      <c r="Y1290" s="44" t="str">
        <f>IF('Auto-Calculations'!ER1228="No Error","",CONCATENATE($CE$63,'Auto-Calculations'!ER1228,CHAR(10)))</f>
        <v/>
      </c>
      <c r="Z1290" s="44" t="str">
        <f>IF('Auto-Calculations'!ES1228="No Error","",CONCATENATE($CE$63,'Auto-Calculations'!ES1228,CHAR(10)))</f>
        <v/>
      </c>
      <c r="AA1290" s="44" t="str">
        <f>IF('Auto-Calculations'!ET1228="No Error","",CONCATENATE($CE$63,'Auto-Calculations'!ET1228,CHAR(10)))</f>
        <v/>
      </c>
      <c r="AB1290" s="44" t="str">
        <f>IF('Auto-Calculations'!EU1228="No Error","",CONCATENATE($CE$63,'Auto-Calculations'!EU1228,CHAR(10)))</f>
        <v/>
      </c>
      <c r="AC1290" s="44" t="str">
        <f>IF('Auto-Calculations'!EV1228="No Error","",CONCATENATE($CE$63,'Auto-Calculations'!EV1228,CHAR(10)))</f>
        <v/>
      </c>
      <c r="AD1290" s="44" t="str">
        <f>IF('Auto-Calculations'!EW1228="No Error","",CONCATENATE($CE$63,'Auto-Calculations'!EW1228,CHAR(10)))</f>
        <v/>
      </c>
      <c r="AE1290" s="44" t="str">
        <f>IF('Auto-Calculations'!EX1228="No Error","",CONCATENATE($CE$63,'Auto-Calculations'!EX1228,CHAR(10)))</f>
        <v/>
      </c>
      <c r="AF1290" s="44" t="str">
        <f>IF('Auto-Calculations'!EY1228="No Error","",CONCATENATE($CE$63,'Auto-Calculations'!EY1228,CHAR(10)))</f>
        <v/>
      </c>
      <c r="AG1290" s="44" t="str">
        <f>IF('Auto-Calculations'!EZ1228="No Error","",CONCATENATE($CE$63,'Auto-Calculations'!EZ1228,CHAR(10)))</f>
        <v/>
      </c>
      <c r="AH1290" s="44" t="str">
        <f>IF('Auto-Calculations'!FA1228="No Error","",CONCATENATE($CE$63,'Auto-Calculations'!FA1228,CHAR(10)))</f>
        <v/>
      </c>
      <c r="AI1290" s="44" t="str">
        <f>IF('Auto-Calculations'!FB1228="No Error","",CONCATENATE($CE$63,'Auto-Calculations'!FB1228,CHAR(10)))</f>
        <v/>
      </c>
      <c r="AJ1290" s="44" t="str">
        <f>IF('Auto-Calculations'!FC1228="No Error","",CONCATENATE($CE$63,'Auto-Calculations'!FC1228,CHAR(10)))</f>
        <v/>
      </c>
      <c r="AK1290" s="44" t="str">
        <f>IF('Auto-Calculations'!FD1228="No Error","",CONCATENATE($CE$63,'Auto-Calculations'!FD1228,CHAR(10)))</f>
        <v/>
      </c>
      <c r="AL1290" s="44" t="str">
        <f>IF('Auto-Calculations'!FE1228="No Error","",CONCATENATE($CE$63,'Auto-Calculations'!FE1228,CHAR(10)))</f>
        <v/>
      </c>
      <c r="AM1290" s="44" t="str">
        <f>IF('Auto-Calculations'!FF1228="No Error","",CONCATENATE($CE$63,'Auto-Calculations'!FF1228,CHAR(10)))</f>
        <v/>
      </c>
      <c r="AN1290" s="44" t="str">
        <f>IF('Auto-Calculations'!FG1228="No Error","",CONCATENATE($CE$63,'Auto-Calculations'!FG1228,CHAR(10)))</f>
        <v/>
      </c>
      <c r="AO1290" s="44" t="str">
        <f>IF('Auto-Calculations'!FH1228="No Error","",CONCATENATE($CE$63,'Auto-Calculations'!FH1228,CHAR(10)))</f>
        <v/>
      </c>
      <c r="AP1290" s="44" t="str">
        <f>IF('Auto-Calculations'!FI1228="No Error","",CONCATENATE($CE$63,'Auto-Calculations'!FI1228,CHAR(10)))</f>
        <v/>
      </c>
      <c r="AQ1290" s="44" t="str">
        <f>IF('Auto-Calculations'!FJ1228="No Error","",CONCATENATE($CE$63,'Auto-Calculations'!FJ1228,CHAR(10)))</f>
        <v/>
      </c>
      <c r="AR1290" s="44" t="str">
        <f>IF('Auto-Calculations'!FK1228="No Error","",CONCATENATE($CE$63,'Auto-Calculations'!FK1228,CHAR(10)))</f>
        <v/>
      </c>
      <c r="AS1290" s="44" t="str">
        <f>IF('Auto-Calculations'!FL1228="No Error","",CONCATENATE($CE$63,'Auto-Calculations'!FL1228,CHAR(10)))</f>
        <v/>
      </c>
      <c r="AT1290" s="44" t="str">
        <f>IF('Auto-Calculations'!FM1228="No Error","",CONCATENATE($CE$63,'Auto-Calculations'!FM1228,CHAR(10)))</f>
        <v/>
      </c>
      <c r="AU1290" s="44" t="str">
        <f>IF('Auto-Calculations'!FN1228="No Error","",CONCATENATE($CE$63,'Auto-Calculations'!FN1228,CHAR(10)))</f>
        <v/>
      </c>
      <c r="AV1290" s="44" t="str">
        <f>IF('Auto-Calculations'!FO1228="No Error","",CONCATENATE($CE$63,'Auto-Calculations'!FO1228,CHAR(10)))</f>
        <v/>
      </c>
      <c r="AW1290" s="44" t="str">
        <f>IF('Auto-Calculations'!FP1228="No Error","",CONCATENATE($CE$63,'Auto-Calculations'!FP1228,CHAR(10)))</f>
        <v/>
      </c>
      <c r="AX1290" s="44" t="str">
        <f>IF('Auto-Calculations'!FQ1228="No Error","",CONCATENATE($CE$63,'Auto-Calculations'!FQ1228,CHAR(10)))</f>
        <v/>
      </c>
      <c r="AY1290" s="44" t="str">
        <f>IF('Auto-Calculations'!FR1228="No Error","",CONCATENATE($CE$63,'Auto-Calculations'!FR1228,CHAR(10)))</f>
        <v/>
      </c>
      <c r="AZ1290" s="44" t="str">
        <f>IF('Auto-Calculations'!FS1228="No Error","",CONCATENATE($CE$63,'Auto-Calculations'!FS1228,CHAR(10)))</f>
        <v/>
      </c>
      <c r="BA1290" s="44" t="str">
        <f>IF('Auto-Calculations'!FT1228="No Error","",CONCATENATE($CE$63,'Auto-Calculations'!FT1228,CHAR(10)))</f>
        <v/>
      </c>
      <c r="BB1290" s="44" t="str">
        <f>IF('Auto-Calculations'!FU1228="No Error","",CONCATENATE($CE$63,'Auto-Calculations'!FU1228,CHAR(10)))</f>
        <v/>
      </c>
      <c r="BC1290" s="44" t="str">
        <f>IF('Auto-Calculations'!FV1228="No Error","",CONCATENATE($CE$63,'Auto-Calculations'!FV1228,CHAR(10)))</f>
        <v/>
      </c>
      <c r="BD1290" s="44" t="str">
        <f>IF('Auto-Calculations'!FW1228="No Error","",CONCATENATE($CE$63,'Auto-Calculations'!FW1228,CHAR(10)))</f>
        <v/>
      </c>
      <c r="BE1290" s="44" t="str">
        <f>IF('Auto-Calculations'!FX1228="No Error","",CONCATENATE($CE$63,'Auto-Calculations'!FX1228,CHAR(10)))</f>
        <v/>
      </c>
      <c r="BF1290" s="44" t="str">
        <f>IF('Auto-Calculations'!FY1228="No Error","",CONCATENATE($CE$63,'Auto-Calculations'!FY1228,CHAR(10)))</f>
        <v/>
      </c>
      <c r="BG1290" s="44" t="str">
        <f>IF('Auto-Calculations'!FZ1228="No Error","",CONCATENATE($CE$63,'Auto-Calculations'!FZ1228,CHAR(10)))</f>
        <v/>
      </c>
      <c r="BH1290" s="44" t="str">
        <f>IF('Auto-Calculations'!GA1228="No Error","",CONCATENATE($CE$63,'Auto-Calculations'!GA1228,CHAR(10)))</f>
        <v/>
      </c>
      <c r="BI1290" s="44" t="str">
        <f>IF('Auto-Calculations'!GB1228="No Error","",CONCATENATE($CE$63,'Auto-Calculations'!GB1228,CHAR(10)))</f>
        <v/>
      </c>
      <c r="BJ1290" s="44" t="str">
        <f>IF('Auto-Calculations'!GC1228="No Error","",CONCATENATE($CE$63,'Auto-Calculations'!GC1228,CHAR(10)))</f>
        <v/>
      </c>
      <c r="BK1290" s="44" t="str">
        <f>IF('Auto-Calculations'!GD1228="No Error","",CONCATENATE($CE$63,'Auto-Calculations'!GD1228,CHAR(10)))</f>
        <v/>
      </c>
      <c r="BL1290" s="44" t="str">
        <f>IF('Auto-Calculations'!GE1228="No Error","",CONCATENATE($CE$63,'Auto-Calculations'!GE1228,CHAR(10)))</f>
        <v/>
      </c>
      <c r="BM1290" s="44" t="str">
        <f>IF('Auto-Calculations'!GF1228="No Error","",CONCATENATE($CE$63,'Auto-Calculations'!GF1228,CHAR(10)))</f>
        <v/>
      </c>
      <c r="BN1290" s="44" t="str">
        <f>IF('Auto-Calculations'!GG1228="No Error","",CONCATENATE($CE$63,'Auto-Calculations'!GG1228,CHAR(10)))</f>
        <v/>
      </c>
      <c r="BO1290" s="44" t="str">
        <f>IF('Auto-Calculations'!GH1228="No Error","",CONCATENATE($CE$63,'Auto-Calculations'!GH1228,CHAR(10)))</f>
        <v/>
      </c>
      <c r="BP1290" s="44" t="str">
        <f>IF('Auto-Calculations'!GI1228="No Error","",CONCATENATE($CE$63,'Auto-Calculations'!GI1228,CHAR(10)))</f>
        <v/>
      </c>
      <c r="BQ1290" s="44" t="str">
        <f>IF('Auto-Calculations'!GJ1228="No Error","",CONCATENATE($CE$63,'Auto-Calculations'!GJ1228,CHAR(10)))</f>
        <v/>
      </c>
      <c r="BR1290" s="44" t="str">
        <f>IF('Auto-Calculations'!GK1228="No Error","",CONCATENATE($CE$63,'Auto-Calculations'!GK1228,CHAR(10)))</f>
        <v/>
      </c>
      <c r="BS1290" s="44" t="str">
        <f>IF('Auto-Calculations'!GL1228="No Error","",CONCATENATE($CE$63,'Auto-Calculations'!GL1228,CHAR(10)))</f>
        <v/>
      </c>
      <c r="BT1290" s="44" t="str">
        <f>IF('Auto-Calculations'!GM1228="No Error","",CONCATENATE($CE$63,'Auto-Calculations'!GM1228,CHAR(10)))</f>
        <v/>
      </c>
      <c r="BU1290" s="44" t="str">
        <f>IF('Auto-Calculations'!GN1228="No Error","",CONCATENATE($CE$63,'Auto-Calculations'!GN1228,CHAR(10)))</f>
        <v/>
      </c>
      <c r="BV1290" s="44" t="str">
        <f>IF('Auto-Calculations'!GO1228="No Error","",CONCATENATE($CE$63,'Auto-Calculations'!GO1228,CHAR(10)))</f>
        <v/>
      </c>
      <c r="BW1290" s="44" t="str">
        <f>IF('Auto-Calculations'!GP1228="No Error","",CONCATENATE($CE$63,'Auto-Calculations'!GP1228,CHAR(10)))</f>
        <v/>
      </c>
      <c r="BX1290" s="44" t="str">
        <f>IF('Auto-Calculations'!GQ1228="No Error","",CONCATENATE($CE$63,'Auto-Calculations'!GQ1228,CHAR(10)))</f>
        <v/>
      </c>
      <c r="BY1290" s="44" t="str">
        <f>IF('Auto-Calculations'!GR1228="No Error","",CONCATENATE($CE$63,'Auto-Calculations'!GR1228,CHAR(10)))</f>
        <v/>
      </c>
      <c r="BZ1290" s="44" t="str">
        <f>IF('Auto-Calculations'!GS1228="No Error","",CONCATENATE($CE$63,'Auto-Calculations'!GS1228,CHAR(10)))</f>
        <v/>
      </c>
      <c r="CA1290" s="44" t="str">
        <f>IF('Auto-Calculations'!GT1228="No Error","",CONCATENATE($CE$63,'Auto-Calculations'!GT1228,CHAR(10)))</f>
        <v/>
      </c>
      <c r="CB1290" s="44" t="str">
        <f>IF('Auto-Calculations'!GU1228="No Error","",CONCATENATE($CE$63,'Auto-Calculations'!GU1228,CHAR(10)))</f>
        <v/>
      </c>
      <c r="CC1290" s="44" t="str">
        <f>IF('Auto-Calculations'!GV1228="No Error","",CONCATENATE($CE$63,'Auto-Calculations'!GV1228,CHAR(10)))</f>
        <v/>
      </c>
      <c r="CD1290" s="44" t="s">
        <v>5797</v>
      </c>
      <c r="CE1290" s="1" t="str">
        <f t="shared" si="19"/>
        <v>.</v>
      </c>
    </row>
    <row r="1291" spans="1:83" ht="18" customHeight="1" x14ac:dyDescent="0.25">
      <c r="A1291" s="14" t="str">
        <f>IF(NOT(ISBLANK('Auto-Calculations'!D1229)),'Auto-Calculations'!D1229,"")</f>
        <v/>
      </c>
      <c r="B1291" s="44" t="str">
        <f>IF('Auto-Calculations'!DU1229="No Error","",CONCATENATE($CE$63,'Auto-Calculations'!DU1229,CHAR(10)))</f>
        <v/>
      </c>
      <c r="C1291" s="44" t="str">
        <f>IF('Auto-Calculations'!DV1229="No Error","",CONCATENATE($CE$63,'Auto-Calculations'!DV1229,CHAR(10)))</f>
        <v/>
      </c>
      <c r="D1291" s="44" t="str">
        <f>IF('Auto-Calculations'!DW1229="No Error","",CONCATENATE($CE$63,'Auto-Calculations'!DW1229,CHAR(10)))</f>
        <v/>
      </c>
      <c r="E1291" s="44" t="str">
        <f>IF('Auto-Calculations'!DX1229="No Error","",CONCATENATE($CE$63,'Auto-Calculations'!DX1229,CHAR(10)))</f>
        <v/>
      </c>
      <c r="F1291" s="44" t="str">
        <f>IF('Auto-Calculations'!DY1229="No Error","",CONCATENATE($CE$63,'Auto-Calculations'!DY1229,CHAR(10)))</f>
        <v/>
      </c>
      <c r="G1291" s="44" t="str">
        <f>IF('Auto-Calculations'!DZ1229="No Error","",CONCATENATE($CE$63,'Auto-Calculations'!DZ1229,CHAR(10)))</f>
        <v/>
      </c>
      <c r="H1291" s="44" t="str">
        <f>IF('Auto-Calculations'!EA1229="No Error","",CONCATENATE($CE$63,'Auto-Calculations'!EA1229,CHAR(10)))</f>
        <v/>
      </c>
      <c r="I1291" s="44" t="str">
        <f>IF('Auto-Calculations'!EB1229="No Error","",CONCATENATE($CE$63,'Auto-Calculations'!EB1229,CHAR(10)))</f>
        <v/>
      </c>
      <c r="J1291" s="44" t="str">
        <f>IF('Auto-Calculations'!EC1229="No Error","",CONCATENATE($CE$63,'Auto-Calculations'!EC1229,CHAR(10)))</f>
        <v/>
      </c>
      <c r="K1291" s="44" t="str">
        <f>IF('Auto-Calculations'!ED1229="No Error","",CONCATENATE($CE$63,'Auto-Calculations'!ED1229,CHAR(10)))</f>
        <v/>
      </c>
      <c r="L1291" s="44" t="str">
        <f>IF('Auto-Calculations'!EE1229="No Error","",CONCATENATE($CE$63,'Auto-Calculations'!EE1229,CHAR(10)))</f>
        <v/>
      </c>
      <c r="M1291" s="44" t="str">
        <f>IF('Auto-Calculations'!EF1229="No Error","",CONCATENATE($CE$63,'Auto-Calculations'!EF1229,CHAR(10)))</f>
        <v/>
      </c>
      <c r="N1291" s="44" t="str">
        <f>IF('Auto-Calculations'!EG1229="No Error","",CONCATENATE($CE$63,'Auto-Calculations'!EG1229,CHAR(10)))</f>
        <v/>
      </c>
      <c r="O1291" s="44" t="str">
        <f>IF('Auto-Calculations'!EH1229="No Error","",CONCATENATE($CE$63,'Auto-Calculations'!EH1229,CHAR(10)))</f>
        <v/>
      </c>
      <c r="P1291" s="44" t="str">
        <f>IF('Auto-Calculations'!EI1229="No Error","",CONCATENATE($CE$63,'Auto-Calculations'!EI1229,CHAR(10)))</f>
        <v/>
      </c>
      <c r="Q1291" s="44" t="str">
        <f>IF('Auto-Calculations'!EJ1229="No Error","",CONCATENATE($CE$63,'Auto-Calculations'!EJ1229,CHAR(10)))</f>
        <v/>
      </c>
      <c r="R1291" s="44" t="str">
        <f>IF('Auto-Calculations'!EK1229="No Error","",CONCATENATE($CE$63,'Auto-Calculations'!EK1229,CHAR(10)))</f>
        <v/>
      </c>
      <c r="S1291" s="44" t="str">
        <f>IF('Auto-Calculations'!EL1229="No Error","",CONCATENATE($CE$63,'Auto-Calculations'!EL1229,CHAR(10)))</f>
        <v/>
      </c>
      <c r="T1291" s="44" t="str">
        <f>IF('Auto-Calculations'!EM1229="No Error","",CONCATENATE($CE$63,'Auto-Calculations'!EM1229,CHAR(10)))</f>
        <v/>
      </c>
      <c r="U1291" s="44" t="str">
        <f>IF('Auto-Calculations'!EN1229="No Error","",CONCATENATE($CE$63,'Auto-Calculations'!EN1229,CHAR(10)))</f>
        <v/>
      </c>
      <c r="V1291" s="44" t="str">
        <f>IF('Auto-Calculations'!EO1229="No Error","",CONCATENATE($CE$63,'Auto-Calculations'!EO1229,CHAR(10)))</f>
        <v/>
      </c>
      <c r="W1291" s="44" t="str">
        <f>IF('Auto-Calculations'!EP1229="No Error","",CONCATENATE($CE$63,'Auto-Calculations'!EP1229,CHAR(10)))</f>
        <v/>
      </c>
      <c r="X1291" s="44" t="str">
        <f>IF('Auto-Calculations'!EQ1229="No Error","",CONCATENATE($CE$63,'Auto-Calculations'!EQ1229,CHAR(10)))</f>
        <v/>
      </c>
      <c r="Y1291" s="44" t="str">
        <f>IF('Auto-Calculations'!ER1229="No Error","",CONCATENATE($CE$63,'Auto-Calculations'!ER1229,CHAR(10)))</f>
        <v/>
      </c>
      <c r="Z1291" s="44" t="str">
        <f>IF('Auto-Calculations'!ES1229="No Error","",CONCATENATE($CE$63,'Auto-Calculations'!ES1229,CHAR(10)))</f>
        <v/>
      </c>
      <c r="AA1291" s="44" t="str">
        <f>IF('Auto-Calculations'!ET1229="No Error","",CONCATENATE($CE$63,'Auto-Calculations'!ET1229,CHAR(10)))</f>
        <v/>
      </c>
      <c r="AB1291" s="44" t="str">
        <f>IF('Auto-Calculations'!EU1229="No Error","",CONCATENATE($CE$63,'Auto-Calculations'!EU1229,CHAR(10)))</f>
        <v/>
      </c>
      <c r="AC1291" s="44" t="str">
        <f>IF('Auto-Calculations'!EV1229="No Error","",CONCATENATE($CE$63,'Auto-Calculations'!EV1229,CHAR(10)))</f>
        <v/>
      </c>
      <c r="AD1291" s="44" t="str">
        <f>IF('Auto-Calculations'!EW1229="No Error","",CONCATENATE($CE$63,'Auto-Calculations'!EW1229,CHAR(10)))</f>
        <v/>
      </c>
      <c r="AE1291" s="44" t="str">
        <f>IF('Auto-Calculations'!EX1229="No Error","",CONCATENATE($CE$63,'Auto-Calculations'!EX1229,CHAR(10)))</f>
        <v/>
      </c>
      <c r="AF1291" s="44" t="str">
        <f>IF('Auto-Calculations'!EY1229="No Error","",CONCATENATE($CE$63,'Auto-Calculations'!EY1229,CHAR(10)))</f>
        <v/>
      </c>
      <c r="AG1291" s="44" t="str">
        <f>IF('Auto-Calculations'!EZ1229="No Error","",CONCATENATE($CE$63,'Auto-Calculations'!EZ1229,CHAR(10)))</f>
        <v/>
      </c>
      <c r="AH1291" s="44" t="str">
        <f>IF('Auto-Calculations'!FA1229="No Error","",CONCATENATE($CE$63,'Auto-Calculations'!FA1229,CHAR(10)))</f>
        <v/>
      </c>
      <c r="AI1291" s="44" t="str">
        <f>IF('Auto-Calculations'!FB1229="No Error","",CONCATENATE($CE$63,'Auto-Calculations'!FB1229,CHAR(10)))</f>
        <v/>
      </c>
      <c r="AJ1291" s="44" t="str">
        <f>IF('Auto-Calculations'!FC1229="No Error","",CONCATENATE($CE$63,'Auto-Calculations'!FC1229,CHAR(10)))</f>
        <v/>
      </c>
      <c r="AK1291" s="44" t="str">
        <f>IF('Auto-Calculations'!FD1229="No Error","",CONCATENATE($CE$63,'Auto-Calculations'!FD1229,CHAR(10)))</f>
        <v/>
      </c>
      <c r="AL1291" s="44" t="str">
        <f>IF('Auto-Calculations'!FE1229="No Error","",CONCATENATE($CE$63,'Auto-Calculations'!FE1229,CHAR(10)))</f>
        <v/>
      </c>
      <c r="AM1291" s="44" t="str">
        <f>IF('Auto-Calculations'!FF1229="No Error","",CONCATENATE($CE$63,'Auto-Calculations'!FF1229,CHAR(10)))</f>
        <v/>
      </c>
      <c r="AN1291" s="44" t="str">
        <f>IF('Auto-Calculations'!FG1229="No Error","",CONCATENATE($CE$63,'Auto-Calculations'!FG1229,CHAR(10)))</f>
        <v/>
      </c>
      <c r="AO1291" s="44" t="str">
        <f>IF('Auto-Calculations'!FH1229="No Error","",CONCATENATE($CE$63,'Auto-Calculations'!FH1229,CHAR(10)))</f>
        <v/>
      </c>
      <c r="AP1291" s="44" t="str">
        <f>IF('Auto-Calculations'!FI1229="No Error","",CONCATENATE($CE$63,'Auto-Calculations'!FI1229,CHAR(10)))</f>
        <v/>
      </c>
      <c r="AQ1291" s="44" t="str">
        <f>IF('Auto-Calculations'!FJ1229="No Error","",CONCATENATE($CE$63,'Auto-Calculations'!FJ1229,CHAR(10)))</f>
        <v/>
      </c>
      <c r="AR1291" s="44" t="str">
        <f>IF('Auto-Calculations'!FK1229="No Error","",CONCATENATE($CE$63,'Auto-Calculations'!FK1229,CHAR(10)))</f>
        <v/>
      </c>
      <c r="AS1291" s="44" t="str">
        <f>IF('Auto-Calculations'!FL1229="No Error","",CONCATENATE($CE$63,'Auto-Calculations'!FL1229,CHAR(10)))</f>
        <v/>
      </c>
      <c r="AT1291" s="44" t="str">
        <f>IF('Auto-Calculations'!FM1229="No Error","",CONCATENATE($CE$63,'Auto-Calculations'!FM1229,CHAR(10)))</f>
        <v/>
      </c>
      <c r="AU1291" s="44" t="str">
        <f>IF('Auto-Calculations'!FN1229="No Error","",CONCATENATE($CE$63,'Auto-Calculations'!FN1229,CHAR(10)))</f>
        <v/>
      </c>
      <c r="AV1291" s="44" t="str">
        <f>IF('Auto-Calculations'!FO1229="No Error","",CONCATENATE($CE$63,'Auto-Calculations'!FO1229,CHAR(10)))</f>
        <v/>
      </c>
      <c r="AW1291" s="44" t="str">
        <f>IF('Auto-Calculations'!FP1229="No Error","",CONCATENATE($CE$63,'Auto-Calculations'!FP1229,CHAR(10)))</f>
        <v/>
      </c>
      <c r="AX1291" s="44" t="str">
        <f>IF('Auto-Calculations'!FQ1229="No Error","",CONCATENATE($CE$63,'Auto-Calculations'!FQ1229,CHAR(10)))</f>
        <v/>
      </c>
      <c r="AY1291" s="44" t="str">
        <f>IF('Auto-Calculations'!FR1229="No Error","",CONCATENATE($CE$63,'Auto-Calculations'!FR1229,CHAR(10)))</f>
        <v/>
      </c>
      <c r="AZ1291" s="44" t="str">
        <f>IF('Auto-Calculations'!FS1229="No Error","",CONCATENATE($CE$63,'Auto-Calculations'!FS1229,CHAR(10)))</f>
        <v/>
      </c>
      <c r="BA1291" s="44" t="str">
        <f>IF('Auto-Calculations'!FT1229="No Error","",CONCATENATE($CE$63,'Auto-Calculations'!FT1229,CHAR(10)))</f>
        <v/>
      </c>
      <c r="BB1291" s="44" t="str">
        <f>IF('Auto-Calculations'!FU1229="No Error","",CONCATENATE($CE$63,'Auto-Calculations'!FU1229,CHAR(10)))</f>
        <v/>
      </c>
      <c r="BC1291" s="44" t="str">
        <f>IF('Auto-Calculations'!FV1229="No Error","",CONCATENATE($CE$63,'Auto-Calculations'!FV1229,CHAR(10)))</f>
        <v/>
      </c>
      <c r="BD1291" s="44" t="str">
        <f>IF('Auto-Calculations'!FW1229="No Error","",CONCATENATE($CE$63,'Auto-Calculations'!FW1229,CHAR(10)))</f>
        <v/>
      </c>
      <c r="BE1291" s="44" t="str">
        <f>IF('Auto-Calculations'!FX1229="No Error","",CONCATENATE($CE$63,'Auto-Calculations'!FX1229,CHAR(10)))</f>
        <v/>
      </c>
      <c r="BF1291" s="44" t="str">
        <f>IF('Auto-Calculations'!FY1229="No Error","",CONCATENATE($CE$63,'Auto-Calculations'!FY1229,CHAR(10)))</f>
        <v/>
      </c>
      <c r="BG1291" s="44" t="str">
        <f>IF('Auto-Calculations'!FZ1229="No Error","",CONCATENATE($CE$63,'Auto-Calculations'!FZ1229,CHAR(10)))</f>
        <v/>
      </c>
      <c r="BH1291" s="44" t="str">
        <f>IF('Auto-Calculations'!GA1229="No Error","",CONCATENATE($CE$63,'Auto-Calculations'!GA1229,CHAR(10)))</f>
        <v/>
      </c>
      <c r="BI1291" s="44" t="str">
        <f>IF('Auto-Calculations'!GB1229="No Error","",CONCATENATE($CE$63,'Auto-Calculations'!GB1229,CHAR(10)))</f>
        <v/>
      </c>
      <c r="BJ1291" s="44" t="str">
        <f>IF('Auto-Calculations'!GC1229="No Error","",CONCATENATE($CE$63,'Auto-Calculations'!GC1229,CHAR(10)))</f>
        <v/>
      </c>
      <c r="BK1291" s="44" t="str">
        <f>IF('Auto-Calculations'!GD1229="No Error","",CONCATENATE($CE$63,'Auto-Calculations'!GD1229,CHAR(10)))</f>
        <v/>
      </c>
      <c r="BL1291" s="44" t="str">
        <f>IF('Auto-Calculations'!GE1229="No Error","",CONCATENATE($CE$63,'Auto-Calculations'!GE1229,CHAR(10)))</f>
        <v/>
      </c>
      <c r="BM1291" s="44" t="str">
        <f>IF('Auto-Calculations'!GF1229="No Error","",CONCATENATE($CE$63,'Auto-Calculations'!GF1229,CHAR(10)))</f>
        <v/>
      </c>
      <c r="BN1291" s="44" t="str">
        <f>IF('Auto-Calculations'!GG1229="No Error","",CONCATENATE($CE$63,'Auto-Calculations'!GG1229,CHAR(10)))</f>
        <v/>
      </c>
      <c r="BO1291" s="44" t="str">
        <f>IF('Auto-Calculations'!GH1229="No Error","",CONCATENATE($CE$63,'Auto-Calculations'!GH1229,CHAR(10)))</f>
        <v/>
      </c>
      <c r="BP1291" s="44" t="str">
        <f>IF('Auto-Calculations'!GI1229="No Error","",CONCATENATE($CE$63,'Auto-Calculations'!GI1229,CHAR(10)))</f>
        <v/>
      </c>
      <c r="BQ1291" s="44" t="str">
        <f>IF('Auto-Calculations'!GJ1229="No Error","",CONCATENATE($CE$63,'Auto-Calculations'!GJ1229,CHAR(10)))</f>
        <v/>
      </c>
      <c r="BR1291" s="44" t="str">
        <f>IF('Auto-Calculations'!GK1229="No Error","",CONCATENATE($CE$63,'Auto-Calculations'!GK1229,CHAR(10)))</f>
        <v/>
      </c>
      <c r="BS1291" s="44" t="str">
        <f>IF('Auto-Calculations'!GL1229="No Error","",CONCATENATE($CE$63,'Auto-Calculations'!GL1229,CHAR(10)))</f>
        <v/>
      </c>
      <c r="BT1291" s="44" t="str">
        <f>IF('Auto-Calculations'!GM1229="No Error","",CONCATENATE($CE$63,'Auto-Calculations'!GM1229,CHAR(10)))</f>
        <v/>
      </c>
      <c r="BU1291" s="44" t="str">
        <f>IF('Auto-Calculations'!GN1229="No Error","",CONCATENATE($CE$63,'Auto-Calculations'!GN1229,CHAR(10)))</f>
        <v/>
      </c>
      <c r="BV1291" s="44" t="str">
        <f>IF('Auto-Calculations'!GO1229="No Error","",CONCATENATE($CE$63,'Auto-Calculations'!GO1229,CHAR(10)))</f>
        <v/>
      </c>
      <c r="BW1291" s="44" t="str">
        <f>IF('Auto-Calculations'!GP1229="No Error","",CONCATENATE($CE$63,'Auto-Calculations'!GP1229,CHAR(10)))</f>
        <v/>
      </c>
      <c r="BX1291" s="44" t="str">
        <f>IF('Auto-Calculations'!GQ1229="No Error","",CONCATENATE($CE$63,'Auto-Calculations'!GQ1229,CHAR(10)))</f>
        <v/>
      </c>
      <c r="BY1291" s="44" t="str">
        <f>IF('Auto-Calculations'!GR1229="No Error","",CONCATENATE($CE$63,'Auto-Calculations'!GR1229,CHAR(10)))</f>
        <v/>
      </c>
      <c r="BZ1291" s="44" t="str">
        <f>IF('Auto-Calculations'!GS1229="No Error","",CONCATENATE($CE$63,'Auto-Calculations'!GS1229,CHAR(10)))</f>
        <v/>
      </c>
      <c r="CA1291" s="44" t="str">
        <f>IF('Auto-Calculations'!GT1229="No Error","",CONCATENATE($CE$63,'Auto-Calculations'!GT1229,CHAR(10)))</f>
        <v/>
      </c>
      <c r="CB1291" s="44" t="str">
        <f>IF('Auto-Calculations'!GU1229="No Error","",CONCATENATE($CE$63,'Auto-Calculations'!GU1229,CHAR(10)))</f>
        <v/>
      </c>
      <c r="CC1291" s="44" t="str">
        <f>IF('Auto-Calculations'!GV1229="No Error","",CONCATENATE($CE$63,'Auto-Calculations'!GV1229,CHAR(10)))</f>
        <v/>
      </c>
      <c r="CD1291" s="44" t="s">
        <v>5797</v>
      </c>
      <c r="CE1291" s="1" t="str">
        <f t="shared" si="19"/>
        <v>.</v>
      </c>
    </row>
    <row r="1292" spans="1:83" ht="18" customHeight="1" x14ac:dyDescent="0.25">
      <c r="A1292" s="14" t="str">
        <f>IF(NOT(ISBLANK('Auto-Calculations'!D1230)),'Auto-Calculations'!D1230,"")</f>
        <v/>
      </c>
      <c r="B1292" s="44" t="str">
        <f>IF('Auto-Calculations'!DU1230="No Error","",CONCATENATE($CE$63,'Auto-Calculations'!DU1230,CHAR(10)))</f>
        <v/>
      </c>
      <c r="C1292" s="44" t="str">
        <f>IF('Auto-Calculations'!DV1230="No Error","",CONCATENATE($CE$63,'Auto-Calculations'!DV1230,CHAR(10)))</f>
        <v/>
      </c>
      <c r="D1292" s="44" t="str">
        <f>IF('Auto-Calculations'!DW1230="No Error","",CONCATENATE($CE$63,'Auto-Calculations'!DW1230,CHAR(10)))</f>
        <v/>
      </c>
      <c r="E1292" s="44" t="str">
        <f>IF('Auto-Calculations'!DX1230="No Error","",CONCATENATE($CE$63,'Auto-Calculations'!DX1230,CHAR(10)))</f>
        <v/>
      </c>
      <c r="F1292" s="44" t="str">
        <f>IF('Auto-Calculations'!DY1230="No Error","",CONCATENATE($CE$63,'Auto-Calculations'!DY1230,CHAR(10)))</f>
        <v/>
      </c>
      <c r="G1292" s="44" t="str">
        <f>IF('Auto-Calculations'!DZ1230="No Error","",CONCATENATE($CE$63,'Auto-Calculations'!DZ1230,CHAR(10)))</f>
        <v/>
      </c>
      <c r="H1292" s="44" t="str">
        <f>IF('Auto-Calculations'!EA1230="No Error","",CONCATENATE($CE$63,'Auto-Calculations'!EA1230,CHAR(10)))</f>
        <v/>
      </c>
      <c r="I1292" s="44" t="str">
        <f>IF('Auto-Calculations'!EB1230="No Error","",CONCATENATE($CE$63,'Auto-Calculations'!EB1230,CHAR(10)))</f>
        <v/>
      </c>
      <c r="J1292" s="44" t="str">
        <f>IF('Auto-Calculations'!EC1230="No Error","",CONCATENATE($CE$63,'Auto-Calculations'!EC1230,CHAR(10)))</f>
        <v/>
      </c>
      <c r="K1292" s="44" t="str">
        <f>IF('Auto-Calculations'!ED1230="No Error","",CONCATENATE($CE$63,'Auto-Calculations'!ED1230,CHAR(10)))</f>
        <v/>
      </c>
      <c r="L1292" s="44" t="str">
        <f>IF('Auto-Calculations'!EE1230="No Error","",CONCATENATE($CE$63,'Auto-Calculations'!EE1230,CHAR(10)))</f>
        <v/>
      </c>
      <c r="M1292" s="44" t="str">
        <f>IF('Auto-Calculations'!EF1230="No Error","",CONCATENATE($CE$63,'Auto-Calculations'!EF1230,CHAR(10)))</f>
        <v/>
      </c>
      <c r="N1292" s="44" t="str">
        <f>IF('Auto-Calculations'!EG1230="No Error","",CONCATENATE($CE$63,'Auto-Calculations'!EG1230,CHAR(10)))</f>
        <v/>
      </c>
      <c r="O1292" s="44" t="str">
        <f>IF('Auto-Calculations'!EH1230="No Error","",CONCATENATE($CE$63,'Auto-Calculations'!EH1230,CHAR(10)))</f>
        <v/>
      </c>
      <c r="P1292" s="44" t="str">
        <f>IF('Auto-Calculations'!EI1230="No Error","",CONCATENATE($CE$63,'Auto-Calculations'!EI1230,CHAR(10)))</f>
        <v/>
      </c>
      <c r="Q1292" s="44" t="str">
        <f>IF('Auto-Calculations'!EJ1230="No Error","",CONCATENATE($CE$63,'Auto-Calculations'!EJ1230,CHAR(10)))</f>
        <v/>
      </c>
      <c r="R1292" s="44" t="str">
        <f>IF('Auto-Calculations'!EK1230="No Error","",CONCATENATE($CE$63,'Auto-Calculations'!EK1230,CHAR(10)))</f>
        <v/>
      </c>
      <c r="S1292" s="44" t="str">
        <f>IF('Auto-Calculations'!EL1230="No Error","",CONCATENATE($CE$63,'Auto-Calculations'!EL1230,CHAR(10)))</f>
        <v/>
      </c>
      <c r="T1292" s="44" t="str">
        <f>IF('Auto-Calculations'!EM1230="No Error","",CONCATENATE($CE$63,'Auto-Calculations'!EM1230,CHAR(10)))</f>
        <v/>
      </c>
      <c r="U1292" s="44" t="str">
        <f>IF('Auto-Calculations'!EN1230="No Error","",CONCATENATE($CE$63,'Auto-Calculations'!EN1230,CHAR(10)))</f>
        <v/>
      </c>
      <c r="V1292" s="44" t="str">
        <f>IF('Auto-Calculations'!EO1230="No Error","",CONCATENATE($CE$63,'Auto-Calculations'!EO1230,CHAR(10)))</f>
        <v/>
      </c>
      <c r="W1292" s="44" t="str">
        <f>IF('Auto-Calculations'!EP1230="No Error","",CONCATENATE($CE$63,'Auto-Calculations'!EP1230,CHAR(10)))</f>
        <v/>
      </c>
      <c r="X1292" s="44" t="str">
        <f>IF('Auto-Calculations'!EQ1230="No Error","",CONCATENATE($CE$63,'Auto-Calculations'!EQ1230,CHAR(10)))</f>
        <v/>
      </c>
      <c r="Y1292" s="44" t="str">
        <f>IF('Auto-Calculations'!ER1230="No Error","",CONCATENATE($CE$63,'Auto-Calculations'!ER1230,CHAR(10)))</f>
        <v/>
      </c>
      <c r="Z1292" s="44" t="str">
        <f>IF('Auto-Calculations'!ES1230="No Error","",CONCATENATE($CE$63,'Auto-Calculations'!ES1230,CHAR(10)))</f>
        <v/>
      </c>
      <c r="AA1292" s="44" t="str">
        <f>IF('Auto-Calculations'!ET1230="No Error","",CONCATENATE($CE$63,'Auto-Calculations'!ET1230,CHAR(10)))</f>
        <v/>
      </c>
      <c r="AB1292" s="44" t="str">
        <f>IF('Auto-Calculations'!EU1230="No Error","",CONCATENATE($CE$63,'Auto-Calculations'!EU1230,CHAR(10)))</f>
        <v/>
      </c>
      <c r="AC1292" s="44" t="str">
        <f>IF('Auto-Calculations'!EV1230="No Error","",CONCATENATE($CE$63,'Auto-Calculations'!EV1230,CHAR(10)))</f>
        <v/>
      </c>
      <c r="AD1292" s="44" t="str">
        <f>IF('Auto-Calculations'!EW1230="No Error","",CONCATENATE($CE$63,'Auto-Calculations'!EW1230,CHAR(10)))</f>
        <v/>
      </c>
      <c r="AE1292" s="44" t="str">
        <f>IF('Auto-Calculations'!EX1230="No Error","",CONCATENATE($CE$63,'Auto-Calculations'!EX1230,CHAR(10)))</f>
        <v/>
      </c>
      <c r="AF1292" s="44" t="str">
        <f>IF('Auto-Calculations'!EY1230="No Error","",CONCATENATE($CE$63,'Auto-Calculations'!EY1230,CHAR(10)))</f>
        <v/>
      </c>
      <c r="AG1292" s="44" t="str">
        <f>IF('Auto-Calculations'!EZ1230="No Error","",CONCATENATE($CE$63,'Auto-Calculations'!EZ1230,CHAR(10)))</f>
        <v/>
      </c>
      <c r="AH1292" s="44" t="str">
        <f>IF('Auto-Calculations'!FA1230="No Error","",CONCATENATE($CE$63,'Auto-Calculations'!FA1230,CHAR(10)))</f>
        <v/>
      </c>
      <c r="AI1292" s="44" t="str">
        <f>IF('Auto-Calculations'!FB1230="No Error","",CONCATENATE($CE$63,'Auto-Calculations'!FB1230,CHAR(10)))</f>
        <v/>
      </c>
      <c r="AJ1292" s="44" t="str">
        <f>IF('Auto-Calculations'!FC1230="No Error","",CONCATENATE($CE$63,'Auto-Calculations'!FC1230,CHAR(10)))</f>
        <v/>
      </c>
      <c r="AK1292" s="44" t="str">
        <f>IF('Auto-Calculations'!FD1230="No Error","",CONCATENATE($CE$63,'Auto-Calculations'!FD1230,CHAR(10)))</f>
        <v/>
      </c>
      <c r="AL1292" s="44" t="str">
        <f>IF('Auto-Calculations'!FE1230="No Error","",CONCATENATE($CE$63,'Auto-Calculations'!FE1230,CHAR(10)))</f>
        <v/>
      </c>
      <c r="AM1292" s="44" t="str">
        <f>IF('Auto-Calculations'!FF1230="No Error","",CONCATENATE($CE$63,'Auto-Calculations'!FF1230,CHAR(10)))</f>
        <v/>
      </c>
      <c r="AN1292" s="44" t="str">
        <f>IF('Auto-Calculations'!FG1230="No Error","",CONCATENATE($CE$63,'Auto-Calculations'!FG1230,CHAR(10)))</f>
        <v/>
      </c>
      <c r="AO1292" s="44" t="str">
        <f>IF('Auto-Calculations'!FH1230="No Error","",CONCATENATE($CE$63,'Auto-Calculations'!FH1230,CHAR(10)))</f>
        <v/>
      </c>
      <c r="AP1292" s="44" t="str">
        <f>IF('Auto-Calculations'!FI1230="No Error","",CONCATENATE($CE$63,'Auto-Calculations'!FI1230,CHAR(10)))</f>
        <v/>
      </c>
      <c r="AQ1292" s="44" t="str">
        <f>IF('Auto-Calculations'!FJ1230="No Error","",CONCATENATE($CE$63,'Auto-Calculations'!FJ1230,CHAR(10)))</f>
        <v/>
      </c>
      <c r="AR1292" s="44" t="str">
        <f>IF('Auto-Calculations'!FK1230="No Error","",CONCATENATE($CE$63,'Auto-Calculations'!FK1230,CHAR(10)))</f>
        <v/>
      </c>
      <c r="AS1292" s="44" t="str">
        <f>IF('Auto-Calculations'!FL1230="No Error","",CONCATENATE($CE$63,'Auto-Calculations'!FL1230,CHAR(10)))</f>
        <v/>
      </c>
      <c r="AT1292" s="44" t="str">
        <f>IF('Auto-Calculations'!FM1230="No Error","",CONCATENATE($CE$63,'Auto-Calculations'!FM1230,CHAR(10)))</f>
        <v/>
      </c>
      <c r="AU1292" s="44" t="str">
        <f>IF('Auto-Calculations'!FN1230="No Error","",CONCATENATE($CE$63,'Auto-Calculations'!FN1230,CHAR(10)))</f>
        <v/>
      </c>
      <c r="AV1292" s="44" t="str">
        <f>IF('Auto-Calculations'!FO1230="No Error","",CONCATENATE($CE$63,'Auto-Calculations'!FO1230,CHAR(10)))</f>
        <v/>
      </c>
      <c r="AW1292" s="44" t="str">
        <f>IF('Auto-Calculations'!FP1230="No Error","",CONCATENATE($CE$63,'Auto-Calculations'!FP1230,CHAR(10)))</f>
        <v/>
      </c>
      <c r="AX1292" s="44" t="str">
        <f>IF('Auto-Calculations'!FQ1230="No Error","",CONCATENATE($CE$63,'Auto-Calculations'!FQ1230,CHAR(10)))</f>
        <v/>
      </c>
      <c r="AY1292" s="44" t="str">
        <f>IF('Auto-Calculations'!FR1230="No Error","",CONCATENATE($CE$63,'Auto-Calculations'!FR1230,CHAR(10)))</f>
        <v/>
      </c>
      <c r="AZ1292" s="44" t="str">
        <f>IF('Auto-Calculations'!FS1230="No Error","",CONCATENATE($CE$63,'Auto-Calculations'!FS1230,CHAR(10)))</f>
        <v/>
      </c>
      <c r="BA1292" s="44" t="str">
        <f>IF('Auto-Calculations'!FT1230="No Error","",CONCATENATE($CE$63,'Auto-Calculations'!FT1230,CHAR(10)))</f>
        <v/>
      </c>
      <c r="BB1292" s="44" t="str">
        <f>IF('Auto-Calculations'!FU1230="No Error","",CONCATENATE($CE$63,'Auto-Calculations'!FU1230,CHAR(10)))</f>
        <v/>
      </c>
      <c r="BC1292" s="44" t="str">
        <f>IF('Auto-Calculations'!FV1230="No Error","",CONCATENATE($CE$63,'Auto-Calculations'!FV1230,CHAR(10)))</f>
        <v/>
      </c>
      <c r="BD1292" s="44" t="str">
        <f>IF('Auto-Calculations'!FW1230="No Error","",CONCATENATE($CE$63,'Auto-Calculations'!FW1230,CHAR(10)))</f>
        <v/>
      </c>
      <c r="BE1292" s="44" t="str">
        <f>IF('Auto-Calculations'!FX1230="No Error","",CONCATENATE($CE$63,'Auto-Calculations'!FX1230,CHAR(10)))</f>
        <v/>
      </c>
      <c r="BF1292" s="44" t="str">
        <f>IF('Auto-Calculations'!FY1230="No Error","",CONCATENATE($CE$63,'Auto-Calculations'!FY1230,CHAR(10)))</f>
        <v/>
      </c>
      <c r="BG1292" s="44" t="str">
        <f>IF('Auto-Calculations'!FZ1230="No Error","",CONCATENATE($CE$63,'Auto-Calculations'!FZ1230,CHAR(10)))</f>
        <v/>
      </c>
      <c r="BH1292" s="44" t="str">
        <f>IF('Auto-Calculations'!GA1230="No Error","",CONCATENATE($CE$63,'Auto-Calculations'!GA1230,CHAR(10)))</f>
        <v/>
      </c>
      <c r="BI1292" s="44" t="str">
        <f>IF('Auto-Calculations'!GB1230="No Error","",CONCATENATE($CE$63,'Auto-Calculations'!GB1230,CHAR(10)))</f>
        <v/>
      </c>
      <c r="BJ1292" s="44" t="str">
        <f>IF('Auto-Calculations'!GC1230="No Error","",CONCATENATE($CE$63,'Auto-Calculations'!GC1230,CHAR(10)))</f>
        <v/>
      </c>
      <c r="BK1292" s="44" t="str">
        <f>IF('Auto-Calculations'!GD1230="No Error","",CONCATENATE($CE$63,'Auto-Calculations'!GD1230,CHAR(10)))</f>
        <v/>
      </c>
      <c r="BL1292" s="44" t="str">
        <f>IF('Auto-Calculations'!GE1230="No Error","",CONCATENATE($CE$63,'Auto-Calculations'!GE1230,CHAR(10)))</f>
        <v/>
      </c>
      <c r="BM1292" s="44" t="str">
        <f>IF('Auto-Calculations'!GF1230="No Error","",CONCATENATE($CE$63,'Auto-Calculations'!GF1230,CHAR(10)))</f>
        <v/>
      </c>
      <c r="BN1292" s="44" t="str">
        <f>IF('Auto-Calculations'!GG1230="No Error","",CONCATENATE($CE$63,'Auto-Calculations'!GG1230,CHAR(10)))</f>
        <v/>
      </c>
      <c r="BO1292" s="44" t="str">
        <f>IF('Auto-Calculations'!GH1230="No Error","",CONCATENATE($CE$63,'Auto-Calculations'!GH1230,CHAR(10)))</f>
        <v/>
      </c>
      <c r="BP1292" s="44" t="str">
        <f>IF('Auto-Calculations'!GI1230="No Error","",CONCATENATE($CE$63,'Auto-Calculations'!GI1230,CHAR(10)))</f>
        <v/>
      </c>
      <c r="BQ1292" s="44" t="str">
        <f>IF('Auto-Calculations'!GJ1230="No Error","",CONCATENATE($CE$63,'Auto-Calculations'!GJ1230,CHAR(10)))</f>
        <v/>
      </c>
      <c r="BR1292" s="44" t="str">
        <f>IF('Auto-Calculations'!GK1230="No Error","",CONCATENATE($CE$63,'Auto-Calculations'!GK1230,CHAR(10)))</f>
        <v/>
      </c>
      <c r="BS1292" s="44" t="str">
        <f>IF('Auto-Calculations'!GL1230="No Error","",CONCATENATE($CE$63,'Auto-Calculations'!GL1230,CHAR(10)))</f>
        <v/>
      </c>
      <c r="BT1292" s="44" t="str">
        <f>IF('Auto-Calculations'!GM1230="No Error","",CONCATENATE($CE$63,'Auto-Calculations'!GM1230,CHAR(10)))</f>
        <v/>
      </c>
      <c r="BU1292" s="44" t="str">
        <f>IF('Auto-Calculations'!GN1230="No Error","",CONCATENATE($CE$63,'Auto-Calculations'!GN1230,CHAR(10)))</f>
        <v/>
      </c>
      <c r="BV1292" s="44" t="str">
        <f>IF('Auto-Calculations'!GO1230="No Error","",CONCATENATE($CE$63,'Auto-Calculations'!GO1230,CHAR(10)))</f>
        <v/>
      </c>
      <c r="BW1292" s="44" t="str">
        <f>IF('Auto-Calculations'!GP1230="No Error","",CONCATENATE($CE$63,'Auto-Calculations'!GP1230,CHAR(10)))</f>
        <v/>
      </c>
      <c r="BX1292" s="44" t="str">
        <f>IF('Auto-Calculations'!GQ1230="No Error","",CONCATENATE($CE$63,'Auto-Calculations'!GQ1230,CHAR(10)))</f>
        <v/>
      </c>
      <c r="BY1292" s="44" t="str">
        <f>IF('Auto-Calculations'!GR1230="No Error","",CONCATENATE($CE$63,'Auto-Calculations'!GR1230,CHAR(10)))</f>
        <v/>
      </c>
      <c r="BZ1292" s="44" t="str">
        <f>IF('Auto-Calculations'!GS1230="No Error","",CONCATENATE($CE$63,'Auto-Calculations'!GS1230,CHAR(10)))</f>
        <v/>
      </c>
      <c r="CA1292" s="44" t="str">
        <f>IF('Auto-Calculations'!GT1230="No Error","",CONCATENATE($CE$63,'Auto-Calculations'!GT1230,CHAR(10)))</f>
        <v/>
      </c>
      <c r="CB1292" s="44" t="str">
        <f>IF('Auto-Calculations'!GU1230="No Error","",CONCATENATE($CE$63,'Auto-Calculations'!GU1230,CHAR(10)))</f>
        <v/>
      </c>
      <c r="CC1292" s="44" t="str">
        <f>IF('Auto-Calculations'!GV1230="No Error","",CONCATENATE($CE$63,'Auto-Calculations'!GV1230,CHAR(10)))</f>
        <v/>
      </c>
      <c r="CD1292" s="44" t="s">
        <v>5797</v>
      </c>
      <c r="CE1292" s="1" t="str">
        <f t="shared" si="19"/>
        <v>.</v>
      </c>
    </row>
    <row r="1293" spans="1:83" ht="18" customHeight="1" x14ac:dyDescent="0.25">
      <c r="A1293" s="14" t="str">
        <f>IF(NOT(ISBLANK('Auto-Calculations'!D1231)),'Auto-Calculations'!D1231,"")</f>
        <v/>
      </c>
      <c r="B1293" s="44" t="str">
        <f>IF('Auto-Calculations'!DU1231="No Error","",CONCATENATE($CE$63,'Auto-Calculations'!DU1231,CHAR(10)))</f>
        <v/>
      </c>
      <c r="C1293" s="44" t="str">
        <f>IF('Auto-Calculations'!DV1231="No Error","",CONCATENATE($CE$63,'Auto-Calculations'!DV1231,CHAR(10)))</f>
        <v/>
      </c>
      <c r="D1293" s="44" t="str">
        <f>IF('Auto-Calculations'!DW1231="No Error","",CONCATENATE($CE$63,'Auto-Calculations'!DW1231,CHAR(10)))</f>
        <v/>
      </c>
      <c r="E1293" s="44" t="str">
        <f>IF('Auto-Calculations'!DX1231="No Error","",CONCATENATE($CE$63,'Auto-Calculations'!DX1231,CHAR(10)))</f>
        <v/>
      </c>
      <c r="F1293" s="44" t="str">
        <f>IF('Auto-Calculations'!DY1231="No Error","",CONCATENATE($CE$63,'Auto-Calculations'!DY1231,CHAR(10)))</f>
        <v/>
      </c>
      <c r="G1293" s="44" t="str">
        <f>IF('Auto-Calculations'!DZ1231="No Error","",CONCATENATE($CE$63,'Auto-Calculations'!DZ1231,CHAR(10)))</f>
        <v/>
      </c>
      <c r="H1293" s="44" t="str">
        <f>IF('Auto-Calculations'!EA1231="No Error","",CONCATENATE($CE$63,'Auto-Calculations'!EA1231,CHAR(10)))</f>
        <v/>
      </c>
      <c r="I1293" s="44" t="str">
        <f>IF('Auto-Calculations'!EB1231="No Error","",CONCATENATE($CE$63,'Auto-Calculations'!EB1231,CHAR(10)))</f>
        <v/>
      </c>
      <c r="J1293" s="44" t="str">
        <f>IF('Auto-Calculations'!EC1231="No Error","",CONCATENATE($CE$63,'Auto-Calculations'!EC1231,CHAR(10)))</f>
        <v/>
      </c>
      <c r="K1293" s="44" t="str">
        <f>IF('Auto-Calculations'!ED1231="No Error","",CONCATENATE($CE$63,'Auto-Calculations'!ED1231,CHAR(10)))</f>
        <v/>
      </c>
      <c r="L1293" s="44" t="str">
        <f>IF('Auto-Calculations'!EE1231="No Error","",CONCATENATE($CE$63,'Auto-Calculations'!EE1231,CHAR(10)))</f>
        <v/>
      </c>
      <c r="M1293" s="44" t="str">
        <f>IF('Auto-Calculations'!EF1231="No Error","",CONCATENATE($CE$63,'Auto-Calculations'!EF1231,CHAR(10)))</f>
        <v/>
      </c>
      <c r="N1293" s="44" t="str">
        <f>IF('Auto-Calculations'!EG1231="No Error","",CONCATENATE($CE$63,'Auto-Calculations'!EG1231,CHAR(10)))</f>
        <v/>
      </c>
      <c r="O1293" s="44" t="str">
        <f>IF('Auto-Calculations'!EH1231="No Error","",CONCATENATE($CE$63,'Auto-Calculations'!EH1231,CHAR(10)))</f>
        <v/>
      </c>
      <c r="P1293" s="44" t="str">
        <f>IF('Auto-Calculations'!EI1231="No Error","",CONCATENATE($CE$63,'Auto-Calculations'!EI1231,CHAR(10)))</f>
        <v/>
      </c>
      <c r="Q1293" s="44" t="str">
        <f>IF('Auto-Calculations'!EJ1231="No Error","",CONCATENATE($CE$63,'Auto-Calculations'!EJ1231,CHAR(10)))</f>
        <v/>
      </c>
      <c r="R1293" s="44" t="str">
        <f>IF('Auto-Calculations'!EK1231="No Error","",CONCATENATE($CE$63,'Auto-Calculations'!EK1231,CHAR(10)))</f>
        <v/>
      </c>
      <c r="S1293" s="44" t="str">
        <f>IF('Auto-Calculations'!EL1231="No Error","",CONCATENATE($CE$63,'Auto-Calculations'!EL1231,CHAR(10)))</f>
        <v/>
      </c>
      <c r="T1293" s="44" t="str">
        <f>IF('Auto-Calculations'!EM1231="No Error","",CONCATENATE($CE$63,'Auto-Calculations'!EM1231,CHAR(10)))</f>
        <v/>
      </c>
      <c r="U1293" s="44" t="str">
        <f>IF('Auto-Calculations'!EN1231="No Error","",CONCATENATE($CE$63,'Auto-Calculations'!EN1231,CHAR(10)))</f>
        <v/>
      </c>
      <c r="V1293" s="44" t="str">
        <f>IF('Auto-Calculations'!EO1231="No Error","",CONCATENATE($CE$63,'Auto-Calculations'!EO1231,CHAR(10)))</f>
        <v/>
      </c>
      <c r="W1293" s="44" t="str">
        <f>IF('Auto-Calculations'!EP1231="No Error","",CONCATENATE($CE$63,'Auto-Calculations'!EP1231,CHAR(10)))</f>
        <v/>
      </c>
      <c r="X1293" s="44" t="str">
        <f>IF('Auto-Calculations'!EQ1231="No Error","",CONCATENATE($CE$63,'Auto-Calculations'!EQ1231,CHAR(10)))</f>
        <v/>
      </c>
      <c r="Y1293" s="44" t="str">
        <f>IF('Auto-Calculations'!ER1231="No Error","",CONCATENATE($CE$63,'Auto-Calculations'!ER1231,CHAR(10)))</f>
        <v/>
      </c>
      <c r="Z1293" s="44" t="str">
        <f>IF('Auto-Calculations'!ES1231="No Error","",CONCATENATE($CE$63,'Auto-Calculations'!ES1231,CHAR(10)))</f>
        <v/>
      </c>
      <c r="AA1293" s="44" t="str">
        <f>IF('Auto-Calculations'!ET1231="No Error","",CONCATENATE($CE$63,'Auto-Calculations'!ET1231,CHAR(10)))</f>
        <v/>
      </c>
      <c r="AB1293" s="44" t="str">
        <f>IF('Auto-Calculations'!EU1231="No Error","",CONCATENATE($CE$63,'Auto-Calculations'!EU1231,CHAR(10)))</f>
        <v/>
      </c>
      <c r="AC1293" s="44" t="str">
        <f>IF('Auto-Calculations'!EV1231="No Error","",CONCATENATE($CE$63,'Auto-Calculations'!EV1231,CHAR(10)))</f>
        <v/>
      </c>
      <c r="AD1293" s="44" t="str">
        <f>IF('Auto-Calculations'!EW1231="No Error","",CONCATENATE($CE$63,'Auto-Calculations'!EW1231,CHAR(10)))</f>
        <v/>
      </c>
      <c r="AE1293" s="44" t="str">
        <f>IF('Auto-Calculations'!EX1231="No Error","",CONCATENATE($CE$63,'Auto-Calculations'!EX1231,CHAR(10)))</f>
        <v/>
      </c>
      <c r="AF1293" s="44" t="str">
        <f>IF('Auto-Calculations'!EY1231="No Error","",CONCATENATE($CE$63,'Auto-Calculations'!EY1231,CHAR(10)))</f>
        <v/>
      </c>
      <c r="AG1293" s="44" t="str">
        <f>IF('Auto-Calculations'!EZ1231="No Error","",CONCATENATE($CE$63,'Auto-Calculations'!EZ1231,CHAR(10)))</f>
        <v/>
      </c>
      <c r="AH1293" s="44" t="str">
        <f>IF('Auto-Calculations'!FA1231="No Error","",CONCATENATE($CE$63,'Auto-Calculations'!FA1231,CHAR(10)))</f>
        <v/>
      </c>
      <c r="AI1293" s="44" t="str">
        <f>IF('Auto-Calculations'!FB1231="No Error","",CONCATENATE($CE$63,'Auto-Calculations'!FB1231,CHAR(10)))</f>
        <v/>
      </c>
      <c r="AJ1293" s="44" t="str">
        <f>IF('Auto-Calculations'!FC1231="No Error","",CONCATENATE($CE$63,'Auto-Calculations'!FC1231,CHAR(10)))</f>
        <v/>
      </c>
      <c r="AK1293" s="44" t="str">
        <f>IF('Auto-Calculations'!FD1231="No Error","",CONCATENATE($CE$63,'Auto-Calculations'!FD1231,CHAR(10)))</f>
        <v/>
      </c>
      <c r="AL1293" s="44" t="str">
        <f>IF('Auto-Calculations'!FE1231="No Error","",CONCATENATE($CE$63,'Auto-Calculations'!FE1231,CHAR(10)))</f>
        <v/>
      </c>
      <c r="AM1293" s="44" t="str">
        <f>IF('Auto-Calculations'!FF1231="No Error","",CONCATENATE($CE$63,'Auto-Calculations'!FF1231,CHAR(10)))</f>
        <v/>
      </c>
      <c r="AN1293" s="44" t="str">
        <f>IF('Auto-Calculations'!FG1231="No Error","",CONCATENATE($CE$63,'Auto-Calculations'!FG1231,CHAR(10)))</f>
        <v/>
      </c>
      <c r="AO1293" s="44" t="str">
        <f>IF('Auto-Calculations'!FH1231="No Error","",CONCATENATE($CE$63,'Auto-Calculations'!FH1231,CHAR(10)))</f>
        <v/>
      </c>
      <c r="AP1293" s="44" t="str">
        <f>IF('Auto-Calculations'!FI1231="No Error","",CONCATENATE($CE$63,'Auto-Calculations'!FI1231,CHAR(10)))</f>
        <v/>
      </c>
      <c r="AQ1293" s="44" t="str">
        <f>IF('Auto-Calculations'!FJ1231="No Error","",CONCATENATE($CE$63,'Auto-Calculations'!FJ1231,CHAR(10)))</f>
        <v/>
      </c>
      <c r="AR1293" s="44" t="str">
        <f>IF('Auto-Calculations'!FK1231="No Error","",CONCATENATE($CE$63,'Auto-Calculations'!FK1231,CHAR(10)))</f>
        <v/>
      </c>
      <c r="AS1293" s="44" t="str">
        <f>IF('Auto-Calculations'!FL1231="No Error","",CONCATENATE($CE$63,'Auto-Calculations'!FL1231,CHAR(10)))</f>
        <v/>
      </c>
      <c r="AT1293" s="44" t="str">
        <f>IF('Auto-Calculations'!FM1231="No Error","",CONCATENATE($CE$63,'Auto-Calculations'!FM1231,CHAR(10)))</f>
        <v/>
      </c>
      <c r="AU1293" s="44" t="str">
        <f>IF('Auto-Calculations'!FN1231="No Error","",CONCATENATE($CE$63,'Auto-Calculations'!FN1231,CHAR(10)))</f>
        <v/>
      </c>
      <c r="AV1293" s="44" t="str">
        <f>IF('Auto-Calculations'!FO1231="No Error","",CONCATENATE($CE$63,'Auto-Calculations'!FO1231,CHAR(10)))</f>
        <v/>
      </c>
      <c r="AW1293" s="44" t="str">
        <f>IF('Auto-Calculations'!FP1231="No Error","",CONCATENATE($CE$63,'Auto-Calculations'!FP1231,CHAR(10)))</f>
        <v/>
      </c>
      <c r="AX1293" s="44" t="str">
        <f>IF('Auto-Calculations'!FQ1231="No Error","",CONCATENATE($CE$63,'Auto-Calculations'!FQ1231,CHAR(10)))</f>
        <v/>
      </c>
      <c r="AY1293" s="44" t="str">
        <f>IF('Auto-Calculations'!FR1231="No Error","",CONCATENATE($CE$63,'Auto-Calculations'!FR1231,CHAR(10)))</f>
        <v/>
      </c>
      <c r="AZ1293" s="44" t="str">
        <f>IF('Auto-Calculations'!FS1231="No Error","",CONCATENATE($CE$63,'Auto-Calculations'!FS1231,CHAR(10)))</f>
        <v/>
      </c>
      <c r="BA1293" s="44" t="str">
        <f>IF('Auto-Calculations'!FT1231="No Error","",CONCATENATE($CE$63,'Auto-Calculations'!FT1231,CHAR(10)))</f>
        <v/>
      </c>
      <c r="BB1293" s="44" t="str">
        <f>IF('Auto-Calculations'!FU1231="No Error","",CONCATENATE($CE$63,'Auto-Calculations'!FU1231,CHAR(10)))</f>
        <v/>
      </c>
      <c r="BC1293" s="44" t="str">
        <f>IF('Auto-Calculations'!FV1231="No Error","",CONCATENATE($CE$63,'Auto-Calculations'!FV1231,CHAR(10)))</f>
        <v/>
      </c>
      <c r="BD1293" s="44" t="str">
        <f>IF('Auto-Calculations'!FW1231="No Error","",CONCATENATE($CE$63,'Auto-Calculations'!FW1231,CHAR(10)))</f>
        <v/>
      </c>
      <c r="BE1293" s="44" t="str">
        <f>IF('Auto-Calculations'!FX1231="No Error","",CONCATENATE($CE$63,'Auto-Calculations'!FX1231,CHAR(10)))</f>
        <v/>
      </c>
      <c r="BF1293" s="44" t="str">
        <f>IF('Auto-Calculations'!FY1231="No Error","",CONCATENATE($CE$63,'Auto-Calculations'!FY1231,CHAR(10)))</f>
        <v/>
      </c>
      <c r="BG1293" s="44" t="str">
        <f>IF('Auto-Calculations'!FZ1231="No Error","",CONCATENATE($CE$63,'Auto-Calculations'!FZ1231,CHAR(10)))</f>
        <v/>
      </c>
      <c r="BH1293" s="44" t="str">
        <f>IF('Auto-Calculations'!GA1231="No Error","",CONCATENATE($CE$63,'Auto-Calculations'!GA1231,CHAR(10)))</f>
        <v/>
      </c>
      <c r="BI1293" s="44" t="str">
        <f>IF('Auto-Calculations'!GB1231="No Error","",CONCATENATE($CE$63,'Auto-Calculations'!GB1231,CHAR(10)))</f>
        <v/>
      </c>
      <c r="BJ1293" s="44" t="str">
        <f>IF('Auto-Calculations'!GC1231="No Error","",CONCATENATE($CE$63,'Auto-Calculations'!GC1231,CHAR(10)))</f>
        <v/>
      </c>
      <c r="BK1293" s="44" t="str">
        <f>IF('Auto-Calculations'!GD1231="No Error","",CONCATENATE($CE$63,'Auto-Calculations'!GD1231,CHAR(10)))</f>
        <v/>
      </c>
      <c r="BL1293" s="44" t="str">
        <f>IF('Auto-Calculations'!GE1231="No Error","",CONCATENATE($CE$63,'Auto-Calculations'!GE1231,CHAR(10)))</f>
        <v/>
      </c>
      <c r="BM1293" s="44" t="str">
        <f>IF('Auto-Calculations'!GF1231="No Error","",CONCATENATE($CE$63,'Auto-Calculations'!GF1231,CHAR(10)))</f>
        <v/>
      </c>
      <c r="BN1293" s="44" t="str">
        <f>IF('Auto-Calculations'!GG1231="No Error","",CONCATENATE($CE$63,'Auto-Calculations'!GG1231,CHAR(10)))</f>
        <v/>
      </c>
      <c r="BO1293" s="44" t="str">
        <f>IF('Auto-Calculations'!GH1231="No Error","",CONCATENATE($CE$63,'Auto-Calculations'!GH1231,CHAR(10)))</f>
        <v/>
      </c>
      <c r="BP1293" s="44" t="str">
        <f>IF('Auto-Calculations'!GI1231="No Error","",CONCATENATE($CE$63,'Auto-Calculations'!GI1231,CHAR(10)))</f>
        <v/>
      </c>
      <c r="BQ1293" s="44" t="str">
        <f>IF('Auto-Calculations'!GJ1231="No Error","",CONCATENATE($CE$63,'Auto-Calculations'!GJ1231,CHAR(10)))</f>
        <v/>
      </c>
      <c r="BR1293" s="44" t="str">
        <f>IF('Auto-Calculations'!GK1231="No Error","",CONCATENATE($CE$63,'Auto-Calculations'!GK1231,CHAR(10)))</f>
        <v/>
      </c>
      <c r="BS1293" s="44" t="str">
        <f>IF('Auto-Calculations'!GL1231="No Error","",CONCATENATE($CE$63,'Auto-Calculations'!GL1231,CHAR(10)))</f>
        <v/>
      </c>
      <c r="BT1293" s="44" t="str">
        <f>IF('Auto-Calculations'!GM1231="No Error","",CONCATENATE($CE$63,'Auto-Calculations'!GM1231,CHAR(10)))</f>
        <v/>
      </c>
      <c r="BU1293" s="44" t="str">
        <f>IF('Auto-Calculations'!GN1231="No Error","",CONCATENATE($CE$63,'Auto-Calculations'!GN1231,CHAR(10)))</f>
        <v/>
      </c>
      <c r="BV1293" s="44" t="str">
        <f>IF('Auto-Calculations'!GO1231="No Error","",CONCATENATE($CE$63,'Auto-Calculations'!GO1231,CHAR(10)))</f>
        <v/>
      </c>
      <c r="BW1293" s="44" t="str">
        <f>IF('Auto-Calculations'!GP1231="No Error","",CONCATENATE($CE$63,'Auto-Calculations'!GP1231,CHAR(10)))</f>
        <v/>
      </c>
      <c r="BX1293" s="44" t="str">
        <f>IF('Auto-Calculations'!GQ1231="No Error","",CONCATENATE($CE$63,'Auto-Calculations'!GQ1231,CHAR(10)))</f>
        <v/>
      </c>
      <c r="BY1293" s="44" t="str">
        <f>IF('Auto-Calculations'!GR1231="No Error","",CONCATENATE($CE$63,'Auto-Calculations'!GR1231,CHAR(10)))</f>
        <v/>
      </c>
      <c r="BZ1293" s="44" t="str">
        <f>IF('Auto-Calculations'!GS1231="No Error","",CONCATENATE($CE$63,'Auto-Calculations'!GS1231,CHAR(10)))</f>
        <v/>
      </c>
      <c r="CA1293" s="44" t="str">
        <f>IF('Auto-Calculations'!GT1231="No Error","",CONCATENATE($CE$63,'Auto-Calculations'!GT1231,CHAR(10)))</f>
        <v/>
      </c>
      <c r="CB1293" s="44" t="str">
        <f>IF('Auto-Calculations'!GU1231="No Error","",CONCATENATE($CE$63,'Auto-Calculations'!GU1231,CHAR(10)))</f>
        <v/>
      </c>
      <c r="CC1293" s="44" t="str">
        <f>IF('Auto-Calculations'!GV1231="No Error","",CONCATENATE($CE$63,'Auto-Calculations'!GV1231,CHAR(10)))</f>
        <v/>
      </c>
      <c r="CD1293" s="44" t="s">
        <v>5797</v>
      </c>
      <c r="CE1293" s="1" t="str">
        <f t="shared" si="19"/>
        <v>.</v>
      </c>
    </row>
    <row r="1294" spans="1:83" ht="18" customHeight="1" x14ac:dyDescent="0.25">
      <c r="A1294" s="14" t="str">
        <f>IF(NOT(ISBLANK('Auto-Calculations'!D1232)),'Auto-Calculations'!D1232,"")</f>
        <v/>
      </c>
      <c r="B1294" s="44" t="str">
        <f>IF('Auto-Calculations'!DU1232="No Error","",CONCATENATE($CE$63,'Auto-Calculations'!DU1232,CHAR(10)))</f>
        <v/>
      </c>
      <c r="C1294" s="44" t="str">
        <f>IF('Auto-Calculations'!DV1232="No Error","",CONCATENATE($CE$63,'Auto-Calculations'!DV1232,CHAR(10)))</f>
        <v/>
      </c>
      <c r="D1294" s="44" t="str">
        <f>IF('Auto-Calculations'!DW1232="No Error","",CONCATENATE($CE$63,'Auto-Calculations'!DW1232,CHAR(10)))</f>
        <v/>
      </c>
      <c r="E1294" s="44" t="str">
        <f>IF('Auto-Calculations'!DX1232="No Error","",CONCATENATE($CE$63,'Auto-Calculations'!DX1232,CHAR(10)))</f>
        <v/>
      </c>
      <c r="F1294" s="44" t="str">
        <f>IF('Auto-Calculations'!DY1232="No Error","",CONCATENATE($CE$63,'Auto-Calculations'!DY1232,CHAR(10)))</f>
        <v/>
      </c>
      <c r="G1294" s="44" t="str">
        <f>IF('Auto-Calculations'!DZ1232="No Error","",CONCATENATE($CE$63,'Auto-Calculations'!DZ1232,CHAR(10)))</f>
        <v/>
      </c>
      <c r="H1294" s="44" t="str">
        <f>IF('Auto-Calculations'!EA1232="No Error","",CONCATENATE($CE$63,'Auto-Calculations'!EA1232,CHAR(10)))</f>
        <v/>
      </c>
      <c r="I1294" s="44" t="str">
        <f>IF('Auto-Calculations'!EB1232="No Error","",CONCATENATE($CE$63,'Auto-Calculations'!EB1232,CHAR(10)))</f>
        <v/>
      </c>
      <c r="J1294" s="44" t="str">
        <f>IF('Auto-Calculations'!EC1232="No Error","",CONCATENATE($CE$63,'Auto-Calculations'!EC1232,CHAR(10)))</f>
        <v/>
      </c>
      <c r="K1294" s="44" t="str">
        <f>IF('Auto-Calculations'!ED1232="No Error","",CONCATENATE($CE$63,'Auto-Calculations'!ED1232,CHAR(10)))</f>
        <v/>
      </c>
      <c r="L1294" s="44" t="str">
        <f>IF('Auto-Calculations'!EE1232="No Error","",CONCATENATE($CE$63,'Auto-Calculations'!EE1232,CHAR(10)))</f>
        <v/>
      </c>
      <c r="M1294" s="44" t="str">
        <f>IF('Auto-Calculations'!EF1232="No Error","",CONCATENATE($CE$63,'Auto-Calculations'!EF1232,CHAR(10)))</f>
        <v/>
      </c>
      <c r="N1294" s="44" t="str">
        <f>IF('Auto-Calculations'!EG1232="No Error","",CONCATENATE($CE$63,'Auto-Calculations'!EG1232,CHAR(10)))</f>
        <v/>
      </c>
      <c r="O1294" s="44" t="str">
        <f>IF('Auto-Calculations'!EH1232="No Error","",CONCATENATE($CE$63,'Auto-Calculations'!EH1232,CHAR(10)))</f>
        <v/>
      </c>
      <c r="P1294" s="44" t="str">
        <f>IF('Auto-Calculations'!EI1232="No Error","",CONCATENATE($CE$63,'Auto-Calculations'!EI1232,CHAR(10)))</f>
        <v/>
      </c>
      <c r="Q1294" s="44" t="str">
        <f>IF('Auto-Calculations'!EJ1232="No Error","",CONCATENATE($CE$63,'Auto-Calculations'!EJ1232,CHAR(10)))</f>
        <v/>
      </c>
      <c r="R1294" s="44" t="str">
        <f>IF('Auto-Calculations'!EK1232="No Error","",CONCATENATE($CE$63,'Auto-Calculations'!EK1232,CHAR(10)))</f>
        <v/>
      </c>
      <c r="S1294" s="44" t="str">
        <f>IF('Auto-Calculations'!EL1232="No Error","",CONCATENATE($CE$63,'Auto-Calculations'!EL1232,CHAR(10)))</f>
        <v/>
      </c>
      <c r="T1294" s="44" t="str">
        <f>IF('Auto-Calculations'!EM1232="No Error","",CONCATENATE($CE$63,'Auto-Calculations'!EM1232,CHAR(10)))</f>
        <v/>
      </c>
      <c r="U1294" s="44" t="str">
        <f>IF('Auto-Calculations'!EN1232="No Error","",CONCATENATE($CE$63,'Auto-Calculations'!EN1232,CHAR(10)))</f>
        <v/>
      </c>
      <c r="V1294" s="44" t="str">
        <f>IF('Auto-Calculations'!EO1232="No Error","",CONCATENATE($CE$63,'Auto-Calculations'!EO1232,CHAR(10)))</f>
        <v/>
      </c>
      <c r="W1294" s="44" t="str">
        <f>IF('Auto-Calculations'!EP1232="No Error","",CONCATENATE($CE$63,'Auto-Calculations'!EP1232,CHAR(10)))</f>
        <v/>
      </c>
      <c r="X1294" s="44" t="str">
        <f>IF('Auto-Calculations'!EQ1232="No Error","",CONCATENATE($CE$63,'Auto-Calculations'!EQ1232,CHAR(10)))</f>
        <v/>
      </c>
      <c r="Y1294" s="44" t="str">
        <f>IF('Auto-Calculations'!ER1232="No Error","",CONCATENATE($CE$63,'Auto-Calculations'!ER1232,CHAR(10)))</f>
        <v/>
      </c>
      <c r="Z1294" s="44" t="str">
        <f>IF('Auto-Calculations'!ES1232="No Error","",CONCATENATE($CE$63,'Auto-Calculations'!ES1232,CHAR(10)))</f>
        <v/>
      </c>
      <c r="AA1294" s="44" t="str">
        <f>IF('Auto-Calculations'!ET1232="No Error","",CONCATENATE($CE$63,'Auto-Calculations'!ET1232,CHAR(10)))</f>
        <v/>
      </c>
      <c r="AB1294" s="44" t="str">
        <f>IF('Auto-Calculations'!EU1232="No Error","",CONCATENATE($CE$63,'Auto-Calculations'!EU1232,CHAR(10)))</f>
        <v/>
      </c>
      <c r="AC1294" s="44" t="str">
        <f>IF('Auto-Calculations'!EV1232="No Error","",CONCATENATE($CE$63,'Auto-Calculations'!EV1232,CHAR(10)))</f>
        <v/>
      </c>
      <c r="AD1294" s="44" t="str">
        <f>IF('Auto-Calculations'!EW1232="No Error","",CONCATENATE($CE$63,'Auto-Calculations'!EW1232,CHAR(10)))</f>
        <v/>
      </c>
      <c r="AE1294" s="44" t="str">
        <f>IF('Auto-Calculations'!EX1232="No Error","",CONCATENATE($CE$63,'Auto-Calculations'!EX1232,CHAR(10)))</f>
        <v/>
      </c>
      <c r="AF1294" s="44" t="str">
        <f>IF('Auto-Calculations'!EY1232="No Error","",CONCATENATE($CE$63,'Auto-Calculations'!EY1232,CHAR(10)))</f>
        <v/>
      </c>
      <c r="AG1294" s="44" t="str">
        <f>IF('Auto-Calculations'!EZ1232="No Error","",CONCATENATE($CE$63,'Auto-Calculations'!EZ1232,CHAR(10)))</f>
        <v/>
      </c>
      <c r="AH1294" s="44" t="str">
        <f>IF('Auto-Calculations'!FA1232="No Error","",CONCATENATE($CE$63,'Auto-Calculations'!FA1232,CHAR(10)))</f>
        <v/>
      </c>
      <c r="AI1294" s="44" t="str">
        <f>IF('Auto-Calculations'!FB1232="No Error","",CONCATENATE($CE$63,'Auto-Calculations'!FB1232,CHAR(10)))</f>
        <v/>
      </c>
      <c r="AJ1294" s="44" t="str">
        <f>IF('Auto-Calculations'!FC1232="No Error","",CONCATENATE($CE$63,'Auto-Calculations'!FC1232,CHAR(10)))</f>
        <v/>
      </c>
      <c r="AK1294" s="44" t="str">
        <f>IF('Auto-Calculations'!FD1232="No Error","",CONCATENATE($CE$63,'Auto-Calculations'!FD1232,CHAR(10)))</f>
        <v/>
      </c>
      <c r="AL1294" s="44" t="str">
        <f>IF('Auto-Calculations'!FE1232="No Error","",CONCATENATE($CE$63,'Auto-Calculations'!FE1232,CHAR(10)))</f>
        <v/>
      </c>
      <c r="AM1294" s="44" t="str">
        <f>IF('Auto-Calculations'!FF1232="No Error","",CONCATENATE($CE$63,'Auto-Calculations'!FF1232,CHAR(10)))</f>
        <v/>
      </c>
      <c r="AN1294" s="44" t="str">
        <f>IF('Auto-Calculations'!FG1232="No Error","",CONCATENATE($CE$63,'Auto-Calculations'!FG1232,CHAR(10)))</f>
        <v/>
      </c>
      <c r="AO1294" s="44" t="str">
        <f>IF('Auto-Calculations'!FH1232="No Error","",CONCATENATE($CE$63,'Auto-Calculations'!FH1232,CHAR(10)))</f>
        <v/>
      </c>
      <c r="AP1294" s="44" t="str">
        <f>IF('Auto-Calculations'!FI1232="No Error","",CONCATENATE($CE$63,'Auto-Calculations'!FI1232,CHAR(10)))</f>
        <v/>
      </c>
      <c r="AQ1294" s="44" t="str">
        <f>IF('Auto-Calculations'!FJ1232="No Error","",CONCATENATE($CE$63,'Auto-Calculations'!FJ1232,CHAR(10)))</f>
        <v/>
      </c>
      <c r="AR1294" s="44" t="str">
        <f>IF('Auto-Calculations'!FK1232="No Error","",CONCATENATE($CE$63,'Auto-Calculations'!FK1232,CHAR(10)))</f>
        <v/>
      </c>
      <c r="AS1294" s="44" t="str">
        <f>IF('Auto-Calculations'!FL1232="No Error","",CONCATENATE($CE$63,'Auto-Calculations'!FL1232,CHAR(10)))</f>
        <v/>
      </c>
      <c r="AT1294" s="44" t="str">
        <f>IF('Auto-Calculations'!FM1232="No Error","",CONCATENATE($CE$63,'Auto-Calculations'!FM1232,CHAR(10)))</f>
        <v/>
      </c>
      <c r="AU1294" s="44" t="str">
        <f>IF('Auto-Calculations'!FN1232="No Error","",CONCATENATE($CE$63,'Auto-Calculations'!FN1232,CHAR(10)))</f>
        <v/>
      </c>
      <c r="AV1294" s="44" t="str">
        <f>IF('Auto-Calculations'!FO1232="No Error","",CONCATENATE($CE$63,'Auto-Calculations'!FO1232,CHAR(10)))</f>
        <v/>
      </c>
      <c r="AW1294" s="44" t="str">
        <f>IF('Auto-Calculations'!FP1232="No Error","",CONCATENATE($CE$63,'Auto-Calculations'!FP1232,CHAR(10)))</f>
        <v/>
      </c>
      <c r="AX1294" s="44" t="str">
        <f>IF('Auto-Calculations'!FQ1232="No Error","",CONCATENATE($CE$63,'Auto-Calculations'!FQ1232,CHAR(10)))</f>
        <v/>
      </c>
      <c r="AY1294" s="44" t="str">
        <f>IF('Auto-Calculations'!FR1232="No Error","",CONCATENATE($CE$63,'Auto-Calculations'!FR1232,CHAR(10)))</f>
        <v/>
      </c>
      <c r="AZ1294" s="44" t="str">
        <f>IF('Auto-Calculations'!FS1232="No Error","",CONCATENATE($CE$63,'Auto-Calculations'!FS1232,CHAR(10)))</f>
        <v/>
      </c>
      <c r="BA1294" s="44" t="str">
        <f>IF('Auto-Calculations'!FT1232="No Error","",CONCATENATE($CE$63,'Auto-Calculations'!FT1232,CHAR(10)))</f>
        <v/>
      </c>
      <c r="BB1294" s="44" t="str">
        <f>IF('Auto-Calculations'!FU1232="No Error","",CONCATENATE($CE$63,'Auto-Calculations'!FU1232,CHAR(10)))</f>
        <v/>
      </c>
      <c r="BC1294" s="44" t="str">
        <f>IF('Auto-Calculations'!FV1232="No Error","",CONCATENATE($CE$63,'Auto-Calculations'!FV1232,CHAR(10)))</f>
        <v/>
      </c>
      <c r="BD1294" s="44" t="str">
        <f>IF('Auto-Calculations'!FW1232="No Error","",CONCATENATE($CE$63,'Auto-Calculations'!FW1232,CHAR(10)))</f>
        <v/>
      </c>
      <c r="BE1294" s="44" t="str">
        <f>IF('Auto-Calculations'!FX1232="No Error","",CONCATENATE($CE$63,'Auto-Calculations'!FX1232,CHAR(10)))</f>
        <v/>
      </c>
      <c r="BF1294" s="44" t="str">
        <f>IF('Auto-Calculations'!FY1232="No Error","",CONCATENATE($CE$63,'Auto-Calculations'!FY1232,CHAR(10)))</f>
        <v/>
      </c>
      <c r="BG1294" s="44" t="str">
        <f>IF('Auto-Calculations'!FZ1232="No Error","",CONCATENATE($CE$63,'Auto-Calculations'!FZ1232,CHAR(10)))</f>
        <v/>
      </c>
      <c r="BH1294" s="44" t="str">
        <f>IF('Auto-Calculations'!GA1232="No Error","",CONCATENATE($CE$63,'Auto-Calculations'!GA1232,CHAR(10)))</f>
        <v/>
      </c>
      <c r="BI1294" s="44" t="str">
        <f>IF('Auto-Calculations'!GB1232="No Error","",CONCATENATE($CE$63,'Auto-Calculations'!GB1232,CHAR(10)))</f>
        <v/>
      </c>
      <c r="BJ1294" s="44" t="str">
        <f>IF('Auto-Calculations'!GC1232="No Error","",CONCATENATE($CE$63,'Auto-Calculations'!GC1232,CHAR(10)))</f>
        <v/>
      </c>
      <c r="BK1294" s="44" t="str">
        <f>IF('Auto-Calculations'!GD1232="No Error","",CONCATENATE($CE$63,'Auto-Calculations'!GD1232,CHAR(10)))</f>
        <v/>
      </c>
      <c r="BL1294" s="44" t="str">
        <f>IF('Auto-Calculations'!GE1232="No Error","",CONCATENATE($CE$63,'Auto-Calculations'!GE1232,CHAR(10)))</f>
        <v/>
      </c>
      <c r="BM1294" s="44" t="str">
        <f>IF('Auto-Calculations'!GF1232="No Error","",CONCATENATE($CE$63,'Auto-Calculations'!GF1232,CHAR(10)))</f>
        <v/>
      </c>
      <c r="BN1294" s="44" t="str">
        <f>IF('Auto-Calculations'!GG1232="No Error","",CONCATENATE($CE$63,'Auto-Calculations'!GG1232,CHAR(10)))</f>
        <v/>
      </c>
      <c r="BO1294" s="44" t="str">
        <f>IF('Auto-Calculations'!GH1232="No Error","",CONCATENATE($CE$63,'Auto-Calculations'!GH1232,CHAR(10)))</f>
        <v/>
      </c>
      <c r="BP1294" s="44" t="str">
        <f>IF('Auto-Calculations'!GI1232="No Error","",CONCATENATE($CE$63,'Auto-Calculations'!GI1232,CHAR(10)))</f>
        <v/>
      </c>
      <c r="BQ1294" s="44" t="str">
        <f>IF('Auto-Calculations'!GJ1232="No Error","",CONCATENATE($CE$63,'Auto-Calculations'!GJ1232,CHAR(10)))</f>
        <v/>
      </c>
      <c r="BR1294" s="44" t="str">
        <f>IF('Auto-Calculations'!GK1232="No Error","",CONCATENATE($CE$63,'Auto-Calculations'!GK1232,CHAR(10)))</f>
        <v/>
      </c>
      <c r="BS1294" s="44" t="str">
        <f>IF('Auto-Calculations'!GL1232="No Error","",CONCATENATE($CE$63,'Auto-Calculations'!GL1232,CHAR(10)))</f>
        <v/>
      </c>
      <c r="BT1294" s="44" t="str">
        <f>IF('Auto-Calculations'!GM1232="No Error","",CONCATENATE($CE$63,'Auto-Calculations'!GM1232,CHAR(10)))</f>
        <v/>
      </c>
      <c r="BU1294" s="44" t="str">
        <f>IF('Auto-Calculations'!GN1232="No Error","",CONCATENATE($CE$63,'Auto-Calculations'!GN1232,CHAR(10)))</f>
        <v/>
      </c>
      <c r="BV1294" s="44" t="str">
        <f>IF('Auto-Calculations'!GO1232="No Error","",CONCATENATE($CE$63,'Auto-Calculations'!GO1232,CHAR(10)))</f>
        <v/>
      </c>
      <c r="BW1294" s="44" t="str">
        <f>IF('Auto-Calculations'!GP1232="No Error","",CONCATENATE($CE$63,'Auto-Calculations'!GP1232,CHAR(10)))</f>
        <v/>
      </c>
      <c r="BX1294" s="44" t="str">
        <f>IF('Auto-Calculations'!GQ1232="No Error","",CONCATENATE($CE$63,'Auto-Calculations'!GQ1232,CHAR(10)))</f>
        <v/>
      </c>
      <c r="BY1294" s="44" t="str">
        <f>IF('Auto-Calculations'!GR1232="No Error","",CONCATENATE($CE$63,'Auto-Calculations'!GR1232,CHAR(10)))</f>
        <v/>
      </c>
      <c r="BZ1294" s="44" t="str">
        <f>IF('Auto-Calculations'!GS1232="No Error","",CONCATENATE($CE$63,'Auto-Calculations'!GS1232,CHAR(10)))</f>
        <v/>
      </c>
      <c r="CA1294" s="44" t="str">
        <f>IF('Auto-Calculations'!GT1232="No Error","",CONCATENATE($CE$63,'Auto-Calculations'!GT1232,CHAR(10)))</f>
        <v/>
      </c>
      <c r="CB1294" s="44" t="str">
        <f>IF('Auto-Calculations'!GU1232="No Error","",CONCATENATE($CE$63,'Auto-Calculations'!GU1232,CHAR(10)))</f>
        <v/>
      </c>
      <c r="CC1294" s="44" t="str">
        <f>IF('Auto-Calculations'!GV1232="No Error","",CONCATENATE($CE$63,'Auto-Calculations'!GV1232,CHAR(10)))</f>
        <v/>
      </c>
      <c r="CD1294" s="44" t="s">
        <v>5797</v>
      </c>
      <c r="CE1294" s="1" t="str">
        <f t="shared" si="19"/>
        <v>.</v>
      </c>
    </row>
    <row r="1295" spans="1:83" ht="18" customHeight="1" x14ac:dyDescent="0.25">
      <c r="A1295" s="14" t="str">
        <f>IF(NOT(ISBLANK('Auto-Calculations'!D1233)),'Auto-Calculations'!D1233,"")</f>
        <v/>
      </c>
      <c r="B1295" s="44" t="str">
        <f>IF('Auto-Calculations'!DU1233="No Error","",CONCATENATE($CE$63,'Auto-Calculations'!DU1233,CHAR(10)))</f>
        <v/>
      </c>
      <c r="C1295" s="44" t="str">
        <f>IF('Auto-Calculations'!DV1233="No Error","",CONCATENATE($CE$63,'Auto-Calculations'!DV1233,CHAR(10)))</f>
        <v/>
      </c>
      <c r="D1295" s="44" t="str">
        <f>IF('Auto-Calculations'!DW1233="No Error","",CONCATENATE($CE$63,'Auto-Calculations'!DW1233,CHAR(10)))</f>
        <v/>
      </c>
      <c r="E1295" s="44" t="str">
        <f>IF('Auto-Calculations'!DX1233="No Error","",CONCATENATE($CE$63,'Auto-Calculations'!DX1233,CHAR(10)))</f>
        <v/>
      </c>
      <c r="F1295" s="44" t="str">
        <f>IF('Auto-Calculations'!DY1233="No Error","",CONCATENATE($CE$63,'Auto-Calculations'!DY1233,CHAR(10)))</f>
        <v/>
      </c>
      <c r="G1295" s="44" t="str">
        <f>IF('Auto-Calculations'!DZ1233="No Error","",CONCATENATE($CE$63,'Auto-Calculations'!DZ1233,CHAR(10)))</f>
        <v/>
      </c>
      <c r="H1295" s="44" t="str">
        <f>IF('Auto-Calculations'!EA1233="No Error","",CONCATENATE($CE$63,'Auto-Calculations'!EA1233,CHAR(10)))</f>
        <v/>
      </c>
      <c r="I1295" s="44" t="str">
        <f>IF('Auto-Calculations'!EB1233="No Error","",CONCATENATE($CE$63,'Auto-Calculations'!EB1233,CHAR(10)))</f>
        <v/>
      </c>
      <c r="J1295" s="44" t="str">
        <f>IF('Auto-Calculations'!EC1233="No Error","",CONCATENATE($CE$63,'Auto-Calculations'!EC1233,CHAR(10)))</f>
        <v/>
      </c>
      <c r="K1295" s="44" t="str">
        <f>IF('Auto-Calculations'!ED1233="No Error","",CONCATENATE($CE$63,'Auto-Calculations'!ED1233,CHAR(10)))</f>
        <v/>
      </c>
      <c r="L1295" s="44" t="str">
        <f>IF('Auto-Calculations'!EE1233="No Error","",CONCATENATE($CE$63,'Auto-Calculations'!EE1233,CHAR(10)))</f>
        <v/>
      </c>
      <c r="M1295" s="44" t="str">
        <f>IF('Auto-Calculations'!EF1233="No Error","",CONCATENATE($CE$63,'Auto-Calculations'!EF1233,CHAR(10)))</f>
        <v/>
      </c>
      <c r="N1295" s="44" t="str">
        <f>IF('Auto-Calculations'!EG1233="No Error","",CONCATENATE($CE$63,'Auto-Calculations'!EG1233,CHAR(10)))</f>
        <v/>
      </c>
      <c r="O1295" s="44" t="str">
        <f>IF('Auto-Calculations'!EH1233="No Error","",CONCATENATE($CE$63,'Auto-Calculations'!EH1233,CHAR(10)))</f>
        <v/>
      </c>
      <c r="P1295" s="44" t="str">
        <f>IF('Auto-Calculations'!EI1233="No Error","",CONCATENATE($CE$63,'Auto-Calculations'!EI1233,CHAR(10)))</f>
        <v/>
      </c>
      <c r="Q1295" s="44" t="str">
        <f>IF('Auto-Calculations'!EJ1233="No Error","",CONCATENATE($CE$63,'Auto-Calculations'!EJ1233,CHAR(10)))</f>
        <v/>
      </c>
      <c r="R1295" s="44" t="str">
        <f>IF('Auto-Calculations'!EK1233="No Error","",CONCATENATE($CE$63,'Auto-Calculations'!EK1233,CHAR(10)))</f>
        <v/>
      </c>
      <c r="S1295" s="44" t="str">
        <f>IF('Auto-Calculations'!EL1233="No Error","",CONCATENATE($CE$63,'Auto-Calculations'!EL1233,CHAR(10)))</f>
        <v/>
      </c>
      <c r="T1295" s="44" t="str">
        <f>IF('Auto-Calculations'!EM1233="No Error","",CONCATENATE($CE$63,'Auto-Calculations'!EM1233,CHAR(10)))</f>
        <v/>
      </c>
      <c r="U1295" s="44" t="str">
        <f>IF('Auto-Calculations'!EN1233="No Error","",CONCATENATE($CE$63,'Auto-Calculations'!EN1233,CHAR(10)))</f>
        <v/>
      </c>
      <c r="V1295" s="44" t="str">
        <f>IF('Auto-Calculations'!EO1233="No Error","",CONCATENATE($CE$63,'Auto-Calculations'!EO1233,CHAR(10)))</f>
        <v/>
      </c>
      <c r="W1295" s="44" t="str">
        <f>IF('Auto-Calculations'!EP1233="No Error","",CONCATENATE($CE$63,'Auto-Calculations'!EP1233,CHAR(10)))</f>
        <v/>
      </c>
      <c r="X1295" s="44" t="str">
        <f>IF('Auto-Calculations'!EQ1233="No Error","",CONCATENATE($CE$63,'Auto-Calculations'!EQ1233,CHAR(10)))</f>
        <v/>
      </c>
      <c r="Y1295" s="44" t="str">
        <f>IF('Auto-Calculations'!ER1233="No Error","",CONCATENATE($CE$63,'Auto-Calculations'!ER1233,CHAR(10)))</f>
        <v/>
      </c>
      <c r="Z1295" s="44" t="str">
        <f>IF('Auto-Calculations'!ES1233="No Error","",CONCATENATE($CE$63,'Auto-Calculations'!ES1233,CHAR(10)))</f>
        <v/>
      </c>
      <c r="AA1295" s="44" t="str">
        <f>IF('Auto-Calculations'!ET1233="No Error","",CONCATENATE($CE$63,'Auto-Calculations'!ET1233,CHAR(10)))</f>
        <v/>
      </c>
      <c r="AB1295" s="44" t="str">
        <f>IF('Auto-Calculations'!EU1233="No Error","",CONCATENATE($CE$63,'Auto-Calculations'!EU1233,CHAR(10)))</f>
        <v/>
      </c>
      <c r="AC1295" s="44" t="str">
        <f>IF('Auto-Calculations'!EV1233="No Error","",CONCATENATE($CE$63,'Auto-Calculations'!EV1233,CHAR(10)))</f>
        <v/>
      </c>
      <c r="AD1295" s="44" t="str">
        <f>IF('Auto-Calculations'!EW1233="No Error","",CONCATENATE($CE$63,'Auto-Calculations'!EW1233,CHAR(10)))</f>
        <v/>
      </c>
      <c r="AE1295" s="44" t="str">
        <f>IF('Auto-Calculations'!EX1233="No Error","",CONCATENATE($CE$63,'Auto-Calculations'!EX1233,CHAR(10)))</f>
        <v/>
      </c>
      <c r="AF1295" s="44" t="str">
        <f>IF('Auto-Calculations'!EY1233="No Error","",CONCATENATE($CE$63,'Auto-Calculations'!EY1233,CHAR(10)))</f>
        <v/>
      </c>
      <c r="AG1295" s="44" t="str">
        <f>IF('Auto-Calculations'!EZ1233="No Error","",CONCATENATE($CE$63,'Auto-Calculations'!EZ1233,CHAR(10)))</f>
        <v/>
      </c>
      <c r="AH1295" s="44" t="str">
        <f>IF('Auto-Calculations'!FA1233="No Error","",CONCATENATE($CE$63,'Auto-Calculations'!FA1233,CHAR(10)))</f>
        <v/>
      </c>
      <c r="AI1295" s="44" t="str">
        <f>IF('Auto-Calculations'!FB1233="No Error","",CONCATENATE($CE$63,'Auto-Calculations'!FB1233,CHAR(10)))</f>
        <v/>
      </c>
      <c r="AJ1295" s="44" t="str">
        <f>IF('Auto-Calculations'!FC1233="No Error","",CONCATENATE($CE$63,'Auto-Calculations'!FC1233,CHAR(10)))</f>
        <v/>
      </c>
      <c r="AK1295" s="44" t="str">
        <f>IF('Auto-Calculations'!FD1233="No Error","",CONCATENATE($CE$63,'Auto-Calculations'!FD1233,CHAR(10)))</f>
        <v/>
      </c>
      <c r="AL1295" s="44" t="str">
        <f>IF('Auto-Calculations'!FE1233="No Error","",CONCATENATE($CE$63,'Auto-Calculations'!FE1233,CHAR(10)))</f>
        <v/>
      </c>
      <c r="AM1295" s="44" t="str">
        <f>IF('Auto-Calculations'!FF1233="No Error","",CONCATENATE($CE$63,'Auto-Calculations'!FF1233,CHAR(10)))</f>
        <v/>
      </c>
      <c r="AN1295" s="44" t="str">
        <f>IF('Auto-Calculations'!FG1233="No Error","",CONCATENATE($CE$63,'Auto-Calculations'!FG1233,CHAR(10)))</f>
        <v/>
      </c>
      <c r="AO1295" s="44" t="str">
        <f>IF('Auto-Calculations'!FH1233="No Error","",CONCATENATE($CE$63,'Auto-Calculations'!FH1233,CHAR(10)))</f>
        <v/>
      </c>
      <c r="AP1295" s="44" t="str">
        <f>IF('Auto-Calculations'!FI1233="No Error","",CONCATENATE($CE$63,'Auto-Calculations'!FI1233,CHAR(10)))</f>
        <v/>
      </c>
      <c r="AQ1295" s="44" t="str">
        <f>IF('Auto-Calculations'!FJ1233="No Error","",CONCATENATE($CE$63,'Auto-Calculations'!FJ1233,CHAR(10)))</f>
        <v/>
      </c>
      <c r="AR1295" s="44" t="str">
        <f>IF('Auto-Calculations'!FK1233="No Error","",CONCATENATE($CE$63,'Auto-Calculations'!FK1233,CHAR(10)))</f>
        <v/>
      </c>
      <c r="AS1295" s="44" t="str">
        <f>IF('Auto-Calculations'!FL1233="No Error","",CONCATENATE($CE$63,'Auto-Calculations'!FL1233,CHAR(10)))</f>
        <v/>
      </c>
      <c r="AT1295" s="44" t="str">
        <f>IF('Auto-Calculations'!FM1233="No Error","",CONCATENATE($CE$63,'Auto-Calculations'!FM1233,CHAR(10)))</f>
        <v/>
      </c>
      <c r="AU1295" s="44" t="str">
        <f>IF('Auto-Calculations'!FN1233="No Error","",CONCATENATE($CE$63,'Auto-Calculations'!FN1233,CHAR(10)))</f>
        <v/>
      </c>
      <c r="AV1295" s="44" t="str">
        <f>IF('Auto-Calculations'!FO1233="No Error","",CONCATENATE($CE$63,'Auto-Calculations'!FO1233,CHAR(10)))</f>
        <v/>
      </c>
      <c r="AW1295" s="44" t="str">
        <f>IF('Auto-Calculations'!FP1233="No Error","",CONCATENATE($CE$63,'Auto-Calculations'!FP1233,CHAR(10)))</f>
        <v/>
      </c>
      <c r="AX1295" s="44" t="str">
        <f>IF('Auto-Calculations'!FQ1233="No Error","",CONCATENATE($CE$63,'Auto-Calculations'!FQ1233,CHAR(10)))</f>
        <v/>
      </c>
      <c r="AY1295" s="44" t="str">
        <f>IF('Auto-Calculations'!FR1233="No Error","",CONCATENATE($CE$63,'Auto-Calculations'!FR1233,CHAR(10)))</f>
        <v/>
      </c>
      <c r="AZ1295" s="44" t="str">
        <f>IF('Auto-Calculations'!FS1233="No Error","",CONCATENATE($CE$63,'Auto-Calculations'!FS1233,CHAR(10)))</f>
        <v/>
      </c>
      <c r="BA1295" s="44" t="str">
        <f>IF('Auto-Calculations'!FT1233="No Error","",CONCATENATE($CE$63,'Auto-Calculations'!FT1233,CHAR(10)))</f>
        <v/>
      </c>
      <c r="BB1295" s="44" t="str">
        <f>IF('Auto-Calculations'!FU1233="No Error","",CONCATENATE($CE$63,'Auto-Calculations'!FU1233,CHAR(10)))</f>
        <v/>
      </c>
      <c r="BC1295" s="44" t="str">
        <f>IF('Auto-Calculations'!FV1233="No Error","",CONCATENATE($CE$63,'Auto-Calculations'!FV1233,CHAR(10)))</f>
        <v/>
      </c>
      <c r="BD1295" s="44" t="str">
        <f>IF('Auto-Calculations'!FW1233="No Error","",CONCATENATE($CE$63,'Auto-Calculations'!FW1233,CHAR(10)))</f>
        <v/>
      </c>
      <c r="BE1295" s="44" t="str">
        <f>IF('Auto-Calculations'!FX1233="No Error","",CONCATENATE($CE$63,'Auto-Calculations'!FX1233,CHAR(10)))</f>
        <v/>
      </c>
      <c r="BF1295" s="44" t="str">
        <f>IF('Auto-Calculations'!FY1233="No Error","",CONCATENATE($CE$63,'Auto-Calculations'!FY1233,CHAR(10)))</f>
        <v/>
      </c>
      <c r="BG1295" s="44" t="str">
        <f>IF('Auto-Calculations'!FZ1233="No Error","",CONCATENATE($CE$63,'Auto-Calculations'!FZ1233,CHAR(10)))</f>
        <v/>
      </c>
      <c r="BH1295" s="44" t="str">
        <f>IF('Auto-Calculations'!GA1233="No Error","",CONCATENATE($CE$63,'Auto-Calculations'!GA1233,CHAR(10)))</f>
        <v/>
      </c>
      <c r="BI1295" s="44" t="str">
        <f>IF('Auto-Calculations'!GB1233="No Error","",CONCATENATE($CE$63,'Auto-Calculations'!GB1233,CHAR(10)))</f>
        <v/>
      </c>
      <c r="BJ1295" s="44" t="str">
        <f>IF('Auto-Calculations'!GC1233="No Error","",CONCATENATE($CE$63,'Auto-Calculations'!GC1233,CHAR(10)))</f>
        <v/>
      </c>
      <c r="BK1295" s="44" t="str">
        <f>IF('Auto-Calculations'!GD1233="No Error","",CONCATENATE($CE$63,'Auto-Calculations'!GD1233,CHAR(10)))</f>
        <v/>
      </c>
      <c r="BL1295" s="44" t="str">
        <f>IF('Auto-Calculations'!GE1233="No Error","",CONCATENATE($CE$63,'Auto-Calculations'!GE1233,CHAR(10)))</f>
        <v/>
      </c>
      <c r="BM1295" s="44" t="str">
        <f>IF('Auto-Calculations'!GF1233="No Error","",CONCATENATE($CE$63,'Auto-Calculations'!GF1233,CHAR(10)))</f>
        <v/>
      </c>
      <c r="BN1295" s="44" t="str">
        <f>IF('Auto-Calculations'!GG1233="No Error","",CONCATENATE($CE$63,'Auto-Calculations'!GG1233,CHAR(10)))</f>
        <v/>
      </c>
      <c r="BO1295" s="44" t="str">
        <f>IF('Auto-Calculations'!GH1233="No Error","",CONCATENATE($CE$63,'Auto-Calculations'!GH1233,CHAR(10)))</f>
        <v/>
      </c>
      <c r="BP1295" s="44" t="str">
        <f>IF('Auto-Calculations'!GI1233="No Error","",CONCATENATE($CE$63,'Auto-Calculations'!GI1233,CHAR(10)))</f>
        <v/>
      </c>
      <c r="BQ1295" s="44" t="str">
        <f>IF('Auto-Calculations'!GJ1233="No Error","",CONCATENATE($CE$63,'Auto-Calculations'!GJ1233,CHAR(10)))</f>
        <v/>
      </c>
      <c r="BR1295" s="44" t="str">
        <f>IF('Auto-Calculations'!GK1233="No Error","",CONCATENATE($CE$63,'Auto-Calculations'!GK1233,CHAR(10)))</f>
        <v/>
      </c>
      <c r="BS1295" s="44" t="str">
        <f>IF('Auto-Calculations'!GL1233="No Error","",CONCATENATE($CE$63,'Auto-Calculations'!GL1233,CHAR(10)))</f>
        <v/>
      </c>
      <c r="BT1295" s="44" t="str">
        <f>IF('Auto-Calculations'!GM1233="No Error","",CONCATENATE($CE$63,'Auto-Calculations'!GM1233,CHAR(10)))</f>
        <v/>
      </c>
      <c r="BU1295" s="44" t="str">
        <f>IF('Auto-Calculations'!GN1233="No Error","",CONCATENATE($CE$63,'Auto-Calculations'!GN1233,CHAR(10)))</f>
        <v/>
      </c>
      <c r="BV1295" s="44" t="str">
        <f>IF('Auto-Calculations'!GO1233="No Error","",CONCATENATE($CE$63,'Auto-Calculations'!GO1233,CHAR(10)))</f>
        <v/>
      </c>
      <c r="BW1295" s="44" t="str">
        <f>IF('Auto-Calculations'!GP1233="No Error","",CONCATENATE($CE$63,'Auto-Calculations'!GP1233,CHAR(10)))</f>
        <v/>
      </c>
      <c r="BX1295" s="44" t="str">
        <f>IF('Auto-Calculations'!GQ1233="No Error","",CONCATENATE($CE$63,'Auto-Calculations'!GQ1233,CHAR(10)))</f>
        <v/>
      </c>
      <c r="BY1295" s="44" t="str">
        <f>IF('Auto-Calculations'!GR1233="No Error","",CONCATENATE($CE$63,'Auto-Calculations'!GR1233,CHAR(10)))</f>
        <v/>
      </c>
      <c r="BZ1295" s="44" t="str">
        <f>IF('Auto-Calculations'!GS1233="No Error","",CONCATENATE($CE$63,'Auto-Calculations'!GS1233,CHAR(10)))</f>
        <v/>
      </c>
      <c r="CA1295" s="44" t="str">
        <f>IF('Auto-Calculations'!GT1233="No Error","",CONCATENATE($CE$63,'Auto-Calculations'!GT1233,CHAR(10)))</f>
        <v/>
      </c>
      <c r="CB1295" s="44" t="str">
        <f>IF('Auto-Calculations'!GU1233="No Error","",CONCATENATE($CE$63,'Auto-Calculations'!GU1233,CHAR(10)))</f>
        <v/>
      </c>
      <c r="CC1295" s="44" t="str">
        <f>IF('Auto-Calculations'!GV1233="No Error","",CONCATENATE($CE$63,'Auto-Calculations'!GV1233,CHAR(10)))</f>
        <v/>
      </c>
      <c r="CD1295" s="44" t="s">
        <v>5797</v>
      </c>
      <c r="CE1295" s="1" t="str">
        <f t="shared" si="19"/>
        <v>.</v>
      </c>
    </row>
    <row r="1296" spans="1:83" ht="18" customHeight="1" x14ac:dyDescent="0.25">
      <c r="A1296" s="14" t="str">
        <f>IF(NOT(ISBLANK('Auto-Calculations'!D1234)),'Auto-Calculations'!D1234,"")</f>
        <v/>
      </c>
      <c r="B1296" s="44" t="str">
        <f>IF('Auto-Calculations'!DU1234="No Error","",CONCATENATE($CE$63,'Auto-Calculations'!DU1234,CHAR(10)))</f>
        <v/>
      </c>
      <c r="C1296" s="44" t="str">
        <f>IF('Auto-Calculations'!DV1234="No Error","",CONCATENATE($CE$63,'Auto-Calculations'!DV1234,CHAR(10)))</f>
        <v/>
      </c>
      <c r="D1296" s="44" t="str">
        <f>IF('Auto-Calculations'!DW1234="No Error","",CONCATENATE($CE$63,'Auto-Calculations'!DW1234,CHAR(10)))</f>
        <v/>
      </c>
      <c r="E1296" s="44" t="str">
        <f>IF('Auto-Calculations'!DX1234="No Error","",CONCATENATE($CE$63,'Auto-Calculations'!DX1234,CHAR(10)))</f>
        <v/>
      </c>
      <c r="F1296" s="44" t="str">
        <f>IF('Auto-Calculations'!DY1234="No Error","",CONCATENATE($CE$63,'Auto-Calculations'!DY1234,CHAR(10)))</f>
        <v/>
      </c>
      <c r="G1296" s="44" t="str">
        <f>IF('Auto-Calculations'!DZ1234="No Error","",CONCATENATE($CE$63,'Auto-Calculations'!DZ1234,CHAR(10)))</f>
        <v/>
      </c>
      <c r="H1296" s="44" t="str">
        <f>IF('Auto-Calculations'!EA1234="No Error","",CONCATENATE($CE$63,'Auto-Calculations'!EA1234,CHAR(10)))</f>
        <v/>
      </c>
      <c r="I1296" s="44" t="str">
        <f>IF('Auto-Calculations'!EB1234="No Error","",CONCATENATE($CE$63,'Auto-Calculations'!EB1234,CHAR(10)))</f>
        <v/>
      </c>
      <c r="J1296" s="44" t="str">
        <f>IF('Auto-Calculations'!EC1234="No Error","",CONCATENATE($CE$63,'Auto-Calculations'!EC1234,CHAR(10)))</f>
        <v/>
      </c>
      <c r="K1296" s="44" t="str">
        <f>IF('Auto-Calculations'!ED1234="No Error","",CONCATENATE($CE$63,'Auto-Calculations'!ED1234,CHAR(10)))</f>
        <v/>
      </c>
      <c r="L1296" s="44" t="str">
        <f>IF('Auto-Calculations'!EE1234="No Error","",CONCATENATE($CE$63,'Auto-Calculations'!EE1234,CHAR(10)))</f>
        <v/>
      </c>
      <c r="M1296" s="44" t="str">
        <f>IF('Auto-Calculations'!EF1234="No Error","",CONCATENATE($CE$63,'Auto-Calculations'!EF1234,CHAR(10)))</f>
        <v/>
      </c>
      <c r="N1296" s="44" t="str">
        <f>IF('Auto-Calculations'!EG1234="No Error","",CONCATENATE($CE$63,'Auto-Calculations'!EG1234,CHAR(10)))</f>
        <v/>
      </c>
      <c r="O1296" s="44" t="str">
        <f>IF('Auto-Calculations'!EH1234="No Error","",CONCATENATE($CE$63,'Auto-Calculations'!EH1234,CHAR(10)))</f>
        <v/>
      </c>
      <c r="P1296" s="44" t="str">
        <f>IF('Auto-Calculations'!EI1234="No Error","",CONCATENATE($CE$63,'Auto-Calculations'!EI1234,CHAR(10)))</f>
        <v/>
      </c>
      <c r="Q1296" s="44" t="str">
        <f>IF('Auto-Calculations'!EJ1234="No Error","",CONCATENATE($CE$63,'Auto-Calculations'!EJ1234,CHAR(10)))</f>
        <v/>
      </c>
      <c r="R1296" s="44" t="str">
        <f>IF('Auto-Calculations'!EK1234="No Error","",CONCATENATE($CE$63,'Auto-Calculations'!EK1234,CHAR(10)))</f>
        <v/>
      </c>
      <c r="S1296" s="44" t="str">
        <f>IF('Auto-Calculations'!EL1234="No Error","",CONCATENATE($CE$63,'Auto-Calculations'!EL1234,CHAR(10)))</f>
        <v/>
      </c>
      <c r="T1296" s="44" t="str">
        <f>IF('Auto-Calculations'!EM1234="No Error","",CONCATENATE($CE$63,'Auto-Calculations'!EM1234,CHAR(10)))</f>
        <v/>
      </c>
      <c r="U1296" s="44" t="str">
        <f>IF('Auto-Calculations'!EN1234="No Error","",CONCATENATE($CE$63,'Auto-Calculations'!EN1234,CHAR(10)))</f>
        <v/>
      </c>
      <c r="V1296" s="44" t="str">
        <f>IF('Auto-Calculations'!EO1234="No Error","",CONCATENATE($CE$63,'Auto-Calculations'!EO1234,CHAR(10)))</f>
        <v/>
      </c>
      <c r="W1296" s="44" t="str">
        <f>IF('Auto-Calculations'!EP1234="No Error","",CONCATENATE($CE$63,'Auto-Calculations'!EP1234,CHAR(10)))</f>
        <v/>
      </c>
      <c r="X1296" s="44" t="str">
        <f>IF('Auto-Calculations'!EQ1234="No Error","",CONCATENATE($CE$63,'Auto-Calculations'!EQ1234,CHAR(10)))</f>
        <v/>
      </c>
      <c r="Y1296" s="44" t="str">
        <f>IF('Auto-Calculations'!ER1234="No Error","",CONCATENATE($CE$63,'Auto-Calculations'!ER1234,CHAR(10)))</f>
        <v/>
      </c>
      <c r="Z1296" s="44" t="str">
        <f>IF('Auto-Calculations'!ES1234="No Error","",CONCATENATE($CE$63,'Auto-Calculations'!ES1234,CHAR(10)))</f>
        <v/>
      </c>
      <c r="AA1296" s="44" t="str">
        <f>IF('Auto-Calculations'!ET1234="No Error","",CONCATENATE($CE$63,'Auto-Calculations'!ET1234,CHAR(10)))</f>
        <v/>
      </c>
      <c r="AB1296" s="44" t="str">
        <f>IF('Auto-Calculations'!EU1234="No Error","",CONCATENATE($CE$63,'Auto-Calculations'!EU1234,CHAR(10)))</f>
        <v/>
      </c>
      <c r="AC1296" s="44" t="str">
        <f>IF('Auto-Calculations'!EV1234="No Error","",CONCATENATE($CE$63,'Auto-Calculations'!EV1234,CHAR(10)))</f>
        <v/>
      </c>
      <c r="AD1296" s="44" t="str">
        <f>IF('Auto-Calculations'!EW1234="No Error","",CONCATENATE($CE$63,'Auto-Calculations'!EW1234,CHAR(10)))</f>
        <v/>
      </c>
      <c r="AE1296" s="44" t="str">
        <f>IF('Auto-Calculations'!EX1234="No Error","",CONCATENATE($CE$63,'Auto-Calculations'!EX1234,CHAR(10)))</f>
        <v/>
      </c>
      <c r="AF1296" s="44" t="str">
        <f>IF('Auto-Calculations'!EY1234="No Error","",CONCATENATE($CE$63,'Auto-Calculations'!EY1234,CHAR(10)))</f>
        <v/>
      </c>
      <c r="AG1296" s="44" t="str">
        <f>IF('Auto-Calculations'!EZ1234="No Error","",CONCATENATE($CE$63,'Auto-Calculations'!EZ1234,CHAR(10)))</f>
        <v/>
      </c>
      <c r="AH1296" s="44" t="str">
        <f>IF('Auto-Calculations'!FA1234="No Error","",CONCATENATE($CE$63,'Auto-Calculations'!FA1234,CHAR(10)))</f>
        <v/>
      </c>
      <c r="AI1296" s="44" t="str">
        <f>IF('Auto-Calculations'!FB1234="No Error","",CONCATENATE($CE$63,'Auto-Calculations'!FB1234,CHAR(10)))</f>
        <v/>
      </c>
      <c r="AJ1296" s="44" t="str">
        <f>IF('Auto-Calculations'!FC1234="No Error","",CONCATENATE($CE$63,'Auto-Calculations'!FC1234,CHAR(10)))</f>
        <v/>
      </c>
      <c r="AK1296" s="44" t="str">
        <f>IF('Auto-Calculations'!FD1234="No Error","",CONCATENATE($CE$63,'Auto-Calculations'!FD1234,CHAR(10)))</f>
        <v/>
      </c>
      <c r="AL1296" s="44" t="str">
        <f>IF('Auto-Calculations'!FE1234="No Error","",CONCATENATE($CE$63,'Auto-Calculations'!FE1234,CHAR(10)))</f>
        <v/>
      </c>
      <c r="AM1296" s="44" t="str">
        <f>IF('Auto-Calculations'!FF1234="No Error","",CONCATENATE($CE$63,'Auto-Calculations'!FF1234,CHAR(10)))</f>
        <v/>
      </c>
      <c r="AN1296" s="44" t="str">
        <f>IF('Auto-Calculations'!FG1234="No Error","",CONCATENATE($CE$63,'Auto-Calculations'!FG1234,CHAR(10)))</f>
        <v/>
      </c>
      <c r="AO1296" s="44" t="str">
        <f>IF('Auto-Calculations'!FH1234="No Error","",CONCATENATE($CE$63,'Auto-Calculations'!FH1234,CHAR(10)))</f>
        <v/>
      </c>
      <c r="AP1296" s="44" t="str">
        <f>IF('Auto-Calculations'!FI1234="No Error","",CONCATENATE($CE$63,'Auto-Calculations'!FI1234,CHAR(10)))</f>
        <v/>
      </c>
      <c r="AQ1296" s="44" t="str">
        <f>IF('Auto-Calculations'!FJ1234="No Error","",CONCATENATE($CE$63,'Auto-Calculations'!FJ1234,CHAR(10)))</f>
        <v/>
      </c>
      <c r="AR1296" s="44" t="str">
        <f>IF('Auto-Calculations'!FK1234="No Error","",CONCATENATE($CE$63,'Auto-Calculations'!FK1234,CHAR(10)))</f>
        <v/>
      </c>
      <c r="AS1296" s="44" t="str">
        <f>IF('Auto-Calculations'!FL1234="No Error","",CONCATENATE($CE$63,'Auto-Calculations'!FL1234,CHAR(10)))</f>
        <v/>
      </c>
      <c r="AT1296" s="44" t="str">
        <f>IF('Auto-Calculations'!FM1234="No Error","",CONCATENATE($CE$63,'Auto-Calculations'!FM1234,CHAR(10)))</f>
        <v/>
      </c>
      <c r="AU1296" s="44" t="str">
        <f>IF('Auto-Calculations'!FN1234="No Error","",CONCATENATE($CE$63,'Auto-Calculations'!FN1234,CHAR(10)))</f>
        <v/>
      </c>
      <c r="AV1296" s="44" t="str">
        <f>IF('Auto-Calculations'!FO1234="No Error","",CONCATENATE($CE$63,'Auto-Calculations'!FO1234,CHAR(10)))</f>
        <v/>
      </c>
      <c r="AW1296" s="44" t="str">
        <f>IF('Auto-Calculations'!FP1234="No Error","",CONCATENATE($CE$63,'Auto-Calculations'!FP1234,CHAR(10)))</f>
        <v/>
      </c>
      <c r="AX1296" s="44" t="str">
        <f>IF('Auto-Calculations'!FQ1234="No Error","",CONCATENATE($CE$63,'Auto-Calculations'!FQ1234,CHAR(10)))</f>
        <v/>
      </c>
      <c r="AY1296" s="44" t="str">
        <f>IF('Auto-Calculations'!FR1234="No Error","",CONCATENATE($CE$63,'Auto-Calculations'!FR1234,CHAR(10)))</f>
        <v/>
      </c>
      <c r="AZ1296" s="44" t="str">
        <f>IF('Auto-Calculations'!FS1234="No Error","",CONCATENATE($CE$63,'Auto-Calculations'!FS1234,CHAR(10)))</f>
        <v/>
      </c>
      <c r="BA1296" s="44" t="str">
        <f>IF('Auto-Calculations'!FT1234="No Error","",CONCATENATE($CE$63,'Auto-Calculations'!FT1234,CHAR(10)))</f>
        <v/>
      </c>
      <c r="BB1296" s="44" t="str">
        <f>IF('Auto-Calculations'!FU1234="No Error","",CONCATENATE($CE$63,'Auto-Calculations'!FU1234,CHAR(10)))</f>
        <v/>
      </c>
      <c r="BC1296" s="44" t="str">
        <f>IF('Auto-Calculations'!FV1234="No Error","",CONCATENATE($CE$63,'Auto-Calculations'!FV1234,CHAR(10)))</f>
        <v/>
      </c>
      <c r="BD1296" s="44" t="str">
        <f>IF('Auto-Calculations'!FW1234="No Error","",CONCATENATE($CE$63,'Auto-Calculations'!FW1234,CHAR(10)))</f>
        <v/>
      </c>
      <c r="BE1296" s="44" t="str">
        <f>IF('Auto-Calculations'!FX1234="No Error","",CONCATENATE($CE$63,'Auto-Calculations'!FX1234,CHAR(10)))</f>
        <v/>
      </c>
      <c r="BF1296" s="44" t="str">
        <f>IF('Auto-Calculations'!FY1234="No Error","",CONCATENATE($CE$63,'Auto-Calculations'!FY1234,CHAR(10)))</f>
        <v/>
      </c>
      <c r="BG1296" s="44" t="str">
        <f>IF('Auto-Calculations'!FZ1234="No Error","",CONCATENATE($CE$63,'Auto-Calculations'!FZ1234,CHAR(10)))</f>
        <v/>
      </c>
      <c r="BH1296" s="44" t="str">
        <f>IF('Auto-Calculations'!GA1234="No Error","",CONCATENATE($CE$63,'Auto-Calculations'!GA1234,CHAR(10)))</f>
        <v/>
      </c>
      <c r="BI1296" s="44" t="str">
        <f>IF('Auto-Calculations'!GB1234="No Error","",CONCATENATE($CE$63,'Auto-Calculations'!GB1234,CHAR(10)))</f>
        <v/>
      </c>
      <c r="BJ1296" s="44" t="str">
        <f>IF('Auto-Calculations'!GC1234="No Error","",CONCATENATE($CE$63,'Auto-Calculations'!GC1234,CHAR(10)))</f>
        <v/>
      </c>
      <c r="BK1296" s="44" t="str">
        <f>IF('Auto-Calculations'!GD1234="No Error","",CONCATENATE($CE$63,'Auto-Calculations'!GD1234,CHAR(10)))</f>
        <v/>
      </c>
      <c r="BL1296" s="44" t="str">
        <f>IF('Auto-Calculations'!GE1234="No Error","",CONCATENATE($CE$63,'Auto-Calculations'!GE1234,CHAR(10)))</f>
        <v/>
      </c>
      <c r="BM1296" s="44" t="str">
        <f>IF('Auto-Calculations'!GF1234="No Error","",CONCATENATE($CE$63,'Auto-Calculations'!GF1234,CHAR(10)))</f>
        <v/>
      </c>
      <c r="BN1296" s="44" t="str">
        <f>IF('Auto-Calculations'!GG1234="No Error","",CONCATENATE($CE$63,'Auto-Calculations'!GG1234,CHAR(10)))</f>
        <v/>
      </c>
      <c r="BO1296" s="44" t="str">
        <f>IF('Auto-Calculations'!GH1234="No Error","",CONCATENATE($CE$63,'Auto-Calculations'!GH1234,CHAR(10)))</f>
        <v/>
      </c>
      <c r="BP1296" s="44" t="str">
        <f>IF('Auto-Calculations'!GI1234="No Error","",CONCATENATE($CE$63,'Auto-Calculations'!GI1234,CHAR(10)))</f>
        <v/>
      </c>
      <c r="BQ1296" s="44" t="str">
        <f>IF('Auto-Calculations'!GJ1234="No Error","",CONCATENATE($CE$63,'Auto-Calculations'!GJ1234,CHAR(10)))</f>
        <v/>
      </c>
      <c r="BR1296" s="44" t="str">
        <f>IF('Auto-Calculations'!GK1234="No Error","",CONCATENATE($CE$63,'Auto-Calculations'!GK1234,CHAR(10)))</f>
        <v/>
      </c>
      <c r="BS1296" s="44" t="str">
        <f>IF('Auto-Calculations'!GL1234="No Error","",CONCATENATE($CE$63,'Auto-Calculations'!GL1234,CHAR(10)))</f>
        <v/>
      </c>
      <c r="BT1296" s="44" t="str">
        <f>IF('Auto-Calculations'!GM1234="No Error","",CONCATENATE($CE$63,'Auto-Calculations'!GM1234,CHAR(10)))</f>
        <v/>
      </c>
      <c r="BU1296" s="44" t="str">
        <f>IF('Auto-Calculations'!GN1234="No Error","",CONCATENATE($CE$63,'Auto-Calculations'!GN1234,CHAR(10)))</f>
        <v/>
      </c>
      <c r="BV1296" s="44" t="str">
        <f>IF('Auto-Calculations'!GO1234="No Error","",CONCATENATE($CE$63,'Auto-Calculations'!GO1234,CHAR(10)))</f>
        <v/>
      </c>
      <c r="BW1296" s="44" t="str">
        <f>IF('Auto-Calculations'!GP1234="No Error","",CONCATENATE($CE$63,'Auto-Calculations'!GP1234,CHAR(10)))</f>
        <v/>
      </c>
      <c r="BX1296" s="44" t="str">
        <f>IF('Auto-Calculations'!GQ1234="No Error","",CONCATENATE($CE$63,'Auto-Calculations'!GQ1234,CHAR(10)))</f>
        <v/>
      </c>
      <c r="BY1296" s="44" t="str">
        <f>IF('Auto-Calculations'!GR1234="No Error","",CONCATENATE($CE$63,'Auto-Calculations'!GR1234,CHAR(10)))</f>
        <v/>
      </c>
      <c r="BZ1296" s="44" t="str">
        <f>IF('Auto-Calculations'!GS1234="No Error","",CONCATENATE($CE$63,'Auto-Calculations'!GS1234,CHAR(10)))</f>
        <v/>
      </c>
      <c r="CA1296" s="44" t="str">
        <f>IF('Auto-Calculations'!GT1234="No Error","",CONCATENATE($CE$63,'Auto-Calculations'!GT1234,CHAR(10)))</f>
        <v/>
      </c>
      <c r="CB1296" s="44" t="str">
        <f>IF('Auto-Calculations'!GU1234="No Error","",CONCATENATE($CE$63,'Auto-Calculations'!GU1234,CHAR(10)))</f>
        <v/>
      </c>
      <c r="CC1296" s="44" t="str">
        <f>IF('Auto-Calculations'!GV1234="No Error","",CONCATENATE($CE$63,'Auto-Calculations'!GV1234,CHAR(10)))</f>
        <v/>
      </c>
      <c r="CD1296" s="44" t="s">
        <v>5797</v>
      </c>
      <c r="CE1296" s="1" t="str">
        <f t="shared" si="19"/>
        <v>.</v>
      </c>
    </row>
    <row r="1297" spans="1:83" ht="18" customHeight="1" x14ac:dyDescent="0.25">
      <c r="A1297" s="14" t="str">
        <f>IF(NOT(ISBLANK('Auto-Calculations'!D1235)),'Auto-Calculations'!D1235,"")</f>
        <v/>
      </c>
      <c r="B1297" s="44" t="str">
        <f>IF('Auto-Calculations'!DU1235="No Error","",CONCATENATE($CE$63,'Auto-Calculations'!DU1235,CHAR(10)))</f>
        <v/>
      </c>
      <c r="C1297" s="44" t="str">
        <f>IF('Auto-Calculations'!DV1235="No Error","",CONCATENATE($CE$63,'Auto-Calculations'!DV1235,CHAR(10)))</f>
        <v/>
      </c>
      <c r="D1297" s="44" t="str">
        <f>IF('Auto-Calculations'!DW1235="No Error","",CONCATENATE($CE$63,'Auto-Calculations'!DW1235,CHAR(10)))</f>
        <v/>
      </c>
      <c r="E1297" s="44" t="str">
        <f>IF('Auto-Calculations'!DX1235="No Error","",CONCATENATE($CE$63,'Auto-Calculations'!DX1235,CHAR(10)))</f>
        <v/>
      </c>
      <c r="F1297" s="44" t="str">
        <f>IF('Auto-Calculations'!DY1235="No Error","",CONCATENATE($CE$63,'Auto-Calculations'!DY1235,CHAR(10)))</f>
        <v/>
      </c>
      <c r="G1297" s="44" t="str">
        <f>IF('Auto-Calculations'!DZ1235="No Error","",CONCATENATE($CE$63,'Auto-Calculations'!DZ1235,CHAR(10)))</f>
        <v/>
      </c>
      <c r="H1297" s="44" t="str">
        <f>IF('Auto-Calculations'!EA1235="No Error","",CONCATENATE($CE$63,'Auto-Calculations'!EA1235,CHAR(10)))</f>
        <v/>
      </c>
      <c r="I1297" s="44" t="str">
        <f>IF('Auto-Calculations'!EB1235="No Error","",CONCATENATE($CE$63,'Auto-Calculations'!EB1235,CHAR(10)))</f>
        <v/>
      </c>
      <c r="J1297" s="44" t="str">
        <f>IF('Auto-Calculations'!EC1235="No Error","",CONCATENATE($CE$63,'Auto-Calculations'!EC1235,CHAR(10)))</f>
        <v/>
      </c>
      <c r="K1297" s="44" t="str">
        <f>IF('Auto-Calculations'!ED1235="No Error","",CONCATENATE($CE$63,'Auto-Calculations'!ED1235,CHAR(10)))</f>
        <v/>
      </c>
      <c r="L1297" s="44" t="str">
        <f>IF('Auto-Calculations'!EE1235="No Error","",CONCATENATE($CE$63,'Auto-Calculations'!EE1235,CHAR(10)))</f>
        <v/>
      </c>
      <c r="M1297" s="44" t="str">
        <f>IF('Auto-Calculations'!EF1235="No Error","",CONCATENATE($CE$63,'Auto-Calculations'!EF1235,CHAR(10)))</f>
        <v/>
      </c>
      <c r="N1297" s="44" t="str">
        <f>IF('Auto-Calculations'!EG1235="No Error","",CONCATENATE($CE$63,'Auto-Calculations'!EG1235,CHAR(10)))</f>
        <v/>
      </c>
      <c r="O1297" s="44" t="str">
        <f>IF('Auto-Calculations'!EH1235="No Error","",CONCATENATE($CE$63,'Auto-Calculations'!EH1235,CHAR(10)))</f>
        <v/>
      </c>
      <c r="P1297" s="44" t="str">
        <f>IF('Auto-Calculations'!EI1235="No Error","",CONCATENATE($CE$63,'Auto-Calculations'!EI1235,CHAR(10)))</f>
        <v/>
      </c>
      <c r="Q1297" s="44" t="str">
        <f>IF('Auto-Calculations'!EJ1235="No Error","",CONCATENATE($CE$63,'Auto-Calculations'!EJ1235,CHAR(10)))</f>
        <v/>
      </c>
      <c r="R1297" s="44" t="str">
        <f>IF('Auto-Calculations'!EK1235="No Error","",CONCATENATE($CE$63,'Auto-Calculations'!EK1235,CHAR(10)))</f>
        <v/>
      </c>
      <c r="S1297" s="44" t="str">
        <f>IF('Auto-Calculations'!EL1235="No Error","",CONCATENATE($CE$63,'Auto-Calculations'!EL1235,CHAR(10)))</f>
        <v/>
      </c>
      <c r="T1297" s="44" t="str">
        <f>IF('Auto-Calculations'!EM1235="No Error","",CONCATENATE($CE$63,'Auto-Calculations'!EM1235,CHAR(10)))</f>
        <v/>
      </c>
      <c r="U1297" s="44" t="str">
        <f>IF('Auto-Calculations'!EN1235="No Error","",CONCATENATE($CE$63,'Auto-Calculations'!EN1235,CHAR(10)))</f>
        <v/>
      </c>
      <c r="V1297" s="44" t="str">
        <f>IF('Auto-Calculations'!EO1235="No Error","",CONCATENATE($CE$63,'Auto-Calculations'!EO1235,CHAR(10)))</f>
        <v/>
      </c>
      <c r="W1297" s="44" t="str">
        <f>IF('Auto-Calculations'!EP1235="No Error","",CONCATENATE($CE$63,'Auto-Calculations'!EP1235,CHAR(10)))</f>
        <v/>
      </c>
      <c r="X1297" s="44" t="str">
        <f>IF('Auto-Calculations'!EQ1235="No Error","",CONCATENATE($CE$63,'Auto-Calculations'!EQ1235,CHAR(10)))</f>
        <v/>
      </c>
      <c r="Y1297" s="44" t="str">
        <f>IF('Auto-Calculations'!ER1235="No Error","",CONCATENATE($CE$63,'Auto-Calculations'!ER1235,CHAR(10)))</f>
        <v/>
      </c>
      <c r="Z1297" s="44" t="str">
        <f>IF('Auto-Calculations'!ES1235="No Error","",CONCATENATE($CE$63,'Auto-Calculations'!ES1235,CHAR(10)))</f>
        <v/>
      </c>
      <c r="AA1297" s="44" t="str">
        <f>IF('Auto-Calculations'!ET1235="No Error","",CONCATENATE($CE$63,'Auto-Calculations'!ET1235,CHAR(10)))</f>
        <v/>
      </c>
      <c r="AB1297" s="44" t="str">
        <f>IF('Auto-Calculations'!EU1235="No Error","",CONCATENATE($CE$63,'Auto-Calculations'!EU1235,CHAR(10)))</f>
        <v/>
      </c>
      <c r="AC1297" s="44" t="str">
        <f>IF('Auto-Calculations'!EV1235="No Error","",CONCATENATE($CE$63,'Auto-Calculations'!EV1235,CHAR(10)))</f>
        <v/>
      </c>
      <c r="AD1297" s="44" t="str">
        <f>IF('Auto-Calculations'!EW1235="No Error","",CONCATENATE($CE$63,'Auto-Calculations'!EW1235,CHAR(10)))</f>
        <v/>
      </c>
      <c r="AE1297" s="44" t="str">
        <f>IF('Auto-Calculations'!EX1235="No Error","",CONCATENATE($CE$63,'Auto-Calculations'!EX1235,CHAR(10)))</f>
        <v/>
      </c>
      <c r="AF1297" s="44" t="str">
        <f>IF('Auto-Calculations'!EY1235="No Error","",CONCATENATE($CE$63,'Auto-Calculations'!EY1235,CHAR(10)))</f>
        <v/>
      </c>
      <c r="AG1297" s="44" t="str">
        <f>IF('Auto-Calculations'!EZ1235="No Error","",CONCATENATE($CE$63,'Auto-Calculations'!EZ1235,CHAR(10)))</f>
        <v/>
      </c>
      <c r="AH1297" s="44" t="str">
        <f>IF('Auto-Calculations'!FA1235="No Error","",CONCATENATE($CE$63,'Auto-Calculations'!FA1235,CHAR(10)))</f>
        <v/>
      </c>
      <c r="AI1297" s="44" t="str">
        <f>IF('Auto-Calculations'!FB1235="No Error","",CONCATENATE($CE$63,'Auto-Calculations'!FB1235,CHAR(10)))</f>
        <v/>
      </c>
      <c r="AJ1297" s="44" t="str">
        <f>IF('Auto-Calculations'!FC1235="No Error","",CONCATENATE($CE$63,'Auto-Calculations'!FC1235,CHAR(10)))</f>
        <v/>
      </c>
      <c r="AK1297" s="44" t="str">
        <f>IF('Auto-Calculations'!FD1235="No Error","",CONCATENATE($CE$63,'Auto-Calculations'!FD1235,CHAR(10)))</f>
        <v/>
      </c>
      <c r="AL1297" s="44" t="str">
        <f>IF('Auto-Calculations'!FE1235="No Error","",CONCATENATE($CE$63,'Auto-Calculations'!FE1235,CHAR(10)))</f>
        <v/>
      </c>
      <c r="AM1297" s="44" t="str">
        <f>IF('Auto-Calculations'!FF1235="No Error","",CONCATENATE($CE$63,'Auto-Calculations'!FF1235,CHAR(10)))</f>
        <v/>
      </c>
      <c r="AN1297" s="44" t="str">
        <f>IF('Auto-Calculations'!FG1235="No Error","",CONCATENATE($CE$63,'Auto-Calculations'!FG1235,CHAR(10)))</f>
        <v/>
      </c>
      <c r="AO1297" s="44" t="str">
        <f>IF('Auto-Calculations'!FH1235="No Error","",CONCATENATE($CE$63,'Auto-Calculations'!FH1235,CHAR(10)))</f>
        <v/>
      </c>
      <c r="AP1297" s="44" t="str">
        <f>IF('Auto-Calculations'!FI1235="No Error","",CONCATENATE($CE$63,'Auto-Calculations'!FI1235,CHAR(10)))</f>
        <v/>
      </c>
      <c r="AQ1297" s="44" t="str">
        <f>IF('Auto-Calculations'!FJ1235="No Error","",CONCATENATE($CE$63,'Auto-Calculations'!FJ1235,CHAR(10)))</f>
        <v/>
      </c>
      <c r="AR1297" s="44" t="str">
        <f>IF('Auto-Calculations'!FK1235="No Error","",CONCATENATE($CE$63,'Auto-Calculations'!FK1235,CHAR(10)))</f>
        <v/>
      </c>
      <c r="AS1297" s="44" t="str">
        <f>IF('Auto-Calculations'!FL1235="No Error","",CONCATENATE($CE$63,'Auto-Calculations'!FL1235,CHAR(10)))</f>
        <v/>
      </c>
      <c r="AT1297" s="44" t="str">
        <f>IF('Auto-Calculations'!FM1235="No Error","",CONCATENATE($CE$63,'Auto-Calculations'!FM1235,CHAR(10)))</f>
        <v/>
      </c>
      <c r="AU1297" s="44" t="str">
        <f>IF('Auto-Calculations'!FN1235="No Error","",CONCATENATE($CE$63,'Auto-Calculations'!FN1235,CHAR(10)))</f>
        <v/>
      </c>
      <c r="AV1297" s="44" t="str">
        <f>IF('Auto-Calculations'!FO1235="No Error","",CONCATENATE($CE$63,'Auto-Calculations'!FO1235,CHAR(10)))</f>
        <v/>
      </c>
      <c r="AW1297" s="44" t="str">
        <f>IF('Auto-Calculations'!FP1235="No Error","",CONCATENATE($CE$63,'Auto-Calculations'!FP1235,CHAR(10)))</f>
        <v/>
      </c>
      <c r="AX1297" s="44" t="str">
        <f>IF('Auto-Calculations'!FQ1235="No Error","",CONCATENATE($CE$63,'Auto-Calculations'!FQ1235,CHAR(10)))</f>
        <v/>
      </c>
      <c r="AY1297" s="44" t="str">
        <f>IF('Auto-Calculations'!FR1235="No Error","",CONCATENATE($CE$63,'Auto-Calculations'!FR1235,CHAR(10)))</f>
        <v/>
      </c>
      <c r="AZ1297" s="44" t="str">
        <f>IF('Auto-Calculations'!FS1235="No Error","",CONCATENATE($CE$63,'Auto-Calculations'!FS1235,CHAR(10)))</f>
        <v/>
      </c>
      <c r="BA1297" s="44" t="str">
        <f>IF('Auto-Calculations'!FT1235="No Error","",CONCATENATE($CE$63,'Auto-Calculations'!FT1235,CHAR(10)))</f>
        <v/>
      </c>
      <c r="BB1297" s="44" t="str">
        <f>IF('Auto-Calculations'!FU1235="No Error","",CONCATENATE($CE$63,'Auto-Calculations'!FU1235,CHAR(10)))</f>
        <v/>
      </c>
      <c r="BC1297" s="44" t="str">
        <f>IF('Auto-Calculations'!FV1235="No Error","",CONCATENATE($CE$63,'Auto-Calculations'!FV1235,CHAR(10)))</f>
        <v/>
      </c>
      <c r="BD1297" s="44" t="str">
        <f>IF('Auto-Calculations'!FW1235="No Error","",CONCATENATE($CE$63,'Auto-Calculations'!FW1235,CHAR(10)))</f>
        <v/>
      </c>
      <c r="BE1297" s="44" t="str">
        <f>IF('Auto-Calculations'!FX1235="No Error","",CONCATENATE($CE$63,'Auto-Calculations'!FX1235,CHAR(10)))</f>
        <v/>
      </c>
      <c r="BF1297" s="44" t="str">
        <f>IF('Auto-Calculations'!FY1235="No Error","",CONCATENATE($CE$63,'Auto-Calculations'!FY1235,CHAR(10)))</f>
        <v/>
      </c>
      <c r="BG1297" s="44" t="str">
        <f>IF('Auto-Calculations'!FZ1235="No Error","",CONCATENATE($CE$63,'Auto-Calculations'!FZ1235,CHAR(10)))</f>
        <v/>
      </c>
      <c r="BH1297" s="44" t="str">
        <f>IF('Auto-Calculations'!GA1235="No Error","",CONCATENATE($CE$63,'Auto-Calculations'!GA1235,CHAR(10)))</f>
        <v/>
      </c>
      <c r="BI1297" s="44" t="str">
        <f>IF('Auto-Calculations'!GB1235="No Error","",CONCATENATE($CE$63,'Auto-Calculations'!GB1235,CHAR(10)))</f>
        <v/>
      </c>
      <c r="BJ1297" s="44" t="str">
        <f>IF('Auto-Calculations'!GC1235="No Error","",CONCATENATE($CE$63,'Auto-Calculations'!GC1235,CHAR(10)))</f>
        <v/>
      </c>
      <c r="BK1297" s="44" t="str">
        <f>IF('Auto-Calculations'!GD1235="No Error","",CONCATENATE($CE$63,'Auto-Calculations'!GD1235,CHAR(10)))</f>
        <v/>
      </c>
      <c r="BL1297" s="44" t="str">
        <f>IF('Auto-Calculations'!GE1235="No Error","",CONCATENATE($CE$63,'Auto-Calculations'!GE1235,CHAR(10)))</f>
        <v/>
      </c>
      <c r="BM1297" s="44" t="str">
        <f>IF('Auto-Calculations'!GF1235="No Error","",CONCATENATE($CE$63,'Auto-Calculations'!GF1235,CHAR(10)))</f>
        <v/>
      </c>
      <c r="BN1297" s="44" t="str">
        <f>IF('Auto-Calculations'!GG1235="No Error","",CONCATENATE($CE$63,'Auto-Calculations'!GG1235,CHAR(10)))</f>
        <v/>
      </c>
      <c r="BO1297" s="44" t="str">
        <f>IF('Auto-Calculations'!GH1235="No Error","",CONCATENATE($CE$63,'Auto-Calculations'!GH1235,CHAR(10)))</f>
        <v/>
      </c>
      <c r="BP1297" s="44" t="str">
        <f>IF('Auto-Calculations'!GI1235="No Error","",CONCATENATE($CE$63,'Auto-Calculations'!GI1235,CHAR(10)))</f>
        <v/>
      </c>
      <c r="BQ1297" s="44" t="str">
        <f>IF('Auto-Calculations'!GJ1235="No Error","",CONCATENATE($CE$63,'Auto-Calculations'!GJ1235,CHAR(10)))</f>
        <v/>
      </c>
      <c r="BR1297" s="44" t="str">
        <f>IF('Auto-Calculations'!GK1235="No Error","",CONCATENATE($CE$63,'Auto-Calculations'!GK1235,CHAR(10)))</f>
        <v/>
      </c>
      <c r="BS1297" s="44" t="str">
        <f>IF('Auto-Calculations'!GL1235="No Error","",CONCATENATE($CE$63,'Auto-Calculations'!GL1235,CHAR(10)))</f>
        <v/>
      </c>
      <c r="BT1297" s="44" t="str">
        <f>IF('Auto-Calculations'!GM1235="No Error","",CONCATENATE($CE$63,'Auto-Calculations'!GM1235,CHAR(10)))</f>
        <v/>
      </c>
      <c r="BU1297" s="44" t="str">
        <f>IF('Auto-Calculations'!GN1235="No Error","",CONCATENATE($CE$63,'Auto-Calculations'!GN1235,CHAR(10)))</f>
        <v/>
      </c>
      <c r="BV1297" s="44" t="str">
        <f>IF('Auto-Calculations'!GO1235="No Error","",CONCATENATE($CE$63,'Auto-Calculations'!GO1235,CHAR(10)))</f>
        <v/>
      </c>
      <c r="BW1297" s="44" t="str">
        <f>IF('Auto-Calculations'!GP1235="No Error","",CONCATENATE($CE$63,'Auto-Calculations'!GP1235,CHAR(10)))</f>
        <v/>
      </c>
      <c r="BX1297" s="44" t="str">
        <f>IF('Auto-Calculations'!GQ1235="No Error","",CONCATENATE($CE$63,'Auto-Calculations'!GQ1235,CHAR(10)))</f>
        <v/>
      </c>
      <c r="BY1297" s="44" t="str">
        <f>IF('Auto-Calculations'!GR1235="No Error","",CONCATENATE($CE$63,'Auto-Calculations'!GR1235,CHAR(10)))</f>
        <v/>
      </c>
      <c r="BZ1297" s="44" t="str">
        <f>IF('Auto-Calculations'!GS1235="No Error","",CONCATENATE($CE$63,'Auto-Calculations'!GS1235,CHAR(10)))</f>
        <v/>
      </c>
      <c r="CA1297" s="44" t="str">
        <f>IF('Auto-Calculations'!GT1235="No Error","",CONCATENATE($CE$63,'Auto-Calculations'!GT1235,CHAR(10)))</f>
        <v/>
      </c>
      <c r="CB1297" s="44" t="str">
        <f>IF('Auto-Calculations'!GU1235="No Error","",CONCATENATE($CE$63,'Auto-Calculations'!GU1235,CHAR(10)))</f>
        <v/>
      </c>
      <c r="CC1297" s="44" t="str">
        <f>IF('Auto-Calculations'!GV1235="No Error","",CONCATENATE($CE$63,'Auto-Calculations'!GV1235,CHAR(10)))</f>
        <v/>
      </c>
      <c r="CD1297" s="44" t="s">
        <v>5797</v>
      </c>
      <c r="CE1297" s="1" t="str">
        <f t="shared" si="19"/>
        <v>.</v>
      </c>
    </row>
    <row r="1298" spans="1:83" ht="18" customHeight="1" x14ac:dyDescent="0.25">
      <c r="A1298" s="14" t="str">
        <f>IF(NOT(ISBLANK('Auto-Calculations'!D1236)),'Auto-Calculations'!D1236,"")</f>
        <v/>
      </c>
      <c r="B1298" s="44" t="str">
        <f>IF('Auto-Calculations'!DU1236="No Error","",CONCATENATE($CE$63,'Auto-Calculations'!DU1236,CHAR(10)))</f>
        <v/>
      </c>
      <c r="C1298" s="44" t="str">
        <f>IF('Auto-Calculations'!DV1236="No Error","",CONCATENATE($CE$63,'Auto-Calculations'!DV1236,CHAR(10)))</f>
        <v/>
      </c>
      <c r="D1298" s="44" t="str">
        <f>IF('Auto-Calculations'!DW1236="No Error","",CONCATENATE($CE$63,'Auto-Calculations'!DW1236,CHAR(10)))</f>
        <v/>
      </c>
      <c r="E1298" s="44" t="str">
        <f>IF('Auto-Calculations'!DX1236="No Error","",CONCATENATE($CE$63,'Auto-Calculations'!DX1236,CHAR(10)))</f>
        <v/>
      </c>
      <c r="F1298" s="44" t="str">
        <f>IF('Auto-Calculations'!DY1236="No Error","",CONCATENATE($CE$63,'Auto-Calculations'!DY1236,CHAR(10)))</f>
        <v/>
      </c>
      <c r="G1298" s="44" t="str">
        <f>IF('Auto-Calculations'!DZ1236="No Error","",CONCATENATE($CE$63,'Auto-Calculations'!DZ1236,CHAR(10)))</f>
        <v/>
      </c>
      <c r="H1298" s="44" t="str">
        <f>IF('Auto-Calculations'!EA1236="No Error","",CONCATENATE($CE$63,'Auto-Calculations'!EA1236,CHAR(10)))</f>
        <v/>
      </c>
      <c r="I1298" s="44" t="str">
        <f>IF('Auto-Calculations'!EB1236="No Error","",CONCATENATE($CE$63,'Auto-Calculations'!EB1236,CHAR(10)))</f>
        <v/>
      </c>
      <c r="J1298" s="44" t="str">
        <f>IF('Auto-Calculations'!EC1236="No Error","",CONCATENATE($CE$63,'Auto-Calculations'!EC1236,CHAR(10)))</f>
        <v/>
      </c>
      <c r="K1298" s="44" t="str">
        <f>IF('Auto-Calculations'!ED1236="No Error","",CONCATENATE($CE$63,'Auto-Calculations'!ED1236,CHAR(10)))</f>
        <v/>
      </c>
      <c r="L1298" s="44" t="str">
        <f>IF('Auto-Calculations'!EE1236="No Error","",CONCATENATE($CE$63,'Auto-Calculations'!EE1236,CHAR(10)))</f>
        <v/>
      </c>
      <c r="M1298" s="44" t="str">
        <f>IF('Auto-Calculations'!EF1236="No Error","",CONCATENATE($CE$63,'Auto-Calculations'!EF1236,CHAR(10)))</f>
        <v/>
      </c>
      <c r="N1298" s="44" t="str">
        <f>IF('Auto-Calculations'!EG1236="No Error","",CONCATENATE($CE$63,'Auto-Calculations'!EG1236,CHAR(10)))</f>
        <v/>
      </c>
      <c r="O1298" s="44" t="str">
        <f>IF('Auto-Calculations'!EH1236="No Error","",CONCATENATE($CE$63,'Auto-Calculations'!EH1236,CHAR(10)))</f>
        <v/>
      </c>
      <c r="P1298" s="44" t="str">
        <f>IF('Auto-Calculations'!EI1236="No Error","",CONCATENATE($CE$63,'Auto-Calculations'!EI1236,CHAR(10)))</f>
        <v/>
      </c>
      <c r="Q1298" s="44" t="str">
        <f>IF('Auto-Calculations'!EJ1236="No Error","",CONCATENATE($CE$63,'Auto-Calculations'!EJ1236,CHAR(10)))</f>
        <v/>
      </c>
      <c r="R1298" s="44" t="str">
        <f>IF('Auto-Calculations'!EK1236="No Error","",CONCATENATE($CE$63,'Auto-Calculations'!EK1236,CHAR(10)))</f>
        <v/>
      </c>
      <c r="S1298" s="44" t="str">
        <f>IF('Auto-Calculations'!EL1236="No Error","",CONCATENATE($CE$63,'Auto-Calculations'!EL1236,CHAR(10)))</f>
        <v/>
      </c>
      <c r="T1298" s="44" t="str">
        <f>IF('Auto-Calculations'!EM1236="No Error","",CONCATENATE($CE$63,'Auto-Calculations'!EM1236,CHAR(10)))</f>
        <v/>
      </c>
      <c r="U1298" s="44" t="str">
        <f>IF('Auto-Calculations'!EN1236="No Error","",CONCATENATE($CE$63,'Auto-Calculations'!EN1236,CHAR(10)))</f>
        <v/>
      </c>
      <c r="V1298" s="44" t="str">
        <f>IF('Auto-Calculations'!EO1236="No Error","",CONCATENATE($CE$63,'Auto-Calculations'!EO1236,CHAR(10)))</f>
        <v/>
      </c>
      <c r="W1298" s="44" t="str">
        <f>IF('Auto-Calculations'!EP1236="No Error","",CONCATENATE($CE$63,'Auto-Calculations'!EP1236,CHAR(10)))</f>
        <v/>
      </c>
      <c r="X1298" s="44" t="str">
        <f>IF('Auto-Calculations'!EQ1236="No Error","",CONCATENATE($CE$63,'Auto-Calculations'!EQ1236,CHAR(10)))</f>
        <v/>
      </c>
      <c r="Y1298" s="44" t="str">
        <f>IF('Auto-Calculations'!ER1236="No Error","",CONCATENATE($CE$63,'Auto-Calculations'!ER1236,CHAR(10)))</f>
        <v/>
      </c>
      <c r="Z1298" s="44" t="str">
        <f>IF('Auto-Calculations'!ES1236="No Error","",CONCATENATE($CE$63,'Auto-Calculations'!ES1236,CHAR(10)))</f>
        <v/>
      </c>
      <c r="AA1298" s="44" t="str">
        <f>IF('Auto-Calculations'!ET1236="No Error","",CONCATENATE($CE$63,'Auto-Calculations'!ET1236,CHAR(10)))</f>
        <v/>
      </c>
      <c r="AB1298" s="44" t="str">
        <f>IF('Auto-Calculations'!EU1236="No Error","",CONCATENATE($CE$63,'Auto-Calculations'!EU1236,CHAR(10)))</f>
        <v/>
      </c>
      <c r="AC1298" s="44" t="str">
        <f>IF('Auto-Calculations'!EV1236="No Error","",CONCATENATE($CE$63,'Auto-Calculations'!EV1236,CHAR(10)))</f>
        <v/>
      </c>
      <c r="AD1298" s="44" t="str">
        <f>IF('Auto-Calculations'!EW1236="No Error","",CONCATENATE($CE$63,'Auto-Calculations'!EW1236,CHAR(10)))</f>
        <v/>
      </c>
      <c r="AE1298" s="44" t="str">
        <f>IF('Auto-Calculations'!EX1236="No Error","",CONCATENATE($CE$63,'Auto-Calculations'!EX1236,CHAR(10)))</f>
        <v/>
      </c>
      <c r="AF1298" s="44" t="str">
        <f>IF('Auto-Calculations'!EY1236="No Error","",CONCATENATE($CE$63,'Auto-Calculations'!EY1236,CHAR(10)))</f>
        <v/>
      </c>
      <c r="AG1298" s="44" t="str">
        <f>IF('Auto-Calculations'!EZ1236="No Error","",CONCATENATE($CE$63,'Auto-Calculations'!EZ1236,CHAR(10)))</f>
        <v/>
      </c>
      <c r="AH1298" s="44" t="str">
        <f>IF('Auto-Calculations'!FA1236="No Error","",CONCATENATE($CE$63,'Auto-Calculations'!FA1236,CHAR(10)))</f>
        <v/>
      </c>
      <c r="AI1298" s="44" t="str">
        <f>IF('Auto-Calculations'!FB1236="No Error","",CONCATENATE($CE$63,'Auto-Calculations'!FB1236,CHAR(10)))</f>
        <v/>
      </c>
      <c r="AJ1298" s="44" t="str">
        <f>IF('Auto-Calculations'!FC1236="No Error","",CONCATENATE($CE$63,'Auto-Calculations'!FC1236,CHAR(10)))</f>
        <v/>
      </c>
      <c r="AK1298" s="44" t="str">
        <f>IF('Auto-Calculations'!FD1236="No Error","",CONCATENATE($CE$63,'Auto-Calculations'!FD1236,CHAR(10)))</f>
        <v/>
      </c>
      <c r="AL1298" s="44" t="str">
        <f>IF('Auto-Calculations'!FE1236="No Error","",CONCATENATE($CE$63,'Auto-Calculations'!FE1236,CHAR(10)))</f>
        <v/>
      </c>
      <c r="AM1298" s="44" t="str">
        <f>IF('Auto-Calculations'!FF1236="No Error","",CONCATENATE($CE$63,'Auto-Calculations'!FF1236,CHAR(10)))</f>
        <v/>
      </c>
      <c r="AN1298" s="44" t="str">
        <f>IF('Auto-Calculations'!FG1236="No Error","",CONCATENATE($CE$63,'Auto-Calculations'!FG1236,CHAR(10)))</f>
        <v/>
      </c>
      <c r="AO1298" s="44" t="str">
        <f>IF('Auto-Calculations'!FH1236="No Error","",CONCATENATE($CE$63,'Auto-Calculations'!FH1236,CHAR(10)))</f>
        <v/>
      </c>
      <c r="AP1298" s="44" t="str">
        <f>IF('Auto-Calculations'!FI1236="No Error","",CONCATENATE($CE$63,'Auto-Calculations'!FI1236,CHAR(10)))</f>
        <v/>
      </c>
      <c r="AQ1298" s="44" t="str">
        <f>IF('Auto-Calculations'!FJ1236="No Error","",CONCATENATE($CE$63,'Auto-Calculations'!FJ1236,CHAR(10)))</f>
        <v/>
      </c>
      <c r="AR1298" s="44" t="str">
        <f>IF('Auto-Calculations'!FK1236="No Error","",CONCATENATE($CE$63,'Auto-Calculations'!FK1236,CHAR(10)))</f>
        <v/>
      </c>
      <c r="AS1298" s="44" t="str">
        <f>IF('Auto-Calculations'!FL1236="No Error","",CONCATENATE($CE$63,'Auto-Calculations'!FL1236,CHAR(10)))</f>
        <v/>
      </c>
      <c r="AT1298" s="44" t="str">
        <f>IF('Auto-Calculations'!FM1236="No Error","",CONCATENATE($CE$63,'Auto-Calculations'!FM1236,CHAR(10)))</f>
        <v/>
      </c>
      <c r="AU1298" s="44" t="str">
        <f>IF('Auto-Calculations'!FN1236="No Error","",CONCATENATE($CE$63,'Auto-Calculations'!FN1236,CHAR(10)))</f>
        <v/>
      </c>
      <c r="AV1298" s="44" t="str">
        <f>IF('Auto-Calculations'!FO1236="No Error","",CONCATENATE($CE$63,'Auto-Calculations'!FO1236,CHAR(10)))</f>
        <v/>
      </c>
      <c r="AW1298" s="44" t="str">
        <f>IF('Auto-Calculations'!FP1236="No Error","",CONCATENATE($CE$63,'Auto-Calculations'!FP1236,CHAR(10)))</f>
        <v/>
      </c>
      <c r="AX1298" s="44" t="str">
        <f>IF('Auto-Calculations'!FQ1236="No Error","",CONCATENATE($CE$63,'Auto-Calculations'!FQ1236,CHAR(10)))</f>
        <v/>
      </c>
      <c r="AY1298" s="44" t="str">
        <f>IF('Auto-Calculations'!FR1236="No Error","",CONCATENATE($CE$63,'Auto-Calculations'!FR1236,CHAR(10)))</f>
        <v/>
      </c>
      <c r="AZ1298" s="44" t="str">
        <f>IF('Auto-Calculations'!FS1236="No Error","",CONCATENATE($CE$63,'Auto-Calculations'!FS1236,CHAR(10)))</f>
        <v/>
      </c>
      <c r="BA1298" s="44" t="str">
        <f>IF('Auto-Calculations'!FT1236="No Error","",CONCATENATE($CE$63,'Auto-Calculations'!FT1236,CHAR(10)))</f>
        <v/>
      </c>
      <c r="BB1298" s="44" t="str">
        <f>IF('Auto-Calculations'!FU1236="No Error","",CONCATENATE($CE$63,'Auto-Calculations'!FU1236,CHAR(10)))</f>
        <v/>
      </c>
      <c r="BC1298" s="44" t="str">
        <f>IF('Auto-Calculations'!FV1236="No Error","",CONCATENATE($CE$63,'Auto-Calculations'!FV1236,CHAR(10)))</f>
        <v/>
      </c>
      <c r="BD1298" s="44" t="str">
        <f>IF('Auto-Calculations'!FW1236="No Error","",CONCATENATE($CE$63,'Auto-Calculations'!FW1236,CHAR(10)))</f>
        <v/>
      </c>
      <c r="BE1298" s="44" t="str">
        <f>IF('Auto-Calculations'!FX1236="No Error","",CONCATENATE($CE$63,'Auto-Calculations'!FX1236,CHAR(10)))</f>
        <v/>
      </c>
      <c r="BF1298" s="44" t="str">
        <f>IF('Auto-Calculations'!FY1236="No Error","",CONCATENATE($CE$63,'Auto-Calculations'!FY1236,CHAR(10)))</f>
        <v/>
      </c>
      <c r="BG1298" s="44" t="str">
        <f>IF('Auto-Calculations'!FZ1236="No Error","",CONCATENATE($CE$63,'Auto-Calculations'!FZ1236,CHAR(10)))</f>
        <v/>
      </c>
      <c r="BH1298" s="44" t="str">
        <f>IF('Auto-Calculations'!GA1236="No Error","",CONCATENATE($CE$63,'Auto-Calculations'!GA1236,CHAR(10)))</f>
        <v/>
      </c>
      <c r="BI1298" s="44" t="str">
        <f>IF('Auto-Calculations'!GB1236="No Error","",CONCATENATE($CE$63,'Auto-Calculations'!GB1236,CHAR(10)))</f>
        <v/>
      </c>
      <c r="BJ1298" s="44" t="str">
        <f>IF('Auto-Calculations'!GC1236="No Error","",CONCATENATE($CE$63,'Auto-Calculations'!GC1236,CHAR(10)))</f>
        <v/>
      </c>
      <c r="BK1298" s="44" t="str">
        <f>IF('Auto-Calculations'!GD1236="No Error","",CONCATENATE($CE$63,'Auto-Calculations'!GD1236,CHAR(10)))</f>
        <v/>
      </c>
      <c r="BL1298" s="44" t="str">
        <f>IF('Auto-Calculations'!GE1236="No Error","",CONCATENATE($CE$63,'Auto-Calculations'!GE1236,CHAR(10)))</f>
        <v/>
      </c>
      <c r="BM1298" s="44" t="str">
        <f>IF('Auto-Calculations'!GF1236="No Error","",CONCATENATE($CE$63,'Auto-Calculations'!GF1236,CHAR(10)))</f>
        <v/>
      </c>
      <c r="BN1298" s="44" t="str">
        <f>IF('Auto-Calculations'!GG1236="No Error","",CONCATENATE($CE$63,'Auto-Calculations'!GG1236,CHAR(10)))</f>
        <v/>
      </c>
      <c r="BO1298" s="44" t="str">
        <f>IF('Auto-Calculations'!GH1236="No Error","",CONCATENATE($CE$63,'Auto-Calculations'!GH1236,CHAR(10)))</f>
        <v/>
      </c>
      <c r="BP1298" s="44" t="str">
        <f>IF('Auto-Calculations'!GI1236="No Error","",CONCATENATE($CE$63,'Auto-Calculations'!GI1236,CHAR(10)))</f>
        <v/>
      </c>
      <c r="BQ1298" s="44" t="str">
        <f>IF('Auto-Calculations'!GJ1236="No Error","",CONCATENATE($CE$63,'Auto-Calculations'!GJ1236,CHAR(10)))</f>
        <v/>
      </c>
      <c r="BR1298" s="44" t="str">
        <f>IF('Auto-Calculations'!GK1236="No Error","",CONCATENATE($CE$63,'Auto-Calculations'!GK1236,CHAR(10)))</f>
        <v/>
      </c>
      <c r="BS1298" s="44" t="str">
        <f>IF('Auto-Calculations'!GL1236="No Error","",CONCATENATE($CE$63,'Auto-Calculations'!GL1236,CHAR(10)))</f>
        <v/>
      </c>
      <c r="BT1298" s="44" t="str">
        <f>IF('Auto-Calculations'!GM1236="No Error","",CONCATENATE($CE$63,'Auto-Calculations'!GM1236,CHAR(10)))</f>
        <v/>
      </c>
      <c r="BU1298" s="44" t="str">
        <f>IF('Auto-Calculations'!GN1236="No Error","",CONCATENATE($CE$63,'Auto-Calculations'!GN1236,CHAR(10)))</f>
        <v/>
      </c>
      <c r="BV1298" s="44" t="str">
        <f>IF('Auto-Calculations'!GO1236="No Error","",CONCATENATE($CE$63,'Auto-Calculations'!GO1236,CHAR(10)))</f>
        <v/>
      </c>
      <c r="BW1298" s="44" t="str">
        <f>IF('Auto-Calculations'!GP1236="No Error","",CONCATENATE($CE$63,'Auto-Calculations'!GP1236,CHAR(10)))</f>
        <v/>
      </c>
      <c r="BX1298" s="44" t="str">
        <f>IF('Auto-Calculations'!GQ1236="No Error","",CONCATENATE($CE$63,'Auto-Calculations'!GQ1236,CHAR(10)))</f>
        <v/>
      </c>
      <c r="BY1298" s="44" t="str">
        <f>IF('Auto-Calculations'!GR1236="No Error","",CONCATENATE($CE$63,'Auto-Calculations'!GR1236,CHAR(10)))</f>
        <v/>
      </c>
      <c r="BZ1298" s="44" t="str">
        <f>IF('Auto-Calculations'!GS1236="No Error","",CONCATENATE($CE$63,'Auto-Calculations'!GS1236,CHAR(10)))</f>
        <v/>
      </c>
      <c r="CA1298" s="44" t="str">
        <f>IF('Auto-Calculations'!GT1236="No Error","",CONCATENATE($CE$63,'Auto-Calculations'!GT1236,CHAR(10)))</f>
        <v/>
      </c>
      <c r="CB1298" s="44" t="str">
        <f>IF('Auto-Calculations'!GU1236="No Error","",CONCATENATE($CE$63,'Auto-Calculations'!GU1236,CHAR(10)))</f>
        <v/>
      </c>
      <c r="CC1298" s="44" t="str">
        <f>IF('Auto-Calculations'!GV1236="No Error","",CONCATENATE($CE$63,'Auto-Calculations'!GV1236,CHAR(10)))</f>
        <v/>
      </c>
      <c r="CD1298" s="44" t="s">
        <v>5797</v>
      </c>
      <c r="CE1298" s="1" t="str">
        <f t="shared" si="19"/>
        <v>.</v>
      </c>
    </row>
    <row r="1299" spans="1:83" ht="18" customHeight="1" x14ac:dyDescent="0.25">
      <c r="A1299" s="14" t="str">
        <f>IF(NOT(ISBLANK('Auto-Calculations'!D1237)),'Auto-Calculations'!D1237,"")</f>
        <v/>
      </c>
      <c r="B1299" s="44" t="str">
        <f>IF('Auto-Calculations'!DU1237="No Error","",CONCATENATE($CE$63,'Auto-Calculations'!DU1237,CHAR(10)))</f>
        <v/>
      </c>
      <c r="C1299" s="44" t="str">
        <f>IF('Auto-Calculations'!DV1237="No Error","",CONCATENATE($CE$63,'Auto-Calculations'!DV1237,CHAR(10)))</f>
        <v/>
      </c>
      <c r="D1299" s="44" t="str">
        <f>IF('Auto-Calculations'!DW1237="No Error","",CONCATENATE($CE$63,'Auto-Calculations'!DW1237,CHAR(10)))</f>
        <v/>
      </c>
      <c r="E1299" s="44" t="str">
        <f>IF('Auto-Calculations'!DX1237="No Error","",CONCATENATE($CE$63,'Auto-Calculations'!DX1237,CHAR(10)))</f>
        <v/>
      </c>
      <c r="F1299" s="44" t="str">
        <f>IF('Auto-Calculations'!DY1237="No Error","",CONCATENATE($CE$63,'Auto-Calculations'!DY1237,CHAR(10)))</f>
        <v/>
      </c>
      <c r="G1299" s="44" t="str">
        <f>IF('Auto-Calculations'!DZ1237="No Error","",CONCATENATE($CE$63,'Auto-Calculations'!DZ1237,CHAR(10)))</f>
        <v/>
      </c>
      <c r="H1299" s="44" t="str">
        <f>IF('Auto-Calculations'!EA1237="No Error","",CONCATENATE($CE$63,'Auto-Calculations'!EA1237,CHAR(10)))</f>
        <v/>
      </c>
      <c r="I1299" s="44" t="str">
        <f>IF('Auto-Calculations'!EB1237="No Error","",CONCATENATE($CE$63,'Auto-Calculations'!EB1237,CHAR(10)))</f>
        <v/>
      </c>
      <c r="J1299" s="44" t="str">
        <f>IF('Auto-Calculations'!EC1237="No Error","",CONCATENATE($CE$63,'Auto-Calculations'!EC1237,CHAR(10)))</f>
        <v/>
      </c>
      <c r="K1299" s="44" t="str">
        <f>IF('Auto-Calculations'!ED1237="No Error","",CONCATENATE($CE$63,'Auto-Calculations'!ED1237,CHAR(10)))</f>
        <v/>
      </c>
      <c r="L1299" s="44" t="str">
        <f>IF('Auto-Calculations'!EE1237="No Error","",CONCATENATE($CE$63,'Auto-Calculations'!EE1237,CHAR(10)))</f>
        <v/>
      </c>
      <c r="M1299" s="44" t="str">
        <f>IF('Auto-Calculations'!EF1237="No Error","",CONCATENATE($CE$63,'Auto-Calculations'!EF1237,CHAR(10)))</f>
        <v/>
      </c>
      <c r="N1299" s="44" t="str">
        <f>IF('Auto-Calculations'!EG1237="No Error","",CONCATENATE($CE$63,'Auto-Calculations'!EG1237,CHAR(10)))</f>
        <v/>
      </c>
      <c r="O1299" s="44" t="str">
        <f>IF('Auto-Calculations'!EH1237="No Error","",CONCATENATE($CE$63,'Auto-Calculations'!EH1237,CHAR(10)))</f>
        <v/>
      </c>
      <c r="P1299" s="44" t="str">
        <f>IF('Auto-Calculations'!EI1237="No Error","",CONCATENATE($CE$63,'Auto-Calculations'!EI1237,CHAR(10)))</f>
        <v/>
      </c>
      <c r="Q1299" s="44" t="str">
        <f>IF('Auto-Calculations'!EJ1237="No Error","",CONCATENATE($CE$63,'Auto-Calculations'!EJ1237,CHAR(10)))</f>
        <v/>
      </c>
      <c r="R1299" s="44" t="str">
        <f>IF('Auto-Calculations'!EK1237="No Error","",CONCATENATE($CE$63,'Auto-Calculations'!EK1237,CHAR(10)))</f>
        <v/>
      </c>
      <c r="S1299" s="44" t="str">
        <f>IF('Auto-Calculations'!EL1237="No Error","",CONCATENATE($CE$63,'Auto-Calculations'!EL1237,CHAR(10)))</f>
        <v/>
      </c>
      <c r="T1299" s="44" t="str">
        <f>IF('Auto-Calculations'!EM1237="No Error","",CONCATENATE($CE$63,'Auto-Calculations'!EM1237,CHAR(10)))</f>
        <v/>
      </c>
      <c r="U1299" s="44" t="str">
        <f>IF('Auto-Calculations'!EN1237="No Error","",CONCATENATE($CE$63,'Auto-Calculations'!EN1237,CHAR(10)))</f>
        <v/>
      </c>
      <c r="V1299" s="44" t="str">
        <f>IF('Auto-Calculations'!EO1237="No Error","",CONCATENATE($CE$63,'Auto-Calculations'!EO1237,CHAR(10)))</f>
        <v/>
      </c>
      <c r="W1299" s="44" t="str">
        <f>IF('Auto-Calculations'!EP1237="No Error","",CONCATENATE($CE$63,'Auto-Calculations'!EP1237,CHAR(10)))</f>
        <v/>
      </c>
      <c r="X1299" s="44" t="str">
        <f>IF('Auto-Calculations'!EQ1237="No Error","",CONCATENATE($CE$63,'Auto-Calculations'!EQ1237,CHAR(10)))</f>
        <v/>
      </c>
      <c r="Y1299" s="44" t="str">
        <f>IF('Auto-Calculations'!ER1237="No Error","",CONCATENATE($CE$63,'Auto-Calculations'!ER1237,CHAR(10)))</f>
        <v/>
      </c>
      <c r="Z1299" s="44" t="str">
        <f>IF('Auto-Calculations'!ES1237="No Error","",CONCATENATE($CE$63,'Auto-Calculations'!ES1237,CHAR(10)))</f>
        <v/>
      </c>
      <c r="AA1299" s="44" t="str">
        <f>IF('Auto-Calculations'!ET1237="No Error","",CONCATENATE($CE$63,'Auto-Calculations'!ET1237,CHAR(10)))</f>
        <v/>
      </c>
      <c r="AB1299" s="44" t="str">
        <f>IF('Auto-Calculations'!EU1237="No Error","",CONCATENATE($CE$63,'Auto-Calculations'!EU1237,CHAR(10)))</f>
        <v/>
      </c>
      <c r="AC1299" s="44" t="str">
        <f>IF('Auto-Calculations'!EV1237="No Error","",CONCATENATE($CE$63,'Auto-Calculations'!EV1237,CHAR(10)))</f>
        <v/>
      </c>
      <c r="AD1299" s="44" t="str">
        <f>IF('Auto-Calculations'!EW1237="No Error","",CONCATENATE($CE$63,'Auto-Calculations'!EW1237,CHAR(10)))</f>
        <v/>
      </c>
      <c r="AE1299" s="44" t="str">
        <f>IF('Auto-Calculations'!EX1237="No Error","",CONCATENATE($CE$63,'Auto-Calculations'!EX1237,CHAR(10)))</f>
        <v/>
      </c>
      <c r="AF1299" s="44" t="str">
        <f>IF('Auto-Calculations'!EY1237="No Error","",CONCATENATE($CE$63,'Auto-Calculations'!EY1237,CHAR(10)))</f>
        <v/>
      </c>
      <c r="AG1299" s="44" t="str">
        <f>IF('Auto-Calculations'!EZ1237="No Error","",CONCATENATE($CE$63,'Auto-Calculations'!EZ1237,CHAR(10)))</f>
        <v/>
      </c>
      <c r="AH1299" s="44" t="str">
        <f>IF('Auto-Calculations'!FA1237="No Error","",CONCATENATE($CE$63,'Auto-Calculations'!FA1237,CHAR(10)))</f>
        <v/>
      </c>
      <c r="AI1299" s="44" t="str">
        <f>IF('Auto-Calculations'!FB1237="No Error","",CONCATENATE($CE$63,'Auto-Calculations'!FB1237,CHAR(10)))</f>
        <v/>
      </c>
      <c r="AJ1299" s="44" t="str">
        <f>IF('Auto-Calculations'!FC1237="No Error","",CONCATENATE($CE$63,'Auto-Calculations'!FC1237,CHAR(10)))</f>
        <v/>
      </c>
      <c r="AK1299" s="44" t="str">
        <f>IF('Auto-Calculations'!FD1237="No Error","",CONCATENATE($CE$63,'Auto-Calculations'!FD1237,CHAR(10)))</f>
        <v/>
      </c>
      <c r="AL1299" s="44" t="str">
        <f>IF('Auto-Calculations'!FE1237="No Error","",CONCATENATE($CE$63,'Auto-Calculations'!FE1237,CHAR(10)))</f>
        <v/>
      </c>
      <c r="AM1299" s="44" t="str">
        <f>IF('Auto-Calculations'!FF1237="No Error","",CONCATENATE($CE$63,'Auto-Calculations'!FF1237,CHAR(10)))</f>
        <v/>
      </c>
      <c r="AN1299" s="44" t="str">
        <f>IF('Auto-Calculations'!FG1237="No Error","",CONCATENATE($CE$63,'Auto-Calculations'!FG1237,CHAR(10)))</f>
        <v/>
      </c>
      <c r="AO1299" s="44" t="str">
        <f>IF('Auto-Calculations'!FH1237="No Error","",CONCATENATE($CE$63,'Auto-Calculations'!FH1237,CHAR(10)))</f>
        <v/>
      </c>
      <c r="AP1299" s="44" t="str">
        <f>IF('Auto-Calculations'!FI1237="No Error","",CONCATENATE($CE$63,'Auto-Calculations'!FI1237,CHAR(10)))</f>
        <v/>
      </c>
      <c r="AQ1299" s="44" t="str">
        <f>IF('Auto-Calculations'!FJ1237="No Error","",CONCATENATE($CE$63,'Auto-Calculations'!FJ1237,CHAR(10)))</f>
        <v/>
      </c>
      <c r="AR1299" s="44" t="str">
        <f>IF('Auto-Calculations'!FK1237="No Error","",CONCATENATE($CE$63,'Auto-Calculations'!FK1237,CHAR(10)))</f>
        <v/>
      </c>
      <c r="AS1299" s="44" t="str">
        <f>IF('Auto-Calculations'!FL1237="No Error","",CONCATENATE($CE$63,'Auto-Calculations'!FL1237,CHAR(10)))</f>
        <v/>
      </c>
      <c r="AT1299" s="44" t="str">
        <f>IF('Auto-Calculations'!FM1237="No Error","",CONCATENATE($CE$63,'Auto-Calculations'!FM1237,CHAR(10)))</f>
        <v/>
      </c>
      <c r="AU1299" s="44" t="str">
        <f>IF('Auto-Calculations'!FN1237="No Error","",CONCATENATE($CE$63,'Auto-Calculations'!FN1237,CHAR(10)))</f>
        <v/>
      </c>
      <c r="AV1299" s="44" t="str">
        <f>IF('Auto-Calculations'!FO1237="No Error","",CONCATENATE($CE$63,'Auto-Calculations'!FO1237,CHAR(10)))</f>
        <v/>
      </c>
      <c r="AW1299" s="44" t="str">
        <f>IF('Auto-Calculations'!FP1237="No Error","",CONCATENATE($CE$63,'Auto-Calculations'!FP1237,CHAR(10)))</f>
        <v/>
      </c>
      <c r="AX1299" s="44" t="str">
        <f>IF('Auto-Calculations'!FQ1237="No Error","",CONCATENATE($CE$63,'Auto-Calculations'!FQ1237,CHAR(10)))</f>
        <v/>
      </c>
      <c r="AY1299" s="44" t="str">
        <f>IF('Auto-Calculations'!FR1237="No Error","",CONCATENATE($CE$63,'Auto-Calculations'!FR1237,CHAR(10)))</f>
        <v/>
      </c>
      <c r="AZ1299" s="44" t="str">
        <f>IF('Auto-Calculations'!FS1237="No Error","",CONCATENATE($CE$63,'Auto-Calculations'!FS1237,CHAR(10)))</f>
        <v/>
      </c>
      <c r="BA1299" s="44" t="str">
        <f>IF('Auto-Calculations'!FT1237="No Error","",CONCATENATE($CE$63,'Auto-Calculations'!FT1237,CHAR(10)))</f>
        <v/>
      </c>
      <c r="BB1299" s="44" t="str">
        <f>IF('Auto-Calculations'!FU1237="No Error","",CONCATENATE($CE$63,'Auto-Calculations'!FU1237,CHAR(10)))</f>
        <v/>
      </c>
      <c r="BC1299" s="44" t="str">
        <f>IF('Auto-Calculations'!FV1237="No Error","",CONCATENATE($CE$63,'Auto-Calculations'!FV1237,CHAR(10)))</f>
        <v/>
      </c>
      <c r="BD1299" s="44" t="str">
        <f>IF('Auto-Calculations'!FW1237="No Error","",CONCATENATE($CE$63,'Auto-Calculations'!FW1237,CHAR(10)))</f>
        <v/>
      </c>
      <c r="BE1299" s="44" t="str">
        <f>IF('Auto-Calculations'!FX1237="No Error","",CONCATENATE($CE$63,'Auto-Calculations'!FX1237,CHAR(10)))</f>
        <v/>
      </c>
      <c r="BF1299" s="44" t="str">
        <f>IF('Auto-Calculations'!FY1237="No Error","",CONCATENATE($CE$63,'Auto-Calculations'!FY1237,CHAR(10)))</f>
        <v/>
      </c>
      <c r="BG1299" s="44" t="str">
        <f>IF('Auto-Calculations'!FZ1237="No Error","",CONCATENATE($CE$63,'Auto-Calculations'!FZ1237,CHAR(10)))</f>
        <v/>
      </c>
      <c r="BH1299" s="44" t="str">
        <f>IF('Auto-Calculations'!GA1237="No Error","",CONCATENATE($CE$63,'Auto-Calculations'!GA1237,CHAR(10)))</f>
        <v/>
      </c>
      <c r="BI1299" s="44" t="str">
        <f>IF('Auto-Calculations'!GB1237="No Error","",CONCATENATE($CE$63,'Auto-Calculations'!GB1237,CHAR(10)))</f>
        <v/>
      </c>
      <c r="BJ1299" s="44" t="str">
        <f>IF('Auto-Calculations'!GC1237="No Error","",CONCATENATE($CE$63,'Auto-Calculations'!GC1237,CHAR(10)))</f>
        <v/>
      </c>
      <c r="BK1299" s="44" t="str">
        <f>IF('Auto-Calculations'!GD1237="No Error","",CONCATENATE($CE$63,'Auto-Calculations'!GD1237,CHAR(10)))</f>
        <v/>
      </c>
      <c r="BL1299" s="44" t="str">
        <f>IF('Auto-Calculations'!GE1237="No Error","",CONCATENATE($CE$63,'Auto-Calculations'!GE1237,CHAR(10)))</f>
        <v/>
      </c>
      <c r="BM1299" s="44" t="str">
        <f>IF('Auto-Calculations'!GF1237="No Error","",CONCATENATE($CE$63,'Auto-Calculations'!GF1237,CHAR(10)))</f>
        <v/>
      </c>
      <c r="BN1299" s="44" t="str">
        <f>IF('Auto-Calculations'!GG1237="No Error","",CONCATENATE($CE$63,'Auto-Calculations'!GG1237,CHAR(10)))</f>
        <v/>
      </c>
      <c r="BO1299" s="44" t="str">
        <f>IF('Auto-Calculations'!GH1237="No Error","",CONCATENATE($CE$63,'Auto-Calculations'!GH1237,CHAR(10)))</f>
        <v/>
      </c>
      <c r="BP1299" s="44" t="str">
        <f>IF('Auto-Calculations'!GI1237="No Error","",CONCATENATE($CE$63,'Auto-Calculations'!GI1237,CHAR(10)))</f>
        <v/>
      </c>
      <c r="BQ1299" s="44" t="str">
        <f>IF('Auto-Calculations'!GJ1237="No Error","",CONCATENATE($CE$63,'Auto-Calculations'!GJ1237,CHAR(10)))</f>
        <v/>
      </c>
      <c r="BR1299" s="44" t="str">
        <f>IF('Auto-Calculations'!GK1237="No Error","",CONCATENATE($CE$63,'Auto-Calculations'!GK1237,CHAR(10)))</f>
        <v/>
      </c>
      <c r="BS1299" s="44" t="str">
        <f>IF('Auto-Calculations'!GL1237="No Error","",CONCATENATE($CE$63,'Auto-Calculations'!GL1237,CHAR(10)))</f>
        <v/>
      </c>
      <c r="BT1299" s="44" t="str">
        <f>IF('Auto-Calculations'!GM1237="No Error","",CONCATENATE($CE$63,'Auto-Calculations'!GM1237,CHAR(10)))</f>
        <v/>
      </c>
      <c r="BU1299" s="44" t="str">
        <f>IF('Auto-Calculations'!GN1237="No Error","",CONCATENATE($CE$63,'Auto-Calculations'!GN1237,CHAR(10)))</f>
        <v/>
      </c>
      <c r="BV1299" s="44" t="str">
        <f>IF('Auto-Calculations'!GO1237="No Error","",CONCATENATE($CE$63,'Auto-Calculations'!GO1237,CHAR(10)))</f>
        <v/>
      </c>
      <c r="BW1299" s="44" t="str">
        <f>IF('Auto-Calculations'!GP1237="No Error","",CONCATENATE($CE$63,'Auto-Calculations'!GP1237,CHAR(10)))</f>
        <v/>
      </c>
      <c r="BX1299" s="44" t="str">
        <f>IF('Auto-Calculations'!GQ1237="No Error","",CONCATENATE($CE$63,'Auto-Calculations'!GQ1237,CHAR(10)))</f>
        <v/>
      </c>
      <c r="BY1299" s="44" t="str">
        <f>IF('Auto-Calculations'!GR1237="No Error","",CONCATENATE($CE$63,'Auto-Calculations'!GR1237,CHAR(10)))</f>
        <v/>
      </c>
      <c r="BZ1299" s="44" t="str">
        <f>IF('Auto-Calculations'!GS1237="No Error","",CONCATENATE($CE$63,'Auto-Calculations'!GS1237,CHAR(10)))</f>
        <v/>
      </c>
      <c r="CA1299" s="44" t="str">
        <f>IF('Auto-Calculations'!GT1237="No Error","",CONCATENATE($CE$63,'Auto-Calculations'!GT1237,CHAR(10)))</f>
        <v/>
      </c>
      <c r="CB1299" s="44" t="str">
        <f>IF('Auto-Calculations'!GU1237="No Error","",CONCATENATE($CE$63,'Auto-Calculations'!GU1237,CHAR(10)))</f>
        <v/>
      </c>
      <c r="CC1299" s="44" t="str">
        <f>IF('Auto-Calculations'!GV1237="No Error","",CONCATENATE($CE$63,'Auto-Calculations'!GV1237,CHAR(10)))</f>
        <v/>
      </c>
      <c r="CD1299" s="44" t="s">
        <v>5797</v>
      </c>
      <c r="CE1299" s="1" t="str">
        <f t="shared" si="19"/>
        <v>.</v>
      </c>
    </row>
    <row r="1300" spans="1:83" ht="18" customHeight="1" x14ac:dyDescent="0.25">
      <c r="A1300" s="14" t="str">
        <f>IF(NOT(ISBLANK('Auto-Calculations'!D1238)),'Auto-Calculations'!D1238,"")</f>
        <v/>
      </c>
      <c r="B1300" s="44" t="str">
        <f>IF('Auto-Calculations'!DU1238="No Error","",CONCATENATE($CE$63,'Auto-Calculations'!DU1238,CHAR(10)))</f>
        <v/>
      </c>
      <c r="C1300" s="44" t="str">
        <f>IF('Auto-Calculations'!DV1238="No Error","",CONCATENATE($CE$63,'Auto-Calculations'!DV1238,CHAR(10)))</f>
        <v/>
      </c>
      <c r="D1300" s="44" t="str">
        <f>IF('Auto-Calculations'!DW1238="No Error","",CONCATENATE($CE$63,'Auto-Calculations'!DW1238,CHAR(10)))</f>
        <v/>
      </c>
      <c r="E1300" s="44" t="str">
        <f>IF('Auto-Calculations'!DX1238="No Error","",CONCATENATE($CE$63,'Auto-Calculations'!DX1238,CHAR(10)))</f>
        <v/>
      </c>
      <c r="F1300" s="44" t="str">
        <f>IF('Auto-Calculations'!DY1238="No Error","",CONCATENATE($CE$63,'Auto-Calculations'!DY1238,CHAR(10)))</f>
        <v/>
      </c>
      <c r="G1300" s="44" t="str">
        <f>IF('Auto-Calculations'!DZ1238="No Error","",CONCATENATE($CE$63,'Auto-Calculations'!DZ1238,CHAR(10)))</f>
        <v/>
      </c>
      <c r="H1300" s="44" t="str">
        <f>IF('Auto-Calculations'!EA1238="No Error","",CONCATENATE($CE$63,'Auto-Calculations'!EA1238,CHAR(10)))</f>
        <v/>
      </c>
      <c r="I1300" s="44" t="str">
        <f>IF('Auto-Calculations'!EB1238="No Error","",CONCATENATE($CE$63,'Auto-Calculations'!EB1238,CHAR(10)))</f>
        <v/>
      </c>
      <c r="J1300" s="44" t="str">
        <f>IF('Auto-Calculations'!EC1238="No Error","",CONCATENATE($CE$63,'Auto-Calculations'!EC1238,CHAR(10)))</f>
        <v/>
      </c>
      <c r="K1300" s="44" t="str">
        <f>IF('Auto-Calculations'!ED1238="No Error","",CONCATENATE($CE$63,'Auto-Calculations'!ED1238,CHAR(10)))</f>
        <v/>
      </c>
      <c r="L1300" s="44" t="str">
        <f>IF('Auto-Calculations'!EE1238="No Error","",CONCATENATE($CE$63,'Auto-Calculations'!EE1238,CHAR(10)))</f>
        <v/>
      </c>
      <c r="M1300" s="44" t="str">
        <f>IF('Auto-Calculations'!EF1238="No Error","",CONCATENATE($CE$63,'Auto-Calculations'!EF1238,CHAR(10)))</f>
        <v/>
      </c>
      <c r="N1300" s="44" t="str">
        <f>IF('Auto-Calculations'!EG1238="No Error","",CONCATENATE($CE$63,'Auto-Calculations'!EG1238,CHAR(10)))</f>
        <v/>
      </c>
      <c r="O1300" s="44" t="str">
        <f>IF('Auto-Calculations'!EH1238="No Error","",CONCATENATE($CE$63,'Auto-Calculations'!EH1238,CHAR(10)))</f>
        <v/>
      </c>
      <c r="P1300" s="44" t="str">
        <f>IF('Auto-Calculations'!EI1238="No Error","",CONCATENATE($CE$63,'Auto-Calculations'!EI1238,CHAR(10)))</f>
        <v/>
      </c>
      <c r="Q1300" s="44" t="str">
        <f>IF('Auto-Calculations'!EJ1238="No Error","",CONCATENATE($CE$63,'Auto-Calculations'!EJ1238,CHAR(10)))</f>
        <v/>
      </c>
      <c r="R1300" s="44" t="str">
        <f>IF('Auto-Calculations'!EK1238="No Error","",CONCATENATE($CE$63,'Auto-Calculations'!EK1238,CHAR(10)))</f>
        <v/>
      </c>
      <c r="S1300" s="44" t="str">
        <f>IF('Auto-Calculations'!EL1238="No Error","",CONCATENATE($CE$63,'Auto-Calculations'!EL1238,CHAR(10)))</f>
        <v/>
      </c>
      <c r="T1300" s="44" t="str">
        <f>IF('Auto-Calculations'!EM1238="No Error","",CONCATENATE($CE$63,'Auto-Calculations'!EM1238,CHAR(10)))</f>
        <v/>
      </c>
      <c r="U1300" s="44" t="str">
        <f>IF('Auto-Calculations'!EN1238="No Error","",CONCATENATE($CE$63,'Auto-Calculations'!EN1238,CHAR(10)))</f>
        <v/>
      </c>
      <c r="V1300" s="44" t="str">
        <f>IF('Auto-Calculations'!EO1238="No Error","",CONCATENATE($CE$63,'Auto-Calculations'!EO1238,CHAR(10)))</f>
        <v/>
      </c>
      <c r="W1300" s="44" t="str">
        <f>IF('Auto-Calculations'!EP1238="No Error","",CONCATENATE($CE$63,'Auto-Calculations'!EP1238,CHAR(10)))</f>
        <v/>
      </c>
      <c r="X1300" s="44" t="str">
        <f>IF('Auto-Calculations'!EQ1238="No Error","",CONCATENATE($CE$63,'Auto-Calculations'!EQ1238,CHAR(10)))</f>
        <v/>
      </c>
      <c r="Y1300" s="44" t="str">
        <f>IF('Auto-Calculations'!ER1238="No Error","",CONCATENATE($CE$63,'Auto-Calculations'!ER1238,CHAR(10)))</f>
        <v/>
      </c>
      <c r="Z1300" s="44" t="str">
        <f>IF('Auto-Calculations'!ES1238="No Error","",CONCATENATE($CE$63,'Auto-Calculations'!ES1238,CHAR(10)))</f>
        <v/>
      </c>
      <c r="AA1300" s="44" t="str">
        <f>IF('Auto-Calculations'!ET1238="No Error","",CONCATENATE($CE$63,'Auto-Calculations'!ET1238,CHAR(10)))</f>
        <v/>
      </c>
      <c r="AB1300" s="44" t="str">
        <f>IF('Auto-Calculations'!EU1238="No Error","",CONCATENATE($CE$63,'Auto-Calculations'!EU1238,CHAR(10)))</f>
        <v/>
      </c>
      <c r="AC1300" s="44" t="str">
        <f>IF('Auto-Calculations'!EV1238="No Error","",CONCATENATE($CE$63,'Auto-Calculations'!EV1238,CHAR(10)))</f>
        <v/>
      </c>
      <c r="AD1300" s="44" t="str">
        <f>IF('Auto-Calculations'!EW1238="No Error","",CONCATENATE($CE$63,'Auto-Calculations'!EW1238,CHAR(10)))</f>
        <v/>
      </c>
      <c r="AE1300" s="44" t="str">
        <f>IF('Auto-Calculations'!EX1238="No Error","",CONCATENATE($CE$63,'Auto-Calculations'!EX1238,CHAR(10)))</f>
        <v/>
      </c>
      <c r="AF1300" s="44" t="str">
        <f>IF('Auto-Calculations'!EY1238="No Error","",CONCATENATE($CE$63,'Auto-Calculations'!EY1238,CHAR(10)))</f>
        <v/>
      </c>
      <c r="AG1300" s="44" t="str">
        <f>IF('Auto-Calculations'!EZ1238="No Error","",CONCATENATE($CE$63,'Auto-Calculations'!EZ1238,CHAR(10)))</f>
        <v/>
      </c>
      <c r="AH1300" s="44" t="str">
        <f>IF('Auto-Calculations'!FA1238="No Error","",CONCATENATE($CE$63,'Auto-Calculations'!FA1238,CHAR(10)))</f>
        <v/>
      </c>
      <c r="AI1300" s="44" t="str">
        <f>IF('Auto-Calculations'!FB1238="No Error","",CONCATENATE($CE$63,'Auto-Calculations'!FB1238,CHAR(10)))</f>
        <v/>
      </c>
      <c r="AJ1300" s="44" t="str">
        <f>IF('Auto-Calculations'!FC1238="No Error","",CONCATENATE($CE$63,'Auto-Calculations'!FC1238,CHAR(10)))</f>
        <v/>
      </c>
      <c r="AK1300" s="44" t="str">
        <f>IF('Auto-Calculations'!FD1238="No Error","",CONCATENATE($CE$63,'Auto-Calculations'!FD1238,CHAR(10)))</f>
        <v/>
      </c>
      <c r="AL1300" s="44" t="str">
        <f>IF('Auto-Calculations'!FE1238="No Error","",CONCATENATE($CE$63,'Auto-Calculations'!FE1238,CHAR(10)))</f>
        <v/>
      </c>
      <c r="AM1300" s="44" t="str">
        <f>IF('Auto-Calculations'!FF1238="No Error","",CONCATENATE($CE$63,'Auto-Calculations'!FF1238,CHAR(10)))</f>
        <v/>
      </c>
      <c r="AN1300" s="44" t="str">
        <f>IF('Auto-Calculations'!FG1238="No Error","",CONCATENATE($CE$63,'Auto-Calculations'!FG1238,CHAR(10)))</f>
        <v/>
      </c>
      <c r="AO1300" s="44" t="str">
        <f>IF('Auto-Calculations'!FH1238="No Error","",CONCATENATE($CE$63,'Auto-Calculations'!FH1238,CHAR(10)))</f>
        <v/>
      </c>
      <c r="AP1300" s="44" t="str">
        <f>IF('Auto-Calculations'!FI1238="No Error","",CONCATENATE($CE$63,'Auto-Calculations'!FI1238,CHAR(10)))</f>
        <v/>
      </c>
      <c r="AQ1300" s="44" t="str">
        <f>IF('Auto-Calculations'!FJ1238="No Error","",CONCATENATE($CE$63,'Auto-Calculations'!FJ1238,CHAR(10)))</f>
        <v/>
      </c>
      <c r="AR1300" s="44" t="str">
        <f>IF('Auto-Calculations'!FK1238="No Error","",CONCATENATE($CE$63,'Auto-Calculations'!FK1238,CHAR(10)))</f>
        <v/>
      </c>
      <c r="AS1300" s="44" t="str">
        <f>IF('Auto-Calculations'!FL1238="No Error","",CONCATENATE($CE$63,'Auto-Calculations'!FL1238,CHAR(10)))</f>
        <v/>
      </c>
      <c r="AT1300" s="44" t="str">
        <f>IF('Auto-Calculations'!FM1238="No Error","",CONCATENATE($CE$63,'Auto-Calculations'!FM1238,CHAR(10)))</f>
        <v/>
      </c>
      <c r="AU1300" s="44" t="str">
        <f>IF('Auto-Calculations'!FN1238="No Error","",CONCATENATE($CE$63,'Auto-Calculations'!FN1238,CHAR(10)))</f>
        <v/>
      </c>
      <c r="AV1300" s="44" t="str">
        <f>IF('Auto-Calculations'!FO1238="No Error","",CONCATENATE($CE$63,'Auto-Calculations'!FO1238,CHAR(10)))</f>
        <v/>
      </c>
      <c r="AW1300" s="44" t="str">
        <f>IF('Auto-Calculations'!FP1238="No Error","",CONCATENATE($CE$63,'Auto-Calculations'!FP1238,CHAR(10)))</f>
        <v/>
      </c>
      <c r="AX1300" s="44" t="str">
        <f>IF('Auto-Calculations'!FQ1238="No Error","",CONCATENATE($CE$63,'Auto-Calculations'!FQ1238,CHAR(10)))</f>
        <v/>
      </c>
      <c r="AY1300" s="44" t="str">
        <f>IF('Auto-Calculations'!FR1238="No Error","",CONCATENATE($CE$63,'Auto-Calculations'!FR1238,CHAR(10)))</f>
        <v/>
      </c>
      <c r="AZ1300" s="44" t="str">
        <f>IF('Auto-Calculations'!FS1238="No Error","",CONCATENATE($CE$63,'Auto-Calculations'!FS1238,CHAR(10)))</f>
        <v/>
      </c>
      <c r="BA1300" s="44" t="str">
        <f>IF('Auto-Calculations'!FT1238="No Error","",CONCATENATE($CE$63,'Auto-Calculations'!FT1238,CHAR(10)))</f>
        <v/>
      </c>
      <c r="BB1300" s="44" t="str">
        <f>IF('Auto-Calculations'!FU1238="No Error","",CONCATENATE($CE$63,'Auto-Calculations'!FU1238,CHAR(10)))</f>
        <v/>
      </c>
      <c r="BC1300" s="44" t="str">
        <f>IF('Auto-Calculations'!FV1238="No Error","",CONCATENATE($CE$63,'Auto-Calculations'!FV1238,CHAR(10)))</f>
        <v/>
      </c>
      <c r="BD1300" s="44" t="str">
        <f>IF('Auto-Calculations'!FW1238="No Error","",CONCATENATE($CE$63,'Auto-Calculations'!FW1238,CHAR(10)))</f>
        <v/>
      </c>
      <c r="BE1300" s="44" t="str">
        <f>IF('Auto-Calculations'!FX1238="No Error","",CONCATENATE($CE$63,'Auto-Calculations'!FX1238,CHAR(10)))</f>
        <v/>
      </c>
      <c r="BF1300" s="44" t="str">
        <f>IF('Auto-Calculations'!FY1238="No Error","",CONCATENATE($CE$63,'Auto-Calculations'!FY1238,CHAR(10)))</f>
        <v/>
      </c>
      <c r="BG1300" s="44" t="str">
        <f>IF('Auto-Calculations'!FZ1238="No Error","",CONCATENATE($CE$63,'Auto-Calculations'!FZ1238,CHAR(10)))</f>
        <v/>
      </c>
      <c r="BH1300" s="44" t="str">
        <f>IF('Auto-Calculations'!GA1238="No Error","",CONCATENATE($CE$63,'Auto-Calculations'!GA1238,CHAR(10)))</f>
        <v/>
      </c>
      <c r="BI1300" s="44" t="str">
        <f>IF('Auto-Calculations'!GB1238="No Error","",CONCATENATE($CE$63,'Auto-Calculations'!GB1238,CHAR(10)))</f>
        <v/>
      </c>
      <c r="BJ1300" s="44" t="str">
        <f>IF('Auto-Calculations'!GC1238="No Error","",CONCATENATE($CE$63,'Auto-Calculations'!GC1238,CHAR(10)))</f>
        <v/>
      </c>
      <c r="BK1300" s="44" t="str">
        <f>IF('Auto-Calculations'!GD1238="No Error","",CONCATENATE($CE$63,'Auto-Calculations'!GD1238,CHAR(10)))</f>
        <v/>
      </c>
      <c r="BL1300" s="44" t="str">
        <f>IF('Auto-Calculations'!GE1238="No Error","",CONCATENATE($CE$63,'Auto-Calculations'!GE1238,CHAR(10)))</f>
        <v/>
      </c>
      <c r="BM1300" s="44" t="str">
        <f>IF('Auto-Calculations'!GF1238="No Error","",CONCATENATE($CE$63,'Auto-Calculations'!GF1238,CHAR(10)))</f>
        <v/>
      </c>
      <c r="BN1300" s="44" t="str">
        <f>IF('Auto-Calculations'!GG1238="No Error","",CONCATENATE($CE$63,'Auto-Calculations'!GG1238,CHAR(10)))</f>
        <v/>
      </c>
      <c r="BO1300" s="44" t="str">
        <f>IF('Auto-Calculations'!GH1238="No Error","",CONCATENATE($CE$63,'Auto-Calculations'!GH1238,CHAR(10)))</f>
        <v/>
      </c>
      <c r="BP1300" s="44" t="str">
        <f>IF('Auto-Calculations'!GI1238="No Error","",CONCATENATE($CE$63,'Auto-Calculations'!GI1238,CHAR(10)))</f>
        <v/>
      </c>
      <c r="BQ1300" s="44" t="str">
        <f>IF('Auto-Calculations'!GJ1238="No Error","",CONCATENATE($CE$63,'Auto-Calculations'!GJ1238,CHAR(10)))</f>
        <v/>
      </c>
      <c r="BR1300" s="44" t="str">
        <f>IF('Auto-Calculations'!GK1238="No Error","",CONCATENATE($CE$63,'Auto-Calculations'!GK1238,CHAR(10)))</f>
        <v/>
      </c>
      <c r="BS1300" s="44" t="str">
        <f>IF('Auto-Calculations'!GL1238="No Error","",CONCATENATE($CE$63,'Auto-Calculations'!GL1238,CHAR(10)))</f>
        <v/>
      </c>
      <c r="BT1300" s="44" t="str">
        <f>IF('Auto-Calculations'!GM1238="No Error","",CONCATENATE($CE$63,'Auto-Calculations'!GM1238,CHAR(10)))</f>
        <v/>
      </c>
      <c r="BU1300" s="44" t="str">
        <f>IF('Auto-Calculations'!GN1238="No Error","",CONCATENATE($CE$63,'Auto-Calculations'!GN1238,CHAR(10)))</f>
        <v/>
      </c>
      <c r="BV1300" s="44" t="str">
        <f>IF('Auto-Calculations'!GO1238="No Error","",CONCATENATE($CE$63,'Auto-Calculations'!GO1238,CHAR(10)))</f>
        <v/>
      </c>
      <c r="BW1300" s="44" t="str">
        <f>IF('Auto-Calculations'!GP1238="No Error","",CONCATENATE($CE$63,'Auto-Calculations'!GP1238,CHAR(10)))</f>
        <v/>
      </c>
      <c r="BX1300" s="44" t="str">
        <f>IF('Auto-Calculations'!GQ1238="No Error","",CONCATENATE($CE$63,'Auto-Calculations'!GQ1238,CHAR(10)))</f>
        <v/>
      </c>
      <c r="BY1300" s="44" t="str">
        <f>IF('Auto-Calculations'!GR1238="No Error","",CONCATENATE($CE$63,'Auto-Calculations'!GR1238,CHAR(10)))</f>
        <v/>
      </c>
      <c r="BZ1300" s="44" t="str">
        <f>IF('Auto-Calculations'!GS1238="No Error","",CONCATENATE($CE$63,'Auto-Calculations'!GS1238,CHAR(10)))</f>
        <v/>
      </c>
      <c r="CA1300" s="44" t="str">
        <f>IF('Auto-Calculations'!GT1238="No Error","",CONCATENATE($CE$63,'Auto-Calculations'!GT1238,CHAR(10)))</f>
        <v/>
      </c>
      <c r="CB1300" s="44" t="str">
        <f>IF('Auto-Calculations'!GU1238="No Error","",CONCATENATE($CE$63,'Auto-Calculations'!GU1238,CHAR(10)))</f>
        <v/>
      </c>
      <c r="CC1300" s="44" t="str">
        <f>IF('Auto-Calculations'!GV1238="No Error","",CONCATENATE($CE$63,'Auto-Calculations'!GV1238,CHAR(10)))</f>
        <v/>
      </c>
      <c r="CD1300" s="44" t="s">
        <v>5797</v>
      </c>
      <c r="CE1300" s="1" t="str">
        <f t="shared" si="19"/>
        <v>.</v>
      </c>
    </row>
    <row r="1301" spans="1:83" ht="18" customHeight="1" x14ac:dyDescent="0.25">
      <c r="A1301" s="14" t="str">
        <f>IF(NOT(ISBLANK('Auto-Calculations'!D1239)),'Auto-Calculations'!D1239,"")</f>
        <v/>
      </c>
      <c r="B1301" s="44" t="str">
        <f>IF('Auto-Calculations'!DU1239="No Error","",CONCATENATE($CE$63,'Auto-Calculations'!DU1239,CHAR(10)))</f>
        <v/>
      </c>
      <c r="C1301" s="44" t="str">
        <f>IF('Auto-Calculations'!DV1239="No Error","",CONCATENATE($CE$63,'Auto-Calculations'!DV1239,CHAR(10)))</f>
        <v/>
      </c>
      <c r="D1301" s="44" t="str">
        <f>IF('Auto-Calculations'!DW1239="No Error","",CONCATENATE($CE$63,'Auto-Calculations'!DW1239,CHAR(10)))</f>
        <v/>
      </c>
      <c r="E1301" s="44" t="str">
        <f>IF('Auto-Calculations'!DX1239="No Error","",CONCATENATE($CE$63,'Auto-Calculations'!DX1239,CHAR(10)))</f>
        <v/>
      </c>
      <c r="F1301" s="44" t="str">
        <f>IF('Auto-Calculations'!DY1239="No Error","",CONCATENATE($CE$63,'Auto-Calculations'!DY1239,CHAR(10)))</f>
        <v/>
      </c>
      <c r="G1301" s="44" t="str">
        <f>IF('Auto-Calculations'!DZ1239="No Error","",CONCATENATE($CE$63,'Auto-Calculations'!DZ1239,CHAR(10)))</f>
        <v/>
      </c>
      <c r="H1301" s="44" t="str">
        <f>IF('Auto-Calculations'!EA1239="No Error","",CONCATENATE($CE$63,'Auto-Calculations'!EA1239,CHAR(10)))</f>
        <v/>
      </c>
      <c r="I1301" s="44" t="str">
        <f>IF('Auto-Calculations'!EB1239="No Error","",CONCATENATE($CE$63,'Auto-Calculations'!EB1239,CHAR(10)))</f>
        <v/>
      </c>
      <c r="J1301" s="44" t="str">
        <f>IF('Auto-Calculations'!EC1239="No Error","",CONCATENATE($CE$63,'Auto-Calculations'!EC1239,CHAR(10)))</f>
        <v/>
      </c>
      <c r="K1301" s="44" t="str">
        <f>IF('Auto-Calculations'!ED1239="No Error","",CONCATENATE($CE$63,'Auto-Calculations'!ED1239,CHAR(10)))</f>
        <v/>
      </c>
      <c r="L1301" s="44" t="str">
        <f>IF('Auto-Calculations'!EE1239="No Error","",CONCATENATE($CE$63,'Auto-Calculations'!EE1239,CHAR(10)))</f>
        <v/>
      </c>
      <c r="M1301" s="44" t="str">
        <f>IF('Auto-Calculations'!EF1239="No Error","",CONCATENATE($CE$63,'Auto-Calculations'!EF1239,CHAR(10)))</f>
        <v/>
      </c>
      <c r="N1301" s="44" t="str">
        <f>IF('Auto-Calculations'!EG1239="No Error","",CONCATENATE($CE$63,'Auto-Calculations'!EG1239,CHAR(10)))</f>
        <v/>
      </c>
      <c r="O1301" s="44" t="str">
        <f>IF('Auto-Calculations'!EH1239="No Error","",CONCATENATE($CE$63,'Auto-Calculations'!EH1239,CHAR(10)))</f>
        <v/>
      </c>
      <c r="P1301" s="44" t="str">
        <f>IF('Auto-Calculations'!EI1239="No Error","",CONCATENATE($CE$63,'Auto-Calculations'!EI1239,CHAR(10)))</f>
        <v/>
      </c>
      <c r="Q1301" s="44" t="str">
        <f>IF('Auto-Calculations'!EJ1239="No Error","",CONCATENATE($CE$63,'Auto-Calculations'!EJ1239,CHAR(10)))</f>
        <v/>
      </c>
      <c r="R1301" s="44" t="str">
        <f>IF('Auto-Calculations'!EK1239="No Error","",CONCATENATE($CE$63,'Auto-Calculations'!EK1239,CHAR(10)))</f>
        <v/>
      </c>
      <c r="S1301" s="44" t="str">
        <f>IF('Auto-Calculations'!EL1239="No Error","",CONCATENATE($CE$63,'Auto-Calculations'!EL1239,CHAR(10)))</f>
        <v/>
      </c>
      <c r="T1301" s="44" t="str">
        <f>IF('Auto-Calculations'!EM1239="No Error","",CONCATENATE($CE$63,'Auto-Calculations'!EM1239,CHAR(10)))</f>
        <v/>
      </c>
      <c r="U1301" s="44" t="str">
        <f>IF('Auto-Calculations'!EN1239="No Error","",CONCATENATE($CE$63,'Auto-Calculations'!EN1239,CHAR(10)))</f>
        <v/>
      </c>
      <c r="V1301" s="44" t="str">
        <f>IF('Auto-Calculations'!EO1239="No Error","",CONCATENATE($CE$63,'Auto-Calculations'!EO1239,CHAR(10)))</f>
        <v/>
      </c>
      <c r="W1301" s="44" t="str">
        <f>IF('Auto-Calculations'!EP1239="No Error","",CONCATENATE($CE$63,'Auto-Calculations'!EP1239,CHAR(10)))</f>
        <v/>
      </c>
      <c r="X1301" s="44" t="str">
        <f>IF('Auto-Calculations'!EQ1239="No Error","",CONCATENATE($CE$63,'Auto-Calculations'!EQ1239,CHAR(10)))</f>
        <v/>
      </c>
      <c r="Y1301" s="44" t="str">
        <f>IF('Auto-Calculations'!ER1239="No Error","",CONCATENATE($CE$63,'Auto-Calculations'!ER1239,CHAR(10)))</f>
        <v/>
      </c>
      <c r="Z1301" s="44" t="str">
        <f>IF('Auto-Calculations'!ES1239="No Error","",CONCATENATE($CE$63,'Auto-Calculations'!ES1239,CHAR(10)))</f>
        <v/>
      </c>
      <c r="AA1301" s="44" t="str">
        <f>IF('Auto-Calculations'!ET1239="No Error","",CONCATENATE($CE$63,'Auto-Calculations'!ET1239,CHAR(10)))</f>
        <v/>
      </c>
      <c r="AB1301" s="44" t="str">
        <f>IF('Auto-Calculations'!EU1239="No Error","",CONCATENATE($CE$63,'Auto-Calculations'!EU1239,CHAR(10)))</f>
        <v/>
      </c>
      <c r="AC1301" s="44" t="str">
        <f>IF('Auto-Calculations'!EV1239="No Error","",CONCATENATE($CE$63,'Auto-Calculations'!EV1239,CHAR(10)))</f>
        <v/>
      </c>
      <c r="AD1301" s="44" t="str">
        <f>IF('Auto-Calculations'!EW1239="No Error","",CONCATENATE($CE$63,'Auto-Calculations'!EW1239,CHAR(10)))</f>
        <v/>
      </c>
      <c r="AE1301" s="44" t="str">
        <f>IF('Auto-Calculations'!EX1239="No Error","",CONCATENATE($CE$63,'Auto-Calculations'!EX1239,CHAR(10)))</f>
        <v/>
      </c>
      <c r="AF1301" s="44" t="str">
        <f>IF('Auto-Calculations'!EY1239="No Error","",CONCATENATE($CE$63,'Auto-Calculations'!EY1239,CHAR(10)))</f>
        <v/>
      </c>
      <c r="AG1301" s="44" t="str">
        <f>IF('Auto-Calculations'!EZ1239="No Error","",CONCATENATE($CE$63,'Auto-Calculations'!EZ1239,CHAR(10)))</f>
        <v/>
      </c>
      <c r="AH1301" s="44" t="str">
        <f>IF('Auto-Calculations'!FA1239="No Error","",CONCATENATE($CE$63,'Auto-Calculations'!FA1239,CHAR(10)))</f>
        <v/>
      </c>
      <c r="AI1301" s="44" t="str">
        <f>IF('Auto-Calculations'!FB1239="No Error","",CONCATENATE($CE$63,'Auto-Calculations'!FB1239,CHAR(10)))</f>
        <v/>
      </c>
      <c r="AJ1301" s="44" t="str">
        <f>IF('Auto-Calculations'!FC1239="No Error","",CONCATENATE($CE$63,'Auto-Calculations'!FC1239,CHAR(10)))</f>
        <v/>
      </c>
      <c r="AK1301" s="44" t="str">
        <f>IF('Auto-Calculations'!FD1239="No Error","",CONCATENATE($CE$63,'Auto-Calculations'!FD1239,CHAR(10)))</f>
        <v/>
      </c>
      <c r="AL1301" s="44" t="str">
        <f>IF('Auto-Calculations'!FE1239="No Error","",CONCATENATE($CE$63,'Auto-Calculations'!FE1239,CHAR(10)))</f>
        <v/>
      </c>
      <c r="AM1301" s="44" t="str">
        <f>IF('Auto-Calculations'!FF1239="No Error","",CONCATENATE($CE$63,'Auto-Calculations'!FF1239,CHAR(10)))</f>
        <v/>
      </c>
      <c r="AN1301" s="44" t="str">
        <f>IF('Auto-Calculations'!FG1239="No Error","",CONCATENATE($CE$63,'Auto-Calculations'!FG1239,CHAR(10)))</f>
        <v/>
      </c>
      <c r="AO1301" s="44" t="str">
        <f>IF('Auto-Calculations'!FH1239="No Error","",CONCATENATE($CE$63,'Auto-Calculations'!FH1239,CHAR(10)))</f>
        <v/>
      </c>
      <c r="AP1301" s="44" t="str">
        <f>IF('Auto-Calculations'!FI1239="No Error","",CONCATENATE($CE$63,'Auto-Calculations'!FI1239,CHAR(10)))</f>
        <v/>
      </c>
      <c r="AQ1301" s="44" t="str">
        <f>IF('Auto-Calculations'!FJ1239="No Error","",CONCATENATE($CE$63,'Auto-Calculations'!FJ1239,CHAR(10)))</f>
        <v/>
      </c>
      <c r="AR1301" s="44" t="str">
        <f>IF('Auto-Calculations'!FK1239="No Error","",CONCATENATE($CE$63,'Auto-Calculations'!FK1239,CHAR(10)))</f>
        <v/>
      </c>
      <c r="AS1301" s="44" t="str">
        <f>IF('Auto-Calculations'!FL1239="No Error","",CONCATENATE($CE$63,'Auto-Calculations'!FL1239,CHAR(10)))</f>
        <v/>
      </c>
      <c r="AT1301" s="44" t="str">
        <f>IF('Auto-Calculations'!FM1239="No Error","",CONCATENATE($CE$63,'Auto-Calculations'!FM1239,CHAR(10)))</f>
        <v/>
      </c>
      <c r="AU1301" s="44" t="str">
        <f>IF('Auto-Calculations'!FN1239="No Error","",CONCATENATE($CE$63,'Auto-Calculations'!FN1239,CHAR(10)))</f>
        <v/>
      </c>
      <c r="AV1301" s="44" t="str">
        <f>IF('Auto-Calculations'!FO1239="No Error","",CONCATENATE($CE$63,'Auto-Calculations'!FO1239,CHAR(10)))</f>
        <v/>
      </c>
      <c r="AW1301" s="44" t="str">
        <f>IF('Auto-Calculations'!FP1239="No Error","",CONCATENATE($CE$63,'Auto-Calculations'!FP1239,CHAR(10)))</f>
        <v/>
      </c>
      <c r="AX1301" s="44" t="str">
        <f>IF('Auto-Calculations'!FQ1239="No Error","",CONCATENATE($CE$63,'Auto-Calculations'!FQ1239,CHAR(10)))</f>
        <v/>
      </c>
      <c r="AY1301" s="44" t="str">
        <f>IF('Auto-Calculations'!FR1239="No Error","",CONCATENATE($CE$63,'Auto-Calculations'!FR1239,CHAR(10)))</f>
        <v/>
      </c>
      <c r="AZ1301" s="44" t="str">
        <f>IF('Auto-Calculations'!FS1239="No Error","",CONCATENATE($CE$63,'Auto-Calculations'!FS1239,CHAR(10)))</f>
        <v/>
      </c>
      <c r="BA1301" s="44" t="str">
        <f>IF('Auto-Calculations'!FT1239="No Error","",CONCATENATE($CE$63,'Auto-Calculations'!FT1239,CHAR(10)))</f>
        <v/>
      </c>
      <c r="BB1301" s="44" t="str">
        <f>IF('Auto-Calculations'!FU1239="No Error","",CONCATENATE($CE$63,'Auto-Calculations'!FU1239,CHAR(10)))</f>
        <v/>
      </c>
      <c r="BC1301" s="44" t="str">
        <f>IF('Auto-Calculations'!FV1239="No Error","",CONCATENATE($CE$63,'Auto-Calculations'!FV1239,CHAR(10)))</f>
        <v/>
      </c>
      <c r="BD1301" s="44" t="str">
        <f>IF('Auto-Calculations'!FW1239="No Error","",CONCATENATE($CE$63,'Auto-Calculations'!FW1239,CHAR(10)))</f>
        <v/>
      </c>
      <c r="BE1301" s="44" t="str">
        <f>IF('Auto-Calculations'!FX1239="No Error","",CONCATENATE($CE$63,'Auto-Calculations'!FX1239,CHAR(10)))</f>
        <v/>
      </c>
      <c r="BF1301" s="44" t="str">
        <f>IF('Auto-Calculations'!FY1239="No Error","",CONCATENATE($CE$63,'Auto-Calculations'!FY1239,CHAR(10)))</f>
        <v/>
      </c>
      <c r="BG1301" s="44" t="str">
        <f>IF('Auto-Calculations'!FZ1239="No Error","",CONCATENATE($CE$63,'Auto-Calculations'!FZ1239,CHAR(10)))</f>
        <v/>
      </c>
      <c r="BH1301" s="44" t="str">
        <f>IF('Auto-Calculations'!GA1239="No Error","",CONCATENATE($CE$63,'Auto-Calculations'!GA1239,CHAR(10)))</f>
        <v/>
      </c>
      <c r="BI1301" s="44" t="str">
        <f>IF('Auto-Calculations'!GB1239="No Error","",CONCATENATE($CE$63,'Auto-Calculations'!GB1239,CHAR(10)))</f>
        <v/>
      </c>
      <c r="BJ1301" s="44" t="str">
        <f>IF('Auto-Calculations'!GC1239="No Error","",CONCATENATE($CE$63,'Auto-Calculations'!GC1239,CHAR(10)))</f>
        <v/>
      </c>
      <c r="BK1301" s="44" t="str">
        <f>IF('Auto-Calculations'!GD1239="No Error","",CONCATENATE($CE$63,'Auto-Calculations'!GD1239,CHAR(10)))</f>
        <v/>
      </c>
      <c r="BL1301" s="44" t="str">
        <f>IF('Auto-Calculations'!GE1239="No Error","",CONCATENATE($CE$63,'Auto-Calculations'!GE1239,CHAR(10)))</f>
        <v/>
      </c>
      <c r="BM1301" s="44" t="str">
        <f>IF('Auto-Calculations'!GF1239="No Error","",CONCATENATE($CE$63,'Auto-Calculations'!GF1239,CHAR(10)))</f>
        <v/>
      </c>
      <c r="BN1301" s="44" t="str">
        <f>IF('Auto-Calculations'!GG1239="No Error","",CONCATENATE($CE$63,'Auto-Calculations'!GG1239,CHAR(10)))</f>
        <v/>
      </c>
      <c r="BO1301" s="44" t="str">
        <f>IF('Auto-Calculations'!GH1239="No Error","",CONCATENATE($CE$63,'Auto-Calculations'!GH1239,CHAR(10)))</f>
        <v/>
      </c>
      <c r="BP1301" s="44" t="str">
        <f>IF('Auto-Calculations'!GI1239="No Error","",CONCATENATE($CE$63,'Auto-Calculations'!GI1239,CHAR(10)))</f>
        <v/>
      </c>
      <c r="BQ1301" s="44" t="str">
        <f>IF('Auto-Calculations'!GJ1239="No Error","",CONCATENATE($CE$63,'Auto-Calculations'!GJ1239,CHAR(10)))</f>
        <v/>
      </c>
      <c r="BR1301" s="44" t="str">
        <f>IF('Auto-Calculations'!GK1239="No Error","",CONCATENATE($CE$63,'Auto-Calculations'!GK1239,CHAR(10)))</f>
        <v/>
      </c>
      <c r="BS1301" s="44" t="str">
        <f>IF('Auto-Calculations'!GL1239="No Error","",CONCATENATE($CE$63,'Auto-Calculations'!GL1239,CHAR(10)))</f>
        <v/>
      </c>
      <c r="BT1301" s="44" t="str">
        <f>IF('Auto-Calculations'!GM1239="No Error","",CONCATENATE($CE$63,'Auto-Calculations'!GM1239,CHAR(10)))</f>
        <v/>
      </c>
      <c r="BU1301" s="44" t="str">
        <f>IF('Auto-Calculations'!GN1239="No Error","",CONCATENATE($CE$63,'Auto-Calculations'!GN1239,CHAR(10)))</f>
        <v/>
      </c>
      <c r="BV1301" s="44" t="str">
        <f>IF('Auto-Calculations'!GO1239="No Error","",CONCATENATE($CE$63,'Auto-Calculations'!GO1239,CHAR(10)))</f>
        <v/>
      </c>
      <c r="BW1301" s="44" t="str">
        <f>IF('Auto-Calculations'!GP1239="No Error","",CONCATENATE($CE$63,'Auto-Calculations'!GP1239,CHAR(10)))</f>
        <v/>
      </c>
      <c r="BX1301" s="44" t="str">
        <f>IF('Auto-Calculations'!GQ1239="No Error","",CONCATENATE($CE$63,'Auto-Calculations'!GQ1239,CHAR(10)))</f>
        <v/>
      </c>
      <c r="BY1301" s="44" t="str">
        <f>IF('Auto-Calculations'!GR1239="No Error","",CONCATENATE($CE$63,'Auto-Calculations'!GR1239,CHAR(10)))</f>
        <v/>
      </c>
      <c r="BZ1301" s="44" t="str">
        <f>IF('Auto-Calculations'!GS1239="No Error","",CONCATENATE($CE$63,'Auto-Calculations'!GS1239,CHAR(10)))</f>
        <v/>
      </c>
      <c r="CA1301" s="44" t="str">
        <f>IF('Auto-Calculations'!GT1239="No Error","",CONCATENATE($CE$63,'Auto-Calculations'!GT1239,CHAR(10)))</f>
        <v/>
      </c>
      <c r="CB1301" s="44" t="str">
        <f>IF('Auto-Calculations'!GU1239="No Error","",CONCATENATE($CE$63,'Auto-Calculations'!GU1239,CHAR(10)))</f>
        <v/>
      </c>
      <c r="CC1301" s="44" t="str">
        <f>IF('Auto-Calculations'!GV1239="No Error","",CONCATENATE($CE$63,'Auto-Calculations'!GV1239,CHAR(10)))</f>
        <v/>
      </c>
      <c r="CD1301" s="44" t="s">
        <v>5797</v>
      </c>
      <c r="CE1301" s="1" t="str">
        <f t="shared" si="19"/>
        <v>.</v>
      </c>
    </row>
    <row r="1302" spans="1:83" ht="18" customHeight="1" x14ac:dyDescent="0.25">
      <c r="A1302" s="14" t="str">
        <f>IF(NOT(ISBLANK('Auto-Calculations'!D1240)),'Auto-Calculations'!D1240,"")</f>
        <v/>
      </c>
      <c r="B1302" s="44" t="str">
        <f>IF('Auto-Calculations'!DU1240="No Error","",CONCATENATE($CE$63,'Auto-Calculations'!DU1240,CHAR(10)))</f>
        <v/>
      </c>
      <c r="C1302" s="44" t="str">
        <f>IF('Auto-Calculations'!DV1240="No Error","",CONCATENATE($CE$63,'Auto-Calculations'!DV1240,CHAR(10)))</f>
        <v/>
      </c>
      <c r="D1302" s="44" t="str">
        <f>IF('Auto-Calculations'!DW1240="No Error","",CONCATENATE($CE$63,'Auto-Calculations'!DW1240,CHAR(10)))</f>
        <v/>
      </c>
      <c r="E1302" s="44" t="str">
        <f>IF('Auto-Calculations'!DX1240="No Error","",CONCATENATE($CE$63,'Auto-Calculations'!DX1240,CHAR(10)))</f>
        <v/>
      </c>
      <c r="F1302" s="44" t="str">
        <f>IF('Auto-Calculations'!DY1240="No Error","",CONCATENATE($CE$63,'Auto-Calculations'!DY1240,CHAR(10)))</f>
        <v/>
      </c>
      <c r="G1302" s="44" t="str">
        <f>IF('Auto-Calculations'!DZ1240="No Error","",CONCATENATE($CE$63,'Auto-Calculations'!DZ1240,CHAR(10)))</f>
        <v/>
      </c>
      <c r="H1302" s="44" t="str">
        <f>IF('Auto-Calculations'!EA1240="No Error","",CONCATENATE($CE$63,'Auto-Calculations'!EA1240,CHAR(10)))</f>
        <v/>
      </c>
      <c r="I1302" s="44" t="str">
        <f>IF('Auto-Calculations'!EB1240="No Error","",CONCATENATE($CE$63,'Auto-Calculations'!EB1240,CHAR(10)))</f>
        <v/>
      </c>
      <c r="J1302" s="44" t="str">
        <f>IF('Auto-Calculations'!EC1240="No Error","",CONCATENATE($CE$63,'Auto-Calculations'!EC1240,CHAR(10)))</f>
        <v/>
      </c>
      <c r="K1302" s="44" t="str">
        <f>IF('Auto-Calculations'!ED1240="No Error","",CONCATENATE($CE$63,'Auto-Calculations'!ED1240,CHAR(10)))</f>
        <v/>
      </c>
      <c r="L1302" s="44" t="str">
        <f>IF('Auto-Calculations'!EE1240="No Error","",CONCATENATE($CE$63,'Auto-Calculations'!EE1240,CHAR(10)))</f>
        <v/>
      </c>
      <c r="M1302" s="44" t="str">
        <f>IF('Auto-Calculations'!EF1240="No Error","",CONCATENATE($CE$63,'Auto-Calculations'!EF1240,CHAR(10)))</f>
        <v/>
      </c>
      <c r="N1302" s="44" t="str">
        <f>IF('Auto-Calculations'!EG1240="No Error","",CONCATENATE($CE$63,'Auto-Calculations'!EG1240,CHAR(10)))</f>
        <v/>
      </c>
      <c r="O1302" s="44" t="str">
        <f>IF('Auto-Calculations'!EH1240="No Error","",CONCATENATE($CE$63,'Auto-Calculations'!EH1240,CHAR(10)))</f>
        <v/>
      </c>
      <c r="P1302" s="44" t="str">
        <f>IF('Auto-Calculations'!EI1240="No Error","",CONCATENATE($CE$63,'Auto-Calculations'!EI1240,CHAR(10)))</f>
        <v/>
      </c>
      <c r="Q1302" s="44" t="str">
        <f>IF('Auto-Calculations'!EJ1240="No Error","",CONCATENATE($CE$63,'Auto-Calculations'!EJ1240,CHAR(10)))</f>
        <v/>
      </c>
      <c r="R1302" s="44" t="str">
        <f>IF('Auto-Calculations'!EK1240="No Error","",CONCATENATE($CE$63,'Auto-Calculations'!EK1240,CHAR(10)))</f>
        <v/>
      </c>
      <c r="S1302" s="44" t="str">
        <f>IF('Auto-Calculations'!EL1240="No Error","",CONCATENATE($CE$63,'Auto-Calculations'!EL1240,CHAR(10)))</f>
        <v/>
      </c>
      <c r="T1302" s="44" t="str">
        <f>IF('Auto-Calculations'!EM1240="No Error","",CONCATENATE($CE$63,'Auto-Calculations'!EM1240,CHAR(10)))</f>
        <v/>
      </c>
      <c r="U1302" s="44" t="str">
        <f>IF('Auto-Calculations'!EN1240="No Error","",CONCATENATE($CE$63,'Auto-Calculations'!EN1240,CHAR(10)))</f>
        <v/>
      </c>
      <c r="V1302" s="44" t="str">
        <f>IF('Auto-Calculations'!EO1240="No Error","",CONCATENATE($CE$63,'Auto-Calculations'!EO1240,CHAR(10)))</f>
        <v/>
      </c>
      <c r="W1302" s="44" t="str">
        <f>IF('Auto-Calculations'!EP1240="No Error","",CONCATENATE($CE$63,'Auto-Calculations'!EP1240,CHAR(10)))</f>
        <v/>
      </c>
      <c r="X1302" s="44" t="str">
        <f>IF('Auto-Calculations'!EQ1240="No Error","",CONCATENATE($CE$63,'Auto-Calculations'!EQ1240,CHAR(10)))</f>
        <v/>
      </c>
      <c r="Y1302" s="44" t="str">
        <f>IF('Auto-Calculations'!ER1240="No Error","",CONCATENATE($CE$63,'Auto-Calculations'!ER1240,CHAR(10)))</f>
        <v/>
      </c>
      <c r="Z1302" s="44" t="str">
        <f>IF('Auto-Calculations'!ES1240="No Error","",CONCATENATE($CE$63,'Auto-Calculations'!ES1240,CHAR(10)))</f>
        <v/>
      </c>
      <c r="AA1302" s="44" t="str">
        <f>IF('Auto-Calculations'!ET1240="No Error","",CONCATENATE($CE$63,'Auto-Calculations'!ET1240,CHAR(10)))</f>
        <v/>
      </c>
      <c r="AB1302" s="44" t="str">
        <f>IF('Auto-Calculations'!EU1240="No Error","",CONCATENATE($CE$63,'Auto-Calculations'!EU1240,CHAR(10)))</f>
        <v/>
      </c>
      <c r="AC1302" s="44" t="str">
        <f>IF('Auto-Calculations'!EV1240="No Error","",CONCATENATE($CE$63,'Auto-Calculations'!EV1240,CHAR(10)))</f>
        <v/>
      </c>
      <c r="AD1302" s="44" t="str">
        <f>IF('Auto-Calculations'!EW1240="No Error","",CONCATENATE($CE$63,'Auto-Calculations'!EW1240,CHAR(10)))</f>
        <v/>
      </c>
      <c r="AE1302" s="44" t="str">
        <f>IF('Auto-Calculations'!EX1240="No Error","",CONCATENATE($CE$63,'Auto-Calculations'!EX1240,CHAR(10)))</f>
        <v/>
      </c>
      <c r="AF1302" s="44" t="str">
        <f>IF('Auto-Calculations'!EY1240="No Error","",CONCATENATE($CE$63,'Auto-Calculations'!EY1240,CHAR(10)))</f>
        <v/>
      </c>
      <c r="AG1302" s="44" t="str">
        <f>IF('Auto-Calculations'!EZ1240="No Error","",CONCATENATE($CE$63,'Auto-Calculations'!EZ1240,CHAR(10)))</f>
        <v/>
      </c>
      <c r="AH1302" s="44" t="str">
        <f>IF('Auto-Calculations'!FA1240="No Error","",CONCATENATE($CE$63,'Auto-Calculations'!FA1240,CHAR(10)))</f>
        <v/>
      </c>
      <c r="AI1302" s="44" t="str">
        <f>IF('Auto-Calculations'!FB1240="No Error","",CONCATENATE($CE$63,'Auto-Calculations'!FB1240,CHAR(10)))</f>
        <v/>
      </c>
      <c r="AJ1302" s="44" t="str">
        <f>IF('Auto-Calculations'!FC1240="No Error","",CONCATENATE($CE$63,'Auto-Calculations'!FC1240,CHAR(10)))</f>
        <v/>
      </c>
      <c r="AK1302" s="44" t="str">
        <f>IF('Auto-Calculations'!FD1240="No Error","",CONCATENATE($CE$63,'Auto-Calculations'!FD1240,CHAR(10)))</f>
        <v/>
      </c>
      <c r="AL1302" s="44" t="str">
        <f>IF('Auto-Calculations'!FE1240="No Error","",CONCATENATE($CE$63,'Auto-Calculations'!FE1240,CHAR(10)))</f>
        <v/>
      </c>
      <c r="AM1302" s="44" t="str">
        <f>IF('Auto-Calculations'!FF1240="No Error","",CONCATENATE($CE$63,'Auto-Calculations'!FF1240,CHAR(10)))</f>
        <v/>
      </c>
      <c r="AN1302" s="44" t="str">
        <f>IF('Auto-Calculations'!FG1240="No Error","",CONCATENATE($CE$63,'Auto-Calculations'!FG1240,CHAR(10)))</f>
        <v/>
      </c>
      <c r="AO1302" s="44" t="str">
        <f>IF('Auto-Calculations'!FH1240="No Error","",CONCATENATE($CE$63,'Auto-Calculations'!FH1240,CHAR(10)))</f>
        <v/>
      </c>
      <c r="AP1302" s="44" t="str">
        <f>IF('Auto-Calculations'!FI1240="No Error","",CONCATENATE($CE$63,'Auto-Calculations'!FI1240,CHAR(10)))</f>
        <v/>
      </c>
      <c r="AQ1302" s="44" t="str">
        <f>IF('Auto-Calculations'!FJ1240="No Error","",CONCATENATE($CE$63,'Auto-Calculations'!FJ1240,CHAR(10)))</f>
        <v/>
      </c>
      <c r="AR1302" s="44" t="str">
        <f>IF('Auto-Calculations'!FK1240="No Error","",CONCATENATE($CE$63,'Auto-Calculations'!FK1240,CHAR(10)))</f>
        <v/>
      </c>
      <c r="AS1302" s="44" t="str">
        <f>IF('Auto-Calculations'!FL1240="No Error","",CONCATENATE($CE$63,'Auto-Calculations'!FL1240,CHAR(10)))</f>
        <v/>
      </c>
      <c r="AT1302" s="44" t="str">
        <f>IF('Auto-Calculations'!FM1240="No Error","",CONCATENATE($CE$63,'Auto-Calculations'!FM1240,CHAR(10)))</f>
        <v/>
      </c>
      <c r="AU1302" s="44" t="str">
        <f>IF('Auto-Calculations'!FN1240="No Error","",CONCATENATE($CE$63,'Auto-Calculations'!FN1240,CHAR(10)))</f>
        <v/>
      </c>
      <c r="AV1302" s="44" t="str">
        <f>IF('Auto-Calculations'!FO1240="No Error","",CONCATENATE($CE$63,'Auto-Calculations'!FO1240,CHAR(10)))</f>
        <v/>
      </c>
      <c r="AW1302" s="44" t="str">
        <f>IF('Auto-Calculations'!FP1240="No Error","",CONCATENATE($CE$63,'Auto-Calculations'!FP1240,CHAR(10)))</f>
        <v/>
      </c>
      <c r="AX1302" s="44" t="str">
        <f>IF('Auto-Calculations'!FQ1240="No Error","",CONCATENATE($CE$63,'Auto-Calculations'!FQ1240,CHAR(10)))</f>
        <v/>
      </c>
      <c r="AY1302" s="44" t="str">
        <f>IF('Auto-Calculations'!FR1240="No Error","",CONCATENATE($CE$63,'Auto-Calculations'!FR1240,CHAR(10)))</f>
        <v/>
      </c>
      <c r="AZ1302" s="44" t="str">
        <f>IF('Auto-Calculations'!FS1240="No Error","",CONCATENATE($CE$63,'Auto-Calculations'!FS1240,CHAR(10)))</f>
        <v/>
      </c>
      <c r="BA1302" s="44" t="str">
        <f>IF('Auto-Calculations'!FT1240="No Error","",CONCATENATE($CE$63,'Auto-Calculations'!FT1240,CHAR(10)))</f>
        <v/>
      </c>
      <c r="BB1302" s="44" t="str">
        <f>IF('Auto-Calculations'!FU1240="No Error","",CONCATENATE($CE$63,'Auto-Calculations'!FU1240,CHAR(10)))</f>
        <v/>
      </c>
      <c r="BC1302" s="44" t="str">
        <f>IF('Auto-Calculations'!FV1240="No Error","",CONCATENATE($CE$63,'Auto-Calculations'!FV1240,CHAR(10)))</f>
        <v/>
      </c>
      <c r="BD1302" s="44" t="str">
        <f>IF('Auto-Calculations'!FW1240="No Error","",CONCATENATE($CE$63,'Auto-Calculations'!FW1240,CHAR(10)))</f>
        <v/>
      </c>
      <c r="BE1302" s="44" t="str">
        <f>IF('Auto-Calculations'!FX1240="No Error","",CONCATENATE($CE$63,'Auto-Calculations'!FX1240,CHAR(10)))</f>
        <v/>
      </c>
      <c r="BF1302" s="44" t="str">
        <f>IF('Auto-Calculations'!FY1240="No Error","",CONCATENATE($CE$63,'Auto-Calculations'!FY1240,CHAR(10)))</f>
        <v/>
      </c>
      <c r="BG1302" s="44" t="str">
        <f>IF('Auto-Calculations'!FZ1240="No Error","",CONCATENATE($CE$63,'Auto-Calculations'!FZ1240,CHAR(10)))</f>
        <v/>
      </c>
      <c r="BH1302" s="44" t="str">
        <f>IF('Auto-Calculations'!GA1240="No Error","",CONCATENATE($CE$63,'Auto-Calculations'!GA1240,CHAR(10)))</f>
        <v/>
      </c>
      <c r="BI1302" s="44" t="str">
        <f>IF('Auto-Calculations'!GB1240="No Error","",CONCATENATE($CE$63,'Auto-Calculations'!GB1240,CHAR(10)))</f>
        <v/>
      </c>
      <c r="BJ1302" s="44" t="str">
        <f>IF('Auto-Calculations'!GC1240="No Error","",CONCATENATE($CE$63,'Auto-Calculations'!GC1240,CHAR(10)))</f>
        <v/>
      </c>
      <c r="BK1302" s="44" t="str">
        <f>IF('Auto-Calculations'!GD1240="No Error","",CONCATENATE($CE$63,'Auto-Calculations'!GD1240,CHAR(10)))</f>
        <v/>
      </c>
      <c r="BL1302" s="44" t="str">
        <f>IF('Auto-Calculations'!GE1240="No Error","",CONCATENATE($CE$63,'Auto-Calculations'!GE1240,CHAR(10)))</f>
        <v/>
      </c>
      <c r="BM1302" s="44" t="str">
        <f>IF('Auto-Calculations'!GF1240="No Error","",CONCATENATE($CE$63,'Auto-Calculations'!GF1240,CHAR(10)))</f>
        <v/>
      </c>
      <c r="BN1302" s="44" t="str">
        <f>IF('Auto-Calculations'!GG1240="No Error","",CONCATENATE($CE$63,'Auto-Calculations'!GG1240,CHAR(10)))</f>
        <v/>
      </c>
      <c r="BO1302" s="44" t="str">
        <f>IF('Auto-Calculations'!GH1240="No Error","",CONCATENATE($CE$63,'Auto-Calculations'!GH1240,CHAR(10)))</f>
        <v/>
      </c>
      <c r="BP1302" s="44" t="str">
        <f>IF('Auto-Calculations'!GI1240="No Error","",CONCATENATE($CE$63,'Auto-Calculations'!GI1240,CHAR(10)))</f>
        <v/>
      </c>
      <c r="BQ1302" s="44" t="str">
        <f>IF('Auto-Calculations'!GJ1240="No Error","",CONCATENATE($CE$63,'Auto-Calculations'!GJ1240,CHAR(10)))</f>
        <v/>
      </c>
      <c r="BR1302" s="44" t="str">
        <f>IF('Auto-Calculations'!GK1240="No Error","",CONCATENATE($CE$63,'Auto-Calculations'!GK1240,CHAR(10)))</f>
        <v/>
      </c>
      <c r="BS1302" s="44" t="str">
        <f>IF('Auto-Calculations'!GL1240="No Error","",CONCATENATE($CE$63,'Auto-Calculations'!GL1240,CHAR(10)))</f>
        <v/>
      </c>
      <c r="BT1302" s="44" t="str">
        <f>IF('Auto-Calculations'!GM1240="No Error","",CONCATENATE($CE$63,'Auto-Calculations'!GM1240,CHAR(10)))</f>
        <v/>
      </c>
      <c r="BU1302" s="44" t="str">
        <f>IF('Auto-Calculations'!GN1240="No Error","",CONCATENATE($CE$63,'Auto-Calculations'!GN1240,CHAR(10)))</f>
        <v/>
      </c>
      <c r="BV1302" s="44" t="str">
        <f>IF('Auto-Calculations'!GO1240="No Error","",CONCATENATE($CE$63,'Auto-Calculations'!GO1240,CHAR(10)))</f>
        <v/>
      </c>
      <c r="BW1302" s="44" t="str">
        <f>IF('Auto-Calculations'!GP1240="No Error","",CONCATENATE($CE$63,'Auto-Calculations'!GP1240,CHAR(10)))</f>
        <v/>
      </c>
      <c r="BX1302" s="44" t="str">
        <f>IF('Auto-Calculations'!GQ1240="No Error","",CONCATENATE($CE$63,'Auto-Calculations'!GQ1240,CHAR(10)))</f>
        <v/>
      </c>
      <c r="BY1302" s="44" t="str">
        <f>IF('Auto-Calculations'!GR1240="No Error","",CONCATENATE($CE$63,'Auto-Calculations'!GR1240,CHAR(10)))</f>
        <v/>
      </c>
      <c r="BZ1302" s="44" t="str">
        <f>IF('Auto-Calculations'!GS1240="No Error","",CONCATENATE($CE$63,'Auto-Calculations'!GS1240,CHAR(10)))</f>
        <v/>
      </c>
      <c r="CA1302" s="44" t="str">
        <f>IF('Auto-Calculations'!GT1240="No Error","",CONCATENATE($CE$63,'Auto-Calculations'!GT1240,CHAR(10)))</f>
        <v/>
      </c>
      <c r="CB1302" s="44" t="str">
        <f>IF('Auto-Calculations'!GU1240="No Error","",CONCATENATE($CE$63,'Auto-Calculations'!GU1240,CHAR(10)))</f>
        <v/>
      </c>
      <c r="CC1302" s="44" t="str">
        <f>IF('Auto-Calculations'!GV1240="No Error","",CONCATENATE($CE$63,'Auto-Calculations'!GV1240,CHAR(10)))</f>
        <v/>
      </c>
      <c r="CD1302" s="44" t="s">
        <v>5797</v>
      </c>
      <c r="CE1302" s="1" t="str">
        <f t="shared" si="19"/>
        <v>.</v>
      </c>
    </row>
    <row r="1303" spans="1:83" ht="18" customHeight="1" x14ac:dyDescent="0.25">
      <c r="A1303" s="14" t="str">
        <f>IF(NOT(ISBLANK('Auto-Calculations'!D1241)),'Auto-Calculations'!D1241,"")</f>
        <v/>
      </c>
      <c r="B1303" s="44" t="str">
        <f>IF('Auto-Calculations'!DU1241="No Error","",CONCATENATE($CE$63,'Auto-Calculations'!DU1241,CHAR(10)))</f>
        <v/>
      </c>
      <c r="C1303" s="44" t="str">
        <f>IF('Auto-Calculations'!DV1241="No Error","",CONCATENATE($CE$63,'Auto-Calculations'!DV1241,CHAR(10)))</f>
        <v/>
      </c>
      <c r="D1303" s="44" t="str">
        <f>IF('Auto-Calculations'!DW1241="No Error","",CONCATENATE($CE$63,'Auto-Calculations'!DW1241,CHAR(10)))</f>
        <v/>
      </c>
      <c r="E1303" s="44" t="str">
        <f>IF('Auto-Calculations'!DX1241="No Error","",CONCATENATE($CE$63,'Auto-Calculations'!DX1241,CHAR(10)))</f>
        <v/>
      </c>
      <c r="F1303" s="44" t="str">
        <f>IF('Auto-Calculations'!DY1241="No Error","",CONCATENATE($CE$63,'Auto-Calculations'!DY1241,CHAR(10)))</f>
        <v/>
      </c>
      <c r="G1303" s="44" t="str">
        <f>IF('Auto-Calculations'!DZ1241="No Error","",CONCATENATE($CE$63,'Auto-Calculations'!DZ1241,CHAR(10)))</f>
        <v/>
      </c>
      <c r="H1303" s="44" t="str">
        <f>IF('Auto-Calculations'!EA1241="No Error","",CONCATENATE($CE$63,'Auto-Calculations'!EA1241,CHAR(10)))</f>
        <v/>
      </c>
      <c r="I1303" s="44" t="str">
        <f>IF('Auto-Calculations'!EB1241="No Error","",CONCATENATE($CE$63,'Auto-Calculations'!EB1241,CHAR(10)))</f>
        <v/>
      </c>
      <c r="J1303" s="44" t="str">
        <f>IF('Auto-Calculations'!EC1241="No Error","",CONCATENATE($CE$63,'Auto-Calculations'!EC1241,CHAR(10)))</f>
        <v/>
      </c>
      <c r="K1303" s="44" t="str">
        <f>IF('Auto-Calculations'!ED1241="No Error","",CONCATENATE($CE$63,'Auto-Calculations'!ED1241,CHAR(10)))</f>
        <v/>
      </c>
      <c r="L1303" s="44" t="str">
        <f>IF('Auto-Calculations'!EE1241="No Error","",CONCATENATE($CE$63,'Auto-Calculations'!EE1241,CHAR(10)))</f>
        <v/>
      </c>
      <c r="M1303" s="44" t="str">
        <f>IF('Auto-Calculations'!EF1241="No Error","",CONCATENATE($CE$63,'Auto-Calculations'!EF1241,CHAR(10)))</f>
        <v/>
      </c>
      <c r="N1303" s="44" t="str">
        <f>IF('Auto-Calculations'!EG1241="No Error","",CONCATENATE($CE$63,'Auto-Calculations'!EG1241,CHAR(10)))</f>
        <v/>
      </c>
      <c r="O1303" s="44" t="str">
        <f>IF('Auto-Calculations'!EH1241="No Error","",CONCATENATE($CE$63,'Auto-Calculations'!EH1241,CHAR(10)))</f>
        <v/>
      </c>
      <c r="P1303" s="44" t="str">
        <f>IF('Auto-Calculations'!EI1241="No Error","",CONCATENATE($CE$63,'Auto-Calculations'!EI1241,CHAR(10)))</f>
        <v/>
      </c>
      <c r="Q1303" s="44" t="str">
        <f>IF('Auto-Calculations'!EJ1241="No Error","",CONCATENATE($CE$63,'Auto-Calculations'!EJ1241,CHAR(10)))</f>
        <v/>
      </c>
      <c r="R1303" s="44" t="str">
        <f>IF('Auto-Calculations'!EK1241="No Error","",CONCATENATE($CE$63,'Auto-Calculations'!EK1241,CHAR(10)))</f>
        <v/>
      </c>
      <c r="S1303" s="44" t="str">
        <f>IF('Auto-Calculations'!EL1241="No Error","",CONCATENATE($CE$63,'Auto-Calculations'!EL1241,CHAR(10)))</f>
        <v/>
      </c>
      <c r="T1303" s="44" t="str">
        <f>IF('Auto-Calculations'!EM1241="No Error","",CONCATENATE($CE$63,'Auto-Calculations'!EM1241,CHAR(10)))</f>
        <v/>
      </c>
      <c r="U1303" s="44" t="str">
        <f>IF('Auto-Calculations'!EN1241="No Error","",CONCATENATE($CE$63,'Auto-Calculations'!EN1241,CHAR(10)))</f>
        <v/>
      </c>
      <c r="V1303" s="44" t="str">
        <f>IF('Auto-Calculations'!EO1241="No Error","",CONCATENATE($CE$63,'Auto-Calculations'!EO1241,CHAR(10)))</f>
        <v/>
      </c>
      <c r="W1303" s="44" t="str">
        <f>IF('Auto-Calculations'!EP1241="No Error","",CONCATENATE($CE$63,'Auto-Calculations'!EP1241,CHAR(10)))</f>
        <v/>
      </c>
      <c r="X1303" s="44" t="str">
        <f>IF('Auto-Calculations'!EQ1241="No Error","",CONCATENATE($CE$63,'Auto-Calculations'!EQ1241,CHAR(10)))</f>
        <v/>
      </c>
      <c r="Y1303" s="44" t="str">
        <f>IF('Auto-Calculations'!ER1241="No Error","",CONCATENATE($CE$63,'Auto-Calculations'!ER1241,CHAR(10)))</f>
        <v/>
      </c>
      <c r="Z1303" s="44" t="str">
        <f>IF('Auto-Calculations'!ES1241="No Error","",CONCATENATE($CE$63,'Auto-Calculations'!ES1241,CHAR(10)))</f>
        <v/>
      </c>
      <c r="AA1303" s="44" t="str">
        <f>IF('Auto-Calculations'!ET1241="No Error","",CONCATENATE($CE$63,'Auto-Calculations'!ET1241,CHAR(10)))</f>
        <v/>
      </c>
      <c r="AB1303" s="44" t="str">
        <f>IF('Auto-Calculations'!EU1241="No Error","",CONCATENATE($CE$63,'Auto-Calculations'!EU1241,CHAR(10)))</f>
        <v/>
      </c>
      <c r="AC1303" s="44" t="str">
        <f>IF('Auto-Calculations'!EV1241="No Error","",CONCATENATE($CE$63,'Auto-Calculations'!EV1241,CHAR(10)))</f>
        <v/>
      </c>
      <c r="AD1303" s="44" t="str">
        <f>IF('Auto-Calculations'!EW1241="No Error","",CONCATENATE($CE$63,'Auto-Calculations'!EW1241,CHAR(10)))</f>
        <v/>
      </c>
      <c r="AE1303" s="44" t="str">
        <f>IF('Auto-Calculations'!EX1241="No Error","",CONCATENATE($CE$63,'Auto-Calculations'!EX1241,CHAR(10)))</f>
        <v/>
      </c>
      <c r="AF1303" s="44" t="str">
        <f>IF('Auto-Calculations'!EY1241="No Error","",CONCATENATE($CE$63,'Auto-Calculations'!EY1241,CHAR(10)))</f>
        <v/>
      </c>
      <c r="AG1303" s="44" t="str">
        <f>IF('Auto-Calculations'!EZ1241="No Error","",CONCATENATE($CE$63,'Auto-Calculations'!EZ1241,CHAR(10)))</f>
        <v/>
      </c>
      <c r="AH1303" s="44" t="str">
        <f>IF('Auto-Calculations'!FA1241="No Error","",CONCATENATE($CE$63,'Auto-Calculations'!FA1241,CHAR(10)))</f>
        <v/>
      </c>
      <c r="AI1303" s="44" t="str">
        <f>IF('Auto-Calculations'!FB1241="No Error","",CONCATENATE($CE$63,'Auto-Calculations'!FB1241,CHAR(10)))</f>
        <v/>
      </c>
      <c r="AJ1303" s="44" t="str">
        <f>IF('Auto-Calculations'!FC1241="No Error","",CONCATENATE($CE$63,'Auto-Calculations'!FC1241,CHAR(10)))</f>
        <v/>
      </c>
      <c r="AK1303" s="44" t="str">
        <f>IF('Auto-Calculations'!FD1241="No Error","",CONCATENATE($CE$63,'Auto-Calculations'!FD1241,CHAR(10)))</f>
        <v/>
      </c>
      <c r="AL1303" s="44" t="str">
        <f>IF('Auto-Calculations'!FE1241="No Error","",CONCATENATE($CE$63,'Auto-Calculations'!FE1241,CHAR(10)))</f>
        <v/>
      </c>
      <c r="AM1303" s="44" t="str">
        <f>IF('Auto-Calculations'!FF1241="No Error","",CONCATENATE($CE$63,'Auto-Calculations'!FF1241,CHAR(10)))</f>
        <v/>
      </c>
      <c r="AN1303" s="44" t="str">
        <f>IF('Auto-Calculations'!FG1241="No Error","",CONCATENATE($CE$63,'Auto-Calculations'!FG1241,CHAR(10)))</f>
        <v/>
      </c>
      <c r="AO1303" s="44" t="str">
        <f>IF('Auto-Calculations'!FH1241="No Error","",CONCATENATE($CE$63,'Auto-Calculations'!FH1241,CHAR(10)))</f>
        <v/>
      </c>
      <c r="AP1303" s="44" t="str">
        <f>IF('Auto-Calculations'!FI1241="No Error","",CONCATENATE($CE$63,'Auto-Calculations'!FI1241,CHAR(10)))</f>
        <v/>
      </c>
      <c r="AQ1303" s="44" t="str">
        <f>IF('Auto-Calculations'!FJ1241="No Error","",CONCATENATE($CE$63,'Auto-Calculations'!FJ1241,CHAR(10)))</f>
        <v/>
      </c>
      <c r="AR1303" s="44" t="str">
        <f>IF('Auto-Calculations'!FK1241="No Error","",CONCATENATE($CE$63,'Auto-Calculations'!FK1241,CHAR(10)))</f>
        <v/>
      </c>
      <c r="AS1303" s="44" t="str">
        <f>IF('Auto-Calculations'!FL1241="No Error","",CONCATENATE($CE$63,'Auto-Calculations'!FL1241,CHAR(10)))</f>
        <v/>
      </c>
      <c r="AT1303" s="44" t="str">
        <f>IF('Auto-Calculations'!FM1241="No Error","",CONCATENATE($CE$63,'Auto-Calculations'!FM1241,CHAR(10)))</f>
        <v/>
      </c>
      <c r="AU1303" s="44" t="str">
        <f>IF('Auto-Calculations'!FN1241="No Error","",CONCATENATE($CE$63,'Auto-Calculations'!FN1241,CHAR(10)))</f>
        <v/>
      </c>
      <c r="AV1303" s="44" t="str">
        <f>IF('Auto-Calculations'!FO1241="No Error","",CONCATENATE($CE$63,'Auto-Calculations'!FO1241,CHAR(10)))</f>
        <v/>
      </c>
      <c r="AW1303" s="44" t="str">
        <f>IF('Auto-Calculations'!FP1241="No Error","",CONCATENATE($CE$63,'Auto-Calculations'!FP1241,CHAR(10)))</f>
        <v/>
      </c>
      <c r="AX1303" s="44" t="str">
        <f>IF('Auto-Calculations'!FQ1241="No Error","",CONCATENATE($CE$63,'Auto-Calculations'!FQ1241,CHAR(10)))</f>
        <v/>
      </c>
      <c r="AY1303" s="44" t="str">
        <f>IF('Auto-Calculations'!FR1241="No Error","",CONCATENATE($CE$63,'Auto-Calculations'!FR1241,CHAR(10)))</f>
        <v/>
      </c>
      <c r="AZ1303" s="44" t="str">
        <f>IF('Auto-Calculations'!FS1241="No Error","",CONCATENATE($CE$63,'Auto-Calculations'!FS1241,CHAR(10)))</f>
        <v/>
      </c>
      <c r="BA1303" s="44" t="str">
        <f>IF('Auto-Calculations'!FT1241="No Error","",CONCATENATE($CE$63,'Auto-Calculations'!FT1241,CHAR(10)))</f>
        <v/>
      </c>
      <c r="BB1303" s="44" t="str">
        <f>IF('Auto-Calculations'!FU1241="No Error","",CONCATENATE($CE$63,'Auto-Calculations'!FU1241,CHAR(10)))</f>
        <v/>
      </c>
      <c r="BC1303" s="44" t="str">
        <f>IF('Auto-Calculations'!FV1241="No Error","",CONCATENATE($CE$63,'Auto-Calculations'!FV1241,CHAR(10)))</f>
        <v/>
      </c>
      <c r="BD1303" s="44" t="str">
        <f>IF('Auto-Calculations'!FW1241="No Error","",CONCATENATE($CE$63,'Auto-Calculations'!FW1241,CHAR(10)))</f>
        <v/>
      </c>
      <c r="BE1303" s="44" t="str">
        <f>IF('Auto-Calculations'!FX1241="No Error","",CONCATENATE($CE$63,'Auto-Calculations'!FX1241,CHAR(10)))</f>
        <v/>
      </c>
      <c r="BF1303" s="44" t="str">
        <f>IF('Auto-Calculations'!FY1241="No Error","",CONCATENATE($CE$63,'Auto-Calculations'!FY1241,CHAR(10)))</f>
        <v/>
      </c>
      <c r="BG1303" s="44" t="str">
        <f>IF('Auto-Calculations'!FZ1241="No Error","",CONCATENATE($CE$63,'Auto-Calculations'!FZ1241,CHAR(10)))</f>
        <v/>
      </c>
      <c r="BH1303" s="44" t="str">
        <f>IF('Auto-Calculations'!GA1241="No Error","",CONCATENATE($CE$63,'Auto-Calculations'!GA1241,CHAR(10)))</f>
        <v/>
      </c>
      <c r="BI1303" s="44" t="str">
        <f>IF('Auto-Calculations'!GB1241="No Error","",CONCATENATE($CE$63,'Auto-Calculations'!GB1241,CHAR(10)))</f>
        <v/>
      </c>
      <c r="BJ1303" s="44" t="str">
        <f>IF('Auto-Calculations'!GC1241="No Error","",CONCATENATE($CE$63,'Auto-Calculations'!GC1241,CHAR(10)))</f>
        <v/>
      </c>
      <c r="BK1303" s="44" t="str">
        <f>IF('Auto-Calculations'!GD1241="No Error","",CONCATENATE($CE$63,'Auto-Calculations'!GD1241,CHAR(10)))</f>
        <v/>
      </c>
      <c r="BL1303" s="44" t="str">
        <f>IF('Auto-Calculations'!GE1241="No Error","",CONCATENATE($CE$63,'Auto-Calculations'!GE1241,CHAR(10)))</f>
        <v/>
      </c>
      <c r="BM1303" s="44" t="str">
        <f>IF('Auto-Calculations'!GF1241="No Error","",CONCATENATE($CE$63,'Auto-Calculations'!GF1241,CHAR(10)))</f>
        <v/>
      </c>
      <c r="BN1303" s="44" t="str">
        <f>IF('Auto-Calculations'!GG1241="No Error","",CONCATENATE($CE$63,'Auto-Calculations'!GG1241,CHAR(10)))</f>
        <v/>
      </c>
      <c r="BO1303" s="44" t="str">
        <f>IF('Auto-Calculations'!GH1241="No Error","",CONCATENATE($CE$63,'Auto-Calculations'!GH1241,CHAR(10)))</f>
        <v/>
      </c>
      <c r="BP1303" s="44" t="str">
        <f>IF('Auto-Calculations'!GI1241="No Error","",CONCATENATE($CE$63,'Auto-Calculations'!GI1241,CHAR(10)))</f>
        <v/>
      </c>
      <c r="BQ1303" s="44" t="str">
        <f>IF('Auto-Calculations'!GJ1241="No Error","",CONCATENATE($CE$63,'Auto-Calculations'!GJ1241,CHAR(10)))</f>
        <v/>
      </c>
      <c r="BR1303" s="44" t="str">
        <f>IF('Auto-Calculations'!GK1241="No Error","",CONCATENATE($CE$63,'Auto-Calculations'!GK1241,CHAR(10)))</f>
        <v/>
      </c>
      <c r="BS1303" s="44" t="str">
        <f>IF('Auto-Calculations'!GL1241="No Error","",CONCATENATE($CE$63,'Auto-Calculations'!GL1241,CHAR(10)))</f>
        <v/>
      </c>
      <c r="BT1303" s="44" t="str">
        <f>IF('Auto-Calculations'!GM1241="No Error","",CONCATENATE($CE$63,'Auto-Calculations'!GM1241,CHAR(10)))</f>
        <v/>
      </c>
      <c r="BU1303" s="44" t="str">
        <f>IF('Auto-Calculations'!GN1241="No Error","",CONCATENATE($CE$63,'Auto-Calculations'!GN1241,CHAR(10)))</f>
        <v/>
      </c>
      <c r="BV1303" s="44" t="str">
        <f>IF('Auto-Calculations'!GO1241="No Error","",CONCATENATE($CE$63,'Auto-Calculations'!GO1241,CHAR(10)))</f>
        <v/>
      </c>
      <c r="BW1303" s="44" t="str">
        <f>IF('Auto-Calculations'!GP1241="No Error","",CONCATENATE($CE$63,'Auto-Calculations'!GP1241,CHAR(10)))</f>
        <v/>
      </c>
      <c r="BX1303" s="44" t="str">
        <f>IF('Auto-Calculations'!GQ1241="No Error","",CONCATENATE($CE$63,'Auto-Calculations'!GQ1241,CHAR(10)))</f>
        <v/>
      </c>
      <c r="BY1303" s="44" t="str">
        <f>IF('Auto-Calculations'!GR1241="No Error","",CONCATENATE($CE$63,'Auto-Calculations'!GR1241,CHAR(10)))</f>
        <v/>
      </c>
      <c r="BZ1303" s="44" t="str">
        <f>IF('Auto-Calculations'!GS1241="No Error","",CONCATENATE($CE$63,'Auto-Calculations'!GS1241,CHAR(10)))</f>
        <v/>
      </c>
      <c r="CA1303" s="44" t="str">
        <f>IF('Auto-Calculations'!GT1241="No Error","",CONCATENATE($CE$63,'Auto-Calculations'!GT1241,CHAR(10)))</f>
        <v/>
      </c>
      <c r="CB1303" s="44" t="str">
        <f>IF('Auto-Calculations'!GU1241="No Error","",CONCATENATE($CE$63,'Auto-Calculations'!GU1241,CHAR(10)))</f>
        <v/>
      </c>
      <c r="CC1303" s="44" t="str">
        <f>IF('Auto-Calculations'!GV1241="No Error","",CONCATENATE($CE$63,'Auto-Calculations'!GV1241,CHAR(10)))</f>
        <v/>
      </c>
      <c r="CD1303" s="44" t="s">
        <v>5797</v>
      </c>
      <c r="CE1303" s="1" t="str">
        <f t="shared" si="19"/>
        <v>.</v>
      </c>
    </row>
    <row r="1304" spans="1:83" ht="18" customHeight="1" x14ac:dyDescent="0.25">
      <c r="A1304" s="14" t="str">
        <f>IF(NOT(ISBLANK('Auto-Calculations'!D1242)),'Auto-Calculations'!D1242,"")</f>
        <v/>
      </c>
      <c r="B1304" s="44" t="str">
        <f>IF('Auto-Calculations'!DU1242="No Error","",CONCATENATE($CE$63,'Auto-Calculations'!DU1242,CHAR(10)))</f>
        <v/>
      </c>
      <c r="C1304" s="44" t="str">
        <f>IF('Auto-Calculations'!DV1242="No Error","",CONCATENATE($CE$63,'Auto-Calculations'!DV1242,CHAR(10)))</f>
        <v/>
      </c>
      <c r="D1304" s="44" t="str">
        <f>IF('Auto-Calculations'!DW1242="No Error","",CONCATENATE($CE$63,'Auto-Calculations'!DW1242,CHAR(10)))</f>
        <v/>
      </c>
      <c r="E1304" s="44" t="str">
        <f>IF('Auto-Calculations'!DX1242="No Error","",CONCATENATE($CE$63,'Auto-Calculations'!DX1242,CHAR(10)))</f>
        <v/>
      </c>
      <c r="F1304" s="44" t="str">
        <f>IF('Auto-Calculations'!DY1242="No Error","",CONCATENATE($CE$63,'Auto-Calculations'!DY1242,CHAR(10)))</f>
        <v/>
      </c>
      <c r="G1304" s="44" t="str">
        <f>IF('Auto-Calculations'!DZ1242="No Error","",CONCATENATE($CE$63,'Auto-Calculations'!DZ1242,CHAR(10)))</f>
        <v/>
      </c>
      <c r="H1304" s="44" t="str">
        <f>IF('Auto-Calculations'!EA1242="No Error","",CONCATENATE($CE$63,'Auto-Calculations'!EA1242,CHAR(10)))</f>
        <v/>
      </c>
      <c r="I1304" s="44" t="str">
        <f>IF('Auto-Calculations'!EB1242="No Error","",CONCATENATE($CE$63,'Auto-Calculations'!EB1242,CHAR(10)))</f>
        <v/>
      </c>
      <c r="J1304" s="44" t="str">
        <f>IF('Auto-Calculations'!EC1242="No Error","",CONCATENATE($CE$63,'Auto-Calculations'!EC1242,CHAR(10)))</f>
        <v/>
      </c>
      <c r="K1304" s="44" t="str">
        <f>IF('Auto-Calculations'!ED1242="No Error","",CONCATENATE($CE$63,'Auto-Calculations'!ED1242,CHAR(10)))</f>
        <v/>
      </c>
      <c r="L1304" s="44" t="str">
        <f>IF('Auto-Calculations'!EE1242="No Error","",CONCATENATE($CE$63,'Auto-Calculations'!EE1242,CHAR(10)))</f>
        <v/>
      </c>
      <c r="M1304" s="44" t="str">
        <f>IF('Auto-Calculations'!EF1242="No Error","",CONCATENATE($CE$63,'Auto-Calculations'!EF1242,CHAR(10)))</f>
        <v/>
      </c>
      <c r="N1304" s="44" t="str">
        <f>IF('Auto-Calculations'!EG1242="No Error","",CONCATENATE($CE$63,'Auto-Calculations'!EG1242,CHAR(10)))</f>
        <v/>
      </c>
      <c r="O1304" s="44" t="str">
        <f>IF('Auto-Calculations'!EH1242="No Error","",CONCATENATE($CE$63,'Auto-Calculations'!EH1242,CHAR(10)))</f>
        <v/>
      </c>
      <c r="P1304" s="44" t="str">
        <f>IF('Auto-Calculations'!EI1242="No Error","",CONCATENATE($CE$63,'Auto-Calculations'!EI1242,CHAR(10)))</f>
        <v/>
      </c>
      <c r="Q1304" s="44" t="str">
        <f>IF('Auto-Calculations'!EJ1242="No Error","",CONCATENATE($CE$63,'Auto-Calculations'!EJ1242,CHAR(10)))</f>
        <v/>
      </c>
      <c r="R1304" s="44" t="str">
        <f>IF('Auto-Calculations'!EK1242="No Error","",CONCATENATE($CE$63,'Auto-Calculations'!EK1242,CHAR(10)))</f>
        <v/>
      </c>
      <c r="S1304" s="44" t="str">
        <f>IF('Auto-Calculations'!EL1242="No Error","",CONCATENATE($CE$63,'Auto-Calculations'!EL1242,CHAR(10)))</f>
        <v/>
      </c>
      <c r="T1304" s="44" t="str">
        <f>IF('Auto-Calculations'!EM1242="No Error","",CONCATENATE($CE$63,'Auto-Calculations'!EM1242,CHAR(10)))</f>
        <v/>
      </c>
      <c r="U1304" s="44" t="str">
        <f>IF('Auto-Calculations'!EN1242="No Error","",CONCATENATE($CE$63,'Auto-Calculations'!EN1242,CHAR(10)))</f>
        <v/>
      </c>
      <c r="V1304" s="44" t="str">
        <f>IF('Auto-Calculations'!EO1242="No Error","",CONCATENATE($CE$63,'Auto-Calculations'!EO1242,CHAR(10)))</f>
        <v/>
      </c>
      <c r="W1304" s="44" t="str">
        <f>IF('Auto-Calculations'!EP1242="No Error","",CONCATENATE($CE$63,'Auto-Calculations'!EP1242,CHAR(10)))</f>
        <v/>
      </c>
      <c r="X1304" s="44" t="str">
        <f>IF('Auto-Calculations'!EQ1242="No Error","",CONCATENATE($CE$63,'Auto-Calculations'!EQ1242,CHAR(10)))</f>
        <v/>
      </c>
      <c r="Y1304" s="44" t="str">
        <f>IF('Auto-Calculations'!ER1242="No Error","",CONCATENATE($CE$63,'Auto-Calculations'!ER1242,CHAR(10)))</f>
        <v/>
      </c>
      <c r="Z1304" s="44" t="str">
        <f>IF('Auto-Calculations'!ES1242="No Error","",CONCATENATE($CE$63,'Auto-Calculations'!ES1242,CHAR(10)))</f>
        <v/>
      </c>
      <c r="AA1304" s="44" t="str">
        <f>IF('Auto-Calculations'!ET1242="No Error","",CONCATENATE($CE$63,'Auto-Calculations'!ET1242,CHAR(10)))</f>
        <v/>
      </c>
      <c r="AB1304" s="44" t="str">
        <f>IF('Auto-Calculations'!EU1242="No Error","",CONCATENATE($CE$63,'Auto-Calculations'!EU1242,CHAR(10)))</f>
        <v/>
      </c>
      <c r="AC1304" s="44" t="str">
        <f>IF('Auto-Calculations'!EV1242="No Error","",CONCATENATE($CE$63,'Auto-Calculations'!EV1242,CHAR(10)))</f>
        <v/>
      </c>
      <c r="AD1304" s="44" t="str">
        <f>IF('Auto-Calculations'!EW1242="No Error","",CONCATENATE($CE$63,'Auto-Calculations'!EW1242,CHAR(10)))</f>
        <v/>
      </c>
      <c r="AE1304" s="44" t="str">
        <f>IF('Auto-Calculations'!EX1242="No Error","",CONCATENATE($CE$63,'Auto-Calculations'!EX1242,CHAR(10)))</f>
        <v/>
      </c>
      <c r="AF1304" s="44" t="str">
        <f>IF('Auto-Calculations'!EY1242="No Error","",CONCATENATE($CE$63,'Auto-Calculations'!EY1242,CHAR(10)))</f>
        <v/>
      </c>
      <c r="AG1304" s="44" t="str">
        <f>IF('Auto-Calculations'!EZ1242="No Error","",CONCATENATE($CE$63,'Auto-Calculations'!EZ1242,CHAR(10)))</f>
        <v/>
      </c>
      <c r="AH1304" s="44" t="str">
        <f>IF('Auto-Calculations'!FA1242="No Error","",CONCATENATE($CE$63,'Auto-Calculations'!FA1242,CHAR(10)))</f>
        <v/>
      </c>
      <c r="AI1304" s="44" t="str">
        <f>IF('Auto-Calculations'!FB1242="No Error","",CONCATENATE($CE$63,'Auto-Calculations'!FB1242,CHAR(10)))</f>
        <v/>
      </c>
      <c r="AJ1304" s="44" t="str">
        <f>IF('Auto-Calculations'!FC1242="No Error","",CONCATENATE($CE$63,'Auto-Calculations'!FC1242,CHAR(10)))</f>
        <v/>
      </c>
      <c r="AK1304" s="44" t="str">
        <f>IF('Auto-Calculations'!FD1242="No Error","",CONCATENATE($CE$63,'Auto-Calculations'!FD1242,CHAR(10)))</f>
        <v/>
      </c>
      <c r="AL1304" s="44" t="str">
        <f>IF('Auto-Calculations'!FE1242="No Error","",CONCATENATE($CE$63,'Auto-Calculations'!FE1242,CHAR(10)))</f>
        <v/>
      </c>
      <c r="AM1304" s="44" t="str">
        <f>IF('Auto-Calculations'!FF1242="No Error","",CONCATENATE($CE$63,'Auto-Calculations'!FF1242,CHAR(10)))</f>
        <v/>
      </c>
      <c r="AN1304" s="44" t="str">
        <f>IF('Auto-Calculations'!FG1242="No Error","",CONCATENATE($CE$63,'Auto-Calculations'!FG1242,CHAR(10)))</f>
        <v/>
      </c>
      <c r="AO1304" s="44" t="str">
        <f>IF('Auto-Calculations'!FH1242="No Error","",CONCATENATE($CE$63,'Auto-Calculations'!FH1242,CHAR(10)))</f>
        <v/>
      </c>
      <c r="AP1304" s="44" t="str">
        <f>IF('Auto-Calculations'!FI1242="No Error","",CONCATENATE($CE$63,'Auto-Calculations'!FI1242,CHAR(10)))</f>
        <v/>
      </c>
      <c r="AQ1304" s="44" t="str">
        <f>IF('Auto-Calculations'!FJ1242="No Error","",CONCATENATE($CE$63,'Auto-Calculations'!FJ1242,CHAR(10)))</f>
        <v/>
      </c>
      <c r="AR1304" s="44" t="str">
        <f>IF('Auto-Calculations'!FK1242="No Error","",CONCATENATE($CE$63,'Auto-Calculations'!FK1242,CHAR(10)))</f>
        <v/>
      </c>
      <c r="AS1304" s="44" t="str">
        <f>IF('Auto-Calculations'!FL1242="No Error","",CONCATENATE($CE$63,'Auto-Calculations'!FL1242,CHAR(10)))</f>
        <v/>
      </c>
      <c r="AT1304" s="44" t="str">
        <f>IF('Auto-Calculations'!FM1242="No Error","",CONCATENATE($CE$63,'Auto-Calculations'!FM1242,CHAR(10)))</f>
        <v/>
      </c>
      <c r="AU1304" s="44" t="str">
        <f>IF('Auto-Calculations'!FN1242="No Error","",CONCATENATE($CE$63,'Auto-Calculations'!FN1242,CHAR(10)))</f>
        <v/>
      </c>
      <c r="AV1304" s="44" t="str">
        <f>IF('Auto-Calculations'!FO1242="No Error","",CONCATENATE($CE$63,'Auto-Calculations'!FO1242,CHAR(10)))</f>
        <v/>
      </c>
      <c r="AW1304" s="44" t="str">
        <f>IF('Auto-Calculations'!FP1242="No Error","",CONCATENATE($CE$63,'Auto-Calculations'!FP1242,CHAR(10)))</f>
        <v/>
      </c>
      <c r="AX1304" s="44" t="str">
        <f>IF('Auto-Calculations'!FQ1242="No Error","",CONCATENATE($CE$63,'Auto-Calculations'!FQ1242,CHAR(10)))</f>
        <v/>
      </c>
      <c r="AY1304" s="44" t="str">
        <f>IF('Auto-Calculations'!FR1242="No Error","",CONCATENATE($CE$63,'Auto-Calculations'!FR1242,CHAR(10)))</f>
        <v/>
      </c>
      <c r="AZ1304" s="44" t="str">
        <f>IF('Auto-Calculations'!FS1242="No Error","",CONCATENATE($CE$63,'Auto-Calculations'!FS1242,CHAR(10)))</f>
        <v/>
      </c>
      <c r="BA1304" s="44" t="str">
        <f>IF('Auto-Calculations'!FT1242="No Error","",CONCATENATE($CE$63,'Auto-Calculations'!FT1242,CHAR(10)))</f>
        <v/>
      </c>
      <c r="BB1304" s="44" t="str">
        <f>IF('Auto-Calculations'!FU1242="No Error","",CONCATENATE($CE$63,'Auto-Calculations'!FU1242,CHAR(10)))</f>
        <v/>
      </c>
      <c r="BC1304" s="44" t="str">
        <f>IF('Auto-Calculations'!FV1242="No Error","",CONCATENATE($CE$63,'Auto-Calculations'!FV1242,CHAR(10)))</f>
        <v/>
      </c>
      <c r="BD1304" s="44" t="str">
        <f>IF('Auto-Calculations'!FW1242="No Error","",CONCATENATE($CE$63,'Auto-Calculations'!FW1242,CHAR(10)))</f>
        <v/>
      </c>
      <c r="BE1304" s="44" t="str">
        <f>IF('Auto-Calculations'!FX1242="No Error","",CONCATENATE($CE$63,'Auto-Calculations'!FX1242,CHAR(10)))</f>
        <v/>
      </c>
      <c r="BF1304" s="44" t="str">
        <f>IF('Auto-Calculations'!FY1242="No Error","",CONCATENATE($CE$63,'Auto-Calculations'!FY1242,CHAR(10)))</f>
        <v/>
      </c>
      <c r="BG1304" s="44" t="str">
        <f>IF('Auto-Calculations'!FZ1242="No Error","",CONCATENATE($CE$63,'Auto-Calculations'!FZ1242,CHAR(10)))</f>
        <v/>
      </c>
      <c r="BH1304" s="44" t="str">
        <f>IF('Auto-Calculations'!GA1242="No Error","",CONCATENATE($CE$63,'Auto-Calculations'!GA1242,CHAR(10)))</f>
        <v/>
      </c>
      <c r="BI1304" s="44" t="str">
        <f>IF('Auto-Calculations'!GB1242="No Error","",CONCATENATE($CE$63,'Auto-Calculations'!GB1242,CHAR(10)))</f>
        <v/>
      </c>
      <c r="BJ1304" s="44" t="str">
        <f>IF('Auto-Calculations'!GC1242="No Error","",CONCATENATE($CE$63,'Auto-Calculations'!GC1242,CHAR(10)))</f>
        <v/>
      </c>
      <c r="BK1304" s="44" t="str">
        <f>IF('Auto-Calculations'!GD1242="No Error","",CONCATENATE($CE$63,'Auto-Calculations'!GD1242,CHAR(10)))</f>
        <v/>
      </c>
      <c r="BL1304" s="44" t="str">
        <f>IF('Auto-Calculations'!GE1242="No Error","",CONCATENATE($CE$63,'Auto-Calculations'!GE1242,CHAR(10)))</f>
        <v/>
      </c>
      <c r="BM1304" s="44" t="str">
        <f>IF('Auto-Calculations'!GF1242="No Error","",CONCATENATE($CE$63,'Auto-Calculations'!GF1242,CHAR(10)))</f>
        <v/>
      </c>
      <c r="BN1304" s="44" t="str">
        <f>IF('Auto-Calculations'!GG1242="No Error","",CONCATENATE($CE$63,'Auto-Calculations'!GG1242,CHAR(10)))</f>
        <v/>
      </c>
      <c r="BO1304" s="44" t="str">
        <f>IF('Auto-Calculations'!GH1242="No Error","",CONCATENATE($CE$63,'Auto-Calculations'!GH1242,CHAR(10)))</f>
        <v/>
      </c>
      <c r="BP1304" s="44" t="str">
        <f>IF('Auto-Calculations'!GI1242="No Error","",CONCATENATE($CE$63,'Auto-Calculations'!GI1242,CHAR(10)))</f>
        <v/>
      </c>
      <c r="BQ1304" s="44" t="str">
        <f>IF('Auto-Calculations'!GJ1242="No Error","",CONCATENATE($CE$63,'Auto-Calculations'!GJ1242,CHAR(10)))</f>
        <v/>
      </c>
      <c r="BR1304" s="44" t="str">
        <f>IF('Auto-Calculations'!GK1242="No Error","",CONCATENATE($CE$63,'Auto-Calculations'!GK1242,CHAR(10)))</f>
        <v/>
      </c>
      <c r="BS1304" s="44" t="str">
        <f>IF('Auto-Calculations'!GL1242="No Error","",CONCATENATE($CE$63,'Auto-Calculations'!GL1242,CHAR(10)))</f>
        <v/>
      </c>
      <c r="BT1304" s="44" t="str">
        <f>IF('Auto-Calculations'!GM1242="No Error","",CONCATENATE($CE$63,'Auto-Calculations'!GM1242,CHAR(10)))</f>
        <v/>
      </c>
      <c r="BU1304" s="44" t="str">
        <f>IF('Auto-Calculations'!GN1242="No Error","",CONCATENATE($CE$63,'Auto-Calculations'!GN1242,CHAR(10)))</f>
        <v/>
      </c>
      <c r="BV1304" s="44" t="str">
        <f>IF('Auto-Calculations'!GO1242="No Error","",CONCATENATE($CE$63,'Auto-Calculations'!GO1242,CHAR(10)))</f>
        <v/>
      </c>
      <c r="BW1304" s="44" t="str">
        <f>IF('Auto-Calculations'!GP1242="No Error","",CONCATENATE($CE$63,'Auto-Calculations'!GP1242,CHAR(10)))</f>
        <v/>
      </c>
      <c r="BX1304" s="44" t="str">
        <f>IF('Auto-Calculations'!GQ1242="No Error","",CONCATENATE($CE$63,'Auto-Calculations'!GQ1242,CHAR(10)))</f>
        <v/>
      </c>
      <c r="BY1304" s="44" t="str">
        <f>IF('Auto-Calculations'!GR1242="No Error","",CONCATENATE($CE$63,'Auto-Calculations'!GR1242,CHAR(10)))</f>
        <v/>
      </c>
      <c r="BZ1304" s="44" t="str">
        <f>IF('Auto-Calculations'!GS1242="No Error","",CONCATENATE($CE$63,'Auto-Calculations'!GS1242,CHAR(10)))</f>
        <v/>
      </c>
      <c r="CA1304" s="44" t="str">
        <f>IF('Auto-Calculations'!GT1242="No Error","",CONCATENATE($CE$63,'Auto-Calculations'!GT1242,CHAR(10)))</f>
        <v/>
      </c>
      <c r="CB1304" s="44" t="str">
        <f>IF('Auto-Calculations'!GU1242="No Error","",CONCATENATE($CE$63,'Auto-Calculations'!GU1242,CHAR(10)))</f>
        <v/>
      </c>
      <c r="CC1304" s="44" t="str">
        <f>IF('Auto-Calculations'!GV1242="No Error","",CONCATENATE($CE$63,'Auto-Calculations'!GV1242,CHAR(10)))</f>
        <v/>
      </c>
      <c r="CD1304" s="44" t="s">
        <v>5797</v>
      </c>
      <c r="CE1304" s="1" t="str">
        <f t="shared" si="19"/>
        <v>.</v>
      </c>
    </row>
    <row r="1305" spans="1:83" ht="18" customHeight="1" x14ac:dyDescent="0.25">
      <c r="A1305" s="14" t="str">
        <f>IF(NOT(ISBLANK('Auto-Calculations'!D1243)),'Auto-Calculations'!D1243,"")</f>
        <v/>
      </c>
      <c r="B1305" s="44" t="str">
        <f>IF('Auto-Calculations'!DU1243="No Error","",CONCATENATE($CE$63,'Auto-Calculations'!DU1243,CHAR(10)))</f>
        <v/>
      </c>
      <c r="C1305" s="44" t="str">
        <f>IF('Auto-Calculations'!DV1243="No Error","",CONCATENATE($CE$63,'Auto-Calculations'!DV1243,CHAR(10)))</f>
        <v/>
      </c>
      <c r="D1305" s="44" t="str">
        <f>IF('Auto-Calculations'!DW1243="No Error","",CONCATENATE($CE$63,'Auto-Calculations'!DW1243,CHAR(10)))</f>
        <v/>
      </c>
      <c r="E1305" s="44" t="str">
        <f>IF('Auto-Calculations'!DX1243="No Error","",CONCATENATE($CE$63,'Auto-Calculations'!DX1243,CHAR(10)))</f>
        <v/>
      </c>
      <c r="F1305" s="44" t="str">
        <f>IF('Auto-Calculations'!DY1243="No Error","",CONCATENATE($CE$63,'Auto-Calculations'!DY1243,CHAR(10)))</f>
        <v/>
      </c>
      <c r="G1305" s="44" t="str">
        <f>IF('Auto-Calculations'!DZ1243="No Error","",CONCATENATE($CE$63,'Auto-Calculations'!DZ1243,CHAR(10)))</f>
        <v/>
      </c>
      <c r="H1305" s="44" t="str">
        <f>IF('Auto-Calculations'!EA1243="No Error","",CONCATENATE($CE$63,'Auto-Calculations'!EA1243,CHAR(10)))</f>
        <v/>
      </c>
      <c r="I1305" s="44" t="str">
        <f>IF('Auto-Calculations'!EB1243="No Error","",CONCATENATE($CE$63,'Auto-Calculations'!EB1243,CHAR(10)))</f>
        <v/>
      </c>
      <c r="J1305" s="44" t="str">
        <f>IF('Auto-Calculations'!EC1243="No Error","",CONCATENATE($CE$63,'Auto-Calculations'!EC1243,CHAR(10)))</f>
        <v/>
      </c>
      <c r="K1305" s="44" t="str">
        <f>IF('Auto-Calculations'!ED1243="No Error","",CONCATENATE($CE$63,'Auto-Calculations'!ED1243,CHAR(10)))</f>
        <v/>
      </c>
      <c r="L1305" s="44" t="str">
        <f>IF('Auto-Calculations'!EE1243="No Error","",CONCATENATE($CE$63,'Auto-Calculations'!EE1243,CHAR(10)))</f>
        <v/>
      </c>
      <c r="M1305" s="44" t="str">
        <f>IF('Auto-Calculations'!EF1243="No Error","",CONCATENATE($CE$63,'Auto-Calculations'!EF1243,CHAR(10)))</f>
        <v/>
      </c>
      <c r="N1305" s="44" t="str">
        <f>IF('Auto-Calculations'!EG1243="No Error","",CONCATENATE($CE$63,'Auto-Calculations'!EG1243,CHAR(10)))</f>
        <v/>
      </c>
      <c r="O1305" s="44" t="str">
        <f>IF('Auto-Calculations'!EH1243="No Error","",CONCATENATE($CE$63,'Auto-Calculations'!EH1243,CHAR(10)))</f>
        <v/>
      </c>
      <c r="P1305" s="44" t="str">
        <f>IF('Auto-Calculations'!EI1243="No Error","",CONCATENATE($CE$63,'Auto-Calculations'!EI1243,CHAR(10)))</f>
        <v/>
      </c>
      <c r="Q1305" s="44" t="str">
        <f>IF('Auto-Calculations'!EJ1243="No Error","",CONCATENATE($CE$63,'Auto-Calculations'!EJ1243,CHAR(10)))</f>
        <v/>
      </c>
      <c r="R1305" s="44" t="str">
        <f>IF('Auto-Calculations'!EK1243="No Error","",CONCATENATE($CE$63,'Auto-Calculations'!EK1243,CHAR(10)))</f>
        <v/>
      </c>
      <c r="S1305" s="44" t="str">
        <f>IF('Auto-Calculations'!EL1243="No Error","",CONCATENATE($CE$63,'Auto-Calculations'!EL1243,CHAR(10)))</f>
        <v/>
      </c>
      <c r="T1305" s="44" t="str">
        <f>IF('Auto-Calculations'!EM1243="No Error","",CONCATENATE($CE$63,'Auto-Calculations'!EM1243,CHAR(10)))</f>
        <v/>
      </c>
      <c r="U1305" s="44" t="str">
        <f>IF('Auto-Calculations'!EN1243="No Error","",CONCATENATE($CE$63,'Auto-Calculations'!EN1243,CHAR(10)))</f>
        <v/>
      </c>
      <c r="V1305" s="44" t="str">
        <f>IF('Auto-Calculations'!EO1243="No Error","",CONCATENATE($CE$63,'Auto-Calculations'!EO1243,CHAR(10)))</f>
        <v/>
      </c>
      <c r="W1305" s="44" t="str">
        <f>IF('Auto-Calculations'!EP1243="No Error","",CONCATENATE($CE$63,'Auto-Calculations'!EP1243,CHAR(10)))</f>
        <v/>
      </c>
      <c r="X1305" s="44" t="str">
        <f>IF('Auto-Calculations'!EQ1243="No Error","",CONCATENATE($CE$63,'Auto-Calculations'!EQ1243,CHAR(10)))</f>
        <v/>
      </c>
      <c r="Y1305" s="44" t="str">
        <f>IF('Auto-Calculations'!ER1243="No Error","",CONCATENATE($CE$63,'Auto-Calculations'!ER1243,CHAR(10)))</f>
        <v/>
      </c>
      <c r="Z1305" s="44" t="str">
        <f>IF('Auto-Calculations'!ES1243="No Error","",CONCATENATE($CE$63,'Auto-Calculations'!ES1243,CHAR(10)))</f>
        <v/>
      </c>
      <c r="AA1305" s="44" t="str">
        <f>IF('Auto-Calculations'!ET1243="No Error","",CONCATENATE($CE$63,'Auto-Calculations'!ET1243,CHAR(10)))</f>
        <v/>
      </c>
      <c r="AB1305" s="44" t="str">
        <f>IF('Auto-Calculations'!EU1243="No Error","",CONCATENATE($CE$63,'Auto-Calculations'!EU1243,CHAR(10)))</f>
        <v/>
      </c>
      <c r="AC1305" s="44" t="str">
        <f>IF('Auto-Calculations'!EV1243="No Error","",CONCATENATE($CE$63,'Auto-Calculations'!EV1243,CHAR(10)))</f>
        <v/>
      </c>
      <c r="AD1305" s="44" t="str">
        <f>IF('Auto-Calculations'!EW1243="No Error","",CONCATENATE($CE$63,'Auto-Calculations'!EW1243,CHAR(10)))</f>
        <v/>
      </c>
      <c r="AE1305" s="44" t="str">
        <f>IF('Auto-Calculations'!EX1243="No Error","",CONCATENATE($CE$63,'Auto-Calculations'!EX1243,CHAR(10)))</f>
        <v/>
      </c>
      <c r="AF1305" s="44" t="str">
        <f>IF('Auto-Calculations'!EY1243="No Error","",CONCATENATE($CE$63,'Auto-Calculations'!EY1243,CHAR(10)))</f>
        <v/>
      </c>
      <c r="AG1305" s="44" t="str">
        <f>IF('Auto-Calculations'!EZ1243="No Error","",CONCATENATE($CE$63,'Auto-Calculations'!EZ1243,CHAR(10)))</f>
        <v/>
      </c>
      <c r="AH1305" s="44" t="str">
        <f>IF('Auto-Calculations'!FA1243="No Error","",CONCATENATE($CE$63,'Auto-Calculations'!FA1243,CHAR(10)))</f>
        <v/>
      </c>
      <c r="AI1305" s="44" t="str">
        <f>IF('Auto-Calculations'!FB1243="No Error","",CONCATENATE($CE$63,'Auto-Calculations'!FB1243,CHAR(10)))</f>
        <v/>
      </c>
      <c r="AJ1305" s="44" t="str">
        <f>IF('Auto-Calculations'!FC1243="No Error","",CONCATENATE($CE$63,'Auto-Calculations'!FC1243,CHAR(10)))</f>
        <v/>
      </c>
      <c r="AK1305" s="44" t="str">
        <f>IF('Auto-Calculations'!FD1243="No Error","",CONCATENATE($CE$63,'Auto-Calculations'!FD1243,CHAR(10)))</f>
        <v/>
      </c>
      <c r="AL1305" s="44" t="str">
        <f>IF('Auto-Calculations'!FE1243="No Error","",CONCATENATE($CE$63,'Auto-Calculations'!FE1243,CHAR(10)))</f>
        <v/>
      </c>
      <c r="AM1305" s="44" t="str">
        <f>IF('Auto-Calculations'!FF1243="No Error","",CONCATENATE($CE$63,'Auto-Calculations'!FF1243,CHAR(10)))</f>
        <v/>
      </c>
      <c r="AN1305" s="44" t="str">
        <f>IF('Auto-Calculations'!FG1243="No Error","",CONCATENATE($CE$63,'Auto-Calculations'!FG1243,CHAR(10)))</f>
        <v/>
      </c>
      <c r="AO1305" s="44" t="str">
        <f>IF('Auto-Calculations'!FH1243="No Error","",CONCATENATE($CE$63,'Auto-Calculations'!FH1243,CHAR(10)))</f>
        <v/>
      </c>
      <c r="AP1305" s="44" t="str">
        <f>IF('Auto-Calculations'!FI1243="No Error","",CONCATENATE($CE$63,'Auto-Calculations'!FI1243,CHAR(10)))</f>
        <v/>
      </c>
      <c r="AQ1305" s="44" t="str">
        <f>IF('Auto-Calculations'!FJ1243="No Error","",CONCATENATE($CE$63,'Auto-Calculations'!FJ1243,CHAR(10)))</f>
        <v/>
      </c>
      <c r="AR1305" s="44" t="str">
        <f>IF('Auto-Calculations'!FK1243="No Error","",CONCATENATE($CE$63,'Auto-Calculations'!FK1243,CHAR(10)))</f>
        <v/>
      </c>
      <c r="AS1305" s="44" t="str">
        <f>IF('Auto-Calculations'!FL1243="No Error","",CONCATENATE($CE$63,'Auto-Calculations'!FL1243,CHAR(10)))</f>
        <v/>
      </c>
      <c r="AT1305" s="44" t="str">
        <f>IF('Auto-Calculations'!FM1243="No Error","",CONCATENATE($CE$63,'Auto-Calculations'!FM1243,CHAR(10)))</f>
        <v/>
      </c>
      <c r="AU1305" s="44" t="str">
        <f>IF('Auto-Calculations'!FN1243="No Error","",CONCATENATE($CE$63,'Auto-Calculations'!FN1243,CHAR(10)))</f>
        <v/>
      </c>
      <c r="AV1305" s="44" t="str">
        <f>IF('Auto-Calculations'!FO1243="No Error","",CONCATENATE($CE$63,'Auto-Calculations'!FO1243,CHAR(10)))</f>
        <v/>
      </c>
      <c r="AW1305" s="44" t="str">
        <f>IF('Auto-Calculations'!FP1243="No Error","",CONCATENATE($CE$63,'Auto-Calculations'!FP1243,CHAR(10)))</f>
        <v/>
      </c>
      <c r="AX1305" s="44" t="str">
        <f>IF('Auto-Calculations'!FQ1243="No Error","",CONCATENATE($CE$63,'Auto-Calculations'!FQ1243,CHAR(10)))</f>
        <v/>
      </c>
      <c r="AY1305" s="44" t="str">
        <f>IF('Auto-Calculations'!FR1243="No Error","",CONCATENATE($CE$63,'Auto-Calculations'!FR1243,CHAR(10)))</f>
        <v/>
      </c>
      <c r="AZ1305" s="44" t="str">
        <f>IF('Auto-Calculations'!FS1243="No Error","",CONCATENATE($CE$63,'Auto-Calculations'!FS1243,CHAR(10)))</f>
        <v/>
      </c>
      <c r="BA1305" s="44" t="str">
        <f>IF('Auto-Calculations'!FT1243="No Error","",CONCATENATE($CE$63,'Auto-Calculations'!FT1243,CHAR(10)))</f>
        <v/>
      </c>
      <c r="BB1305" s="44" t="str">
        <f>IF('Auto-Calculations'!FU1243="No Error","",CONCATENATE($CE$63,'Auto-Calculations'!FU1243,CHAR(10)))</f>
        <v/>
      </c>
      <c r="BC1305" s="44" t="str">
        <f>IF('Auto-Calculations'!FV1243="No Error","",CONCATENATE($CE$63,'Auto-Calculations'!FV1243,CHAR(10)))</f>
        <v/>
      </c>
      <c r="BD1305" s="44" t="str">
        <f>IF('Auto-Calculations'!FW1243="No Error","",CONCATENATE($CE$63,'Auto-Calculations'!FW1243,CHAR(10)))</f>
        <v/>
      </c>
      <c r="BE1305" s="44" t="str">
        <f>IF('Auto-Calculations'!FX1243="No Error","",CONCATENATE($CE$63,'Auto-Calculations'!FX1243,CHAR(10)))</f>
        <v/>
      </c>
      <c r="BF1305" s="44" t="str">
        <f>IF('Auto-Calculations'!FY1243="No Error","",CONCATENATE($CE$63,'Auto-Calculations'!FY1243,CHAR(10)))</f>
        <v/>
      </c>
      <c r="BG1305" s="44" t="str">
        <f>IF('Auto-Calculations'!FZ1243="No Error","",CONCATENATE($CE$63,'Auto-Calculations'!FZ1243,CHAR(10)))</f>
        <v/>
      </c>
      <c r="BH1305" s="44" t="str">
        <f>IF('Auto-Calculations'!GA1243="No Error","",CONCATENATE($CE$63,'Auto-Calculations'!GA1243,CHAR(10)))</f>
        <v/>
      </c>
      <c r="BI1305" s="44" t="str">
        <f>IF('Auto-Calculations'!GB1243="No Error","",CONCATENATE($CE$63,'Auto-Calculations'!GB1243,CHAR(10)))</f>
        <v/>
      </c>
      <c r="BJ1305" s="44" t="str">
        <f>IF('Auto-Calculations'!GC1243="No Error","",CONCATENATE($CE$63,'Auto-Calculations'!GC1243,CHAR(10)))</f>
        <v/>
      </c>
      <c r="BK1305" s="44" t="str">
        <f>IF('Auto-Calculations'!GD1243="No Error","",CONCATENATE($CE$63,'Auto-Calculations'!GD1243,CHAR(10)))</f>
        <v/>
      </c>
      <c r="BL1305" s="44" t="str">
        <f>IF('Auto-Calculations'!GE1243="No Error","",CONCATENATE($CE$63,'Auto-Calculations'!GE1243,CHAR(10)))</f>
        <v/>
      </c>
      <c r="BM1305" s="44" t="str">
        <f>IF('Auto-Calculations'!GF1243="No Error","",CONCATENATE($CE$63,'Auto-Calculations'!GF1243,CHAR(10)))</f>
        <v/>
      </c>
      <c r="BN1305" s="44" t="str">
        <f>IF('Auto-Calculations'!GG1243="No Error","",CONCATENATE($CE$63,'Auto-Calculations'!GG1243,CHAR(10)))</f>
        <v/>
      </c>
      <c r="BO1305" s="44" t="str">
        <f>IF('Auto-Calculations'!GH1243="No Error","",CONCATENATE($CE$63,'Auto-Calculations'!GH1243,CHAR(10)))</f>
        <v/>
      </c>
      <c r="BP1305" s="44" t="str">
        <f>IF('Auto-Calculations'!GI1243="No Error","",CONCATENATE($CE$63,'Auto-Calculations'!GI1243,CHAR(10)))</f>
        <v/>
      </c>
      <c r="BQ1305" s="44" t="str">
        <f>IF('Auto-Calculations'!GJ1243="No Error","",CONCATENATE($CE$63,'Auto-Calculations'!GJ1243,CHAR(10)))</f>
        <v/>
      </c>
      <c r="BR1305" s="44" t="str">
        <f>IF('Auto-Calculations'!GK1243="No Error","",CONCATENATE($CE$63,'Auto-Calculations'!GK1243,CHAR(10)))</f>
        <v/>
      </c>
      <c r="BS1305" s="44" t="str">
        <f>IF('Auto-Calculations'!GL1243="No Error","",CONCATENATE($CE$63,'Auto-Calculations'!GL1243,CHAR(10)))</f>
        <v/>
      </c>
      <c r="BT1305" s="44" t="str">
        <f>IF('Auto-Calculations'!GM1243="No Error","",CONCATENATE($CE$63,'Auto-Calculations'!GM1243,CHAR(10)))</f>
        <v/>
      </c>
      <c r="BU1305" s="44" t="str">
        <f>IF('Auto-Calculations'!GN1243="No Error","",CONCATENATE($CE$63,'Auto-Calculations'!GN1243,CHAR(10)))</f>
        <v/>
      </c>
      <c r="BV1305" s="44" t="str">
        <f>IF('Auto-Calculations'!GO1243="No Error","",CONCATENATE($CE$63,'Auto-Calculations'!GO1243,CHAR(10)))</f>
        <v/>
      </c>
      <c r="BW1305" s="44" t="str">
        <f>IF('Auto-Calculations'!GP1243="No Error","",CONCATENATE($CE$63,'Auto-Calculations'!GP1243,CHAR(10)))</f>
        <v/>
      </c>
      <c r="BX1305" s="44" t="str">
        <f>IF('Auto-Calculations'!GQ1243="No Error","",CONCATENATE($CE$63,'Auto-Calculations'!GQ1243,CHAR(10)))</f>
        <v/>
      </c>
      <c r="BY1305" s="44" t="str">
        <f>IF('Auto-Calculations'!GR1243="No Error","",CONCATENATE($CE$63,'Auto-Calculations'!GR1243,CHAR(10)))</f>
        <v/>
      </c>
      <c r="BZ1305" s="44" t="str">
        <f>IF('Auto-Calculations'!GS1243="No Error","",CONCATENATE($CE$63,'Auto-Calculations'!GS1243,CHAR(10)))</f>
        <v/>
      </c>
      <c r="CA1305" s="44" t="str">
        <f>IF('Auto-Calculations'!GT1243="No Error","",CONCATENATE($CE$63,'Auto-Calculations'!GT1243,CHAR(10)))</f>
        <v/>
      </c>
      <c r="CB1305" s="44" t="str">
        <f>IF('Auto-Calculations'!GU1243="No Error","",CONCATENATE($CE$63,'Auto-Calculations'!GU1243,CHAR(10)))</f>
        <v/>
      </c>
      <c r="CC1305" s="44" t="str">
        <f>IF('Auto-Calculations'!GV1243="No Error","",CONCATENATE($CE$63,'Auto-Calculations'!GV1243,CHAR(10)))</f>
        <v/>
      </c>
      <c r="CD1305" s="44" t="s">
        <v>5797</v>
      </c>
      <c r="CE1305" s="1" t="str">
        <f t="shared" si="19"/>
        <v>.</v>
      </c>
    </row>
    <row r="1306" spans="1:83" ht="18" customHeight="1" x14ac:dyDescent="0.25">
      <c r="A1306" s="14" t="str">
        <f>IF(NOT(ISBLANK('Auto-Calculations'!D1244)),'Auto-Calculations'!D1244,"")</f>
        <v/>
      </c>
      <c r="B1306" s="44" t="str">
        <f>IF('Auto-Calculations'!DU1244="No Error","",CONCATENATE($CE$63,'Auto-Calculations'!DU1244,CHAR(10)))</f>
        <v/>
      </c>
      <c r="C1306" s="44" t="str">
        <f>IF('Auto-Calculations'!DV1244="No Error","",CONCATENATE($CE$63,'Auto-Calculations'!DV1244,CHAR(10)))</f>
        <v/>
      </c>
      <c r="D1306" s="44" t="str">
        <f>IF('Auto-Calculations'!DW1244="No Error","",CONCATENATE($CE$63,'Auto-Calculations'!DW1244,CHAR(10)))</f>
        <v/>
      </c>
      <c r="E1306" s="44" t="str">
        <f>IF('Auto-Calculations'!DX1244="No Error","",CONCATENATE($CE$63,'Auto-Calculations'!DX1244,CHAR(10)))</f>
        <v/>
      </c>
      <c r="F1306" s="44" t="str">
        <f>IF('Auto-Calculations'!DY1244="No Error","",CONCATENATE($CE$63,'Auto-Calculations'!DY1244,CHAR(10)))</f>
        <v/>
      </c>
      <c r="G1306" s="44" t="str">
        <f>IF('Auto-Calculations'!DZ1244="No Error","",CONCATENATE($CE$63,'Auto-Calculations'!DZ1244,CHAR(10)))</f>
        <v/>
      </c>
      <c r="H1306" s="44" t="str">
        <f>IF('Auto-Calculations'!EA1244="No Error","",CONCATENATE($CE$63,'Auto-Calculations'!EA1244,CHAR(10)))</f>
        <v/>
      </c>
      <c r="I1306" s="44" t="str">
        <f>IF('Auto-Calculations'!EB1244="No Error","",CONCATENATE($CE$63,'Auto-Calculations'!EB1244,CHAR(10)))</f>
        <v/>
      </c>
      <c r="J1306" s="44" t="str">
        <f>IF('Auto-Calculations'!EC1244="No Error","",CONCATENATE($CE$63,'Auto-Calculations'!EC1244,CHAR(10)))</f>
        <v/>
      </c>
      <c r="K1306" s="44" t="str">
        <f>IF('Auto-Calculations'!ED1244="No Error","",CONCATENATE($CE$63,'Auto-Calculations'!ED1244,CHAR(10)))</f>
        <v/>
      </c>
      <c r="L1306" s="44" t="str">
        <f>IF('Auto-Calculations'!EE1244="No Error","",CONCATENATE($CE$63,'Auto-Calculations'!EE1244,CHAR(10)))</f>
        <v/>
      </c>
      <c r="M1306" s="44" t="str">
        <f>IF('Auto-Calculations'!EF1244="No Error","",CONCATENATE($CE$63,'Auto-Calculations'!EF1244,CHAR(10)))</f>
        <v/>
      </c>
      <c r="N1306" s="44" t="str">
        <f>IF('Auto-Calculations'!EG1244="No Error","",CONCATENATE($CE$63,'Auto-Calculations'!EG1244,CHAR(10)))</f>
        <v/>
      </c>
      <c r="O1306" s="44" t="str">
        <f>IF('Auto-Calculations'!EH1244="No Error","",CONCATENATE($CE$63,'Auto-Calculations'!EH1244,CHAR(10)))</f>
        <v/>
      </c>
      <c r="P1306" s="44" t="str">
        <f>IF('Auto-Calculations'!EI1244="No Error","",CONCATENATE($CE$63,'Auto-Calculations'!EI1244,CHAR(10)))</f>
        <v/>
      </c>
      <c r="Q1306" s="44" t="str">
        <f>IF('Auto-Calculations'!EJ1244="No Error","",CONCATENATE($CE$63,'Auto-Calculations'!EJ1244,CHAR(10)))</f>
        <v/>
      </c>
      <c r="R1306" s="44" t="str">
        <f>IF('Auto-Calculations'!EK1244="No Error","",CONCATENATE($CE$63,'Auto-Calculations'!EK1244,CHAR(10)))</f>
        <v/>
      </c>
      <c r="S1306" s="44" t="str">
        <f>IF('Auto-Calculations'!EL1244="No Error","",CONCATENATE($CE$63,'Auto-Calculations'!EL1244,CHAR(10)))</f>
        <v/>
      </c>
      <c r="T1306" s="44" t="str">
        <f>IF('Auto-Calculations'!EM1244="No Error","",CONCATENATE($CE$63,'Auto-Calculations'!EM1244,CHAR(10)))</f>
        <v/>
      </c>
      <c r="U1306" s="44" t="str">
        <f>IF('Auto-Calculations'!EN1244="No Error","",CONCATENATE($CE$63,'Auto-Calculations'!EN1244,CHAR(10)))</f>
        <v/>
      </c>
      <c r="V1306" s="44" t="str">
        <f>IF('Auto-Calculations'!EO1244="No Error","",CONCATENATE($CE$63,'Auto-Calculations'!EO1244,CHAR(10)))</f>
        <v/>
      </c>
      <c r="W1306" s="44" t="str">
        <f>IF('Auto-Calculations'!EP1244="No Error","",CONCATENATE($CE$63,'Auto-Calculations'!EP1244,CHAR(10)))</f>
        <v/>
      </c>
      <c r="X1306" s="44" t="str">
        <f>IF('Auto-Calculations'!EQ1244="No Error","",CONCATENATE($CE$63,'Auto-Calculations'!EQ1244,CHAR(10)))</f>
        <v/>
      </c>
      <c r="Y1306" s="44" t="str">
        <f>IF('Auto-Calculations'!ER1244="No Error","",CONCATENATE($CE$63,'Auto-Calculations'!ER1244,CHAR(10)))</f>
        <v/>
      </c>
      <c r="Z1306" s="44" t="str">
        <f>IF('Auto-Calculations'!ES1244="No Error","",CONCATENATE($CE$63,'Auto-Calculations'!ES1244,CHAR(10)))</f>
        <v/>
      </c>
      <c r="AA1306" s="44" t="str">
        <f>IF('Auto-Calculations'!ET1244="No Error","",CONCATENATE($CE$63,'Auto-Calculations'!ET1244,CHAR(10)))</f>
        <v/>
      </c>
      <c r="AB1306" s="44" t="str">
        <f>IF('Auto-Calculations'!EU1244="No Error","",CONCATENATE($CE$63,'Auto-Calculations'!EU1244,CHAR(10)))</f>
        <v/>
      </c>
      <c r="AC1306" s="44" t="str">
        <f>IF('Auto-Calculations'!EV1244="No Error","",CONCATENATE($CE$63,'Auto-Calculations'!EV1244,CHAR(10)))</f>
        <v/>
      </c>
      <c r="AD1306" s="44" t="str">
        <f>IF('Auto-Calculations'!EW1244="No Error","",CONCATENATE($CE$63,'Auto-Calculations'!EW1244,CHAR(10)))</f>
        <v/>
      </c>
      <c r="AE1306" s="44" t="str">
        <f>IF('Auto-Calculations'!EX1244="No Error","",CONCATENATE($CE$63,'Auto-Calculations'!EX1244,CHAR(10)))</f>
        <v/>
      </c>
      <c r="AF1306" s="44" t="str">
        <f>IF('Auto-Calculations'!EY1244="No Error","",CONCATENATE($CE$63,'Auto-Calculations'!EY1244,CHAR(10)))</f>
        <v/>
      </c>
      <c r="AG1306" s="44" t="str">
        <f>IF('Auto-Calculations'!EZ1244="No Error","",CONCATENATE($CE$63,'Auto-Calculations'!EZ1244,CHAR(10)))</f>
        <v/>
      </c>
      <c r="AH1306" s="44" t="str">
        <f>IF('Auto-Calculations'!FA1244="No Error","",CONCATENATE($CE$63,'Auto-Calculations'!FA1244,CHAR(10)))</f>
        <v/>
      </c>
      <c r="AI1306" s="44" t="str">
        <f>IF('Auto-Calculations'!FB1244="No Error","",CONCATENATE($CE$63,'Auto-Calculations'!FB1244,CHAR(10)))</f>
        <v/>
      </c>
      <c r="AJ1306" s="44" t="str">
        <f>IF('Auto-Calculations'!FC1244="No Error","",CONCATENATE($CE$63,'Auto-Calculations'!FC1244,CHAR(10)))</f>
        <v/>
      </c>
      <c r="AK1306" s="44" t="str">
        <f>IF('Auto-Calculations'!FD1244="No Error","",CONCATENATE($CE$63,'Auto-Calculations'!FD1244,CHAR(10)))</f>
        <v/>
      </c>
      <c r="AL1306" s="44" t="str">
        <f>IF('Auto-Calculations'!FE1244="No Error","",CONCATENATE($CE$63,'Auto-Calculations'!FE1244,CHAR(10)))</f>
        <v/>
      </c>
      <c r="AM1306" s="44" t="str">
        <f>IF('Auto-Calculations'!FF1244="No Error","",CONCATENATE($CE$63,'Auto-Calculations'!FF1244,CHAR(10)))</f>
        <v/>
      </c>
      <c r="AN1306" s="44" t="str">
        <f>IF('Auto-Calculations'!FG1244="No Error","",CONCATENATE($CE$63,'Auto-Calculations'!FG1244,CHAR(10)))</f>
        <v/>
      </c>
      <c r="AO1306" s="44" t="str">
        <f>IF('Auto-Calculations'!FH1244="No Error","",CONCATENATE($CE$63,'Auto-Calculations'!FH1244,CHAR(10)))</f>
        <v/>
      </c>
      <c r="AP1306" s="44" t="str">
        <f>IF('Auto-Calculations'!FI1244="No Error","",CONCATENATE($CE$63,'Auto-Calculations'!FI1244,CHAR(10)))</f>
        <v/>
      </c>
      <c r="AQ1306" s="44" t="str">
        <f>IF('Auto-Calculations'!FJ1244="No Error","",CONCATENATE($CE$63,'Auto-Calculations'!FJ1244,CHAR(10)))</f>
        <v/>
      </c>
      <c r="AR1306" s="44" t="str">
        <f>IF('Auto-Calculations'!FK1244="No Error","",CONCATENATE($CE$63,'Auto-Calculations'!FK1244,CHAR(10)))</f>
        <v/>
      </c>
      <c r="AS1306" s="44" t="str">
        <f>IF('Auto-Calculations'!FL1244="No Error","",CONCATENATE($CE$63,'Auto-Calculations'!FL1244,CHAR(10)))</f>
        <v/>
      </c>
      <c r="AT1306" s="44" t="str">
        <f>IF('Auto-Calculations'!FM1244="No Error","",CONCATENATE($CE$63,'Auto-Calculations'!FM1244,CHAR(10)))</f>
        <v/>
      </c>
      <c r="AU1306" s="44" t="str">
        <f>IF('Auto-Calculations'!FN1244="No Error","",CONCATENATE($CE$63,'Auto-Calculations'!FN1244,CHAR(10)))</f>
        <v/>
      </c>
      <c r="AV1306" s="44" t="str">
        <f>IF('Auto-Calculations'!FO1244="No Error","",CONCATENATE($CE$63,'Auto-Calculations'!FO1244,CHAR(10)))</f>
        <v/>
      </c>
      <c r="AW1306" s="44" t="str">
        <f>IF('Auto-Calculations'!FP1244="No Error","",CONCATENATE($CE$63,'Auto-Calculations'!FP1244,CHAR(10)))</f>
        <v/>
      </c>
      <c r="AX1306" s="44" t="str">
        <f>IF('Auto-Calculations'!FQ1244="No Error","",CONCATENATE($CE$63,'Auto-Calculations'!FQ1244,CHAR(10)))</f>
        <v/>
      </c>
      <c r="AY1306" s="44" t="str">
        <f>IF('Auto-Calculations'!FR1244="No Error","",CONCATENATE($CE$63,'Auto-Calculations'!FR1244,CHAR(10)))</f>
        <v/>
      </c>
      <c r="AZ1306" s="44" t="str">
        <f>IF('Auto-Calculations'!FS1244="No Error","",CONCATENATE($CE$63,'Auto-Calculations'!FS1244,CHAR(10)))</f>
        <v/>
      </c>
      <c r="BA1306" s="44" t="str">
        <f>IF('Auto-Calculations'!FT1244="No Error","",CONCATENATE($CE$63,'Auto-Calculations'!FT1244,CHAR(10)))</f>
        <v/>
      </c>
      <c r="BB1306" s="44" t="str">
        <f>IF('Auto-Calculations'!FU1244="No Error","",CONCATENATE($CE$63,'Auto-Calculations'!FU1244,CHAR(10)))</f>
        <v/>
      </c>
      <c r="BC1306" s="44" t="str">
        <f>IF('Auto-Calculations'!FV1244="No Error","",CONCATENATE($CE$63,'Auto-Calculations'!FV1244,CHAR(10)))</f>
        <v/>
      </c>
      <c r="BD1306" s="44" t="str">
        <f>IF('Auto-Calculations'!FW1244="No Error","",CONCATENATE($CE$63,'Auto-Calculations'!FW1244,CHAR(10)))</f>
        <v/>
      </c>
      <c r="BE1306" s="44" t="str">
        <f>IF('Auto-Calculations'!FX1244="No Error","",CONCATENATE($CE$63,'Auto-Calculations'!FX1244,CHAR(10)))</f>
        <v/>
      </c>
      <c r="BF1306" s="44" t="str">
        <f>IF('Auto-Calculations'!FY1244="No Error","",CONCATENATE($CE$63,'Auto-Calculations'!FY1244,CHAR(10)))</f>
        <v/>
      </c>
      <c r="BG1306" s="44" t="str">
        <f>IF('Auto-Calculations'!FZ1244="No Error","",CONCATENATE($CE$63,'Auto-Calculations'!FZ1244,CHAR(10)))</f>
        <v/>
      </c>
      <c r="BH1306" s="44" t="str">
        <f>IF('Auto-Calculations'!GA1244="No Error","",CONCATENATE($CE$63,'Auto-Calculations'!GA1244,CHAR(10)))</f>
        <v/>
      </c>
      <c r="BI1306" s="44" t="str">
        <f>IF('Auto-Calculations'!GB1244="No Error","",CONCATENATE($CE$63,'Auto-Calculations'!GB1244,CHAR(10)))</f>
        <v/>
      </c>
      <c r="BJ1306" s="44" t="str">
        <f>IF('Auto-Calculations'!GC1244="No Error","",CONCATENATE($CE$63,'Auto-Calculations'!GC1244,CHAR(10)))</f>
        <v/>
      </c>
      <c r="BK1306" s="44" t="str">
        <f>IF('Auto-Calculations'!GD1244="No Error","",CONCATENATE($CE$63,'Auto-Calculations'!GD1244,CHAR(10)))</f>
        <v/>
      </c>
      <c r="BL1306" s="44" t="str">
        <f>IF('Auto-Calculations'!GE1244="No Error","",CONCATENATE($CE$63,'Auto-Calculations'!GE1244,CHAR(10)))</f>
        <v/>
      </c>
      <c r="BM1306" s="44" t="str">
        <f>IF('Auto-Calculations'!GF1244="No Error","",CONCATENATE($CE$63,'Auto-Calculations'!GF1244,CHAR(10)))</f>
        <v/>
      </c>
      <c r="BN1306" s="44" t="str">
        <f>IF('Auto-Calculations'!GG1244="No Error","",CONCATENATE($CE$63,'Auto-Calculations'!GG1244,CHAR(10)))</f>
        <v/>
      </c>
      <c r="BO1306" s="44" t="str">
        <f>IF('Auto-Calculations'!GH1244="No Error","",CONCATENATE($CE$63,'Auto-Calculations'!GH1244,CHAR(10)))</f>
        <v/>
      </c>
      <c r="BP1306" s="44" t="str">
        <f>IF('Auto-Calculations'!GI1244="No Error","",CONCATENATE($CE$63,'Auto-Calculations'!GI1244,CHAR(10)))</f>
        <v/>
      </c>
      <c r="BQ1306" s="44" t="str">
        <f>IF('Auto-Calculations'!GJ1244="No Error","",CONCATENATE($CE$63,'Auto-Calculations'!GJ1244,CHAR(10)))</f>
        <v/>
      </c>
      <c r="BR1306" s="44" t="str">
        <f>IF('Auto-Calculations'!GK1244="No Error","",CONCATENATE($CE$63,'Auto-Calculations'!GK1244,CHAR(10)))</f>
        <v/>
      </c>
      <c r="BS1306" s="44" t="str">
        <f>IF('Auto-Calculations'!GL1244="No Error","",CONCATENATE($CE$63,'Auto-Calculations'!GL1244,CHAR(10)))</f>
        <v/>
      </c>
      <c r="BT1306" s="44" t="str">
        <f>IF('Auto-Calculations'!GM1244="No Error","",CONCATENATE($CE$63,'Auto-Calculations'!GM1244,CHAR(10)))</f>
        <v/>
      </c>
      <c r="BU1306" s="44" t="str">
        <f>IF('Auto-Calculations'!GN1244="No Error","",CONCATENATE($CE$63,'Auto-Calculations'!GN1244,CHAR(10)))</f>
        <v/>
      </c>
      <c r="BV1306" s="44" t="str">
        <f>IF('Auto-Calculations'!GO1244="No Error","",CONCATENATE($CE$63,'Auto-Calculations'!GO1244,CHAR(10)))</f>
        <v/>
      </c>
      <c r="BW1306" s="44" t="str">
        <f>IF('Auto-Calculations'!GP1244="No Error","",CONCATENATE($CE$63,'Auto-Calculations'!GP1244,CHAR(10)))</f>
        <v/>
      </c>
      <c r="BX1306" s="44" t="str">
        <f>IF('Auto-Calculations'!GQ1244="No Error","",CONCATENATE($CE$63,'Auto-Calculations'!GQ1244,CHAR(10)))</f>
        <v/>
      </c>
      <c r="BY1306" s="44" t="str">
        <f>IF('Auto-Calculations'!GR1244="No Error","",CONCATENATE($CE$63,'Auto-Calculations'!GR1244,CHAR(10)))</f>
        <v/>
      </c>
      <c r="BZ1306" s="44" t="str">
        <f>IF('Auto-Calculations'!GS1244="No Error","",CONCATENATE($CE$63,'Auto-Calculations'!GS1244,CHAR(10)))</f>
        <v/>
      </c>
      <c r="CA1306" s="44" t="str">
        <f>IF('Auto-Calculations'!GT1244="No Error","",CONCATENATE($CE$63,'Auto-Calculations'!GT1244,CHAR(10)))</f>
        <v/>
      </c>
      <c r="CB1306" s="44" t="str">
        <f>IF('Auto-Calculations'!GU1244="No Error","",CONCATENATE($CE$63,'Auto-Calculations'!GU1244,CHAR(10)))</f>
        <v/>
      </c>
      <c r="CC1306" s="44" t="str">
        <f>IF('Auto-Calculations'!GV1244="No Error","",CONCATENATE($CE$63,'Auto-Calculations'!GV1244,CHAR(10)))</f>
        <v/>
      </c>
      <c r="CD1306" s="44" t="s">
        <v>5797</v>
      </c>
      <c r="CE1306" s="1" t="str">
        <f t="shared" si="19"/>
        <v>.</v>
      </c>
    </row>
    <row r="1307" spans="1:83" ht="18" customHeight="1" x14ac:dyDescent="0.25">
      <c r="A1307" s="14" t="str">
        <f>IF(NOT(ISBLANK('Auto-Calculations'!D1245)),'Auto-Calculations'!D1245,"")</f>
        <v/>
      </c>
      <c r="B1307" s="44" t="str">
        <f>IF('Auto-Calculations'!DU1245="No Error","",CONCATENATE($CE$63,'Auto-Calculations'!DU1245,CHAR(10)))</f>
        <v/>
      </c>
      <c r="C1307" s="44" t="str">
        <f>IF('Auto-Calculations'!DV1245="No Error","",CONCATENATE($CE$63,'Auto-Calculations'!DV1245,CHAR(10)))</f>
        <v/>
      </c>
      <c r="D1307" s="44" t="str">
        <f>IF('Auto-Calculations'!DW1245="No Error","",CONCATENATE($CE$63,'Auto-Calculations'!DW1245,CHAR(10)))</f>
        <v/>
      </c>
      <c r="E1307" s="44" t="str">
        <f>IF('Auto-Calculations'!DX1245="No Error","",CONCATENATE($CE$63,'Auto-Calculations'!DX1245,CHAR(10)))</f>
        <v/>
      </c>
      <c r="F1307" s="44" t="str">
        <f>IF('Auto-Calculations'!DY1245="No Error","",CONCATENATE($CE$63,'Auto-Calculations'!DY1245,CHAR(10)))</f>
        <v/>
      </c>
      <c r="G1307" s="44" t="str">
        <f>IF('Auto-Calculations'!DZ1245="No Error","",CONCATENATE($CE$63,'Auto-Calculations'!DZ1245,CHAR(10)))</f>
        <v/>
      </c>
      <c r="H1307" s="44" t="str">
        <f>IF('Auto-Calculations'!EA1245="No Error","",CONCATENATE($CE$63,'Auto-Calculations'!EA1245,CHAR(10)))</f>
        <v/>
      </c>
      <c r="I1307" s="44" t="str">
        <f>IF('Auto-Calculations'!EB1245="No Error","",CONCATENATE($CE$63,'Auto-Calculations'!EB1245,CHAR(10)))</f>
        <v/>
      </c>
      <c r="J1307" s="44" t="str">
        <f>IF('Auto-Calculations'!EC1245="No Error","",CONCATENATE($CE$63,'Auto-Calculations'!EC1245,CHAR(10)))</f>
        <v/>
      </c>
      <c r="K1307" s="44" t="str">
        <f>IF('Auto-Calculations'!ED1245="No Error","",CONCATENATE($CE$63,'Auto-Calculations'!ED1245,CHAR(10)))</f>
        <v/>
      </c>
      <c r="L1307" s="44" t="str">
        <f>IF('Auto-Calculations'!EE1245="No Error","",CONCATENATE($CE$63,'Auto-Calculations'!EE1245,CHAR(10)))</f>
        <v/>
      </c>
      <c r="M1307" s="44" t="str">
        <f>IF('Auto-Calculations'!EF1245="No Error","",CONCATENATE($CE$63,'Auto-Calculations'!EF1245,CHAR(10)))</f>
        <v/>
      </c>
      <c r="N1307" s="44" t="str">
        <f>IF('Auto-Calculations'!EG1245="No Error","",CONCATENATE($CE$63,'Auto-Calculations'!EG1245,CHAR(10)))</f>
        <v/>
      </c>
      <c r="O1307" s="44" t="str">
        <f>IF('Auto-Calculations'!EH1245="No Error","",CONCATENATE($CE$63,'Auto-Calculations'!EH1245,CHAR(10)))</f>
        <v/>
      </c>
      <c r="P1307" s="44" t="str">
        <f>IF('Auto-Calculations'!EI1245="No Error","",CONCATENATE($CE$63,'Auto-Calculations'!EI1245,CHAR(10)))</f>
        <v/>
      </c>
      <c r="Q1307" s="44" t="str">
        <f>IF('Auto-Calculations'!EJ1245="No Error","",CONCATENATE($CE$63,'Auto-Calculations'!EJ1245,CHAR(10)))</f>
        <v/>
      </c>
      <c r="R1307" s="44" t="str">
        <f>IF('Auto-Calculations'!EK1245="No Error","",CONCATENATE($CE$63,'Auto-Calculations'!EK1245,CHAR(10)))</f>
        <v/>
      </c>
      <c r="S1307" s="44" t="str">
        <f>IF('Auto-Calculations'!EL1245="No Error","",CONCATENATE($CE$63,'Auto-Calculations'!EL1245,CHAR(10)))</f>
        <v/>
      </c>
      <c r="T1307" s="44" t="str">
        <f>IF('Auto-Calculations'!EM1245="No Error","",CONCATENATE($CE$63,'Auto-Calculations'!EM1245,CHAR(10)))</f>
        <v/>
      </c>
      <c r="U1307" s="44" t="str">
        <f>IF('Auto-Calculations'!EN1245="No Error","",CONCATENATE($CE$63,'Auto-Calculations'!EN1245,CHAR(10)))</f>
        <v/>
      </c>
      <c r="V1307" s="44" t="str">
        <f>IF('Auto-Calculations'!EO1245="No Error","",CONCATENATE($CE$63,'Auto-Calculations'!EO1245,CHAR(10)))</f>
        <v/>
      </c>
      <c r="W1307" s="44" t="str">
        <f>IF('Auto-Calculations'!EP1245="No Error","",CONCATENATE($CE$63,'Auto-Calculations'!EP1245,CHAR(10)))</f>
        <v/>
      </c>
      <c r="X1307" s="44" t="str">
        <f>IF('Auto-Calculations'!EQ1245="No Error","",CONCATENATE($CE$63,'Auto-Calculations'!EQ1245,CHAR(10)))</f>
        <v/>
      </c>
      <c r="Y1307" s="44" t="str">
        <f>IF('Auto-Calculations'!ER1245="No Error","",CONCATENATE($CE$63,'Auto-Calculations'!ER1245,CHAR(10)))</f>
        <v/>
      </c>
      <c r="Z1307" s="44" t="str">
        <f>IF('Auto-Calculations'!ES1245="No Error","",CONCATENATE($CE$63,'Auto-Calculations'!ES1245,CHAR(10)))</f>
        <v/>
      </c>
      <c r="AA1307" s="44" t="str">
        <f>IF('Auto-Calculations'!ET1245="No Error","",CONCATENATE($CE$63,'Auto-Calculations'!ET1245,CHAR(10)))</f>
        <v/>
      </c>
      <c r="AB1307" s="44" t="str">
        <f>IF('Auto-Calculations'!EU1245="No Error","",CONCATENATE($CE$63,'Auto-Calculations'!EU1245,CHAR(10)))</f>
        <v/>
      </c>
      <c r="AC1307" s="44" t="str">
        <f>IF('Auto-Calculations'!EV1245="No Error","",CONCATENATE($CE$63,'Auto-Calculations'!EV1245,CHAR(10)))</f>
        <v/>
      </c>
      <c r="AD1307" s="44" t="str">
        <f>IF('Auto-Calculations'!EW1245="No Error","",CONCATENATE($CE$63,'Auto-Calculations'!EW1245,CHAR(10)))</f>
        <v/>
      </c>
      <c r="AE1307" s="44" t="str">
        <f>IF('Auto-Calculations'!EX1245="No Error","",CONCATENATE($CE$63,'Auto-Calculations'!EX1245,CHAR(10)))</f>
        <v/>
      </c>
      <c r="AF1307" s="44" t="str">
        <f>IF('Auto-Calculations'!EY1245="No Error","",CONCATENATE($CE$63,'Auto-Calculations'!EY1245,CHAR(10)))</f>
        <v/>
      </c>
      <c r="AG1307" s="44" t="str">
        <f>IF('Auto-Calculations'!EZ1245="No Error","",CONCATENATE($CE$63,'Auto-Calculations'!EZ1245,CHAR(10)))</f>
        <v/>
      </c>
      <c r="AH1307" s="44" t="str">
        <f>IF('Auto-Calculations'!FA1245="No Error","",CONCATENATE($CE$63,'Auto-Calculations'!FA1245,CHAR(10)))</f>
        <v/>
      </c>
      <c r="AI1307" s="44" t="str">
        <f>IF('Auto-Calculations'!FB1245="No Error","",CONCATENATE($CE$63,'Auto-Calculations'!FB1245,CHAR(10)))</f>
        <v/>
      </c>
      <c r="AJ1307" s="44" t="str">
        <f>IF('Auto-Calculations'!FC1245="No Error","",CONCATENATE($CE$63,'Auto-Calculations'!FC1245,CHAR(10)))</f>
        <v/>
      </c>
      <c r="AK1307" s="44" t="str">
        <f>IF('Auto-Calculations'!FD1245="No Error","",CONCATENATE($CE$63,'Auto-Calculations'!FD1245,CHAR(10)))</f>
        <v/>
      </c>
      <c r="AL1307" s="44" t="str">
        <f>IF('Auto-Calculations'!FE1245="No Error","",CONCATENATE($CE$63,'Auto-Calculations'!FE1245,CHAR(10)))</f>
        <v/>
      </c>
      <c r="AM1307" s="44" t="str">
        <f>IF('Auto-Calculations'!FF1245="No Error","",CONCATENATE($CE$63,'Auto-Calculations'!FF1245,CHAR(10)))</f>
        <v/>
      </c>
      <c r="AN1307" s="44" t="str">
        <f>IF('Auto-Calculations'!FG1245="No Error","",CONCATENATE($CE$63,'Auto-Calculations'!FG1245,CHAR(10)))</f>
        <v/>
      </c>
      <c r="AO1307" s="44" t="str">
        <f>IF('Auto-Calculations'!FH1245="No Error","",CONCATENATE($CE$63,'Auto-Calculations'!FH1245,CHAR(10)))</f>
        <v/>
      </c>
      <c r="AP1307" s="44" t="str">
        <f>IF('Auto-Calculations'!FI1245="No Error","",CONCATENATE($CE$63,'Auto-Calculations'!FI1245,CHAR(10)))</f>
        <v/>
      </c>
      <c r="AQ1307" s="44" t="str">
        <f>IF('Auto-Calculations'!FJ1245="No Error","",CONCATENATE($CE$63,'Auto-Calculations'!FJ1245,CHAR(10)))</f>
        <v/>
      </c>
      <c r="AR1307" s="44" t="str">
        <f>IF('Auto-Calculations'!FK1245="No Error","",CONCATENATE($CE$63,'Auto-Calculations'!FK1245,CHAR(10)))</f>
        <v/>
      </c>
      <c r="AS1307" s="44" t="str">
        <f>IF('Auto-Calculations'!FL1245="No Error","",CONCATENATE($CE$63,'Auto-Calculations'!FL1245,CHAR(10)))</f>
        <v/>
      </c>
      <c r="AT1307" s="44" t="str">
        <f>IF('Auto-Calculations'!FM1245="No Error","",CONCATENATE($CE$63,'Auto-Calculations'!FM1245,CHAR(10)))</f>
        <v/>
      </c>
      <c r="AU1307" s="44" t="str">
        <f>IF('Auto-Calculations'!FN1245="No Error","",CONCATENATE($CE$63,'Auto-Calculations'!FN1245,CHAR(10)))</f>
        <v/>
      </c>
      <c r="AV1307" s="44" t="str">
        <f>IF('Auto-Calculations'!FO1245="No Error","",CONCATENATE($CE$63,'Auto-Calculations'!FO1245,CHAR(10)))</f>
        <v/>
      </c>
      <c r="AW1307" s="44" t="str">
        <f>IF('Auto-Calculations'!FP1245="No Error","",CONCATENATE($CE$63,'Auto-Calculations'!FP1245,CHAR(10)))</f>
        <v/>
      </c>
      <c r="AX1307" s="44" t="str">
        <f>IF('Auto-Calculations'!FQ1245="No Error","",CONCATENATE($CE$63,'Auto-Calculations'!FQ1245,CHAR(10)))</f>
        <v/>
      </c>
      <c r="AY1307" s="44" t="str">
        <f>IF('Auto-Calculations'!FR1245="No Error","",CONCATENATE($CE$63,'Auto-Calculations'!FR1245,CHAR(10)))</f>
        <v/>
      </c>
      <c r="AZ1307" s="44" t="str">
        <f>IF('Auto-Calculations'!FS1245="No Error","",CONCATENATE($CE$63,'Auto-Calculations'!FS1245,CHAR(10)))</f>
        <v/>
      </c>
      <c r="BA1307" s="44" t="str">
        <f>IF('Auto-Calculations'!FT1245="No Error","",CONCATENATE($CE$63,'Auto-Calculations'!FT1245,CHAR(10)))</f>
        <v/>
      </c>
      <c r="BB1307" s="44" t="str">
        <f>IF('Auto-Calculations'!FU1245="No Error","",CONCATENATE($CE$63,'Auto-Calculations'!FU1245,CHAR(10)))</f>
        <v/>
      </c>
      <c r="BC1307" s="44" t="str">
        <f>IF('Auto-Calculations'!FV1245="No Error","",CONCATENATE($CE$63,'Auto-Calculations'!FV1245,CHAR(10)))</f>
        <v/>
      </c>
      <c r="BD1307" s="44" t="str">
        <f>IF('Auto-Calculations'!FW1245="No Error","",CONCATENATE($CE$63,'Auto-Calculations'!FW1245,CHAR(10)))</f>
        <v/>
      </c>
      <c r="BE1307" s="44" t="str">
        <f>IF('Auto-Calculations'!FX1245="No Error","",CONCATENATE($CE$63,'Auto-Calculations'!FX1245,CHAR(10)))</f>
        <v/>
      </c>
      <c r="BF1307" s="44" t="str">
        <f>IF('Auto-Calculations'!FY1245="No Error","",CONCATENATE($CE$63,'Auto-Calculations'!FY1245,CHAR(10)))</f>
        <v/>
      </c>
      <c r="BG1307" s="44" t="str">
        <f>IF('Auto-Calculations'!FZ1245="No Error","",CONCATENATE($CE$63,'Auto-Calculations'!FZ1245,CHAR(10)))</f>
        <v/>
      </c>
      <c r="BH1307" s="44" t="str">
        <f>IF('Auto-Calculations'!GA1245="No Error","",CONCATENATE($CE$63,'Auto-Calculations'!GA1245,CHAR(10)))</f>
        <v/>
      </c>
      <c r="BI1307" s="44" t="str">
        <f>IF('Auto-Calculations'!GB1245="No Error","",CONCATENATE($CE$63,'Auto-Calculations'!GB1245,CHAR(10)))</f>
        <v/>
      </c>
      <c r="BJ1307" s="44" t="str">
        <f>IF('Auto-Calculations'!GC1245="No Error","",CONCATENATE($CE$63,'Auto-Calculations'!GC1245,CHAR(10)))</f>
        <v/>
      </c>
      <c r="BK1307" s="44" t="str">
        <f>IF('Auto-Calculations'!GD1245="No Error","",CONCATENATE($CE$63,'Auto-Calculations'!GD1245,CHAR(10)))</f>
        <v/>
      </c>
      <c r="BL1307" s="44" t="str">
        <f>IF('Auto-Calculations'!GE1245="No Error","",CONCATENATE($CE$63,'Auto-Calculations'!GE1245,CHAR(10)))</f>
        <v/>
      </c>
      <c r="BM1307" s="44" t="str">
        <f>IF('Auto-Calculations'!GF1245="No Error","",CONCATENATE($CE$63,'Auto-Calculations'!GF1245,CHAR(10)))</f>
        <v/>
      </c>
      <c r="BN1307" s="44" t="str">
        <f>IF('Auto-Calculations'!GG1245="No Error","",CONCATENATE($CE$63,'Auto-Calculations'!GG1245,CHAR(10)))</f>
        <v/>
      </c>
      <c r="BO1307" s="44" t="str">
        <f>IF('Auto-Calculations'!GH1245="No Error","",CONCATENATE($CE$63,'Auto-Calculations'!GH1245,CHAR(10)))</f>
        <v/>
      </c>
      <c r="BP1307" s="44" t="str">
        <f>IF('Auto-Calculations'!GI1245="No Error","",CONCATENATE($CE$63,'Auto-Calculations'!GI1245,CHAR(10)))</f>
        <v/>
      </c>
      <c r="BQ1307" s="44" t="str">
        <f>IF('Auto-Calculations'!GJ1245="No Error","",CONCATENATE($CE$63,'Auto-Calculations'!GJ1245,CHAR(10)))</f>
        <v/>
      </c>
      <c r="BR1307" s="44" t="str">
        <f>IF('Auto-Calculations'!GK1245="No Error","",CONCATENATE($CE$63,'Auto-Calculations'!GK1245,CHAR(10)))</f>
        <v/>
      </c>
      <c r="BS1307" s="44" t="str">
        <f>IF('Auto-Calculations'!GL1245="No Error","",CONCATENATE($CE$63,'Auto-Calculations'!GL1245,CHAR(10)))</f>
        <v/>
      </c>
      <c r="BT1307" s="44" t="str">
        <f>IF('Auto-Calculations'!GM1245="No Error","",CONCATENATE($CE$63,'Auto-Calculations'!GM1245,CHAR(10)))</f>
        <v/>
      </c>
      <c r="BU1307" s="44" t="str">
        <f>IF('Auto-Calculations'!GN1245="No Error","",CONCATENATE($CE$63,'Auto-Calculations'!GN1245,CHAR(10)))</f>
        <v/>
      </c>
      <c r="BV1307" s="44" t="str">
        <f>IF('Auto-Calculations'!GO1245="No Error","",CONCATENATE($CE$63,'Auto-Calculations'!GO1245,CHAR(10)))</f>
        <v/>
      </c>
      <c r="BW1307" s="44" t="str">
        <f>IF('Auto-Calculations'!GP1245="No Error","",CONCATENATE($CE$63,'Auto-Calculations'!GP1245,CHAR(10)))</f>
        <v/>
      </c>
      <c r="BX1307" s="44" t="str">
        <f>IF('Auto-Calculations'!GQ1245="No Error","",CONCATENATE($CE$63,'Auto-Calculations'!GQ1245,CHAR(10)))</f>
        <v/>
      </c>
      <c r="BY1307" s="44" t="str">
        <f>IF('Auto-Calculations'!GR1245="No Error","",CONCATENATE($CE$63,'Auto-Calculations'!GR1245,CHAR(10)))</f>
        <v/>
      </c>
      <c r="BZ1307" s="44" t="str">
        <f>IF('Auto-Calculations'!GS1245="No Error","",CONCATENATE($CE$63,'Auto-Calculations'!GS1245,CHAR(10)))</f>
        <v/>
      </c>
      <c r="CA1307" s="44" t="str">
        <f>IF('Auto-Calculations'!GT1245="No Error","",CONCATENATE($CE$63,'Auto-Calculations'!GT1245,CHAR(10)))</f>
        <v/>
      </c>
      <c r="CB1307" s="44" t="str">
        <f>IF('Auto-Calculations'!GU1245="No Error","",CONCATENATE($CE$63,'Auto-Calculations'!GU1245,CHAR(10)))</f>
        <v/>
      </c>
      <c r="CC1307" s="44" t="str">
        <f>IF('Auto-Calculations'!GV1245="No Error","",CONCATENATE($CE$63,'Auto-Calculations'!GV1245,CHAR(10)))</f>
        <v/>
      </c>
      <c r="CD1307" s="44" t="s">
        <v>5797</v>
      </c>
      <c r="CE1307" s="1" t="str">
        <f t="shared" si="19"/>
        <v>.</v>
      </c>
    </row>
    <row r="1308" spans="1:83" ht="18" customHeight="1" x14ac:dyDescent="0.25">
      <c r="A1308" s="14" t="str">
        <f>IF(NOT(ISBLANK('Auto-Calculations'!D1246)),'Auto-Calculations'!D1246,"")</f>
        <v/>
      </c>
      <c r="B1308" s="44" t="str">
        <f>IF('Auto-Calculations'!DU1246="No Error","",CONCATENATE($CE$63,'Auto-Calculations'!DU1246,CHAR(10)))</f>
        <v/>
      </c>
      <c r="C1308" s="44" t="str">
        <f>IF('Auto-Calculations'!DV1246="No Error","",CONCATENATE($CE$63,'Auto-Calculations'!DV1246,CHAR(10)))</f>
        <v/>
      </c>
      <c r="D1308" s="44" t="str">
        <f>IF('Auto-Calculations'!DW1246="No Error","",CONCATENATE($CE$63,'Auto-Calculations'!DW1246,CHAR(10)))</f>
        <v/>
      </c>
      <c r="E1308" s="44" t="str">
        <f>IF('Auto-Calculations'!DX1246="No Error","",CONCATENATE($CE$63,'Auto-Calculations'!DX1246,CHAR(10)))</f>
        <v/>
      </c>
      <c r="F1308" s="44" t="str">
        <f>IF('Auto-Calculations'!DY1246="No Error","",CONCATENATE($CE$63,'Auto-Calculations'!DY1246,CHAR(10)))</f>
        <v/>
      </c>
      <c r="G1308" s="44" t="str">
        <f>IF('Auto-Calculations'!DZ1246="No Error","",CONCATENATE($CE$63,'Auto-Calculations'!DZ1246,CHAR(10)))</f>
        <v/>
      </c>
      <c r="H1308" s="44" t="str">
        <f>IF('Auto-Calculations'!EA1246="No Error","",CONCATENATE($CE$63,'Auto-Calculations'!EA1246,CHAR(10)))</f>
        <v/>
      </c>
      <c r="I1308" s="44" t="str">
        <f>IF('Auto-Calculations'!EB1246="No Error","",CONCATENATE($CE$63,'Auto-Calculations'!EB1246,CHAR(10)))</f>
        <v/>
      </c>
      <c r="J1308" s="44" t="str">
        <f>IF('Auto-Calculations'!EC1246="No Error","",CONCATENATE($CE$63,'Auto-Calculations'!EC1246,CHAR(10)))</f>
        <v/>
      </c>
      <c r="K1308" s="44" t="str">
        <f>IF('Auto-Calculations'!ED1246="No Error","",CONCATENATE($CE$63,'Auto-Calculations'!ED1246,CHAR(10)))</f>
        <v/>
      </c>
      <c r="L1308" s="44" t="str">
        <f>IF('Auto-Calculations'!EE1246="No Error","",CONCATENATE($CE$63,'Auto-Calculations'!EE1246,CHAR(10)))</f>
        <v/>
      </c>
      <c r="M1308" s="44" t="str">
        <f>IF('Auto-Calculations'!EF1246="No Error","",CONCATENATE($CE$63,'Auto-Calculations'!EF1246,CHAR(10)))</f>
        <v/>
      </c>
      <c r="N1308" s="44" t="str">
        <f>IF('Auto-Calculations'!EG1246="No Error","",CONCATENATE($CE$63,'Auto-Calculations'!EG1246,CHAR(10)))</f>
        <v/>
      </c>
      <c r="O1308" s="44" t="str">
        <f>IF('Auto-Calculations'!EH1246="No Error","",CONCATENATE($CE$63,'Auto-Calculations'!EH1246,CHAR(10)))</f>
        <v/>
      </c>
      <c r="P1308" s="44" t="str">
        <f>IF('Auto-Calculations'!EI1246="No Error","",CONCATENATE($CE$63,'Auto-Calculations'!EI1246,CHAR(10)))</f>
        <v/>
      </c>
      <c r="Q1308" s="44" t="str">
        <f>IF('Auto-Calculations'!EJ1246="No Error","",CONCATENATE($CE$63,'Auto-Calculations'!EJ1246,CHAR(10)))</f>
        <v/>
      </c>
      <c r="R1308" s="44" t="str">
        <f>IF('Auto-Calculations'!EK1246="No Error","",CONCATENATE($CE$63,'Auto-Calculations'!EK1246,CHAR(10)))</f>
        <v/>
      </c>
      <c r="S1308" s="44" t="str">
        <f>IF('Auto-Calculations'!EL1246="No Error","",CONCATENATE($CE$63,'Auto-Calculations'!EL1246,CHAR(10)))</f>
        <v/>
      </c>
      <c r="T1308" s="44" t="str">
        <f>IF('Auto-Calculations'!EM1246="No Error","",CONCATENATE($CE$63,'Auto-Calculations'!EM1246,CHAR(10)))</f>
        <v/>
      </c>
      <c r="U1308" s="44" t="str">
        <f>IF('Auto-Calculations'!EN1246="No Error","",CONCATENATE($CE$63,'Auto-Calculations'!EN1246,CHAR(10)))</f>
        <v/>
      </c>
      <c r="V1308" s="44" t="str">
        <f>IF('Auto-Calculations'!EO1246="No Error","",CONCATENATE($CE$63,'Auto-Calculations'!EO1246,CHAR(10)))</f>
        <v/>
      </c>
      <c r="W1308" s="44" t="str">
        <f>IF('Auto-Calculations'!EP1246="No Error","",CONCATENATE($CE$63,'Auto-Calculations'!EP1246,CHAR(10)))</f>
        <v/>
      </c>
      <c r="X1308" s="44" t="str">
        <f>IF('Auto-Calculations'!EQ1246="No Error","",CONCATENATE($CE$63,'Auto-Calculations'!EQ1246,CHAR(10)))</f>
        <v/>
      </c>
      <c r="Y1308" s="44" t="str">
        <f>IF('Auto-Calculations'!ER1246="No Error","",CONCATENATE($CE$63,'Auto-Calculations'!ER1246,CHAR(10)))</f>
        <v/>
      </c>
      <c r="Z1308" s="44" t="str">
        <f>IF('Auto-Calculations'!ES1246="No Error","",CONCATENATE($CE$63,'Auto-Calculations'!ES1246,CHAR(10)))</f>
        <v/>
      </c>
      <c r="AA1308" s="44" t="str">
        <f>IF('Auto-Calculations'!ET1246="No Error","",CONCATENATE($CE$63,'Auto-Calculations'!ET1246,CHAR(10)))</f>
        <v/>
      </c>
      <c r="AB1308" s="44" t="str">
        <f>IF('Auto-Calculations'!EU1246="No Error","",CONCATENATE($CE$63,'Auto-Calculations'!EU1246,CHAR(10)))</f>
        <v/>
      </c>
      <c r="AC1308" s="44" t="str">
        <f>IF('Auto-Calculations'!EV1246="No Error","",CONCATENATE($CE$63,'Auto-Calculations'!EV1246,CHAR(10)))</f>
        <v/>
      </c>
      <c r="AD1308" s="44" t="str">
        <f>IF('Auto-Calculations'!EW1246="No Error","",CONCATENATE($CE$63,'Auto-Calculations'!EW1246,CHAR(10)))</f>
        <v/>
      </c>
      <c r="AE1308" s="44" t="str">
        <f>IF('Auto-Calculations'!EX1246="No Error","",CONCATENATE($CE$63,'Auto-Calculations'!EX1246,CHAR(10)))</f>
        <v/>
      </c>
      <c r="AF1308" s="44" t="str">
        <f>IF('Auto-Calculations'!EY1246="No Error","",CONCATENATE($CE$63,'Auto-Calculations'!EY1246,CHAR(10)))</f>
        <v/>
      </c>
      <c r="AG1308" s="44" t="str">
        <f>IF('Auto-Calculations'!EZ1246="No Error","",CONCATENATE($CE$63,'Auto-Calculations'!EZ1246,CHAR(10)))</f>
        <v/>
      </c>
      <c r="AH1308" s="44" t="str">
        <f>IF('Auto-Calculations'!FA1246="No Error","",CONCATENATE($CE$63,'Auto-Calculations'!FA1246,CHAR(10)))</f>
        <v/>
      </c>
      <c r="AI1308" s="44" t="str">
        <f>IF('Auto-Calculations'!FB1246="No Error","",CONCATENATE($CE$63,'Auto-Calculations'!FB1246,CHAR(10)))</f>
        <v/>
      </c>
      <c r="AJ1308" s="44" t="str">
        <f>IF('Auto-Calculations'!FC1246="No Error","",CONCATENATE($CE$63,'Auto-Calculations'!FC1246,CHAR(10)))</f>
        <v/>
      </c>
      <c r="AK1308" s="44" t="str">
        <f>IF('Auto-Calculations'!FD1246="No Error","",CONCATENATE($CE$63,'Auto-Calculations'!FD1246,CHAR(10)))</f>
        <v/>
      </c>
      <c r="AL1308" s="44" t="str">
        <f>IF('Auto-Calculations'!FE1246="No Error","",CONCATENATE($CE$63,'Auto-Calculations'!FE1246,CHAR(10)))</f>
        <v/>
      </c>
      <c r="AM1308" s="44" t="str">
        <f>IF('Auto-Calculations'!FF1246="No Error","",CONCATENATE($CE$63,'Auto-Calculations'!FF1246,CHAR(10)))</f>
        <v/>
      </c>
      <c r="AN1308" s="44" t="str">
        <f>IF('Auto-Calculations'!FG1246="No Error","",CONCATENATE($CE$63,'Auto-Calculations'!FG1246,CHAR(10)))</f>
        <v/>
      </c>
      <c r="AO1308" s="44" t="str">
        <f>IF('Auto-Calculations'!FH1246="No Error","",CONCATENATE($CE$63,'Auto-Calculations'!FH1246,CHAR(10)))</f>
        <v/>
      </c>
      <c r="AP1308" s="44" t="str">
        <f>IF('Auto-Calculations'!FI1246="No Error","",CONCATENATE($CE$63,'Auto-Calculations'!FI1246,CHAR(10)))</f>
        <v/>
      </c>
      <c r="AQ1308" s="44" t="str">
        <f>IF('Auto-Calculations'!FJ1246="No Error","",CONCATENATE($CE$63,'Auto-Calculations'!FJ1246,CHAR(10)))</f>
        <v/>
      </c>
      <c r="AR1308" s="44" t="str">
        <f>IF('Auto-Calculations'!FK1246="No Error","",CONCATENATE($CE$63,'Auto-Calculations'!FK1246,CHAR(10)))</f>
        <v/>
      </c>
      <c r="AS1308" s="44" t="str">
        <f>IF('Auto-Calculations'!FL1246="No Error","",CONCATENATE($CE$63,'Auto-Calculations'!FL1246,CHAR(10)))</f>
        <v/>
      </c>
      <c r="AT1308" s="44" t="str">
        <f>IF('Auto-Calculations'!FM1246="No Error","",CONCATENATE($CE$63,'Auto-Calculations'!FM1246,CHAR(10)))</f>
        <v/>
      </c>
      <c r="AU1308" s="44" t="str">
        <f>IF('Auto-Calculations'!FN1246="No Error","",CONCATENATE($CE$63,'Auto-Calculations'!FN1246,CHAR(10)))</f>
        <v/>
      </c>
      <c r="AV1308" s="44" t="str">
        <f>IF('Auto-Calculations'!FO1246="No Error","",CONCATENATE($CE$63,'Auto-Calculations'!FO1246,CHAR(10)))</f>
        <v/>
      </c>
      <c r="AW1308" s="44" t="str">
        <f>IF('Auto-Calculations'!FP1246="No Error","",CONCATENATE($CE$63,'Auto-Calculations'!FP1246,CHAR(10)))</f>
        <v/>
      </c>
      <c r="AX1308" s="44" t="str">
        <f>IF('Auto-Calculations'!FQ1246="No Error","",CONCATENATE($CE$63,'Auto-Calculations'!FQ1246,CHAR(10)))</f>
        <v/>
      </c>
      <c r="AY1308" s="44" t="str">
        <f>IF('Auto-Calculations'!FR1246="No Error","",CONCATENATE($CE$63,'Auto-Calculations'!FR1246,CHAR(10)))</f>
        <v/>
      </c>
      <c r="AZ1308" s="44" t="str">
        <f>IF('Auto-Calculations'!FS1246="No Error","",CONCATENATE($CE$63,'Auto-Calculations'!FS1246,CHAR(10)))</f>
        <v/>
      </c>
      <c r="BA1308" s="44" t="str">
        <f>IF('Auto-Calculations'!FT1246="No Error","",CONCATENATE($CE$63,'Auto-Calculations'!FT1246,CHAR(10)))</f>
        <v/>
      </c>
      <c r="BB1308" s="44" t="str">
        <f>IF('Auto-Calculations'!FU1246="No Error","",CONCATENATE($CE$63,'Auto-Calculations'!FU1246,CHAR(10)))</f>
        <v/>
      </c>
      <c r="BC1308" s="44" t="str">
        <f>IF('Auto-Calculations'!FV1246="No Error","",CONCATENATE($CE$63,'Auto-Calculations'!FV1246,CHAR(10)))</f>
        <v/>
      </c>
      <c r="BD1308" s="44" t="str">
        <f>IF('Auto-Calculations'!FW1246="No Error","",CONCATENATE($CE$63,'Auto-Calculations'!FW1246,CHAR(10)))</f>
        <v/>
      </c>
      <c r="BE1308" s="44" t="str">
        <f>IF('Auto-Calculations'!FX1246="No Error","",CONCATENATE($CE$63,'Auto-Calculations'!FX1246,CHAR(10)))</f>
        <v/>
      </c>
      <c r="BF1308" s="44" t="str">
        <f>IF('Auto-Calculations'!FY1246="No Error","",CONCATENATE($CE$63,'Auto-Calculations'!FY1246,CHAR(10)))</f>
        <v/>
      </c>
      <c r="BG1308" s="44" t="str">
        <f>IF('Auto-Calculations'!FZ1246="No Error","",CONCATENATE($CE$63,'Auto-Calculations'!FZ1246,CHAR(10)))</f>
        <v/>
      </c>
      <c r="BH1308" s="44" t="str">
        <f>IF('Auto-Calculations'!GA1246="No Error","",CONCATENATE($CE$63,'Auto-Calculations'!GA1246,CHAR(10)))</f>
        <v/>
      </c>
      <c r="BI1308" s="44" t="str">
        <f>IF('Auto-Calculations'!GB1246="No Error","",CONCATENATE($CE$63,'Auto-Calculations'!GB1246,CHAR(10)))</f>
        <v/>
      </c>
      <c r="BJ1308" s="44" t="str">
        <f>IF('Auto-Calculations'!GC1246="No Error","",CONCATENATE($CE$63,'Auto-Calculations'!GC1246,CHAR(10)))</f>
        <v/>
      </c>
      <c r="BK1308" s="44" t="str">
        <f>IF('Auto-Calculations'!GD1246="No Error","",CONCATENATE($CE$63,'Auto-Calculations'!GD1246,CHAR(10)))</f>
        <v/>
      </c>
      <c r="BL1308" s="44" t="str">
        <f>IF('Auto-Calculations'!GE1246="No Error","",CONCATENATE($CE$63,'Auto-Calculations'!GE1246,CHAR(10)))</f>
        <v/>
      </c>
      <c r="BM1308" s="44" t="str">
        <f>IF('Auto-Calculations'!GF1246="No Error","",CONCATENATE($CE$63,'Auto-Calculations'!GF1246,CHAR(10)))</f>
        <v/>
      </c>
      <c r="BN1308" s="44" t="str">
        <f>IF('Auto-Calculations'!GG1246="No Error","",CONCATENATE($CE$63,'Auto-Calculations'!GG1246,CHAR(10)))</f>
        <v/>
      </c>
      <c r="BO1308" s="44" t="str">
        <f>IF('Auto-Calculations'!GH1246="No Error","",CONCATENATE($CE$63,'Auto-Calculations'!GH1246,CHAR(10)))</f>
        <v/>
      </c>
      <c r="BP1308" s="44" t="str">
        <f>IF('Auto-Calculations'!GI1246="No Error","",CONCATENATE($CE$63,'Auto-Calculations'!GI1246,CHAR(10)))</f>
        <v/>
      </c>
      <c r="BQ1308" s="44" t="str">
        <f>IF('Auto-Calculations'!GJ1246="No Error","",CONCATENATE($CE$63,'Auto-Calculations'!GJ1246,CHAR(10)))</f>
        <v/>
      </c>
      <c r="BR1308" s="44" t="str">
        <f>IF('Auto-Calculations'!GK1246="No Error","",CONCATENATE($CE$63,'Auto-Calculations'!GK1246,CHAR(10)))</f>
        <v/>
      </c>
      <c r="BS1308" s="44" t="str">
        <f>IF('Auto-Calculations'!GL1246="No Error","",CONCATENATE($CE$63,'Auto-Calculations'!GL1246,CHAR(10)))</f>
        <v/>
      </c>
      <c r="BT1308" s="44" t="str">
        <f>IF('Auto-Calculations'!GM1246="No Error","",CONCATENATE($CE$63,'Auto-Calculations'!GM1246,CHAR(10)))</f>
        <v/>
      </c>
      <c r="BU1308" s="44" t="str">
        <f>IF('Auto-Calculations'!GN1246="No Error","",CONCATENATE($CE$63,'Auto-Calculations'!GN1246,CHAR(10)))</f>
        <v/>
      </c>
      <c r="BV1308" s="44" t="str">
        <f>IF('Auto-Calculations'!GO1246="No Error","",CONCATENATE($CE$63,'Auto-Calculations'!GO1246,CHAR(10)))</f>
        <v/>
      </c>
      <c r="BW1308" s="44" t="str">
        <f>IF('Auto-Calculations'!GP1246="No Error","",CONCATENATE($CE$63,'Auto-Calculations'!GP1246,CHAR(10)))</f>
        <v/>
      </c>
      <c r="BX1308" s="44" t="str">
        <f>IF('Auto-Calculations'!GQ1246="No Error","",CONCATENATE($CE$63,'Auto-Calculations'!GQ1246,CHAR(10)))</f>
        <v/>
      </c>
      <c r="BY1308" s="44" t="str">
        <f>IF('Auto-Calculations'!GR1246="No Error","",CONCATENATE($CE$63,'Auto-Calculations'!GR1246,CHAR(10)))</f>
        <v/>
      </c>
      <c r="BZ1308" s="44" t="str">
        <f>IF('Auto-Calculations'!GS1246="No Error","",CONCATENATE($CE$63,'Auto-Calculations'!GS1246,CHAR(10)))</f>
        <v/>
      </c>
      <c r="CA1308" s="44" t="str">
        <f>IF('Auto-Calculations'!GT1246="No Error","",CONCATENATE($CE$63,'Auto-Calculations'!GT1246,CHAR(10)))</f>
        <v/>
      </c>
      <c r="CB1308" s="44" t="str">
        <f>IF('Auto-Calculations'!GU1246="No Error","",CONCATENATE($CE$63,'Auto-Calculations'!GU1246,CHAR(10)))</f>
        <v/>
      </c>
      <c r="CC1308" s="44" t="str">
        <f>IF('Auto-Calculations'!GV1246="No Error","",CONCATENATE($CE$63,'Auto-Calculations'!GV1246,CHAR(10)))</f>
        <v/>
      </c>
      <c r="CD1308" s="44" t="s">
        <v>5797</v>
      </c>
      <c r="CE1308" s="1" t="str">
        <f t="shared" si="19"/>
        <v>.</v>
      </c>
    </row>
    <row r="1309" spans="1:83" ht="18" customHeight="1" x14ac:dyDescent="0.25">
      <c r="A1309" s="14" t="str">
        <f>IF(NOT(ISBLANK('Auto-Calculations'!D1247)),'Auto-Calculations'!D1247,"")</f>
        <v/>
      </c>
      <c r="B1309" s="44" t="str">
        <f>IF('Auto-Calculations'!DU1247="No Error","",CONCATENATE($CE$63,'Auto-Calculations'!DU1247,CHAR(10)))</f>
        <v/>
      </c>
      <c r="C1309" s="44" t="str">
        <f>IF('Auto-Calculations'!DV1247="No Error","",CONCATENATE($CE$63,'Auto-Calculations'!DV1247,CHAR(10)))</f>
        <v/>
      </c>
      <c r="D1309" s="44" t="str">
        <f>IF('Auto-Calculations'!DW1247="No Error","",CONCATENATE($CE$63,'Auto-Calculations'!DW1247,CHAR(10)))</f>
        <v/>
      </c>
      <c r="E1309" s="44" t="str">
        <f>IF('Auto-Calculations'!DX1247="No Error","",CONCATENATE($CE$63,'Auto-Calculations'!DX1247,CHAR(10)))</f>
        <v/>
      </c>
      <c r="F1309" s="44" t="str">
        <f>IF('Auto-Calculations'!DY1247="No Error","",CONCATENATE($CE$63,'Auto-Calculations'!DY1247,CHAR(10)))</f>
        <v/>
      </c>
      <c r="G1309" s="44" t="str">
        <f>IF('Auto-Calculations'!DZ1247="No Error","",CONCATENATE($CE$63,'Auto-Calculations'!DZ1247,CHAR(10)))</f>
        <v/>
      </c>
      <c r="H1309" s="44" t="str">
        <f>IF('Auto-Calculations'!EA1247="No Error","",CONCATENATE($CE$63,'Auto-Calculations'!EA1247,CHAR(10)))</f>
        <v/>
      </c>
      <c r="I1309" s="44" t="str">
        <f>IF('Auto-Calculations'!EB1247="No Error","",CONCATENATE($CE$63,'Auto-Calculations'!EB1247,CHAR(10)))</f>
        <v/>
      </c>
      <c r="J1309" s="44" t="str">
        <f>IF('Auto-Calculations'!EC1247="No Error","",CONCATENATE($CE$63,'Auto-Calculations'!EC1247,CHAR(10)))</f>
        <v/>
      </c>
      <c r="K1309" s="44" t="str">
        <f>IF('Auto-Calculations'!ED1247="No Error","",CONCATENATE($CE$63,'Auto-Calculations'!ED1247,CHAR(10)))</f>
        <v/>
      </c>
      <c r="L1309" s="44" t="str">
        <f>IF('Auto-Calculations'!EE1247="No Error","",CONCATENATE($CE$63,'Auto-Calculations'!EE1247,CHAR(10)))</f>
        <v/>
      </c>
      <c r="M1309" s="44" t="str">
        <f>IF('Auto-Calculations'!EF1247="No Error","",CONCATENATE($CE$63,'Auto-Calculations'!EF1247,CHAR(10)))</f>
        <v/>
      </c>
      <c r="N1309" s="44" t="str">
        <f>IF('Auto-Calculations'!EG1247="No Error","",CONCATENATE($CE$63,'Auto-Calculations'!EG1247,CHAR(10)))</f>
        <v/>
      </c>
      <c r="O1309" s="44" t="str">
        <f>IF('Auto-Calculations'!EH1247="No Error","",CONCATENATE($CE$63,'Auto-Calculations'!EH1247,CHAR(10)))</f>
        <v/>
      </c>
      <c r="P1309" s="44" t="str">
        <f>IF('Auto-Calculations'!EI1247="No Error","",CONCATENATE($CE$63,'Auto-Calculations'!EI1247,CHAR(10)))</f>
        <v/>
      </c>
      <c r="Q1309" s="44" t="str">
        <f>IF('Auto-Calculations'!EJ1247="No Error","",CONCATENATE($CE$63,'Auto-Calculations'!EJ1247,CHAR(10)))</f>
        <v/>
      </c>
      <c r="R1309" s="44" t="str">
        <f>IF('Auto-Calculations'!EK1247="No Error","",CONCATENATE($CE$63,'Auto-Calculations'!EK1247,CHAR(10)))</f>
        <v/>
      </c>
      <c r="S1309" s="44" t="str">
        <f>IF('Auto-Calculations'!EL1247="No Error","",CONCATENATE($CE$63,'Auto-Calculations'!EL1247,CHAR(10)))</f>
        <v/>
      </c>
      <c r="T1309" s="44" t="str">
        <f>IF('Auto-Calculations'!EM1247="No Error","",CONCATENATE($CE$63,'Auto-Calculations'!EM1247,CHAR(10)))</f>
        <v/>
      </c>
      <c r="U1309" s="44" t="str">
        <f>IF('Auto-Calculations'!EN1247="No Error","",CONCATENATE($CE$63,'Auto-Calculations'!EN1247,CHAR(10)))</f>
        <v/>
      </c>
      <c r="V1309" s="44" t="str">
        <f>IF('Auto-Calculations'!EO1247="No Error","",CONCATENATE($CE$63,'Auto-Calculations'!EO1247,CHAR(10)))</f>
        <v/>
      </c>
      <c r="W1309" s="44" t="str">
        <f>IF('Auto-Calculations'!EP1247="No Error","",CONCATENATE($CE$63,'Auto-Calculations'!EP1247,CHAR(10)))</f>
        <v/>
      </c>
      <c r="X1309" s="44" t="str">
        <f>IF('Auto-Calculations'!EQ1247="No Error","",CONCATENATE($CE$63,'Auto-Calculations'!EQ1247,CHAR(10)))</f>
        <v/>
      </c>
      <c r="Y1309" s="44" t="str">
        <f>IF('Auto-Calculations'!ER1247="No Error","",CONCATENATE($CE$63,'Auto-Calculations'!ER1247,CHAR(10)))</f>
        <v/>
      </c>
      <c r="Z1309" s="44" t="str">
        <f>IF('Auto-Calculations'!ES1247="No Error","",CONCATENATE($CE$63,'Auto-Calculations'!ES1247,CHAR(10)))</f>
        <v/>
      </c>
      <c r="AA1309" s="44" t="str">
        <f>IF('Auto-Calculations'!ET1247="No Error","",CONCATENATE($CE$63,'Auto-Calculations'!ET1247,CHAR(10)))</f>
        <v/>
      </c>
      <c r="AB1309" s="44" t="str">
        <f>IF('Auto-Calculations'!EU1247="No Error","",CONCATENATE($CE$63,'Auto-Calculations'!EU1247,CHAR(10)))</f>
        <v/>
      </c>
      <c r="AC1309" s="44" t="str">
        <f>IF('Auto-Calculations'!EV1247="No Error","",CONCATENATE($CE$63,'Auto-Calculations'!EV1247,CHAR(10)))</f>
        <v/>
      </c>
      <c r="AD1309" s="44" t="str">
        <f>IF('Auto-Calculations'!EW1247="No Error","",CONCATENATE($CE$63,'Auto-Calculations'!EW1247,CHAR(10)))</f>
        <v/>
      </c>
      <c r="AE1309" s="44" t="str">
        <f>IF('Auto-Calculations'!EX1247="No Error","",CONCATENATE($CE$63,'Auto-Calculations'!EX1247,CHAR(10)))</f>
        <v/>
      </c>
      <c r="AF1309" s="44" t="str">
        <f>IF('Auto-Calculations'!EY1247="No Error","",CONCATENATE($CE$63,'Auto-Calculations'!EY1247,CHAR(10)))</f>
        <v/>
      </c>
      <c r="AG1309" s="44" t="str">
        <f>IF('Auto-Calculations'!EZ1247="No Error","",CONCATENATE($CE$63,'Auto-Calculations'!EZ1247,CHAR(10)))</f>
        <v/>
      </c>
      <c r="AH1309" s="44" t="str">
        <f>IF('Auto-Calculations'!FA1247="No Error","",CONCATENATE($CE$63,'Auto-Calculations'!FA1247,CHAR(10)))</f>
        <v/>
      </c>
      <c r="AI1309" s="44" t="str">
        <f>IF('Auto-Calculations'!FB1247="No Error","",CONCATENATE($CE$63,'Auto-Calculations'!FB1247,CHAR(10)))</f>
        <v/>
      </c>
      <c r="AJ1309" s="44" t="str">
        <f>IF('Auto-Calculations'!FC1247="No Error","",CONCATENATE($CE$63,'Auto-Calculations'!FC1247,CHAR(10)))</f>
        <v/>
      </c>
      <c r="AK1309" s="44" t="str">
        <f>IF('Auto-Calculations'!FD1247="No Error","",CONCATENATE($CE$63,'Auto-Calculations'!FD1247,CHAR(10)))</f>
        <v/>
      </c>
      <c r="AL1309" s="44" t="str">
        <f>IF('Auto-Calculations'!FE1247="No Error","",CONCATENATE($CE$63,'Auto-Calculations'!FE1247,CHAR(10)))</f>
        <v/>
      </c>
      <c r="AM1309" s="44" t="str">
        <f>IF('Auto-Calculations'!FF1247="No Error","",CONCATENATE($CE$63,'Auto-Calculations'!FF1247,CHAR(10)))</f>
        <v/>
      </c>
      <c r="AN1309" s="44" t="str">
        <f>IF('Auto-Calculations'!FG1247="No Error","",CONCATENATE($CE$63,'Auto-Calculations'!FG1247,CHAR(10)))</f>
        <v/>
      </c>
      <c r="AO1309" s="44" t="str">
        <f>IF('Auto-Calculations'!FH1247="No Error","",CONCATENATE($CE$63,'Auto-Calculations'!FH1247,CHAR(10)))</f>
        <v/>
      </c>
      <c r="AP1309" s="44" t="str">
        <f>IF('Auto-Calculations'!FI1247="No Error","",CONCATENATE($CE$63,'Auto-Calculations'!FI1247,CHAR(10)))</f>
        <v/>
      </c>
      <c r="AQ1309" s="44" t="str">
        <f>IF('Auto-Calculations'!FJ1247="No Error","",CONCATENATE($CE$63,'Auto-Calculations'!FJ1247,CHAR(10)))</f>
        <v/>
      </c>
      <c r="AR1309" s="44" t="str">
        <f>IF('Auto-Calculations'!FK1247="No Error","",CONCATENATE($CE$63,'Auto-Calculations'!FK1247,CHAR(10)))</f>
        <v/>
      </c>
      <c r="AS1309" s="44" t="str">
        <f>IF('Auto-Calculations'!FL1247="No Error","",CONCATENATE($CE$63,'Auto-Calculations'!FL1247,CHAR(10)))</f>
        <v/>
      </c>
      <c r="AT1309" s="44" t="str">
        <f>IF('Auto-Calculations'!FM1247="No Error","",CONCATENATE($CE$63,'Auto-Calculations'!FM1247,CHAR(10)))</f>
        <v/>
      </c>
      <c r="AU1309" s="44" t="str">
        <f>IF('Auto-Calculations'!FN1247="No Error","",CONCATENATE($CE$63,'Auto-Calculations'!FN1247,CHAR(10)))</f>
        <v/>
      </c>
      <c r="AV1309" s="44" t="str">
        <f>IF('Auto-Calculations'!FO1247="No Error","",CONCATENATE($CE$63,'Auto-Calculations'!FO1247,CHAR(10)))</f>
        <v/>
      </c>
      <c r="AW1309" s="44" t="str">
        <f>IF('Auto-Calculations'!FP1247="No Error","",CONCATENATE($CE$63,'Auto-Calculations'!FP1247,CHAR(10)))</f>
        <v/>
      </c>
      <c r="AX1309" s="44" t="str">
        <f>IF('Auto-Calculations'!FQ1247="No Error","",CONCATENATE($CE$63,'Auto-Calculations'!FQ1247,CHAR(10)))</f>
        <v/>
      </c>
      <c r="AY1309" s="44" t="str">
        <f>IF('Auto-Calculations'!FR1247="No Error","",CONCATENATE($CE$63,'Auto-Calculations'!FR1247,CHAR(10)))</f>
        <v/>
      </c>
      <c r="AZ1309" s="44" t="str">
        <f>IF('Auto-Calculations'!FS1247="No Error","",CONCATENATE($CE$63,'Auto-Calculations'!FS1247,CHAR(10)))</f>
        <v/>
      </c>
      <c r="BA1309" s="44" t="str">
        <f>IF('Auto-Calculations'!FT1247="No Error","",CONCATENATE($CE$63,'Auto-Calculations'!FT1247,CHAR(10)))</f>
        <v/>
      </c>
      <c r="BB1309" s="44" t="str">
        <f>IF('Auto-Calculations'!FU1247="No Error","",CONCATENATE($CE$63,'Auto-Calculations'!FU1247,CHAR(10)))</f>
        <v/>
      </c>
      <c r="BC1309" s="44" t="str">
        <f>IF('Auto-Calculations'!FV1247="No Error","",CONCATENATE($CE$63,'Auto-Calculations'!FV1247,CHAR(10)))</f>
        <v/>
      </c>
      <c r="BD1309" s="44" t="str">
        <f>IF('Auto-Calculations'!FW1247="No Error","",CONCATENATE($CE$63,'Auto-Calculations'!FW1247,CHAR(10)))</f>
        <v/>
      </c>
      <c r="BE1309" s="44" t="str">
        <f>IF('Auto-Calculations'!FX1247="No Error","",CONCATENATE($CE$63,'Auto-Calculations'!FX1247,CHAR(10)))</f>
        <v/>
      </c>
      <c r="BF1309" s="44" t="str">
        <f>IF('Auto-Calculations'!FY1247="No Error","",CONCATENATE($CE$63,'Auto-Calculations'!FY1247,CHAR(10)))</f>
        <v/>
      </c>
      <c r="BG1309" s="44" t="str">
        <f>IF('Auto-Calculations'!FZ1247="No Error","",CONCATENATE($CE$63,'Auto-Calculations'!FZ1247,CHAR(10)))</f>
        <v/>
      </c>
      <c r="BH1309" s="44" t="str">
        <f>IF('Auto-Calculations'!GA1247="No Error","",CONCATENATE($CE$63,'Auto-Calculations'!GA1247,CHAR(10)))</f>
        <v/>
      </c>
      <c r="BI1309" s="44" t="str">
        <f>IF('Auto-Calculations'!GB1247="No Error","",CONCATENATE($CE$63,'Auto-Calculations'!GB1247,CHAR(10)))</f>
        <v/>
      </c>
      <c r="BJ1309" s="44" t="str">
        <f>IF('Auto-Calculations'!GC1247="No Error","",CONCATENATE($CE$63,'Auto-Calculations'!GC1247,CHAR(10)))</f>
        <v/>
      </c>
      <c r="BK1309" s="44" t="str">
        <f>IF('Auto-Calculations'!GD1247="No Error","",CONCATENATE($CE$63,'Auto-Calculations'!GD1247,CHAR(10)))</f>
        <v/>
      </c>
      <c r="BL1309" s="44" t="str">
        <f>IF('Auto-Calculations'!GE1247="No Error","",CONCATENATE($CE$63,'Auto-Calculations'!GE1247,CHAR(10)))</f>
        <v/>
      </c>
      <c r="BM1309" s="44" t="str">
        <f>IF('Auto-Calculations'!GF1247="No Error","",CONCATENATE($CE$63,'Auto-Calculations'!GF1247,CHAR(10)))</f>
        <v/>
      </c>
      <c r="BN1309" s="44" t="str">
        <f>IF('Auto-Calculations'!GG1247="No Error","",CONCATENATE($CE$63,'Auto-Calculations'!GG1247,CHAR(10)))</f>
        <v/>
      </c>
      <c r="BO1309" s="44" t="str">
        <f>IF('Auto-Calculations'!GH1247="No Error","",CONCATENATE($CE$63,'Auto-Calculations'!GH1247,CHAR(10)))</f>
        <v/>
      </c>
      <c r="BP1309" s="44" t="str">
        <f>IF('Auto-Calculations'!GI1247="No Error","",CONCATENATE($CE$63,'Auto-Calculations'!GI1247,CHAR(10)))</f>
        <v/>
      </c>
      <c r="BQ1309" s="44" t="str">
        <f>IF('Auto-Calculations'!GJ1247="No Error","",CONCATENATE($CE$63,'Auto-Calculations'!GJ1247,CHAR(10)))</f>
        <v/>
      </c>
      <c r="BR1309" s="44" t="str">
        <f>IF('Auto-Calculations'!GK1247="No Error","",CONCATENATE($CE$63,'Auto-Calculations'!GK1247,CHAR(10)))</f>
        <v/>
      </c>
      <c r="BS1309" s="44" t="str">
        <f>IF('Auto-Calculations'!GL1247="No Error","",CONCATENATE($CE$63,'Auto-Calculations'!GL1247,CHAR(10)))</f>
        <v/>
      </c>
      <c r="BT1309" s="44" t="str">
        <f>IF('Auto-Calculations'!GM1247="No Error","",CONCATENATE($CE$63,'Auto-Calculations'!GM1247,CHAR(10)))</f>
        <v/>
      </c>
      <c r="BU1309" s="44" t="str">
        <f>IF('Auto-Calculations'!GN1247="No Error","",CONCATENATE($CE$63,'Auto-Calculations'!GN1247,CHAR(10)))</f>
        <v/>
      </c>
      <c r="BV1309" s="44" t="str">
        <f>IF('Auto-Calculations'!GO1247="No Error","",CONCATENATE($CE$63,'Auto-Calculations'!GO1247,CHAR(10)))</f>
        <v/>
      </c>
      <c r="BW1309" s="44" t="str">
        <f>IF('Auto-Calculations'!GP1247="No Error","",CONCATENATE($CE$63,'Auto-Calculations'!GP1247,CHAR(10)))</f>
        <v/>
      </c>
      <c r="BX1309" s="44" t="str">
        <f>IF('Auto-Calculations'!GQ1247="No Error","",CONCATENATE($CE$63,'Auto-Calculations'!GQ1247,CHAR(10)))</f>
        <v/>
      </c>
      <c r="BY1309" s="44" t="str">
        <f>IF('Auto-Calculations'!GR1247="No Error","",CONCATENATE($CE$63,'Auto-Calculations'!GR1247,CHAR(10)))</f>
        <v/>
      </c>
      <c r="BZ1309" s="44" t="str">
        <f>IF('Auto-Calculations'!GS1247="No Error","",CONCATENATE($CE$63,'Auto-Calculations'!GS1247,CHAR(10)))</f>
        <v/>
      </c>
      <c r="CA1309" s="44" t="str">
        <f>IF('Auto-Calculations'!GT1247="No Error","",CONCATENATE($CE$63,'Auto-Calculations'!GT1247,CHAR(10)))</f>
        <v/>
      </c>
      <c r="CB1309" s="44" t="str">
        <f>IF('Auto-Calculations'!GU1247="No Error","",CONCATENATE($CE$63,'Auto-Calculations'!GU1247,CHAR(10)))</f>
        <v/>
      </c>
      <c r="CC1309" s="44" t="str">
        <f>IF('Auto-Calculations'!GV1247="No Error","",CONCATENATE($CE$63,'Auto-Calculations'!GV1247,CHAR(10)))</f>
        <v/>
      </c>
      <c r="CD1309" s="44" t="s">
        <v>5797</v>
      </c>
      <c r="CE1309" s="1" t="str">
        <f t="shared" si="19"/>
        <v>.</v>
      </c>
    </row>
    <row r="1310" spans="1:83" ht="18" customHeight="1" x14ac:dyDescent="0.25">
      <c r="A1310" s="14" t="str">
        <f>IF(NOT(ISBLANK('Auto-Calculations'!D1248)),'Auto-Calculations'!D1248,"")</f>
        <v/>
      </c>
      <c r="B1310" s="44" t="str">
        <f>IF('Auto-Calculations'!DU1248="No Error","",CONCATENATE($CE$63,'Auto-Calculations'!DU1248,CHAR(10)))</f>
        <v/>
      </c>
      <c r="C1310" s="44" t="str">
        <f>IF('Auto-Calculations'!DV1248="No Error","",CONCATENATE($CE$63,'Auto-Calculations'!DV1248,CHAR(10)))</f>
        <v/>
      </c>
      <c r="D1310" s="44" t="str">
        <f>IF('Auto-Calculations'!DW1248="No Error","",CONCATENATE($CE$63,'Auto-Calculations'!DW1248,CHAR(10)))</f>
        <v/>
      </c>
      <c r="E1310" s="44" t="str">
        <f>IF('Auto-Calculations'!DX1248="No Error","",CONCATENATE($CE$63,'Auto-Calculations'!DX1248,CHAR(10)))</f>
        <v/>
      </c>
      <c r="F1310" s="44" t="str">
        <f>IF('Auto-Calculations'!DY1248="No Error","",CONCATENATE($CE$63,'Auto-Calculations'!DY1248,CHAR(10)))</f>
        <v/>
      </c>
      <c r="G1310" s="44" t="str">
        <f>IF('Auto-Calculations'!DZ1248="No Error","",CONCATENATE($CE$63,'Auto-Calculations'!DZ1248,CHAR(10)))</f>
        <v/>
      </c>
      <c r="H1310" s="44" t="str">
        <f>IF('Auto-Calculations'!EA1248="No Error","",CONCATENATE($CE$63,'Auto-Calculations'!EA1248,CHAR(10)))</f>
        <v/>
      </c>
      <c r="I1310" s="44" t="str">
        <f>IF('Auto-Calculations'!EB1248="No Error","",CONCATENATE($CE$63,'Auto-Calculations'!EB1248,CHAR(10)))</f>
        <v/>
      </c>
      <c r="J1310" s="44" t="str">
        <f>IF('Auto-Calculations'!EC1248="No Error","",CONCATENATE($CE$63,'Auto-Calculations'!EC1248,CHAR(10)))</f>
        <v/>
      </c>
      <c r="K1310" s="44" t="str">
        <f>IF('Auto-Calculations'!ED1248="No Error","",CONCATENATE($CE$63,'Auto-Calculations'!ED1248,CHAR(10)))</f>
        <v/>
      </c>
      <c r="L1310" s="44" t="str">
        <f>IF('Auto-Calculations'!EE1248="No Error","",CONCATENATE($CE$63,'Auto-Calculations'!EE1248,CHAR(10)))</f>
        <v/>
      </c>
      <c r="M1310" s="44" t="str">
        <f>IF('Auto-Calculations'!EF1248="No Error","",CONCATENATE($CE$63,'Auto-Calculations'!EF1248,CHAR(10)))</f>
        <v/>
      </c>
      <c r="N1310" s="44" t="str">
        <f>IF('Auto-Calculations'!EG1248="No Error","",CONCATENATE($CE$63,'Auto-Calculations'!EG1248,CHAR(10)))</f>
        <v/>
      </c>
      <c r="O1310" s="44" t="str">
        <f>IF('Auto-Calculations'!EH1248="No Error","",CONCATENATE($CE$63,'Auto-Calculations'!EH1248,CHAR(10)))</f>
        <v/>
      </c>
      <c r="P1310" s="44" t="str">
        <f>IF('Auto-Calculations'!EI1248="No Error","",CONCATENATE($CE$63,'Auto-Calculations'!EI1248,CHAR(10)))</f>
        <v/>
      </c>
      <c r="Q1310" s="44" t="str">
        <f>IF('Auto-Calculations'!EJ1248="No Error","",CONCATENATE($CE$63,'Auto-Calculations'!EJ1248,CHAR(10)))</f>
        <v/>
      </c>
      <c r="R1310" s="44" t="str">
        <f>IF('Auto-Calculations'!EK1248="No Error","",CONCATENATE($CE$63,'Auto-Calculations'!EK1248,CHAR(10)))</f>
        <v/>
      </c>
      <c r="S1310" s="44" t="str">
        <f>IF('Auto-Calculations'!EL1248="No Error","",CONCATENATE($CE$63,'Auto-Calculations'!EL1248,CHAR(10)))</f>
        <v/>
      </c>
      <c r="T1310" s="44" t="str">
        <f>IF('Auto-Calculations'!EM1248="No Error","",CONCATENATE($CE$63,'Auto-Calculations'!EM1248,CHAR(10)))</f>
        <v/>
      </c>
      <c r="U1310" s="44" t="str">
        <f>IF('Auto-Calculations'!EN1248="No Error","",CONCATENATE($CE$63,'Auto-Calculations'!EN1248,CHAR(10)))</f>
        <v/>
      </c>
      <c r="V1310" s="44" t="str">
        <f>IF('Auto-Calculations'!EO1248="No Error","",CONCATENATE($CE$63,'Auto-Calculations'!EO1248,CHAR(10)))</f>
        <v/>
      </c>
      <c r="W1310" s="44" t="str">
        <f>IF('Auto-Calculations'!EP1248="No Error","",CONCATENATE($CE$63,'Auto-Calculations'!EP1248,CHAR(10)))</f>
        <v/>
      </c>
      <c r="X1310" s="44" t="str">
        <f>IF('Auto-Calculations'!EQ1248="No Error","",CONCATENATE($CE$63,'Auto-Calculations'!EQ1248,CHAR(10)))</f>
        <v/>
      </c>
      <c r="Y1310" s="44" t="str">
        <f>IF('Auto-Calculations'!ER1248="No Error","",CONCATENATE($CE$63,'Auto-Calculations'!ER1248,CHAR(10)))</f>
        <v/>
      </c>
      <c r="Z1310" s="44" t="str">
        <f>IF('Auto-Calculations'!ES1248="No Error","",CONCATENATE($CE$63,'Auto-Calculations'!ES1248,CHAR(10)))</f>
        <v/>
      </c>
      <c r="AA1310" s="44" t="str">
        <f>IF('Auto-Calculations'!ET1248="No Error","",CONCATENATE($CE$63,'Auto-Calculations'!ET1248,CHAR(10)))</f>
        <v/>
      </c>
      <c r="AB1310" s="44" t="str">
        <f>IF('Auto-Calculations'!EU1248="No Error","",CONCATENATE($CE$63,'Auto-Calculations'!EU1248,CHAR(10)))</f>
        <v/>
      </c>
      <c r="AC1310" s="44" t="str">
        <f>IF('Auto-Calculations'!EV1248="No Error","",CONCATENATE($CE$63,'Auto-Calculations'!EV1248,CHAR(10)))</f>
        <v/>
      </c>
      <c r="AD1310" s="44" t="str">
        <f>IF('Auto-Calculations'!EW1248="No Error","",CONCATENATE($CE$63,'Auto-Calculations'!EW1248,CHAR(10)))</f>
        <v/>
      </c>
      <c r="AE1310" s="44" t="str">
        <f>IF('Auto-Calculations'!EX1248="No Error","",CONCATENATE($CE$63,'Auto-Calculations'!EX1248,CHAR(10)))</f>
        <v/>
      </c>
      <c r="AF1310" s="44" t="str">
        <f>IF('Auto-Calculations'!EY1248="No Error","",CONCATENATE($CE$63,'Auto-Calculations'!EY1248,CHAR(10)))</f>
        <v/>
      </c>
      <c r="AG1310" s="44" t="str">
        <f>IF('Auto-Calculations'!EZ1248="No Error","",CONCATENATE($CE$63,'Auto-Calculations'!EZ1248,CHAR(10)))</f>
        <v/>
      </c>
      <c r="AH1310" s="44" t="str">
        <f>IF('Auto-Calculations'!FA1248="No Error","",CONCATENATE($CE$63,'Auto-Calculations'!FA1248,CHAR(10)))</f>
        <v/>
      </c>
      <c r="AI1310" s="44" t="str">
        <f>IF('Auto-Calculations'!FB1248="No Error","",CONCATENATE($CE$63,'Auto-Calculations'!FB1248,CHAR(10)))</f>
        <v/>
      </c>
      <c r="AJ1310" s="44" t="str">
        <f>IF('Auto-Calculations'!FC1248="No Error","",CONCATENATE($CE$63,'Auto-Calculations'!FC1248,CHAR(10)))</f>
        <v/>
      </c>
      <c r="AK1310" s="44" t="str">
        <f>IF('Auto-Calculations'!FD1248="No Error","",CONCATENATE($CE$63,'Auto-Calculations'!FD1248,CHAR(10)))</f>
        <v/>
      </c>
      <c r="AL1310" s="44" t="str">
        <f>IF('Auto-Calculations'!FE1248="No Error","",CONCATENATE($CE$63,'Auto-Calculations'!FE1248,CHAR(10)))</f>
        <v/>
      </c>
      <c r="AM1310" s="44" t="str">
        <f>IF('Auto-Calculations'!FF1248="No Error","",CONCATENATE($CE$63,'Auto-Calculations'!FF1248,CHAR(10)))</f>
        <v/>
      </c>
      <c r="AN1310" s="44" t="str">
        <f>IF('Auto-Calculations'!FG1248="No Error","",CONCATENATE($CE$63,'Auto-Calculations'!FG1248,CHAR(10)))</f>
        <v/>
      </c>
      <c r="AO1310" s="44" t="str">
        <f>IF('Auto-Calculations'!FH1248="No Error","",CONCATENATE($CE$63,'Auto-Calculations'!FH1248,CHAR(10)))</f>
        <v/>
      </c>
      <c r="AP1310" s="44" t="str">
        <f>IF('Auto-Calculations'!FI1248="No Error","",CONCATENATE($CE$63,'Auto-Calculations'!FI1248,CHAR(10)))</f>
        <v/>
      </c>
      <c r="AQ1310" s="44" t="str">
        <f>IF('Auto-Calculations'!FJ1248="No Error","",CONCATENATE($CE$63,'Auto-Calculations'!FJ1248,CHAR(10)))</f>
        <v/>
      </c>
      <c r="AR1310" s="44" t="str">
        <f>IF('Auto-Calculations'!FK1248="No Error","",CONCATENATE($CE$63,'Auto-Calculations'!FK1248,CHAR(10)))</f>
        <v/>
      </c>
      <c r="AS1310" s="44" t="str">
        <f>IF('Auto-Calculations'!FL1248="No Error","",CONCATENATE($CE$63,'Auto-Calculations'!FL1248,CHAR(10)))</f>
        <v/>
      </c>
      <c r="AT1310" s="44" t="str">
        <f>IF('Auto-Calculations'!FM1248="No Error","",CONCATENATE($CE$63,'Auto-Calculations'!FM1248,CHAR(10)))</f>
        <v/>
      </c>
      <c r="AU1310" s="44" t="str">
        <f>IF('Auto-Calculations'!FN1248="No Error","",CONCATENATE($CE$63,'Auto-Calculations'!FN1248,CHAR(10)))</f>
        <v/>
      </c>
      <c r="AV1310" s="44" t="str">
        <f>IF('Auto-Calculations'!FO1248="No Error","",CONCATENATE($CE$63,'Auto-Calculations'!FO1248,CHAR(10)))</f>
        <v/>
      </c>
      <c r="AW1310" s="44" t="str">
        <f>IF('Auto-Calculations'!FP1248="No Error","",CONCATENATE($CE$63,'Auto-Calculations'!FP1248,CHAR(10)))</f>
        <v/>
      </c>
      <c r="AX1310" s="44" t="str">
        <f>IF('Auto-Calculations'!FQ1248="No Error","",CONCATENATE($CE$63,'Auto-Calculations'!FQ1248,CHAR(10)))</f>
        <v/>
      </c>
      <c r="AY1310" s="44" t="str">
        <f>IF('Auto-Calculations'!FR1248="No Error","",CONCATENATE($CE$63,'Auto-Calculations'!FR1248,CHAR(10)))</f>
        <v/>
      </c>
      <c r="AZ1310" s="44" t="str">
        <f>IF('Auto-Calculations'!FS1248="No Error","",CONCATENATE($CE$63,'Auto-Calculations'!FS1248,CHAR(10)))</f>
        <v/>
      </c>
      <c r="BA1310" s="44" t="str">
        <f>IF('Auto-Calculations'!FT1248="No Error","",CONCATENATE($CE$63,'Auto-Calculations'!FT1248,CHAR(10)))</f>
        <v/>
      </c>
      <c r="BB1310" s="44" t="str">
        <f>IF('Auto-Calculations'!FU1248="No Error","",CONCATENATE($CE$63,'Auto-Calculations'!FU1248,CHAR(10)))</f>
        <v/>
      </c>
      <c r="BC1310" s="44" t="str">
        <f>IF('Auto-Calculations'!FV1248="No Error","",CONCATENATE($CE$63,'Auto-Calculations'!FV1248,CHAR(10)))</f>
        <v/>
      </c>
      <c r="BD1310" s="44" t="str">
        <f>IF('Auto-Calculations'!FW1248="No Error","",CONCATENATE($CE$63,'Auto-Calculations'!FW1248,CHAR(10)))</f>
        <v/>
      </c>
      <c r="BE1310" s="44" t="str">
        <f>IF('Auto-Calculations'!FX1248="No Error","",CONCATENATE($CE$63,'Auto-Calculations'!FX1248,CHAR(10)))</f>
        <v/>
      </c>
      <c r="BF1310" s="44" t="str">
        <f>IF('Auto-Calculations'!FY1248="No Error","",CONCATENATE($CE$63,'Auto-Calculations'!FY1248,CHAR(10)))</f>
        <v/>
      </c>
      <c r="BG1310" s="44" t="str">
        <f>IF('Auto-Calculations'!FZ1248="No Error","",CONCATENATE($CE$63,'Auto-Calculations'!FZ1248,CHAR(10)))</f>
        <v/>
      </c>
      <c r="BH1310" s="44" t="str">
        <f>IF('Auto-Calculations'!GA1248="No Error","",CONCATENATE($CE$63,'Auto-Calculations'!GA1248,CHAR(10)))</f>
        <v/>
      </c>
      <c r="BI1310" s="44" t="str">
        <f>IF('Auto-Calculations'!GB1248="No Error","",CONCATENATE($CE$63,'Auto-Calculations'!GB1248,CHAR(10)))</f>
        <v/>
      </c>
      <c r="BJ1310" s="44" t="str">
        <f>IF('Auto-Calculations'!GC1248="No Error","",CONCATENATE($CE$63,'Auto-Calculations'!GC1248,CHAR(10)))</f>
        <v/>
      </c>
      <c r="BK1310" s="44" t="str">
        <f>IF('Auto-Calculations'!GD1248="No Error","",CONCATENATE($CE$63,'Auto-Calculations'!GD1248,CHAR(10)))</f>
        <v/>
      </c>
      <c r="BL1310" s="44" t="str">
        <f>IF('Auto-Calculations'!GE1248="No Error","",CONCATENATE($CE$63,'Auto-Calculations'!GE1248,CHAR(10)))</f>
        <v/>
      </c>
      <c r="BM1310" s="44" t="str">
        <f>IF('Auto-Calculations'!GF1248="No Error","",CONCATENATE($CE$63,'Auto-Calculations'!GF1248,CHAR(10)))</f>
        <v/>
      </c>
      <c r="BN1310" s="44" t="str">
        <f>IF('Auto-Calculations'!GG1248="No Error","",CONCATENATE($CE$63,'Auto-Calculations'!GG1248,CHAR(10)))</f>
        <v/>
      </c>
      <c r="BO1310" s="44" t="str">
        <f>IF('Auto-Calculations'!GH1248="No Error","",CONCATENATE($CE$63,'Auto-Calculations'!GH1248,CHAR(10)))</f>
        <v/>
      </c>
      <c r="BP1310" s="44" t="str">
        <f>IF('Auto-Calculations'!GI1248="No Error","",CONCATENATE($CE$63,'Auto-Calculations'!GI1248,CHAR(10)))</f>
        <v/>
      </c>
      <c r="BQ1310" s="44" t="str">
        <f>IF('Auto-Calculations'!GJ1248="No Error","",CONCATENATE($CE$63,'Auto-Calculations'!GJ1248,CHAR(10)))</f>
        <v/>
      </c>
      <c r="BR1310" s="44" t="str">
        <f>IF('Auto-Calculations'!GK1248="No Error","",CONCATENATE($CE$63,'Auto-Calculations'!GK1248,CHAR(10)))</f>
        <v/>
      </c>
      <c r="BS1310" s="44" t="str">
        <f>IF('Auto-Calculations'!GL1248="No Error","",CONCATENATE($CE$63,'Auto-Calculations'!GL1248,CHAR(10)))</f>
        <v/>
      </c>
      <c r="BT1310" s="44" t="str">
        <f>IF('Auto-Calculations'!GM1248="No Error","",CONCATENATE($CE$63,'Auto-Calculations'!GM1248,CHAR(10)))</f>
        <v/>
      </c>
      <c r="BU1310" s="44" t="str">
        <f>IF('Auto-Calculations'!GN1248="No Error","",CONCATENATE($CE$63,'Auto-Calculations'!GN1248,CHAR(10)))</f>
        <v/>
      </c>
      <c r="BV1310" s="44" t="str">
        <f>IF('Auto-Calculations'!GO1248="No Error","",CONCATENATE($CE$63,'Auto-Calculations'!GO1248,CHAR(10)))</f>
        <v/>
      </c>
      <c r="BW1310" s="44" t="str">
        <f>IF('Auto-Calculations'!GP1248="No Error","",CONCATENATE($CE$63,'Auto-Calculations'!GP1248,CHAR(10)))</f>
        <v/>
      </c>
      <c r="BX1310" s="44" t="str">
        <f>IF('Auto-Calculations'!GQ1248="No Error","",CONCATENATE($CE$63,'Auto-Calculations'!GQ1248,CHAR(10)))</f>
        <v/>
      </c>
      <c r="BY1310" s="44" t="str">
        <f>IF('Auto-Calculations'!GR1248="No Error","",CONCATENATE($CE$63,'Auto-Calculations'!GR1248,CHAR(10)))</f>
        <v/>
      </c>
      <c r="BZ1310" s="44" t="str">
        <f>IF('Auto-Calculations'!GS1248="No Error","",CONCATENATE($CE$63,'Auto-Calculations'!GS1248,CHAR(10)))</f>
        <v/>
      </c>
      <c r="CA1310" s="44" t="str">
        <f>IF('Auto-Calculations'!GT1248="No Error","",CONCATENATE($CE$63,'Auto-Calculations'!GT1248,CHAR(10)))</f>
        <v/>
      </c>
      <c r="CB1310" s="44" t="str">
        <f>IF('Auto-Calculations'!GU1248="No Error","",CONCATENATE($CE$63,'Auto-Calculations'!GU1248,CHAR(10)))</f>
        <v/>
      </c>
      <c r="CC1310" s="44" t="str">
        <f>IF('Auto-Calculations'!GV1248="No Error","",CONCATENATE($CE$63,'Auto-Calculations'!GV1248,CHAR(10)))</f>
        <v/>
      </c>
      <c r="CD1310" s="44" t="s">
        <v>5797</v>
      </c>
      <c r="CE1310" s="1" t="str">
        <f t="shared" si="19"/>
        <v>.</v>
      </c>
    </row>
    <row r="1311" spans="1:83" ht="18" customHeight="1" x14ac:dyDescent="0.25">
      <c r="A1311" s="14" t="str">
        <f>IF(NOT(ISBLANK('Auto-Calculations'!D1249)),'Auto-Calculations'!D1249,"")</f>
        <v/>
      </c>
      <c r="B1311" s="44" t="str">
        <f>IF('Auto-Calculations'!DU1249="No Error","",CONCATENATE($CE$63,'Auto-Calculations'!DU1249,CHAR(10)))</f>
        <v/>
      </c>
      <c r="C1311" s="44" t="str">
        <f>IF('Auto-Calculations'!DV1249="No Error","",CONCATENATE($CE$63,'Auto-Calculations'!DV1249,CHAR(10)))</f>
        <v/>
      </c>
      <c r="D1311" s="44" t="str">
        <f>IF('Auto-Calculations'!DW1249="No Error","",CONCATENATE($CE$63,'Auto-Calculations'!DW1249,CHAR(10)))</f>
        <v/>
      </c>
      <c r="E1311" s="44" t="str">
        <f>IF('Auto-Calculations'!DX1249="No Error","",CONCATENATE($CE$63,'Auto-Calculations'!DX1249,CHAR(10)))</f>
        <v/>
      </c>
      <c r="F1311" s="44" t="str">
        <f>IF('Auto-Calculations'!DY1249="No Error","",CONCATENATE($CE$63,'Auto-Calculations'!DY1249,CHAR(10)))</f>
        <v/>
      </c>
      <c r="G1311" s="44" t="str">
        <f>IF('Auto-Calculations'!DZ1249="No Error","",CONCATENATE($CE$63,'Auto-Calculations'!DZ1249,CHAR(10)))</f>
        <v/>
      </c>
      <c r="H1311" s="44" t="str">
        <f>IF('Auto-Calculations'!EA1249="No Error","",CONCATENATE($CE$63,'Auto-Calculations'!EA1249,CHAR(10)))</f>
        <v/>
      </c>
      <c r="I1311" s="44" t="str">
        <f>IF('Auto-Calculations'!EB1249="No Error","",CONCATENATE($CE$63,'Auto-Calculations'!EB1249,CHAR(10)))</f>
        <v/>
      </c>
      <c r="J1311" s="44" t="str">
        <f>IF('Auto-Calculations'!EC1249="No Error","",CONCATENATE($CE$63,'Auto-Calculations'!EC1249,CHAR(10)))</f>
        <v/>
      </c>
      <c r="K1311" s="44" t="str">
        <f>IF('Auto-Calculations'!ED1249="No Error","",CONCATENATE($CE$63,'Auto-Calculations'!ED1249,CHAR(10)))</f>
        <v/>
      </c>
      <c r="L1311" s="44" t="str">
        <f>IF('Auto-Calculations'!EE1249="No Error","",CONCATENATE($CE$63,'Auto-Calculations'!EE1249,CHAR(10)))</f>
        <v/>
      </c>
      <c r="M1311" s="44" t="str">
        <f>IF('Auto-Calculations'!EF1249="No Error","",CONCATENATE($CE$63,'Auto-Calculations'!EF1249,CHAR(10)))</f>
        <v/>
      </c>
      <c r="N1311" s="44" t="str">
        <f>IF('Auto-Calculations'!EG1249="No Error","",CONCATENATE($CE$63,'Auto-Calculations'!EG1249,CHAR(10)))</f>
        <v/>
      </c>
      <c r="O1311" s="44" t="str">
        <f>IF('Auto-Calculations'!EH1249="No Error","",CONCATENATE($CE$63,'Auto-Calculations'!EH1249,CHAR(10)))</f>
        <v/>
      </c>
      <c r="P1311" s="44" t="str">
        <f>IF('Auto-Calculations'!EI1249="No Error","",CONCATENATE($CE$63,'Auto-Calculations'!EI1249,CHAR(10)))</f>
        <v/>
      </c>
      <c r="Q1311" s="44" t="str">
        <f>IF('Auto-Calculations'!EJ1249="No Error","",CONCATENATE($CE$63,'Auto-Calculations'!EJ1249,CHAR(10)))</f>
        <v/>
      </c>
      <c r="R1311" s="44" t="str">
        <f>IF('Auto-Calculations'!EK1249="No Error","",CONCATENATE($CE$63,'Auto-Calculations'!EK1249,CHAR(10)))</f>
        <v/>
      </c>
      <c r="S1311" s="44" t="str">
        <f>IF('Auto-Calculations'!EL1249="No Error","",CONCATENATE($CE$63,'Auto-Calculations'!EL1249,CHAR(10)))</f>
        <v/>
      </c>
      <c r="T1311" s="44" t="str">
        <f>IF('Auto-Calculations'!EM1249="No Error","",CONCATENATE($CE$63,'Auto-Calculations'!EM1249,CHAR(10)))</f>
        <v/>
      </c>
      <c r="U1311" s="44" t="str">
        <f>IF('Auto-Calculations'!EN1249="No Error","",CONCATENATE($CE$63,'Auto-Calculations'!EN1249,CHAR(10)))</f>
        <v/>
      </c>
      <c r="V1311" s="44" t="str">
        <f>IF('Auto-Calculations'!EO1249="No Error","",CONCATENATE($CE$63,'Auto-Calculations'!EO1249,CHAR(10)))</f>
        <v/>
      </c>
      <c r="W1311" s="44" t="str">
        <f>IF('Auto-Calculations'!EP1249="No Error","",CONCATENATE($CE$63,'Auto-Calculations'!EP1249,CHAR(10)))</f>
        <v/>
      </c>
      <c r="X1311" s="44" t="str">
        <f>IF('Auto-Calculations'!EQ1249="No Error","",CONCATENATE($CE$63,'Auto-Calculations'!EQ1249,CHAR(10)))</f>
        <v/>
      </c>
      <c r="Y1311" s="44" t="str">
        <f>IF('Auto-Calculations'!ER1249="No Error","",CONCATENATE($CE$63,'Auto-Calculations'!ER1249,CHAR(10)))</f>
        <v/>
      </c>
      <c r="Z1311" s="44" t="str">
        <f>IF('Auto-Calculations'!ES1249="No Error","",CONCATENATE($CE$63,'Auto-Calculations'!ES1249,CHAR(10)))</f>
        <v/>
      </c>
      <c r="AA1311" s="44" t="str">
        <f>IF('Auto-Calculations'!ET1249="No Error","",CONCATENATE($CE$63,'Auto-Calculations'!ET1249,CHAR(10)))</f>
        <v/>
      </c>
      <c r="AB1311" s="44" t="str">
        <f>IF('Auto-Calculations'!EU1249="No Error","",CONCATENATE($CE$63,'Auto-Calculations'!EU1249,CHAR(10)))</f>
        <v/>
      </c>
      <c r="AC1311" s="44" t="str">
        <f>IF('Auto-Calculations'!EV1249="No Error","",CONCATENATE($CE$63,'Auto-Calculations'!EV1249,CHAR(10)))</f>
        <v/>
      </c>
      <c r="AD1311" s="44" t="str">
        <f>IF('Auto-Calculations'!EW1249="No Error","",CONCATENATE($CE$63,'Auto-Calculations'!EW1249,CHAR(10)))</f>
        <v/>
      </c>
      <c r="AE1311" s="44" t="str">
        <f>IF('Auto-Calculations'!EX1249="No Error","",CONCATENATE($CE$63,'Auto-Calculations'!EX1249,CHAR(10)))</f>
        <v/>
      </c>
      <c r="AF1311" s="44" t="str">
        <f>IF('Auto-Calculations'!EY1249="No Error","",CONCATENATE($CE$63,'Auto-Calculations'!EY1249,CHAR(10)))</f>
        <v/>
      </c>
      <c r="AG1311" s="44" t="str">
        <f>IF('Auto-Calculations'!EZ1249="No Error","",CONCATENATE($CE$63,'Auto-Calculations'!EZ1249,CHAR(10)))</f>
        <v/>
      </c>
      <c r="AH1311" s="44" t="str">
        <f>IF('Auto-Calculations'!FA1249="No Error","",CONCATENATE($CE$63,'Auto-Calculations'!FA1249,CHAR(10)))</f>
        <v/>
      </c>
      <c r="AI1311" s="44" t="str">
        <f>IF('Auto-Calculations'!FB1249="No Error","",CONCATENATE($CE$63,'Auto-Calculations'!FB1249,CHAR(10)))</f>
        <v/>
      </c>
      <c r="AJ1311" s="44" t="str">
        <f>IF('Auto-Calculations'!FC1249="No Error","",CONCATENATE($CE$63,'Auto-Calculations'!FC1249,CHAR(10)))</f>
        <v/>
      </c>
      <c r="AK1311" s="44" t="str">
        <f>IF('Auto-Calculations'!FD1249="No Error","",CONCATENATE($CE$63,'Auto-Calculations'!FD1249,CHAR(10)))</f>
        <v/>
      </c>
      <c r="AL1311" s="44" t="str">
        <f>IF('Auto-Calculations'!FE1249="No Error","",CONCATENATE($CE$63,'Auto-Calculations'!FE1249,CHAR(10)))</f>
        <v/>
      </c>
      <c r="AM1311" s="44" t="str">
        <f>IF('Auto-Calculations'!FF1249="No Error","",CONCATENATE($CE$63,'Auto-Calculations'!FF1249,CHAR(10)))</f>
        <v/>
      </c>
      <c r="AN1311" s="44" t="str">
        <f>IF('Auto-Calculations'!FG1249="No Error","",CONCATENATE($CE$63,'Auto-Calculations'!FG1249,CHAR(10)))</f>
        <v/>
      </c>
      <c r="AO1311" s="44" t="str">
        <f>IF('Auto-Calculations'!FH1249="No Error","",CONCATENATE($CE$63,'Auto-Calculations'!FH1249,CHAR(10)))</f>
        <v/>
      </c>
      <c r="AP1311" s="44" t="str">
        <f>IF('Auto-Calculations'!FI1249="No Error","",CONCATENATE($CE$63,'Auto-Calculations'!FI1249,CHAR(10)))</f>
        <v/>
      </c>
      <c r="AQ1311" s="44" t="str">
        <f>IF('Auto-Calculations'!FJ1249="No Error","",CONCATENATE($CE$63,'Auto-Calculations'!FJ1249,CHAR(10)))</f>
        <v/>
      </c>
      <c r="AR1311" s="44" t="str">
        <f>IF('Auto-Calculations'!FK1249="No Error","",CONCATENATE($CE$63,'Auto-Calculations'!FK1249,CHAR(10)))</f>
        <v/>
      </c>
      <c r="AS1311" s="44" t="str">
        <f>IF('Auto-Calculations'!FL1249="No Error","",CONCATENATE($CE$63,'Auto-Calculations'!FL1249,CHAR(10)))</f>
        <v/>
      </c>
      <c r="AT1311" s="44" t="str">
        <f>IF('Auto-Calculations'!FM1249="No Error","",CONCATENATE($CE$63,'Auto-Calculations'!FM1249,CHAR(10)))</f>
        <v/>
      </c>
      <c r="AU1311" s="44" t="str">
        <f>IF('Auto-Calculations'!FN1249="No Error","",CONCATENATE($CE$63,'Auto-Calculations'!FN1249,CHAR(10)))</f>
        <v/>
      </c>
      <c r="AV1311" s="44" t="str">
        <f>IF('Auto-Calculations'!FO1249="No Error","",CONCATENATE($CE$63,'Auto-Calculations'!FO1249,CHAR(10)))</f>
        <v/>
      </c>
      <c r="AW1311" s="44" t="str">
        <f>IF('Auto-Calculations'!FP1249="No Error","",CONCATENATE($CE$63,'Auto-Calculations'!FP1249,CHAR(10)))</f>
        <v/>
      </c>
      <c r="AX1311" s="44" t="str">
        <f>IF('Auto-Calculations'!FQ1249="No Error","",CONCATENATE($CE$63,'Auto-Calculations'!FQ1249,CHAR(10)))</f>
        <v/>
      </c>
      <c r="AY1311" s="44" t="str">
        <f>IF('Auto-Calculations'!FR1249="No Error","",CONCATENATE($CE$63,'Auto-Calculations'!FR1249,CHAR(10)))</f>
        <v/>
      </c>
      <c r="AZ1311" s="44" t="str">
        <f>IF('Auto-Calculations'!FS1249="No Error","",CONCATENATE($CE$63,'Auto-Calculations'!FS1249,CHAR(10)))</f>
        <v/>
      </c>
      <c r="BA1311" s="44" t="str">
        <f>IF('Auto-Calculations'!FT1249="No Error","",CONCATENATE($CE$63,'Auto-Calculations'!FT1249,CHAR(10)))</f>
        <v/>
      </c>
      <c r="BB1311" s="44" t="str">
        <f>IF('Auto-Calculations'!FU1249="No Error","",CONCATENATE($CE$63,'Auto-Calculations'!FU1249,CHAR(10)))</f>
        <v/>
      </c>
      <c r="BC1311" s="44" t="str">
        <f>IF('Auto-Calculations'!FV1249="No Error","",CONCATENATE($CE$63,'Auto-Calculations'!FV1249,CHAR(10)))</f>
        <v/>
      </c>
      <c r="BD1311" s="44" t="str">
        <f>IF('Auto-Calculations'!FW1249="No Error","",CONCATENATE($CE$63,'Auto-Calculations'!FW1249,CHAR(10)))</f>
        <v/>
      </c>
      <c r="BE1311" s="44" t="str">
        <f>IF('Auto-Calculations'!FX1249="No Error","",CONCATENATE($CE$63,'Auto-Calculations'!FX1249,CHAR(10)))</f>
        <v/>
      </c>
      <c r="BF1311" s="44" t="str">
        <f>IF('Auto-Calculations'!FY1249="No Error","",CONCATENATE($CE$63,'Auto-Calculations'!FY1249,CHAR(10)))</f>
        <v/>
      </c>
      <c r="BG1311" s="44" t="str">
        <f>IF('Auto-Calculations'!FZ1249="No Error","",CONCATENATE($CE$63,'Auto-Calculations'!FZ1249,CHAR(10)))</f>
        <v/>
      </c>
      <c r="BH1311" s="44" t="str">
        <f>IF('Auto-Calculations'!GA1249="No Error","",CONCATENATE($CE$63,'Auto-Calculations'!GA1249,CHAR(10)))</f>
        <v/>
      </c>
      <c r="BI1311" s="44" t="str">
        <f>IF('Auto-Calculations'!GB1249="No Error","",CONCATENATE($CE$63,'Auto-Calculations'!GB1249,CHAR(10)))</f>
        <v/>
      </c>
      <c r="BJ1311" s="44" t="str">
        <f>IF('Auto-Calculations'!GC1249="No Error","",CONCATENATE($CE$63,'Auto-Calculations'!GC1249,CHAR(10)))</f>
        <v/>
      </c>
      <c r="BK1311" s="44" t="str">
        <f>IF('Auto-Calculations'!GD1249="No Error","",CONCATENATE($CE$63,'Auto-Calculations'!GD1249,CHAR(10)))</f>
        <v/>
      </c>
      <c r="BL1311" s="44" t="str">
        <f>IF('Auto-Calculations'!GE1249="No Error","",CONCATENATE($CE$63,'Auto-Calculations'!GE1249,CHAR(10)))</f>
        <v/>
      </c>
      <c r="BM1311" s="44" t="str">
        <f>IF('Auto-Calculations'!GF1249="No Error","",CONCATENATE($CE$63,'Auto-Calculations'!GF1249,CHAR(10)))</f>
        <v/>
      </c>
      <c r="BN1311" s="44" t="str">
        <f>IF('Auto-Calculations'!GG1249="No Error","",CONCATENATE($CE$63,'Auto-Calculations'!GG1249,CHAR(10)))</f>
        <v/>
      </c>
      <c r="BO1311" s="44" t="str">
        <f>IF('Auto-Calculations'!GH1249="No Error","",CONCATENATE($CE$63,'Auto-Calculations'!GH1249,CHAR(10)))</f>
        <v/>
      </c>
      <c r="BP1311" s="44" t="str">
        <f>IF('Auto-Calculations'!GI1249="No Error","",CONCATENATE($CE$63,'Auto-Calculations'!GI1249,CHAR(10)))</f>
        <v/>
      </c>
      <c r="BQ1311" s="44" t="str">
        <f>IF('Auto-Calculations'!GJ1249="No Error","",CONCATENATE($CE$63,'Auto-Calculations'!GJ1249,CHAR(10)))</f>
        <v/>
      </c>
      <c r="BR1311" s="44" t="str">
        <f>IF('Auto-Calculations'!GK1249="No Error","",CONCATENATE($CE$63,'Auto-Calculations'!GK1249,CHAR(10)))</f>
        <v/>
      </c>
      <c r="BS1311" s="44" t="str">
        <f>IF('Auto-Calculations'!GL1249="No Error","",CONCATENATE($CE$63,'Auto-Calculations'!GL1249,CHAR(10)))</f>
        <v/>
      </c>
      <c r="BT1311" s="44" t="str">
        <f>IF('Auto-Calculations'!GM1249="No Error","",CONCATENATE($CE$63,'Auto-Calculations'!GM1249,CHAR(10)))</f>
        <v/>
      </c>
      <c r="BU1311" s="44" t="str">
        <f>IF('Auto-Calculations'!GN1249="No Error","",CONCATENATE($CE$63,'Auto-Calculations'!GN1249,CHAR(10)))</f>
        <v/>
      </c>
      <c r="BV1311" s="44" t="str">
        <f>IF('Auto-Calculations'!GO1249="No Error","",CONCATENATE($CE$63,'Auto-Calculations'!GO1249,CHAR(10)))</f>
        <v/>
      </c>
      <c r="BW1311" s="44" t="str">
        <f>IF('Auto-Calculations'!GP1249="No Error","",CONCATENATE($CE$63,'Auto-Calculations'!GP1249,CHAR(10)))</f>
        <v/>
      </c>
      <c r="BX1311" s="44" t="str">
        <f>IF('Auto-Calculations'!GQ1249="No Error","",CONCATENATE($CE$63,'Auto-Calculations'!GQ1249,CHAR(10)))</f>
        <v/>
      </c>
      <c r="BY1311" s="44" t="str">
        <f>IF('Auto-Calculations'!GR1249="No Error","",CONCATENATE($CE$63,'Auto-Calculations'!GR1249,CHAR(10)))</f>
        <v/>
      </c>
      <c r="BZ1311" s="44" t="str">
        <f>IF('Auto-Calculations'!GS1249="No Error","",CONCATENATE($CE$63,'Auto-Calculations'!GS1249,CHAR(10)))</f>
        <v/>
      </c>
      <c r="CA1311" s="44" t="str">
        <f>IF('Auto-Calculations'!GT1249="No Error","",CONCATENATE($CE$63,'Auto-Calculations'!GT1249,CHAR(10)))</f>
        <v/>
      </c>
      <c r="CB1311" s="44" t="str">
        <f>IF('Auto-Calculations'!GU1249="No Error","",CONCATENATE($CE$63,'Auto-Calculations'!GU1249,CHAR(10)))</f>
        <v/>
      </c>
      <c r="CC1311" s="44" t="str">
        <f>IF('Auto-Calculations'!GV1249="No Error","",CONCATENATE($CE$63,'Auto-Calculations'!GV1249,CHAR(10)))</f>
        <v/>
      </c>
      <c r="CD1311" s="44" t="s">
        <v>5797</v>
      </c>
      <c r="CE1311" s="1" t="str">
        <f t="shared" si="19"/>
        <v>.</v>
      </c>
    </row>
    <row r="1312" spans="1:83" ht="18" customHeight="1" x14ac:dyDescent="0.25">
      <c r="A1312" s="14" t="str">
        <f>IF(NOT(ISBLANK('Auto-Calculations'!D1250)),'Auto-Calculations'!D1250,"")</f>
        <v/>
      </c>
      <c r="B1312" s="44" t="str">
        <f>IF('Auto-Calculations'!DU1250="No Error","",CONCATENATE($CE$63,'Auto-Calculations'!DU1250,CHAR(10)))</f>
        <v/>
      </c>
      <c r="C1312" s="44" t="str">
        <f>IF('Auto-Calculations'!DV1250="No Error","",CONCATENATE($CE$63,'Auto-Calculations'!DV1250,CHAR(10)))</f>
        <v/>
      </c>
      <c r="D1312" s="44" t="str">
        <f>IF('Auto-Calculations'!DW1250="No Error","",CONCATENATE($CE$63,'Auto-Calculations'!DW1250,CHAR(10)))</f>
        <v/>
      </c>
      <c r="E1312" s="44" t="str">
        <f>IF('Auto-Calculations'!DX1250="No Error","",CONCATENATE($CE$63,'Auto-Calculations'!DX1250,CHAR(10)))</f>
        <v/>
      </c>
      <c r="F1312" s="44" t="str">
        <f>IF('Auto-Calculations'!DY1250="No Error","",CONCATENATE($CE$63,'Auto-Calculations'!DY1250,CHAR(10)))</f>
        <v/>
      </c>
      <c r="G1312" s="44" t="str">
        <f>IF('Auto-Calculations'!DZ1250="No Error","",CONCATENATE($CE$63,'Auto-Calculations'!DZ1250,CHAR(10)))</f>
        <v/>
      </c>
      <c r="H1312" s="44" t="str">
        <f>IF('Auto-Calculations'!EA1250="No Error","",CONCATENATE($CE$63,'Auto-Calculations'!EA1250,CHAR(10)))</f>
        <v/>
      </c>
      <c r="I1312" s="44" t="str">
        <f>IF('Auto-Calculations'!EB1250="No Error","",CONCATENATE($CE$63,'Auto-Calculations'!EB1250,CHAR(10)))</f>
        <v/>
      </c>
      <c r="J1312" s="44" t="str">
        <f>IF('Auto-Calculations'!EC1250="No Error","",CONCATENATE($CE$63,'Auto-Calculations'!EC1250,CHAR(10)))</f>
        <v/>
      </c>
      <c r="K1312" s="44" t="str">
        <f>IF('Auto-Calculations'!ED1250="No Error","",CONCATENATE($CE$63,'Auto-Calculations'!ED1250,CHAR(10)))</f>
        <v/>
      </c>
      <c r="L1312" s="44" t="str">
        <f>IF('Auto-Calculations'!EE1250="No Error","",CONCATENATE($CE$63,'Auto-Calculations'!EE1250,CHAR(10)))</f>
        <v/>
      </c>
      <c r="M1312" s="44" t="str">
        <f>IF('Auto-Calculations'!EF1250="No Error","",CONCATENATE($CE$63,'Auto-Calculations'!EF1250,CHAR(10)))</f>
        <v/>
      </c>
      <c r="N1312" s="44" t="str">
        <f>IF('Auto-Calculations'!EG1250="No Error","",CONCATENATE($CE$63,'Auto-Calculations'!EG1250,CHAR(10)))</f>
        <v/>
      </c>
      <c r="O1312" s="44" t="str">
        <f>IF('Auto-Calculations'!EH1250="No Error","",CONCATENATE($CE$63,'Auto-Calculations'!EH1250,CHAR(10)))</f>
        <v/>
      </c>
      <c r="P1312" s="44" t="str">
        <f>IF('Auto-Calculations'!EI1250="No Error","",CONCATENATE($CE$63,'Auto-Calculations'!EI1250,CHAR(10)))</f>
        <v/>
      </c>
      <c r="Q1312" s="44" t="str">
        <f>IF('Auto-Calculations'!EJ1250="No Error","",CONCATENATE($CE$63,'Auto-Calculations'!EJ1250,CHAR(10)))</f>
        <v/>
      </c>
      <c r="R1312" s="44" t="str">
        <f>IF('Auto-Calculations'!EK1250="No Error","",CONCATENATE($CE$63,'Auto-Calculations'!EK1250,CHAR(10)))</f>
        <v/>
      </c>
      <c r="S1312" s="44" t="str">
        <f>IF('Auto-Calculations'!EL1250="No Error","",CONCATENATE($CE$63,'Auto-Calculations'!EL1250,CHAR(10)))</f>
        <v/>
      </c>
      <c r="T1312" s="44" t="str">
        <f>IF('Auto-Calculations'!EM1250="No Error","",CONCATENATE($CE$63,'Auto-Calculations'!EM1250,CHAR(10)))</f>
        <v/>
      </c>
      <c r="U1312" s="44" t="str">
        <f>IF('Auto-Calculations'!EN1250="No Error","",CONCATENATE($CE$63,'Auto-Calculations'!EN1250,CHAR(10)))</f>
        <v/>
      </c>
      <c r="V1312" s="44" t="str">
        <f>IF('Auto-Calculations'!EO1250="No Error","",CONCATENATE($CE$63,'Auto-Calculations'!EO1250,CHAR(10)))</f>
        <v/>
      </c>
      <c r="W1312" s="44" t="str">
        <f>IF('Auto-Calculations'!EP1250="No Error","",CONCATENATE($CE$63,'Auto-Calculations'!EP1250,CHAR(10)))</f>
        <v/>
      </c>
      <c r="X1312" s="44" t="str">
        <f>IF('Auto-Calculations'!EQ1250="No Error","",CONCATENATE($CE$63,'Auto-Calculations'!EQ1250,CHAR(10)))</f>
        <v/>
      </c>
      <c r="Y1312" s="44" t="str">
        <f>IF('Auto-Calculations'!ER1250="No Error","",CONCATENATE($CE$63,'Auto-Calculations'!ER1250,CHAR(10)))</f>
        <v/>
      </c>
      <c r="Z1312" s="44" t="str">
        <f>IF('Auto-Calculations'!ES1250="No Error","",CONCATENATE($CE$63,'Auto-Calculations'!ES1250,CHAR(10)))</f>
        <v/>
      </c>
      <c r="AA1312" s="44" t="str">
        <f>IF('Auto-Calculations'!ET1250="No Error","",CONCATENATE($CE$63,'Auto-Calculations'!ET1250,CHAR(10)))</f>
        <v/>
      </c>
      <c r="AB1312" s="44" t="str">
        <f>IF('Auto-Calculations'!EU1250="No Error","",CONCATENATE($CE$63,'Auto-Calculations'!EU1250,CHAR(10)))</f>
        <v/>
      </c>
      <c r="AC1312" s="44" t="str">
        <f>IF('Auto-Calculations'!EV1250="No Error","",CONCATENATE($CE$63,'Auto-Calculations'!EV1250,CHAR(10)))</f>
        <v/>
      </c>
      <c r="AD1312" s="44" t="str">
        <f>IF('Auto-Calculations'!EW1250="No Error","",CONCATENATE($CE$63,'Auto-Calculations'!EW1250,CHAR(10)))</f>
        <v/>
      </c>
      <c r="AE1312" s="44" t="str">
        <f>IF('Auto-Calculations'!EX1250="No Error","",CONCATENATE($CE$63,'Auto-Calculations'!EX1250,CHAR(10)))</f>
        <v/>
      </c>
      <c r="AF1312" s="44" t="str">
        <f>IF('Auto-Calculations'!EY1250="No Error","",CONCATENATE($CE$63,'Auto-Calculations'!EY1250,CHAR(10)))</f>
        <v/>
      </c>
      <c r="AG1312" s="44" t="str">
        <f>IF('Auto-Calculations'!EZ1250="No Error","",CONCATENATE($CE$63,'Auto-Calculations'!EZ1250,CHAR(10)))</f>
        <v/>
      </c>
      <c r="AH1312" s="44" t="str">
        <f>IF('Auto-Calculations'!FA1250="No Error","",CONCATENATE($CE$63,'Auto-Calculations'!FA1250,CHAR(10)))</f>
        <v/>
      </c>
      <c r="AI1312" s="44" t="str">
        <f>IF('Auto-Calculations'!FB1250="No Error","",CONCATENATE($CE$63,'Auto-Calculations'!FB1250,CHAR(10)))</f>
        <v/>
      </c>
      <c r="AJ1312" s="44" t="str">
        <f>IF('Auto-Calculations'!FC1250="No Error","",CONCATENATE($CE$63,'Auto-Calculations'!FC1250,CHAR(10)))</f>
        <v/>
      </c>
      <c r="AK1312" s="44" t="str">
        <f>IF('Auto-Calculations'!FD1250="No Error","",CONCATENATE($CE$63,'Auto-Calculations'!FD1250,CHAR(10)))</f>
        <v/>
      </c>
      <c r="AL1312" s="44" t="str">
        <f>IF('Auto-Calculations'!FE1250="No Error","",CONCATENATE($CE$63,'Auto-Calculations'!FE1250,CHAR(10)))</f>
        <v/>
      </c>
      <c r="AM1312" s="44" t="str">
        <f>IF('Auto-Calculations'!FF1250="No Error","",CONCATENATE($CE$63,'Auto-Calculations'!FF1250,CHAR(10)))</f>
        <v/>
      </c>
      <c r="AN1312" s="44" t="str">
        <f>IF('Auto-Calculations'!FG1250="No Error","",CONCATENATE($CE$63,'Auto-Calculations'!FG1250,CHAR(10)))</f>
        <v/>
      </c>
      <c r="AO1312" s="44" t="str">
        <f>IF('Auto-Calculations'!FH1250="No Error","",CONCATENATE($CE$63,'Auto-Calculations'!FH1250,CHAR(10)))</f>
        <v/>
      </c>
      <c r="AP1312" s="44" t="str">
        <f>IF('Auto-Calculations'!FI1250="No Error","",CONCATENATE($CE$63,'Auto-Calculations'!FI1250,CHAR(10)))</f>
        <v/>
      </c>
      <c r="AQ1312" s="44" t="str">
        <f>IF('Auto-Calculations'!FJ1250="No Error","",CONCATENATE($CE$63,'Auto-Calculations'!FJ1250,CHAR(10)))</f>
        <v/>
      </c>
      <c r="AR1312" s="44" t="str">
        <f>IF('Auto-Calculations'!FK1250="No Error","",CONCATENATE($CE$63,'Auto-Calculations'!FK1250,CHAR(10)))</f>
        <v/>
      </c>
      <c r="AS1312" s="44" t="str">
        <f>IF('Auto-Calculations'!FL1250="No Error","",CONCATENATE($CE$63,'Auto-Calculations'!FL1250,CHAR(10)))</f>
        <v/>
      </c>
      <c r="AT1312" s="44" t="str">
        <f>IF('Auto-Calculations'!FM1250="No Error","",CONCATENATE($CE$63,'Auto-Calculations'!FM1250,CHAR(10)))</f>
        <v/>
      </c>
      <c r="AU1312" s="44" t="str">
        <f>IF('Auto-Calculations'!FN1250="No Error","",CONCATENATE($CE$63,'Auto-Calculations'!FN1250,CHAR(10)))</f>
        <v/>
      </c>
      <c r="AV1312" s="44" t="str">
        <f>IF('Auto-Calculations'!FO1250="No Error","",CONCATENATE($CE$63,'Auto-Calculations'!FO1250,CHAR(10)))</f>
        <v/>
      </c>
      <c r="AW1312" s="44" t="str">
        <f>IF('Auto-Calculations'!FP1250="No Error","",CONCATENATE($CE$63,'Auto-Calculations'!FP1250,CHAR(10)))</f>
        <v/>
      </c>
      <c r="AX1312" s="44" t="str">
        <f>IF('Auto-Calculations'!FQ1250="No Error","",CONCATENATE($CE$63,'Auto-Calculations'!FQ1250,CHAR(10)))</f>
        <v/>
      </c>
      <c r="AY1312" s="44" t="str">
        <f>IF('Auto-Calculations'!FR1250="No Error","",CONCATENATE($CE$63,'Auto-Calculations'!FR1250,CHAR(10)))</f>
        <v/>
      </c>
      <c r="AZ1312" s="44" t="str">
        <f>IF('Auto-Calculations'!FS1250="No Error","",CONCATENATE($CE$63,'Auto-Calculations'!FS1250,CHAR(10)))</f>
        <v/>
      </c>
      <c r="BA1312" s="44" t="str">
        <f>IF('Auto-Calculations'!FT1250="No Error","",CONCATENATE($CE$63,'Auto-Calculations'!FT1250,CHAR(10)))</f>
        <v/>
      </c>
      <c r="BB1312" s="44" t="str">
        <f>IF('Auto-Calculations'!FU1250="No Error","",CONCATENATE($CE$63,'Auto-Calculations'!FU1250,CHAR(10)))</f>
        <v/>
      </c>
      <c r="BC1312" s="44" t="str">
        <f>IF('Auto-Calculations'!FV1250="No Error","",CONCATENATE($CE$63,'Auto-Calculations'!FV1250,CHAR(10)))</f>
        <v/>
      </c>
      <c r="BD1312" s="44" t="str">
        <f>IF('Auto-Calculations'!FW1250="No Error","",CONCATENATE($CE$63,'Auto-Calculations'!FW1250,CHAR(10)))</f>
        <v/>
      </c>
      <c r="BE1312" s="44" t="str">
        <f>IF('Auto-Calculations'!FX1250="No Error","",CONCATENATE($CE$63,'Auto-Calculations'!FX1250,CHAR(10)))</f>
        <v/>
      </c>
      <c r="BF1312" s="44" t="str">
        <f>IF('Auto-Calculations'!FY1250="No Error","",CONCATENATE($CE$63,'Auto-Calculations'!FY1250,CHAR(10)))</f>
        <v/>
      </c>
      <c r="BG1312" s="44" t="str">
        <f>IF('Auto-Calculations'!FZ1250="No Error","",CONCATENATE($CE$63,'Auto-Calculations'!FZ1250,CHAR(10)))</f>
        <v/>
      </c>
      <c r="BH1312" s="44" t="str">
        <f>IF('Auto-Calculations'!GA1250="No Error","",CONCATENATE($CE$63,'Auto-Calculations'!GA1250,CHAR(10)))</f>
        <v/>
      </c>
      <c r="BI1312" s="44" t="str">
        <f>IF('Auto-Calculations'!GB1250="No Error","",CONCATENATE($CE$63,'Auto-Calculations'!GB1250,CHAR(10)))</f>
        <v/>
      </c>
      <c r="BJ1312" s="44" t="str">
        <f>IF('Auto-Calculations'!GC1250="No Error","",CONCATENATE($CE$63,'Auto-Calculations'!GC1250,CHAR(10)))</f>
        <v/>
      </c>
      <c r="BK1312" s="44" t="str">
        <f>IF('Auto-Calculations'!GD1250="No Error","",CONCATENATE($CE$63,'Auto-Calculations'!GD1250,CHAR(10)))</f>
        <v/>
      </c>
      <c r="BL1312" s="44" t="str">
        <f>IF('Auto-Calculations'!GE1250="No Error","",CONCATENATE($CE$63,'Auto-Calculations'!GE1250,CHAR(10)))</f>
        <v/>
      </c>
      <c r="BM1312" s="44" t="str">
        <f>IF('Auto-Calculations'!GF1250="No Error","",CONCATENATE($CE$63,'Auto-Calculations'!GF1250,CHAR(10)))</f>
        <v/>
      </c>
      <c r="BN1312" s="44" t="str">
        <f>IF('Auto-Calculations'!GG1250="No Error","",CONCATENATE($CE$63,'Auto-Calculations'!GG1250,CHAR(10)))</f>
        <v/>
      </c>
      <c r="BO1312" s="44" t="str">
        <f>IF('Auto-Calculations'!GH1250="No Error","",CONCATENATE($CE$63,'Auto-Calculations'!GH1250,CHAR(10)))</f>
        <v/>
      </c>
      <c r="BP1312" s="44" t="str">
        <f>IF('Auto-Calculations'!GI1250="No Error","",CONCATENATE($CE$63,'Auto-Calculations'!GI1250,CHAR(10)))</f>
        <v/>
      </c>
      <c r="BQ1312" s="44" t="str">
        <f>IF('Auto-Calculations'!GJ1250="No Error","",CONCATENATE($CE$63,'Auto-Calculations'!GJ1250,CHAR(10)))</f>
        <v/>
      </c>
      <c r="BR1312" s="44" t="str">
        <f>IF('Auto-Calculations'!GK1250="No Error","",CONCATENATE($CE$63,'Auto-Calculations'!GK1250,CHAR(10)))</f>
        <v/>
      </c>
      <c r="BS1312" s="44" t="str">
        <f>IF('Auto-Calculations'!GL1250="No Error","",CONCATENATE($CE$63,'Auto-Calculations'!GL1250,CHAR(10)))</f>
        <v/>
      </c>
      <c r="BT1312" s="44" t="str">
        <f>IF('Auto-Calculations'!GM1250="No Error","",CONCATENATE($CE$63,'Auto-Calculations'!GM1250,CHAR(10)))</f>
        <v/>
      </c>
      <c r="BU1312" s="44" t="str">
        <f>IF('Auto-Calculations'!GN1250="No Error","",CONCATENATE($CE$63,'Auto-Calculations'!GN1250,CHAR(10)))</f>
        <v/>
      </c>
      <c r="BV1312" s="44" t="str">
        <f>IF('Auto-Calculations'!GO1250="No Error","",CONCATENATE($CE$63,'Auto-Calculations'!GO1250,CHAR(10)))</f>
        <v/>
      </c>
      <c r="BW1312" s="44" t="str">
        <f>IF('Auto-Calculations'!GP1250="No Error","",CONCATENATE($CE$63,'Auto-Calculations'!GP1250,CHAR(10)))</f>
        <v/>
      </c>
      <c r="BX1312" s="44" t="str">
        <f>IF('Auto-Calculations'!GQ1250="No Error","",CONCATENATE($CE$63,'Auto-Calculations'!GQ1250,CHAR(10)))</f>
        <v/>
      </c>
      <c r="BY1312" s="44" t="str">
        <f>IF('Auto-Calculations'!GR1250="No Error","",CONCATENATE($CE$63,'Auto-Calculations'!GR1250,CHAR(10)))</f>
        <v/>
      </c>
      <c r="BZ1312" s="44" t="str">
        <f>IF('Auto-Calculations'!GS1250="No Error","",CONCATENATE($CE$63,'Auto-Calculations'!GS1250,CHAR(10)))</f>
        <v/>
      </c>
      <c r="CA1312" s="44" t="str">
        <f>IF('Auto-Calculations'!GT1250="No Error","",CONCATENATE($CE$63,'Auto-Calculations'!GT1250,CHAR(10)))</f>
        <v/>
      </c>
      <c r="CB1312" s="44" t="str">
        <f>IF('Auto-Calculations'!GU1250="No Error","",CONCATENATE($CE$63,'Auto-Calculations'!GU1250,CHAR(10)))</f>
        <v/>
      </c>
      <c r="CC1312" s="44" t="str">
        <f>IF('Auto-Calculations'!GV1250="No Error","",CONCATENATE($CE$63,'Auto-Calculations'!GV1250,CHAR(10)))</f>
        <v/>
      </c>
      <c r="CD1312" s="44" t="s">
        <v>5797</v>
      </c>
      <c r="CE1312" s="1" t="str">
        <f t="shared" si="19"/>
        <v>.</v>
      </c>
    </row>
    <row r="1313" spans="1:83" ht="18" customHeight="1" x14ac:dyDescent="0.25">
      <c r="A1313" s="14" t="str">
        <f>IF(NOT(ISBLANK('Auto-Calculations'!D1251)),'Auto-Calculations'!D1251,"")</f>
        <v/>
      </c>
      <c r="B1313" s="44" t="str">
        <f>IF('Auto-Calculations'!DU1251="No Error","",CONCATENATE($CE$63,'Auto-Calculations'!DU1251,CHAR(10)))</f>
        <v/>
      </c>
      <c r="C1313" s="44" t="str">
        <f>IF('Auto-Calculations'!DV1251="No Error","",CONCATENATE($CE$63,'Auto-Calculations'!DV1251,CHAR(10)))</f>
        <v/>
      </c>
      <c r="D1313" s="44" t="str">
        <f>IF('Auto-Calculations'!DW1251="No Error","",CONCATENATE($CE$63,'Auto-Calculations'!DW1251,CHAR(10)))</f>
        <v/>
      </c>
      <c r="E1313" s="44" t="str">
        <f>IF('Auto-Calculations'!DX1251="No Error","",CONCATENATE($CE$63,'Auto-Calculations'!DX1251,CHAR(10)))</f>
        <v/>
      </c>
      <c r="F1313" s="44" t="str">
        <f>IF('Auto-Calculations'!DY1251="No Error","",CONCATENATE($CE$63,'Auto-Calculations'!DY1251,CHAR(10)))</f>
        <v/>
      </c>
      <c r="G1313" s="44" t="str">
        <f>IF('Auto-Calculations'!DZ1251="No Error","",CONCATENATE($CE$63,'Auto-Calculations'!DZ1251,CHAR(10)))</f>
        <v/>
      </c>
      <c r="H1313" s="44" t="str">
        <f>IF('Auto-Calculations'!EA1251="No Error","",CONCATENATE($CE$63,'Auto-Calculations'!EA1251,CHAR(10)))</f>
        <v/>
      </c>
      <c r="I1313" s="44" t="str">
        <f>IF('Auto-Calculations'!EB1251="No Error","",CONCATENATE($CE$63,'Auto-Calculations'!EB1251,CHAR(10)))</f>
        <v/>
      </c>
      <c r="J1313" s="44" t="str">
        <f>IF('Auto-Calculations'!EC1251="No Error","",CONCATENATE($CE$63,'Auto-Calculations'!EC1251,CHAR(10)))</f>
        <v/>
      </c>
      <c r="K1313" s="44" t="str">
        <f>IF('Auto-Calculations'!ED1251="No Error","",CONCATENATE($CE$63,'Auto-Calculations'!ED1251,CHAR(10)))</f>
        <v/>
      </c>
      <c r="L1313" s="44" t="str">
        <f>IF('Auto-Calculations'!EE1251="No Error","",CONCATENATE($CE$63,'Auto-Calculations'!EE1251,CHAR(10)))</f>
        <v/>
      </c>
      <c r="M1313" s="44" t="str">
        <f>IF('Auto-Calculations'!EF1251="No Error","",CONCATENATE($CE$63,'Auto-Calculations'!EF1251,CHAR(10)))</f>
        <v/>
      </c>
      <c r="N1313" s="44" t="str">
        <f>IF('Auto-Calculations'!EG1251="No Error","",CONCATENATE($CE$63,'Auto-Calculations'!EG1251,CHAR(10)))</f>
        <v/>
      </c>
      <c r="O1313" s="44" t="str">
        <f>IF('Auto-Calculations'!EH1251="No Error","",CONCATENATE($CE$63,'Auto-Calculations'!EH1251,CHAR(10)))</f>
        <v/>
      </c>
      <c r="P1313" s="44" t="str">
        <f>IF('Auto-Calculations'!EI1251="No Error","",CONCATENATE($CE$63,'Auto-Calculations'!EI1251,CHAR(10)))</f>
        <v/>
      </c>
      <c r="Q1313" s="44" t="str">
        <f>IF('Auto-Calculations'!EJ1251="No Error","",CONCATENATE($CE$63,'Auto-Calculations'!EJ1251,CHAR(10)))</f>
        <v/>
      </c>
      <c r="R1313" s="44" t="str">
        <f>IF('Auto-Calculations'!EK1251="No Error","",CONCATENATE($CE$63,'Auto-Calculations'!EK1251,CHAR(10)))</f>
        <v/>
      </c>
      <c r="S1313" s="44" t="str">
        <f>IF('Auto-Calculations'!EL1251="No Error","",CONCATENATE($CE$63,'Auto-Calculations'!EL1251,CHAR(10)))</f>
        <v/>
      </c>
      <c r="T1313" s="44" t="str">
        <f>IF('Auto-Calculations'!EM1251="No Error","",CONCATENATE($CE$63,'Auto-Calculations'!EM1251,CHAR(10)))</f>
        <v/>
      </c>
      <c r="U1313" s="44" t="str">
        <f>IF('Auto-Calculations'!EN1251="No Error","",CONCATENATE($CE$63,'Auto-Calculations'!EN1251,CHAR(10)))</f>
        <v/>
      </c>
      <c r="V1313" s="44" t="str">
        <f>IF('Auto-Calculations'!EO1251="No Error","",CONCATENATE($CE$63,'Auto-Calculations'!EO1251,CHAR(10)))</f>
        <v/>
      </c>
      <c r="W1313" s="44" t="str">
        <f>IF('Auto-Calculations'!EP1251="No Error","",CONCATENATE($CE$63,'Auto-Calculations'!EP1251,CHAR(10)))</f>
        <v/>
      </c>
      <c r="X1313" s="44" t="str">
        <f>IF('Auto-Calculations'!EQ1251="No Error","",CONCATENATE($CE$63,'Auto-Calculations'!EQ1251,CHAR(10)))</f>
        <v/>
      </c>
      <c r="Y1313" s="44" t="str">
        <f>IF('Auto-Calculations'!ER1251="No Error","",CONCATENATE($CE$63,'Auto-Calculations'!ER1251,CHAR(10)))</f>
        <v/>
      </c>
      <c r="Z1313" s="44" t="str">
        <f>IF('Auto-Calculations'!ES1251="No Error","",CONCATENATE($CE$63,'Auto-Calculations'!ES1251,CHAR(10)))</f>
        <v/>
      </c>
      <c r="AA1313" s="44" t="str">
        <f>IF('Auto-Calculations'!ET1251="No Error","",CONCATENATE($CE$63,'Auto-Calculations'!ET1251,CHAR(10)))</f>
        <v/>
      </c>
      <c r="AB1313" s="44" t="str">
        <f>IF('Auto-Calculations'!EU1251="No Error","",CONCATENATE($CE$63,'Auto-Calculations'!EU1251,CHAR(10)))</f>
        <v/>
      </c>
      <c r="AC1313" s="44" t="str">
        <f>IF('Auto-Calculations'!EV1251="No Error","",CONCATENATE($CE$63,'Auto-Calculations'!EV1251,CHAR(10)))</f>
        <v/>
      </c>
      <c r="AD1313" s="44" t="str">
        <f>IF('Auto-Calculations'!EW1251="No Error","",CONCATENATE($CE$63,'Auto-Calculations'!EW1251,CHAR(10)))</f>
        <v/>
      </c>
      <c r="AE1313" s="44" t="str">
        <f>IF('Auto-Calculations'!EX1251="No Error","",CONCATENATE($CE$63,'Auto-Calculations'!EX1251,CHAR(10)))</f>
        <v/>
      </c>
      <c r="AF1313" s="44" t="str">
        <f>IF('Auto-Calculations'!EY1251="No Error","",CONCATENATE($CE$63,'Auto-Calculations'!EY1251,CHAR(10)))</f>
        <v/>
      </c>
      <c r="AG1313" s="44" t="str">
        <f>IF('Auto-Calculations'!EZ1251="No Error","",CONCATENATE($CE$63,'Auto-Calculations'!EZ1251,CHAR(10)))</f>
        <v/>
      </c>
      <c r="AH1313" s="44" t="str">
        <f>IF('Auto-Calculations'!FA1251="No Error","",CONCATENATE($CE$63,'Auto-Calculations'!FA1251,CHAR(10)))</f>
        <v/>
      </c>
      <c r="AI1313" s="44" t="str">
        <f>IF('Auto-Calculations'!FB1251="No Error","",CONCATENATE($CE$63,'Auto-Calculations'!FB1251,CHAR(10)))</f>
        <v/>
      </c>
      <c r="AJ1313" s="44" t="str">
        <f>IF('Auto-Calculations'!FC1251="No Error","",CONCATENATE($CE$63,'Auto-Calculations'!FC1251,CHAR(10)))</f>
        <v/>
      </c>
      <c r="AK1313" s="44" t="str">
        <f>IF('Auto-Calculations'!FD1251="No Error","",CONCATENATE($CE$63,'Auto-Calculations'!FD1251,CHAR(10)))</f>
        <v/>
      </c>
      <c r="AL1313" s="44" t="str">
        <f>IF('Auto-Calculations'!FE1251="No Error","",CONCATENATE($CE$63,'Auto-Calculations'!FE1251,CHAR(10)))</f>
        <v/>
      </c>
      <c r="AM1313" s="44" t="str">
        <f>IF('Auto-Calculations'!FF1251="No Error","",CONCATENATE($CE$63,'Auto-Calculations'!FF1251,CHAR(10)))</f>
        <v/>
      </c>
      <c r="AN1313" s="44" t="str">
        <f>IF('Auto-Calculations'!FG1251="No Error","",CONCATENATE($CE$63,'Auto-Calculations'!FG1251,CHAR(10)))</f>
        <v/>
      </c>
      <c r="AO1313" s="44" t="str">
        <f>IF('Auto-Calculations'!FH1251="No Error","",CONCATENATE($CE$63,'Auto-Calculations'!FH1251,CHAR(10)))</f>
        <v/>
      </c>
      <c r="AP1313" s="44" t="str">
        <f>IF('Auto-Calculations'!FI1251="No Error","",CONCATENATE($CE$63,'Auto-Calculations'!FI1251,CHAR(10)))</f>
        <v/>
      </c>
      <c r="AQ1313" s="44" t="str">
        <f>IF('Auto-Calculations'!FJ1251="No Error","",CONCATENATE($CE$63,'Auto-Calculations'!FJ1251,CHAR(10)))</f>
        <v/>
      </c>
      <c r="AR1313" s="44" t="str">
        <f>IF('Auto-Calculations'!FK1251="No Error","",CONCATENATE($CE$63,'Auto-Calculations'!FK1251,CHAR(10)))</f>
        <v/>
      </c>
      <c r="AS1313" s="44" t="str">
        <f>IF('Auto-Calculations'!FL1251="No Error","",CONCATENATE($CE$63,'Auto-Calculations'!FL1251,CHAR(10)))</f>
        <v/>
      </c>
      <c r="AT1313" s="44" t="str">
        <f>IF('Auto-Calculations'!FM1251="No Error","",CONCATENATE($CE$63,'Auto-Calculations'!FM1251,CHAR(10)))</f>
        <v/>
      </c>
      <c r="AU1313" s="44" t="str">
        <f>IF('Auto-Calculations'!FN1251="No Error","",CONCATENATE($CE$63,'Auto-Calculations'!FN1251,CHAR(10)))</f>
        <v/>
      </c>
      <c r="AV1313" s="44" t="str">
        <f>IF('Auto-Calculations'!FO1251="No Error","",CONCATENATE($CE$63,'Auto-Calculations'!FO1251,CHAR(10)))</f>
        <v/>
      </c>
      <c r="AW1313" s="44" t="str">
        <f>IF('Auto-Calculations'!FP1251="No Error","",CONCATENATE($CE$63,'Auto-Calculations'!FP1251,CHAR(10)))</f>
        <v/>
      </c>
      <c r="AX1313" s="44" t="str">
        <f>IF('Auto-Calculations'!FQ1251="No Error","",CONCATENATE($CE$63,'Auto-Calculations'!FQ1251,CHAR(10)))</f>
        <v/>
      </c>
      <c r="AY1313" s="44" t="str">
        <f>IF('Auto-Calculations'!FR1251="No Error","",CONCATENATE($CE$63,'Auto-Calculations'!FR1251,CHAR(10)))</f>
        <v/>
      </c>
      <c r="AZ1313" s="44" t="str">
        <f>IF('Auto-Calculations'!FS1251="No Error","",CONCATENATE($CE$63,'Auto-Calculations'!FS1251,CHAR(10)))</f>
        <v/>
      </c>
      <c r="BA1313" s="44" t="str">
        <f>IF('Auto-Calculations'!FT1251="No Error","",CONCATENATE($CE$63,'Auto-Calculations'!FT1251,CHAR(10)))</f>
        <v/>
      </c>
      <c r="BB1313" s="44" t="str">
        <f>IF('Auto-Calculations'!FU1251="No Error","",CONCATENATE($CE$63,'Auto-Calculations'!FU1251,CHAR(10)))</f>
        <v/>
      </c>
      <c r="BC1313" s="44" t="str">
        <f>IF('Auto-Calculations'!FV1251="No Error","",CONCATENATE($CE$63,'Auto-Calculations'!FV1251,CHAR(10)))</f>
        <v/>
      </c>
      <c r="BD1313" s="44" t="str">
        <f>IF('Auto-Calculations'!FW1251="No Error","",CONCATENATE($CE$63,'Auto-Calculations'!FW1251,CHAR(10)))</f>
        <v/>
      </c>
      <c r="BE1313" s="44" t="str">
        <f>IF('Auto-Calculations'!FX1251="No Error","",CONCATENATE($CE$63,'Auto-Calculations'!FX1251,CHAR(10)))</f>
        <v/>
      </c>
      <c r="BF1313" s="44" t="str">
        <f>IF('Auto-Calculations'!FY1251="No Error","",CONCATENATE($CE$63,'Auto-Calculations'!FY1251,CHAR(10)))</f>
        <v/>
      </c>
      <c r="BG1313" s="44" t="str">
        <f>IF('Auto-Calculations'!FZ1251="No Error","",CONCATENATE($CE$63,'Auto-Calculations'!FZ1251,CHAR(10)))</f>
        <v/>
      </c>
      <c r="BH1313" s="44" t="str">
        <f>IF('Auto-Calculations'!GA1251="No Error","",CONCATENATE($CE$63,'Auto-Calculations'!GA1251,CHAR(10)))</f>
        <v/>
      </c>
      <c r="BI1313" s="44" t="str">
        <f>IF('Auto-Calculations'!GB1251="No Error","",CONCATENATE($CE$63,'Auto-Calculations'!GB1251,CHAR(10)))</f>
        <v/>
      </c>
      <c r="BJ1313" s="44" t="str">
        <f>IF('Auto-Calculations'!GC1251="No Error","",CONCATENATE($CE$63,'Auto-Calculations'!GC1251,CHAR(10)))</f>
        <v/>
      </c>
      <c r="BK1313" s="44" t="str">
        <f>IF('Auto-Calculations'!GD1251="No Error","",CONCATENATE($CE$63,'Auto-Calculations'!GD1251,CHAR(10)))</f>
        <v/>
      </c>
      <c r="BL1313" s="44" t="str">
        <f>IF('Auto-Calculations'!GE1251="No Error","",CONCATENATE($CE$63,'Auto-Calculations'!GE1251,CHAR(10)))</f>
        <v/>
      </c>
      <c r="BM1313" s="44" t="str">
        <f>IF('Auto-Calculations'!GF1251="No Error","",CONCATENATE($CE$63,'Auto-Calculations'!GF1251,CHAR(10)))</f>
        <v/>
      </c>
      <c r="BN1313" s="44" t="str">
        <f>IF('Auto-Calculations'!GG1251="No Error","",CONCATENATE($CE$63,'Auto-Calculations'!GG1251,CHAR(10)))</f>
        <v/>
      </c>
      <c r="BO1313" s="44" t="str">
        <f>IF('Auto-Calculations'!GH1251="No Error","",CONCATENATE($CE$63,'Auto-Calculations'!GH1251,CHAR(10)))</f>
        <v/>
      </c>
      <c r="BP1313" s="44" t="str">
        <f>IF('Auto-Calculations'!GI1251="No Error","",CONCATENATE($CE$63,'Auto-Calculations'!GI1251,CHAR(10)))</f>
        <v/>
      </c>
      <c r="BQ1313" s="44" t="str">
        <f>IF('Auto-Calculations'!GJ1251="No Error","",CONCATENATE($CE$63,'Auto-Calculations'!GJ1251,CHAR(10)))</f>
        <v/>
      </c>
      <c r="BR1313" s="44" t="str">
        <f>IF('Auto-Calculations'!GK1251="No Error","",CONCATENATE($CE$63,'Auto-Calculations'!GK1251,CHAR(10)))</f>
        <v/>
      </c>
      <c r="BS1313" s="44" t="str">
        <f>IF('Auto-Calculations'!GL1251="No Error","",CONCATENATE($CE$63,'Auto-Calculations'!GL1251,CHAR(10)))</f>
        <v/>
      </c>
      <c r="BT1313" s="44" t="str">
        <f>IF('Auto-Calculations'!GM1251="No Error","",CONCATENATE($CE$63,'Auto-Calculations'!GM1251,CHAR(10)))</f>
        <v/>
      </c>
      <c r="BU1313" s="44" t="str">
        <f>IF('Auto-Calculations'!GN1251="No Error","",CONCATENATE($CE$63,'Auto-Calculations'!GN1251,CHAR(10)))</f>
        <v/>
      </c>
      <c r="BV1313" s="44" t="str">
        <f>IF('Auto-Calculations'!GO1251="No Error","",CONCATENATE($CE$63,'Auto-Calculations'!GO1251,CHAR(10)))</f>
        <v/>
      </c>
      <c r="BW1313" s="44" t="str">
        <f>IF('Auto-Calculations'!GP1251="No Error","",CONCATENATE($CE$63,'Auto-Calculations'!GP1251,CHAR(10)))</f>
        <v/>
      </c>
      <c r="BX1313" s="44" t="str">
        <f>IF('Auto-Calculations'!GQ1251="No Error","",CONCATENATE($CE$63,'Auto-Calculations'!GQ1251,CHAR(10)))</f>
        <v/>
      </c>
      <c r="BY1313" s="44" t="str">
        <f>IF('Auto-Calculations'!GR1251="No Error","",CONCATENATE($CE$63,'Auto-Calculations'!GR1251,CHAR(10)))</f>
        <v/>
      </c>
      <c r="BZ1313" s="44" t="str">
        <f>IF('Auto-Calculations'!GS1251="No Error","",CONCATENATE($CE$63,'Auto-Calculations'!GS1251,CHAR(10)))</f>
        <v/>
      </c>
      <c r="CA1313" s="44" t="str">
        <f>IF('Auto-Calculations'!GT1251="No Error","",CONCATENATE($CE$63,'Auto-Calculations'!GT1251,CHAR(10)))</f>
        <v/>
      </c>
      <c r="CB1313" s="44" t="str">
        <f>IF('Auto-Calculations'!GU1251="No Error","",CONCATENATE($CE$63,'Auto-Calculations'!GU1251,CHAR(10)))</f>
        <v/>
      </c>
      <c r="CC1313" s="44" t="str">
        <f>IF('Auto-Calculations'!GV1251="No Error","",CONCATENATE($CE$63,'Auto-Calculations'!GV1251,CHAR(10)))</f>
        <v/>
      </c>
      <c r="CD1313" s="44" t="s">
        <v>5797</v>
      </c>
      <c r="CE1313" s="1" t="str">
        <f t="shared" si="19"/>
        <v>.</v>
      </c>
    </row>
    <row r="1314" spans="1:83" ht="18" customHeight="1" x14ac:dyDescent="0.25">
      <c r="A1314" s="14" t="str">
        <f>IF(NOT(ISBLANK('Auto-Calculations'!D1252)),'Auto-Calculations'!D1252,"")</f>
        <v/>
      </c>
      <c r="B1314" s="44" t="str">
        <f>IF('Auto-Calculations'!DU1252="No Error","",CONCATENATE($CE$63,'Auto-Calculations'!DU1252,CHAR(10)))</f>
        <v/>
      </c>
      <c r="C1314" s="44" t="str">
        <f>IF('Auto-Calculations'!DV1252="No Error","",CONCATENATE($CE$63,'Auto-Calculations'!DV1252,CHAR(10)))</f>
        <v/>
      </c>
      <c r="D1314" s="44" t="str">
        <f>IF('Auto-Calculations'!DW1252="No Error","",CONCATENATE($CE$63,'Auto-Calculations'!DW1252,CHAR(10)))</f>
        <v/>
      </c>
      <c r="E1314" s="44" t="str">
        <f>IF('Auto-Calculations'!DX1252="No Error","",CONCATENATE($CE$63,'Auto-Calculations'!DX1252,CHAR(10)))</f>
        <v/>
      </c>
      <c r="F1314" s="44" t="str">
        <f>IF('Auto-Calculations'!DY1252="No Error","",CONCATENATE($CE$63,'Auto-Calculations'!DY1252,CHAR(10)))</f>
        <v/>
      </c>
      <c r="G1314" s="44" t="str">
        <f>IF('Auto-Calculations'!DZ1252="No Error","",CONCATENATE($CE$63,'Auto-Calculations'!DZ1252,CHAR(10)))</f>
        <v/>
      </c>
      <c r="H1314" s="44" t="str">
        <f>IF('Auto-Calculations'!EA1252="No Error","",CONCATENATE($CE$63,'Auto-Calculations'!EA1252,CHAR(10)))</f>
        <v/>
      </c>
      <c r="I1314" s="44" t="str">
        <f>IF('Auto-Calculations'!EB1252="No Error","",CONCATENATE($CE$63,'Auto-Calculations'!EB1252,CHAR(10)))</f>
        <v/>
      </c>
      <c r="J1314" s="44" t="str">
        <f>IF('Auto-Calculations'!EC1252="No Error","",CONCATENATE($CE$63,'Auto-Calculations'!EC1252,CHAR(10)))</f>
        <v/>
      </c>
      <c r="K1314" s="44" t="str">
        <f>IF('Auto-Calculations'!ED1252="No Error","",CONCATENATE($CE$63,'Auto-Calculations'!ED1252,CHAR(10)))</f>
        <v/>
      </c>
      <c r="L1314" s="44" t="str">
        <f>IF('Auto-Calculations'!EE1252="No Error","",CONCATENATE($CE$63,'Auto-Calculations'!EE1252,CHAR(10)))</f>
        <v/>
      </c>
      <c r="M1314" s="44" t="str">
        <f>IF('Auto-Calculations'!EF1252="No Error","",CONCATENATE($CE$63,'Auto-Calculations'!EF1252,CHAR(10)))</f>
        <v/>
      </c>
      <c r="N1314" s="44" t="str">
        <f>IF('Auto-Calculations'!EG1252="No Error","",CONCATENATE($CE$63,'Auto-Calculations'!EG1252,CHAR(10)))</f>
        <v/>
      </c>
      <c r="O1314" s="44" t="str">
        <f>IF('Auto-Calculations'!EH1252="No Error","",CONCATENATE($CE$63,'Auto-Calculations'!EH1252,CHAR(10)))</f>
        <v/>
      </c>
      <c r="P1314" s="44" t="str">
        <f>IF('Auto-Calculations'!EI1252="No Error","",CONCATENATE($CE$63,'Auto-Calculations'!EI1252,CHAR(10)))</f>
        <v/>
      </c>
      <c r="Q1314" s="44" t="str">
        <f>IF('Auto-Calculations'!EJ1252="No Error","",CONCATENATE($CE$63,'Auto-Calculations'!EJ1252,CHAR(10)))</f>
        <v/>
      </c>
      <c r="R1314" s="44" t="str">
        <f>IF('Auto-Calculations'!EK1252="No Error","",CONCATENATE($CE$63,'Auto-Calculations'!EK1252,CHAR(10)))</f>
        <v/>
      </c>
      <c r="S1314" s="44" t="str">
        <f>IF('Auto-Calculations'!EL1252="No Error","",CONCATENATE($CE$63,'Auto-Calculations'!EL1252,CHAR(10)))</f>
        <v/>
      </c>
      <c r="T1314" s="44" t="str">
        <f>IF('Auto-Calculations'!EM1252="No Error","",CONCATENATE($CE$63,'Auto-Calculations'!EM1252,CHAR(10)))</f>
        <v/>
      </c>
      <c r="U1314" s="44" t="str">
        <f>IF('Auto-Calculations'!EN1252="No Error","",CONCATENATE($CE$63,'Auto-Calculations'!EN1252,CHAR(10)))</f>
        <v/>
      </c>
      <c r="V1314" s="44" t="str">
        <f>IF('Auto-Calculations'!EO1252="No Error","",CONCATENATE($CE$63,'Auto-Calculations'!EO1252,CHAR(10)))</f>
        <v/>
      </c>
      <c r="W1314" s="44" t="str">
        <f>IF('Auto-Calculations'!EP1252="No Error","",CONCATENATE($CE$63,'Auto-Calculations'!EP1252,CHAR(10)))</f>
        <v/>
      </c>
      <c r="X1314" s="44" t="str">
        <f>IF('Auto-Calculations'!EQ1252="No Error","",CONCATENATE($CE$63,'Auto-Calculations'!EQ1252,CHAR(10)))</f>
        <v/>
      </c>
      <c r="Y1314" s="44" t="str">
        <f>IF('Auto-Calculations'!ER1252="No Error","",CONCATENATE($CE$63,'Auto-Calculations'!ER1252,CHAR(10)))</f>
        <v/>
      </c>
      <c r="Z1314" s="44" t="str">
        <f>IF('Auto-Calculations'!ES1252="No Error","",CONCATENATE($CE$63,'Auto-Calculations'!ES1252,CHAR(10)))</f>
        <v/>
      </c>
      <c r="AA1314" s="44" t="str">
        <f>IF('Auto-Calculations'!ET1252="No Error","",CONCATENATE($CE$63,'Auto-Calculations'!ET1252,CHAR(10)))</f>
        <v/>
      </c>
      <c r="AB1314" s="44" t="str">
        <f>IF('Auto-Calculations'!EU1252="No Error","",CONCATENATE($CE$63,'Auto-Calculations'!EU1252,CHAR(10)))</f>
        <v/>
      </c>
      <c r="AC1314" s="44" t="str">
        <f>IF('Auto-Calculations'!EV1252="No Error","",CONCATENATE($CE$63,'Auto-Calculations'!EV1252,CHAR(10)))</f>
        <v/>
      </c>
      <c r="AD1314" s="44" t="str">
        <f>IF('Auto-Calculations'!EW1252="No Error","",CONCATENATE($CE$63,'Auto-Calculations'!EW1252,CHAR(10)))</f>
        <v/>
      </c>
      <c r="AE1314" s="44" t="str">
        <f>IF('Auto-Calculations'!EX1252="No Error","",CONCATENATE($CE$63,'Auto-Calculations'!EX1252,CHAR(10)))</f>
        <v/>
      </c>
      <c r="AF1314" s="44" t="str">
        <f>IF('Auto-Calculations'!EY1252="No Error","",CONCATENATE($CE$63,'Auto-Calculations'!EY1252,CHAR(10)))</f>
        <v/>
      </c>
      <c r="AG1314" s="44" t="str">
        <f>IF('Auto-Calculations'!EZ1252="No Error","",CONCATENATE($CE$63,'Auto-Calculations'!EZ1252,CHAR(10)))</f>
        <v/>
      </c>
      <c r="AH1314" s="44" t="str">
        <f>IF('Auto-Calculations'!FA1252="No Error","",CONCATENATE($CE$63,'Auto-Calculations'!FA1252,CHAR(10)))</f>
        <v/>
      </c>
      <c r="AI1314" s="44" t="str">
        <f>IF('Auto-Calculations'!FB1252="No Error","",CONCATENATE($CE$63,'Auto-Calculations'!FB1252,CHAR(10)))</f>
        <v/>
      </c>
      <c r="AJ1314" s="44" t="str">
        <f>IF('Auto-Calculations'!FC1252="No Error","",CONCATENATE($CE$63,'Auto-Calculations'!FC1252,CHAR(10)))</f>
        <v/>
      </c>
      <c r="AK1314" s="44" t="str">
        <f>IF('Auto-Calculations'!FD1252="No Error","",CONCATENATE($CE$63,'Auto-Calculations'!FD1252,CHAR(10)))</f>
        <v/>
      </c>
      <c r="AL1314" s="44" t="str">
        <f>IF('Auto-Calculations'!FE1252="No Error","",CONCATENATE($CE$63,'Auto-Calculations'!FE1252,CHAR(10)))</f>
        <v/>
      </c>
      <c r="AM1314" s="44" t="str">
        <f>IF('Auto-Calculations'!FF1252="No Error","",CONCATENATE($CE$63,'Auto-Calculations'!FF1252,CHAR(10)))</f>
        <v/>
      </c>
      <c r="AN1314" s="44" t="str">
        <f>IF('Auto-Calculations'!FG1252="No Error","",CONCATENATE($CE$63,'Auto-Calculations'!FG1252,CHAR(10)))</f>
        <v/>
      </c>
      <c r="AO1314" s="44" t="str">
        <f>IF('Auto-Calculations'!FH1252="No Error","",CONCATENATE($CE$63,'Auto-Calculations'!FH1252,CHAR(10)))</f>
        <v/>
      </c>
      <c r="AP1314" s="44" t="str">
        <f>IF('Auto-Calculations'!FI1252="No Error","",CONCATENATE($CE$63,'Auto-Calculations'!FI1252,CHAR(10)))</f>
        <v/>
      </c>
      <c r="AQ1314" s="44" t="str">
        <f>IF('Auto-Calculations'!FJ1252="No Error","",CONCATENATE($CE$63,'Auto-Calculations'!FJ1252,CHAR(10)))</f>
        <v/>
      </c>
      <c r="AR1314" s="44" t="str">
        <f>IF('Auto-Calculations'!FK1252="No Error","",CONCATENATE($CE$63,'Auto-Calculations'!FK1252,CHAR(10)))</f>
        <v/>
      </c>
      <c r="AS1314" s="44" t="str">
        <f>IF('Auto-Calculations'!FL1252="No Error","",CONCATENATE($CE$63,'Auto-Calculations'!FL1252,CHAR(10)))</f>
        <v/>
      </c>
      <c r="AT1314" s="44" t="str">
        <f>IF('Auto-Calculations'!FM1252="No Error","",CONCATENATE($CE$63,'Auto-Calculations'!FM1252,CHAR(10)))</f>
        <v/>
      </c>
      <c r="AU1314" s="44" t="str">
        <f>IF('Auto-Calculations'!FN1252="No Error","",CONCATENATE($CE$63,'Auto-Calculations'!FN1252,CHAR(10)))</f>
        <v/>
      </c>
      <c r="AV1314" s="44" t="str">
        <f>IF('Auto-Calculations'!FO1252="No Error","",CONCATENATE($CE$63,'Auto-Calculations'!FO1252,CHAR(10)))</f>
        <v/>
      </c>
      <c r="AW1314" s="44" t="str">
        <f>IF('Auto-Calculations'!FP1252="No Error","",CONCATENATE($CE$63,'Auto-Calculations'!FP1252,CHAR(10)))</f>
        <v/>
      </c>
      <c r="AX1314" s="44" t="str">
        <f>IF('Auto-Calculations'!FQ1252="No Error","",CONCATENATE($CE$63,'Auto-Calculations'!FQ1252,CHAR(10)))</f>
        <v/>
      </c>
      <c r="AY1314" s="44" t="str">
        <f>IF('Auto-Calculations'!FR1252="No Error","",CONCATENATE($CE$63,'Auto-Calculations'!FR1252,CHAR(10)))</f>
        <v/>
      </c>
      <c r="AZ1314" s="44" t="str">
        <f>IF('Auto-Calculations'!FS1252="No Error","",CONCATENATE($CE$63,'Auto-Calculations'!FS1252,CHAR(10)))</f>
        <v/>
      </c>
      <c r="BA1314" s="44" t="str">
        <f>IF('Auto-Calculations'!FT1252="No Error","",CONCATENATE($CE$63,'Auto-Calculations'!FT1252,CHAR(10)))</f>
        <v/>
      </c>
      <c r="BB1314" s="44" t="str">
        <f>IF('Auto-Calculations'!FU1252="No Error","",CONCATENATE($CE$63,'Auto-Calculations'!FU1252,CHAR(10)))</f>
        <v/>
      </c>
      <c r="BC1314" s="44" t="str">
        <f>IF('Auto-Calculations'!FV1252="No Error","",CONCATENATE($CE$63,'Auto-Calculations'!FV1252,CHAR(10)))</f>
        <v/>
      </c>
      <c r="BD1314" s="44" t="str">
        <f>IF('Auto-Calculations'!FW1252="No Error","",CONCATENATE($CE$63,'Auto-Calculations'!FW1252,CHAR(10)))</f>
        <v/>
      </c>
      <c r="BE1314" s="44" t="str">
        <f>IF('Auto-Calculations'!FX1252="No Error","",CONCATENATE($CE$63,'Auto-Calculations'!FX1252,CHAR(10)))</f>
        <v/>
      </c>
      <c r="BF1314" s="44" t="str">
        <f>IF('Auto-Calculations'!FY1252="No Error","",CONCATENATE($CE$63,'Auto-Calculations'!FY1252,CHAR(10)))</f>
        <v/>
      </c>
      <c r="BG1314" s="44" t="str">
        <f>IF('Auto-Calculations'!FZ1252="No Error","",CONCATENATE($CE$63,'Auto-Calculations'!FZ1252,CHAR(10)))</f>
        <v/>
      </c>
      <c r="BH1314" s="44" t="str">
        <f>IF('Auto-Calculations'!GA1252="No Error","",CONCATENATE($CE$63,'Auto-Calculations'!GA1252,CHAR(10)))</f>
        <v/>
      </c>
      <c r="BI1314" s="44" t="str">
        <f>IF('Auto-Calculations'!GB1252="No Error","",CONCATENATE($CE$63,'Auto-Calculations'!GB1252,CHAR(10)))</f>
        <v/>
      </c>
      <c r="BJ1314" s="44" t="str">
        <f>IF('Auto-Calculations'!GC1252="No Error","",CONCATENATE($CE$63,'Auto-Calculations'!GC1252,CHAR(10)))</f>
        <v/>
      </c>
      <c r="BK1314" s="44" t="str">
        <f>IF('Auto-Calculations'!GD1252="No Error","",CONCATENATE($CE$63,'Auto-Calculations'!GD1252,CHAR(10)))</f>
        <v/>
      </c>
      <c r="BL1314" s="44" t="str">
        <f>IF('Auto-Calculations'!GE1252="No Error","",CONCATENATE($CE$63,'Auto-Calculations'!GE1252,CHAR(10)))</f>
        <v/>
      </c>
      <c r="BM1314" s="44" t="str">
        <f>IF('Auto-Calculations'!GF1252="No Error","",CONCATENATE($CE$63,'Auto-Calculations'!GF1252,CHAR(10)))</f>
        <v/>
      </c>
      <c r="BN1314" s="44" t="str">
        <f>IF('Auto-Calculations'!GG1252="No Error","",CONCATENATE($CE$63,'Auto-Calculations'!GG1252,CHAR(10)))</f>
        <v/>
      </c>
      <c r="BO1314" s="44" t="str">
        <f>IF('Auto-Calculations'!GH1252="No Error","",CONCATENATE($CE$63,'Auto-Calculations'!GH1252,CHAR(10)))</f>
        <v/>
      </c>
      <c r="BP1314" s="44" t="str">
        <f>IF('Auto-Calculations'!GI1252="No Error","",CONCATENATE($CE$63,'Auto-Calculations'!GI1252,CHAR(10)))</f>
        <v/>
      </c>
      <c r="BQ1314" s="44" t="str">
        <f>IF('Auto-Calculations'!GJ1252="No Error","",CONCATENATE($CE$63,'Auto-Calculations'!GJ1252,CHAR(10)))</f>
        <v/>
      </c>
      <c r="BR1314" s="44" t="str">
        <f>IF('Auto-Calculations'!GK1252="No Error","",CONCATENATE($CE$63,'Auto-Calculations'!GK1252,CHAR(10)))</f>
        <v/>
      </c>
      <c r="BS1314" s="44" t="str">
        <f>IF('Auto-Calculations'!GL1252="No Error","",CONCATENATE($CE$63,'Auto-Calculations'!GL1252,CHAR(10)))</f>
        <v/>
      </c>
      <c r="BT1314" s="44" t="str">
        <f>IF('Auto-Calculations'!GM1252="No Error","",CONCATENATE($CE$63,'Auto-Calculations'!GM1252,CHAR(10)))</f>
        <v/>
      </c>
      <c r="BU1314" s="44" t="str">
        <f>IF('Auto-Calculations'!GN1252="No Error","",CONCATENATE($CE$63,'Auto-Calculations'!GN1252,CHAR(10)))</f>
        <v/>
      </c>
      <c r="BV1314" s="44" t="str">
        <f>IF('Auto-Calculations'!GO1252="No Error","",CONCATENATE($CE$63,'Auto-Calculations'!GO1252,CHAR(10)))</f>
        <v/>
      </c>
      <c r="BW1314" s="44" t="str">
        <f>IF('Auto-Calculations'!GP1252="No Error","",CONCATENATE($CE$63,'Auto-Calculations'!GP1252,CHAR(10)))</f>
        <v/>
      </c>
      <c r="BX1314" s="44" t="str">
        <f>IF('Auto-Calculations'!GQ1252="No Error","",CONCATENATE($CE$63,'Auto-Calculations'!GQ1252,CHAR(10)))</f>
        <v/>
      </c>
      <c r="BY1314" s="44" t="str">
        <f>IF('Auto-Calculations'!GR1252="No Error","",CONCATENATE($CE$63,'Auto-Calculations'!GR1252,CHAR(10)))</f>
        <v/>
      </c>
      <c r="BZ1314" s="44" t="str">
        <f>IF('Auto-Calculations'!GS1252="No Error","",CONCATENATE($CE$63,'Auto-Calculations'!GS1252,CHAR(10)))</f>
        <v/>
      </c>
      <c r="CA1314" s="44" t="str">
        <f>IF('Auto-Calculations'!GT1252="No Error","",CONCATENATE($CE$63,'Auto-Calculations'!GT1252,CHAR(10)))</f>
        <v/>
      </c>
      <c r="CB1314" s="44" t="str">
        <f>IF('Auto-Calculations'!GU1252="No Error","",CONCATENATE($CE$63,'Auto-Calculations'!GU1252,CHAR(10)))</f>
        <v/>
      </c>
      <c r="CC1314" s="44" t="str">
        <f>IF('Auto-Calculations'!GV1252="No Error","",CONCATENATE($CE$63,'Auto-Calculations'!GV1252,CHAR(10)))</f>
        <v/>
      </c>
      <c r="CD1314" s="44" t="s">
        <v>5797</v>
      </c>
      <c r="CE1314" s="1" t="str">
        <f t="shared" si="19"/>
        <v>.</v>
      </c>
    </row>
    <row r="1315" spans="1:83" ht="18" customHeight="1" x14ac:dyDescent="0.25">
      <c r="A1315" s="14" t="str">
        <f>IF(NOT(ISBLANK('Auto-Calculations'!D1253)),'Auto-Calculations'!D1253,"")</f>
        <v/>
      </c>
      <c r="B1315" s="44" t="str">
        <f>IF('Auto-Calculations'!DU1253="No Error","",CONCATENATE($CE$63,'Auto-Calculations'!DU1253,CHAR(10)))</f>
        <v/>
      </c>
      <c r="C1315" s="44" t="str">
        <f>IF('Auto-Calculations'!DV1253="No Error","",CONCATENATE($CE$63,'Auto-Calculations'!DV1253,CHAR(10)))</f>
        <v/>
      </c>
      <c r="D1315" s="44" t="str">
        <f>IF('Auto-Calculations'!DW1253="No Error","",CONCATENATE($CE$63,'Auto-Calculations'!DW1253,CHAR(10)))</f>
        <v/>
      </c>
      <c r="E1315" s="44" t="str">
        <f>IF('Auto-Calculations'!DX1253="No Error","",CONCATENATE($CE$63,'Auto-Calculations'!DX1253,CHAR(10)))</f>
        <v/>
      </c>
      <c r="F1315" s="44" t="str">
        <f>IF('Auto-Calculations'!DY1253="No Error","",CONCATENATE($CE$63,'Auto-Calculations'!DY1253,CHAR(10)))</f>
        <v/>
      </c>
      <c r="G1315" s="44" t="str">
        <f>IF('Auto-Calculations'!DZ1253="No Error","",CONCATENATE($CE$63,'Auto-Calculations'!DZ1253,CHAR(10)))</f>
        <v/>
      </c>
      <c r="H1315" s="44" t="str">
        <f>IF('Auto-Calculations'!EA1253="No Error","",CONCATENATE($CE$63,'Auto-Calculations'!EA1253,CHAR(10)))</f>
        <v/>
      </c>
      <c r="I1315" s="44" t="str">
        <f>IF('Auto-Calculations'!EB1253="No Error","",CONCATENATE($CE$63,'Auto-Calculations'!EB1253,CHAR(10)))</f>
        <v/>
      </c>
      <c r="J1315" s="44" t="str">
        <f>IF('Auto-Calculations'!EC1253="No Error","",CONCATENATE($CE$63,'Auto-Calculations'!EC1253,CHAR(10)))</f>
        <v/>
      </c>
      <c r="K1315" s="44" t="str">
        <f>IF('Auto-Calculations'!ED1253="No Error","",CONCATENATE($CE$63,'Auto-Calculations'!ED1253,CHAR(10)))</f>
        <v/>
      </c>
      <c r="L1315" s="44" t="str">
        <f>IF('Auto-Calculations'!EE1253="No Error","",CONCATENATE($CE$63,'Auto-Calculations'!EE1253,CHAR(10)))</f>
        <v/>
      </c>
      <c r="M1315" s="44" t="str">
        <f>IF('Auto-Calculations'!EF1253="No Error","",CONCATENATE($CE$63,'Auto-Calculations'!EF1253,CHAR(10)))</f>
        <v/>
      </c>
      <c r="N1315" s="44" t="str">
        <f>IF('Auto-Calculations'!EG1253="No Error","",CONCATENATE($CE$63,'Auto-Calculations'!EG1253,CHAR(10)))</f>
        <v/>
      </c>
      <c r="O1315" s="44" t="str">
        <f>IF('Auto-Calculations'!EH1253="No Error","",CONCATENATE($CE$63,'Auto-Calculations'!EH1253,CHAR(10)))</f>
        <v/>
      </c>
      <c r="P1315" s="44" t="str">
        <f>IF('Auto-Calculations'!EI1253="No Error","",CONCATENATE($CE$63,'Auto-Calculations'!EI1253,CHAR(10)))</f>
        <v/>
      </c>
      <c r="Q1315" s="44" t="str">
        <f>IF('Auto-Calculations'!EJ1253="No Error","",CONCATENATE($CE$63,'Auto-Calculations'!EJ1253,CHAR(10)))</f>
        <v/>
      </c>
      <c r="R1315" s="44" t="str">
        <f>IF('Auto-Calculations'!EK1253="No Error","",CONCATENATE($CE$63,'Auto-Calculations'!EK1253,CHAR(10)))</f>
        <v/>
      </c>
      <c r="S1315" s="44" t="str">
        <f>IF('Auto-Calculations'!EL1253="No Error","",CONCATENATE($CE$63,'Auto-Calculations'!EL1253,CHAR(10)))</f>
        <v/>
      </c>
      <c r="T1315" s="44" t="str">
        <f>IF('Auto-Calculations'!EM1253="No Error","",CONCATENATE($CE$63,'Auto-Calculations'!EM1253,CHAR(10)))</f>
        <v/>
      </c>
      <c r="U1315" s="44" t="str">
        <f>IF('Auto-Calculations'!EN1253="No Error","",CONCATENATE($CE$63,'Auto-Calculations'!EN1253,CHAR(10)))</f>
        <v/>
      </c>
      <c r="V1315" s="44" t="str">
        <f>IF('Auto-Calculations'!EO1253="No Error","",CONCATENATE($CE$63,'Auto-Calculations'!EO1253,CHAR(10)))</f>
        <v/>
      </c>
      <c r="W1315" s="44" t="str">
        <f>IF('Auto-Calculations'!EP1253="No Error","",CONCATENATE($CE$63,'Auto-Calculations'!EP1253,CHAR(10)))</f>
        <v/>
      </c>
      <c r="X1315" s="44" t="str">
        <f>IF('Auto-Calculations'!EQ1253="No Error","",CONCATENATE($CE$63,'Auto-Calculations'!EQ1253,CHAR(10)))</f>
        <v/>
      </c>
      <c r="Y1315" s="44" t="str">
        <f>IF('Auto-Calculations'!ER1253="No Error","",CONCATENATE($CE$63,'Auto-Calculations'!ER1253,CHAR(10)))</f>
        <v/>
      </c>
      <c r="Z1315" s="44" t="str">
        <f>IF('Auto-Calculations'!ES1253="No Error","",CONCATENATE($CE$63,'Auto-Calculations'!ES1253,CHAR(10)))</f>
        <v/>
      </c>
      <c r="AA1315" s="44" t="str">
        <f>IF('Auto-Calculations'!ET1253="No Error","",CONCATENATE($CE$63,'Auto-Calculations'!ET1253,CHAR(10)))</f>
        <v/>
      </c>
      <c r="AB1315" s="44" t="str">
        <f>IF('Auto-Calculations'!EU1253="No Error","",CONCATENATE($CE$63,'Auto-Calculations'!EU1253,CHAR(10)))</f>
        <v/>
      </c>
      <c r="AC1315" s="44" t="str">
        <f>IF('Auto-Calculations'!EV1253="No Error","",CONCATENATE($CE$63,'Auto-Calculations'!EV1253,CHAR(10)))</f>
        <v/>
      </c>
      <c r="AD1315" s="44" t="str">
        <f>IF('Auto-Calculations'!EW1253="No Error","",CONCATENATE($CE$63,'Auto-Calculations'!EW1253,CHAR(10)))</f>
        <v/>
      </c>
      <c r="AE1315" s="44" t="str">
        <f>IF('Auto-Calculations'!EX1253="No Error","",CONCATENATE($CE$63,'Auto-Calculations'!EX1253,CHAR(10)))</f>
        <v/>
      </c>
      <c r="AF1315" s="44" t="str">
        <f>IF('Auto-Calculations'!EY1253="No Error","",CONCATENATE($CE$63,'Auto-Calculations'!EY1253,CHAR(10)))</f>
        <v/>
      </c>
      <c r="AG1315" s="44" t="str">
        <f>IF('Auto-Calculations'!EZ1253="No Error","",CONCATENATE($CE$63,'Auto-Calculations'!EZ1253,CHAR(10)))</f>
        <v/>
      </c>
      <c r="AH1315" s="44" t="str">
        <f>IF('Auto-Calculations'!FA1253="No Error","",CONCATENATE($CE$63,'Auto-Calculations'!FA1253,CHAR(10)))</f>
        <v/>
      </c>
      <c r="AI1315" s="44" t="str">
        <f>IF('Auto-Calculations'!FB1253="No Error","",CONCATENATE($CE$63,'Auto-Calculations'!FB1253,CHAR(10)))</f>
        <v/>
      </c>
      <c r="AJ1315" s="44" t="str">
        <f>IF('Auto-Calculations'!FC1253="No Error","",CONCATENATE($CE$63,'Auto-Calculations'!FC1253,CHAR(10)))</f>
        <v/>
      </c>
      <c r="AK1315" s="44" t="str">
        <f>IF('Auto-Calculations'!FD1253="No Error","",CONCATENATE($CE$63,'Auto-Calculations'!FD1253,CHAR(10)))</f>
        <v/>
      </c>
      <c r="AL1315" s="44" t="str">
        <f>IF('Auto-Calculations'!FE1253="No Error","",CONCATENATE($CE$63,'Auto-Calculations'!FE1253,CHAR(10)))</f>
        <v/>
      </c>
      <c r="AM1315" s="44" t="str">
        <f>IF('Auto-Calculations'!FF1253="No Error","",CONCATENATE($CE$63,'Auto-Calculations'!FF1253,CHAR(10)))</f>
        <v/>
      </c>
      <c r="AN1315" s="44" t="str">
        <f>IF('Auto-Calculations'!FG1253="No Error","",CONCATENATE($CE$63,'Auto-Calculations'!FG1253,CHAR(10)))</f>
        <v/>
      </c>
      <c r="AO1315" s="44" t="str">
        <f>IF('Auto-Calculations'!FH1253="No Error","",CONCATENATE($CE$63,'Auto-Calculations'!FH1253,CHAR(10)))</f>
        <v/>
      </c>
      <c r="AP1315" s="44" t="str">
        <f>IF('Auto-Calculations'!FI1253="No Error","",CONCATENATE($CE$63,'Auto-Calculations'!FI1253,CHAR(10)))</f>
        <v/>
      </c>
      <c r="AQ1315" s="44" t="str">
        <f>IF('Auto-Calculations'!FJ1253="No Error","",CONCATENATE($CE$63,'Auto-Calculations'!FJ1253,CHAR(10)))</f>
        <v/>
      </c>
      <c r="AR1315" s="44" t="str">
        <f>IF('Auto-Calculations'!FK1253="No Error","",CONCATENATE($CE$63,'Auto-Calculations'!FK1253,CHAR(10)))</f>
        <v/>
      </c>
      <c r="AS1315" s="44" t="str">
        <f>IF('Auto-Calculations'!FL1253="No Error","",CONCATENATE($CE$63,'Auto-Calculations'!FL1253,CHAR(10)))</f>
        <v/>
      </c>
      <c r="AT1315" s="44" t="str">
        <f>IF('Auto-Calculations'!FM1253="No Error","",CONCATENATE($CE$63,'Auto-Calculations'!FM1253,CHAR(10)))</f>
        <v/>
      </c>
      <c r="AU1315" s="44" t="str">
        <f>IF('Auto-Calculations'!FN1253="No Error","",CONCATENATE($CE$63,'Auto-Calculations'!FN1253,CHAR(10)))</f>
        <v/>
      </c>
      <c r="AV1315" s="44" t="str">
        <f>IF('Auto-Calculations'!FO1253="No Error","",CONCATENATE($CE$63,'Auto-Calculations'!FO1253,CHAR(10)))</f>
        <v/>
      </c>
      <c r="AW1315" s="44" t="str">
        <f>IF('Auto-Calculations'!FP1253="No Error","",CONCATENATE($CE$63,'Auto-Calculations'!FP1253,CHAR(10)))</f>
        <v/>
      </c>
      <c r="AX1315" s="44" t="str">
        <f>IF('Auto-Calculations'!FQ1253="No Error","",CONCATENATE($CE$63,'Auto-Calculations'!FQ1253,CHAR(10)))</f>
        <v/>
      </c>
      <c r="AY1315" s="44" t="str">
        <f>IF('Auto-Calculations'!FR1253="No Error","",CONCATENATE($CE$63,'Auto-Calculations'!FR1253,CHAR(10)))</f>
        <v/>
      </c>
      <c r="AZ1315" s="44" t="str">
        <f>IF('Auto-Calculations'!FS1253="No Error","",CONCATENATE($CE$63,'Auto-Calculations'!FS1253,CHAR(10)))</f>
        <v/>
      </c>
      <c r="BA1315" s="44" t="str">
        <f>IF('Auto-Calculations'!FT1253="No Error","",CONCATENATE($CE$63,'Auto-Calculations'!FT1253,CHAR(10)))</f>
        <v/>
      </c>
      <c r="BB1315" s="44" t="str">
        <f>IF('Auto-Calculations'!FU1253="No Error","",CONCATENATE($CE$63,'Auto-Calculations'!FU1253,CHAR(10)))</f>
        <v/>
      </c>
      <c r="BC1315" s="44" t="str">
        <f>IF('Auto-Calculations'!FV1253="No Error","",CONCATENATE($CE$63,'Auto-Calculations'!FV1253,CHAR(10)))</f>
        <v/>
      </c>
      <c r="BD1315" s="44" t="str">
        <f>IF('Auto-Calculations'!FW1253="No Error","",CONCATENATE($CE$63,'Auto-Calculations'!FW1253,CHAR(10)))</f>
        <v/>
      </c>
      <c r="BE1315" s="44" t="str">
        <f>IF('Auto-Calculations'!FX1253="No Error","",CONCATENATE($CE$63,'Auto-Calculations'!FX1253,CHAR(10)))</f>
        <v/>
      </c>
      <c r="BF1315" s="44" t="str">
        <f>IF('Auto-Calculations'!FY1253="No Error","",CONCATENATE($CE$63,'Auto-Calculations'!FY1253,CHAR(10)))</f>
        <v/>
      </c>
      <c r="BG1315" s="44" t="str">
        <f>IF('Auto-Calculations'!FZ1253="No Error","",CONCATENATE($CE$63,'Auto-Calculations'!FZ1253,CHAR(10)))</f>
        <v/>
      </c>
      <c r="BH1315" s="44" t="str">
        <f>IF('Auto-Calculations'!GA1253="No Error","",CONCATENATE($CE$63,'Auto-Calculations'!GA1253,CHAR(10)))</f>
        <v/>
      </c>
      <c r="BI1315" s="44" t="str">
        <f>IF('Auto-Calculations'!GB1253="No Error","",CONCATENATE($CE$63,'Auto-Calculations'!GB1253,CHAR(10)))</f>
        <v/>
      </c>
      <c r="BJ1315" s="44" t="str">
        <f>IF('Auto-Calculations'!GC1253="No Error","",CONCATENATE($CE$63,'Auto-Calculations'!GC1253,CHAR(10)))</f>
        <v/>
      </c>
      <c r="BK1315" s="44" t="str">
        <f>IF('Auto-Calculations'!GD1253="No Error","",CONCATENATE($CE$63,'Auto-Calculations'!GD1253,CHAR(10)))</f>
        <v/>
      </c>
      <c r="BL1315" s="44" t="str">
        <f>IF('Auto-Calculations'!GE1253="No Error","",CONCATENATE($CE$63,'Auto-Calculations'!GE1253,CHAR(10)))</f>
        <v/>
      </c>
      <c r="BM1315" s="44" t="str">
        <f>IF('Auto-Calculations'!GF1253="No Error","",CONCATENATE($CE$63,'Auto-Calculations'!GF1253,CHAR(10)))</f>
        <v/>
      </c>
      <c r="BN1315" s="44" t="str">
        <f>IF('Auto-Calculations'!GG1253="No Error","",CONCATENATE($CE$63,'Auto-Calculations'!GG1253,CHAR(10)))</f>
        <v/>
      </c>
      <c r="BO1315" s="44" t="str">
        <f>IF('Auto-Calculations'!GH1253="No Error","",CONCATENATE($CE$63,'Auto-Calculations'!GH1253,CHAR(10)))</f>
        <v/>
      </c>
      <c r="BP1315" s="44" t="str">
        <f>IF('Auto-Calculations'!GI1253="No Error","",CONCATENATE($CE$63,'Auto-Calculations'!GI1253,CHAR(10)))</f>
        <v/>
      </c>
      <c r="BQ1315" s="44" t="str">
        <f>IF('Auto-Calculations'!GJ1253="No Error","",CONCATENATE($CE$63,'Auto-Calculations'!GJ1253,CHAR(10)))</f>
        <v/>
      </c>
      <c r="BR1315" s="44" t="str">
        <f>IF('Auto-Calculations'!GK1253="No Error","",CONCATENATE($CE$63,'Auto-Calculations'!GK1253,CHAR(10)))</f>
        <v/>
      </c>
      <c r="BS1315" s="44" t="str">
        <f>IF('Auto-Calculations'!GL1253="No Error","",CONCATENATE($CE$63,'Auto-Calculations'!GL1253,CHAR(10)))</f>
        <v/>
      </c>
      <c r="BT1315" s="44" t="str">
        <f>IF('Auto-Calculations'!GM1253="No Error","",CONCATENATE($CE$63,'Auto-Calculations'!GM1253,CHAR(10)))</f>
        <v/>
      </c>
      <c r="BU1315" s="44" t="str">
        <f>IF('Auto-Calculations'!GN1253="No Error","",CONCATENATE($CE$63,'Auto-Calculations'!GN1253,CHAR(10)))</f>
        <v/>
      </c>
      <c r="BV1315" s="44" t="str">
        <f>IF('Auto-Calculations'!GO1253="No Error","",CONCATENATE($CE$63,'Auto-Calculations'!GO1253,CHAR(10)))</f>
        <v/>
      </c>
      <c r="BW1315" s="44" t="str">
        <f>IF('Auto-Calculations'!GP1253="No Error","",CONCATENATE($CE$63,'Auto-Calculations'!GP1253,CHAR(10)))</f>
        <v/>
      </c>
      <c r="BX1315" s="44" t="str">
        <f>IF('Auto-Calculations'!GQ1253="No Error","",CONCATENATE($CE$63,'Auto-Calculations'!GQ1253,CHAR(10)))</f>
        <v/>
      </c>
      <c r="BY1315" s="44" t="str">
        <f>IF('Auto-Calculations'!GR1253="No Error","",CONCATENATE($CE$63,'Auto-Calculations'!GR1253,CHAR(10)))</f>
        <v/>
      </c>
      <c r="BZ1315" s="44" t="str">
        <f>IF('Auto-Calculations'!GS1253="No Error","",CONCATENATE($CE$63,'Auto-Calculations'!GS1253,CHAR(10)))</f>
        <v/>
      </c>
      <c r="CA1315" s="44" t="str">
        <f>IF('Auto-Calculations'!GT1253="No Error","",CONCATENATE($CE$63,'Auto-Calculations'!GT1253,CHAR(10)))</f>
        <v/>
      </c>
      <c r="CB1315" s="44" t="str">
        <f>IF('Auto-Calculations'!GU1253="No Error","",CONCATENATE($CE$63,'Auto-Calculations'!GU1253,CHAR(10)))</f>
        <v/>
      </c>
      <c r="CC1315" s="44" t="str">
        <f>IF('Auto-Calculations'!GV1253="No Error","",CONCATENATE($CE$63,'Auto-Calculations'!GV1253,CHAR(10)))</f>
        <v/>
      </c>
      <c r="CD1315" s="44" t="s">
        <v>5797</v>
      </c>
      <c r="CE1315" s="1" t="str">
        <f t="shared" si="19"/>
        <v>.</v>
      </c>
    </row>
    <row r="1316" spans="1:83" ht="18" customHeight="1" x14ac:dyDescent="0.25">
      <c r="A1316" s="14" t="str">
        <f>IF(NOT(ISBLANK('Auto-Calculations'!D1254)),'Auto-Calculations'!D1254,"")</f>
        <v/>
      </c>
      <c r="B1316" s="44" t="str">
        <f>IF('Auto-Calculations'!DU1254="No Error","",CONCATENATE($CE$63,'Auto-Calculations'!DU1254,CHAR(10)))</f>
        <v/>
      </c>
      <c r="C1316" s="44" t="str">
        <f>IF('Auto-Calculations'!DV1254="No Error","",CONCATENATE($CE$63,'Auto-Calculations'!DV1254,CHAR(10)))</f>
        <v/>
      </c>
      <c r="D1316" s="44" t="str">
        <f>IF('Auto-Calculations'!DW1254="No Error","",CONCATENATE($CE$63,'Auto-Calculations'!DW1254,CHAR(10)))</f>
        <v/>
      </c>
      <c r="E1316" s="44" t="str">
        <f>IF('Auto-Calculations'!DX1254="No Error","",CONCATENATE($CE$63,'Auto-Calculations'!DX1254,CHAR(10)))</f>
        <v/>
      </c>
      <c r="F1316" s="44" t="str">
        <f>IF('Auto-Calculations'!DY1254="No Error","",CONCATENATE($CE$63,'Auto-Calculations'!DY1254,CHAR(10)))</f>
        <v/>
      </c>
      <c r="G1316" s="44" t="str">
        <f>IF('Auto-Calculations'!DZ1254="No Error","",CONCATENATE($CE$63,'Auto-Calculations'!DZ1254,CHAR(10)))</f>
        <v/>
      </c>
      <c r="H1316" s="44" t="str">
        <f>IF('Auto-Calculations'!EA1254="No Error","",CONCATENATE($CE$63,'Auto-Calculations'!EA1254,CHAR(10)))</f>
        <v/>
      </c>
      <c r="I1316" s="44" t="str">
        <f>IF('Auto-Calculations'!EB1254="No Error","",CONCATENATE($CE$63,'Auto-Calculations'!EB1254,CHAR(10)))</f>
        <v/>
      </c>
      <c r="J1316" s="44" t="str">
        <f>IF('Auto-Calculations'!EC1254="No Error","",CONCATENATE($CE$63,'Auto-Calculations'!EC1254,CHAR(10)))</f>
        <v/>
      </c>
      <c r="K1316" s="44" t="str">
        <f>IF('Auto-Calculations'!ED1254="No Error","",CONCATENATE($CE$63,'Auto-Calculations'!ED1254,CHAR(10)))</f>
        <v/>
      </c>
      <c r="L1316" s="44" t="str">
        <f>IF('Auto-Calculations'!EE1254="No Error","",CONCATENATE($CE$63,'Auto-Calculations'!EE1254,CHAR(10)))</f>
        <v/>
      </c>
      <c r="M1316" s="44" t="str">
        <f>IF('Auto-Calculations'!EF1254="No Error","",CONCATENATE($CE$63,'Auto-Calculations'!EF1254,CHAR(10)))</f>
        <v/>
      </c>
      <c r="N1316" s="44" t="str">
        <f>IF('Auto-Calculations'!EG1254="No Error","",CONCATENATE($CE$63,'Auto-Calculations'!EG1254,CHAR(10)))</f>
        <v/>
      </c>
      <c r="O1316" s="44" t="str">
        <f>IF('Auto-Calculations'!EH1254="No Error","",CONCATENATE($CE$63,'Auto-Calculations'!EH1254,CHAR(10)))</f>
        <v/>
      </c>
      <c r="P1316" s="44" t="str">
        <f>IF('Auto-Calculations'!EI1254="No Error","",CONCATENATE($CE$63,'Auto-Calculations'!EI1254,CHAR(10)))</f>
        <v/>
      </c>
      <c r="Q1316" s="44" t="str">
        <f>IF('Auto-Calculations'!EJ1254="No Error","",CONCATENATE($CE$63,'Auto-Calculations'!EJ1254,CHAR(10)))</f>
        <v/>
      </c>
      <c r="R1316" s="44" t="str">
        <f>IF('Auto-Calculations'!EK1254="No Error","",CONCATENATE($CE$63,'Auto-Calculations'!EK1254,CHAR(10)))</f>
        <v/>
      </c>
      <c r="S1316" s="44" t="str">
        <f>IF('Auto-Calculations'!EL1254="No Error","",CONCATENATE($CE$63,'Auto-Calculations'!EL1254,CHAR(10)))</f>
        <v/>
      </c>
      <c r="T1316" s="44" t="str">
        <f>IF('Auto-Calculations'!EM1254="No Error","",CONCATENATE($CE$63,'Auto-Calculations'!EM1254,CHAR(10)))</f>
        <v/>
      </c>
      <c r="U1316" s="44" t="str">
        <f>IF('Auto-Calculations'!EN1254="No Error","",CONCATENATE($CE$63,'Auto-Calculations'!EN1254,CHAR(10)))</f>
        <v/>
      </c>
      <c r="V1316" s="44" t="str">
        <f>IF('Auto-Calculations'!EO1254="No Error","",CONCATENATE($CE$63,'Auto-Calculations'!EO1254,CHAR(10)))</f>
        <v/>
      </c>
      <c r="W1316" s="44" t="str">
        <f>IF('Auto-Calculations'!EP1254="No Error","",CONCATENATE($CE$63,'Auto-Calculations'!EP1254,CHAR(10)))</f>
        <v/>
      </c>
      <c r="X1316" s="44" t="str">
        <f>IF('Auto-Calculations'!EQ1254="No Error","",CONCATENATE($CE$63,'Auto-Calculations'!EQ1254,CHAR(10)))</f>
        <v/>
      </c>
      <c r="Y1316" s="44" t="str">
        <f>IF('Auto-Calculations'!ER1254="No Error","",CONCATENATE($CE$63,'Auto-Calculations'!ER1254,CHAR(10)))</f>
        <v/>
      </c>
      <c r="Z1316" s="44" t="str">
        <f>IF('Auto-Calculations'!ES1254="No Error","",CONCATENATE($CE$63,'Auto-Calculations'!ES1254,CHAR(10)))</f>
        <v/>
      </c>
      <c r="AA1316" s="44" t="str">
        <f>IF('Auto-Calculations'!ET1254="No Error","",CONCATENATE($CE$63,'Auto-Calculations'!ET1254,CHAR(10)))</f>
        <v/>
      </c>
      <c r="AB1316" s="44" t="str">
        <f>IF('Auto-Calculations'!EU1254="No Error","",CONCATENATE($CE$63,'Auto-Calculations'!EU1254,CHAR(10)))</f>
        <v/>
      </c>
      <c r="AC1316" s="44" t="str">
        <f>IF('Auto-Calculations'!EV1254="No Error","",CONCATENATE($CE$63,'Auto-Calculations'!EV1254,CHAR(10)))</f>
        <v/>
      </c>
      <c r="AD1316" s="44" t="str">
        <f>IF('Auto-Calculations'!EW1254="No Error","",CONCATENATE($CE$63,'Auto-Calculations'!EW1254,CHAR(10)))</f>
        <v/>
      </c>
      <c r="AE1316" s="44" t="str">
        <f>IF('Auto-Calculations'!EX1254="No Error","",CONCATENATE($CE$63,'Auto-Calculations'!EX1254,CHAR(10)))</f>
        <v/>
      </c>
      <c r="AF1316" s="44" t="str">
        <f>IF('Auto-Calculations'!EY1254="No Error","",CONCATENATE($CE$63,'Auto-Calculations'!EY1254,CHAR(10)))</f>
        <v/>
      </c>
      <c r="AG1316" s="44" t="str">
        <f>IF('Auto-Calculations'!EZ1254="No Error","",CONCATENATE($CE$63,'Auto-Calculations'!EZ1254,CHAR(10)))</f>
        <v/>
      </c>
      <c r="AH1316" s="44" t="str">
        <f>IF('Auto-Calculations'!FA1254="No Error","",CONCATENATE($CE$63,'Auto-Calculations'!FA1254,CHAR(10)))</f>
        <v/>
      </c>
      <c r="AI1316" s="44" t="str">
        <f>IF('Auto-Calculations'!FB1254="No Error","",CONCATENATE($CE$63,'Auto-Calculations'!FB1254,CHAR(10)))</f>
        <v/>
      </c>
      <c r="AJ1316" s="44" t="str">
        <f>IF('Auto-Calculations'!FC1254="No Error","",CONCATENATE($CE$63,'Auto-Calculations'!FC1254,CHAR(10)))</f>
        <v/>
      </c>
      <c r="AK1316" s="44" t="str">
        <f>IF('Auto-Calculations'!FD1254="No Error","",CONCATENATE($CE$63,'Auto-Calculations'!FD1254,CHAR(10)))</f>
        <v/>
      </c>
      <c r="AL1316" s="44" t="str">
        <f>IF('Auto-Calculations'!FE1254="No Error","",CONCATENATE($CE$63,'Auto-Calculations'!FE1254,CHAR(10)))</f>
        <v/>
      </c>
      <c r="AM1316" s="44" t="str">
        <f>IF('Auto-Calculations'!FF1254="No Error","",CONCATENATE($CE$63,'Auto-Calculations'!FF1254,CHAR(10)))</f>
        <v/>
      </c>
      <c r="AN1316" s="44" t="str">
        <f>IF('Auto-Calculations'!FG1254="No Error","",CONCATENATE($CE$63,'Auto-Calculations'!FG1254,CHAR(10)))</f>
        <v/>
      </c>
      <c r="AO1316" s="44" t="str">
        <f>IF('Auto-Calculations'!FH1254="No Error","",CONCATENATE($CE$63,'Auto-Calculations'!FH1254,CHAR(10)))</f>
        <v/>
      </c>
      <c r="AP1316" s="44" t="str">
        <f>IF('Auto-Calculations'!FI1254="No Error","",CONCATENATE($CE$63,'Auto-Calculations'!FI1254,CHAR(10)))</f>
        <v/>
      </c>
      <c r="AQ1316" s="44" t="str">
        <f>IF('Auto-Calculations'!FJ1254="No Error","",CONCATENATE($CE$63,'Auto-Calculations'!FJ1254,CHAR(10)))</f>
        <v/>
      </c>
      <c r="AR1316" s="44" t="str">
        <f>IF('Auto-Calculations'!FK1254="No Error","",CONCATENATE($CE$63,'Auto-Calculations'!FK1254,CHAR(10)))</f>
        <v/>
      </c>
      <c r="AS1316" s="44" t="str">
        <f>IF('Auto-Calculations'!FL1254="No Error","",CONCATENATE($CE$63,'Auto-Calculations'!FL1254,CHAR(10)))</f>
        <v/>
      </c>
      <c r="AT1316" s="44" t="str">
        <f>IF('Auto-Calculations'!FM1254="No Error","",CONCATENATE($CE$63,'Auto-Calculations'!FM1254,CHAR(10)))</f>
        <v/>
      </c>
      <c r="AU1316" s="44" t="str">
        <f>IF('Auto-Calculations'!FN1254="No Error","",CONCATENATE($CE$63,'Auto-Calculations'!FN1254,CHAR(10)))</f>
        <v/>
      </c>
      <c r="AV1316" s="44" t="str">
        <f>IF('Auto-Calculations'!FO1254="No Error","",CONCATENATE($CE$63,'Auto-Calculations'!FO1254,CHAR(10)))</f>
        <v/>
      </c>
      <c r="AW1316" s="44" t="str">
        <f>IF('Auto-Calculations'!FP1254="No Error","",CONCATENATE($CE$63,'Auto-Calculations'!FP1254,CHAR(10)))</f>
        <v/>
      </c>
      <c r="AX1316" s="44" t="str">
        <f>IF('Auto-Calculations'!FQ1254="No Error","",CONCATENATE($CE$63,'Auto-Calculations'!FQ1254,CHAR(10)))</f>
        <v/>
      </c>
      <c r="AY1316" s="44" t="str">
        <f>IF('Auto-Calculations'!FR1254="No Error","",CONCATENATE($CE$63,'Auto-Calculations'!FR1254,CHAR(10)))</f>
        <v/>
      </c>
      <c r="AZ1316" s="44" t="str">
        <f>IF('Auto-Calculations'!FS1254="No Error","",CONCATENATE($CE$63,'Auto-Calculations'!FS1254,CHAR(10)))</f>
        <v/>
      </c>
      <c r="BA1316" s="44" t="str">
        <f>IF('Auto-Calculations'!FT1254="No Error","",CONCATENATE($CE$63,'Auto-Calculations'!FT1254,CHAR(10)))</f>
        <v/>
      </c>
      <c r="BB1316" s="44" t="str">
        <f>IF('Auto-Calculations'!FU1254="No Error","",CONCATENATE($CE$63,'Auto-Calculations'!FU1254,CHAR(10)))</f>
        <v/>
      </c>
      <c r="BC1316" s="44" t="str">
        <f>IF('Auto-Calculations'!FV1254="No Error","",CONCATENATE($CE$63,'Auto-Calculations'!FV1254,CHAR(10)))</f>
        <v/>
      </c>
      <c r="BD1316" s="44" t="str">
        <f>IF('Auto-Calculations'!FW1254="No Error","",CONCATENATE($CE$63,'Auto-Calculations'!FW1254,CHAR(10)))</f>
        <v/>
      </c>
      <c r="BE1316" s="44" t="str">
        <f>IF('Auto-Calculations'!FX1254="No Error","",CONCATENATE($CE$63,'Auto-Calculations'!FX1254,CHAR(10)))</f>
        <v/>
      </c>
      <c r="BF1316" s="44" t="str">
        <f>IF('Auto-Calculations'!FY1254="No Error","",CONCATENATE($CE$63,'Auto-Calculations'!FY1254,CHAR(10)))</f>
        <v/>
      </c>
      <c r="BG1316" s="44" t="str">
        <f>IF('Auto-Calculations'!FZ1254="No Error","",CONCATENATE($CE$63,'Auto-Calculations'!FZ1254,CHAR(10)))</f>
        <v/>
      </c>
      <c r="BH1316" s="44" t="str">
        <f>IF('Auto-Calculations'!GA1254="No Error","",CONCATENATE($CE$63,'Auto-Calculations'!GA1254,CHAR(10)))</f>
        <v/>
      </c>
      <c r="BI1316" s="44" t="str">
        <f>IF('Auto-Calculations'!GB1254="No Error","",CONCATENATE($CE$63,'Auto-Calculations'!GB1254,CHAR(10)))</f>
        <v/>
      </c>
      <c r="BJ1316" s="44" t="str">
        <f>IF('Auto-Calculations'!GC1254="No Error","",CONCATENATE($CE$63,'Auto-Calculations'!GC1254,CHAR(10)))</f>
        <v/>
      </c>
      <c r="BK1316" s="44" t="str">
        <f>IF('Auto-Calculations'!GD1254="No Error","",CONCATENATE($CE$63,'Auto-Calculations'!GD1254,CHAR(10)))</f>
        <v/>
      </c>
      <c r="BL1316" s="44" t="str">
        <f>IF('Auto-Calculations'!GE1254="No Error","",CONCATENATE($CE$63,'Auto-Calculations'!GE1254,CHAR(10)))</f>
        <v/>
      </c>
      <c r="BM1316" s="44" t="str">
        <f>IF('Auto-Calculations'!GF1254="No Error","",CONCATENATE($CE$63,'Auto-Calculations'!GF1254,CHAR(10)))</f>
        <v/>
      </c>
      <c r="BN1316" s="44" t="str">
        <f>IF('Auto-Calculations'!GG1254="No Error","",CONCATENATE($CE$63,'Auto-Calculations'!GG1254,CHAR(10)))</f>
        <v/>
      </c>
      <c r="BO1316" s="44" t="str">
        <f>IF('Auto-Calculations'!GH1254="No Error","",CONCATENATE($CE$63,'Auto-Calculations'!GH1254,CHAR(10)))</f>
        <v/>
      </c>
      <c r="BP1316" s="44" t="str">
        <f>IF('Auto-Calculations'!GI1254="No Error","",CONCATENATE($CE$63,'Auto-Calculations'!GI1254,CHAR(10)))</f>
        <v/>
      </c>
      <c r="BQ1316" s="44" t="str">
        <f>IF('Auto-Calculations'!GJ1254="No Error","",CONCATENATE($CE$63,'Auto-Calculations'!GJ1254,CHAR(10)))</f>
        <v/>
      </c>
      <c r="BR1316" s="44" t="str">
        <f>IF('Auto-Calculations'!GK1254="No Error","",CONCATENATE($CE$63,'Auto-Calculations'!GK1254,CHAR(10)))</f>
        <v/>
      </c>
      <c r="BS1316" s="44" t="str">
        <f>IF('Auto-Calculations'!GL1254="No Error","",CONCATENATE($CE$63,'Auto-Calculations'!GL1254,CHAR(10)))</f>
        <v/>
      </c>
      <c r="BT1316" s="44" t="str">
        <f>IF('Auto-Calculations'!GM1254="No Error","",CONCATENATE($CE$63,'Auto-Calculations'!GM1254,CHAR(10)))</f>
        <v/>
      </c>
      <c r="BU1316" s="44" t="str">
        <f>IF('Auto-Calculations'!GN1254="No Error","",CONCATENATE($CE$63,'Auto-Calculations'!GN1254,CHAR(10)))</f>
        <v/>
      </c>
      <c r="BV1316" s="44" t="str">
        <f>IF('Auto-Calculations'!GO1254="No Error","",CONCATENATE($CE$63,'Auto-Calculations'!GO1254,CHAR(10)))</f>
        <v/>
      </c>
      <c r="BW1316" s="44" t="str">
        <f>IF('Auto-Calculations'!GP1254="No Error","",CONCATENATE($CE$63,'Auto-Calculations'!GP1254,CHAR(10)))</f>
        <v/>
      </c>
      <c r="BX1316" s="44" t="str">
        <f>IF('Auto-Calculations'!GQ1254="No Error","",CONCATENATE($CE$63,'Auto-Calculations'!GQ1254,CHAR(10)))</f>
        <v/>
      </c>
      <c r="BY1316" s="44" t="str">
        <f>IF('Auto-Calculations'!GR1254="No Error","",CONCATENATE($CE$63,'Auto-Calculations'!GR1254,CHAR(10)))</f>
        <v/>
      </c>
      <c r="BZ1316" s="44" t="str">
        <f>IF('Auto-Calculations'!GS1254="No Error","",CONCATENATE($CE$63,'Auto-Calculations'!GS1254,CHAR(10)))</f>
        <v/>
      </c>
      <c r="CA1316" s="44" t="str">
        <f>IF('Auto-Calculations'!GT1254="No Error","",CONCATENATE($CE$63,'Auto-Calculations'!GT1254,CHAR(10)))</f>
        <v/>
      </c>
      <c r="CB1316" s="44" t="str">
        <f>IF('Auto-Calculations'!GU1254="No Error","",CONCATENATE($CE$63,'Auto-Calculations'!GU1254,CHAR(10)))</f>
        <v/>
      </c>
      <c r="CC1316" s="44" t="str">
        <f>IF('Auto-Calculations'!GV1254="No Error","",CONCATENATE($CE$63,'Auto-Calculations'!GV1254,CHAR(10)))</f>
        <v/>
      </c>
      <c r="CD1316" s="44" t="s">
        <v>5797</v>
      </c>
      <c r="CE1316" s="1" t="str">
        <f t="shared" si="19"/>
        <v>.</v>
      </c>
    </row>
    <row r="1317" spans="1:83" ht="18" customHeight="1" x14ac:dyDescent="0.25">
      <c r="A1317" s="14" t="str">
        <f>IF(NOT(ISBLANK('Auto-Calculations'!D1255)),'Auto-Calculations'!D1255,"")</f>
        <v/>
      </c>
      <c r="B1317" s="44" t="str">
        <f>IF('Auto-Calculations'!DU1255="No Error","",CONCATENATE($CE$63,'Auto-Calculations'!DU1255,CHAR(10)))</f>
        <v/>
      </c>
      <c r="C1317" s="44" t="str">
        <f>IF('Auto-Calculations'!DV1255="No Error","",CONCATENATE($CE$63,'Auto-Calculations'!DV1255,CHAR(10)))</f>
        <v/>
      </c>
      <c r="D1317" s="44" t="str">
        <f>IF('Auto-Calculations'!DW1255="No Error","",CONCATENATE($CE$63,'Auto-Calculations'!DW1255,CHAR(10)))</f>
        <v/>
      </c>
      <c r="E1317" s="44" t="str">
        <f>IF('Auto-Calculations'!DX1255="No Error","",CONCATENATE($CE$63,'Auto-Calculations'!DX1255,CHAR(10)))</f>
        <v/>
      </c>
      <c r="F1317" s="44" t="str">
        <f>IF('Auto-Calculations'!DY1255="No Error","",CONCATENATE($CE$63,'Auto-Calculations'!DY1255,CHAR(10)))</f>
        <v/>
      </c>
      <c r="G1317" s="44" t="str">
        <f>IF('Auto-Calculations'!DZ1255="No Error","",CONCATENATE($CE$63,'Auto-Calculations'!DZ1255,CHAR(10)))</f>
        <v/>
      </c>
      <c r="H1317" s="44" t="str">
        <f>IF('Auto-Calculations'!EA1255="No Error","",CONCATENATE($CE$63,'Auto-Calculations'!EA1255,CHAR(10)))</f>
        <v/>
      </c>
      <c r="I1317" s="44" t="str">
        <f>IF('Auto-Calculations'!EB1255="No Error","",CONCATENATE($CE$63,'Auto-Calculations'!EB1255,CHAR(10)))</f>
        <v/>
      </c>
      <c r="J1317" s="44" t="str">
        <f>IF('Auto-Calculations'!EC1255="No Error","",CONCATENATE($CE$63,'Auto-Calculations'!EC1255,CHAR(10)))</f>
        <v/>
      </c>
      <c r="K1317" s="44" t="str">
        <f>IF('Auto-Calculations'!ED1255="No Error","",CONCATENATE($CE$63,'Auto-Calculations'!ED1255,CHAR(10)))</f>
        <v/>
      </c>
      <c r="L1317" s="44" t="str">
        <f>IF('Auto-Calculations'!EE1255="No Error","",CONCATENATE($CE$63,'Auto-Calculations'!EE1255,CHAR(10)))</f>
        <v/>
      </c>
      <c r="M1317" s="44" t="str">
        <f>IF('Auto-Calculations'!EF1255="No Error","",CONCATENATE($CE$63,'Auto-Calculations'!EF1255,CHAR(10)))</f>
        <v/>
      </c>
      <c r="N1317" s="44" t="str">
        <f>IF('Auto-Calculations'!EG1255="No Error","",CONCATENATE($CE$63,'Auto-Calculations'!EG1255,CHAR(10)))</f>
        <v/>
      </c>
      <c r="O1317" s="44" t="str">
        <f>IF('Auto-Calculations'!EH1255="No Error","",CONCATENATE($CE$63,'Auto-Calculations'!EH1255,CHAR(10)))</f>
        <v/>
      </c>
      <c r="P1317" s="44" t="str">
        <f>IF('Auto-Calculations'!EI1255="No Error","",CONCATENATE($CE$63,'Auto-Calculations'!EI1255,CHAR(10)))</f>
        <v/>
      </c>
      <c r="Q1317" s="44" t="str">
        <f>IF('Auto-Calculations'!EJ1255="No Error","",CONCATENATE($CE$63,'Auto-Calculations'!EJ1255,CHAR(10)))</f>
        <v/>
      </c>
      <c r="R1317" s="44" t="str">
        <f>IF('Auto-Calculations'!EK1255="No Error","",CONCATENATE($CE$63,'Auto-Calculations'!EK1255,CHAR(10)))</f>
        <v/>
      </c>
      <c r="S1317" s="44" t="str">
        <f>IF('Auto-Calculations'!EL1255="No Error","",CONCATENATE($CE$63,'Auto-Calculations'!EL1255,CHAR(10)))</f>
        <v/>
      </c>
      <c r="T1317" s="44" t="str">
        <f>IF('Auto-Calculations'!EM1255="No Error","",CONCATENATE($CE$63,'Auto-Calculations'!EM1255,CHAR(10)))</f>
        <v/>
      </c>
      <c r="U1317" s="44" t="str">
        <f>IF('Auto-Calculations'!EN1255="No Error","",CONCATENATE($CE$63,'Auto-Calculations'!EN1255,CHAR(10)))</f>
        <v/>
      </c>
      <c r="V1317" s="44" t="str">
        <f>IF('Auto-Calculations'!EO1255="No Error","",CONCATENATE($CE$63,'Auto-Calculations'!EO1255,CHAR(10)))</f>
        <v/>
      </c>
      <c r="W1317" s="44" t="str">
        <f>IF('Auto-Calculations'!EP1255="No Error","",CONCATENATE($CE$63,'Auto-Calculations'!EP1255,CHAR(10)))</f>
        <v/>
      </c>
      <c r="X1317" s="44" t="str">
        <f>IF('Auto-Calculations'!EQ1255="No Error","",CONCATENATE($CE$63,'Auto-Calculations'!EQ1255,CHAR(10)))</f>
        <v/>
      </c>
      <c r="Y1317" s="44" t="str">
        <f>IF('Auto-Calculations'!ER1255="No Error","",CONCATENATE($CE$63,'Auto-Calculations'!ER1255,CHAR(10)))</f>
        <v/>
      </c>
      <c r="Z1317" s="44" t="str">
        <f>IF('Auto-Calculations'!ES1255="No Error","",CONCATENATE($CE$63,'Auto-Calculations'!ES1255,CHAR(10)))</f>
        <v/>
      </c>
      <c r="AA1317" s="44" t="str">
        <f>IF('Auto-Calculations'!ET1255="No Error","",CONCATENATE($CE$63,'Auto-Calculations'!ET1255,CHAR(10)))</f>
        <v/>
      </c>
      <c r="AB1317" s="44" t="str">
        <f>IF('Auto-Calculations'!EU1255="No Error","",CONCATENATE($CE$63,'Auto-Calculations'!EU1255,CHAR(10)))</f>
        <v/>
      </c>
      <c r="AC1317" s="44" t="str">
        <f>IF('Auto-Calculations'!EV1255="No Error","",CONCATENATE($CE$63,'Auto-Calculations'!EV1255,CHAR(10)))</f>
        <v/>
      </c>
      <c r="AD1317" s="44" t="str">
        <f>IF('Auto-Calculations'!EW1255="No Error","",CONCATENATE($CE$63,'Auto-Calculations'!EW1255,CHAR(10)))</f>
        <v/>
      </c>
      <c r="AE1317" s="44" t="str">
        <f>IF('Auto-Calculations'!EX1255="No Error","",CONCATENATE($CE$63,'Auto-Calculations'!EX1255,CHAR(10)))</f>
        <v/>
      </c>
      <c r="AF1317" s="44" t="str">
        <f>IF('Auto-Calculations'!EY1255="No Error","",CONCATENATE($CE$63,'Auto-Calculations'!EY1255,CHAR(10)))</f>
        <v/>
      </c>
      <c r="AG1317" s="44" t="str">
        <f>IF('Auto-Calculations'!EZ1255="No Error","",CONCATENATE($CE$63,'Auto-Calculations'!EZ1255,CHAR(10)))</f>
        <v/>
      </c>
      <c r="AH1317" s="44" t="str">
        <f>IF('Auto-Calculations'!FA1255="No Error","",CONCATENATE($CE$63,'Auto-Calculations'!FA1255,CHAR(10)))</f>
        <v/>
      </c>
      <c r="AI1317" s="44" t="str">
        <f>IF('Auto-Calculations'!FB1255="No Error","",CONCATENATE($CE$63,'Auto-Calculations'!FB1255,CHAR(10)))</f>
        <v/>
      </c>
      <c r="AJ1317" s="44" t="str">
        <f>IF('Auto-Calculations'!FC1255="No Error","",CONCATENATE($CE$63,'Auto-Calculations'!FC1255,CHAR(10)))</f>
        <v/>
      </c>
      <c r="AK1317" s="44" t="str">
        <f>IF('Auto-Calculations'!FD1255="No Error","",CONCATENATE($CE$63,'Auto-Calculations'!FD1255,CHAR(10)))</f>
        <v/>
      </c>
      <c r="AL1317" s="44" t="str">
        <f>IF('Auto-Calculations'!FE1255="No Error","",CONCATENATE($CE$63,'Auto-Calculations'!FE1255,CHAR(10)))</f>
        <v/>
      </c>
      <c r="AM1317" s="44" t="str">
        <f>IF('Auto-Calculations'!FF1255="No Error","",CONCATENATE($CE$63,'Auto-Calculations'!FF1255,CHAR(10)))</f>
        <v/>
      </c>
      <c r="AN1317" s="44" t="str">
        <f>IF('Auto-Calculations'!FG1255="No Error","",CONCATENATE($CE$63,'Auto-Calculations'!FG1255,CHAR(10)))</f>
        <v/>
      </c>
      <c r="AO1317" s="44" t="str">
        <f>IF('Auto-Calculations'!FH1255="No Error","",CONCATENATE($CE$63,'Auto-Calculations'!FH1255,CHAR(10)))</f>
        <v/>
      </c>
      <c r="AP1317" s="44" t="str">
        <f>IF('Auto-Calculations'!FI1255="No Error","",CONCATENATE($CE$63,'Auto-Calculations'!FI1255,CHAR(10)))</f>
        <v/>
      </c>
      <c r="AQ1317" s="44" t="str">
        <f>IF('Auto-Calculations'!FJ1255="No Error","",CONCATENATE($CE$63,'Auto-Calculations'!FJ1255,CHAR(10)))</f>
        <v/>
      </c>
      <c r="AR1317" s="44" t="str">
        <f>IF('Auto-Calculations'!FK1255="No Error","",CONCATENATE($CE$63,'Auto-Calculations'!FK1255,CHAR(10)))</f>
        <v/>
      </c>
      <c r="AS1317" s="44" t="str">
        <f>IF('Auto-Calculations'!FL1255="No Error","",CONCATENATE($CE$63,'Auto-Calculations'!FL1255,CHAR(10)))</f>
        <v/>
      </c>
      <c r="AT1317" s="44" t="str">
        <f>IF('Auto-Calculations'!FM1255="No Error","",CONCATENATE($CE$63,'Auto-Calculations'!FM1255,CHAR(10)))</f>
        <v/>
      </c>
      <c r="AU1317" s="44" t="str">
        <f>IF('Auto-Calculations'!FN1255="No Error","",CONCATENATE($CE$63,'Auto-Calculations'!FN1255,CHAR(10)))</f>
        <v/>
      </c>
      <c r="AV1317" s="44" t="str">
        <f>IF('Auto-Calculations'!FO1255="No Error","",CONCATENATE($CE$63,'Auto-Calculations'!FO1255,CHAR(10)))</f>
        <v/>
      </c>
      <c r="AW1317" s="44" t="str">
        <f>IF('Auto-Calculations'!FP1255="No Error","",CONCATENATE($CE$63,'Auto-Calculations'!FP1255,CHAR(10)))</f>
        <v/>
      </c>
      <c r="AX1317" s="44" t="str">
        <f>IF('Auto-Calculations'!FQ1255="No Error","",CONCATENATE($CE$63,'Auto-Calculations'!FQ1255,CHAR(10)))</f>
        <v/>
      </c>
      <c r="AY1317" s="44" t="str">
        <f>IF('Auto-Calculations'!FR1255="No Error","",CONCATENATE($CE$63,'Auto-Calculations'!FR1255,CHAR(10)))</f>
        <v/>
      </c>
      <c r="AZ1317" s="44" t="str">
        <f>IF('Auto-Calculations'!FS1255="No Error","",CONCATENATE($CE$63,'Auto-Calculations'!FS1255,CHAR(10)))</f>
        <v/>
      </c>
      <c r="BA1317" s="44" t="str">
        <f>IF('Auto-Calculations'!FT1255="No Error","",CONCATENATE($CE$63,'Auto-Calculations'!FT1255,CHAR(10)))</f>
        <v/>
      </c>
      <c r="BB1317" s="44" t="str">
        <f>IF('Auto-Calculations'!FU1255="No Error","",CONCATENATE($CE$63,'Auto-Calculations'!FU1255,CHAR(10)))</f>
        <v/>
      </c>
      <c r="BC1317" s="44" t="str">
        <f>IF('Auto-Calculations'!FV1255="No Error","",CONCATENATE($CE$63,'Auto-Calculations'!FV1255,CHAR(10)))</f>
        <v/>
      </c>
      <c r="BD1317" s="44" t="str">
        <f>IF('Auto-Calculations'!FW1255="No Error","",CONCATENATE($CE$63,'Auto-Calculations'!FW1255,CHAR(10)))</f>
        <v/>
      </c>
      <c r="BE1317" s="44" t="str">
        <f>IF('Auto-Calculations'!FX1255="No Error","",CONCATENATE($CE$63,'Auto-Calculations'!FX1255,CHAR(10)))</f>
        <v/>
      </c>
      <c r="BF1317" s="44" t="str">
        <f>IF('Auto-Calculations'!FY1255="No Error","",CONCATENATE($CE$63,'Auto-Calculations'!FY1255,CHAR(10)))</f>
        <v/>
      </c>
      <c r="BG1317" s="44" t="str">
        <f>IF('Auto-Calculations'!FZ1255="No Error","",CONCATENATE($CE$63,'Auto-Calculations'!FZ1255,CHAR(10)))</f>
        <v/>
      </c>
      <c r="BH1317" s="44" t="str">
        <f>IF('Auto-Calculations'!GA1255="No Error","",CONCATENATE($CE$63,'Auto-Calculations'!GA1255,CHAR(10)))</f>
        <v/>
      </c>
      <c r="BI1317" s="44" t="str">
        <f>IF('Auto-Calculations'!GB1255="No Error","",CONCATENATE($CE$63,'Auto-Calculations'!GB1255,CHAR(10)))</f>
        <v/>
      </c>
      <c r="BJ1317" s="44" t="str">
        <f>IF('Auto-Calculations'!GC1255="No Error","",CONCATENATE($CE$63,'Auto-Calculations'!GC1255,CHAR(10)))</f>
        <v/>
      </c>
      <c r="BK1317" s="44" t="str">
        <f>IF('Auto-Calculations'!GD1255="No Error","",CONCATENATE($CE$63,'Auto-Calculations'!GD1255,CHAR(10)))</f>
        <v/>
      </c>
      <c r="BL1317" s="44" t="str">
        <f>IF('Auto-Calculations'!GE1255="No Error","",CONCATENATE($CE$63,'Auto-Calculations'!GE1255,CHAR(10)))</f>
        <v/>
      </c>
      <c r="BM1317" s="44" t="str">
        <f>IF('Auto-Calculations'!GF1255="No Error","",CONCATENATE($CE$63,'Auto-Calculations'!GF1255,CHAR(10)))</f>
        <v/>
      </c>
      <c r="BN1317" s="44" t="str">
        <f>IF('Auto-Calculations'!GG1255="No Error","",CONCATENATE($CE$63,'Auto-Calculations'!GG1255,CHAR(10)))</f>
        <v/>
      </c>
      <c r="BO1317" s="44" t="str">
        <f>IF('Auto-Calculations'!GH1255="No Error","",CONCATENATE($CE$63,'Auto-Calculations'!GH1255,CHAR(10)))</f>
        <v/>
      </c>
      <c r="BP1317" s="44" t="str">
        <f>IF('Auto-Calculations'!GI1255="No Error","",CONCATENATE($CE$63,'Auto-Calculations'!GI1255,CHAR(10)))</f>
        <v/>
      </c>
      <c r="BQ1317" s="44" t="str">
        <f>IF('Auto-Calculations'!GJ1255="No Error","",CONCATENATE($CE$63,'Auto-Calculations'!GJ1255,CHAR(10)))</f>
        <v/>
      </c>
      <c r="BR1317" s="44" t="str">
        <f>IF('Auto-Calculations'!GK1255="No Error","",CONCATENATE($CE$63,'Auto-Calculations'!GK1255,CHAR(10)))</f>
        <v/>
      </c>
      <c r="BS1317" s="44" t="str">
        <f>IF('Auto-Calculations'!GL1255="No Error","",CONCATENATE($CE$63,'Auto-Calculations'!GL1255,CHAR(10)))</f>
        <v/>
      </c>
      <c r="BT1317" s="44" t="str">
        <f>IF('Auto-Calculations'!GM1255="No Error","",CONCATENATE($CE$63,'Auto-Calculations'!GM1255,CHAR(10)))</f>
        <v/>
      </c>
      <c r="BU1317" s="44" t="str">
        <f>IF('Auto-Calculations'!GN1255="No Error","",CONCATENATE($CE$63,'Auto-Calculations'!GN1255,CHAR(10)))</f>
        <v/>
      </c>
      <c r="BV1317" s="44" t="str">
        <f>IF('Auto-Calculations'!GO1255="No Error","",CONCATENATE($CE$63,'Auto-Calculations'!GO1255,CHAR(10)))</f>
        <v/>
      </c>
      <c r="BW1317" s="44" t="str">
        <f>IF('Auto-Calculations'!GP1255="No Error","",CONCATENATE($CE$63,'Auto-Calculations'!GP1255,CHAR(10)))</f>
        <v/>
      </c>
      <c r="BX1317" s="44" t="str">
        <f>IF('Auto-Calculations'!GQ1255="No Error","",CONCATENATE($CE$63,'Auto-Calculations'!GQ1255,CHAR(10)))</f>
        <v/>
      </c>
      <c r="BY1317" s="44" t="str">
        <f>IF('Auto-Calculations'!GR1255="No Error","",CONCATENATE($CE$63,'Auto-Calculations'!GR1255,CHAR(10)))</f>
        <v/>
      </c>
      <c r="BZ1317" s="44" t="str">
        <f>IF('Auto-Calculations'!GS1255="No Error","",CONCATENATE($CE$63,'Auto-Calculations'!GS1255,CHAR(10)))</f>
        <v/>
      </c>
      <c r="CA1317" s="44" t="str">
        <f>IF('Auto-Calculations'!GT1255="No Error","",CONCATENATE($CE$63,'Auto-Calculations'!GT1255,CHAR(10)))</f>
        <v/>
      </c>
      <c r="CB1317" s="44" t="str">
        <f>IF('Auto-Calculations'!GU1255="No Error","",CONCATENATE($CE$63,'Auto-Calculations'!GU1255,CHAR(10)))</f>
        <v/>
      </c>
      <c r="CC1317" s="44" t="str">
        <f>IF('Auto-Calculations'!GV1255="No Error","",CONCATENATE($CE$63,'Auto-Calculations'!GV1255,CHAR(10)))</f>
        <v/>
      </c>
      <c r="CD1317" s="44" t="s">
        <v>5797</v>
      </c>
      <c r="CE1317" s="1" t="str">
        <f t="shared" si="19"/>
        <v>.</v>
      </c>
    </row>
    <row r="1318" spans="1:83" ht="18" customHeight="1" x14ac:dyDescent="0.25">
      <c r="A1318" s="14" t="str">
        <f>IF(NOT(ISBLANK('Auto-Calculations'!D1256)),'Auto-Calculations'!D1256,"")</f>
        <v/>
      </c>
      <c r="B1318" s="44" t="str">
        <f>IF('Auto-Calculations'!DU1256="No Error","",CONCATENATE($CE$63,'Auto-Calculations'!DU1256,CHAR(10)))</f>
        <v/>
      </c>
      <c r="C1318" s="44" t="str">
        <f>IF('Auto-Calculations'!DV1256="No Error","",CONCATENATE($CE$63,'Auto-Calculations'!DV1256,CHAR(10)))</f>
        <v/>
      </c>
      <c r="D1318" s="44" t="str">
        <f>IF('Auto-Calculations'!DW1256="No Error","",CONCATENATE($CE$63,'Auto-Calculations'!DW1256,CHAR(10)))</f>
        <v/>
      </c>
      <c r="E1318" s="44" t="str">
        <f>IF('Auto-Calculations'!DX1256="No Error","",CONCATENATE($CE$63,'Auto-Calculations'!DX1256,CHAR(10)))</f>
        <v/>
      </c>
      <c r="F1318" s="44" t="str">
        <f>IF('Auto-Calculations'!DY1256="No Error","",CONCATENATE($CE$63,'Auto-Calculations'!DY1256,CHAR(10)))</f>
        <v/>
      </c>
      <c r="G1318" s="44" t="str">
        <f>IF('Auto-Calculations'!DZ1256="No Error","",CONCATENATE($CE$63,'Auto-Calculations'!DZ1256,CHAR(10)))</f>
        <v/>
      </c>
      <c r="H1318" s="44" t="str">
        <f>IF('Auto-Calculations'!EA1256="No Error","",CONCATENATE($CE$63,'Auto-Calculations'!EA1256,CHAR(10)))</f>
        <v/>
      </c>
      <c r="I1318" s="44" t="str">
        <f>IF('Auto-Calculations'!EB1256="No Error","",CONCATENATE($CE$63,'Auto-Calculations'!EB1256,CHAR(10)))</f>
        <v/>
      </c>
      <c r="J1318" s="44" t="str">
        <f>IF('Auto-Calculations'!EC1256="No Error","",CONCATENATE($CE$63,'Auto-Calculations'!EC1256,CHAR(10)))</f>
        <v/>
      </c>
      <c r="K1318" s="44" t="str">
        <f>IF('Auto-Calculations'!ED1256="No Error","",CONCATENATE($CE$63,'Auto-Calculations'!ED1256,CHAR(10)))</f>
        <v/>
      </c>
      <c r="L1318" s="44" t="str">
        <f>IF('Auto-Calculations'!EE1256="No Error","",CONCATENATE($CE$63,'Auto-Calculations'!EE1256,CHAR(10)))</f>
        <v/>
      </c>
      <c r="M1318" s="44" t="str">
        <f>IF('Auto-Calculations'!EF1256="No Error","",CONCATENATE($CE$63,'Auto-Calculations'!EF1256,CHAR(10)))</f>
        <v/>
      </c>
      <c r="N1318" s="44" t="str">
        <f>IF('Auto-Calculations'!EG1256="No Error","",CONCATENATE($CE$63,'Auto-Calculations'!EG1256,CHAR(10)))</f>
        <v/>
      </c>
      <c r="O1318" s="44" t="str">
        <f>IF('Auto-Calculations'!EH1256="No Error","",CONCATENATE($CE$63,'Auto-Calculations'!EH1256,CHAR(10)))</f>
        <v/>
      </c>
      <c r="P1318" s="44" t="str">
        <f>IF('Auto-Calculations'!EI1256="No Error","",CONCATENATE($CE$63,'Auto-Calculations'!EI1256,CHAR(10)))</f>
        <v/>
      </c>
      <c r="Q1318" s="44" t="str">
        <f>IF('Auto-Calculations'!EJ1256="No Error","",CONCATENATE($CE$63,'Auto-Calculations'!EJ1256,CHAR(10)))</f>
        <v/>
      </c>
      <c r="R1318" s="44" t="str">
        <f>IF('Auto-Calculations'!EK1256="No Error","",CONCATENATE($CE$63,'Auto-Calculations'!EK1256,CHAR(10)))</f>
        <v/>
      </c>
      <c r="S1318" s="44" t="str">
        <f>IF('Auto-Calculations'!EL1256="No Error","",CONCATENATE($CE$63,'Auto-Calculations'!EL1256,CHAR(10)))</f>
        <v/>
      </c>
      <c r="T1318" s="44" t="str">
        <f>IF('Auto-Calculations'!EM1256="No Error","",CONCATENATE($CE$63,'Auto-Calculations'!EM1256,CHAR(10)))</f>
        <v/>
      </c>
      <c r="U1318" s="44" t="str">
        <f>IF('Auto-Calculations'!EN1256="No Error","",CONCATENATE($CE$63,'Auto-Calculations'!EN1256,CHAR(10)))</f>
        <v/>
      </c>
      <c r="V1318" s="44" t="str">
        <f>IF('Auto-Calculations'!EO1256="No Error","",CONCATENATE($CE$63,'Auto-Calculations'!EO1256,CHAR(10)))</f>
        <v/>
      </c>
      <c r="W1318" s="44" t="str">
        <f>IF('Auto-Calculations'!EP1256="No Error","",CONCATENATE($CE$63,'Auto-Calculations'!EP1256,CHAR(10)))</f>
        <v/>
      </c>
      <c r="X1318" s="44" t="str">
        <f>IF('Auto-Calculations'!EQ1256="No Error","",CONCATENATE($CE$63,'Auto-Calculations'!EQ1256,CHAR(10)))</f>
        <v/>
      </c>
      <c r="Y1318" s="44" t="str">
        <f>IF('Auto-Calculations'!ER1256="No Error","",CONCATENATE($CE$63,'Auto-Calculations'!ER1256,CHAR(10)))</f>
        <v/>
      </c>
      <c r="Z1318" s="44" t="str">
        <f>IF('Auto-Calculations'!ES1256="No Error","",CONCATENATE($CE$63,'Auto-Calculations'!ES1256,CHAR(10)))</f>
        <v/>
      </c>
      <c r="AA1318" s="44" t="str">
        <f>IF('Auto-Calculations'!ET1256="No Error","",CONCATENATE($CE$63,'Auto-Calculations'!ET1256,CHAR(10)))</f>
        <v/>
      </c>
      <c r="AB1318" s="44" t="str">
        <f>IF('Auto-Calculations'!EU1256="No Error","",CONCATENATE($CE$63,'Auto-Calculations'!EU1256,CHAR(10)))</f>
        <v/>
      </c>
      <c r="AC1318" s="44" t="str">
        <f>IF('Auto-Calculations'!EV1256="No Error","",CONCATENATE($CE$63,'Auto-Calculations'!EV1256,CHAR(10)))</f>
        <v/>
      </c>
      <c r="AD1318" s="44" t="str">
        <f>IF('Auto-Calculations'!EW1256="No Error","",CONCATENATE($CE$63,'Auto-Calculations'!EW1256,CHAR(10)))</f>
        <v/>
      </c>
      <c r="AE1318" s="44" t="str">
        <f>IF('Auto-Calculations'!EX1256="No Error","",CONCATENATE($CE$63,'Auto-Calculations'!EX1256,CHAR(10)))</f>
        <v/>
      </c>
      <c r="AF1318" s="44" t="str">
        <f>IF('Auto-Calculations'!EY1256="No Error","",CONCATENATE($CE$63,'Auto-Calculations'!EY1256,CHAR(10)))</f>
        <v/>
      </c>
      <c r="AG1318" s="44" t="str">
        <f>IF('Auto-Calculations'!EZ1256="No Error","",CONCATENATE($CE$63,'Auto-Calculations'!EZ1256,CHAR(10)))</f>
        <v/>
      </c>
      <c r="AH1318" s="44" t="str">
        <f>IF('Auto-Calculations'!FA1256="No Error","",CONCATENATE($CE$63,'Auto-Calculations'!FA1256,CHAR(10)))</f>
        <v/>
      </c>
      <c r="AI1318" s="44" t="str">
        <f>IF('Auto-Calculations'!FB1256="No Error","",CONCATENATE($CE$63,'Auto-Calculations'!FB1256,CHAR(10)))</f>
        <v/>
      </c>
      <c r="AJ1318" s="44" t="str">
        <f>IF('Auto-Calculations'!FC1256="No Error","",CONCATENATE($CE$63,'Auto-Calculations'!FC1256,CHAR(10)))</f>
        <v/>
      </c>
      <c r="AK1318" s="44" t="str">
        <f>IF('Auto-Calculations'!FD1256="No Error","",CONCATENATE($CE$63,'Auto-Calculations'!FD1256,CHAR(10)))</f>
        <v/>
      </c>
      <c r="AL1318" s="44" t="str">
        <f>IF('Auto-Calculations'!FE1256="No Error","",CONCATENATE($CE$63,'Auto-Calculations'!FE1256,CHAR(10)))</f>
        <v/>
      </c>
      <c r="AM1318" s="44" t="str">
        <f>IF('Auto-Calculations'!FF1256="No Error","",CONCATENATE($CE$63,'Auto-Calculations'!FF1256,CHAR(10)))</f>
        <v/>
      </c>
      <c r="AN1318" s="44" t="str">
        <f>IF('Auto-Calculations'!FG1256="No Error","",CONCATENATE($CE$63,'Auto-Calculations'!FG1256,CHAR(10)))</f>
        <v/>
      </c>
      <c r="AO1318" s="44" t="str">
        <f>IF('Auto-Calculations'!FH1256="No Error","",CONCATENATE($CE$63,'Auto-Calculations'!FH1256,CHAR(10)))</f>
        <v/>
      </c>
      <c r="AP1318" s="44" t="str">
        <f>IF('Auto-Calculations'!FI1256="No Error","",CONCATENATE($CE$63,'Auto-Calculations'!FI1256,CHAR(10)))</f>
        <v/>
      </c>
      <c r="AQ1318" s="44" t="str">
        <f>IF('Auto-Calculations'!FJ1256="No Error","",CONCATENATE($CE$63,'Auto-Calculations'!FJ1256,CHAR(10)))</f>
        <v/>
      </c>
      <c r="AR1318" s="44" t="str">
        <f>IF('Auto-Calculations'!FK1256="No Error","",CONCATENATE($CE$63,'Auto-Calculations'!FK1256,CHAR(10)))</f>
        <v/>
      </c>
      <c r="AS1318" s="44" t="str">
        <f>IF('Auto-Calculations'!FL1256="No Error","",CONCATENATE($CE$63,'Auto-Calculations'!FL1256,CHAR(10)))</f>
        <v/>
      </c>
      <c r="AT1318" s="44" t="str">
        <f>IF('Auto-Calculations'!FM1256="No Error","",CONCATENATE($CE$63,'Auto-Calculations'!FM1256,CHAR(10)))</f>
        <v/>
      </c>
      <c r="AU1318" s="44" t="str">
        <f>IF('Auto-Calculations'!FN1256="No Error","",CONCATENATE($CE$63,'Auto-Calculations'!FN1256,CHAR(10)))</f>
        <v/>
      </c>
      <c r="AV1318" s="44" t="str">
        <f>IF('Auto-Calculations'!FO1256="No Error","",CONCATENATE($CE$63,'Auto-Calculations'!FO1256,CHAR(10)))</f>
        <v/>
      </c>
      <c r="AW1318" s="44" t="str">
        <f>IF('Auto-Calculations'!FP1256="No Error","",CONCATENATE($CE$63,'Auto-Calculations'!FP1256,CHAR(10)))</f>
        <v/>
      </c>
      <c r="AX1318" s="44" t="str">
        <f>IF('Auto-Calculations'!FQ1256="No Error","",CONCATENATE($CE$63,'Auto-Calculations'!FQ1256,CHAR(10)))</f>
        <v/>
      </c>
      <c r="AY1318" s="44" t="str">
        <f>IF('Auto-Calculations'!FR1256="No Error","",CONCATENATE($CE$63,'Auto-Calculations'!FR1256,CHAR(10)))</f>
        <v/>
      </c>
      <c r="AZ1318" s="44" t="str">
        <f>IF('Auto-Calculations'!FS1256="No Error","",CONCATENATE($CE$63,'Auto-Calculations'!FS1256,CHAR(10)))</f>
        <v/>
      </c>
      <c r="BA1318" s="44" t="str">
        <f>IF('Auto-Calculations'!FT1256="No Error","",CONCATENATE($CE$63,'Auto-Calculations'!FT1256,CHAR(10)))</f>
        <v/>
      </c>
      <c r="BB1318" s="44" t="str">
        <f>IF('Auto-Calculations'!FU1256="No Error","",CONCATENATE($CE$63,'Auto-Calculations'!FU1256,CHAR(10)))</f>
        <v/>
      </c>
      <c r="BC1318" s="44" t="str">
        <f>IF('Auto-Calculations'!FV1256="No Error","",CONCATENATE($CE$63,'Auto-Calculations'!FV1256,CHAR(10)))</f>
        <v/>
      </c>
      <c r="BD1318" s="44" t="str">
        <f>IF('Auto-Calculations'!FW1256="No Error","",CONCATENATE($CE$63,'Auto-Calculations'!FW1256,CHAR(10)))</f>
        <v/>
      </c>
      <c r="BE1318" s="44" t="str">
        <f>IF('Auto-Calculations'!FX1256="No Error","",CONCATENATE($CE$63,'Auto-Calculations'!FX1256,CHAR(10)))</f>
        <v/>
      </c>
      <c r="BF1318" s="44" t="str">
        <f>IF('Auto-Calculations'!FY1256="No Error","",CONCATENATE($CE$63,'Auto-Calculations'!FY1256,CHAR(10)))</f>
        <v/>
      </c>
      <c r="BG1318" s="44" t="str">
        <f>IF('Auto-Calculations'!FZ1256="No Error","",CONCATENATE($CE$63,'Auto-Calculations'!FZ1256,CHAR(10)))</f>
        <v/>
      </c>
      <c r="BH1318" s="44" t="str">
        <f>IF('Auto-Calculations'!GA1256="No Error","",CONCATENATE($CE$63,'Auto-Calculations'!GA1256,CHAR(10)))</f>
        <v/>
      </c>
      <c r="BI1318" s="44" t="str">
        <f>IF('Auto-Calculations'!GB1256="No Error","",CONCATENATE($CE$63,'Auto-Calculations'!GB1256,CHAR(10)))</f>
        <v/>
      </c>
      <c r="BJ1318" s="44" t="str">
        <f>IF('Auto-Calculations'!GC1256="No Error","",CONCATENATE($CE$63,'Auto-Calculations'!GC1256,CHAR(10)))</f>
        <v/>
      </c>
      <c r="BK1318" s="44" t="str">
        <f>IF('Auto-Calculations'!GD1256="No Error","",CONCATENATE($CE$63,'Auto-Calculations'!GD1256,CHAR(10)))</f>
        <v/>
      </c>
      <c r="BL1318" s="44" t="str">
        <f>IF('Auto-Calculations'!GE1256="No Error","",CONCATENATE($CE$63,'Auto-Calculations'!GE1256,CHAR(10)))</f>
        <v/>
      </c>
      <c r="BM1318" s="44" t="str">
        <f>IF('Auto-Calculations'!GF1256="No Error","",CONCATENATE($CE$63,'Auto-Calculations'!GF1256,CHAR(10)))</f>
        <v/>
      </c>
      <c r="BN1318" s="44" t="str">
        <f>IF('Auto-Calculations'!GG1256="No Error","",CONCATENATE($CE$63,'Auto-Calculations'!GG1256,CHAR(10)))</f>
        <v/>
      </c>
      <c r="BO1318" s="44" t="str">
        <f>IF('Auto-Calculations'!GH1256="No Error","",CONCATENATE($CE$63,'Auto-Calculations'!GH1256,CHAR(10)))</f>
        <v/>
      </c>
      <c r="BP1318" s="44" t="str">
        <f>IF('Auto-Calculations'!GI1256="No Error","",CONCATENATE($CE$63,'Auto-Calculations'!GI1256,CHAR(10)))</f>
        <v/>
      </c>
      <c r="BQ1318" s="44" t="str">
        <f>IF('Auto-Calculations'!GJ1256="No Error","",CONCATENATE($CE$63,'Auto-Calculations'!GJ1256,CHAR(10)))</f>
        <v/>
      </c>
      <c r="BR1318" s="44" t="str">
        <f>IF('Auto-Calculations'!GK1256="No Error","",CONCATENATE($CE$63,'Auto-Calculations'!GK1256,CHAR(10)))</f>
        <v/>
      </c>
      <c r="BS1318" s="44" t="str">
        <f>IF('Auto-Calculations'!GL1256="No Error","",CONCATENATE($CE$63,'Auto-Calculations'!GL1256,CHAR(10)))</f>
        <v/>
      </c>
      <c r="BT1318" s="44" t="str">
        <f>IF('Auto-Calculations'!GM1256="No Error","",CONCATENATE($CE$63,'Auto-Calculations'!GM1256,CHAR(10)))</f>
        <v/>
      </c>
      <c r="BU1318" s="44" t="str">
        <f>IF('Auto-Calculations'!GN1256="No Error","",CONCATENATE($CE$63,'Auto-Calculations'!GN1256,CHAR(10)))</f>
        <v/>
      </c>
      <c r="BV1318" s="44" t="str">
        <f>IF('Auto-Calculations'!GO1256="No Error","",CONCATENATE($CE$63,'Auto-Calculations'!GO1256,CHAR(10)))</f>
        <v/>
      </c>
      <c r="BW1318" s="44" t="str">
        <f>IF('Auto-Calculations'!GP1256="No Error","",CONCATENATE($CE$63,'Auto-Calculations'!GP1256,CHAR(10)))</f>
        <v/>
      </c>
      <c r="BX1318" s="44" t="str">
        <f>IF('Auto-Calculations'!GQ1256="No Error","",CONCATENATE($CE$63,'Auto-Calculations'!GQ1256,CHAR(10)))</f>
        <v/>
      </c>
      <c r="BY1318" s="44" t="str">
        <f>IF('Auto-Calculations'!GR1256="No Error","",CONCATENATE($CE$63,'Auto-Calculations'!GR1256,CHAR(10)))</f>
        <v/>
      </c>
      <c r="BZ1318" s="44" t="str">
        <f>IF('Auto-Calculations'!GS1256="No Error","",CONCATENATE($CE$63,'Auto-Calculations'!GS1256,CHAR(10)))</f>
        <v/>
      </c>
      <c r="CA1318" s="44" t="str">
        <f>IF('Auto-Calculations'!GT1256="No Error","",CONCATENATE($CE$63,'Auto-Calculations'!GT1256,CHAR(10)))</f>
        <v/>
      </c>
      <c r="CB1318" s="44" t="str">
        <f>IF('Auto-Calculations'!GU1256="No Error","",CONCATENATE($CE$63,'Auto-Calculations'!GU1256,CHAR(10)))</f>
        <v/>
      </c>
      <c r="CC1318" s="44" t="str">
        <f>IF('Auto-Calculations'!GV1256="No Error","",CONCATENATE($CE$63,'Auto-Calculations'!GV1256,CHAR(10)))</f>
        <v/>
      </c>
      <c r="CD1318" s="44" t="s">
        <v>5797</v>
      </c>
      <c r="CE1318" s="1" t="str">
        <f t="shared" si="19"/>
        <v>.</v>
      </c>
    </row>
    <row r="1319" spans="1:83" ht="18" customHeight="1" x14ac:dyDescent="0.25">
      <c r="A1319" s="14" t="str">
        <f>IF(NOT(ISBLANK('Auto-Calculations'!D1257)),'Auto-Calculations'!D1257,"")</f>
        <v/>
      </c>
      <c r="B1319" s="44" t="str">
        <f>IF('Auto-Calculations'!DU1257="No Error","",CONCATENATE($CE$63,'Auto-Calculations'!DU1257,CHAR(10)))</f>
        <v/>
      </c>
      <c r="C1319" s="44" t="str">
        <f>IF('Auto-Calculations'!DV1257="No Error","",CONCATENATE($CE$63,'Auto-Calculations'!DV1257,CHAR(10)))</f>
        <v/>
      </c>
      <c r="D1319" s="44" t="str">
        <f>IF('Auto-Calculations'!DW1257="No Error","",CONCATENATE($CE$63,'Auto-Calculations'!DW1257,CHAR(10)))</f>
        <v/>
      </c>
      <c r="E1319" s="44" t="str">
        <f>IF('Auto-Calculations'!DX1257="No Error","",CONCATENATE($CE$63,'Auto-Calculations'!DX1257,CHAR(10)))</f>
        <v/>
      </c>
      <c r="F1319" s="44" t="str">
        <f>IF('Auto-Calculations'!DY1257="No Error","",CONCATENATE($CE$63,'Auto-Calculations'!DY1257,CHAR(10)))</f>
        <v/>
      </c>
      <c r="G1319" s="44" t="str">
        <f>IF('Auto-Calculations'!DZ1257="No Error","",CONCATENATE($CE$63,'Auto-Calculations'!DZ1257,CHAR(10)))</f>
        <v/>
      </c>
      <c r="H1319" s="44" t="str">
        <f>IF('Auto-Calculations'!EA1257="No Error","",CONCATENATE($CE$63,'Auto-Calculations'!EA1257,CHAR(10)))</f>
        <v/>
      </c>
      <c r="I1319" s="44" t="str">
        <f>IF('Auto-Calculations'!EB1257="No Error","",CONCATENATE($CE$63,'Auto-Calculations'!EB1257,CHAR(10)))</f>
        <v/>
      </c>
      <c r="J1319" s="44" t="str">
        <f>IF('Auto-Calculations'!EC1257="No Error","",CONCATENATE($CE$63,'Auto-Calculations'!EC1257,CHAR(10)))</f>
        <v/>
      </c>
      <c r="K1319" s="44" t="str">
        <f>IF('Auto-Calculations'!ED1257="No Error","",CONCATENATE($CE$63,'Auto-Calculations'!ED1257,CHAR(10)))</f>
        <v/>
      </c>
      <c r="L1319" s="44" t="str">
        <f>IF('Auto-Calculations'!EE1257="No Error","",CONCATENATE($CE$63,'Auto-Calculations'!EE1257,CHAR(10)))</f>
        <v/>
      </c>
      <c r="M1319" s="44" t="str">
        <f>IF('Auto-Calculations'!EF1257="No Error","",CONCATENATE($CE$63,'Auto-Calculations'!EF1257,CHAR(10)))</f>
        <v/>
      </c>
      <c r="N1319" s="44" t="str">
        <f>IF('Auto-Calculations'!EG1257="No Error","",CONCATENATE($CE$63,'Auto-Calculations'!EG1257,CHAR(10)))</f>
        <v/>
      </c>
      <c r="O1319" s="44" t="str">
        <f>IF('Auto-Calculations'!EH1257="No Error","",CONCATENATE($CE$63,'Auto-Calculations'!EH1257,CHAR(10)))</f>
        <v/>
      </c>
      <c r="P1319" s="44" t="str">
        <f>IF('Auto-Calculations'!EI1257="No Error","",CONCATENATE($CE$63,'Auto-Calculations'!EI1257,CHAR(10)))</f>
        <v/>
      </c>
      <c r="Q1319" s="44" t="str">
        <f>IF('Auto-Calculations'!EJ1257="No Error","",CONCATENATE($CE$63,'Auto-Calculations'!EJ1257,CHAR(10)))</f>
        <v/>
      </c>
      <c r="R1319" s="44" t="str">
        <f>IF('Auto-Calculations'!EK1257="No Error","",CONCATENATE($CE$63,'Auto-Calculations'!EK1257,CHAR(10)))</f>
        <v/>
      </c>
      <c r="S1319" s="44" t="str">
        <f>IF('Auto-Calculations'!EL1257="No Error","",CONCATENATE($CE$63,'Auto-Calculations'!EL1257,CHAR(10)))</f>
        <v/>
      </c>
      <c r="T1319" s="44" t="str">
        <f>IF('Auto-Calculations'!EM1257="No Error","",CONCATENATE($CE$63,'Auto-Calculations'!EM1257,CHAR(10)))</f>
        <v/>
      </c>
      <c r="U1319" s="44" t="str">
        <f>IF('Auto-Calculations'!EN1257="No Error","",CONCATENATE($CE$63,'Auto-Calculations'!EN1257,CHAR(10)))</f>
        <v/>
      </c>
      <c r="V1319" s="44" t="str">
        <f>IF('Auto-Calculations'!EO1257="No Error","",CONCATENATE($CE$63,'Auto-Calculations'!EO1257,CHAR(10)))</f>
        <v/>
      </c>
      <c r="W1319" s="44" t="str">
        <f>IF('Auto-Calculations'!EP1257="No Error","",CONCATENATE($CE$63,'Auto-Calculations'!EP1257,CHAR(10)))</f>
        <v/>
      </c>
      <c r="X1319" s="44" t="str">
        <f>IF('Auto-Calculations'!EQ1257="No Error","",CONCATENATE($CE$63,'Auto-Calculations'!EQ1257,CHAR(10)))</f>
        <v/>
      </c>
      <c r="Y1319" s="44" t="str">
        <f>IF('Auto-Calculations'!ER1257="No Error","",CONCATENATE($CE$63,'Auto-Calculations'!ER1257,CHAR(10)))</f>
        <v/>
      </c>
      <c r="Z1319" s="44" t="str">
        <f>IF('Auto-Calculations'!ES1257="No Error","",CONCATENATE($CE$63,'Auto-Calculations'!ES1257,CHAR(10)))</f>
        <v/>
      </c>
      <c r="AA1319" s="44" t="str">
        <f>IF('Auto-Calculations'!ET1257="No Error","",CONCATENATE($CE$63,'Auto-Calculations'!ET1257,CHAR(10)))</f>
        <v/>
      </c>
      <c r="AB1319" s="44" t="str">
        <f>IF('Auto-Calculations'!EU1257="No Error","",CONCATENATE($CE$63,'Auto-Calculations'!EU1257,CHAR(10)))</f>
        <v/>
      </c>
      <c r="AC1319" s="44" t="str">
        <f>IF('Auto-Calculations'!EV1257="No Error","",CONCATENATE($CE$63,'Auto-Calculations'!EV1257,CHAR(10)))</f>
        <v/>
      </c>
      <c r="AD1319" s="44" t="str">
        <f>IF('Auto-Calculations'!EW1257="No Error","",CONCATENATE($CE$63,'Auto-Calculations'!EW1257,CHAR(10)))</f>
        <v/>
      </c>
      <c r="AE1319" s="44" t="str">
        <f>IF('Auto-Calculations'!EX1257="No Error","",CONCATENATE($CE$63,'Auto-Calculations'!EX1257,CHAR(10)))</f>
        <v/>
      </c>
      <c r="AF1319" s="44" t="str">
        <f>IF('Auto-Calculations'!EY1257="No Error","",CONCATENATE($CE$63,'Auto-Calculations'!EY1257,CHAR(10)))</f>
        <v/>
      </c>
      <c r="AG1319" s="44" t="str">
        <f>IF('Auto-Calculations'!EZ1257="No Error","",CONCATENATE($CE$63,'Auto-Calculations'!EZ1257,CHAR(10)))</f>
        <v/>
      </c>
      <c r="AH1319" s="44" t="str">
        <f>IF('Auto-Calculations'!FA1257="No Error","",CONCATENATE($CE$63,'Auto-Calculations'!FA1257,CHAR(10)))</f>
        <v/>
      </c>
      <c r="AI1319" s="44" t="str">
        <f>IF('Auto-Calculations'!FB1257="No Error","",CONCATENATE($CE$63,'Auto-Calculations'!FB1257,CHAR(10)))</f>
        <v/>
      </c>
      <c r="AJ1319" s="44" t="str">
        <f>IF('Auto-Calculations'!FC1257="No Error","",CONCATENATE($CE$63,'Auto-Calculations'!FC1257,CHAR(10)))</f>
        <v/>
      </c>
      <c r="AK1319" s="44" t="str">
        <f>IF('Auto-Calculations'!FD1257="No Error","",CONCATENATE($CE$63,'Auto-Calculations'!FD1257,CHAR(10)))</f>
        <v/>
      </c>
      <c r="AL1319" s="44" t="str">
        <f>IF('Auto-Calculations'!FE1257="No Error","",CONCATENATE($CE$63,'Auto-Calculations'!FE1257,CHAR(10)))</f>
        <v/>
      </c>
      <c r="AM1319" s="44" t="str">
        <f>IF('Auto-Calculations'!FF1257="No Error","",CONCATENATE($CE$63,'Auto-Calculations'!FF1257,CHAR(10)))</f>
        <v/>
      </c>
      <c r="AN1319" s="44" t="str">
        <f>IF('Auto-Calculations'!FG1257="No Error","",CONCATENATE($CE$63,'Auto-Calculations'!FG1257,CHAR(10)))</f>
        <v/>
      </c>
      <c r="AO1319" s="44" t="str">
        <f>IF('Auto-Calculations'!FH1257="No Error","",CONCATENATE($CE$63,'Auto-Calculations'!FH1257,CHAR(10)))</f>
        <v/>
      </c>
      <c r="AP1319" s="44" t="str">
        <f>IF('Auto-Calculations'!FI1257="No Error","",CONCATENATE($CE$63,'Auto-Calculations'!FI1257,CHAR(10)))</f>
        <v/>
      </c>
      <c r="AQ1319" s="44" t="str">
        <f>IF('Auto-Calculations'!FJ1257="No Error","",CONCATENATE($CE$63,'Auto-Calculations'!FJ1257,CHAR(10)))</f>
        <v/>
      </c>
      <c r="AR1319" s="44" t="str">
        <f>IF('Auto-Calculations'!FK1257="No Error","",CONCATENATE($CE$63,'Auto-Calculations'!FK1257,CHAR(10)))</f>
        <v/>
      </c>
      <c r="AS1319" s="44" t="str">
        <f>IF('Auto-Calculations'!FL1257="No Error","",CONCATENATE($CE$63,'Auto-Calculations'!FL1257,CHAR(10)))</f>
        <v/>
      </c>
      <c r="AT1319" s="44" t="str">
        <f>IF('Auto-Calculations'!FM1257="No Error","",CONCATENATE($CE$63,'Auto-Calculations'!FM1257,CHAR(10)))</f>
        <v/>
      </c>
      <c r="AU1319" s="44" t="str">
        <f>IF('Auto-Calculations'!FN1257="No Error","",CONCATENATE($CE$63,'Auto-Calculations'!FN1257,CHAR(10)))</f>
        <v/>
      </c>
      <c r="AV1319" s="44" t="str">
        <f>IF('Auto-Calculations'!FO1257="No Error","",CONCATENATE($CE$63,'Auto-Calculations'!FO1257,CHAR(10)))</f>
        <v/>
      </c>
      <c r="AW1319" s="44" t="str">
        <f>IF('Auto-Calculations'!FP1257="No Error","",CONCATENATE($CE$63,'Auto-Calculations'!FP1257,CHAR(10)))</f>
        <v/>
      </c>
      <c r="AX1319" s="44" t="str">
        <f>IF('Auto-Calculations'!FQ1257="No Error","",CONCATENATE($CE$63,'Auto-Calculations'!FQ1257,CHAR(10)))</f>
        <v/>
      </c>
      <c r="AY1319" s="44" t="str">
        <f>IF('Auto-Calculations'!FR1257="No Error","",CONCATENATE($CE$63,'Auto-Calculations'!FR1257,CHAR(10)))</f>
        <v/>
      </c>
      <c r="AZ1319" s="44" t="str">
        <f>IF('Auto-Calculations'!FS1257="No Error","",CONCATENATE($CE$63,'Auto-Calculations'!FS1257,CHAR(10)))</f>
        <v/>
      </c>
      <c r="BA1319" s="44" t="str">
        <f>IF('Auto-Calculations'!FT1257="No Error","",CONCATENATE($CE$63,'Auto-Calculations'!FT1257,CHAR(10)))</f>
        <v/>
      </c>
      <c r="BB1319" s="44" t="str">
        <f>IF('Auto-Calculations'!FU1257="No Error","",CONCATENATE($CE$63,'Auto-Calculations'!FU1257,CHAR(10)))</f>
        <v/>
      </c>
      <c r="BC1319" s="44" t="str">
        <f>IF('Auto-Calculations'!FV1257="No Error","",CONCATENATE($CE$63,'Auto-Calculations'!FV1257,CHAR(10)))</f>
        <v/>
      </c>
      <c r="BD1319" s="44" t="str">
        <f>IF('Auto-Calculations'!FW1257="No Error","",CONCATENATE($CE$63,'Auto-Calculations'!FW1257,CHAR(10)))</f>
        <v/>
      </c>
      <c r="BE1319" s="44" t="str">
        <f>IF('Auto-Calculations'!FX1257="No Error","",CONCATENATE($CE$63,'Auto-Calculations'!FX1257,CHAR(10)))</f>
        <v/>
      </c>
      <c r="BF1319" s="44" t="str">
        <f>IF('Auto-Calculations'!FY1257="No Error","",CONCATENATE($CE$63,'Auto-Calculations'!FY1257,CHAR(10)))</f>
        <v/>
      </c>
      <c r="BG1319" s="44" t="str">
        <f>IF('Auto-Calculations'!FZ1257="No Error","",CONCATENATE($CE$63,'Auto-Calculations'!FZ1257,CHAR(10)))</f>
        <v/>
      </c>
      <c r="BH1319" s="44" t="str">
        <f>IF('Auto-Calculations'!GA1257="No Error","",CONCATENATE($CE$63,'Auto-Calculations'!GA1257,CHAR(10)))</f>
        <v/>
      </c>
      <c r="BI1319" s="44" t="str">
        <f>IF('Auto-Calculations'!GB1257="No Error","",CONCATENATE($CE$63,'Auto-Calculations'!GB1257,CHAR(10)))</f>
        <v/>
      </c>
      <c r="BJ1319" s="44" t="str">
        <f>IF('Auto-Calculations'!GC1257="No Error","",CONCATENATE($CE$63,'Auto-Calculations'!GC1257,CHAR(10)))</f>
        <v/>
      </c>
      <c r="BK1319" s="44" t="str">
        <f>IF('Auto-Calculations'!GD1257="No Error","",CONCATENATE($CE$63,'Auto-Calculations'!GD1257,CHAR(10)))</f>
        <v/>
      </c>
      <c r="BL1319" s="44" t="str">
        <f>IF('Auto-Calculations'!GE1257="No Error","",CONCATENATE($CE$63,'Auto-Calculations'!GE1257,CHAR(10)))</f>
        <v/>
      </c>
      <c r="BM1319" s="44" t="str">
        <f>IF('Auto-Calculations'!GF1257="No Error","",CONCATENATE($CE$63,'Auto-Calculations'!GF1257,CHAR(10)))</f>
        <v/>
      </c>
      <c r="BN1319" s="44" t="str">
        <f>IF('Auto-Calculations'!GG1257="No Error","",CONCATENATE($CE$63,'Auto-Calculations'!GG1257,CHAR(10)))</f>
        <v/>
      </c>
      <c r="BO1319" s="44" t="str">
        <f>IF('Auto-Calculations'!GH1257="No Error","",CONCATENATE($CE$63,'Auto-Calculations'!GH1257,CHAR(10)))</f>
        <v/>
      </c>
      <c r="BP1319" s="44" t="str">
        <f>IF('Auto-Calculations'!GI1257="No Error","",CONCATENATE($CE$63,'Auto-Calculations'!GI1257,CHAR(10)))</f>
        <v/>
      </c>
      <c r="BQ1319" s="44" t="str">
        <f>IF('Auto-Calculations'!GJ1257="No Error","",CONCATENATE($CE$63,'Auto-Calculations'!GJ1257,CHAR(10)))</f>
        <v/>
      </c>
      <c r="BR1319" s="44" t="str">
        <f>IF('Auto-Calculations'!GK1257="No Error","",CONCATENATE($CE$63,'Auto-Calculations'!GK1257,CHAR(10)))</f>
        <v/>
      </c>
      <c r="BS1319" s="44" t="str">
        <f>IF('Auto-Calculations'!GL1257="No Error","",CONCATENATE($CE$63,'Auto-Calculations'!GL1257,CHAR(10)))</f>
        <v/>
      </c>
      <c r="BT1319" s="44" t="str">
        <f>IF('Auto-Calculations'!GM1257="No Error","",CONCATENATE($CE$63,'Auto-Calculations'!GM1257,CHAR(10)))</f>
        <v/>
      </c>
      <c r="BU1319" s="44" t="str">
        <f>IF('Auto-Calculations'!GN1257="No Error","",CONCATENATE($CE$63,'Auto-Calculations'!GN1257,CHAR(10)))</f>
        <v/>
      </c>
      <c r="BV1319" s="44" t="str">
        <f>IF('Auto-Calculations'!GO1257="No Error","",CONCATENATE($CE$63,'Auto-Calculations'!GO1257,CHAR(10)))</f>
        <v/>
      </c>
      <c r="BW1319" s="44" t="str">
        <f>IF('Auto-Calculations'!GP1257="No Error","",CONCATENATE($CE$63,'Auto-Calculations'!GP1257,CHAR(10)))</f>
        <v/>
      </c>
      <c r="BX1319" s="44" t="str">
        <f>IF('Auto-Calculations'!GQ1257="No Error","",CONCATENATE($CE$63,'Auto-Calculations'!GQ1257,CHAR(10)))</f>
        <v/>
      </c>
      <c r="BY1319" s="44" t="str">
        <f>IF('Auto-Calculations'!GR1257="No Error","",CONCATENATE($CE$63,'Auto-Calculations'!GR1257,CHAR(10)))</f>
        <v/>
      </c>
      <c r="BZ1319" s="44" t="str">
        <f>IF('Auto-Calculations'!GS1257="No Error","",CONCATENATE($CE$63,'Auto-Calculations'!GS1257,CHAR(10)))</f>
        <v/>
      </c>
      <c r="CA1319" s="44" t="str">
        <f>IF('Auto-Calculations'!GT1257="No Error","",CONCATENATE($CE$63,'Auto-Calculations'!GT1257,CHAR(10)))</f>
        <v/>
      </c>
      <c r="CB1319" s="44" t="str">
        <f>IF('Auto-Calculations'!GU1257="No Error","",CONCATENATE($CE$63,'Auto-Calculations'!GU1257,CHAR(10)))</f>
        <v/>
      </c>
      <c r="CC1319" s="44" t="str">
        <f>IF('Auto-Calculations'!GV1257="No Error","",CONCATENATE($CE$63,'Auto-Calculations'!GV1257,CHAR(10)))</f>
        <v/>
      </c>
      <c r="CD1319" s="44" t="s">
        <v>5797</v>
      </c>
      <c r="CE1319" s="1" t="str">
        <f t="shared" si="19"/>
        <v>.</v>
      </c>
    </row>
    <row r="1320" spans="1:83" ht="18" customHeight="1" x14ac:dyDescent="0.25">
      <c r="A1320" s="14" t="str">
        <f>IF(NOT(ISBLANK('Auto-Calculations'!D1258)),'Auto-Calculations'!D1258,"")</f>
        <v/>
      </c>
      <c r="B1320" s="44" t="str">
        <f>IF('Auto-Calculations'!DU1258="No Error","",CONCATENATE($CE$63,'Auto-Calculations'!DU1258,CHAR(10)))</f>
        <v/>
      </c>
      <c r="C1320" s="44" t="str">
        <f>IF('Auto-Calculations'!DV1258="No Error","",CONCATENATE($CE$63,'Auto-Calculations'!DV1258,CHAR(10)))</f>
        <v/>
      </c>
      <c r="D1320" s="44" t="str">
        <f>IF('Auto-Calculations'!DW1258="No Error","",CONCATENATE($CE$63,'Auto-Calculations'!DW1258,CHAR(10)))</f>
        <v/>
      </c>
      <c r="E1320" s="44" t="str">
        <f>IF('Auto-Calculations'!DX1258="No Error","",CONCATENATE($CE$63,'Auto-Calculations'!DX1258,CHAR(10)))</f>
        <v/>
      </c>
      <c r="F1320" s="44" t="str">
        <f>IF('Auto-Calculations'!DY1258="No Error","",CONCATENATE($CE$63,'Auto-Calculations'!DY1258,CHAR(10)))</f>
        <v/>
      </c>
      <c r="G1320" s="44" t="str">
        <f>IF('Auto-Calculations'!DZ1258="No Error","",CONCATENATE($CE$63,'Auto-Calculations'!DZ1258,CHAR(10)))</f>
        <v/>
      </c>
      <c r="H1320" s="44" t="str">
        <f>IF('Auto-Calculations'!EA1258="No Error","",CONCATENATE($CE$63,'Auto-Calculations'!EA1258,CHAR(10)))</f>
        <v/>
      </c>
      <c r="I1320" s="44" t="str">
        <f>IF('Auto-Calculations'!EB1258="No Error","",CONCATENATE($CE$63,'Auto-Calculations'!EB1258,CHAR(10)))</f>
        <v/>
      </c>
      <c r="J1320" s="44" t="str">
        <f>IF('Auto-Calculations'!EC1258="No Error","",CONCATENATE($CE$63,'Auto-Calculations'!EC1258,CHAR(10)))</f>
        <v/>
      </c>
      <c r="K1320" s="44" t="str">
        <f>IF('Auto-Calculations'!ED1258="No Error","",CONCATENATE($CE$63,'Auto-Calculations'!ED1258,CHAR(10)))</f>
        <v/>
      </c>
      <c r="L1320" s="44" t="str">
        <f>IF('Auto-Calculations'!EE1258="No Error","",CONCATENATE($CE$63,'Auto-Calculations'!EE1258,CHAR(10)))</f>
        <v/>
      </c>
      <c r="M1320" s="44" t="str">
        <f>IF('Auto-Calculations'!EF1258="No Error","",CONCATENATE($CE$63,'Auto-Calculations'!EF1258,CHAR(10)))</f>
        <v/>
      </c>
      <c r="N1320" s="44" t="str">
        <f>IF('Auto-Calculations'!EG1258="No Error","",CONCATENATE($CE$63,'Auto-Calculations'!EG1258,CHAR(10)))</f>
        <v/>
      </c>
      <c r="O1320" s="44" t="str">
        <f>IF('Auto-Calculations'!EH1258="No Error","",CONCATENATE($CE$63,'Auto-Calculations'!EH1258,CHAR(10)))</f>
        <v/>
      </c>
      <c r="P1320" s="44" t="str">
        <f>IF('Auto-Calculations'!EI1258="No Error","",CONCATENATE($CE$63,'Auto-Calculations'!EI1258,CHAR(10)))</f>
        <v/>
      </c>
      <c r="Q1320" s="44" t="str">
        <f>IF('Auto-Calculations'!EJ1258="No Error","",CONCATENATE($CE$63,'Auto-Calculations'!EJ1258,CHAR(10)))</f>
        <v/>
      </c>
      <c r="R1320" s="44" t="str">
        <f>IF('Auto-Calculations'!EK1258="No Error","",CONCATENATE($CE$63,'Auto-Calculations'!EK1258,CHAR(10)))</f>
        <v/>
      </c>
      <c r="S1320" s="44" t="str">
        <f>IF('Auto-Calculations'!EL1258="No Error","",CONCATENATE($CE$63,'Auto-Calculations'!EL1258,CHAR(10)))</f>
        <v/>
      </c>
      <c r="T1320" s="44" t="str">
        <f>IF('Auto-Calculations'!EM1258="No Error","",CONCATENATE($CE$63,'Auto-Calculations'!EM1258,CHAR(10)))</f>
        <v/>
      </c>
      <c r="U1320" s="44" t="str">
        <f>IF('Auto-Calculations'!EN1258="No Error","",CONCATENATE($CE$63,'Auto-Calculations'!EN1258,CHAR(10)))</f>
        <v/>
      </c>
      <c r="V1320" s="44" t="str">
        <f>IF('Auto-Calculations'!EO1258="No Error","",CONCATENATE($CE$63,'Auto-Calculations'!EO1258,CHAR(10)))</f>
        <v/>
      </c>
      <c r="W1320" s="44" t="str">
        <f>IF('Auto-Calculations'!EP1258="No Error","",CONCATENATE($CE$63,'Auto-Calculations'!EP1258,CHAR(10)))</f>
        <v/>
      </c>
      <c r="X1320" s="44" t="str">
        <f>IF('Auto-Calculations'!EQ1258="No Error","",CONCATENATE($CE$63,'Auto-Calculations'!EQ1258,CHAR(10)))</f>
        <v/>
      </c>
      <c r="Y1320" s="44" t="str">
        <f>IF('Auto-Calculations'!ER1258="No Error","",CONCATENATE($CE$63,'Auto-Calculations'!ER1258,CHAR(10)))</f>
        <v/>
      </c>
      <c r="Z1320" s="44" t="str">
        <f>IF('Auto-Calculations'!ES1258="No Error","",CONCATENATE($CE$63,'Auto-Calculations'!ES1258,CHAR(10)))</f>
        <v/>
      </c>
      <c r="AA1320" s="44" t="str">
        <f>IF('Auto-Calculations'!ET1258="No Error","",CONCATENATE($CE$63,'Auto-Calculations'!ET1258,CHAR(10)))</f>
        <v/>
      </c>
      <c r="AB1320" s="44" t="str">
        <f>IF('Auto-Calculations'!EU1258="No Error","",CONCATENATE($CE$63,'Auto-Calculations'!EU1258,CHAR(10)))</f>
        <v/>
      </c>
      <c r="AC1320" s="44" t="str">
        <f>IF('Auto-Calculations'!EV1258="No Error","",CONCATENATE($CE$63,'Auto-Calculations'!EV1258,CHAR(10)))</f>
        <v/>
      </c>
      <c r="AD1320" s="44" t="str">
        <f>IF('Auto-Calculations'!EW1258="No Error","",CONCATENATE($CE$63,'Auto-Calculations'!EW1258,CHAR(10)))</f>
        <v/>
      </c>
      <c r="AE1320" s="44" t="str">
        <f>IF('Auto-Calculations'!EX1258="No Error","",CONCATENATE($CE$63,'Auto-Calculations'!EX1258,CHAR(10)))</f>
        <v/>
      </c>
      <c r="AF1320" s="44" t="str">
        <f>IF('Auto-Calculations'!EY1258="No Error","",CONCATENATE($CE$63,'Auto-Calculations'!EY1258,CHAR(10)))</f>
        <v/>
      </c>
      <c r="AG1320" s="44" t="str">
        <f>IF('Auto-Calculations'!EZ1258="No Error","",CONCATENATE($CE$63,'Auto-Calculations'!EZ1258,CHAR(10)))</f>
        <v/>
      </c>
      <c r="AH1320" s="44" t="str">
        <f>IF('Auto-Calculations'!FA1258="No Error","",CONCATENATE($CE$63,'Auto-Calculations'!FA1258,CHAR(10)))</f>
        <v/>
      </c>
      <c r="AI1320" s="44" t="str">
        <f>IF('Auto-Calculations'!FB1258="No Error","",CONCATENATE($CE$63,'Auto-Calculations'!FB1258,CHAR(10)))</f>
        <v/>
      </c>
      <c r="AJ1320" s="44" t="str">
        <f>IF('Auto-Calculations'!FC1258="No Error","",CONCATENATE($CE$63,'Auto-Calculations'!FC1258,CHAR(10)))</f>
        <v/>
      </c>
      <c r="AK1320" s="44" t="str">
        <f>IF('Auto-Calculations'!FD1258="No Error","",CONCATENATE($CE$63,'Auto-Calculations'!FD1258,CHAR(10)))</f>
        <v/>
      </c>
      <c r="AL1320" s="44" t="str">
        <f>IF('Auto-Calculations'!FE1258="No Error","",CONCATENATE($CE$63,'Auto-Calculations'!FE1258,CHAR(10)))</f>
        <v/>
      </c>
      <c r="AM1320" s="44" t="str">
        <f>IF('Auto-Calculations'!FF1258="No Error","",CONCATENATE($CE$63,'Auto-Calculations'!FF1258,CHAR(10)))</f>
        <v/>
      </c>
      <c r="AN1320" s="44" t="str">
        <f>IF('Auto-Calculations'!FG1258="No Error","",CONCATENATE($CE$63,'Auto-Calculations'!FG1258,CHAR(10)))</f>
        <v/>
      </c>
      <c r="AO1320" s="44" t="str">
        <f>IF('Auto-Calculations'!FH1258="No Error","",CONCATENATE($CE$63,'Auto-Calculations'!FH1258,CHAR(10)))</f>
        <v/>
      </c>
      <c r="AP1320" s="44" t="str">
        <f>IF('Auto-Calculations'!FI1258="No Error","",CONCATENATE($CE$63,'Auto-Calculations'!FI1258,CHAR(10)))</f>
        <v/>
      </c>
      <c r="AQ1320" s="44" t="str">
        <f>IF('Auto-Calculations'!FJ1258="No Error","",CONCATENATE($CE$63,'Auto-Calculations'!FJ1258,CHAR(10)))</f>
        <v/>
      </c>
      <c r="AR1320" s="44" t="str">
        <f>IF('Auto-Calculations'!FK1258="No Error","",CONCATENATE($CE$63,'Auto-Calculations'!FK1258,CHAR(10)))</f>
        <v/>
      </c>
      <c r="AS1320" s="44" t="str">
        <f>IF('Auto-Calculations'!FL1258="No Error","",CONCATENATE($CE$63,'Auto-Calculations'!FL1258,CHAR(10)))</f>
        <v/>
      </c>
      <c r="AT1320" s="44" t="str">
        <f>IF('Auto-Calculations'!FM1258="No Error","",CONCATENATE($CE$63,'Auto-Calculations'!FM1258,CHAR(10)))</f>
        <v/>
      </c>
      <c r="AU1320" s="44" t="str">
        <f>IF('Auto-Calculations'!FN1258="No Error","",CONCATENATE($CE$63,'Auto-Calculations'!FN1258,CHAR(10)))</f>
        <v/>
      </c>
      <c r="AV1320" s="44" t="str">
        <f>IF('Auto-Calculations'!FO1258="No Error","",CONCATENATE($CE$63,'Auto-Calculations'!FO1258,CHAR(10)))</f>
        <v/>
      </c>
      <c r="AW1320" s="44" t="str">
        <f>IF('Auto-Calculations'!FP1258="No Error","",CONCATENATE($CE$63,'Auto-Calculations'!FP1258,CHAR(10)))</f>
        <v/>
      </c>
      <c r="AX1320" s="44" t="str">
        <f>IF('Auto-Calculations'!FQ1258="No Error","",CONCATENATE($CE$63,'Auto-Calculations'!FQ1258,CHAR(10)))</f>
        <v/>
      </c>
      <c r="AY1320" s="44" t="str">
        <f>IF('Auto-Calculations'!FR1258="No Error","",CONCATENATE($CE$63,'Auto-Calculations'!FR1258,CHAR(10)))</f>
        <v/>
      </c>
      <c r="AZ1320" s="44" t="str">
        <f>IF('Auto-Calculations'!FS1258="No Error","",CONCATENATE($CE$63,'Auto-Calculations'!FS1258,CHAR(10)))</f>
        <v/>
      </c>
      <c r="BA1320" s="44" t="str">
        <f>IF('Auto-Calculations'!FT1258="No Error","",CONCATENATE($CE$63,'Auto-Calculations'!FT1258,CHAR(10)))</f>
        <v/>
      </c>
      <c r="BB1320" s="44" t="str">
        <f>IF('Auto-Calculations'!FU1258="No Error","",CONCATENATE($CE$63,'Auto-Calculations'!FU1258,CHAR(10)))</f>
        <v/>
      </c>
      <c r="BC1320" s="44" t="str">
        <f>IF('Auto-Calculations'!FV1258="No Error","",CONCATENATE($CE$63,'Auto-Calculations'!FV1258,CHAR(10)))</f>
        <v/>
      </c>
      <c r="BD1320" s="44" t="str">
        <f>IF('Auto-Calculations'!FW1258="No Error","",CONCATENATE($CE$63,'Auto-Calculations'!FW1258,CHAR(10)))</f>
        <v/>
      </c>
      <c r="BE1320" s="44" t="str">
        <f>IF('Auto-Calculations'!FX1258="No Error","",CONCATENATE($CE$63,'Auto-Calculations'!FX1258,CHAR(10)))</f>
        <v/>
      </c>
      <c r="BF1320" s="44" t="str">
        <f>IF('Auto-Calculations'!FY1258="No Error","",CONCATENATE($CE$63,'Auto-Calculations'!FY1258,CHAR(10)))</f>
        <v/>
      </c>
      <c r="BG1320" s="44" t="str">
        <f>IF('Auto-Calculations'!FZ1258="No Error","",CONCATENATE($CE$63,'Auto-Calculations'!FZ1258,CHAR(10)))</f>
        <v/>
      </c>
      <c r="BH1320" s="44" t="str">
        <f>IF('Auto-Calculations'!GA1258="No Error","",CONCATENATE($CE$63,'Auto-Calculations'!GA1258,CHAR(10)))</f>
        <v/>
      </c>
      <c r="BI1320" s="44" t="str">
        <f>IF('Auto-Calculations'!GB1258="No Error","",CONCATENATE($CE$63,'Auto-Calculations'!GB1258,CHAR(10)))</f>
        <v/>
      </c>
      <c r="BJ1320" s="44" t="str">
        <f>IF('Auto-Calculations'!GC1258="No Error","",CONCATENATE($CE$63,'Auto-Calculations'!GC1258,CHAR(10)))</f>
        <v/>
      </c>
      <c r="BK1320" s="44" t="str">
        <f>IF('Auto-Calculations'!GD1258="No Error","",CONCATENATE($CE$63,'Auto-Calculations'!GD1258,CHAR(10)))</f>
        <v/>
      </c>
      <c r="BL1320" s="44" t="str">
        <f>IF('Auto-Calculations'!GE1258="No Error","",CONCATENATE($CE$63,'Auto-Calculations'!GE1258,CHAR(10)))</f>
        <v/>
      </c>
      <c r="BM1320" s="44" t="str">
        <f>IF('Auto-Calculations'!GF1258="No Error","",CONCATENATE($CE$63,'Auto-Calculations'!GF1258,CHAR(10)))</f>
        <v/>
      </c>
      <c r="BN1320" s="44" t="str">
        <f>IF('Auto-Calculations'!GG1258="No Error","",CONCATENATE($CE$63,'Auto-Calculations'!GG1258,CHAR(10)))</f>
        <v/>
      </c>
      <c r="BO1320" s="44" t="str">
        <f>IF('Auto-Calculations'!GH1258="No Error","",CONCATENATE($CE$63,'Auto-Calculations'!GH1258,CHAR(10)))</f>
        <v/>
      </c>
      <c r="BP1320" s="44" t="str">
        <f>IF('Auto-Calculations'!GI1258="No Error","",CONCATENATE($CE$63,'Auto-Calculations'!GI1258,CHAR(10)))</f>
        <v/>
      </c>
      <c r="BQ1320" s="44" t="str">
        <f>IF('Auto-Calculations'!GJ1258="No Error","",CONCATENATE($CE$63,'Auto-Calculations'!GJ1258,CHAR(10)))</f>
        <v/>
      </c>
      <c r="BR1320" s="44" t="str">
        <f>IF('Auto-Calculations'!GK1258="No Error","",CONCATENATE($CE$63,'Auto-Calculations'!GK1258,CHAR(10)))</f>
        <v/>
      </c>
      <c r="BS1320" s="44" t="str">
        <f>IF('Auto-Calculations'!GL1258="No Error","",CONCATENATE($CE$63,'Auto-Calculations'!GL1258,CHAR(10)))</f>
        <v/>
      </c>
      <c r="BT1320" s="44" t="str">
        <f>IF('Auto-Calculations'!GM1258="No Error","",CONCATENATE($CE$63,'Auto-Calculations'!GM1258,CHAR(10)))</f>
        <v/>
      </c>
      <c r="BU1320" s="44" t="str">
        <f>IF('Auto-Calculations'!GN1258="No Error","",CONCATENATE($CE$63,'Auto-Calculations'!GN1258,CHAR(10)))</f>
        <v/>
      </c>
      <c r="BV1320" s="44" t="str">
        <f>IF('Auto-Calculations'!GO1258="No Error","",CONCATENATE($CE$63,'Auto-Calculations'!GO1258,CHAR(10)))</f>
        <v/>
      </c>
      <c r="BW1320" s="44" t="str">
        <f>IF('Auto-Calculations'!GP1258="No Error","",CONCATENATE($CE$63,'Auto-Calculations'!GP1258,CHAR(10)))</f>
        <v/>
      </c>
      <c r="BX1320" s="44" t="str">
        <f>IF('Auto-Calculations'!GQ1258="No Error","",CONCATENATE($CE$63,'Auto-Calculations'!GQ1258,CHAR(10)))</f>
        <v/>
      </c>
      <c r="BY1320" s="44" t="str">
        <f>IF('Auto-Calculations'!GR1258="No Error","",CONCATENATE($CE$63,'Auto-Calculations'!GR1258,CHAR(10)))</f>
        <v/>
      </c>
      <c r="BZ1320" s="44" t="str">
        <f>IF('Auto-Calculations'!GS1258="No Error","",CONCATENATE($CE$63,'Auto-Calculations'!GS1258,CHAR(10)))</f>
        <v/>
      </c>
      <c r="CA1320" s="44" t="str">
        <f>IF('Auto-Calculations'!GT1258="No Error","",CONCATENATE($CE$63,'Auto-Calculations'!GT1258,CHAR(10)))</f>
        <v/>
      </c>
      <c r="CB1320" s="44" t="str">
        <f>IF('Auto-Calculations'!GU1258="No Error","",CONCATENATE($CE$63,'Auto-Calculations'!GU1258,CHAR(10)))</f>
        <v/>
      </c>
      <c r="CC1320" s="44" t="str">
        <f>IF('Auto-Calculations'!GV1258="No Error","",CONCATENATE($CE$63,'Auto-Calculations'!GV1258,CHAR(10)))</f>
        <v/>
      </c>
      <c r="CD1320" s="44" t="s">
        <v>5797</v>
      </c>
      <c r="CE1320" s="1" t="str">
        <f t="shared" si="19"/>
        <v>.</v>
      </c>
    </row>
    <row r="1321" spans="1:83" ht="18" customHeight="1" x14ac:dyDescent="0.25">
      <c r="A1321" s="14" t="str">
        <f>IF(NOT(ISBLANK('Auto-Calculations'!D1259)),'Auto-Calculations'!D1259,"")</f>
        <v/>
      </c>
      <c r="B1321" s="44" t="str">
        <f>IF('Auto-Calculations'!DU1259="No Error","",CONCATENATE($CE$63,'Auto-Calculations'!DU1259,CHAR(10)))</f>
        <v/>
      </c>
      <c r="C1321" s="44" t="str">
        <f>IF('Auto-Calculations'!DV1259="No Error","",CONCATENATE($CE$63,'Auto-Calculations'!DV1259,CHAR(10)))</f>
        <v/>
      </c>
      <c r="D1321" s="44" t="str">
        <f>IF('Auto-Calculations'!DW1259="No Error","",CONCATENATE($CE$63,'Auto-Calculations'!DW1259,CHAR(10)))</f>
        <v/>
      </c>
      <c r="E1321" s="44" t="str">
        <f>IF('Auto-Calculations'!DX1259="No Error","",CONCATENATE($CE$63,'Auto-Calculations'!DX1259,CHAR(10)))</f>
        <v/>
      </c>
      <c r="F1321" s="44" t="str">
        <f>IF('Auto-Calculations'!DY1259="No Error","",CONCATENATE($CE$63,'Auto-Calculations'!DY1259,CHAR(10)))</f>
        <v/>
      </c>
      <c r="G1321" s="44" t="str">
        <f>IF('Auto-Calculations'!DZ1259="No Error","",CONCATENATE($CE$63,'Auto-Calculations'!DZ1259,CHAR(10)))</f>
        <v/>
      </c>
      <c r="H1321" s="44" t="str">
        <f>IF('Auto-Calculations'!EA1259="No Error","",CONCATENATE($CE$63,'Auto-Calculations'!EA1259,CHAR(10)))</f>
        <v/>
      </c>
      <c r="I1321" s="44" t="str">
        <f>IF('Auto-Calculations'!EB1259="No Error","",CONCATENATE($CE$63,'Auto-Calculations'!EB1259,CHAR(10)))</f>
        <v/>
      </c>
      <c r="J1321" s="44" t="str">
        <f>IF('Auto-Calculations'!EC1259="No Error","",CONCATENATE($CE$63,'Auto-Calculations'!EC1259,CHAR(10)))</f>
        <v/>
      </c>
      <c r="K1321" s="44" t="str">
        <f>IF('Auto-Calculations'!ED1259="No Error","",CONCATENATE($CE$63,'Auto-Calculations'!ED1259,CHAR(10)))</f>
        <v/>
      </c>
      <c r="L1321" s="44" t="str">
        <f>IF('Auto-Calculations'!EE1259="No Error","",CONCATENATE($CE$63,'Auto-Calculations'!EE1259,CHAR(10)))</f>
        <v/>
      </c>
      <c r="M1321" s="44" t="str">
        <f>IF('Auto-Calculations'!EF1259="No Error","",CONCATENATE($CE$63,'Auto-Calculations'!EF1259,CHAR(10)))</f>
        <v/>
      </c>
      <c r="N1321" s="44" t="str">
        <f>IF('Auto-Calculations'!EG1259="No Error","",CONCATENATE($CE$63,'Auto-Calculations'!EG1259,CHAR(10)))</f>
        <v/>
      </c>
      <c r="O1321" s="44" t="str">
        <f>IF('Auto-Calculations'!EH1259="No Error","",CONCATENATE($CE$63,'Auto-Calculations'!EH1259,CHAR(10)))</f>
        <v/>
      </c>
      <c r="P1321" s="44" t="str">
        <f>IF('Auto-Calculations'!EI1259="No Error","",CONCATENATE($CE$63,'Auto-Calculations'!EI1259,CHAR(10)))</f>
        <v/>
      </c>
      <c r="Q1321" s="44" t="str">
        <f>IF('Auto-Calculations'!EJ1259="No Error","",CONCATENATE($CE$63,'Auto-Calculations'!EJ1259,CHAR(10)))</f>
        <v/>
      </c>
      <c r="R1321" s="44" t="str">
        <f>IF('Auto-Calculations'!EK1259="No Error","",CONCATENATE($CE$63,'Auto-Calculations'!EK1259,CHAR(10)))</f>
        <v/>
      </c>
      <c r="S1321" s="44" t="str">
        <f>IF('Auto-Calculations'!EL1259="No Error","",CONCATENATE($CE$63,'Auto-Calculations'!EL1259,CHAR(10)))</f>
        <v/>
      </c>
      <c r="T1321" s="44" t="str">
        <f>IF('Auto-Calculations'!EM1259="No Error","",CONCATENATE($CE$63,'Auto-Calculations'!EM1259,CHAR(10)))</f>
        <v/>
      </c>
      <c r="U1321" s="44" t="str">
        <f>IF('Auto-Calculations'!EN1259="No Error","",CONCATENATE($CE$63,'Auto-Calculations'!EN1259,CHAR(10)))</f>
        <v/>
      </c>
      <c r="V1321" s="44" t="str">
        <f>IF('Auto-Calculations'!EO1259="No Error","",CONCATENATE($CE$63,'Auto-Calculations'!EO1259,CHAR(10)))</f>
        <v/>
      </c>
      <c r="W1321" s="44" t="str">
        <f>IF('Auto-Calculations'!EP1259="No Error","",CONCATENATE($CE$63,'Auto-Calculations'!EP1259,CHAR(10)))</f>
        <v/>
      </c>
      <c r="X1321" s="44" t="str">
        <f>IF('Auto-Calculations'!EQ1259="No Error","",CONCATENATE($CE$63,'Auto-Calculations'!EQ1259,CHAR(10)))</f>
        <v/>
      </c>
      <c r="Y1321" s="44" t="str">
        <f>IF('Auto-Calculations'!ER1259="No Error","",CONCATENATE($CE$63,'Auto-Calculations'!ER1259,CHAR(10)))</f>
        <v/>
      </c>
      <c r="Z1321" s="44" t="str">
        <f>IF('Auto-Calculations'!ES1259="No Error","",CONCATENATE($CE$63,'Auto-Calculations'!ES1259,CHAR(10)))</f>
        <v/>
      </c>
      <c r="AA1321" s="44" t="str">
        <f>IF('Auto-Calculations'!ET1259="No Error","",CONCATENATE($CE$63,'Auto-Calculations'!ET1259,CHAR(10)))</f>
        <v/>
      </c>
      <c r="AB1321" s="44" t="str">
        <f>IF('Auto-Calculations'!EU1259="No Error","",CONCATENATE($CE$63,'Auto-Calculations'!EU1259,CHAR(10)))</f>
        <v/>
      </c>
      <c r="AC1321" s="44" t="str">
        <f>IF('Auto-Calculations'!EV1259="No Error","",CONCATENATE($CE$63,'Auto-Calculations'!EV1259,CHAR(10)))</f>
        <v/>
      </c>
      <c r="AD1321" s="44" t="str">
        <f>IF('Auto-Calculations'!EW1259="No Error","",CONCATENATE($CE$63,'Auto-Calculations'!EW1259,CHAR(10)))</f>
        <v/>
      </c>
      <c r="AE1321" s="44" t="str">
        <f>IF('Auto-Calculations'!EX1259="No Error","",CONCATENATE($CE$63,'Auto-Calculations'!EX1259,CHAR(10)))</f>
        <v/>
      </c>
      <c r="AF1321" s="44" t="str">
        <f>IF('Auto-Calculations'!EY1259="No Error","",CONCATENATE($CE$63,'Auto-Calculations'!EY1259,CHAR(10)))</f>
        <v/>
      </c>
      <c r="AG1321" s="44" t="str">
        <f>IF('Auto-Calculations'!EZ1259="No Error","",CONCATENATE($CE$63,'Auto-Calculations'!EZ1259,CHAR(10)))</f>
        <v/>
      </c>
      <c r="AH1321" s="44" t="str">
        <f>IF('Auto-Calculations'!FA1259="No Error","",CONCATENATE($CE$63,'Auto-Calculations'!FA1259,CHAR(10)))</f>
        <v/>
      </c>
      <c r="AI1321" s="44" t="str">
        <f>IF('Auto-Calculations'!FB1259="No Error","",CONCATENATE($CE$63,'Auto-Calculations'!FB1259,CHAR(10)))</f>
        <v/>
      </c>
      <c r="AJ1321" s="44" t="str">
        <f>IF('Auto-Calculations'!FC1259="No Error","",CONCATENATE($CE$63,'Auto-Calculations'!FC1259,CHAR(10)))</f>
        <v/>
      </c>
      <c r="AK1321" s="44" t="str">
        <f>IF('Auto-Calculations'!FD1259="No Error","",CONCATENATE($CE$63,'Auto-Calculations'!FD1259,CHAR(10)))</f>
        <v/>
      </c>
      <c r="AL1321" s="44" t="str">
        <f>IF('Auto-Calculations'!FE1259="No Error","",CONCATENATE($CE$63,'Auto-Calculations'!FE1259,CHAR(10)))</f>
        <v/>
      </c>
      <c r="AM1321" s="44" t="str">
        <f>IF('Auto-Calculations'!FF1259="No Error","",CONCATENATE($CE$63,'Auto-Calculations'!FF1259,CHAR(10)))</f>
        <v/>
      </c>
      <c r="AN1321" s="44" t="str">
        <f>IF('Auto-Calculations'!FG1259="No Error","",CONCATENATE($CE$63,'Auto-Calculations'!FG1259,CHAR(10)))</f>
        <v/>
      </c>
      <c r="AO1321" s="44" t="str">
        <f>IF('Auto-Calculations'!FH1259="No Error","",CONCATENATE($CE$63,'Auto-Calculations'!FH1259,CHAR(10)))</f>
        <v/>
      </c>
      <c r="AP1321" s="44" t="str">
        <f>IF('Auto-Calculations'!FI1259="No Error","",CONCATENATE($CE$63,'Auto-Calculations'!FI1259,CHAR(10)))</f>
        <v/>
      </c>
      <c r="AQ1321" s="44" t="str">
        <f>IF('Auto-Calculations'!FJ1259="No Error","",CONCATENATE($CE$63,'Auto-Calculations'!FJ1259,CHAR(10)))</f>
        <v/>
      </c>
      <c r="AR1321" s="44" t="str">
        <f>IF('Auto-Calculations'!FK1259="No Error","",CONCATENATE($CE$63,'Auto-Calculations'!FK1259,CHAR(10)))</f>
        <v/>
      </c>
      <c r="AS1321" s="44" t="str">
        <f>IF('Auto-Calculations'!FL1259="No Error","",CONCATENATE($CE$63,'Auto-Calculations'!FL1259,CHAR(10)))</f>
        <v/>
      </c>
      <c r="AT1321" s="44" t="str">
        <f>IF('Auto-Calculations'!FM1259="No Error","",CONCATENATE($CE$63,'Auto-Calculations'!FM1259,CHAR(10)))</f>
        <v/>
      </c>
      <c r="AU1321" s="44" t="str">
        <f>IF('Auto-Calculations'!FN1259="No Error","",CONCATENATE($CE$63,'Auto-Calculations'!FN1259,CHAR(10)))</f>
        <v/>
      </c>
      <c r="AV1321" s="44" t="str">
        <f>IF('Auto-Calculations'!FO1259="No Error","",CONCATENATE($CE$63,'Auto-Calculations'!FO1259,CHAR(10)))</f>
        <v/>
      </c>
      <c r="AW1321" s="44" t="str">
        <f>IF('Auto-Calculations'!FP1259="No Error","",CONCATENATE($CE$63,'Auto-Calculations'!FP1259,CHAR(10)))</f>
        <v/>
      </c>
      <c r="AX1321" s="44" t="str">
        <f>IF('Auto-Calculations'!FQ1259="No Error","",CONCATENATE($CE$63,'Auto-Calculations'!FQ1259,CHAR(10)))</f>
        <v/>
      </c>
      <c r="AY1321" s="44" t="str">
        <f>IF('Auto-Calculations'!FR1259="No Error","",CONCATENATE($CE$63,'Auto-Calculations'!FR1259,CHAR(10)))</f>
        <v/>
      </c>
      <c r="AZ1321" s="44" t="str">
        <f>IF('Auto-Calculations'!FS1259="No Error","",CONCATENATE($CE$63,'Auto-Calculations'!FS1259,CHAR(10)))</f>
        <v/>
      </c>
      <c r="BA1321" s="44" t="str">
        <f>IF('Auto-Calculations'!FT1259="No Error","",CONCATENATE($CE$63,'Auto-Calculations'!FT1259,CHAR(10)))</f>
        <v/>
      </c>
      <c r="BB1321" s="44" t="str">
        <f>IF('Auto-Calculations'!FU1259="No Error","",CONCATENATE($CE$63,'Auto-Calculations'!FU1259,CHAR(10)))</f>
        <v/>
      </c>
      <c r="BC1321" s="44" t="str">
        <f>IF('Auto-Calculations'!FV1259="No Error","",CONCATENATE($CE$63,'Auto-Calculations'!FV1259,CHAR(10)))</f>
        <v/>
      </c>
      <c r="BD1321" s="44" t="str">
        <f>IF('Auto-Calculations'!FW1259="No Error","",CONCATENATE($CE$63,'Auto-Calculations'!FW1259,CHAR(10)))</f>
        <v/>
      </c>
      <c r="BE1321" s="44" t="str">
        <f>IF('Auto-Calculations'!FX1259="No Error","",CONCATENATE($CE$63,'Auto-Calculations'!FX1259,CHAR(10)))</f>
        <v/>
      </c>
      <c r="BF1321" s="44" t="str">
        <f>IF('Auto-Calculations'!FY1259="No Error","",CONCATENATE($CE$63,'Auto-Calculations'!FY1259,CHAR(10)))</f>
        <v/>
      </c>
      <c r="BG1321" s="44" t="str">
        <f>IF('Auto-Calculations'!FZ1259="No Error","",CONCATENATE($CE$63,'Auto-Calculations'!FZ1259,CHAR(10)))</f>
        <v/>
      </c>
      <c r="BH1321" s="44" t="str">
        <f>IF('Auto-Calculations'!GA1259="No Error","",CONCATENATE($CE$63,'Auto-Calculations'!GA1259,CHAR(10)))</f>
        <v/>
      </c>
      <c r="BI1321" s="44" t="str">
        <f>IF('Auto-Calculations'!GB1259="No Error","",CONCATENATE($CE$63,'Auto-Calculations'!GB1259,CHAR(10)))</f>
        <v/>
      </c>
      <c r="BJ1321" s="44" t="str">
        <f>IF('Auto-Calculations'!GC1259="No Error","",CONCATENATE($CE$63,'Auto-Calculations'!GC1259,CHAR(10)))</f>
        <v/>
      </c>
      <c r="BK1321" s="44" t="str">
        <f>IF('Auto-Calculations'!GD1259="No Error","",CONCATENATE($CE$63,'Auto-Calculations'!GD1259,CHAR(10)))</f>
        <v/>
      </c>
      <c r="BL1321" s="44" t="str">
        <f>IF('Auto-Calculations'!GE1259="No Error","",CONCATENATE($CE$63,'Auto-Calculations'!GE1259,CHAR(10)))</f>
        <v/>
      </c>
      <c r="BM1321" s="44" t="str">
        <f>IF('Auto-Calculations'!GF1259="No Error","",CONCATENATE($CE$63,'Auto-Calculations'!GF1259,CHAR(10)))</f>
        <v/>
      </c>
      <c r="BN1321" s="44" t="str">
        <f>IF('Auto-Calculations'!GG1259="No Error","",CONCATENATE($CE$63,'Auto-Calculations'!GG1259,CHAR(10)))</f>
        <v/>
      </c>
      <c r="BO1321" s="44" t="str">
        <f>IF('Auto-Calculations'!GH1259="No Error","",CONCATENATE($CE$63,'Auto-Calculations'!GH1259,CHAR(10)))</f>
        <v/>
      </c>
      <c r="BP1321" s="44" t="str">
        <f>IF('Auto-Calculations'!GI1259="No Error","",CONCATENATE($CE$63,'Auto-Calculations'!GI1259,CHAR(10)))</f>
        <v/>
      </c>
      <c r="BQ1321" s="44" t="str">
        <f>IF('Auto-Calculations'!GJ1259="No Error","",CONCATENATE($CE$63,'Auto-Calculations'!GJ1259,CHAR(10)))</f>
        <v/>
      </c>
      <c r="BR1321" s="44" t="str">
        <f>IF('Auto-Calculations'!GK1259="No Error","",CONCATENATE($CE$63,'Auto-Calculations'!GK1259,CHAR(10)))</f>
        <v/>
      </c>
      <c r="BS1321" s="44" t="str">
        <f>IF('Auto-Calculations'!GL1259="No Error","",CONCATENATE($CE$63,'Auto-Calculations'!GL1259,CHAR(10)))</f>
        <v/>
      </c>
      <c r="BT1321" s="44" t="str">
        <f>IF('Auto-Calculations'!GM1259="No Error","",CONCATENATE($CE$63,'Auto-Calculations'!GM1259,CHAR(10)))</f>
        <v/>
      </c>
      <c r="BU1321" s="44" t="str">
        <f>IF('Auto-Calculations'!GN1259="No Error","",CONCATENATE($CE$63,'Auto-Calculations'!GN1259,CHAR(10)))</f>
        <v/>
      </c>
      <c r="BV1321" s="44" t="str">
        <f>IF('Auto-Calculations'!GO1259="No Error","",CONCATENATE($CE$63,'Auto-Calculations'!GO1259,CHAR(10)))</f>
        <v/>
      </c>
      <c r="BW1321" s="44" t="str">
        <f>IF('Auto-Calculations'!GP1259="No Error","",CONCATENATE($CE$63,'Auto-Calculations'!GP1259,CHAR(10)))</f>
        <v/>
      </c>
      <c r="BX1321" s="44" t="str">
        <f>IF('Auto-Calculations'!GQ1259="No Error","",CONCATENATE($CE$63,'Auto-Calculations'!GQ1259,CHAR(10)))</f>
        <v/>
      </c>
      <c r="BY1321" s="44" t="str">
        <f>IF('Auto-Calculations'!GR1259="No Error","",CONCATENATE($CE$63,'Auto-Calculations'!GR1259,CHAR(10)))</f>
        <v/>
      </c>
      <c r="BZ1321" s="44" t="str">
        <f>IF('Auto-Calculations'!GS1259="No Error","",CONCATENATE($CE$63,'Auto-Calculations'!GS1259,CHAR(10)))</f>
        <v/>
      </c>
      <c r="CA1321" s="44" t="str">
        <f>IF('Auto-Calculations'!GT1259="No Error","",CONCATENATE($CE$63,'Auto-Calculations'!GT1259,CHAR(10)))</f>
        <v/>
      </c>
      <c r="CB1321" s="44" t="str">
        <f>IF('Auto-Calculations'!GU1259="No Error","",CONCATENATE($CE$63,'Auto-Calculations'!GU1259,CHAR(10)))</f>
        <v/>
      </c>
      <c r="CC1321" s="44" t="str">
        <f>IF('Auto-Calculations'!GV1259="No Error","",CONCATENATE($CE$63,'Auto-Calculations'!GV1259,CHAR(10)))</f>
        <v/>
      </c>
      <c r="CD1321" s="44" t="s">
        <v>5797</v>
      </c>
      <c r="CE1321" s="1" t="str">
        <f t="shared" si="19"/>
        <v>.</v>
      </c>
    </row>
    <row r="1322" spans="1:83" ht="18" customHeight="1" x14ac:dyDescent="0.25">
      <c r="A1322" s="14" t="str">
        <f>IF(NOT(ISBLANK('Auto-Calculations'!D1260)),'Auto-Calculations'!D1260,"")</f>
        <v/>
      </c>
      <c r="B1322" s="44" t="str">
        <f>IF('Auto-Calculations'!DU1260="No Error","",CONCATENATE($CE$63,'Auto-Calculations'!DU1260,CHAR(10)))</f>
        <v/>
      </c>
      <c r="C1322" s="44" t="str">
        <f>IF('Auto-Calculations'!DV1260="No Error","",CONCATENATE($CE$63,'Auto-Calculations'!DV1260,CHAR(10)))</f>
        <v/>
      </c>
      <c r="D1322" s="44" t="str">
        <f>IF('Auto-Calculations'!DW1260="No Error","",CONCATENATE($CE$63,'Auto-Calculations'!DW1260,CHAR(10)))</f>
        <v/>
      </c>
      <c r="E1322" s="44" t="str">
        <f>IF('Auto-Calculations'!DX1260="No Error","",CONCATENATE($CE$63,'Auto-Calculations'!DX1260,CHAR(10)))</f>
        <v/>
      </c>
      <c r="F1322" s="44" t="str">
        <f>IF('Auto-Calculations'!DY1260="No Error","",CONCATENATE($CE$63,'Auto-Calculations'!DY1260,CHAR(10)))</f>
        <v/>
      </c>
      <c r="G1322" s="44" t="str">
        <f>IF('Auto-Calculations'!DZ1260="No Error","",CONCATENATE($CE$63,'Auto-Calculations'!DZ1260,CHAR(10)))</f>
        <v/>
      </c>
      <c r="H1322" s="44" t="str">
        <f>IF('Auto-Calculations'!EA1260="No Error","",CONCATENATE($CE$63,'Auto-Calculations'!EA1260,CHAR(10)))</f>
        <v/>
      </c>
      <c r="I1322" s="44" t="str">
        <f>IF('Auto-Calculations'!EB1260="No Error","",CONCATENATE($CE$63,'Auto-Calculations'!EB1260,CHAR(10)))</f>
        <v/>
      </c>
      <c r="J1322" s="44" t="str">
        <f>IF('Auto-Calculations'!EC1260="No Error","",CONCATENATE($CE$63,'Auto-Calculations'!EC1260,CHAR(10)))</f>
        <v/>
      </c>
      <c r="K1322" s="44" t="str">
        <f>IF('Auto-Calculations'!ED1260="No Error","",CONCATENATE($CE$63,'Auto-Calculations'!ED1260,CHAR(10)))</f>
        <v/>
      </c>
      <c r="L1322" s="44" t="str">
        <f>IF('Auto-Calculations'!EE1260="No Error","",CONCATENATE($CE$63,'Auto-Calculations'!EE1260,CHAR(10)))</f>
        <v/>
      </c>
      <c r="M1322" s="44" t="str">
        <f>IF('Auto-Calculations'!EF1260="No Error","",CONCATENATE($CE$63,'Auto-Calculations'!EF1260,CHAR(10)))</f>
        <v/>
      </c>
      <c r="N1322" s="44" t="str">
        <f>IF('Auto-Calculations'!EG1260="No Error","",CONCATENATE($CE$63,'Auto-Calculations'!EG1260,CHAR(10)))</f>
        <v/>
      </c>
      <c r="O1322" s="44" t="str">
        <f>IF('Auto-Calculations'!EH1260="No Error","",CONCATENATE($CE$63,'Auto-Calculations'!EH1260,CHAR(10)))</f>
        <v/>
      </c>
      <c r="P1322" s="44" t="str">
        <f>IF('Auto-Calculations'!EI1260="No Error","",CONCATENATE($CE$63,'Auto-Calculations'!EI1260,CHAR(10)))</f>
        <v/>
      </c>
      <c r="Q1322" s="44" t="str">
        <f>IF('Auto-Calculations'!EJ1260="No Error","",CONCATENATE($CE$63,'Auto-Calculations'!EJ1260,CHAR(10)))</f>
        <v/>
      </c>
      <c r="R1322" s="44" t="str">
        <f>IF('Auto-Calculations'!EK1260="No Error","",CONCATENATE($CE$63,'Auto-Calculations'!EK1260,CHAR(10)))</f>
        <v/>
      </c>
      <c r="S1322" s="44" t="str">
        <f>IF('Auto-Calculations'!EL1260="No Error","",CONCATENATE($CE$63,'Auto-Calculations'!EL1260,CHAR(10)))</f>
        <v/>
      </c>
      <c r="T1322" s="44" t="str">
        <f>IF('Auto-Calculations'!EM1260="No Error","",CONCATENATE($CE$63,'Auto-Calculations'!EM1260,CHAR(10)))</f>
        <v/>
      </c>
      <c r="U1322" s="44" t="str">
        <f>IF('Auto-Calculations'!EN1260="No Error","",CONCATENATE($CE$63,'Auto-Calculations'!EN1260,CHAR(10)))</f>
        <v/>
      </c>
      <c r="V1322" s="44" t="str">
        <f>IF('Auto-Calculations'!EO1260="No Error","",CONCATENATE($CE$63,'Auto-Calculations'!EO1260,CHAR(10)))</f>
        <v/>
      </c>
      <c r="W1322" s="44" t="str">
        <f>IF('Auto-Calculations'!EP1260="No Error","",CONCATENATE($CE$63,'Auto-Calculations'!EP1260,CHAR(10)))</f>
        <v/>
      </c>
      <c r="X1322" s="44" t="str">
        <f>IF('Auto-Calculations'!EQ1260="No Error","",CONCATENATE($CE$63,'Auto-Calculations'!EQ1260,CHAR(10)))</f>
        <v/>
      </c>
      <c r="Y1322" s="44" t="str">
        <f>IF('Auto-Calculations'!ER1260="No Error","",CONCATENATE($CE$63,'Auto-Calculations'!ER1260,CHAR(10)))</f>
        <v/>
      </c>
      <c r="Z1322" s="44" t="str">
        <f>IF('Auto-Calculations'!ES1260="No Error","",CONCATENATE($CE$63,'Auto-Calculations'!ES1260,CHAR(10)))</f>
        <v/>
      </c>
      <c r="AA1322" s="44" t="str">
        <f>IF('Auto-Calculations'!ET1260="No Error","",CONCATENATE($CE$63,'Auto-Calculations'!ET1260,CHAR(10)))</f>
        <v/>
      </c>
      <c r="AB1322" s="44" t="str">
        <f>IF('Auto-Calculations'!EU1260="No Error","",CONCATENATE($CE$63,'Auto-Calculations'!EU1260,CHAR(10)))</f>
        <v/>
      </c>
      <c r="AC1322" s="44" t="str">
        <f>IF('Auto-Calculations'!EV1260="No Error","",CONCATENATE($CE$63,'Auto-Calculations'!EV1260,CHAR(10)))</f>
        <v/>
      </c>
      <c r="AD1322" s="44" t="str">
        <f>IF('Auto-Calculations'!EW1260="No Error","",CONCATENATE($CE$63,'Auto-Calculations'!EW1260,CHAR(10)))</f>
        <v/>
      </c>
      <c r="AE1322" s="44" t="str">
        <f>IF('Auto-Calculations'!EX1260="No Error","",CONCATENATE($CE$63,'Auto-Calculations'!EX1260,CHAR(10)))</f>
        <v/>
      </c>
      <c r="AF1322" s="44" t="str">
        <f>IF('Auto-Calculations'!EY1260="No Error","",CONCATENATE($CE$63,'Auto-Calculations'!EY1260,CHAR(10)))</f>
        <v/>
      </c>
      <c r="AG1322" s="44" t="str">
        <f>IF('Auto-Calculations'!EZ1260="No Error","",CONCATENATE($CE$63,'Auto-Calculations'!EZ1260,CHAR(10)))</f>
        <v/>
      </c>
      <c r="AH1322" s="44" t="str">
        <f>IF('Auto-Calculations'!FA1260="No Error","",CONCATENATE($CE$63,'Auto-Calculations'!FA1260,CHAR(10)))</f>
        <v/>
      </c>
      <c r="AI1322" s="44" t="str">
        <f>IF('Auto-Calculations'!FB1260="No Error","",CONCATENATE($CE$63,'Auto-Calculations'!FB1260,CHAR(10)))</f>
        <v/>
      </c>
      <c r="AJ1322" s="44" t="str">
        <f>IF('Auto-Calculations'!FC1260="No Error","",CONCATENATE($CE$63,'Auto-Calculations'!FC1260,CHAR(10)))</f>
        <v/>
      </c>
      <c r="AK1322" s="44" t="str">
        <f>IF('Auto-Calculations'!FD1260="No Error","",CONCATENATE($CE$63,'Auto-Calculations'!FD1260,CHAR(10)))</f>
        <v/>
      </c>
      <c r="AL1322" s="44" t="str">
        <f>IF('Auto-Calculations'!FE1260="No Error","",CONCATENATE($CE$63,'Auto-Calculations'!FE1260,CHAR(10)))</f>
        <v/>
      </c>
      <c r="AM1322" s="44" t="str">
        <f>IF('Auto-Calculations'!FF1260="No Error","",CONCATENATE($CE$63,'Auto-Calculations'!FF1260,CHAR(10)))</f>
        <v/>
      </c>
      <c r="AN1322" s="44" t="str">
        <f>IF('Auto-Calculations'!FG1260="No Error","",CONCATENATE($CE$63,'Auto-Calculations'!FG1260,CHAR(10)))</f>
        <v/>
      </c>
      <c r="AO1322" s="44" t="str">
        <f>IF('Auto-Calculations'!FH1260="No Error","",CONCATENATE($CE$63,'Auto-Calculations'!FH1260,CHAR(10)))</f>
        <v/>
      </c>
      <c r="AP1322" s="44" t="str">
        <f>IF('Auto-Calculations'!FI1260="No Error","",CONCATENATE($CE$63,'Auto-Calculations'!FI1260,CHAR(10)))</f>
        <v/>
      </c>
      <c r="AQ1322" s="44" t="str">
        <f>IF('Auto-Calculations'!FJ1260="No Error","",CONCATENATE($CE$63,'Auto-Calculations'!FJ1260,CHAR(10)))</f>
        <v/>
      </c>
      <c r="AR1322" s="44" t="str">
        <f>IF('Auto-Calculations'!FK1260="No Error","",CONCATENATE($CE$63,'Auto-Calculations'!FK1260,CHAR(10)))</f>
        <v/>
      </c>
      <c r="AS1322" s="44" t="str">
        <f>IF('Auto-Calculations'!FL1260="No Error","",CONCATENATE($CE$63,'Auto-Calculations'!FL1260,CHAR(10)))</f>
        <v/>
      </c>
      <c r="AT1322" s="44" t="str">
        <f>IF('Auto-Calculations'!FM1260="No Error","",CONCATENATE($CE$63,'Auto-Calculations'!FM1260,CHAR(10)))</f>
        <v/>
      </c>
      <c r="AU1322" s="44" t="str">
        <f>IF('Auto-Calculations'!FN1260="No Error","",CONCATENATE($CE$63,'Auto-Calculations'!FN1260,CHAR(10)))</f>
        <v/>
      </c>
      <c r="AV1322" s="44" t="str">
        <f>IF('Auto-Calculations'!FO1260="No Error","",CONCATENATE($CE$63,'Auto-Calculations'!FO1260,CHAR(10)))</f>
        <v/>
      </c>
      <c r="AW1322" s="44" t="str">
        <f>IF('Auto-Calculations'!FP1260="No Error","",CONCATENATE($CE$63,'Auto-Calculations'!FP1260,CHAR(10)))</f>
        <v/>
      </c>
      <c r="AX1322" s="44" t="str">
        <f>IF('Auto-Calculations'!FQ1260="No Error","",CONCATENATE($CE$63,'Auto-Calculations'!FQ1260,CHAR(10)))</f>
        <v/>
      </c>
      <c r="AY1322" s="44" t="str">
        <f>IF('Auto-Calculations'!FR1260="No Error","",CONCATENATE($CE$63,'Auto-Calculations'!FR1260,CHAR(10)))</f>
        <v/>
      </c>
      <c r="AZ1322" s="44" t="str">
        <f>IF('Auto-Calculations'!FS1260="No Error","",CONCATENATE($CE$63,'Auto-Calculations'!FS1260,CHAR(10)))</f>
        <v/>
      </c>
      <c r="BA1322" s="44" t="str">
        <f>IF('Auto-Calculations'!FT1260="No Error","",CONCATENATE($CE$63,'Auto-Calculations'!FT1260,CHAR(10)))</f>
        <v/>
      </c>
      <c r="BB1322" s="44" t="str">
        <f>IF('Auto-Calculations'!FU1260="No Error","",CONCATENATE($CE$63,'Auto-Calculations'!FU1260,CHAR(10)))</f>
        <v/>
      </c>
      <c r="BC1322" s="44" t="str">
        <f>IF('Auto-Calculations'!FV1260="No Error","",CONCATENATE($CE$63,'Auto-Calculations'!FV1260,CHAR(10)))</f>
        <v/>
      </c>
      <c r="BD1322" s="44" t="str">
        <f>IF('Auto-Calculations'!FW1260="No Error","",CONCATENATE($CE$63,'Auto-Calculations'!FW1260,CHAR(10)))</f>
        <v/>
      </c>
      <c r="BE1322" s="44" t="str">
        <f>IF('Auto-Calculations'!FX1260="No Error","",CONCATENATE($CE$63,'Auto-Calculations'!FX1260,CHAR(10)))</f>
        <v/>
      </c>
      <c r="BF1322" s="44" t="str">
        <f>IF('Auto-Calculations'!FY1260="No Error","",CONCATENATE($CE$63,'Auto-Calculations'!FY1260,CHAR(10)))</f>
        <v/>
      </c>
      <c r="BG1322" s="44" t="str">
        <f>IF('Auto-Calculations'!FZ1260="No Error","",CONCATENATE($CE$63,'Auto-Calculations'!FZ1260,CHAR(10)))</f>
        <v/>
      </c>
      <c r="BH1322" s="44" t="str">
        <f>IF('Auto-Calculations'!GA1260="No Error","",CONCATENATE($CE$63,'Auto-Calculations'!GA1260,CHAR(10)))</f>
        <v/>
      </c>
      <c r="BI1322" s="44" t="str">
        <f>IF('Auto-Calculations'!GB1260="No Error","",CONCATENATE($CE$63,'Auto-Calculations'!GB1260,CHAR(10)))</f>
        <v/>
      </c>
      <c r="BJ1322" s="44" t="str">
        <f>IF('Auto-Calculations'!GC1260="No Error","",CONCATENATE($CE$63,'Auto-Calculations'!GC1260,CHAR(10)))</f>
        <v/>
      </c>
      <c r="BK1322" s="44" t="str">
        <f>IF('Auto-Calculations'!GD1260="No Error","",CONCATENATE($CE$63,'Auto-Calculations'!GD1260,CHAR(10)))</f>
        <v/>
      </c>
      <c r="BL1322" s="44" t="str">
        <f>IF('Auto-Calculations'!GE1260="No Error","",CONCATENATE($CE$63,'Auto-Calculations'!GE1260,CHAR(10)))</f>
        <v/>
      </c>
      <c r="BM1322" s="44" t="str">
        <f>IF('Auto-Calculations'!GF1260="No Error","",CONCATENATE($CE$63,'Auto-Calculations'!GF1260,CHAR(10)))</f>
        <v/>
      </c>
      <c r="BN1322" s="44" t="str">
        <f>IF('Auto-Calculations'!GG1260="No Error","",CONCATENATE($CE$63,'Auto-Calculations'!GG1260,CHAR(10)))</f>
        <v/>
      </c>
      <c r="BO1322" s="44" t="str">
        <f>IF('Auto-Calculations'!GH1260="No Error","",CONCATENATE($CE$63,'Auto-Calculations'!GH1260,CHAR(10)))</f>
        <v/>
      </c>
      <c r="BP1322" s="44" t="str">
        <f>IF('Auto-Calculations'!GI1260="No Error","",CONCATENATE($CE$63,'Auto-Calculations'!GI1260,CHAR(10)))</f>
        <v/>
      </c>
      <c r="BQ1322" s="44" t="str">
        <f>IF('Auto-Calculations'!GJ1260="No Error","",CONCATENATE($CE$63,'Auto-Calculations'!GJ1260,CHAR(10)))</f>
        <v/>
      </c>
      <c r="BR1322" s="44" t="str">
        <f>IF('Auto-Calculations'!GK1260="No Error","",CONCATENATE($CE$63,'Auto-Calculations'!GK1260,CHAR(10)))</f>
        <v/>
      </c>
      <c r="BS1322" s="44" t="str">
        <f>IF('Auto-Calculations'!GL1260="No Error","",CONCATENATE($CE$63,'Auto-Calculations'!GL1260,CHAR(10)))</f>
        <v/>
      </c>
      <c r="BT1322" s="44" t="str">
        <f>IF('Auto-Calculations'!GM1260="No Error","",CONCATENATE($CE$63,'Auto-Calculations'!GM1260,CHAR(10)))</f>
        <v/>
      </c>
      <c r="BU1322" s="44" t="str">
        <f>IF('Auto-Calculations'!GN1260="No Error","",CONCATENATE($CE$63,'Auto-Calculations'!GN1260,CHAR(10)))</f>
        <v/>
      </c>
      <c r="BV1322" s="44" t="str">
        <f>IF('Auto-Calculations'!GO1260="No Error","",CONCATENATE($CE$63,'Auto-Calculations'!GO1260,CHAR(10)))</f>
        <v/>
      </c>
      <c r="BW1322" s="44" t="str">
        <f>IF('Auto-Calculations'!GP1260="No Error","",CONCATENATE($CE$63,'Auto-Calculations'!GP1260,CHAR(10)))</f>
        <v/>
      </c>
      <c r="BX1322" s="44" t="str">
        <f>IF('Auto-Calculations'!GQ1260="No Error","",CONCATENATE($CE$63,'Auto-Calculations'!GQ1260,CHAR(10)))</f>
        <v/>
      </c>
      <c r="BY1322" s="44" t="str">
        <f>IF('Auto-Calculations'!GR1260="No Error","",CONCATENATE($CE$63,'Auto-Calculations'!GR1260,CHAR(10)))</f>
        <v/>
      </c>
      <c r="BZ1322" s="44" t="str">
        <f>IF('Auto-Calculations'!GS1260="No Error","",CONCATENATE($CE$63,'Auto-Calculations'!GS1260,CHAR(10)))</f>
        <v/>
      </c>
      <c r="CA1322" s="44" t="str">
        <f>IF('Auto-Calculations'!GT1260="No Error","",CONCATENATE($CE$63,'Auto-Calculations'!GT1260,CHAR(10)))</f>
        <v/>
      </c>
      <c r="CB1322" s="44" t="str">
        <f>IF('Auto-Calculations'!GU1260="No Error","",CONCATENATE($CE$63,'Auto-Calculations'!GU1260,CHAR(10)))</f>
        <v/>
      </c>
      <c r="CC1322" s="44" t="str">
        <f>IF('Auto-Calculations'!GV1260="No Error","",CONCATENATE($CE$63,'Auto-Calculations'!GV1260,CHAR(10)))</f>
        <v/>
      </c>
      <c r="CD1322" s="44" t="s">
        <v>5797</v>
      </c>
      <c r="CE1322" s="1" t="str">
        <f t="shared" si="19"/>
        <v>.</v>
      </c>
    </row>
    <row r="1323" spans="1:83" ht="18" customHeight="1" x14ac:dyDescent="0.25">
      <c r="A1323" s="14" t="str">
        <f>IF(NOT(ISBLANK('Auto-Calculations'!D1261)),'Auto-Calculations'!D1261,"")</f>
        <v/>
      </c>
      <c r="B1323" s="44" t="str">
        <f>IF('Auto-Calculations'!DU1261="No Error","",CONCATENATE($CE$63,'Auto-Calculations'!DU1261,CHAR(10)))</f>
        <v/>
      </c>
      <c r="C1323" s="44" t="str">
        <f>IF('Auto-Calculations'!DV1261="No Error","",CONCATENATE($CE$63,'Auto-Calculations'!DV1261,CHAR(10)))</f>
        <v/>
      </c>
      <c r="D1323" s="44" t="str">
        <f>IF('Auto-Calculations'!DW1261="No Error","",CONCATENATE($CE$63,'Auto-Calculations'!DW1261,CHAR(10)))</f>
        <v/>
      </c>
      <c r="E1323" s="44" t="str">
        <f>IF('Auto-Calculations'!DX1261="No Error","",CONCATENATE($CE$63,'Auto-Calculations'!DX1261,CHAR(10)))</f>
        <v/>
      </c>
      <c r="F1323" s="44" t="str">
        <f>IF('Auto-Calculations'!DY1261="No Error","",CONCATENATE($CE$63,'Auto-Calculations'!DY1261,CHAR(10)))</f>
        <v/>
      </c>
      <c r="G1323" s="44" t="str">
        <f>IF('Auto-Calculations'!DZ1261="No Error","",CONCATENATE($CE$63,'Auto-Calculations'!DZ1261,CHAR(10)))</f>
        <v/>
      </c>
      <c r="H1323" s="44" t="str">
        <f>IF('Auto-Calculations'!EA1261="No Error","",CONCATENATE($CE$63,'Auto-Calculations'!EA1261,CHAR(10)))</f>
        <v/>
      </c>
      <c r="I1323" s="44" t="str">
        <f>IF('Auto-Calculations'!EB1261="No Error","",CONCATENATE($CE$63,'Auto-Calculations'!EB1261,CHAR(10)))</f>
        <v/>
      </c>
      <c r="J1323" s="44" t="str">
        <f>IF('Auto-Calculations'!EC1261="No Error","",CONCATENATE($CE$63,'Auto-Calculations'!EC1261,CHAR(10)))</f>
        <v/>
      </c>
      <c r="K1323" s="44" t="str">
        <f>IF('Auto-Calculations'!ED1261="No Error","",CONCATENATE($CE$63,'Auto-Calculations'!ED1261,CHAR(10)))</f>
        <v/>
      </c>
      <c r="L1323" s="44" t="str">
        <f>IF('Auto-Calculations'!EE1261="No Error","",CONCATENATE($CE$63,'Auto-Calculations'!EE1261,CHAR(10)))</f>
        <v/>
      </c>
      <c r="M1323" s="44" t="str">
        <f>IF('Auto-Calculations'!EF1261="No Error","",CONCATENATE($CE$63,'Auto-Calculations'!EF1261,CHAR(10)))</f>
        <v/>
      </c>
      <c r="N1323" s="44" t="str">
        <f>IF('Auto-Calculations'!EG1261="No Error","",CONCATENATE($CE$63,'Auto-Calculations'!EG1261,CHAR(10)))</f>
        <v/>
      </c>
      <c r="O1323" s="44" t="str">
        <f>IF('Auto-Calculations'!EH1261="No Error","",CONCATENATE($CE$63,'Auto-Calculations'!EH1261,CHAR(10)))</f>
        <v/>
      </c>
      <c r="P1323" s="44" t="str">
        <f>IF('Auto-Calculations'!EI1261="No Error","",CONCATENATE($CE$63,'Auto-Calculations'!EI1261,CHAR(10)))</f>
        <v/>
      </c>
      <c r="Q1323" s="44" t="str">
        <f>IF('Auto-Calculations'!EJ1261="No Error","",CONCATENATE($CE$63,'Auto-Calculations'!EJ1261,CHAR(10)))</f>
        <v/>
      </c>
      <c r="R1323" s="44" t="str">
        <f>IF('Auto-Calculations'!EK1261="No Error","",CONCATENATE($CE$63,'Auto-Calculations'!EK1261,CHAR(10)))</f>
        <v/>
      </c>
      <c r="S1323" s="44" t="str">
        <f>IF('Auto-Calculations'!EL1261="No Error","",CONCATENATE($CE$63,'Auto-Calculations'!EL1261,CHAR(10)))</f>
        <v/>
      </c>
      <c r="T1323" s="44" t="str">
        <f>IF('Auto-Calculations'!EM1261="No Error","",CONCATENATE($CE$63,'Auto-Calculations'!EM1261,CHAR(10)))</f>
        <v/>
      </c>
      <c r="U1323" s="44" t="str">
        <f>IF('Auto-Calculations'!EN1261="No Error","",CONCATENATE($CE$63,'Auto-Calculations'!EN1261,CHAR(10)))</f>
        <v/>
      </c>
      <c r="V1323" s="44" t="str">
        <f>IF('Auto-Calculations'!EO1261="No Error","",CONCATENATE($CE$63,'Auto-Calculations'!EO1261,CHAR(10)))</f>
        <v/>
      </c>
      <c r="W1323" s="44" t="str">
        <f>IF('Auto-Calculations'!EP1261="No Error","",CONCATENATE($CE$63,'Auto-Calculations'!EP1261,CHAR(10)))</f>
        <v/>
      </c>
      <c r="X1323" s="44" t="str">
        <f>IF('Auto-Calculations'!EQ1261="No Error","",CONCATENATE($CE$63,'Auto-Calculations'!EQ1261,CHAR(10)))</f>
        <v/>
      </c>
      <c r="Y1323" s="44" t="str">
        <f>IF('Auto-Calculations'!ER1261="No Error","",CONCATENATE($CE$63,'Auto-Calculations'!ER1261,CHAR(10)))</f>
        <v/>
      </c>
      <c r="Z1323" s="44" t="str">
        <f>IF('Auto-Calculations'!ES1261="No Error","",CONCATENATE($CE$63,'Auto-Calculations'!ES1261,CHAR(10)))</f>
        <v/>
      </c>
      <c r="AA1323" s="44" t="str">
        <f>IF('Auto-Calculations'!ET1261="No Error","",CONCATENATE($CE$63,'Auto-Calculations'!ET1261,CHAR(10)))</f>
        <v/>
      </c>
      <c r="AB1323" s="44" t="str">
        <f>IF('Auto-Calculations'!EU1261="No Error","",CONCATENATE($CE$63,'Auto-Calculations'!EU1261,CHAR(10)))</f>
        <v/>
      </c>
      <c r="AC1323" s="44" t="str">
        <f>IF('Auto-Calculations'!EV1261="No Error","",CONCATENATE($CE$63,'Auto-Calculations'!EV1261,CHAR(10)))</f>
        <v/>
      </c>
      <c r="AD1323" s="44" t="str">
        <f>IF('Auto-Calculations'!EW1261="No Error","",CONCATENATE($CE$63,'Auto-Calculations'!EW1261,CHAR(10)))</f>
        <v/>
      </c>
      <c r="AE1323" s="44" t="str">
        <f>IF('Auto-Calculations'!EX1261="No Error","",CONCATENATE($CE$63,'Auto-Calculations'!EX1261,CHAR(10)))</f>
        <v/>
      </c>
      <c r="AF1323" s="44" t="str">
        <f>IF('Auto-Calculations'!EY1261="No Error","",CONCATENATE($CE$63,'Auto-Calculations'!EY1261,CHAR(10)))</f>
        <v/>
      </c>
      <c r="AG1323" s="44" t="str">
        <f>IF('Auto-Calculations'!EZ1261="No Error","",CONCATENATE($CE$63,'Auto-Calculations'!EZ1261,CHAR(10)))</f>
        <v/>
      </c>
      <c r="AH1323" s="44" t="str">
        <f>IF('Auto-Calculations'!FA1261="No Error","",CONCATENATE($CE$63,'Auto-Calculations'!FA1261,CHAR(10)))</f>
        <v/>
      </c>
      <c r="AI1323" s="44" t="str">
        <f>IF('Auto-Calculations'!FB1261="No Error","",CONCATENATE($CE$63,'Auto-Calculations'!FB1261,CHAR(10)))</f>
        <v/>
      </c>
      <c r="AJ1323" s="44" t="str">
        <f>IF('Auto-Calculations'!FC1261="No Error","",CONCATENATE($CE$63,'Auto-Calculations'!FC1261,CHAR(10)))</f>
        <v/>
      </c>
      <c r="AK1323" s="44" t="str">
        <f>IF('Auto-Calculations'!FD1261="No Error","",CONCATENATE($CE$63,'Auto-Calculations'!FD1261,CHAR(10)))</f>
        <v/>
      </c>
      <c r="AL1323" s="44" t="str">
        <f>IF('Auto-Calculations'!FE1261="No Error","",CONCATENATE($CE$63,'Auto-Calculations'!FE1261,CHAR(10)))</f>
        <v/>
      </c>
      <c r="AM1323" s="44" t="str">
        <f>IF('Auto-Calculations'!FF1261="No Error","",CONCATENATE($CE$63,'Auto-Calculations'!FF1261,CHAR(10)))</f>
        <v/>
      </c>
      <c r="AN1323" s="44" t="str">
        <f>IF('Auto-Calculations'!FG1261="No Error","",CONCATENATE($CE$63,'Auto-Calculations'!FG1261,CHAR(10)))</f>
        <v/>
      </c>
      <c r="AO1323" s="44" t="str">
        <f>IF('Auto-Calculations'!FH1261="No Error","",CONCATENATE($CE$63,'Auto-Calculations'!FH1261,CHAR(10)))</f>
        <v/>
      </c>
      <c r="AP1323" s="44" t="str">
        <f>IF('Auto-Calculations'!FI1261="No Error","",CONCATENATE($CE$63,'Auto-Calculations'!FI1261,CHAR(10)))</f>
        <v/>
      </c>
      <c r="AQ1323" s="44" t="str">
        <f>IF('Auto-Calculations'!FJ1261="No Error","",CONCATENATE($CE$63,'Auto-Calculations'!FJ1261,CHAR(10)))</f>
        <v/>
      </c>
      <c r="AR1323" s="44" t="str">
        <f>IF('Auto-Calculations'!FK1261="No Error","",CONCATENATE($CE$63,'Auto-Calculations'!FK1261,CHAR(10)))</f>
        <v/>
      </c>
      <c r="AS1323" s="44" t="str">
        <f>IF('Auto-Calculations'!FL1261="No Error","",CONCATENATE($CE$63,'Auto-Calculations'!FL1261,CHAR(10)))</f>
        <v/>
      </c>
      <c r="AT1323" s="44" t="str">
        <f>IF('Auto-Calculations'!FM1261="No Error","",CONCATENATE($CE$63,'Auto-Calculations'!FM1261,CHAR(10)))</f>
        <v/>
      </c>
      <c r="AU1323" s="44" t="str">
        <f>IF('Auto-Calculations'!FN1261="No Error","",CONCATENATE($CE$63,'Auto-Calculations'!FN1261,CHAR(10)))</f>
        <v/>
      </c>
      <c r="AV1323" s="44" t="str">
        <f>IF('Auto-Calculations'!FO1261="No Error","",CONCATENATE($CE$63,'Auto-Calculations'!FO1261,CHAR(10)))</f>
        <v/>
      </c>
      <c r="AW1323" s="44" t="str">
        <f>IF('Auto-Calculations'!FP1261="No Error","",CONCATENATE($CE$63,'Auto-Calculations'!FP1261,CHAR(10)))</f>
        <v/>
      </c>
      <c r="AX1323" s="44" t="str">
        <f>IF('Auto-Calculations'!FQ1261="No Error","",CONCATENATE($CE$63,'Auto-Calculations'!FQ1261,CHAR(10)))</f>
        <v/>
      </c>
      <c r="AY1323" s="44" t="str">
        <f>IF('Auto-Calculations'!FR1261="No Error","",CONCATENATE($CE$63,'Auto-Calculations'!FR1261,CHAR(10)))</f>
        <v/>
      </c>
      <c r="AZ1323" s="44" t="str">
        <f>IF('Auto-Calculations'!FS1261="No Error","",CONCATENATE($CE$63,'Auto-Calculations'!FS1261,CHAR(10)))</f>
        <v/>
      </c>
      <c r="BA1323" s="44" t="str">
        <f>IF('Auto-Calculations'!FT1261="No Error","",CONCATENATE($CE$63,'Auto-Calculations'!FT1261,CHAR(10)))</f>
        <v/>
      </c>
      <c r="BB1323" s="44" t="str">
        <f>IF('Auto-Calculations'!FU1261="No Error","",CONCATENATE($CE$63,'Auto-Calculations'!FU1261,CHAR(10)))</f>
        <v/>
      </c>
      <c r="BC1323" s="44" t="str">
        <f>IF('Auto-Calculations'!FV1261="No Error","",CONCATENATE($CE$63,'Auto-Calculations'!FV1261,CHAR(10)))</f>
        <v/>
      </c>
      <c r="BD1323" s="44" t="str">
        <f>IF('Auto-Calculations'!FW1261="No Error","",CONCATENATE($CE$63,'Auto-Calculations'!FW1261,CHAR(10)))</f>
        <v/>
      </c>
      <c r="BE1323" s="44" t="str">
        <f>IF('Auto-Calculations'!FX1261="No Error","",CONCATENATE($CE$63,'Auto-Calculations'!FX1261,CHAR(10)))</f>
        <v/>
      </c>
      <c r="BF1323" s="44" t="str">
        <f>IF('Auto-Calculations'!FY1261="No Error","",CONCATENATE($CE$63,'Auto-Calculations'!FY1261,CHAR(10)))</f>
        <v/>
      </c>
      <c r="BG1323" s="44" t="str">
        <f>IF('Auto-Calculations'!FZ1261="No Error","",CONCATENATE($CE$63,'Auto-Calculations'!FZ1261,CHAR(10)))</f>
        <v/>
      </c>
      <c r="BH1323" s="44" t="str">
        <f>IF('Auto-Calculations'!GA1261="No Error","",CONCATENATE($CE$63,'Auto-Calculations'!GA1261,CHAR(10)))</f>
        <v/>
      </c>
      <c r="BI1323" s="44" t="str">
        <f>IF('Auto-Calculations'!GB1261="No Error","",CONCATENATE($CE$63,'Auto-Calculations'!GB1261,CHAR(10)))</f>
        <v/>
      </c>
      <c r="BJ1323" s="44" t="str">
        <f>IF('Auto-Calculations'!GC1261="No Error","",CONCATENATE($CE$63,'Auto-Calculations'!GC1261,CHAR(10)))</f>
        <v/>
      </c>
      <c r="BK1323" s="44" t="str">
        <f>IF('Auto-Calculations'!GD1261="No Error","",CONCATENATE($CE$63,'Auto-Calculations'!GD1261,CHAR(10)))</f>
        <v/>
      </c>
      <c r="BL1323" s="44" t="str">
        <f>IF('Auto-Calculations'!GE1261="No Error","",CONCATENATE($CE$63,'Auto-Calculations'!GE1261,CHAR(10)))</f>
        <v/>
      </c>
      <c r="BM1323" s="44" t="str">
        <f>IF('Auto-Calculations'!GF1261="No Error","",CONCATENATE($CE$63,'Auto-Calculations'!GF1261,CHAR(10)))</f>
        <v/>
      </c>
      <c r="BN1323" s="44" t="str">
        <f>IF('Auto-Calculations'!GG1261="No Error","",CONCATENATE($CE$63,'Auto-Calculations'!GG1261,CHAR(10)))</f>
        <v/>
      </c>
      <c r="BO1323" s="44" t="str">
        <f>IF('Auto-Calculations'!GH1261="No Error","",CONCATENATE($CE$63,'Auto-Calculations'!GH1261,CHAR(10)))</f>
        <v/>
      </c>
      <c r="BP1323" s="44" t="str">
        <f>IF('Auto-Calculations'!GI1261="No Error","",CONCATENATE($CE$63,'Auto-Calculations'!GI1261,CHAR(10)))</f>
        <v/>
      </c>
      <c r="BQ1323" s="44" t="str">
        <f>IF('Auto-Calculations'!GJ1261="No Error","",CONCATENATE($CE$63,'Auto-Calculations'!GJ1261,CHAR(10)))</f>
        <v/>
      </c>
      <c r="BR1323" s="44" t="str">
        <f>IF('Auto-Calculations'!GK1261="No Error","",CONCATENATE($CE$63,'Auto-Calculations'!GK1261,CHAR(10)))</f>
        <v/>
      </c>
      <c r="BS1323" s="44" t="str">
        <f>IF('Auto-Calculations'!GL1261="No Error","",CONCATENATE($CE$63,'Auto-Calculations'!GL1261,CHAR(10)))</f>
        <v/>
      </c>
      <c r="BT1323" s="44" t="str">
        <f>IF('Auto-Calculations'!GM1261="No Error","",CONCATENATE($CE$63,'Auto-Calculations'!GM1261,CHAR(10)))</f>
        <v/>
      </c>
      <c r="BU1323" s="44" t="str">
        <f>IF('Auto-Calculations'!GN1261="No Error","",CONCATENATE($CE$63,'Auto-Calculations'!GN1261,CHAR(10)))</f>
        <v/>
      </c>
      <c r="BV1323" s="44" t="str">
        <f>IF('Auto-Calculations'!GO1261="No Error","",CONCATENATE($CE$63,'Auto-Calculations'!GO1261,CHAR(10)))</f>
        <v/>
      </c>
      <c r="BW1323" s="44" t="str">
        <f>IF('Auto-Calculations'!GP1261="No Error","",CONCATENATE($CE$63,'Auto-Calculations'!GP1261,CHAR(10)))</f>
        <v/>
      </c>
      <c r="BX1323" s="44" t="str">
        <f>IF('Auto-Calculations'!GQ1261="No Error","",CONCATENATE($CE$63,'Auto-Calculations'!GQ1261,CHAR(10)))</f>
        <v/>
      </c>
      <c r="BY1323" s="44" t="str">
        <f>IF('Auto-Calculations'!GR1261="No Error","",CONCATENATE($CE$63,'Auto-Calculations'!GR1261,CHAR(10)))</f>
        <v/>
      </c>
      <c r="BZ1323" s="44" t="str">
        <f>IF('Auto-Calculations'!GS1261="No Error","",CONCATENATE($CE$63,'Auto-Calculations'!GS1261,CHAR(10)))</f>
        <v/>
      </c>
      <c r="CA1323" s="44" t="str">
        <f>IF('Auto-Calculations'!GT1261="No Error","",CONCATENATE($CE$63,'Auto-Calculations'!GT1261,CHAR(10)))</f>
        <v/>
      </c>
      <c r="CB1323" s="44" t="str">
        <f>IF('Auto-Calculations'!GU1261="No Error","",CONCATENATE($CE$63,'Auto-Calculations'!GU1261,CHAR(10)))</f>
        <v/>
      </c>
      <c r="CC1323" s="44" t="str">
        <f>IF('Auto-Calculations'!GV1261="No Error","",CONCATENATE($CE$63,'Auto-Calculations'!GV1261,CHAR(10)))</f>
        <v/>
      </c>
      <c r="CD1323" s="44" t="s">
        <v>5797</v>
      </c>
      <c r="CE1323" s="1" t="str">
        <f t="shared" si="19"/>
        <v>.</v>
      </c>
    </row>
    <row r="1324" spans="1:83" ht="18" customHeight="1" x14ac:dyDescent="0.25">
      <c r="A1324" s="14" t="str">
        <f>IF(NOT(ISBLANK('Auto-Calculations'!D1262)),'Auto-Calculations'!D1262,"")</f>
        <v/>
      </c>
      <c r="B1324" s="44" t="str">
        <f>IF('Auto-Calculations'!DU1262="No Error","",CONCATENATE($CE$63,'Auto-Calculations'!DU1262,CHAR(10)))</f>
        <v/>
      </c>
      <c r="C1324" s="44" t="str">
        <f>IF('Auto-Calculations'!DV1262="No Error","",CONCATENATE($CE$63,'Auto-Calculations'!DV1262,CHAR(10)))</f>
        <v/>
      </c>
      <c r="D1324" s="44" t="str">
        <f>IF('Auto-Calculations'!DW1262="No Error","",CONCATENATE($CE$63,'Auto-Calculations'!DW1262,CHAR(10)))</f>
        <v/>
      </c>
      <c r="E1324" s="44" t="str">
        <f>IF('Auto-Calculations'!DX1262="No Error","",CONCATENATE($CE$63,'Auto-Calculations'!DX1262,CHAR(10)))</f>
        <v/>
      </c>
      <c r="F1324" s="44" t="str">
        <f>IF('Auto-Calculations'!DY1262="No Error","",CONCATENATE($CE$63,'Auto-Calculations'!DY1262,CHAR(10)))</f>
        <v/>
      </c>
      <c r="G1324" s="44" t="str">
        <f>IF('Auto-Calculations'!DZ1262="No Error","",CONCATENATE($CE$63,'Auto-Calculations'!DZ1262,CHAR(10)))</f>
        <v/>
      </c>
      <c r="H1324" s="44" t="str">
        <f>IF('Auto-Calculations'!EA1262="No Error","",CONCATENATE($CE$63,'Auto-Calculations'!EA1262,CHAR(10)))</f>
        <v/>
      </c>
      <c r="I1324" s="44" t="str">
        <f>IF('Auto-Calculations'!EB1262="No Error","",CONCATENATE($CE$63,'Auto-Calculations'!EB1262,CHAR(10)))</f>
        <v/>
      </c>
      <c r="J1324" s="44" t="str">
        <f>IF('Auto-Calculations'!EC1262="No Error","",CONCATENATE($CE$63,'Auto-Calculations'!EC1262,CHAR(10)))</f>
        <v/>
      </c>
      <c r="K1324" s="44" t="str">
        <f>IF('Auto-Calculations'!ED1262="No Error","",CONCATENATE($CE$63,'Auto-Calculations'!ED1262,CHAR(10)))</f>
        <v/>
      </c>
      <c r="L1324" s="44" t="str">
        <f>IF('Auto-Calculations'!EE1262="No Error","",CONCATENATE($CE$63,'Auto-Calculations'!EE1262,CHAR(10)))</f>
        <v/>
      </c>
      <c r="M1324" s="44" t="str">
        <f>IF('Auto-Calculations'!EF1262="No Error","",CONCATENATE($CE$63,'Auto-Calculations'!EF1262,CHAR(10)))</f>
        <v/>
      </c>
      <c r="N1324" s="44" t="str">
        <f>IF('Auto-Calculations'!EG1262="No Error","",CONCATENATE($CE$63,'Auto-Calculations'!EG1262,CHAR(10)))</f>
        <v/>
      </c>
      <c r="O1324" s="44" t="str">
        <f>IF('Auto-Calculations'!EH1262="No Error","",CONCATENATE($CE$63,'Auto-Calculations'!EH1262,CHAR(10)))</f>
        <v/>
      </c>
      <c r="P1324" s="44" t="str">
        <f>IF('Auto-Calculations'!EI1262="No Error","",CONCATENATE($CE$63,'Auto-Calculations'!EI1262,CHAR(10)))</f>
        <v/>
      </c>
      <c r="Q1324" s="44" t="str">
        <f>IF('Auto-Calculations'!EJ1262="No Error","",CONCATENATE($CE$63,'Auto-Calculations'!EJ1262,CHAR(10)))</f>
        <v/>
      </c>
      <c r="R1324" s="44" t="str">
        <f>IF('Auto-Calculations'!EK1262="No Error","",CONCATENATE($CE$63,'Auto-Calculations'!EK1262,CHAR(10)))</f>
        <v/>
      </c>
      <c r="S1324" s="44" t="str">
        <f>IF('Auto-Calculations'!EL1262="No Error","",CONCATENATE($CE$63,'Auto-Calculations'!EL1262,CHAR(10)))</f>
        <v/>
      </c>
      <c r="T1324" s="44" t="str">
        <f>IF('Auto-Calculations'!EM1262="No Error","",CONCATENATE($CE$63,'Auto-Calculations'!EM1262,CHAR(10)))</f>
        <v/>
      </c>
      <c r="U1324" s="44" t="str">
        <f>IF('Auto-Calculations'!EN1262="No Error","",CONCATENATE($CE$63,'Auto-Calculations'!EN1262,CHAR(10)))</f>
        <v/>
      </c>
      <c r="V1324" s="44" t="str">
        <f>IF('Auto-Calculations'!EO1262="No Error","",CONCATENATE($CE$63,'Auto-Calculations'!EO1262,CHAR(10)))</f>
        <v/>
      </c>
      <c r="W1324" s="44" t="str">
        <f>IF('Auto-Calculations'!EP1262="No Error","",CONCATENATE($CE$63,'Auto-Calculations'!EP1262,CHAR(10)))</f>
        <v/>
      </c>
      <c r="X1324" s="44" t="str">
        <f>IF('Auto-Calculations'!EQ1262="No Error","",CONCATENATE($CE$63,'Auto-Calculations'!EQ1262,CHAR(10)))</f>
        <v/>
      </c>
      <c r="Y1324" s="44" t="str">
        <f>IF('Auto-Calculations'!ER1262="No Error","",CONCATENATE($CE$63,'Auto-Calculations'!ER1262,CHAR(10)))</f>
        <v/>
      </c>
      <c r="Z1324" s="44" t="str">
        <f>IF('Auto-Calculations'!ES1262="No Error","",CONCATENATE($CE$63,'Auto-Calculations'!ES1262,CHAR(10)))</f>
        <v/>
      </c>
      <c r="AA1324" s="44" t="str">
        <f>IF('Auto-Calculations'!ET1262="No Error","",CONCATENATE($CE$63,'Auto-Calculations'!ET1262,CHAR(10)))</f>
        <v/>
      </c>
      <c r="AB1324" s="44" t="str">
        <f>IF('Auto-Calculations'!EU1262="No Error","",CONCATENATE($CE$63,'Auto-Calculations'!EU1262,CHAR(10)))</f>
        <v/>
      </c>
      <c r="AC1324" s="44" t="str">
        <f>IF('Auto-Calculations'!EV1262="No Error","",CONCATENATE($CE$63,'Auto-Calculations'!EV1262,CHAR(10)))</f>
        <v/>
      </c>
      <c r="AD1324" s="44" t="str">
        <f>IF('Auto-Calculations'!EW1262="No Error","",CONCATENATE($CE$63,'Auto-Calculations'!EW1262,CHAR(10)))</f>
        <v/>
      </c>
      <c r="AE1324" s="44" t="str">
        <f>IF('Auto-Calculations'!EX1262="No Error","",CONCATENATE($CE$63,'Auto-Calculations'!EX1262,CHAR(10)))</f>
        <v/>
      </c>
      <c r="AF1324" s="44" t="str">
        <f>IF('Auto-Calculations'!EY1262="No Error","",CONCATENATE($CE$63,'Auto-Calculations'!EY1262,CHAR(10)))</f>
        <v/>
      </c>
      <c r="AG1324" s="44" t="str">
        <f>IF('Auto-Calculations'!EZ1262="No Error","",CONCATENATE($CE$63,'Auto-Calculations'!EZ1262,CHAR(10)))</f>
        <v/>
      </c>
      <c r="AH1324" s="44" t="str">
        <f>IF('Auto-Calculations'!FA1262="No Error","",CONCATENATE($CE$63,'Auto-Calculations'!FA1262,CHAR(10)))</f>
        <v/>
      </c>
      <c r="AI1324" s="44" t="str">
        <f>IF('Auto-Calculations'!FB1262="No Error","",CONCATENATE($CE$63,'Auto-Calculations'!FB1262,CHAR(10)))</f>
        <v/>
      </c>
      <c r="AJ1324" s="44" t="str">
        <f>IF('Auto-Calculations'!FC1262="No Error","",CONCATENATE($CE$63,'Auto-Calculations'!FC1262,CHAR(10)))</f>
        <v/>
      </c>
      <c r="AK1324" s="44" t="str">
        <f>IF('Auto-Calculations'!FD1262="No Error","",CONCATENATE($CE$63,'Auto-Calculations'!FD1262,CHAR(10)))</f>
        <v/>
      </c>
      <c r="AL1324" s="44" t="str">
        <f>IF('Auto-Calculations'!FE1262="No Error","",CONCATENATE($CE$63,'Auto-Calculations'!FE1262,CHAR(10)))</f>
        <v/>
      </c>
      <c r="AM1324" s="44" t="str">
        <f>IF('Auto-Calculations'!FF1262="No Error","",CONCATENATE($CE$63,'Auto-Calculations'!FF1262,CHAR(10)))</f>
        <v/>
      </c>
      <c r="AN1324" s="44" t="str">
        <f>IF('Auto-Calculations'!FG1262="No Error","",CONCATENATE($CE$63,'Auto-Calculations'!FG1262,CHAR(10)))</f>
        <v/>
      </c>
      <c r="AO1324" s="44" t="str">
        <f>IF('Auto-Calculations'!FH1262="No Error","",CONCATENATE($CE$63,'Auto-Calculations'!FH1262,CHAR(10)))</f>
        <v/>
      </c>
      <c r="AP1324" s="44" t="str">
        <f>IF('Auto-Calculations'!FI1262="No Error","",CONCATENATE($CE$63,'Auto-Calculations'!FI1262,CHAR(10)))</f>
        <v/>
      </c>
      <c r="AQ1324" s="44" t="str">
        <f>IF('Auto-Calculations'!FJ1262="No Error","",CONCATENATE($CE$63,'Auto-Calculations'!FJ1262,CHAR(10)))</f>
        <v/>
      </c>
      <c r="AR1324" s="44" t="str">
        <f>IF('Auto-Calculations'!FK1262="No Error","",CONCATENATE($CE$63,'Auto-Calculations'!FK1262,CHAR(10)))</f>
        <v/>
      </c>
      <c r="AS1324" s="44" t="str">
        <f>IF('Auto-Calculations'!FL1262="No Error","",CONCATENATE($CE$63,'Auto-Calculations'!FL1262,CHAR(10)))</f>
        <v/>
      </c>
      <c r="AT1324" s="44" t="str">
        <f>IF('Auto-Calculations'!FM1262="No Error","",CONCATENATE($CE$63,'Auto-Calculations'!FM1262,CHAR(10)))</f>
        <v/>
      </c>
      <c r="AU1324" s="44" t="str">
        <f>IF('Auto-Calculations'!FN1262="No Error","",CONCATENATE($CE$63,'Auto-Calculations'!FN1262,CHAR(10)))</f>
        <v/>
      </c>
      <c r="AV1324" s="44" t="str">
        <f>IF('Auto-Calculations'!FO1262="No Error","",CONCATENATE($CE$63,'Auto-Calculations'!FO1262,CHAR(10)))</f>
        <v/>
      </c>
      <c r="AW1324" s="44" t="str">
        <f>IF('Auto-Calculations'!FP1262="No Error","",CONCATENATE($CE$63,'Auto-Calculations'!FP1262,CHAR(10)))</f>
        <v/>
      </c>
      <c r="AX1324" s="44" t="str">
        <f>IF('Auto-Calculations'!FQ1262="No Error","",CONCATENATE($CE$63,'Auto-Calculations'!FQ1262,CHAR(10)))</f>
        <v/>
      </c>
      <c r="AY1324" s="44" t="str">
        <f>IF('Auto-Calculations'!FR1262="No Error","",CONCATENATE($CE$63,'Auto-Calculations'!FR1262,CHAR(10)))</f>
        <v/>
      </c>
      <c r="AZ1324" s="44" t="str">
        <f>IF('Auto-Calculations'!FS1262="No Error","",CONCATENATE($CE$63,'Auto-Calculations'!FS1262,CHAR(10)))</f>
        <v/>
      </c>
      <c r="BA1324" s="44" t="str">
        <f>IF('Auto-Calculations'!FT1262="No Error","",CONCATENATE($CE$63,'Auto-Calculations'!FT1262,CHAR(10)))</f>
        <v/>
      </c>
      <c r="BB1324" s="44" t="str">
        <f>IF('Auto-Calculations'!FU1262="No Error","",CONCATENATE($CE$63,'Auto-Calculations'!FU1262,CHAR(10)))</f>
        <v/>
      </c>
      <c r="BC1324" s="44" t="str">
        <f>IF('Auto-Calculations'!FV1262="No Error","",CONCATENATE($CE$63,'Auto-Calculations'!FV1262,CHAR(10)))</f>
        <v/>
      </c>
      <c r="BD1324" s="44" t="str">
        <f>IF('Auto-Calculations'!FW1262="No Error","",CONCATENATE($CE$63,'Auto-Calculations'!FW1262,CHAR(10)))</f>
        <v/>
      </c>
      <c r="BE1324" s="44" t="str">
        <f>IF('Auto-Calculations'!FX1262="No Error","",CONCATENATE($CE$63,'Auto-Calculations'!FX1262,CHAR(10)))</f>
        <v/>
      </c>
      <c r="BF1324" s="44" t="str">
        <f>IF('Auto-Calculations'!FY1262="No Error","",CONCATENATE($CE$63,'Auto-Calculations'!FY1262,CHAR(10)))</f>
        <v/>
      </c>
      <c r="BG1324" s="44" t="str">
        <f>IF('Auto-Calculations'!FZ1262="No Error","",CONCATENATE($CE$63,'Auto-Calculations'!FZ1262,CHAR(10)))</f>
        <v/>
      </c>
      <c r="BH1324" s="44" t="str">
        <f>IF('Auto-Calculations'!GA1262="No Error","",CONCATENATE($CE$63,'Auto-Calculations'!GA1262,CHAR(10)))</f>
        <v/>
      </c>
      <c r="BI1324" s="44" t="str">
        <f>IF('Auto-Calculations'!GB1262="No Error","",CONCATENATE($CE$63,'Auto-Calculations'!GB1262,CHAR(10)))</f>
        <v/>
      </c>
      <c r="BJ1324" s="44" t="str">
        <f>IF('Auto-Calculations'!GC1262="No Error","",CONCATENATE($CE$63,'Auto-Calculations'!GC1262,CHAR(10)))</f>
        <v/>
      </c>
      <c r="BK1324" s="44" t="str">
        <f>IF('Auto-Calculations'!GD1262="No Error","",CONCATENATE($CE$63,'Auto-Calculations'!GD1262,CHAR(10)))</f>
        <v/>
      </c>
      <c r="BL1324" s="44" t="str">
        <f>IF('Auto-Calculations'!GE1262="No Error","",CONCATENATE($CE$63,'Auto-Calculations'!GE1262,CHAR(10)))</f>
        <v/>
      </c>
      <c r="BM1324" s="44" t="str">
        <f>IF('Auto-Calculations'!GF1262="No Error","",CONCATENATE($CE$63,'Auto-Calculations'!GF1262,CHAR(10)))</f>
        <v/>
      </c>
      <c r="BN1324" s="44" t="str">
        <f>IF('Auto-Calculations'!GG1262="No Error","",CONCATENATE($CE$63,'Auto-Calculations'!GG1262,CHAR(10)))</f>
        <v/>
      </c>
      <c r="BO1324" s="44" t="str">
        <f>IF('Auto-Calculations'!GH1262="No Error","",CONCATENATE($CE$63,'Auto-Calculations'!GH1262,CHAR(10)))</f>
        <v/>
      </c>
      <c r="BP1324" s="44" t="str">
        <f>IF('Auto-Calculations'!GI1262="No Error","",CONCATENATE($CE$63,'Auto-Calculations'!GI1262,CHAR(10)))</f>
        <v/>
      </c>
      <c r="BQ1324" s="44" t="str">
        <f>IF('Auto-Calculations'!GJ1262="No Error","",CONCATENATE($CE$63,'Auto-Calculations'!GJ1262,CHAR(10)))</f>
        <v/>
      </c>
      <c r="BR1324" s="44" t="str">
        <f>IF('Auto-Calculations'!GK1262="No Error","",CONCATENATE($CE$63,'Auto-Calculations'!GK1262,CHAR(10)))</f>
        <v/>
      </c>
      <c r="BS1324" s="44" t="str">
        <f>IF('Auto-Calculations'!GL1262="No Error","",CONCATENATE($CE$63,'Auto-Calculations'!GL1262,CHAR(10)))</f>
        <v/>
      </c>
      <c r="BT1324" s="44" t="str">
        <f>IF('Auto-Calculations'!GM1262="No Error","",CONCATENATE($CE$63,'Auto-Calculations'!GM1262,CHAR(10)))</f>
        <v/>
      </c>
      <c r="BU1324" s="44" t="str">
        <f>IF('Auto-Calculations'!GN1262="No Error","",CONCATENATE($CE$63,'Auto-Calculations'!GN1262,CHAR(10)))</f>
        <v/>
      </c>
      <c r="BV1324" s="44" t="str">
        <f>IF('Auto-Calculations'!GO1262="No Error","",CONCATENATE($CE$63,'Auto-Calculations'!GO1262,CHAR(10)))</f>
        <v/>
      </c>
      <c r="BW1324" s="44" t="str">
        <f>IF('Auto-Calculations'!GP1262="No Error","",CONCATENATE($CE$63,'Auto-Calculations'!GP1262,CHAR(10)))</f>
        <v/>
      </c>
      <c r="BX1324" s="44" t="str">
        <f>IF('Auto-Calculations'!GQ1262="No Error","",CONCATENATE($CE$63,'Auto-Calculations'!GQ1262,CHAR(10)))</f>
        <v/>
      </c>
      <c r="BY1324" s="44" t="str">
        <f>IF('Auto-Calculations'!GR1262="No Error","",CONCATENATE($CE$63,'Auto-Calculations'!GR1262,CHAR(10)))</f>
        <v/>
      </c>
      <c r="BZ1324" s="44" t="str">
        <f>IF('Auto-Calculations'!GS1262="No Error","",CONCATENATE($CE$63,'Auto-Calculations'!GS1262,CHAR(10)))</f>
        <v/>
      </c>
      <c r="CA1324" s="44" t="str">
        <f>IF('Auto-Calculations'!GT1262="No Error","",CONCATENATE($CE$63,'Auto-Calculations'!GT1262,CHAR(10)))</f>
        <v/>
      </c>
      <c r="CB1324" s="44" t="str">
        <f>IF('Auto-Calculations'!GU1262="No Error","",CONCATENATE($CE$63,'Auto-Calculations'!GU1262,CHAR(10)))</f>
        <v/>
      </c>
      <c r="CC1324" s="44" t="str">
        <f>IF('Auto-Calculations'!GV1262="No Error","",CONCATENATE($CE$63,'Auto-Calculations'!GV1262,CHAR(10)))</f>
        <v/>
      </c>
      <c r="CD1324" s="44" t="s">
        <v>5797</v>
      </c>
      <c r="CE1324" s="1" t="str">
        <f t="shared" si="19"/>
        <v>.</v>
      </c>
    </row>
    <row r="1325" spans="1:83" ht="18" customHeight="1" x14ac:dyDescent="0.25">
      <c r="A1325" s="14" t="str">
        <f>IF(NOT(ISBLANK('Auto-Calculations'!D1263)),'Auto-Calculations'!D1263,"")</f>
        <v/>
      </c>
      <c r="B1325" s="44" t="str">
        <f>IF('Auto-Calculations'!DU1263="No Error","",CONCATENATE($CE$63,'Auto-Calculations'!DU1263,CHAR(10)))</f>
        <v/>
      </c>
      <c r="C1325" s="44" t="str">
        <f>IF('Auto-Calculations'!DV1263="No Error","",CONCATENATE($CE$63,'Auto-Calculations'!DV1263,CHAR(10)))</f>
        <v/>
      </c>
      <c r="D1325" s="44" t="str">
        <f>IF('Auto-Calculations'!DW1263="No Error","",CONCATENATE($CE$63,'Auto-Calculations'!DW1263,CHAR(10)))</f>
        <v/>
      </c>
      <c r="E1325" s="44" t="str">
        <f>IF('Auto-Calculations'!DX1263="No Error","",CONCATENATE($CE$63,'Auto-Calculations'!DX1263,CHAR(10)))</f>
        <v/>
      </c>
      <c r="F1325" s="44" t="str">
        <f>IF('Auto-Calculations'!DY1263="No Error","",CONCATENATE($CE$63,'Auto-Calculations'!DY1263,CHAR(10)))</f>
        <v/>
      </c>
      <c r="G1325" s="44" t="str">
        <f>IF('Auto-Calculations'!DZ1263="No Error","",CONCATENATE($CE$63,'Auto-Calculations'!DZ1263,CHAR(10)))</f>
        <v/>
      </c>
      <c r="H1325" s="44" t="str">
        <f>IF('Auto-Calculations'!EA1263="No Error","",CONCATENATE($CE$63,'Auto-Calculations'!EA1263,CHAR(10)))</f>
        <v/>
      </c>
      <c r="I1325" s="44" t="str">
        <f>IF('Auto-Calculations'!EB1263="No Error","",CONCATENATE($CE$63,'Auto-Calculations'!EB1263,CHAR(10)))</f>
        <v/>
      </c>
      <c r="J1325" s="44" t="str">
        <f>IF('Auto-Calculations'!EC1263="No Error","",CONCATENATE($CE$63,'Auto-Calculations'!EC1263,CHAR(10)))</f>
        <v/>
      </c>
      <c r="K1325" s="44" t="str">
        <f>IF('Auto-Calculations'!ED1263="No Error","",CONCATENATE($CE$63,'Auto-Calculations'!ED1263,CHAR(10)))</f>
        <v/>
      </c>
      <c r="L1325" s="44" t="str">
        <f>IF('Auto-Calculations'!EE1263="No Error","",CONCATENATE($CE$63,'Auto-Calculations'!EE1263,CHAR(10)))</f>
        <v/>
      </c>
      <c r="M1325" s="44" t="str">
        <f>IF('Auto-Calculations'!EF1263="No Error","",CONCATENATE($CE$63,'Auto-Calculations'!EF1263,CHAR(10)))</f>
        <v/>
      </c>
      <c r="N1325" s="44" t="str">
        <f>IF('Auto-Calculations'!EG1263="No Error","",CONCATENATE($CE$63,'Auto-Calculations'!EG1263,CHAR(10)))</f>
        <v/>
      </c>
      <c r="O1325" s="44" t="str">
        <f>IF('Auto-Calculations'!EH1263="No Error","",CONCATENATE($CE$63,'Auto-Calculations'!EH1263,CHAR(10)))</f>
        <v/>
      </c>
      <c r="P1325" s="44" t="str">
        <f>IF('Auto-Calculations'!EI1263="No Error","",CONCATENATE($CE$63,'Auto-Calculations'!EI1263,CHAR(10)))</f>
        <v/>
      </c>
      <c r="Q1325" s="44" t="str">
        <f>IF('Auto-Calculations'!EJ1263="No Error","",CONCATENATE($CE$63,'Auto-Calculations'!EJ1263,CHAR(10)))</f>
        <v/>
      </c>
      <c r="R1325" s="44" t="str">
        <f>IF('Auto-Calculations'!EK1263="No Error","",CONCATENATE($CE$63,'Auto-Calculations'!EK1263,CHAR(10)))</f>
        <v/>
      </c>
      <c r="S1325" s="44" t="str">
        <f>IF('Auto-Calculations'!EL1263="No Error","",CONCATENATE($CE$63,'Auto-Calculations'!EL1263,CHAR(10)))</f>
        <v/>
      </c>
      <c r="T1325" s="44" t="str">
        <f>IF('Auto-Calculations'!EM1263="No Error","",CONCATENATE($CE$63,'Auto-Calculations'!EM1263,CHAR(10)))</f>
        <v/>
      </c>
      <c r="U1325" s="44" t="str">
        <f>IF('Auto-Calculations'!EN1263="No Error","",CONCATENATE($CE$63,'Auto-Calculations'!EN1263,CHAR(10)))</f>
        <v/>
      </c>
      <c r="V1325" s="44" t="str">
        <f>IF('Auto-Calculations'!EO1263="No Error","",CONCATENATE($CE$63,'Auto-Calculations'!EO1263,CHAR(10)))</f>
        <v/>
      </c>
      <c r="W1325" s="44" t="str">
        <f>IF('Auto-Calculations'!EP1263="No Error","",CONCATENATE($CE$63,'Auto-Calculations'!EP1263,CHAR(10)))</f>
        <v/>
      </c>
      <c r="X1325" s="44" t="str">
        <f>IF('Auto-Calculations'!EQ1263="No Error","",CONCATENATE($CE$63,'Auto-Calculations'!EQ1263,CHAR(10)))</f>
        <v/>
      </c>
      <c r="Y1325" s="44" t="str">
        <f>IF('Auto-Calculations'!ER1263="No Error","",CONCATENATE($CE$63,'Auto-Calculations'!ER1263,CHAR(10)))</f>
        <v/>
      </c>
      <c r="Z1325" s="44" t="str">
        <f>IF('Auto-Calculations'!ES1263="No Error","",CONCATENATE($CE$63,'Auto-Calculations'!ES1263,CHAR(10)))</f>
        <v/>
      </c>
      <c r="AA1325" s="44" t="str">
        <f>IF('Auto-Calculations'!ET1263="No Error","",CONCATENATE($CE$63,'Auto-Calculations'!ET1263,CHAR(10)))</f>
        <v/>
      </c>
      <c r="AB1325" s="44" t="str">
        <f>IF('Auto-Calculations'!EU1263="No Error","",CONCATENATE($CE$63,'Auto-Calculations'!EU1263,CHAR(10)))</f>
        <v/>
      </c>
      <c r="AC1325" s="44" t="str">
        <f>IF('Auto-Calculations'!EV1263="No Error","",CONCATENATE($CE$63,'Auto-Calculations'!EV1263,CHAR(10)))</f>
        <v/>
      </c>
      <c r="AD1325" s="44" t="str">
        <f>IF('Auto-Calculations'!EW1263="No Error","",CONCATENATE($CE$63,'Auto-Calculations'!EW1263,CHAR(10)))</f>
        <v/>
      </c>
      <c r="AE1325" s="44" t="str">
        <f>IF('Auto-Calculations'!EX1263="No Error","",CONCATENATE($CE$63,'Auto-Calculations'!EX1263,CHAR(10)))</f>
        <v/>
      </c>
      <c r="AF1325" s="44" t="str">
        <f>IF('Auto-Calculations'!EY1263="No Error","",CONCATENATE($CE$63,'Auto-Calculations'!EY1263,CHAR(10)))</f>
        <v/>
      </c>
      <c r="AG1325" s="44" t="str">
        <f>IF('Auto-Calculations'!EZ1263="No Error","",CONCATENATE($CE$63,'Auto-Calculations'!EZ1263,CHAR(10)))</f>
        <v/>
      </c>
      <c r="AH1325" s="44" t="str">
        <f>IF('Auto-Calculations'!FA1263="No Error","",CONCATENATE($CE$63,'Auto-Calculations'!FA1263,CHAR(10)))</f>
        <v/>
      </c>
      <c r="AI1325" s="44" t="str">
        <f>IF('Auto-Calculations'!FB1263="No Error","",CONCATENATE($CE$63,'Auto-Calculations'!FB1263,CHAR(10)))</f>
        <v/>
      </c>
      <c r="AJ1325" s="44" t="str">
        <f>IF('Auto-Calculations'!FC1263="No Error","",CONCATENATE($CE$63,'Auto-Calculations'!FC1263,CHAR(10)))</f>
        <v/>
      </c>
      <c r="AK1325" s="44" t="str">
        <f>IF('Auto-Calculations'!FD1263="No Error","",CONCATENATE($CE$63,'Auto-Calculations'!FD1263,CHAR(10)))</f>
        <v/>
      </c>
      <c r="AL1325" s="44" t="str">
        <f>IF('Auto-Calculations'!FE1263="No Error","",CONCATENATE($CE$63,'Auto-Calculations'!FE1263,CHAR(10)))</f>
        <v/>
      </c>
      <c r="AM1325" s="44" t="str">
        <f>IF('Auto-Calculations'!FF1263="No Error","",CONCATENATE($CE$63,'Auto-Calculations'!FF1263,CHAR(10)))</f>
        <v/>
      </c>
      <c r="AN1325" s="44" t="str">
        <f>IF('Auto-Calculations'!FG1263="No Error","",CONCATENATE($CE$63,'Auto-Calculations'!FG1263,CHAR(10)))</f>
        <v/>
      </c>
      <c r="AO1325" s="44" t="str">
        <f>IF('Auto-Calculations'!FH1263="No Error","",CONCATENATE($CE$63,'Auto-Calculations'!FH1263,CHAR(10)))</f>
        <v/>
      </c>
      <c r="AP1325" s="44" t="str">
        <f>IF('Auto-Calculations'!FI1263="No Error","",CONCATENATE($CE$63,'Auto-Calculations'!FI1263,CHAR(10)))</f>
        <v/>
      </c>
      <c r="AQ1325" s="44" t="str">
        <f>IF('Auto-Calculations'!FJ1263="No Error","",CONCATENATE($CE$63,'Auto-Calculations'!FJ1263,CHAR(10)))</f>
        <v/>
      </c>
      <c r="AR1325" s="44" t="str">
        <f>IF('Auto-Calculations'!FK1263="No Error","",CONCATENATE($CE$63,'Auto-Calculations'!FK1263,CHAR(10)))</f>
        <v/>
      </c>
      <c r="AS1325" s="44" t="str">
        <f>IF('Auto-Calculations'!FL1263="No Error","",CONCATENATE($CE$63,'Auto-Calculations'!FL1263,CHAR(10)))</f>
        <v/>
      </c>
      <c r="AT1325" s="44" t="str">
        <f>IF('Auto-Calculations'!FM1263="No Error","",CONCATENATE($CE$63,'Auto-Calculations'!FM1263,CHAR(10)))</f>
        <v/>
      </c>
      <c r="AU1325" s="44" t="str">
        <f>IF('Auto-Calculations'!FN1263="No Error","",CONCATENATE($CE$63,'Auto-Calculations'!FN1263,CHAR(10)))</f>
        <v/>
      </c>
      <c r="AV1325" s="44" t="str">
        <f>IF('Auto-Calculations'!FO1263="No Error","",CONCATENATE($CE$63,'Auto-Calculations'!FO1263,CHAR(10)))</f>
        <v/>
      </c>
      <c r="AW1325" s="44" t="str">
        <f>IF('Auto-Calculations'!FP1263="No Error","",CONCATENATE($CE$63,'Auto-Calculations'!FP1263,CHAR(10)))</f>
        <v/>
      </c>
      <c r="AX1325" s="44" t="str">
        <f>IF('Auto-Calculations'!FQ1263="No Error","",CONCATENATE($CE$63,'Auto-Calculations'!FQ1263,CHAR(10)))</f>
        <v/>
      </c>
      <c r="AY1325" s="44" t="str">
        <f>IF('Auto-Calculations'!FR1263="No Error","",CONCATENATE($CE$63,'Auto-Calculations'!FR1263,CHAR(10)))</f>
        <v/>
      </c>
      <c r="AZ1325" s="44" t="str">
        <f>IF('Auto-Calculations'!FS1263="No Error","",CONCATENATE($CE$63,'Auto-Calculations'!FS1263,CHAR(10)))</f>
        <v/>
      </c>
      <c r="BA1325" s="44" t="str">
        <f>IF('Auto-Calculations'!FT1263="No Error","",CONCATENATE($CE$63,'Auto-Calculations'!FT1263,CHAR(10)))</f>
        <v/>
      </c>
      <c r="BB1325" s="44" t="str">
        <f>IF('Auto-Calculations'!FU1263="No Error","",CONCATENATE($CE$63,'Auto-Calculations'!FU1263,CHAR(10)))</f>
        <v/>
      </c>
      <c r="BC1325" s="44" t="str">
        <f>IF('Auto-Calculations'!FV1263="No Error","",CONCATENATE($CE$63,'Auto-Calculations'!FV1263,CHAR(10)))</f>
        <v/>
      </c>
      <c r="BD1325" s="44" t="str">
        <f>IF('Auto-Calculations'!FW1263="No Error","",CONCATENATE($CE$63,'Auto-Calculations'!FW1263,CHAR(10)))</f>
        <v/>
      </c>
      <c r="BE1325" s="44" t="str">
        <f>IF('Auto-Calculations'!FX1263="No Error","",CONCATENATE($CE$63,'Auto-Calculations'!FX1263,CHAR(10)))</f>
        <v/>
      </c>
      <c r="BF1325" s="44" t="str">
        <f>IF('Auto-Calculations'!FY1263="No Error","",CONCATENATE($CE$63,'Auto-Calculations'!FY1263,CHAR(10)))</f>
        <v/>
      </c>
      <c r="BG1325" s="44" t="str">
        <f>IF('Auto-Calculations'!FZ1263="No Error","",CONCATENATE($CE$63,'Auto-Calculations'!FZ1263,CHAR(10)))</f>
        <v/>
      </c>
      <c r="BH1325" s="44" t="str">
        <f>IF('Auto-Calculations'!GA1263="No Error","",CONCATENATE($CE$63,'Auto-Calculations'!GA1263,CHAR(10)))</f>
        <v/>
      </c>
      <c r="BI1325" s="44" t="str">
        <f>IF('Auto-Calculations'!GB1263="No Error","",CONCATENATE($CE$63,'Auto-Calculations'!GB1263,CHAR(10)))</f>
        <v/>
      </c>
      <c r="BJ1325" s="44" t="str">
        <f>IF('Auto-Calculations'!GC1263="No Error","",CONCATENATE($CE$63,'Auto-Calculations'!GC1263,CHAR(10)))</f>
        <v/>
      </c>
      <c r="BK1325" s="44" t="str">
        <f>IF('Auto-Calculations'!GD1263="No Error","",CONCATENATE($CE$63,'Auto-Calculations'!GD1263,CHAR(10)))</f>
        <v/>
      </c>
      <c r="BL1325" s="44" t="str">
        <f>IF('Auto-Calculations'!GE1263="No Error","",CONCATENATE($CE$63,'Auto-Calculations'!GE1263,CHAR(10)))</f>
        <v/>
      </c>
      <c r="BM1325" s="44" t="str">
        <f>IF('Auto-Calculations'!GF1263="No Error","",CONCATENATE($CE$63,'Auto-Calculations'!GF1263,CHAR(10)))</f>
        <v/>
      </c>
      <c r="BN1325" s="44" t="str">
        <f>IF('Auto-Calculations'!GG1263="No Error","",CONCATENATE($CE$63,'Auto-Calculations'!GG1263,CHAR(10)))</f>
        <v/>
      </c>
      <c r="BO1325" s="44" t="str">
        <f>IF('Auto-Calculations'!GH1263="No Error","",CONCATENATE($CE$63,'Auto-Calculations'!GH1263,CHAR(10)))</f>
        <v/>
      </c>
      <c r="BP1325" s="44" t="str">
        <f>IF('Auto-Calculations'!GI1263="No Error","",CONCATENATE($CE$63,'Auto-Calculations'!GI1263,CHAR(10)))</f>
        <v/>
      </c>
      <c r="BQ1325" s="44" t="str">
        <f>IF('Auto-Calculations'!GJ1263="No Error","",CONCATENATE($CE$63,'Auto-Calculations'!GJ1263,CHAR(10)))</f>
        <v/>
      </c>
      <c r="BR1325" s="44" t="str">
        <f>IF('Auto-Calculations'!GK1263="No Error","",CONCATENATE($CE$63,'Auto-Calculations'!GK1263,CHAR(10)))</f>
        <v/>
      </c>
      <c r="BS1325" s="44" t="str">
        <f>IF('Auto-Calculations'!GL1263="No Error","",CONCATENATE($CE$63,'Auto-Calculations'!GL1263,CHAR(10)))</f>
        <v/>
      </c>
      <c r="BT1325" s="44" t="str">
        <f>IF('Auto-Calculations'!GM1263="No Error","",CONCATENATE($CE$63,'Auto-Calculations'!GM1263,CHAR(10)))</f>
        <v/>
      </c>
      <c r="BU1325" s="44" t="str">
        <f>IF('Auto-Calculations'!GN1263="No Error","",CONCATENATE($CE$63,'Auto-Calculations'!GN1263,CHAR(10)))</f>
        <v/>
      </c>
      <c r="BV1325" s="44" t="str">
        <f>IF('Auto-Calculations'!GO1263="No Error","",CONCATENATE($CE$63,'Auto-Calculations'!GO1263,CHAR(10)))</f>
        <v/>
      </c>
      <c r="BW1325" s="44" t="str">
        <f>IF('Auto-Calculations'!GP1263="No Error","",CONCATENATE($CE$63,'Auto-Calculations'!GP1263,CHAR(10)))</f>
        <v/>
      </c>
      <c r="BX1325" s="44" t="str">
        <f>IF('Auto-Calculations'!GQ1263="No Error","",CONCATENATE($CE$63,'Auto-Calculations'!GQ1263,CHAR(10)))</f>
        <v/>
      </c>
      <c r="BY1325" s="44" t="str">
        <f>IF('Auto-Calculations'!GR1263="No Error","",CONCATENATE($CE$63,'Auto-Calculations'!GR1263,CHAR(10)))</f>
        <v/>
      </c>
      <c r="BZ1325" s="44" t="str">
        <f>IF('Auto-Calculations'!GS1263="No Error","",CONCATENATE($CE$63,'Auto-Calculations'!GS1263,CHAR(10)))</f>
        <v/>
      </c>
      <c r="CA1325" s="44" t="str">
        <f>IF('Auto-Calculations'!GT1263="No Error","",CONCATENATE($CE$63,'Auto-Calculations'!GT1263,CHAR(10)))</f>
        <v/>
      </c>
      <c r="CB1325" s="44" t="str">
        <f>IF('Auto-Calculations'!GU1263="No Error","",CONCATENATE($CE$63,'Auto-Calculations'!GU1263,CHAR(10)))</f>
        <v/>
      </c>
      <c r="CC1325" s="44" t="str">
        <f>IF('Auto-Calculations'!GV1263="No Error","",CONCATENATE($CE$63,'Auto-Calculations'!GV1263,CHAR(10)))</f>
        <v/>
      </c>
      <c r="CD1325" s="44" t="s">
        <v>5797</v>
      </c>
      <c r="CE1325" s="1" t="str">
        <f t="shared" si="19"/>
        <v>.</v>
      </c>
    </row>
    <row r="1326" spans="1:83" ht="18" customHeight="1" x14ac:dyDescent="0.25">
      <c r="A1326" s="14" t="str">
        <f>IF(NOT(ISBLANK('Auto-Calculations'!D1264)),'Auto-Calculations'!D1264,"")</f>
        <v/>
      </c>
      <c r="B1326" s="44" t="str">
        <f>IF('Auto-Calculations'!DU1264="No Error","",CONCATENATE($CE$63,'Auto-Calculations'!DU1264,CHAR(10)))</f>
        <v/>
      </c>
      <c r="C1326" s="44" t="str">
        <f>IF('Auto-Calculations'!DV1264="No Error","",CONCATENATE($CE$63,'Auto-Calculations'!DV1264,CHAR(10)))</f>
        <v/>
      </c>
      <c r="D1326" s="44" t="str">
        <f>IF('Auto-Calculations'!DW1264="No Error","",CONCATENATE($CE$63,'Auto-Calculations'!DW1264,CHAR(10)))</f>
        <v/>
      </c>
      <c r="E1326" s="44" t="str">
        <f>IF('Auto-Calculations'!DX1264="No Error","",CONCATENATE($CE$63,'Auto-Calculations'!DX1264,CHAR(10)))</f>
        <v/>
      </c>
      <c r="F1326" s="44" t="str">
        <f>IF('Auto-Calculations'!DY1264="No Error","",CONCATENATE($CE$63,'Auto-Calculations'!DY1264,CHAR(10)))</f>
        <v/>
      </c>
      <c r="G1326" s="44" t="str">
        <f>IF('Auto-Calculations'!DZ1264="No Error","",CONCATENATE($CE$63,'Auto-Calculations'!DZ1264,CHAR(10)))</f>
        <v/>
      </c>
      <c r="H1326" s="44" t="str">
        <f>IF('Auto-Calculations'!EA1264="No Error","",CONCATENATE($CE$63,'Auto-Calculations'!EA1264,CHAR(10)))</f>
        <v/>
      </c>
      <c r="I1326" s="44" t="str">
        <f>IF('Auto-Calculations'!EB1264="No Error","",CONCATENATE($CE$63,'Auto-Calculations'!EB1264,CHAR(10)))</f>
        <v/>
      </c>
      <c r="J1326" s="44" t="str">
        <f>IF('Auto-Calculations'!EC1264="No Error","",CONCATENATE($CE$63,'Auto-Calculations'!EC1264,CHAR(10)))</f>
        <v/>
      </c>
      <c r="K1326" s="44" t="str">
        <f>IF('Auto-Calculations'!ED1264="No Error","",CONCATENATE($CE$63,'Auto-Calculations'!ED1264,CHAR(10)))</f>
        <v/>
      </c>
      <c r="L1326" s="44" t="str">
        <f>IF('Auto-Calculations'!EE1264="No Error","",CONCATENATE($CE$63,'Auto-Calculations'!EE1264,CHAR(10)))</f>
        <v/>
      </c>
      <c r="M1326" s="44" t="str">
        <f>IF('Auto-Calculations'!EF1264="No Error","",CONCATENATE($CE$63,'Auto-Calculations'!EF1264,CHAR(10)))</f>
        <v/>
      </c>
      <c r="N1326" s="44" t="str">
        <f>IF('Auto-Calculations'!EG1264="No Error","",CONCATENATE($CE$63,'Auto-Calculations'!EG1264,CHAR(10)))</f>
        <v/>
      </c>
      <c r="O1326" s="44" t="str">
        <f>IF('Auto-Calculations'!EH1264="No Error","",CONCATENATE($CE$63,'Auto-Calculations'!EH1264,CHAR(10)))</f>
        <v/>
      </c>
      <c r="P1326" s="44" t="str">
        <f>IF('Auto-Calculations'!EI1264="No Error","",CONCATENATE($CE$63,'Auto-Calculations'!EI1264,CHAR(10)))</f>
        <v/>
      </c>
      <c r="Q1326" s="44" t="str">
        <f>IF('Auto-Calculations'!EJ1264="No Error","",CONCATENATE($CE$63,'Auto-Calculations'!EJ1264,CHAR(10)))</f>
        <v/>
      </c>
      <c r="R1326" s="44" t="str">
        <f>IF('Auto-Calculations'!EK1264="No Error","",CONCATENATE($CE$63,'Auto-Calculations'!EK1264,CHAR(10)))</f>
        <v/>
      </c>
      <c r="S1326" s="44" t="str">
        <f>IF('Auto-Calculations'!EL1264="No Error","",CONCATENATE($CE$63,'Auto-Calculations'!EL1264,CHAR(10)))</f>
        <v/>
      </c>
      <c r="T1326" s="44" t="str">
        <f>IF('Auto-Calculations'!EM1264="No Error","",CONCATENATE($CE$63,'Auto-Calculations'!EM1264,CHAR(10)))</f>
        <v/>
      </c>
      <c r="U1326" s="44" t="str">
        <f>IF('Auto-Calculations'!EN1264="No Error","",CONCATENATE($CE$63,'Auto-Calculations'!EN1264,CHAR(10)))</f>
        <v/>
      </c>
      <c r="V1326" s="44" t="str">
        <f>IF('Auto-Calculations'!EO1264="No Error","",CONCATENATE($CE$63,'Auto-Calculations'!EO1264,CHAR(10)))</f>
        <v/>
      </c>
      <c r="W1326" s="44" t="str">
        <f>IF('Auto-Calculations'!EP1264="No Error","",CONCATENATE($CE$63,'Auto-Calculations'!EP1264,CHAR(10)))</f>
        <v/>
      </c>
      <c r="X1326" s="44" t="str">
        <f>IF('Auto-Calculations'!EQ1264="No Error","",CONCATENATE($CE$63,'Auto-Calculations'!EQ1264,CHAR(10)))</f>
        <v/>
      </c>
      <c r="Y1326" s="44" t="str">
        <f>IF('Auto-Calculations'!ER1264="No Error","",CONCATENATE($CE$63,'Auto-Calculations'!ER1264,CHAR(10)))</f>
        <v/>
      </c>
      <c r="Z1326" s="44" t="str">
        <f>IF('Auto-Calculations'!ES1264="No Error","",CONCATENATE($CE$63,'Auto-Calculations'!ES1264,CHAR(10)))</f>
        <v/>
      </c>
      <c r="AA1326" s="44" t="str">
        <f>IF('Auto-Calculations'!ET1264="No Error","",CONCATENATE($CE$63,'Auto-Calculations'!ET1264,CHAR(10)))</f>
        <v/>
      </c>
      <c r="AB1326" s="44" t="str">
        <f>IF('Auto-Calculations'!EU1264="No Error","",CONCATENATE($CE$63,'Auto-Calculations'!EU1264,CHAR(10)))</f>
        <v/>
      </c>
      <c r="AC1326" s="44" t="str">
        <f>IF('Auto-Calculations'!EV1264="No Error","",CONCATENATE($CE$63,'Auto-Calculations'!EV1264,CHAR(10)))</f>
        <v/>
      </c>
      <c r="AD1326" s="44" t="str">
        <f>IF('Auto-Calculations'!EW1264="No Error","",CONCATENATE($CE$63,'Auto-Calculations'!EW1264,CHAR(10)))</f>
        <v/>
      </c>
      <c r="AE1326" s="44" t="str">
        <f>IF('Auto-Calculations'!EX1264="No Error","",CONCATENATE($CE$63,'Auto-Calculations'!EX1264,CHAR(10)))</f>
        <v/>
      </c>
      <c r="AF1326" s="44" t="str">
        <f>IF('Auto-Calculations'!EY1264="No Error","",CONCATENATE($CE$63,'Auto-Calculations'!EY1264,CHAR(10)))</f>
        <v/>
      </c>
      <c r="AG1326" s="44" t="str">
        <f>IF('Auto-Calculations'!EZ1264="No Error","",CONCATENATE($CE$63,'Auto-Calculations'!EZ1264,CHAR(10)))</f>
        <v/>
      </c>
      <c r="AH1326" s="44" t="str">
        <f>IF('Auto-Calculations'!FA1264="No Error","",CONCATENATE($CE$63,'Auto-Calculations'!FA1264,CHAR(10)))</f>
        <v/>
      </c>
      <c r="AI1326" s="44" t="str">
        <f>IF('Auto-Calculations'!FB1264="No Error","",CONCATENATE($CE$63,'Auto-Calculations'!FB1264,CHAR(10)))</f>
        <v/>
      </c>
      <c r="AJ1326" s="44" t="str">
        <f>IF('Auto-Calculations'!FC1264="No Error","",CONCATENATE($CE$63,'Auto-Calculations'!FC1264,CHAR(10)))</f>
        <v/>
      </c>
      <c r="AK1326" s="44" t="str">
        <f>IF('Auto-Calculations'!FD1264="No Error","",CONCATENATE($CE$63,'Auto-Calculations'!FD1264,CHAR(10)))</f>
        <v/>
      </c>
      <c r="AL1326" s="44" t="str">
        <f>IF('Auto-Calculations'!FE1264="No Error","",CONCATENATE($CE$63,'Auto-Calculations'!FE1264,CHAR(10)))</f>
        <v/>
      </c>
      <c r="AM1326" s="44" t="str">
        <f>IF('Auto-Calculations'!FF1264="No Error","",CONCATENATE($CE$63,'Auto-Calculations'!FF1264,CHAR(10)))</f>
        <v/>
      </c>
      <c r="AN1326" s="44" t="str">
        <f>IF('Auto-Calculations'!FG1264="No Error","",CONCATENATE($CE$63,'Auto-Calculations'!FG1264,CHAR(10)))</f>
        <v/>
      </c>
      <c r="AO1326" s="44" t="str">
        <f>IF('Auto-Calculations'!FH1264="No Error","",CONCATENATE($CE$63,'Auto-Calculations'!FH1264,CHAR(10)))</f>
        <v/>
      </c>
      <c r="AP1326" s="44" t="str">
        <f>IF('Auto-Calculations'!FI1264="No Error","",CONCATENATE($CE$63,'Auto-Calculations'!FI1264,CHAR(10)))</f>
        <v/>
      </c>
      <c r="AQ1326" s="44" t="str">
        <f>IF('Auto-Calculations'!FJ1264="No Error","",CONCATENATE($CE$63,'Auto-Calculations'!FJ1264,CHAR(10)))</f>
        <v/>
      </c>
      <c r="AR1326" s="44" t="str">
        <f>IF('Auto-Calculations'!FK1264="No Error","",CONCATENATE($CE$63,'Auto-Calculations'!FK1264,CHAR(10)))</f>
        <v/>
      </c>
      <c r="AS1326" s="44" t="str">
        <f>IF('Auto-Calculations'!FL1264="No Error","",CONCATENATE($CE$63,'Auto-Calculations'!FL1264,CHAR(10)))</f>
        <v/>
      </c>
      <c r="AT1326" s="44" t="str">
        <f>IF('Auto-Calculations'!FM1264="No Error","",CONCATENATE($CE$63,'Auto-Calculations'!FM1264,CHAR(10)))</f>
        <v/>
      </c>
      <c r="AU1326" s="44" t="str">
        <f>IF('Auto-Calculations'!FN1264="No Error","",CONCATENATE($CE$63,'Auto-Calculations'!FN1264,CHAR(10)))</f>
        <v/>
      </c>
      <c r="AV1326" s="44" t="str">
        <f>IF('Auto-Calculations'!FO1264="No Error","",CONCATENATE($CE$63,'Auto-Calculations'!FO1264,CHAR(10)))</f>
        <v/>
      </c>
      <c r="AW1326" s="44" t="str">
        <f>IF('Auto-Calculations'!FP1264="No Error","",CONCATENATE($CE$63,'Auto-Calculations'!FP1264,CHAR(10)))</f>
        <v/>
      </c>
      <c r="AX1326" s="44" t="str">
        <f>IF('Auto-Calculations'!FQ1264="No Error","",CONCATENATE($CE$63,'Auto-Calculations'!FQ1264,CHAR(10)))</f>
        <v/>
      </c>
      <c r="AY1326" s="44" t="str">
        <f>IF('Auto-Calculations'!FR1264="No Error","",CONCATENATE($CE$63,'Auto-Calculations'!FR1264,CHAR(10)))</f>
        <v/>
      </c>
      <c r="AZ1326" s="44" t="str">
        <f>IF('Auto-Calculations'!FS1264="No Error","",CONCATENATE($CE$63,'Auto-Calculations'!FS1264,CHAR(10)))</f>
        <v/>
      </c>
      <c r="BA1326" s="44" t="str">
        <f>IF('Auto-Calculations'!FT1264="No Error","",CONCATENATE($CE$63,'Auto-Calculations'!FT1264,CHAR(10)))</f>
        <v/>
      </c>
      <c r="BB1326" s="44" t="str">
        <f>IF('Auto-Calculations'!FU1264="No Error","",CONCATENATE($CE$63,'Auto-Calculations'!FU1264,CHAR(10)))</f>
        <v/>
      </c>
      <c r="BC1326" s="44" t="str">
        <f>IF('Auto-Calculations'!FV1264="No Error","",CONCATENATE($CE$63,'Auto-Calculations'!FV1264,CHAR(10)))</f>
        <v/>
      </c>
      <c r="BD1326" s="44" t="str">
        <f>IF('Auto-Calculations'!FW1264="No Error","",CONCATENATE($CE$63,'Auto-Calculations'!FW1264,CHAR(10)))</f>
        <v/>
      </c>
      <c r="BE1326" s="44" t="str">
        <f>IF('Auto-Calculations'!FX1264="No Error","",CONCATENATE($CE$63,'Auto-Calculations'!FX1264,CHAR(10)))</f>
        <v/>
      </c>
      <c r="BF1326" s="44" t="str">
        <f>IF('Auto-Calculations'!FY1264="No Error","",CONCATENATE($CE$63,'Auto-Calculations'!FY1264,CHAR(10)))</f>
        <v/>
      </c>
      <c r="BG1326" s="44" t="str">
        <f>IF('Auto-Calculations'!FZ1264="No Error","",CONCATENATE($CE$63,'Auto-Calculations'!FZ1264,CHAR(10)))</f>
        <v/>
      </c>
      <c r="BH1326" s="44" t="str">
        <f>IF('Auto-Calculations'!GA1264="No Error","",CONCATENATE($CE$63,'Auto-Calculations'!GA1264,CHAR(10)))</f>
        <v/>
      </c>
      <c r="BI1326" s="44" t="str">
        <f>IF('Auto-Calculations'!GB1264="No Error","",CONCATENATE($CE$63,'Auto-Calculations'!GB1264,CHAR(10)))</f>
        <v/>
      </c>
      <c r="BJ1326" s="44" t="str">
        <f>IF('Auto-Calculations'!GC1264="No Error","",CONCATENATE($CE$63,'Auto-Calculations'!GC1264,CHAR(10)))</f>
        <v/>
      </c>
      <c r="BK1326" s="44" t="str">
        <f>IF('Auto-Calculations'!GD1264="No Error","",CONCATENATE($CE$63,'Auto-Calculations'!GD1264,CHAR(10)))</f>
        <v/>
      </c>
      <c r="BL1326" s="44" t="str">
        <f>IF('Auto-Calculations'!GE1264="No Error","",CONCATENATE($CE$63,'Auto-Calculations'!GE1264,CHAR(10)))</f>
        <v/>
      </c>
      <c r="BM1326" s="44" t="str">
        <f>IF('Auto-Calculations'!GF1264="No Error","",CONCATENATE($CE$63,'Auto-Calculations'!GF1264,CHAR(10)))</f>
        <v/>
      </c>
      <c r="BN1326" s="44" t="str">
        <f>IF('Auto-Calculations'!GG1264="No Error","",CONCATENATE($CE$63,'Auto-Calculations'!GG1264,CHAR(10)))</f>
        <v/>
      </c>
      <c r="BO1326" s="44" t="str">
        <f>IF('Auto-Calculations'!GH1264="No Error","",CONCATENATE($CE$63,'Auto-Calculations'!GH1264,CHAR(10)))</f>
        <v/>
      </c>
      <c r="BP1326" s="44" t="str">
        <f>IF('Auto-Calculations'!GI1264="No Error","",CONCATENATE($CE$63,'Auto-Calculations'!GI1264,CHAR(10)))</f>
        <v/>
      </c>
      <c r="BQ1326" s="44" t="str">
        <f>IF('Auto-Calculations'!GJ1264="No Error","",CONCATENATE($CE$63,'Auto-Calculations'!GJ1264,CHAR(10)))</f>
        <v/>
      </c>
      <c r="BR1326" s="44" t="str">
        <f>IF('Auto-Calculations'!GK1264="No Error","",CONCATENATE($CE$63,'Auto-Calculations'!GK1264,CHAR(10)))</f>
        <v/>
      </c>
      <c r="BS1326" s="44" t="str">
        <f>IF('Auto-Calculations'!GL1264="No Error","",CONCATENATE($CE$63,'Auto-Calculations'!GL1264,CHAR(10)))</f>
        <v/>
      </c>
      <c r="BT1326" s="44" t="str">
        <f>IF('Auto-Calculations'!GM1264="No Error","",CONCATENATE($CE$63,'Auto-Calculations'!GM1264,CHAR(10)))</f>
        <v/>
      </c>
      <c r="BU1326" s="44" t="str">
        <f>IF('Auto-Calculations'!GN1264="No Error","",CONCATENATE($CE$63,'Auto-Calculations'!GN1264,CHAR(10)))</f>
        <v/>
      </c>
      <c r="BV1326" s="44" t="str">
        <f>IF('Auto-Calculations'!GO1264="No Error","",CONCATENATE($CE$63,'Auto-Calculations'!GO1264,CHAR(10)))</f>
        <v/>
      </c>
      <c r="BW1326" s="44" t="str">
        <f>IF('Auto-Calculations'!GP1264="No Error","",CONCATENATE($CE$63,'Auto-Calculations'!GP1264,CHAR(10)))</f>
        <v/>
      </c>
      <c r="BX1326" s="44" t="str">
        <f>IF('Auto-Calculations'!GQ1264="No Error","",CONCATENATE($CE$63,'Auto-Calculations'!GQ1264,CHAR(10)))</f>
        <v/>
      </c>
      <c r="BY1326" s="44" t="str">
        <f>IF('Auto-Calculations'!GR1264="No Error","",CONCATENATE($CE$63,'Auto-Calculations'!GR1264,CHAR(10)))</f>
        <v/>
      </c>
      <c r="BZ1326" s="44" t="str">
        <f>IF('Auto-Calculations'!GS1264="No Error","",CONCATENATE($CE$63,'Auto-Calculations'!GS1264,CHAR(10)))</f>
        <v/>
      </c>
      <c r="CA1326" s="44" t="str">
        <f>IF('Auto-Calculations'!GT1264="No Error","",CONCATENATE($CE$63,'Auto-Calculations'!GT1264,CHAR(10)))</f>
        <v/>
      </c>
      <c r="CB1326" s="44" t="str">
        <f>IF('Auto-Calculations'!GU1264="No Error","",CONCATENATE($CE$63,'Auto-Calculations'!GU1264,CHAR(10)))</f>
        <v/>
      </c>
      <c r="CC1326" s="44" t="str">
        <f>IF('Auto-Calculations'!GV1264="No Error","",CONCATENATE($CE$63,'Auto-Calculations'!GV1264,CHAR(10)))</f>
        <v/>
      </c>
      <c r="CD1326" s="44" t="s">
        <v>5797</v>
      </c>
      <c r="CE1326" s="1" t="str">
        <f t="shared" si="19"/>
        <v>.</v>
      </c>
    </row>
    <row r="1327" spans="1:83" ht="18" customHeight="1" x14ac:dyDescent="0.25">
      <c r="A1327" s="14" t="str">
        <f>IF(NOT(ISBLANK('Auto-Calculations'!D1265)),'Auto-Calculations'!D1265,"")</f>
        <v/>
      </c>
      <c r="B1327" s="44" t="str">
        <f>IF('Auto-Calculations'!DU1265="No Error","",CONCATENATE($CE$63,'Auto-Calculations'!DU1265,CHAR(10)))</f>
        <v/>
      </c>
      <c r="C1327" s="44" t="str">
        <f>IF('Auto-Calculations'!DV1265="No Error","",CONCATENATE($CE$63,'Auto-Calculations'!DV1265,CHAR(10)))</f>
        <v/>
      </c>
      <c r="D1327" s="44" t="str">
        <f>IF('Auto-Calculations'!DW1265="No Error","",CONCATENATE($CE$63,'Auto-Calculations'!DW1265,CHAR(10)))</f>
        <v/>
      </c>
      <c r="E1327" s="44" t="str">
        <f>IF('Auto-Calculations'!DX1265="No Error","",CONCATENATE($CE$63,'Auto-Calculations'!DX1265,CHAR(10)))</f>
        <v/>
      </c>
      <c r="F1327" s="44" t="str">
        <f>IF('Auto-Calculations'!DY1265="No Error","",CONCATENATE($CE$63,'Auto-Calculations'!DY1265,CHAR(10)))</f>
        <v/>
      </c>
      <c r="G1327" s="44" t="str">
        <f>IF('Auto-Calculations'!DZ1265="No Error","",CONCATENATE($CE$63,'Auto-Calculations'!DZ1265,CHAR(10)))</f>
        <v/>
      </c>
      <c r="H1327" s="44" t="str">
        <f>IF('Auto-Calculations'!EA1265="No Error","",CONCATENATE($CE$63,'Auto-Calculations'!EA1265,CHAR(10)))</f>
        <v/>
      </c>
      <c r="I1327" s="44" t="str">
        <f>IF('Auto-Calculations'!EB1265="No Error","",CONCATENATE($CE$63,'Auto-Calculations'!EB1265,CHAR(10)))</f>
        <v/>
      </c>
      <c r="J1327" s="44" t="str">
        <f>IF('Auto-Calculations'!EC1265="No Error","",CONCATENATE($CE$63,'Auto-Calculations'!EC1265,CHAR(10)))</f>
        <v/>
      </c>
      <c r="K1327" s="44" t="str">
        <f>IF('Auto-Calculations'!ED1265="No Error","",CONCATENATE($CE$63,'Auto-Calculations'!ED1265,CHAR(10)))</f>
        <v/>
      </c>
      <c r="L1327" s="44" t="str">
        <f>IF('Auto-Calculations'!EE1265="No Error","",CONCATENATE($CE$63,'Auto-Calculations'!EE1265,CHAR(10)))</f>
        <v/>
      </c>
      <c r="M1327" s="44" t="str">
        <f>IF('Auto-Calculations'!EF1265="No Error","",CONCATENATE($CE$63,'Auto-Calculations'!EF1265,CHAR(10)))</f>
        <v/>
      </c>
      <c r="N1327" s="44" t="str">
        <f>IF('Auto-Calculations'!EG1265="No Error","",CONCATENATE($CE$63,'Auto-Calculations'!EG1265,CHAR(10)))</f>
        <v/>
      </c>
      <c r="O1327" s="44" t="str">
        <f>IF('Auto-Calculations'!EH1265="No Error","",CONCATENATE($CE$63,'Auto-Calculations'!EH1265,CHAR(10)))</f>
        <v/>
      </c>
      <c r="P1327" s="44" t="str">
        <f>IF('Auto-Calculations'!EI1265="No Error","",CONCATENATE($CE$63,'Auto-Calculations'!EI1265,CHAR(10)))</f>
        <v/>
      </c>
      <c r="Q1327" s="44" t="str">
        <f>IF('Auto-Calculations'!EJ1265="No Error","",CONCATENATE($CE$63,'Auto-Calculations'!EJ1265,CHAR(10)))</f>
        <v/>
      </c>
      <c r="R1327" s="44" t="str">
        <f>IF('Auto-Calculations'!EK1265="No Error","",CONCATENATE($CE$63,'Auto-Calculations'!EK1265,CHAR(10)))</f>
        <v/>
      </c>
      <c r="S1327" s="44" t="str">
        <f>IF('Auto-Calculations'!EL1265="No Error","",CONCATENATE($CE$63,'Auto-Calculations'!EL1265,CHAR(10)))</f>
        <v/>
      </c>
      <c r="T1327" s="44" t="str">
        <f>IF('Auto-Calculations'!EM1265="No Error","",CONCATENATE($CE$63,'Auto-Calculations'!EM1265,CHAR(10)))</f>
        <v/>
      </c>
      <c r="U1327" s="44" t="str">
        <f>IF('Auto-Calculations'!EN1265="No Error","",CONCATENATE($CE$63,'Auto-Calculations'!EN1265,CHAR(10)))</f>
        <v/>
      </c>
      <c r="V1327" s="44" t="str">
        <f>IF('Auto-Calculations'!EO1265="No Error","",CONCATENATE($CE$63,'Auto-Calculations'!EO1265,CHAR(10)))</f>
        <v/>
      </c>
      <c r="W1327" s="44" t="str">
        <f>IF('Auto-Calculations'!EP1265="No Error","",CONCATENATE($CE$63,'Auto-Calculations'!EP1265,CHAR(10)))</f>
        <v/>
      </c>
      <c r="X1327" s="44" t="str">
        <f>IF('Auto-Calculations'!EQ1265="No Error","",CONCATENATE($CE$63,'Auto-Calculations'!EQ1265,CHAR(10)))</f>
        <v/>
      </c>
      <c r="Y1327" s="44" t="str">
        <f>IF('Auto-Calculations'!ER1265="No Error","",CONCATENATE($CE$63,'Auto-Calculations'!ER1265,CHAR(10)))</f>
        <v/>
      </c>
      <c r="Z1327" s="44" t="str">
        <f>IF('Auto-Calculations'!ES1265="No Error","",CONCATENATE($CE$63,'Auto-Calculations'!ES1265,CHAR(10)))</f>
        <v/>
      </c>
      <c r="AA1327" s="44" t="str">
        <f>IF('Auto-Calculations'!ET1265="No Error","",CONCATENATE($CE$63,'Auto-Calculations'!ET1265,CHAR(10)))</f>
        <v/>
      </c>
      <c r="AB1327" s="44" t="str">
        <f>IF('Auto-Calculations'!EU1265="No Error","",CONCATENATE($CE$63,'Auto-Calculations'!EU1265,CHAR(10)))</f>
        <v/>
      </c>
      <c r="AC1327" s="44" t="str">
        <f>IF('Auto-Calculations'!EV1265="No Error","",CONCATENATE($CE$63,'Auto-Calculations'!EV1265,CHAR(10)))</f>
        <v/>
      </c>
      <c r="AD1327" s="44" t="str">
        <f>IF('Auto-Calculations'!EW1265="No Error","",CONCATENATE($CE$63,'Auto-Calculations'!EW1265,CHAR(10)))</f>
        <v/>
      </c>
      <c r="AE1327" s="44" t="str">
        <f>IF('Auto-Calculations'!EX1265="No Error","",CONCATENATE($CE$63,'Auto-Calculations'!EX1265,CHAR(10)))</f>
        <v/>
      </c>
      <c r="AF1327" s="44" t="str">
        <f>IF('Auto-Calculations'!EY1265="No Error","",CONCATENATE($CE$63,'Auto-Calculations'!EY1265,CHAR(10)))</f>
        <v/>
      </c>
      <c r="AG1327" s="44" t="str">
        <f>IF('Auto-Calculations'!EZ1265="No Error","",CONCATENATE($CE$63,'Auto-Calculations'!EZ1265,CHAR(10)))</f>
        <v/>
      </c>
      <c r="AH1327" s="44" t="str">
        <f>IF('Auto-Calculations'!FA1265="No Error","",CONCATENATE($CE$63,'Auto-Calculations'!FA1265,CHAR(10)))</f>
        <v/>
      </c>
      <c r="AI1327" s="44" t="str">
        <f>IF('Auto-Calculations'!FB1265="No Error","",CONCATENATE($CE$63,'Auto-Calculations'!FB1265,CHAR(10)))</f>
        <v/>
      </c>
      <c r="AJ1327" s="44" t="str">
        <f>IF('Auto-Calculations'!FC1265="No Error","",CONCATENATE($CE$63,'Auto-Calculations'!FC1265,CHAR(10)))</f>
        <v/>
      </c>
      <c r="AK1327" s="44" t="str">
        <f>IF('Auto-Calculations'!FD1265="No Error","",CONCATENATE($CE$63,'Auto-Calculations'!FD1265,CHAR(10)))</f>
        <v/>
      </c>
      <c r="AL1327" s="44" t="str">
        <f>IF('Auto-Calculations'!FE1265="No Error","",CONCATENATE($CE$63,'Auto-Calculations'!FE1265,CHAR(10)))</f>
        <v/>
      </c>
      <c r="AM1327" s="44" t="str">
        <f>IF('Auto-Calculations'!FF1265="No Error","",CONCATENATE($CE$63,'Auto-Calculations'!FF1265,CHAR(10)))</f>
        <v/>
      </c>
      <c r="AN1327" s="44" t="str">
        <f>IF('Auto-Calculations'!FG1265="No Error","",CONCATENATE($CE$63,'Auto-Calculations'!FG1265,CHAR(10)))</f>
        <v/>
      </c>
      <c r="AO1327" s="44" t="str">
        <f>IF('Auto-Calculations'!FH1265="No Error","",CONCATENATE($CE$63,'Auto-Calculations'!FH1265,CHAR(10)))</f>
        <v/>
      </c>
      <c r="AP1327" s="44" t="str">
        <f>IF('Auto-Calculations'!FI1265="No Error","",CONCATENATE($CE$63,'Auto-Calculations'!FI1265,CHAR(10)))</f>
        <v/>
      </c>
      <c r="AQ1327" s="44" t="str">
        <f>IF('Auto-Calculations'!FJ1265="No Error","",CONCATENATE($CE$63,'Auto-Calculations'!FJ1265,CHAR(10)))</f>
        <v/>
      </c>
      <c r="AR1327" s="44" t="str">
        <f>IF('Auto-Calculations'!FK1265="No Error","",CONCATENATE($CE$63,'Auto-Calculations'!FK1265,CHAR(10)))</f>
        <v/>
      </c>
      <c r="AS1327" s="44" t="str">
        <f>IF('Auto-Calculations'!FL1265="No Error","",CONCATENATE($CE$63,'Auto-Calculations'!FL1265,CHAR(10)))</f>
        <v/>
      </c>
      <c r="AT1327" s="44" t="str">
        <f>IF('Auto-Calculations'!FM1265="No Error","",CONCATENATE($CE$63,'Auto-Calculations'!FM1265,CHAR(10)))</f>
        <v/>
      </c>
      <c r="AU1327" s="44" t="str">
        <f>IF('Auto-Calculations'!FN1265="No Error","",CONCATENATE($CE$63,'Auto-Calculations'!FN1265,CHAR(10)))</f>
        <v/>
      </c>
      <c r="AV1327" s="44" t="str">
        <f>IF('Auto-Calculations'!FO1265="No Error","",CONCATENATE($CE$63,'Auto-Calculations'!FO1265,CHAR(10)))</f>
        <v/>
      </c>
      <c r="AW1327" s="44" t="str">
        <f>IF('Auto-Calculations'!FP1265="No Error","",CONCATENATE($CE$63,'Auto-Calculations'!FP1265,CHAR(10)))</f>
        <v/>
      </c>
      <c r="AX1327" s="44" t="str">
        <f>IF('Auto-Calculations'!FQ1265="No Error","",CONCATENATE($CE$63,'Auto-Calculations'!FQ1265,CHAR(10)))</f>
        <v/>
      </c>
      <c r="AY1327" s="44" t="str">
        <f>IF('Auto-Calculations'!FR1265="No Error","",CONCATENATE($CE$63,'Auto-Calculations'!FR1265,CHAR(10)))</f>
        <v/>
      </c>
      <c r="AZ1327" s="44" t="str">
        <f>IF('Auto-Calculations'!FS1265="No Error","",CONCATENATE($CE$63,'Auto-Calculations'!FS1265,CHAR(10)))</f>
        <v/>
      </c>
      <c r="BA1327" s="44" t="str">
        <f>IF('Auto-Calculations'!FT1265="No Error","",CONCATENATE($CE$63,'Auto-Calculations'!FT1265,CHAR(10)))</f>
        <v/>
      </c>
      <c r="BB1327" s="44" t="str">
        <f>IF('Auto-Calculations'!FU1265="No Error","",CONCATENATE($CE$63,'Auto-Calculations'!FU1265,CHAR(10)))</f>
        <v/>
      </c>
      <c r="BC1327" s="44" t="str">
        <f>IF('Auto-Calculations'!FV1265="No Error","",CONCATENATE($CE$63,'Auto-Calculations'!FV1265,CHAR(10)))</f>
        <v/>
      </c>
      <c r="BD1327" s="44" t="str">
        <f>IF('Auto-Calculations'!FW1265="No Error","",CONCATENATE($CE$63,'Auto-Calculations'!FW1265,CHAR(10)))</f>
        <v/>
      </c>
      <c r="BE1327" s="44" t="str">
        <f>IF('Auto-Calculations'!FX1265="No Error","",CONCATENATE($CE$63,'Auto-Calculations'!FX1265,CHAR(10)))</f>
        <v/>
      </c>
      <c r="BF1327" s="44" t="str">
        <f>IF('Auto-Calculations'!FY1265="No Error","",CONCATENATE($CE$63,'Auto-Calculations'!FY1265,CHAR(10)))</f>
        <v/>
      </c>
      <c r="BG1327" s="44" t="str">
        <f>IF('Auto-Calculations'!FZ1265="No Error","",CONCATENATE($CE$63,'Auto-Calculations'!FZ1265,CHAR(10)))</f>
        <v/>
      </c>
      <c r="BH1327" s="44" t="str">
        <f>IF('Auto-Calculations'!GA1265="No Error","",CONCATENATE($CE$63,'Auto-Calculations'!GA1265,CHAR(10)))</f>
        <v/>
      </c>
      <c r="BI1327" s="44" t="str">
        <f>IF('Auto-Calculations'!GB1265="No Error","",CONCATENATE($CE$63,'Auto-Calculations'!GB1265,CHAR(10)))</f>
        <v/>
      </c>
      <c r="BJ1327" s="44" t="str">
        <f>IF('Auto-Calculations'!GC1265="No Error","",CONCATENATE($CE$63,'Auto-Calculations'!GC1265,CHAR(10)))</f>
        <v/>
      </c>
      <c r="BK1327" s="44" t="str">
        <f>IF('Auto-Calculations'!GD1265="No Error","",CONCATENATE($CE$63,'Auto-Calculations'!GD1265,CHAR(10)))</f>
        <v/>
      </c>
      <c r="BL1327" s="44" t="str">
        <f>IF('Auto-Calculations'!GE1265="No Error","",CONCATENATE($CE$63,'Auto-Calculations'!GE1265,CHAR(10)))</f>
        <v/>
      </c>
      <c r="BM1327" s="44" t="str">
        <f>IF('Auto-Calculations'!GF1265="No Error","",CONCATENATE($CE$63,'Auto-Calculations'!GF1265,CHAR(10)))</f>
        <v/>
      </c>
      <c r="BN1327" s="44" t="str">
        <f>IF('Auto-Calculations'!GG1265="No Error","",CONCATENATE($CE$63,'Auto-Calculations'!GG1265,CHAR(10)))</f>
        <v/>
      </c>
      <c r="BO1327" s="44" t="str">
        <f>IF('Auto-Calculations'!GH1265="No Error","",CONCATENATE($CE$63,'Auto-Calculations'!GH1265,CHAR(10)))</f>
        <v/>
      </c>
      <c r="BP1327" s="44" t="str">
        <f>IF('Auto-Calculations'!GI1265="No Error","",CONCATENATE($CE$63,'Auto-Calculations'!GI1265,CHAR(10)))</f>
        <v/>
      </c>
      <c r="BQ1327" s="44" t="str">
        <f>IF('Auto-Calculations'!GJ1265="No Error","",CONCATENATE($CE$63,'Auto-Calculations'!GJ1265,CHAR(10)))</f>
        <v/>
      </c>
      <c r="BR1327" s="44" t="str">
        <f>IF('Auto-Calculations'!GK1265="No Error","",CONCATENATE($CE$63,'Auto-Calculations'!GK1265,CHAR(10)))</f>
        <v/>
      </c>
      <c r="BS1327" s="44" t="str">
        <f>IF('Auto-Calculations'!GL1265="No Error","",CONCATENATE($CE$63,'Auto-Calculations'!GL1265,CHAR(10)))</f>
        <v/>
      </c>
      <c r="BT1327" s="44" t="str">
        <f>IF('Auto-Calculations'!GM1265="No Error","",CONCATENATE($CE$63,'Auto-Calculations'!GM1265,CHAR(10)))</f>
        <v/>
      </c>
      <c r="BU1327" s="44" t="str">
        <f>IF('Auto-Calculations'!GN1265="No Error","",CONCATENATE($CE$63,'Auto-Calculations'!GN1265,CHAR(10)))</f>
        <v/>
      </c>
      <c r="BV1327" s="44" t="str">
        <f>IF('Auto-Calculations'!GO1265="No Error","",CONCATENATE($CE$63,'Auto-Calculations'!GO1265,CHAR(10)))</f>
        <v/>
      </c>
      <c r="BW1327" s="44" t="str">
        <f>IF('Auto-Calculations'!GP1265="No Error","",CONCATENATE($CE$63,'Auto-Calculations'!GP1265,CHAR(10)))</f>
        <v/>
      </c>
      <c r="BX1327" s="44" t="str">
        <f>IF('Auto-Calculations'!GQ1265="No Error","",CONCATENATE($CE$63,'Auto-Calculations'!GQ1265,CHAR(10)))</f>
        <v/>
      </c>
      <c r="BY1327" s="44" t="str">
        <f>IF('Auto-Calculations'!GR1265="No Error","",CONCATENATE($CE$63,'Auto-Calculations'!GR1265,CHAR(10)))</f>
        <v/>
      </c>
      <c r="BZ1327" s="44" t="str">
        <f>IF('Auto-Calculations'!GS1265="No Error","",CONCATENATE($CE$63,'Auto-Calculations'!GS1265,CHAR(10)))</f>
        <v/>
      </c>
      <c r="CA1327" s="44" t="str">
        <f>IF('Auto-Calculations'!GT1265="No Error","",CONCATENATE($CE$63,'Auto-Calculations'!GT1265,CHAR(10)))</f>
        <v/>
      </c>
      <c r="CB1327" s="44" t="str">
        <f>IF('Auto-Calculations'!GU1265="No Error","",CONCATENATE($CE$63,'Auto-Calculations'!GU1265,CHAR(10)))</f>
        <v/>
      </c>
      <c r="CC1327" s="44" t="str">
        <f>IF('Auto-Calculations'!GV1265="No Error","",CONCATENATE($CE$63,'Auto-Calculations'!GV1265,CHAR(10)))</f>
        <v/>
      </c>
      <c r="CD1327" s="44" t="s">
        <v>5797</v>
      </c>
      <c r="CE1327" s="1" t="str">
        <f t="shared" si="19"/>
        <v>.</v>
      </c>
    </row>
    <row r="1328" spans="1:83" ht="18" customHeight="1" x14ac:dyDescent="0.25">
      <c r="A1328" s="14" t="str">
        <f>IF(NOT(ISBLANK('Auto-Calculations'!D1266)),'Auto-Calculations'!D1266,"")</f>
        <v/>
      </c>
      <c r="B1328" s="44" t="str">
        <f>IF('Auto-Calculations'!DU1266="No Error","",CONCATENATE($CE$63,'Auto-Calculations'!DU1266,CHAR(10)))</f>
        <v/>
      </c>
      <c r="C1328" s="44" t="str">
        <f>IF('Auto-Calculations'!DV1266="No Error","",CONCATENATE($CE$63,'Auto-Calculations'!DV1266,CHAR(10)))</f>
        <v/>
      </c>
      <c r="D1328" s="44" t="str">
        <f>IF('Auto-Calculations'!DW1266="No Error","",CONCATENATE($CE$63,'Auto-Calculations'!DW1266,CHAR(10)))</f>
        <v/>
      </c>
      <c r="E1328" s="44" t="str">
        <f>IF('Auto-Calculations'!DX1266="No Error","",CONCATENATE($CE$63,'Auto-Calculations'!DX1266,CHAR(10)))</f>
        <v/>
      </c>
      <c r="F1328" s="44" t="str">
        <f>IF('Auto-Calculations'!DY1266="No Error","",CONCATENATE($CE$63,'Auto-Calculations'!DY1266,CHAR(10)))</f>
        <v/>
      </c>
      <c r="G1328" s="44" t="str">
        <f>IF('Auto-Calculations'!DZ1266="No Error","",CONCATENATE($CE$63,'Auto-Calculations'!DZ1266,CHAR(10)))</f>
        <v/>
      </c>
      <c r="H1328" s="44" t="str">
        <f>IF('Auto-Calculations'!EA1266="No Error","",CONCATENATE($CE$63,'Auto-Calculations'!EA1266,CHAR(10)))</f>
        <v/>
      </c>
      <c r="I1328" s="44" t="str">
        <f>IF('Auto-Calculations'!EB1266="No Error","",CONCATENATE($CE$63,'Auto-Calculations'!EB1266,CHAR(10)))</f>
        <v/>
      </c>
      <c r="J1328" s="44" t="str">
        <f>IF('Auto-Calculations'!EC1266="No Error","",CONCATENATE($CE$63,'Auto-Calculations'!EC1266,CHAR(10)))</f>
        <v/>
      </c>
      <c r="K1328" s="44" t="str">
        <f>IF('Auto-Calculations'!ED1266="No Error","",CONCATENATE($CE$63,'Auto-Calculations'!ED1266,CHAR(10)))</f>
        <v/>
      </c>
      <c r="L1328" s="44" t="str">
        <f>IF('Auto-Calculations'!EE1266="No Error","",CONCATENATE($CE$63,'Auto-Calculations'!EE1266,CHAR(10)))</f>
        <v/>
      </c>
      <c r="M1328" s="44" t="str">
        <f>IF('Auto-Calculations'!EF1266="No Error","",CONCATENATE($CE$63,'Auto-Calculations'!EF1266,CHAR(10)))</f>
        <v/>
      </c>
      <c r="N1328" s="44" t="str">
        <f>IF('Auto-Calculations'!EG1266="No Error","",CONCATENATE($CE$63,'Auto-Calculations'!EG1266,CHAR(10)))</f>
        <v/>
      </c>
      <c r="O1328" s="44" t="str">
        <f>IF('Auto-Calculations'!EH1266="No Error","",CONCATENATE($CE$63,'Auto-Calculations'!EH1266,CHAR(10)))</f>
        <v/>
      </c>
      <c r="P1328" s="44" t="str">
        <f>IF('Auto-Calculations'!EI1266="No Error","",CONCATENATE($CE$63,'Auto-Calculations'!EI1266,CHAR(10)))</f>
        <v/>
      </c>
      <c r="Q1328" s="44" t="str">
        <f>IF('Auto-Calculations'!EJ1266="No Error","",CONCATENATE($CE$63,'Auto-Calculations'!EJ1266,CHAR(10)))</f>
        <v/>
      </c>
      <c r="R1328" s="44" t="str">
        <f>IF('Auto-Calculations'!EK1266="No Error","",CONCATENATE($CE$63,'Auto-Calculations'!EK1266,CHAR(10)))</f>
        <v/>
      </c>
      <c r="S1328" s="44" t="str">
        <f>IF('Auto-Calculations'!EL1266="No Error","",CONCATENATE($CE$63,'Auto-Calculations'!EL1266,CHAR(10)))</f>
        <v/>
      </c>
      <c r="T1328" s="44" t="str">
        <f>IF('Auto-Calculations'!EM1266="No Error","",CONCATENATE($CE$63,'Auto-Calculations'!EM1266,CHAR(10)))</f>
        <v/>
      </c>
      <c r="U1328" s="44" t="str">
        <f>IF('Auto-Calculations'!EN1266="No Error","",CONCATENATE($CE$63,'Auto-Calculations'!EN1266,CHAR(10)))</f>
        <v/>
      </c>
      <c r="V1328" s="44" t="str">
        <f>IF('Auto-Calculations'!EO1266="No Error","",CONCATENATE($CE$63,'Auto-Calculations'!EO1266,CHAR(10)))</f>
        <v/>
      </c>
      <c r="W1328" s="44" t="str">
        <f>IF('Auto-Calculations'!EP1266="No Error","",CONCATENATE($CE$63,'Auto-Calculations'!EP1266,CHAR(10)))</f>
        <v/>
      </c>
      <c r="X1328" s="44" t="str">
        <f>IF('Auto-Calculations'!EQ1266="No Error","",CONCATENATE($CE$63,'Auto-Calculations'!EQ1266,CHAR(10)))</f>
        <v/>
      </c>
      <c r="Y1328" s="44" t="str">
        <f>IF('Auto-Calculations'!ER1266="No Error","",CONCATENATE($CE$63,'Auto-Calculations'!ER1266,CHAR(10)))</f>
        <v/>
      </c>
      <c r="Z1328" s="44" t="str">
        <f>IF('Auto-Calculations'!ES1266="No Error","",CONCATENATE($CE$63,'Auto-Calculations'!ES1266,CHAR(10)))</f>
        <v/>
      </c>
      <c r="AA1328" s="44" t="str">
        <f>IF('Auto-Calculations'!ET1266="No Error","",CONCATENATE($CE$63,'Auto-Calculations'!ET1266,CHAR(10)))</f>
        <v/>
      </c>
      <c r="AB1328" s="44" t="str">
        <f>IF('Auto-Calculations'!EU1266="No Error","",CONCATENATE($CE$63,'Auto-Calculations'!EU1266,CHAR(10)))</f>
        <v/>
      </c>
      <c r="AC1328" s="44" t="str">
        <f>IF('Auto-Calculations'!EV1266="No Error","",CONCATENATE($CE$63,'Auto-Calculations'!EV1266,CHAR(10)))</f>
        <v/>
      </c>
      <c r="AD1328" s="44" t="str">
        <f>IF('Auto-Calculations'!EW1266="No Error","",CONCATENATE($CE$63,'Auto-Calculations'!EW1266,CHAR(10)))</f>
        <v/>
      </c>
      <c r="AE1328" s="44" t="str">
        <f>IF('Auto-Calculations'!EX1266="No Error","",CONCATENATE($CE$63,'Auto-Calculations'!EX1266,CHAR(10)))</f>
        <v/>
      </c>
      <c r="AF1328" s="44" t="str">
        <f>IF('Auto-Calculations'!EY1266="No Error","",CONCATENATE($CE$63,'Auto-Calculations'!EY1266,CHAR(10)))</f>
        <v/>
      </c>
      <c r="AG1328" s="44" t="str">
        <f>IF('Auto-Calculations'!EZ1266="No Error","",CONCATENATE($CE$63,'Auto-Calculations'!EZ1266,CHAR(10)))</f>
        <v/>
      </c>
      <c r="AH1328" s="44" t="str">
        <f>IF('Auto-Calculations'!FA1266="No Error","",CONCATENATE($CE$63,'Auto-Calculations'!FA1266,CHAR(10)))</f>
        <v/>
      </c>
      <c r="AI1328" s="44" t="str">
        <f>IF('Auto-Calculations'!FB1266="No Error","",CONCATENATE($CE$63,'Auto-Calculations'!FB1266,CHAR(10)))</f>
        <v/>
      </c>
      <c r="AJ1328" s="44" t="str">
        <f>IF('Auto-Calculations'!FC1266="No Error","",CONCATENATE($CE$63,'Auto-Calculations'!FC1266,CHAR(10)))</f>
        <v/>
      </c>
      <c r="AK1328" s="44" t="str">
        <f>IF('Auto-Calculations'!FD1266="No Error","",CONCATENATE($CE$63,'Auto-Calculations'!FD1266,CHAR(10)))</f>
        <v/>
      </c>
      <c r="AL1328" s="44" t="str">
        <f>IF('Auto-Calculations'!FE1266="No Error","",CONCATENATE($CE$63,'Auto-Calculations'!FE1266,CHAR(10)))</f>
        <v/>
      </c>
      <c r="AM1328" s="44" t="str">
        <f>IF('Auto-Calculations'!FF1266="No Error","",CONCATENATE($CE$63,'Auto-Calculations'!FF1266,CHAR(10)))</f>
        <v/>
      </c>
      <c r="AN1328" s="44" t="str">
        <f>IF('Auto-Calculations'!FG1266="No Error","",CONCATENATE($CE$63,'Auto-Calculations'!FG1266,CHAR(10)))</f>
        <v/>
      </c>
      <c r="AO1328" s="44" t="str">
        <f>IF('Auto-Calculations'!FH1266="No Error","",CONCATENATE($CE$63,'Auto-Calculations'!FH1266,CHAR(10)))</f>
        <v/>
      </c>
      <c r="AP1328" s="44" t="str">
        <f>IF('Auto-Calculations'!FI1266="No Error","",CONCATENATE($CE$63,'Auto-Calculations'!FI1266,CHAR(10)))</f>
        <v/>
      </c>
      <c r="AQ1328" s="44" t="str">
        <f>IF('Auto-Calculations'!FJ1266="No Error","",CONCATENATE($CE$63,'Auto-Calculations'!FJ1266,CHAR(10)))</f>
        <v/>
      </c>
      <c r="AR1328" s="44" t="str">
        <f>IF('Auto-Calculations'!FK1266="No Error","",CONCATENATE($CE$63,'Auto-Calculations'!FK1266,CHAR(10)))</f>
        <v/>
      </c>
      <c r="AS1328" s="44" t="str">
        <f>IF('Auto-Calculations'!FL1266="No Error","",CONCATENATE($CE$63,'Auto-Calculations'!FL1266,CHAR(10)))</f>
        <v/>
      </c>
      <c r="AT1328" s="44" t="str">
        <f>IF('Auto-Calculations'!FM1266="No Error","",CONCATENATE($CE$63,'Auto-Calculations'!FM1266,CHAR(10)))</f>
        <v/>
      </c>
      <c r="AU1328" s="44" t="str">
        <f>IF('Auto-Calculations'!FN1266="No Error","",CONCATENATE($CE$63,'Auto-Calculations'!FN1266,CHAR(10)))</f>
        <v/>
      </c>
      <c r="AV1328" s="44" t="str">
        <f>IF('Auto-Calculations'!FO1266="No Error","",CONCATENATE($CE$63,'Auto-Calculations'!FO1266,CHAR(10)))</f>
        <v/>
      </c>
      <c r="AW1328" s="44" t="str">
        <f>IF('Auto-Calculations'!FP1266="No Error","",CONCATENATE($CE$63,'Auto-Calculations'!FP1266,CHAR(10)))</f>
        <v/>
      </c>
      <c r="AX1328" s="44" t="str">
        <f>IF('Auto-Calculations'!FQ1266="No Error","",CONCATENATE($CE$63,'Auto-Calculations'!FQ1266,CHAR(10)))</f>
        <v/>
      </c>
      <c r="AY1328" s="44" t="str">
        <f>IF('Auto-Calculations'!FR1266="No Error","",CONCATENATE($CE$63,'Auto-Calculations'!FR1266,CHAR(10)))</f>
        <v/>
      </c>
      <c r="AZ1328" s="44" t="str">
        <f>IF('Auto-Calculations'!FS1266="No Error","",CONCATENATE($CE$63,'Auto-Calculations'!FS1266,CHAR(10)))</f>
        <v/>
      </c>
      <c r="BA1328" s="44" t="str">
        <f>IF('Auto-Calculations'!FT1266="No Error","",CONCATENATE($CE$63,'Auto-Calculations'!FT1266,CHAR(10)))</f>
        <v/>
      </c>
      <c r="BB1328" s="44" t="str">
        <f>IF('Auto-Calculations'!FU1266="No Error","",CONCATENATE($CE$63,'Auto-Calculations'!FU1266,CHAR(10)))</f>
        <v/>
      </c>
      <c r="BC1328" s="44" t="str">
        <f>IF('Auto-Calculations'!FV1266="No Error","",CONCATENATE($CE$63,'Auto-Calculations'!FV1266,CHAR(10)))</f>
        <v/>
      </c>
      <c r="BD1328" s="44" t="str">
        <f>IF('Auto-Calculations'!FW1266="No Error","",CONCATENATE($CE$63,'Auto-Calculations'!FW1266,CHAR(10)))</f>
        <v/>
      </c>
      <c r="BE1328" s="44" t="str">
        <f>IF('Auto-Calculations'!FX1266="No Error","",CONCATENATE($CE$63,'Auto-Calculations'!FX1266,CHAR(10)))</f>
        <v/>
      </c>
      <c r="BF1328" s="44" t="str">
        <f>IF('Auto-Calculations'!FY1266="No Error","",CONCATENATE($CE$63,'Auto-Calculations'!FY1266,CHAR(10)))</f>
        <v/>
      </c>
      <c r="BG1328" s="44" t="str">
        <f>IF('Auto-Calculations'!FZ1266="No Error","",CONCATENATE($CE$63,'Auto-Calculations'!FZ1266,CHAR(10)))</f>
        <v/>
      </c>
      <c r="BH1328" s="44" t="str">
        <f>IF('Auto-Calculations'!GA1266="No Error","",CONCATENATE($CE$63,'Auto-Calculations'!GA1266,CHAR(10)))</f>
        <v/>
      </c>
      <c r="BI1328" s="44" t="str">
        <f>IF('Auto-Calculations'!GB1266="No Error","",CONCATENATE($CE$63,'Auto-Calculations'!GB1266,CHAR(10)))</f>
        <v/>
      </c>
      <c r="BJ1328" s="44" t="str">
        <f>IF('Auto-Calculations'!GC1266="No Error","",CONCATENATE($CE$63,'Auto-Calculations'!GC1266,CHAR(10)))</f>
        <v/>
      </c>
      <c r="BK1328" s="44" t="str">
        <f>IF('Auto-Calculations'!GD1266="No Error","",CONCATENATE($CE$63,'Auto-Calculations'!GD1266,CHAR(10)))</f>
        <v/>
      </c>
      <c r="BL1328" s="44" t="str">
        <f>IF('Auto-Calculations'!GE1266="No Error","",CONCATENATE($CE$63,'Auto-Calculations'!GE1266,CHAR(10)))</f>
        <v/>
      </c>
      <c r="BM1328" s="44" t="str">
        <f>IF('Auto-Calculations'!GF1266="No Error","",CONCATENATE($CE$63,'Auto-Calculations'!GF1266,CHAR(10)))</f>
        <v/>
      </c>
      <c r="BN1328" s="44" t="str">
        <f>IF('Auto-Calculations'!GG1266="No Error","",CONCATENATE($CE$63,'Auto-Calculations'!GG1266,CHAR(10)))</f>
        <v/>
      </c>
      <c r="BO1328" s="44" t="str">
        <f>IF('Auto-Calculations'!GH1266="No Error","",CONCATENATE($CE$63,'Auto-Calculations'!GH1266,CHAR(10)))</f>
        <v/>
      </c>
      <c r="BP1328" s="44" t="str">
        <f>IF('Auto-Calculations'!GI1266="No Error","",CONCATENATE($CE$63,'Auto-Calculations'!GI1266,CHAR(10)))</f>
        <v/>
      </c>
      <c r="BQ1328" s="44" t="str">
        <f>IF('Auto-Calculations'!GJ1266="No Error","",CONCATENATE($CE$63,'Auto-Calculations'!GJ1266,CHAR(10)))</f>
        <v/>
      </c>
      <c r="BR1328" s="44" t="str">
        <f>IF('Auto-Calculations'!GK1266="No Error","",CONCATENATE($CE$63,'Auto-Calculations'!GK1266,CHAR(10)))</f>
        <v/>
      </c>
      <c r="BS1328" s="44" t="str">
        <f>IF('Auto-Calculations'!GL1266="No Error","",CONCATENATE($CE$63,'Auto-Calculations'!GL1266,CHAR(10)))</f>
        <v/>
      </c>
      <c r="BT1328" s="44" t="str">
        <f>IF('Auto-Calculations'!GM1266="No Error","",CONCATENATE($CE$63,'Auto-Calculations'!GM1266,CHAR(10)))</f>
        <v/>
      </c>
      <c r="BU1328" s="44" t="str">
        <f>IF('Auto-Calculations'!GN1266="No Error","",CONCATENATE($CE$63,'Auto-Calculations'!GN1266,CHAR(10)))</f>
        <v/>
      </c>
      <c r="BV1328" s="44" t="str">
        <f>IF('Auto-Calculations'!GO1266="No Error","",CONCATENATE($CE$63,'Auto-Calculations'!GO1266,CHAR(10)))</f>
        <v/>
      </c>
      <c r="BW1328" s="44" t="str">
        <f>IF('Auto-Calculations'!GP1266="No Error","",CONCATENATE($CE$63,'Auto-Calculations'!GP1266,CHAR(10)))</f>
        <v/>
      </c>
      <c r="BX1328" s="44" t="str">
        <f>IF('Auto-Calculations'!GQ1266="No Error","",CONCATENATE($CE$63,'Auto-Calculations'!GQ1266,CHAR(10)))</f>
        <v/>
      </c>
      <c r="BY1328" s="44" t="str">
        <f>IF('Auto-Calculations'!GR1266="No Error","",CONCATENATE($CE$63,'Auto-Calculations'!GR1266,CHAR(10)))</f>
        <v/>
      </c>
      <c r="BZ1328" s="44" t="str">
        <f>IF('Auto-Calculations'!GS1266="No Error","",CONCATENATE($CE$63,'Auto-Calculations'!GS1266,CHAR(10)))</f>
        <v/>
      </c>
      <c r="CA1328" s="44" t="str">
        <f>IF('Auto-Calculations'!GT1266="No Error","",CONCATENATE($CE$63,'Auto-Calculations'!GT1266,CHAR(10)))</f>
        <v/>
      </c>
      <c r="CB1328" s="44" t="str">
        <f>IF('Auto-Calculations'!GU1266="No Error","",CONCATENATE($CE$63,'Auto-Calculations'!GU1266,CHAR(10)))</f>
        <v/>
      </c>
      <c r="CC1328" s="44" t="str">
        <f>IF('Auto-Calculations'!GV1266="No Error","",CONCATENATE($CE$63,'Auto-Calculations'!GV1266,CHAR(10)))</f>
        <v/>
      </c>
      <c r="CD1328" s="44" t="s">
        <v>5797</v>
      </c>
      <c r="CE1328" s="1" t="str">
        <f t="shared" si="19"/>
        <v>.</v>
      </c>
    </row>
    <row r="1329" spans="1:83" ht="18" customHeight="1" x14ac:dyDescent="0.25">
      <c r="A1329" s="14" t="str">
        <f>IF(NOT(ISBLANK('Auto-Calculations'!D1267)),'Auto-Calculations'!D1267,"")</f>
        <v/>
      </c>
      <c r="B1329" s="44" t="str">
        <f>IF('Auto-Calculations'!DU1267="No Error","",CONCATENATE($CE$63,'Auto-Calculations'!DU1267,CHAR(10)))</f>
        <v/>
      </c>
      <c r="C1329" s="44" t="str">
        <f>IF('Auto-Calculations'!DV1267="No Error","",CONCATENATE($CE$63,'Auto-Calculations'!DV1267,CHAR(10)))</f>
        <v/>
      </c>
      <c r="D1329" s="44" t="str">
        <f>IF('Auto-Calculations'!DW1267="No Error","",CONCATENATE($CE$63,'Auto-Calculations'!DW1267,CHAR(10)))</f>
        <v/>
      </c>
      <c r="E1329" s="44" t="str">
        <f>IF('Auto-Calculations'!DX1267="No Error","",CONCATENATE($CE$63,'Auto-Calculations'!DX1267,CHAR(10)))</f>
        <v/>
      </c>
      <c r="F1329" s="44" t="str">
        <f>IF('Auto-Calculations'!DY1267="No Error","",CONCATENATE($CE$63,'Auto-Calculations'!DY1267,CHAR(10)))</f>
        <v/>
      </c>
      <c r="G1329" s="44" t="str">
        <f>IF('Auto-Calculations'!DZ1267="No Error","",CONCATENATE($CE$63,'Auto-Calculations'!DZ1267,CHAR(10)))</f>
        <v/>
      </c>
      <c r="H1329" s="44" t="str">
        <f>IF('Auto-Calculations'!EA1267="No Error","",CONCATENATE($CE$63,'Auto-Calculations'!EA1267,CHAR(10)))</f>
        <v/>
      </c>
      <c r="I1329" s="44" t="str">
        <f>IF('Auto-Calculations'!EB1267="No Error","",CONCATENATE($CE$63,'Auto-Calculations'!EB1267,CHAR(10)))</f>
        <v/>
      </c>
      <c r="J1329" s="44" t="str">
        <f>IF('Auto-Calculations'!EC1267="No Error","",CONCATENATE($CE$63,'Auto-Calculations'!EC1267,CHAR(10)))</f>
        <v/>
      </c>
      <c r="K1329" s="44" t="str">
        <f>IF('Auto-Calculations'!ED1267="No Error","",CONCATENATE($CE$63,'Auto-Calculations'!ED1267,CHAR(10)))</f>
        <v/>
      </c>
      <c r="L1329" s="44" t="str">
        <f>IF('Auto-Calculations'!EE1267="No Error","",CONCATENATE($CE$63,'Auto-Calculations'!EE1267,CHAR(10)))</f>
        <v/>
      </c>
      <c r="M1329" s="44" t="str">
        <f>IF('Auto-Calculations'!EF1267="No Error","",CONCATENATE($CE$63,'Auto-Calculations'!EF1267,CHAR(10)))</f>
        <v/>
      </c>
      <c r="N1329" s="44" t="str">
        <f>IF('Auto-Calculations'!EG1267="No Error","",CONCATENATE($CE$63,'Auto-Calculations'!EG1267,CHAR(10)))</f>
        <v/>
      </c>
      <c r="O1329" s="44" t="str">
        <f>IF('Auto-Calculations'!EH1267="No Error","",CONCATENATE($CE$63,'Auto-Calculations'!EH1267,CHAR(10)))</f>
        <v/>
      </c>
      <c r="P1329" s="44" t="str">
        <f>IF('Auto-Calculations'!EI1267="No Error","",CONCATENATE($CE$63,'Auto-Calculations'!EI1267,CHAR(10)))</f>
        <v/>
      </c>
      <c r="Q1329" s="44" t="str">
        <f>IF('Auto-Calculations'!EJ1267="No Error","",CONCATENATE($CE$63,'Auto-Calculations'!EJ1267,CHAR(10)))</f>
        <v/>
      </c>
      <c r="R1329" s="44" t="str">
        <f>IF('Auto-Calculations'!EK1267="No Error","",CONCATENATE($CE$63,'Auto-Calculations'!EK1267,CHAR(10)))</f>
        <v/>
      </c>
      <c r="S1329" s="44" t="str">
        <f>IF('Auto-Calculations'!EL1267="No Error","",CONCATENATE($CE$63,'Auto-Calculations'!EL1267,CHAR(10)))</f>
        <v/>
      </c>
      <c r="T1329" s="44" t="str">
        <f>IF('Auto-Calculations'!EM1267="No Error","",CONCATENATE($CE$63,'Auto-Calculations'!EM1267,CHAR(10)))</f>
        <v/>
      </c>
      <c r="U1329" s="44" t="str">
        <f>IF('Auto-Calculations'!EN1267="No Error","",CONCATENATE($CE$63,'Auto-Calculations'!EN1267,CHAR(10)))</f>
        <v/>
      </c>
      <c r="V1329" s="44" t="str">
        <f>IF('Auto-Calculations'!EO1267="No Error","",CONCATENATE($CE$63,'Auto-Calculations'!EO1267,CHAR(10)))</f>
        <v/>
      </c>
      <c r="W1329" s="44" t="str">
        <f>IF('Auto-Calculations'!EP1267="No Error","",CONCATENATE($CE$63,'Auto-Calculations'!EP1267,CHAR(10)))</f>
        <v/>
      </c>
      <c r="X1329" s="44" t="str">
        <f>IF('Auto-Calculations'!EQ1267="No Error","",CONCATENATE($CE$63,'Auto-Calculations'!EQ1267,CHAR(10)))</f>
        <v/>
      </c>
      <c r="Y1329" s="44" t="str">
        <f>IF('Auto-Calculations'!ER1267="No Error","",CONCATENATE($CE$63,'Auto-Calculations'!ER1267,CHAR(10)))</f>
        <v/>
      </c>
      <c r="Z1329" s="44" t="str">
        <f>IF('Auto-Calculations'!ES1267="No Error","",CONCATENATE($CE$63,'Auto-Calculations'!ES1267,CHAR(10)))</f>
        <v/>
      </c>
      <c r="AA1329" s="44" t="str">
        <f>IF('Auto-Calculations'!ET1267="No Error","",CONCATENATE($CE$63,'Auto-Calculations'!ET1267,CHAR(10)))</f>
        <v/>
      </c>
      <c r="AB1329" s="44" t="str">
        <f>IF('Auto-Calculations'!EU1267="No Error","",CONCATENATE($CE$63,'Auto-Calculations'!EU1267,CHAR(10)))</f>
        <v/>
      </c>
      <c r="AC1329" s="44" t="str">
        <f>IF('Auto-Calculations'!EV1267="No Error","",CONCATENATE($CE$63,'Auto-Calculations'!EV1267,CHAR(10)))</f>
        <v/>
      </c>
      <c r="AD1329" s="44" t="str">
        <f>IF('Auto-Calculations'!EW1267="No Error","",CONCATENATE($CE$63,'Auto-Calculations'!EW1267,CHAR(10)))</f>
        <v/>
      </c>
      <c r="AE1329" s="44" t="str">
        <f>IF('Auto-Calculations'!EX1267="No Error","",CONCATENATE($CE$63,'Auto-Calculations'!EX1267,CHAR(10)))</f>
        <v/>
      </c>
      <c r="AF1329" s="44" t="str">
        <f>IF('Auto-Calculations'!EY1267="No Error","",CONCATENATE($CE$63,'Auto-Calculations'!EY1267,CHAR(10)))</f>
        <v/>
      </c>
      <c r="AG1329" s="44" t="str">
        <f>IF('Auto-Calculations'!EZ1267="No Error","",CONCATENATE($CE$63,'Auto-Calculations'!EZ1267,CHAR(10)))</f>
        <v/>
      </c>
      <c r="AH1329" s="44" t="str">
        <f>IF('Auto-Calculations'!FA1267="No Error","",CONCATENATE($CE$63,'Auto-Calculations'!FA1267,CHAR(10)))</f>
        <v/>
      </c>
      <c r="AI1329" s="44" t="str">
        <f>IF('Auto-Calculations'!FB1267="No Error","",CONCATENATE($CE$63,'Auto-Calculations'!FB1267,CHAR(10)))</f>
        <v/>
      </c>
      <c r="AJ1329" s="44" t="str">
        <f>IF('Auto-Calculations'!FC1267="No Error","",CONCATENATE($CE$63,'Auto-Calculations'!FC1267,CHAR(10)))</f>
        <v/>
      </c>
      <c r="AK1329" s="44" t="str">
        <f>IF('Auto-Calculations'!FD1267="No Error","",CONCATENATE($CE$63,'Auto-Calculations'!FD1267,CHAR(10)))</f>
        <v/>
      </c>
      <c r="AL1329" s="44" t="str">
        <f>IF('Auto-Calculations'!FE1267="No Error","",CONCATENATE($CE$63,'Auto-Calculations'!FE1267,CHAR(10)))</f>
        <v/>
      </c>
      <c r="AM1329" s="44" t="str">
        <f>IF('Auto-Calculations'!FF1267="No Error","",CONCATENATE($CE$63,'Auto-Calculations'!FF1267,CHAR(10)))</f>
        <v/>
      </c>
      <c r="AN1329" s="44" t="str">
        <f>IF('Auto-Calculations'!FG1267="No Error","",CONCATENATE($CE$63,'Auto-Calculations'!FG1267,CHAR(10)))</f>
        <v/>
      </c>
      <c r="AO1329" s="44" t="str">
        <f>IF('Auto-Calculations'!FH1267="No Error","",CONCATENATE($CE$63,'Auto-Calculations'!FH1267,CHAR(10)))</f>
        <v/>
      </c>
      <c r="AP1329" s="44" t="str">
        <f>IF('Auto-Calculations'!FI1267="No Error","",CONCATENATE($CE$63,'Auto-Calculations'!FI1267,CHAR(10)))</f>
        <v/>
      </c>
      <c r="AQ1329" s="44" t="str">
        <f>IF('Auto-Calculations'!FJ1267="No Error","",CONCATENATE($CE$63,'Auto-Calculations'!FJ1267,CHAR(10)))</f>
        <v/>
      </c>
      <c r="AR1329" s="44" t="str">
        <f>IF('Auto-Calculations'!FK1267="No Error","",CONCATENATE($CE$63,'Auto-Calculations'!FK1267,CHAR(10)))</f>
        <v/>
      </c>
      <c r="AS1329" s="44" t="str">
        <f>IF('Auto-Calculations'!FL1267="No Error","",CONCATENATE($CE$63,'Auto-Calculations'!FL1267,CHAR(10)))</f>
        <v/>
      </c>
      <c r="AT1329" s="44" t="str">
        <f>IF('Auto-Calculations'!FM1267="No Error","",CONCATENATE($CE$63,'Auto-Calculations'!FM1267,CHAR(10)))</f>
        <v/>
      </c>
      <c r="AU1329" s="44" t="str">
        <f>IF('Auto-Calculations'!FN1267="No Error","",CONCATENATE($CE$63,'Auto-Calculations'!FN1267,CHAR(10)))</f>
        <v/>
      </c>
      <c r="AV1329" s="44" t="str">
        <f>IF('Auto-Calculations'!FO1267="No Error","",CONCATENATE($CE$63,'Auto-Calculations'!FO1267,CHAR(10)))</f>
        <v/>
      </c>
      <c r="AW1329" s="44" t="str">
        <f>IF('Auto-Calculations'!FP1267="No Error","",CONCATENATE($CE$63,'Auto-Calculations'!FP1267,CHAR(10)))</f>
        <v/>
      </c>
      <c r="AX1329" s="44" t="str">
        <f>IF('Auto-Calculations'!FQ1267="No Error","",CONCATENATE($CE$63,'Auto-Calculations'!FQ1267,CHAR(10)))</f>
        <v/>
      </c>
      <c r="AY1329" s="44" t="str">
        <f>IF('Auto-Calculations'!FR1267="No Error","",CONCATENATE($CE$63,'Auto-Calculations'!FR1267,CHAR(10)))</f>
        <v/>
      </c>
      <c r="AZ1329" s="44" t="str">
        <f>IF('Auto-Calculations'!FS1267="No Error","",CONCATENATE($CE$63,'Auto-Calculations'!FS1267,CHAR(10)))</f>
        <v/>
      </c>
      <c r="BA1329" s="44" t="str">
        <f>IF('Auto-Calculations'!FT1267="No Error","",CONCATENATE($CE$63,'Auto-Calculations'!FT1267,CHAR(10)))</f>
        <v/>
      </c>
      <c r="BB1329" s="44" t="str">
        <f>IF('Auto-Calculations'!FU1267="No Error","",CONCATENATE($CE$63,'Auto-Calculations'!FU1267,CHAR(10)))</f>
        <v/>
      </c>
      <c r="BC1329" s="44" t="str">
        <f>IF('Auto-Calculations'!FV1267="No Error","",CONCATENATE($CE$63,'Auto-Calculations'!FV1267,CHAR(10)))</f>
        <v/>
      </c>
      <c r="BD1329" s="44" t="str">
        <f>IF('Auto-Calculations'!FW1267="No Error","",CONCATENATE($CE$63,'Auto-Calculations'!FW1267,CHAR(10)))</f>
        <v/>
      </c>
      <c r="BE1329" s="44" t="str">
        <f>IF('Auto-Calculations'!FX1267="No Error","",CONCATENATE($CE$63,'Auto-Calculations'!FX1267,CHAR(10)))</f>
        <v/>
      </c>
      <c r="BF1329" s="44" t="str">
        <f>IF('Auto-Calculations'!FY1267="No Error","",CONCATENATE($CE$63,'Auto-Calculations'!FY1267,CHAR(10)))</f>
        <v/>
      </c>
      <c r="BG1329" s="44" t="str">
        <f>IF('Auto-Calculations'!FZ1267="No Error","",CONCATENATE($CE$63,'Auto-Calculations'!FZ1267,CHAR(10)))</f>
        <v/>
      </c>
      <c r="BH1329" s="44" t="str">
        <f>IF('Auto-Calculations'!GA1267="No Error","",CONCATENATE($CE$63,'Auto-Calculations'!GA1267,CHAR(10)))</f>
        <v/>
      </c>
      <c r="BI1329" s="44" t="str">
        <f>IF('Auto-Calculations'!GB1267="No Error","",CONCATENATE($CE$63,'Auto-Calculations'!GB1267,CHAR(10)))</f>
        <v/>
      </c>
      <c r="BJ1329" s="44" t="str">
        <f>IF('Auto-Calculations'!GC1267="No Error","",CONCATENATE($CE$63,'Auto-Calculations'!GC1267,CHAR(10)))</f>
        <v/>
      </c>
      <c r="BK1329" s="44" t="str">
        <f>IF('Auto-Calculations'!GD1267="No Error","",CONCATENATE($CE$63,'Auto-Calculations'!GD1267,CHAR(10)))</f>
        <v/>
      </c>
      <c r="BL1329" s="44" t="str">
        <f>IF('Auto-Calculations'!GE1267="No Error","",CONCATENATE($CE$63,'Auto-Calculations'!GE1267,CHAR(10)))</f>
        <v/>
      </c>
      <c r="BM1329" s="44" t="str">
        <f>IF('Auto-Calculations'!GF1267="No Error","",CONCATENATE($CE$63,'Auto-Calculations'!GF1267,CHAR(10)))</f>
        <v/>
      </c>
      <c r="BN1329" s="44" t="str">
        <f>IF('Auto-Calculations'!GG1267="No Error","",CONCATENATE($CE$63,'Auto-Calculations'!GG1267,CHAR(10)))</f>
        <v/>
      </c>
      <c r="BO1329" s="44" t="str">
        <f>IF('Auto-Calculations'!GH1267="No Error","",CONCATENATE($CE$63,'Auto-Calculations'!GH1267,CHAR(10)))</f>
        <v/>
      </c>
      <c r="BP1329" s="44" t="str">
        <f>IF('Auto-Calculations'!GI1267="No Error","",CONCATENATE($CE$63,'Auto-Calculations'!GI1267,CHAR(10)))</f>
        <v/>
      </c>
      <c r="BQ1329" s="44" t="str">
        <f>IF('Auto-Calculations'!GJ1267="No Error","",CONCATENATE($CE$63,'Auto-Calculations'!GJ1267,CHAR(10)))</f>
        <v/>
      </c>
      <c r="BR1329" s="44" t="str">
        <f>IF('Auto-Calculations'!GK1267="No Error","",CONCATENATE($CE$63,'Auto-Calculations'!GK1267,CHAR(10)))</f>
        <v/>
      </c>
      <c r="BS1329" s="44" t="str">
        <f>IF('Auto-Calculations'!GL1267="No Error","",CONCATENATE($CE$63,'Auto-Calculations'!GL1267,CHAR(10)))</f>
        <v/>
      </c>
      <c r="BT1329" s="44" t="str">
        <f>IF('Auto-Calculations'!GM1267="No Error","",CONCATENATE($CE$63,'Auto-Calculations'!GM1267,CHAR(10)))</f>
        <v/>
      </c>
      <c r="BU1329" s="44" t="str">
        <f>IF('Auto-Calculations'!GN1267="No Error","",CONCATENATE($CE$63,'Auto-Calculations'!GN1267,CHAR(10)))</f>
        <v/>
      </c>
      <c r="BV1329" s="44" t="str">
        <f>IF('Auto-Calculations'!GO1267="No Error","",CONCATENATE($CE$63,'Auto-Calculations'!GO1267,CHAR(10)))</f>
        <v/>
      </c>
      <c r="BW1329" s="44" t="str">
        <f>IF('Auto-Calculations'!GP1267="No Error","",CONCATENATE($CE$63,'Auto-Calculations'!GP1267,CHAR(10)))</f>
        <v/>
      </c>
      <c r="BX1329" s="44" t="str">
        <f>IF('Auto-Calculations'!GQ1267="No Error","",CONCATENATE($CE$63,'Auto-Calculations'!GQ1267,CHAR(10)))</f>
        <v/>
      </c>
      <c r="BY1329" s="44" t="str">
        <f>IF('Auto-Calculations'!GR1267="No Error","",CONCATENATE($CE$63,'Auto-Calculations'!GR1267,CHAR(10)))</f>
        <v/>
      </c>
      <c r="BZ1329" s="44" t="str">
        <f>IF('Auto-Calculations'!GS1267="No Error","",CONCATENATE($CE$63,'Auto-Calculations'!GS1267,CHAR(10)))</f>
        <v/>
      </c>
      <c r="CA1329" s="44" t="str">
        <f>IF('Auto-Calculations'!GT1267="No Error","",CONCATENATE($CE$63,'Auto-Calculations'!GT1267,CHAR(10)))</f>
        <v/>
      </c>
      <c r="CB1329" s="44" t="str">
        <f>IF('Auto-Calculations'!GU1267="No Error","",CONCATENATE($CE$63,'Auto-Calculations'!GU1267,CHAR(10)))</f>
        <v/>
      </c>
      <c r="CC1329" s="44" t="str">
        <f>IF('Auto-Calculations'!GV1267="No Error","",CONCATENATE($CE$63,'Auto-Calculations'!GV1267,CHAR(10)))</f>
        <v/>
      </c>
      <c r="CD1329" s="44" t="s">
        <v>5797</v>
      </c>
      <c r="CE1329" s="1" t="str">
        <f t="shared" si="19"/>
        <v>.</v>
      </c>
    </row>
    <row r="1330" spans="1:83" ht="18" customHeight="1" x14ac:dyDescent="0.25">
      <c r="A1330" s="14" t="str">
        <f>IF(NOT(ISBLANK('Auto-Calculations'!D1268)),'Auto-Calculations'!D1268,"")</f>
        <v/>
      </c>
      <c r="B1330" s="44" t="str">
        <f>IF('Auto-Calculations'!DU1268="No Error","",CONCATENATE($CE$63,'Auto-Calculations'!DU1268,CHAR(10)))</f>
        <v/>
      </c>
      <c r="C1330" s="44" t="str">
        <f>IF('Auto-Calculations'!DV1268="No Error","",CONCATENATE($CE$63,'Auto-Calculations'!DV1268,CHAR(10)))</f>
        <v/>
      </c>
      <c r="D1330" s="44" t="str">
        <f>IF('Auto-Calculations'!DW1268="No Error","",CONCATENATE($CE$63,'Auto-Calculations'!DW1268,CHAR(10)))</f>
        <v/>
      </c>
      <c r="E1330" s="44" t="str">
        <f>IF('Auto-Calculations'!DX1268="No Error","",CONCATENATE($CE$63,'Auto-Calculations'!DX1268,CHAR(10)))</f>
        <v/>
      </c>
      <c r="F1330" s="44" t="str">
        <f>IF('Auto-Calculations'!DY1268="No Error","",CONCATENATE($CE$63,'Auto-Calculations'!DY1268,CHAR(10)))</f>
        <v/>
      </c>
      <c r="G1330" s="44" t="str">
        <f>IF('Auto-Calculations'!DZ1268="No Error","",CONCATENATE($CE$63,'Auto-Calculations'!DZ1268,CHAR(10)))</f>
        <v/>
      </c>
      <c r="H1330" s="44" t="str">
        <f>IF('Auto-Calculations'!EA1268="No Error","",CONCATENATE($CE$63,'Auto-Calculations'!EA1268,CHAR(10)))</f>
        <v/>
      </c>
      <c r="I1330" s="44" t="str">
        <f>IF('Auto-Calculations'!EB1268="No Error","",CONCATENATE($CE$63,'Auto-Calculations'!EB1268,CHAR(10)))</f>
        <v/>
      </c>
      <c r="J1330" s="44" t="str">
        <f>IF('Auto-Calculations'!EC1268="No Error","",CONCATENATE($CE$63,'Auto-Calculations'!EC1268,CHAR(10)))</f>
        <v/>
      </c>
      <c r="K1330" s="44" t="str">
        <f>IF('Auto-Calculations'!ED1268="No Error","",CONCATENATE($CE$63,'Auto-Calculations'!ED1268,CHAR(10)))</f>
        <v/>
      </c>
      <c r="L1330" s="44" t="str">
        <f>IF('Auto-Calculations'!EE1268="No Error","",CONCATENATE($CE$63,'Auto-Calculations'!EE1268,CHAR(10)))</f>
        <v/>
      </c>
      <c r="M1330" s="44" t="str">
        <f>IF('Auto-Calculations'!EF1268="No Error","",CONCATENATE($CE$63,'Auto-Calculations'!EF1268,CHAR(10)))</f>
        <v/>
      </c>
      <c r="N1330" s="44" t="str">
        <f>IF('Auto-Calculations'!EG1268="No Error","",CONCATENATE($CE$63,'Auto-Calculations'!EG1268,CHAR(10)))</f>
        <v/>
      </c>
      <c r="O1330" s="44" t="str">
        <f>IF('Auto-Calculations'!EH1268="No Error","",CONCATENATE($CE$63,'Auto-Calculations'!EH1268,CHAR(10)))</f>
        <v/>
      </c>
      <c r="P1330" s="44" t="str">
        <f>IF('Auto-Calculations'!EI1268="No Error","",CONCATENATE($CE$63,'Auto-Calculations'!EI1268,CHAR(10)))</f>
        <v/>
      </c>
      <c r="Q1330" s="44" t="str">
        <f>IF('Auto-Calculations'!EJ1268="No Error","",CONCATENATE($CE$63,'Auto-Calculations'!EJ1268,CHAR(10)))</f>
        <v/>
      </c>
      <c r="R1330" s="44" t="str">
        <f>IF('Auto-Calculations'!EK1268="No Error","",CONCATENATE($CE$63,'Auto-Calculations'!EK1268,CHAR(10)))</f>
        <v/>
      </c>
      <c r="S1330" s="44" t="str">
        <f>IF('Auto-Calculations'!EL1268="No Error","",CONCATENATE($CE$63,'Auto-Calculations'!EL1268,CHAR(10)))</f>
        <v/>
      </c>
      <c r="T1330" s="44" t="str">
        <f>IF('Auto-Calculations'!EM1268="No Error","",CONCATENATE($CE$63,'Auto-Calculations'!EM1268,CHAR(10)))</f>
        <v/>
      </c>
      <c r="U1330" s="44" t="str">
        <f>IF('Auto-Calculations'!EN1268="No Error","",CONCATENATE($CE$63,'Auto-Calculations'!EN1268,CHAR(10)))</f>
        <v/>
      </c>
      <c r="V1330" s="44" t="str">
        <f>IF('Auto-Calculations'!EO1268="No Error","",CONCATENATE($CE$63,'Auto-Calculations'!EO1268,CHAR(10)))</f>
        <v/>
      </c>
      <c r="W1330" s="44" t="str">
        <f>IF('Auto-Calculations'!EP1268="No Error","",CONCATENATE($CE$63,'Auto-Calculations'!EP1268,CHAR(10)))</f>
        <v/>
      </c>
      <c r="X1330" s="44" t="str">
        <f>IF('Auto-Calculations'!EQ1268="No Error","",CONCATENATE($CE$63,'Auto-Calculations'!EQ1268,CHAR(10)))</f>
        <v/>
      </c>
      <c r="Y1330" s="44" t="str">
        <f>IF('Auto-Calculations'!ER1268="No Error","",CONCATENATE($CE$63,'Auto-Calculations'!ER1268,CHAR(10)))</f>
        <v/>
      </c>
      <c r="Z1330" s="44" t="str">
        <f>IF('Auto-Calculations'!ES1268="No Error","",CONCATENATE($CE$63,'Auto-Calculations'!ES1268,CHAR(10)))</f>
        <v/>
      </c>
      <c r="AA1330" s="44" t="str">
        <f>IF('Auto-Calculations'!ET1268="No Error","",CONCATENATE($CE$63,'Auto-Calculations'!ET1268,CHAR(10)))</f>
        <v/>
      </c>
      <c r="AB1330" s="44" t="str">
        <f>IF('Auto-Calculations'!EU1268="No Error","",CONCATENATE($CE$63,'Auto-Calculations'!EU1268,CHAR(10)))</f>
        <v/>
      </c>
      <c r="AC1330" s="44" t="str">
        <f>IF('Auto-Calculations'!EV1268="No Error","",CONCATENATE($CE$63,'Auto-Calculations'!EV1268,CHAR(10)))</f>
        <v/>
      </c>
      <c r="AD1330" s="44" t="str">
        <f>IF('Auto-Calculations'!EW1268="No Error","",CONCATENATE($CE$63,'Auto-Calculations'!EW1268,CHAR(10)))</f>
        <v/>
      </c>
      <c r="AE1330" s="44" t="str">
        <f>IF('Auto-Calculations'!EX1268="No Error","",CONCATENATE($CE$63,'Auto-Calculations'!EX1268,CHAR(10)))</f>
        <v/>
      </c>
      <c r="AF1330" s="44" t="str">
        <f>IF('Auto-Calculations'!EY1268="No Error","",CONCATENATE($CE$63,'Auto-Calculations'!EY1268,CHAR(10)))</f>
        <v/>
      </c>
      <c r="AG1330" s="44" t="str">
        <f>IF('Auto-Calculations'!EZ1268="No Error","",CONCATENATE($CE$63,'Auto-Calculations'!EZ1268,CHAR(10)))</f>
        <v/>
      </c>
      <c r="AH1330" s="44" t="str">
        <f>IF('Auto-Calculations'!FA1268="No Error","",CONCATENATE($CE$63,'Auto-Calculations'!FA1268,CHAR(10)))</f>
        <v/>
      </c>
      <c r="AI1330" s="44" t="str">
        <f>IF('Auto-Calculations'!FB1268="No Error","",CONCATENATE($CE$63,'Auto-Calculations'!FB1268,CHAR(10)))</f>
        <v/>
      </c>
      <c r="AJ1330" s="44" t="str">
        <f>IF('Auto-Calculations'!FC1268="No Error","",CONCATENATE($CE$63,'Auto-Calculations'!FC1268,CHAR(10)))</f>
        <v/>
      </c>
      <c r="AK1330" s="44" t="str">
        <f>IF('Auto-Calculations'!FD1268="No Error","",CONCATENATE($CE$63,'Auto-Calculations'!FD1268,CHAR(10)))</f>
        <v/>
      </c>
      <c r="AL1330" s="44" t="str">
        <f>IF('Auto-Calculations'!FE1268="No Error","",CONCATENATE($CE$63,'Auto-Calculations'!FE1268,CHAR(10)))</f>
        <v/>
      </c>
      <c r="AM1330" s="44" t="str">
        <f>IF('Auto-Calculations'!FF1268="No Error","",CONCATENATE($CE$63,'Auto-Calculations'!FF1268,CHAR(10)))</f>
        <v/>
      </c>
      <c r="AN1330" s="44" t="str">
        <f>IF('Auto-Calculations'!FG1268="No Error","",CONCATENATE($CE$63,'Auto-Calculations'!FG1268,CHAR(10)))</f>
        <v/>
      </c>
      <c r="AO1330" s="44" t="str">
        <f>IF('Auto-Calculations'!FH1268="No Error","",CONCATENATE($CE$63,'Auto-Calculations'!FH1268,CHAR(10)))</f>
        <v/>
      </c>
      <c r="AP1330" s="44" t="str">
        <f>IF('Auto-Calculations'!FI1268="No Error","",CONCATENATE($CE$63,'Auto-Calculations'!FI1268,CHAR(10)))</f>
        <v/>
      </c>
      <c r="AQ1330" s="44" t="str">
        <f>IF('Auto-Calculations'!FJ1268="No Error","",CONCATENATE($CE$63,'Auto-Calculations'!FJ1268,CHAR(10)))</f>
        <v/>
      </c>
      <c r="AR1330" s="44" t="str">
        <f>IF('Auto-Calculations'!FK1268="No Error","",CONCATENATE($CE$63,'Auto-Calculations'!FK1268,CHAR(10)))</f>
        <v/>
      </c>
      <c r="AS1330" s="44" t="str">
        <f>IF('Auto-Calculations'!FL1268="No Error","",CONCATENATE($CE$63,'Auto-Calculations'!FL1268,CHAR(10)))</f>
        <v/>
      </c>
      <c r="AT1330" s="44" t="str">
        <f>IF('Auto-Calculations'!FM1268="No Error","",CONCATENATE($CE$63,'Auto-Calculations'!FM1268,CHAR(10)))</f>
        <v/>
      </c>
      <c r="AU1330" s="44" t="str">
        <f>IF('Auto-Calculations'!FN1268="No Error","",CONCATENATE($CE$63,'Auto-Calculations'!FN1268,CHAR(10)))</f>
        <v/>
      </c>
      <c r="AV1330" s="44" t="str">
        <f>IF('Auto-Calculations'!FO1268="No Error","",CONCATENATE($CE$63,'Auto-Calculations'!FO1268,CHAR(10)))</f>
        <v/>
      </c>
      <c r="AW1330" s="44" t="str">
        <f>IF('Auto-Calculations'!FP1268="No Error","",CONCATENATE($CE$63,'Auto-Calculations'!FP1268,CHAR(10)))</f>
        <v/>
      </c>
      <c r="AX1330" s="44" t="str">
        <f>IF('Auto-Calculations'!FQ1268="No Error","",CONCATENATE($CE$63,'Auto-Calculations'!FQ1268,CHAR(10)))</f>
        <v/>
      </c>
      <c r="AY1330" s="44" t="str">
        <f>IF('Auto-Calculations'!FR1268="No Error","",CONCATENATE($CE$63,'Auto-Calculations'!FR1268,CHAR(10)))</f>
        <v/>
      </c>
      <c r="AZ1330" s="44" t="str">
        <f>IF('Auto-Calculations'!FS1268="No Error","",CONCATENATE($CE$63,'Auto-Calculations'!FS1268,CHAR(10)))</f>
        <v/>
      </c>
      <c r="BA1330" s="44" t="str">
        <f>IF('Auto-Calculations'!FT1268="No Error","",CONCATENATE($CE$63,'Auto-Calculations'!FT1268,CHAR(10)))</f>
        <v/>
      </c>
      <c r="BB1330" s="44" t="str">
        <f>IF('Auto-Calculations'!FU1268="No Error","",CONCATENATE($CE$63,'Auto-Calculations'!FU1268,CHAR(10)))</f>
        <v/>
      </c>
      <c r="BC1330" s="44" t="str">
        <f>IF('Auto-Calculations'!FV1268="No Error","",CONCATENATE($CE$63,'Auto-Calculations'!FV1268,CHAR(10)))</f>
        <v/>
      </c>
      <c r="BD1330" s="44" t="str">
        <f>IF('Auto-Calculations'!FW1268="No Error","",CONCATENATE($CE$63,'Auto-Calculations'!FW1268,CHAR(10)))</f>
        <v/>
      </c>
      <c r="BE1330" s="44" t="str">
        <f>IF('Auto-Calculations'!FX1268="No Error","",CONCATENATE($CE$63,'Auto-Calculations'!FX1268,CHAR(10)))</f>
        <v/>
      </c>
      <c r="BF1330" s="44" t="str">
        <f>IF('Auto-Calculations'!FY1268="No Error","",CONCATENATE($CE$63,'Auto-Calculations'!FY1268,CHAR(10)))</f>
        <v/>
      </c>
      <c r="BG1330" s="44" t="str">
        <f>IF('Auto-Calculations'!FZ1268="No Error","",CONCATENATE($CE$63,'Auto-Calculations'!FZ1268,CHAR(10)))</f>
        <v/>
      </c>
      <c r="BH1330" s="44" t="str">
        <f>IF('Auto-Calculations'!GA1268="No Error","",CONCATENATE($CE$63,'Auto-Calculations'!GA1268,CHAR(10)))</f>
        <v/>
      </c>
      <c r="BI1330" s="44" t="str">
        <f>IF('Auto-Calculations'!GB1268="No Error","",CONCATENATE($CE$63,'Auto-Calculations'!GB1268,CHAR(10)))</f>
        <v/>
      </c>
      <c r="BJ1330" s="44" t="str">
        <f>IF('Auto-Calculations'!GC1268="No Error","",CONCATENATE($CE$63,'Auto-Calculations'!GC1268,CHAR(10)))</f>
        <v/>
      </c>
      <c r="BK1330" s="44" t="str">
        <f>IF('Auto-Calculations'!GD1268="No Error","",CONCATENATE($CE$63,'Auto-Calculations'!GD1268,CHAR(10)))</f>
        <v/>
      </c>
      <c r="BL1330" s="44" t="str">
        <f>IF('Auto-Calculations'!GE1268="No Error","",CONCATENATE($CE$63,'Auto-Calculations'!GE1268,CHAR(10)))</f>
        <v/>
      </c>
      <c r="BM1330" s="44" t="str">
        <f>IF('Auto-Calculations'!GF1268="No Error","",CONCATENATE($CE$63,'Auto-Calculations'!GF1268,CHAR(10)))</f>
        <v/>
      </c>
      <c r="BN1330" s="44" t="str">
        <f>IF('Auto-Calculations'!GG1268="No Error","",CONCATENATE($CE$63,'Auto-Calculations'!GG1268,CHAR(10)))</f>
        <v/>
      </c>
      <c r="BO1330" s="44" t="str">
        <f>IF('Auto-Calculations'!GH1268="No Error","",CONCATENATE($CE$63,'Auto-Calculations'!GH1268,CHAR(10)))</f>
        <v/>
      </c>
      <c r="BP1330" s="44" t="str">
        <f>IF('Auto-Calculations'!GI1268="No Error","",CONCATENATE($CE$63,'Auto-Calculations'!GI1268,CHAR(10)))</f>
        <v/>
      </c>
      <c r="BQ1330" s="44" t="str">
        <f>IF('Auto-Calculations'!GJ1268="No Error","",CONCATENATE($CE$63,'Auto-Calculations'!GJ1268,CHAR(10)))</f>
        <v/>
      </c>
      <c r="BR1330" s="44" t="str">
        <f>IF('Auto-Calculations'!GK1268="No Error","",CONCATENATE($CE$63,'Auto-Calculations'!GK1268,CHAR(10)))</f>
        <v/>
      </c>
      <c r="BS1330" s="44" t="str">
        <f>IF('Auto-Calculations'!GL1268="No Error","",CONCATENATE($CE$63,'Auto-Calculations'!GL1268,CHAR(10)))</f>
        <v/>
      </c>
      <c r="BT1330" s="44" t="str">
        <f>IF('Auto-Calculations'!GM1268="No Error","",CONCATENATE($CE$63,'Auto-Calculations'!GM1268,CHAR(10)))</f>
        <v/>
      </c>
      <c r="BU1330" s="44" t="str">
        <f>IF('Auto-Calculations'!GN1268="No Error","",CONCATENATE($CE$63,'Auto-Calculations'!GN1268,CHAR(10)))</f>
        <v/>
      </c>
      <c r="BV1330" s="44" t="str">
        <f>IF('Auto-Calculations'!GO1268="No Error","",CONCATENATE($CE$63,'Auto-Calculations'!GO1268,CHAR(10)))</f>
        <v/>
      </c>
      <c r="BW1330" s="44" t="str">
        <f>IF('Auto-Calculations'!GP1268="No Error","",CONCATENATE($CE$63,'Auto-Calculations'!GP1268,CHAR(10)))</f>
        <v/>
      </c>
      <c r="BX1330" s="44" t="str">
        <f>IF('Auto-Calculations'!GQ1268="No Error","",CONCATENATE($CE$63,'Auto-Calculations'!GQ1268,CHAR(10)))</f>
        <v/>
      </c>
      <c r="BY1330" s="44" t="str">
        <f>IF('Auto-Calculations'!GR1268="No Error","",CONCATENATE($CE$63,'Auto-Calculations'!GR1268,CHAR(10)))</f>
        <v/>
      </c>
      <c r="BZ1330" s="44" t="str">
        <f>IF('Auto-Calculations'!GS1268="No Error","",CONCATENATE($CE$63,'Auto-Calculations'!GS1268,CHAR(10)))</f>
        <v/>
      </c>
      <c r="CA1330" s="44" t="str">
        <f>IF('Auto-Calculations'!GT1268="No Error","",CONCATENATE($CE$63,'Auto-Calculations'!GT1268,CHAR(10)))</f>
        <v/>
      </c>
      <c r="CB1330" s="44" t="str">
        <f>IF('Auto-Calculations'!GU1268="No Error","",CONCATENATE($CE$63,'Auto-Calculations'!GU1268,CHAR(10)))</f>
        <v/>
      </c>
      <c r="CC1330" s="44" t="str">
        <f>IF('Auto-Calculations'!GV1268="No Error","",CONCATENATE($CE$63,'Auto-Calculations'!GV1268,CHAR(10)))</f>
        <v/>
      </c>
      <c r="CD1330" s="44" t="s">
        <v>5797</v>
      </c>
      <c r="CE1330" s="1" t="str">
        <f t="shared" si="19"/>
        <v>.</v>
      </c>
    </row>
    <row r="1331" spans="1:83" ht="18" customHeight="1" x14ac:dyDescent="0.25">
      <c r="A1331" s="14" t="str">
        <f>IF(NOT(ISBLANK('Auto-Calculations'!D1269)),'Auto-Calculations'!D1269,"")</f>
        <v/>
      </c>
      <c r="B1331" s="44" t="str">
        <f>IF('Auto-Calculations'!DU1269="No Error","",CONCATENATE($CE$63,'Auto-Calculations'!DU1269,CHAR(10)))</f>
        <v/>
      </c>
      <c r="C1331" s="44" t="str">
        <f>IF('Auto-Calculations'!DV1269="No Error","",CONCATENATE($CE$63,'Auto-Calculations'!DV1269,CHAR(10)))</f>
        <v/>
      </c>
      <c r="D1331" s="44" t="str">
        <f>IF('Auto-Calculations'!DW1269="No Error","",CONCATENATE($CE$63,'Auto-Calculations'!DW1269,CHAR(10)))</f>
        <v/>
      </c>
      <c r="E1331" s="44" t="str">
        <f>IF('Auto-Calculations'!DX1269="No Error","",CONCATENATE($CE$63,'Auto-Calculations'!DX1269,CHAR(10)))</f>
        <v/>
      </c>
      <c r="F1331" s="44" t="str">
        <f>IF('Auto-Calculations'!DY1269="No Error","",CONCATENATE($CE$63,'Auto-Calculations'!DY1269,CHAR(10)))</f>
        <v/>
      </c>
      <c r="G1331" s="44" t="str">
        <f>IF('Auto-Calculations'!DZ1269="No Error","",CONCATENATE($CE$63,'Auto-Calculations'!DZ1269,CHAR(10)))</f>
        <v/>
      </c>
      <c r="H1331" s="44" t="str">
        <f>IF('Auto-Calculations'!EA1269="No Error","",CONCATENATE($CE$63,'Auto-Calculations'!EA1269,CHAR(10)))</f>
        <v/>
      </c>
      <c r="I1331" s="44" t="str">
        <f>IF('Auto-Calculations'!EB1269="No Error","",CONCATENATE($CE$63,'Auto-Calculations'!EB1269,CHAR(10)))</f>
        <v/>
      </c>
      <c r="J1331" s="44" t="str">
        <f>IF('Auto-Calculations'!EC1269="No Error","",CONCATENATE($CE$63,'Auto-Calculations'!EC1269,CHAR(10)))</f>
        <v/>
      </c>
      <c r="K1331" s="44" t="str">
        <f>IF('Auto-Calculations'!ED1269="No Error","",CONCATENATE($CE$63,'Auto-Calculations'!ED1269,CHAR(10)))</f>
        <v/>
      </c>
      <c r="L1331" s="44" t="str">
        <f>IF('Auto-Calculations'!EE1269="No Error","",CONCATENATE($CE$63,'Auto-Calculations'!EE1269,CHAR(10)))</f>
        <v/>
      </c>
      <c r="M1331" s="44" t="str">
        <f>IF('Auto-Calculations'!EF1269="No Error","",CONCATENATE($CE$63,'Auto-Calculations'!EF1269,CHAR(10)))</f>
        <v/>
      </c>
      <c r="N1331" s="44" t="str">
        <f>IF('Auto-Calculations'!EG1269="No Error","",CONCATENATE($CE$63,'Auto-Calculations'!EG1269,CHAR(10)))</f>
        <v/>
      </c>
      <c r="O1331" s="44" t="str">
        <f>IF('Auto-Calculations'!EH1269="No Error","",CONCATENATE($CE$63,'Auto-Calculations'!EH1269,CHAR(10)))</f>
        <v/>
      </c>
      <c r="P1331" s="44" t="str">
        <f>IF('Auto-Calculations'!EI1269="No Error","",CONCATENATE($CE$63,'Auto-Calculations'!EI1269,CHAR(10)))</f>
        <v/>
      </c>
      <c r="Q1331" s="44" t="str">
        <f>IF('Auto-Calculations'!EJ1269="No Error","",CONCATENATE($CE$63,'Auto-Calculations'!EJ1269,CHAR(10)))</f>
        <v/>
      </c>
      <c r="R1331" s="44" t="str">
        <f>IF('Auto-Calculations'!EK1269="No Error","",CONCATENATE($CE$63,'Auto-Calculations'!EK1269,CHAR(10)))</f>
        <v/>
      </c>
      <c r="S1331" s="44" t="str">
        <f>IF('Auto-Calculations'!EL1269="No Error","",CONCATENATE($CE$63,'Auto-Calculations'!EL1269,CHAR(10)))</f>
        <v/>
      </c>
      <c r="T1331" s="44" t="str">
        <f>IF('Auto-Calculations'!EM1269="No Error","",CONCATENATE($CE$63,'Auto-Calculations'!EM1269,CHAR(10)))</f>
        <v/>
      </c>
      <c r="U1331" s="44" t="str">
        <f>IF('Auto-Calculations'!EN1269="No Error","",CONCATENATE($CE$63,'Auto-Calculations'!EN1269,CHAR(10)))</f>
        <v/>
      </c>
      <c r="V1331" s="44" t="str">
        <f>IF('Auto-Calculations'!EO1269="No Error","",CONCATENATE($CE$63,'Auto-Calculations'!EO1269,CHAR(10)))</f>
        <v/>
      </c>
      <c r="W1331" s="44" t="str">
        <f>IF('Auto-Calculations'!EP1269="No Error","",CONCATENATE($CE$63,'Auto-Calculations'!EP1269,CHAR(10)))</f>
        <v/>
      </c>
      <c r="X1331" s="44" t="str">
        <f>IF('Auto-Calculations'!EQ1269="No Error","",CONCATENATE($CE$63,'Auto-Calculations'!EQ1269,CHAR(10)))</f>
        <v/>
      </c>
      <c r="Y1331" s="44" t="str">
        <f>IF('Auto-Calculations'!ER1269="No Error","",CONCATENATE($CE$63,'Auto-Calculations'!ER1269,CHAR(10)))</f>
        <v/>
      </c>
      <c r="Z1331" s="44" t="str">
        <f>IF('Auto-Calculations'!ES1269="No Error","",CONCATENATE($CE$63,'Auto-Calculations'!ES1269,CHAR(10)))</f>
        <v/>
      </c>
      <c r="AA1331" s="44" t="str">
        <f>IF('Auto-Calculations'!ET1269="No Error","",CONCATENATE($CE$63,'Auto-Calculations'!ET1269,CHAR(10)))</f>
        <v/>
      </c>
      <c r="AB1331" s="44" t="str">
        <f>IF('Auto-Calculations'!EU1269="No Error","",CONCATENATE($CE$63,'Auto-Calculations'!EU1269,CHAR(10)))</f>
        <v/>
      </c>
      <c r="AC1331" s="44" t="str">
        <f>IF('Auto-Calculations'!EV1269="No Error","",CONCATENATE($CE$63,'Auto-Calculations'!EV1269,CHAR(10)))</f>
        <v/>
      </c>
      <c r="AD1331" s="44" t="str">
        <f>IF('Auto-Calculations'!EW1269="No Error","",CONCATENATE($CE$63,'Auto-Calculations'!EW1269,CHAR(10)))</f>
        <v/>
      </c>
      <c r="AE1331" s="44" t="str">
        <f>IF('Auto-Calculations'!EX1269="No Error","",CONCATENATE($CE$63,'Auto-Calculations'!EX1269,CHAR(10)))</f>
        <v/>
      </c>
      <c r="AF1331" s="44" t="str">
        <f>IF('Auto-Calculations'!EY1269="No Error","",CONCATENATE($CE$63,'Auto-Calculations'!EY1269,CHAR(10)))</f>
        <v/>
      </c>
      <c r="AG1331" s="44" t="str">
        <f>IF('Auto-Calculations'!EZ1269="No Error","",CONCATENATE($CE$63,'Auto-Calculations'!EZ1269,CHAR(10)))</f>
        <v/>
      </c>
      <c r="AH1331" s="44" t="str">
        <f>IF('Auto-Calculations'!FA1269="No Error","",CONCATENATE($CE$63,'Auto-Calculations'!FA1269,CHAR(10)))</f>
        <v/>
      </c>
      <c r="AI1331" s="44" t="str">
        <f>IF('Auto-Calculations'!FB1269="No Error","",CONCATENATE($CE$63,'Auto-Calculations'!FB1269,CHAR(10)))</f>
        <v/>
      </c>
      <c r="AJ1331" s="44" t="str">
        <f>IF('Auto-Calculations'!FC1269="No Error","",CONCATENATE($CE$63,'Auto-Calculations'!FC1269,CHAR(10)))</f>
        <v/>
      </c>
      <c r="AK1331" s="44" t="str">
        <f>IF('Auto-Calculations'!FD1269="No Error","",CONCATENATE($CE$63,'Auto-Calculations'!FD1269,CHAR(10)))</f>
        <v/>
      </c>
      <c r="AL1331" s="44" t="str">
        <f>IF('Auto-Calculations'!FE1269="No Error","",CONCATENATE($CE$63,'Auto-Calculations'!FE1269,CHAR(10)))</f>
        <v/>
      </c>
      <c r="AM1331" s="44" t="str">
        <f>IF('Auto-Calculations'!FF1269="No Error","",CONCATENATE($CE$63,'Auto-Calculations'!FF1269,CHAR(10)))</f>
        <v/>
      </c>
      <c r="AN1331" s="44" t="str">
        <f>IF('Auto-Calculations'!FG1269="No Error","",CONCATENATE($CE$63,'Auto-Calculations'!FG1269,CHAR(10)))</f>
        <v/>
      </c>
      <c r="AO1331" s="44" t="str">
        <f>IF('Auto-Calculations'!FH1269="No Error","",CONCATENATE($CE$63,'Auto-Calculations'!FH1269,CHAR(10)))</f>
        <v/>
      </c>
      <c r="AP1331" s="44" t="str">
        <f>IF('Auto-Calculations'!FI1269="No Error","",CONCATENATE($CE$63,'Auto-Calculations'!FI1269,CHAR(10)))</f>
        <v/>
      </c>
      <c r="AQ1331" s="44" t="str">
        <f>IF('Auto-Calculations'!FJ1269="No Error","",CONCATENATE($CE$63,'Auto-Calculations'!FJ1269,CHAR(10)))</f>
        <v/>
      </c>
      <c r="AR1331" s="44" t="str">
        <f>IF('Auto-Calculations'!FK1269="No Error","",CONCATENATE($CE$63,'Auto-Calculations'!FK1269,CHAR(10)))</f>
        <v/>
      </c>
      <c r="AS1331" s="44" t="str">
        <f>IF('Auto-Calculations'!FL1269="No Error","",CONCATENATE($CE$63,'Auto-Calculations'!FL1269,CHAR(10)))</f>
        <v/>
      </c>
      <c r="AT1331" s="44" t="str">
        <f>IF('Auto-Calculations'!FM1269="No Error","",CONCATENATE($CE$63,'Auto-Calculations'!FM1269,CHAR(10)))</f>
        <v/>
      </c>
      <c r="AU1331" s="44" t="str">
        <f>IF('Auto-Calculations'!FN1269="No Error","",CONCATENATE($CE$63,'Auto-Calculations'!FN1269,CHAR(10)))</f>
        <v/>
      </c>
      <c r="AV1331" s="44" t="str">
        <f>IF('Auto-Calculations'!FO1269="No Error","",CONCATENATE($CE$63,'Auto-Calculations'!FO1269,CHAR(10)))</f>
        <v/>
      </c>
      <c r="AW1331" s="44" t="str">
        <f>IF('Auto-Calculations'!FP1269="No Error","",CONCATENATE($CE$63,'Auto-Calculations'!FP1269,CHAR(10)))</f>
        <v/>
      </c>
      <c r="AX1331" s="44" t="str">
        <f>IF('Auto-Calculations'!FQ1269="No Error","",CONCATENATE($CE$63,'Auto-Calculations'!FQ1269,CHAR(10)))</f>
        <v/>
      </c>
      <c r="AY1331" s="44" t="str">
        <f>IF('Auto-Calculations'!FR1269="No Error","",CONCATENATE($CE$63,'Auto-Calculations'!FR1269,CHAR(10)))</f>
        <v/>
      </c>
      <c r="AZ1331" s="44" t="str">
        <f>IF('Auto-Calculations'!FS1269="No Error","",CONCATENATE($CE$63,'Auto-Calculations'!FS1269,CHAR(10)))</f>
        <v/>
      </c>
      <c r="BA1331" s="44" t="str">
        <f>IF('Auto-Calculations'!FT1269="No Error","",CONCATENATE($CE$63,'Auto-Calculations'!FT1269,CHAR(10)))</f>
        <v/>
      </c>
      <c r="BB1331" s="44" t="str">
        <f>IF('Auto-Calculations'!FU1269="No Error","",CONCATENATE($CE$63,'Auto-Calculations'!FU1269,CHAR(10)))</f>
        <v/>
      </c>
      <c r="BC1331" s="44" t="str">
        <f>IF('Auto-Calculations'!FV1269="No Error","",CONCATENATE($CE$63,'Auto-Calculations'!FV1269,CHAR(10)))</f>
        <v/>
      </c>
      <c r="BD1331" s="44" t="str">
        <f>IF('Auto-Calculations'!FW1269="No Error","",CONCATENATE($CE$63,'Auto-Calculations'!FW1269,CHAR(10)))</f>
        <v/>
      </c>
      <c r="BE1331" s="44" t="str">
        <f>IF('Auto-Calculations'!FX1269="No Error","",CONCATENATE($CE$63,'Auto-Calculations'!FX1269,CHAR(10)))</f>
        <v/>
      </c>
      <c r="BF1331" s="44" t="str">
        <f>IF('Auto-Calculations'!FY1269="No Error","",CONCATENATE($CE$63,'Auto-Calculations'!FY1269,CHAR(10)))</f>
        <v/>
      </c>
      <c r="BG1331" s="44" t="str">
        <f>IF('Auto-Calculations'!FZ1269="No Error","",CONCATENATE($CE$63,'Auto-Calculations'!FZ1269,CHAR(10)))</f>
        <v/>
      </c>
      <c r="BH1331" s="44" t="str">
        <f>IF('Auto-Calculations'!GA1269="No Error","",CONCATENATE($CE$63,'Auto-Calculations'!GA1269,CHAR(10)))</f>
        <v/>
      </c>
      <c r="BI1331" s="44" t="str">
        <f>IF('Auto-Calculations'!GB1269="No Error","",CONCATENATE($CE$63,'Auto-Calculations'!GB1269,CHAR(10)))</f>
        <v/>
      </c>
      <c r="BJ1331" s="44" t="str">
        <f>IF('Auto-Calculations'!GC1269="No Error","",CONCATENATE($CE$63,'Auto-Calculations'!GC1269,CHAR(10)))</f>
        <v/>
      </c>
      <c r="BK1331" s="44" t="str">
        <f>IF('Auto-Calculations'!GD1269="No Error","",CONCATENATE($CE$63,'Auto-Calculations'!GD1269,CHAR(10)))</f>
        <v/>
      </c>
      <c r="BL1331" s="44" t="str">
        <f>IF('Auto-Calculations'!GE1269="No Error","",CONCATENATE($CE$63,'Auto-Calculations'!GE1269,CHAR(10)))</f>
        <v/>
      </c>
      <c r="BM1331" s="44" t="str">
        <f>IF('Auto-Calculations'!GF1269="No Error","",CONCATENATE($CE$63,'Auto-Calculations'!GF1269,CHAR(10)))</f>
        <v/>
      </c>
      <c r="BN1331" s="44" t="str">
        <f>IF('Auto-Calculations'!GG1269="No Error","",CONCATENATE($CE$63,'Auto-Calculations'!GG1269,CHAR(10)))</f>
        <v/>
      </c>
      <c r="BO1331" s="44" t="str">
        <f>IF('Auto-Calculations'!GH1269="No Error","",CONCATENATE($CE$63,'Auto-Calculations'!GH1269,CHAR(10)))</f>
        <v/>
      </c>
      <c r="BP1331" s="44" t="str">
        <f>IF('Auto-Calculations'!GI1269="No Error","",CONCATENATE($CE$63,'Auto-Calculations'!GI1269,CHAR(10)))</f>
        <v/>
      </c>
      <c r="BQ1331" s="44" t="str">
        <f>IF('Auto-Calculations'!GJ1269="No Error","",CONCATENATE($CE$63,'Auto-Calculations'!GJ1269,CHAR(10)))</f>
        <v/>
      </c>
      <c r="BR1331" s="44" t="str">
        <f>IF('Auto-Calculations'!GK1269="No Error","",CONCATENATE($CE$63,'Auto-Calculations'!GK1269,CHAR(10)))</f>
        <v/>
      </c>
      <c r="BS1331" s="44" t="str">
        <f>IF('Auto-Calculations'!GL1269="No Error","",CONCATENATE($CE$63,'Auto-Calculations'!GL1269,CHAR(10)))</f>
        <v/>
      </c>
      <c r="BT1331" s="44" t="str">
        <f>IF('Auto-Calculations'!GM1269="No Error","",CONCATENATE($CE$63,'Auto-Calculations'!GM1269,CHAR(10)))</f>
        <v/>
      </c>
      <c r="BU1331" s="44" t="str">
        <f>IF('Auto-Calculations'!GN1269="No Error","",CONCATENATE($CE$63,'Auto-Calculations'!GN1269,CHAR(10)))</f>
        <v/>
      </c>
      <c r="BV1331" s="44" t="str">
        <f>IF('Auto-Calculations'!GO1269="No Error","",CONCATENATE($CE$63,'Auto-Calculations'!GO1269,CHAR(10)))</f>
        <v/>
      </c>
      <c r="BW1331" s="44" t="str">
        <f>IF('Auto-Calculations'!GP1269="No Error","",CONCATENATE($CE$63,'Auto-Calculations'!GP1269,CHAR(10)))</f>
        <v/>
      </c>
      <c r="BX1331" s="44" t="str">
        <f>IF('Auto-Calculations'!GQ1269="No Error","",CONCATENATE($CE$63,'Auto-Calculations'!GQ1269,CHAR(10)))</f>
        <v/>
      </c>
      <c r="BY1331" s="44" t="str">
        <f>IF('Auto-Calculations'!GR1269="No Error","",CONCATENATE($CE$63,'Auto-Calculations'!GR1269,CHAR(10)))</f>
        <v/>
      </c>
      <c r="BZ1331" s="44" t="str">
        <f>IF('Auto-Calculations'!GS1269="No Error","",CONCATENATE($CE$63,'Auto-Calculations'!GS1269,CHAR(10)))</f>
        <v/>
      </c>
      <c r="CA1331" s="44" t="str">
        <f>IF('Auto-Calculations'!GT1269="No Error","",CONCATENATE($CE$63,'Auto-Calculations'!GT1269,CHAR(10)))</f>
        <v/>
      </c>
      <c r="CB1331" s="44" t="str">
        <f>IF('Auto-Calculations'!GU1269="No Error","",CONCATENATE($CE$63,'Auto-Calculations'!GU1269,CHAR(10)))</f>
        <v/>
      </c>
      <c r="CC1331" s="44" t="str">
        <f>IF('Auto-Calculations'!GV1269="No Error","",CONCATENATE($CE$63,'Auto-Calculations'!GV1269,CHAR(10)))</f>
        <v/>
      </c>
      <c r="CD1331" s="44" t="s">
        <v>5797</v>
      </c>
      <c r="CE1331" s="1" t="str">
        <f t="shared" si="19"/>
        <v>.</v>
      </c>
    </row>
    <row r="1332" spans="1:83" ht="18" customHeight="1" x14ac:dyDescent="0.25">
      <c r="A1332" s="14" t="str">
        <f>IF(NOT(ISBLANK('Auto-Calculations'!D1270)),'Auto-Calculations'!D1270,"")</f>
        <v/>
      </c>
      <c r="B1332" s="44" t="str">
        <f>IF('Auto-Calculations'!DU1270="No Error","",CONCATENATE($CE$63,'Auto-Calculations'!DU1270,CHAR(10)))</f>
        <v/>
      </c>
      <c r="C1332" s="44" t="str">
        <f>IF('Auto-Calculations'!DV1270="No Error","",CONCATENATE($CE$63,'Auto-Calculations'!DV1270,CHAR(10)))</f>
        <v/>
      </c>
      <c r="D1332" s="44" t="str">
        <f>IF('Auto-Calculations'!DW1270="No Error","",CONCATENATE($CE$63,'Auto-Calculations'!DW1270,CHAR(10)))</f>
        <v/>
      </c>
      <c r="E1332" s="44" t="str">
        <f>IF('Auto-Calculations'!DX1270="No Error","",CONCATENATE($CE$63,'Auto-Calculations'!DX1270,CHAR(10)))</f>
        <v/>
      </c>
      <c r="F1332" s="44" t="str">
        <f>IF('Auto-Calculations'!DY1270="No Error","",CONCATENATE($CE$63,'Auto-Calculations'!DY1270,CHAR(10)))</f>
        <v/>
      </c>
      <c r="G1332" s="44" t="str">
        <f>IF('Auto-Calculations'!DZ1270="No Error","",CONCATENATE($CE$63,'Auto-Calculations'!DZ1270,CHAR(10)))</f>
        <v/>
      </c>
      <c r="H1332" s="44" t="str">
        <f>IF('Auto-Calculations'!EA1270="No Error","",CONCATENATE($CE$63,'Auto-Calculations'!EA1270,CHAR(10)))</f>
        <v/>
      </c>
      <c r="I1332" s="44" t="str">
        <f>IF('Auto-Calculations'!EB1270="No Error","",CONCATENATE($CE$63,'Auto-Calculations'!EB1270,CHAR(10)))</f>
        <v/>
      </c>
      <c r="J1332" s="44" t="str">
        <f>IF('Auto-Calculations'!EC1270="No Error","",CONCATENATE($CE$63,'Auto-Calculations'!EC1270,CHAR(10)))</f>
        <v/>
      </c>
      <c r="K1332" s="44" t="str">
        <f>IF('Auto-Calculations'!ED1270="No Error","",CONCATENATE($CE$63,'Auto-Calculations'!ED1270,CHAR(10)))</f>
        <v/>
      </c>
      <c r="L1332" s="44" t="str">
        <f>IF('Auto-Calculations'!EE1270="No Error","",CONCATENATE($CE$63,'Auto-Calculations'!EE1270,CHAR(10)))</f>
        <v/>
      </c>
      <c r="M1332" s="44" t="str">
        <f>IF('Auto-Calculations'!EF1270="No Error","",CONCATENATE($CE$63,'Auto-Calculations'!EF1270,CHAR(10)))</f>
        <v/>
      </c>
      <c r="N1332" s="44" t="str">
        <f>IF('Auto-Calculations'!EG1270="No Error","",CONCATENATE($CE$63,'Auto-Calculations'!EG1270,CHAR(10)))</f>
        <v/>
      </c>
      <c r="O1332" s="44" t="str">
        <f>IF('Auto-Calculations'!EH1270="No Error","",CONCATENATE($CE$63,'Auto-Calculations'!EH1270,CHAR(10)))</f>
        <v/>
      </c>
      <c r="P1332" s="44" t="str">
        <f>IF('Auto-Calculations'!EI1270="No Error","",CONCATENATE($CE$63,'Auto-Calculations'!EI1270,CHAR(10)))</f>
        <v/>
      </c>
      <c r="Q1332" s="44" t="str">
        <f>IF('Auto-Calculations'!EJ1270="No Error","",CONCATENATE($CE$63,'Auto-Calculations'!EJ1270,CHAR(10)))</f>
        <v/>
      </c>
      <c r="R1332" s="44" t="str">
        <f>IF('Auto-Calculations'!EK1270="No Error","",CONCATENATE($CE$63,'Auto-Calculations'!EK1270,CHAR(10)))</f>
        <v/>
      </c>
      <c r="S1332" s="44" t="str">
        <f>IF('Auto-Calculations'!EL1270="No Error","",CONCATENATE($CE$63,'Auto-Calculations'!EL1270,CHAR(10)))</f>
        <v/>
      </c>
      <c r="T1332" s="44" t="str">
        <f>IF('Auto-Calculations'!EM1270="No Error","",CONCATENATE($CE$63,'Auto-Calculations'!EM1270,CHAR(10)))</f>
        <v/>
      </c>
      <c r="U1332" s="44" t="str">
        <f>IF('Auto-Calculations'!EN1270="No Error","",CONCATENATE($CE$63,'Auto-Calculations'!EN1270,CHAR(10)))</f>
        <v/>
      </c>
      <c r="V1332" s="44" t="str">
        <f>IF('Auto-Calculations'!EO1270="No Error","",CONCATENATE($CE$63,'Auto-Calculations'!EO1270,CHAR(10)))</f>
        <v/>
      </c>
      <c r="W1332" s="44" t="str">
        <f>IF('Auto-Calculations'!EP1270="No Error","",CONCATENATE($CE$63,'Auto-Calculations'!EP1270,CHAR(10)))</f>
        <v/>
      </c>
      <c r="X1332" s="44" t="str">
        <f>IF('Auto-Calculations'!EQ1270="No Error","",CONCATENATE($CE$63,'Auto-Calculations'!EQ1270,CHAR(10)))</f>
        <v/>
      </c>
      <c r="Y1332" s="44" t="str">
        <f>IF('Auto-Calculations'!ER1270="No Error","",CONCATENATE($CE$63,'Auto-Calculations'!ER1270,CHAR(10)))</f>
        <v/>
      </c>
      <c r="Z1332" s="44" t="str">
        <f>IF('Auto-Calculations'!ES1270="No Error","",CONCATENATE($CE$63,'Auto-Calculations'!ES1270,CHAR(10)))</f>
        <v/>
      </c>
      <c r="AA1332" s="44" t="str">
        <f>IF('Auto-Calculations'!ET1270="No Error","",CONCATENATE($CE$63,'Auto-Calculations'!ET1270,CHAR(10)))</f>
        <v/>
      </c>
      <c r="AB1332" s="44" t="str">
        <f>IF('Auto-Calculations'!EU1270="No Error","",CONCATENATE($CE$63,'Auto-Calculations'!EU1270,CHAR(10)))</f>
        <v/>
      </c>
      <c r="AC1332" s="44" t="str">
        <f>IF('Auto-Calculations'!EV1270="No Error","",CONCATENATE($CE$63,'Auto-Calculations'!EV1270,CHAR(10)))</f>
        <v/>
      </c>
      <c r="AD1332" s="44" t="str">
        <f>IF('Auto-Calculations'!EW1270="No Error","",CONCATENATE($CE$63,'Auto-Calculations'!EW1270,CHAR(10)))</f>
        <v/>
      </c>
      <c r="AE1332" s="44" t="str">
        <f>IF('Auto-Calculations'!EX1270="No Error","",CONCATENATE($CE$63,'Auto-Calculations'!EX1270,CHAR(10)))</f>
        <v/>
      </c>
      <c r="AF1332" s="44" t="str">
        <f>IF('Auto-Calculations'!EY1270="No Error","",CONCATENATE($CE$63,'Auto-Calculations'!EY1270,CHAR(10)))</f>
        <v/>
      </c>
      <c r="AG1332" s="44" t="str">
        <f>IF('Auto-Calculations'!EZ1270="No Error","",CONCATENATE($CE$63,'Auto-Calculations'!EZ1270,CHAR(10)))</f>
        <v/>
      </c>
      <c r="AH1332" s="44" t="str">
        <f>IF('Auto-Calculations'!FA1270="No Error","",CONCATENATE($CE$63,'Auto-Calculations'!FA1270,CHAR(10)))</f>
        <v/>
      </c>
      <c r="AI1332" s="44" t="str">
        <f>IF('Auto-Calculations'!FB1270="No Error","",CONCATENATE($CE$63,'Auto-Calculations'!FB1270,CHAR(10)))</f>
        <v/>
      </c>
      <c r="AJ1332" s="44" t="str">
        <f>IF('Auto-Calculations'!FC1270="No Error","",CONCATENATE($CE$63,'Auto-Calculations'!FC1270,CHAR(10)))</f>
        <v/>
      </c>
      <c r="AK1332" s="44" t="str">
        <f>IF('Auto-Calculations'!FD1270="No Error","",CONCATENATE($CE$63,'Auto-Calculations'!FD1270,CHAR(10)))</f>
        <v/>
      </c>
      <c r="AL1332" s="44" t="str">
        <f>IF('Auto-Calculations'!FE1270="No Error","",CONCATENATE($CE$63,'Auto-Calculations'!FE1270,CHAR(10)))</f>
        <v/>
      </c>
      <c r="AM1332" s="44" t="str">
        <f>IF('Auto-Calculations'!FF1270="No Error","",CONCATENATE($CE$63,'Auto-Calculations'!FF1270,CHAR(10)))</f>
        <v/>
      </c>
      <c r="AN1332" s="44" t="str">
        <f>IF('Auto-Calculations'!FG1270="No Error","",CONCATENATE($CE$63,'Auto-Calculations'!FG1270,CHAR(10)))</f>
        <v/>
      </c>
      <c r="AO1332" s="44" t="str">
        <f>IF('Auto-Calculations'!FH1270="No Error","",CONCATENATE($CE$63,'Auto-Calculations'!FH1270,CHAR(10)))</f>
        <v/>
      </c>
      <c r="AP1332" s="44" t="str">
        <f>IF('Auto-Calculations'!FI1270="No Error","",CONCATENATE($CE$63,'Auto-Calculations'!FI1270,CHAR(10)))</f>
        <v/>
      </c>
      <c r="AQ1332" s="44" t="str">
        <f>IF('Auto-Calculations'!FJ1270="No Error","",CONCATENATE($CE$63,'Auto-Calculations'!FJ1270,CHAR(10)))</f>
        <v/>
      </c>
      <c r="AR1332" s="44" t="str">
        <f>IF('Auto-Calculations'!FK1270="No Error","",CONCATENATE($CE$63,'Auto-Calculations'!FK1270,CHAR(10)))</f>
        <v/>
      </c>
      <c r="AS1332" s="44" t="str">
        <f>IF('Auto-Calculations'!FL1270="No Error","",CONCATENATE($CE$63,'Auto-Calculations'!FL1270,CHAR(10)))</f>
        <v/>
      </c>
      <c r="AT1332" s="44" t="str">
        <f>IF('Auto-Calculations'!FM1270="No Error","",CONCATENATE($CE$63,'Auto-Calculations'!FM1270,CHAR(10)))</f>
        <v/>
      </c>
      <c r="AU1332" s="44" t="str">
        <f>IF('Auto-Calculations'!FN1270="No Error","",CONCATENATE($CE$63,'Auto-Calculations'!FN1270,CHAR(10)))</f>
        <v/>
      </c>
      <c r="AV1332" s="44" t="str">
        <f>IF('Auto-Calculations'!FO1270="No Error","",CONCATENATE($CE$63,'Auto-Calculations'!FO1270,CHAR(10)))</f>
        <v/>
      </c>
      <c r="AW1332" s="44" t="str">
        <f>IF('Auto-Calculations'!FP1270="No Error","",CONCATENATE($CE$63,'Auto-Calculations'!FP1270,CHAR(10)))</f>
        <v/>
      </c>
      <c r="AX1332" s="44" t="str">
        <f>IF('Auto-Calculations'!FQ1270="No Error","",CONCATENATE($CE$63,'Auto-Calculations'!FQ1270,CHAR(10)))</f>
        <v/>
      </c>
      <c r="AY1332" s="44" t="str">
        <f>IF('Auto-Calculations'!FR1270="No Error","",CONCATENATE($CE$63,'Auto-Calculations'!FR1270,CHAR(10)))</f>
        <v/>
      </c>
      <c r="AZ1332" s="44" t="str">
        <f>IF('Auto-Calculations'!FS1270="No Error","",CONCATENATE($CE$63,'Auto-Calculations'!FS1270,CHAR(10)))</f>
        <v/>
      </c>
      <c r="BA1332" s="44" t="str">
        <f>IF('Auto-Calculations'!FT1270="No Error","",CONCATENATE($CE$63,'Auto-Calculations'!FT1270,CHAR(10)))</f>
        <v/>
      </c>
      <c r="BB1332" s="44" t="str">
        <f>IF('Auto-Calculations'!FU1270="No Error","",CONCATENATE($CE$63,'Auto-Calculations'!FU1270,CHAR(10)))</f>
        <v/>
      </c>
      <c r="BC1332" s="44" t="str">
        <f>IF('Auto-Calculations'!FV1270="No Error","",CONCATENATE($CE$63,'Auto-Calculations'!FV1270,CHAR(10)))</f>
        <v/>
      </c>
      <c r="BD1332" s="44" t="str">
        <f>IF('Auto-Calculations'!FW1270="No Error","",CONCATENATE($CE$63,'Auto-Calculations'!FW1270,CHAR(10)))</f>
        <v/>
      </c>
      <c r="BE1332" s="44" t="str">
        <f>IF('Auto-Calculations'!FX1270="No Error","",CONCATENATE($CE$63,'Auto-Calculations'!FX1270,CHAR(10)))</f>
        <v/>
      </c>
      <c r="BF1332" s="44" t="str">
        <f>IF('Auto-Calculations'!FY1270="No Error","",CONCATENATE($CE$63,'Auto-Calculations'!FY1270,CHAR(10)))</f>
        <v/>
      </c>
      <c r="BG1332" s="44" t="str">
        <f>IF('Auto-Calculations'!FZ1270="No Error","",CONCATENATE($CE$63,'Auto-Calculations'!FZ1270,CHAR(10)))</f>
        <v/>
      </c>
      <c r="BH1332" s="44" t="str">
        <f>IF('Auto-Calculations'!GA1270="No Error","",CONCATENATE($CE$63,'Auto-Calculations'!GA1270,CHAR(10)))</f>
        <v/>
      </c>
      <c r="BI1332" s="44" t="str">
        <f>IF('Auto-Calculations'!GB1270="No Error","",CONCATENATE($CE$63,'Auto-Calculations'!GB1270,CHAR(10)))</f>
        <v/>
      </c>
      <c r="BJ1332" s="44" t="str">
        <f>IF('Auto-Calculations'!GC1270="No Error","",CONCATENATE($CE$63,'Auto-Calculations'!GC1270,CHAR(10)))</f>
        <v/>
      </c>
      <c r="BK1332" s="44" t="str">
        <f>IF('Auto-Calculations'!GD1270="No Error","",CONCATENATE($CE$63,'Auto-Calculations'!GD1270,CHAR(10)))</f>
        <v/>
      </c>
      <c r="BL1332" s="44" t="str">
        <f>IF('Auto-Calculations'!GE1270="No Error","",CONCATENATE($CE$63,'Auto-Calculations'!GE1270,CHAR(10)))</f>
        <v/>
      </c>
      <c r="BM1332" s="44" t="str">
        <f>IF('Auto-Calculations'!GF1270="No Error","",CONCATENATE($CE$63,'Auto-Calculations'!GF1270,CHAR(10)))</f>
        <v/>
      </c>
      <c r="BN1332" s="44" t="str">
        <f>IF('Auto-Calculations'!GG1270="No Error","",CONCATENATE($CE$63,'Auto-Calculations'!GG1270,CHAR(10)))</f>
        <v/>
      </c>
      <c r="BO1332" s="44" t="str">
        <f>IF('Auto-Calculations'!GH1270="No Error","",CONCATENATE($CE$63,'Auto-Calculations'!GH1270,CHAR(10)))</f>
        <v/>
      </c>
      <c r="BP1332" s="44" t="str">
        <f>IF('Auto-Calculations'!GI1270="No Error","",CONCATENATE($CE$63,'Auto-Calculations'!GI1270,CHAR(10)))</f>
        <v/>
      </c>
      <c r="BQ1332" s="44" t="str">
        <f>IF('Auto-Calculations'!GJ1270="No Error","",CONCATENATE($CE$63,'Auto-Calculations'!GJ1270,CHAR(10)))</f>
        <v/>
      </c>
      <c r="BR1332" s="44" t="str">
        <f>IF('Auto-Calculations'!GK1270="No Error","",CONCATENATE($CE$63,'Auto-Calculations'!GK1270,CHAR(10)))</f>
        <v/>
      </c>
      <c r="BS1332" s="44" t="str">
        <f>IF('Auto-Calculations'!GL1270="No Error","",CONCATENATE($CE$63,'Auto-Calculations'!GL1270,CHAR(10)))</f>
        <v/>
      </c>
      <c r="BT1332" s="44" t="str">
        <f>IF('Auto-Calculations'!GM1270="No Error","",CONCATENATE($CE$63,'Auto-Calculations'!GM1270,CHAR(10)))</f>
        <v/>
      </c>
      <c r="BU1332" s="44" t="str">
        <f>IF('Auto-Calculations'!GN1270="No Error","",CONCATENATE($CE$63,'Auto-Calculations'!GN1270,CHAR(10)))</f>
        <v/>
      </c>
      <c r="BV1332" s="44" t="str">
        <f>IF('Auto-Calculations'!GO1270="No Error","",CONCATENATE($CE$63,'Auto-Calculations'!GO1270,CHAR(10)))</f>
        <v/>
      </c>
      <c r="BW1332" s="44" t="str">
        <f>IF('Auto-Calculations'!GP1270="No Error","",CONCATENATE($CE$63,'Auto-Calculations'!GP1270,CHAR(10)))</f>
        <v/>
      </c>
      <c r="BX1332" s="44" t="str">
        <f>IF('Auto-Calculations'!GQ1270="No Error","",CONCATENATE($CE$63,'Auto-Calculations'!GQ1270,CHAR(10)))</f>
        <v/>
      </c>
      <c r="BY1332" s="44" t="str">
        <f>IF('Auto-Calculations'!GR1270="No Error","",CONCATENATE($CE$63,'Auto-Calculations'!GR1270,CHAR(10)))</f>
        <v/>
      </c>
      <c r="BZ1332" s="44" t="str">
        <f>IF('Auto-Calculations'!GS1270="No Error","",CONCATENATE($CE$63,'Auto-Calculations'!GS1270,CHAR(10)))</f>
        <v/>
      </c>
      <c r="CA1332" s="44" t="str">
        <f>IF('Auto-Calculations'!GT1270="No Error","",CONCATENATE($CE$63,'Auto-Calculations'!GT1270,CHAR(10)))</f>
        <v/>
      </c>
      <c r="CB1332" s="44" t="str">
        <f>IF('Auto-Calculations'!GU1270="No Error","",CONCATENATE($CE$63,'Auto-Calculations'!GU1270,CHAR(10)))</f>
        <v/>
      </c>
      <c r="CC1332" s="44" t="str">
        <f>IF('Auto-Calculations'!GV1270="No Error","",CONCATENATE($CE$63,'Auto-Calculations'!GV1270,CHAR(10)))</f>
        <v/>
      </c>
      <c r="CD1332" s="44" t="s">
        <v>5797</v>
      </c>
      <c r="CE1332" s="1" t="str">
        <f t="shared" si="19"/>
        <v>.</v>
      </c>
    </row>
    <row r="1333" spans="1:83" ht="18" customHeight="1" x14ac:dyDescent="0.25">
      <c r="A1333" s="14" t="str">
        <f>IF(NOT(ISBLANK('Auto-Calculations'!D1271)),'Auto-Calculations'!D1271,"")</f>
        <v/>
      </c>
      <c r="B1333" s="44" t="str">
        <f>IF('Auto-Calculations'!DU1271="No Error","",CONCATENATE($CE$63,'Auto-Calculations'!DU1271,CHAR(10)))</f>
        <v/>
      </c>
      <c r="C1333" s="44" t="str">
        <f>IF('Auto-Calculations'!DV1271="No Error","",CONCATENATE($CE$63,'Auto-Calculations'!DV1271,CHAR(10)))</f>
        <v/>
      </c>
      <c r="D1333" s="44" t="str">
        <f>IF('Auto-Calculations'!DW1271="No Error","",CONCATENATE($CE$63,'Auto-Calculations'!DW1271,CHAR(10)))</f>
        <v/>
      </c>
      <c r="E1333" s="44" t="str">
        <f>IF('Auto-Calculations'!DX1271="No Error","",CONCATENATE($CE$63,'Auto-Calculations'!DX1271,CHAR(10)))</f>
        <v/>
      </c>
      <c r="F1333" s="44" t="str">
        <f>IF('Auto-Calculations'!DY1271="No Error","",CONCATENATE($CE$63,'Auto-Calculations'!DY1271,CHAR(10)))</f>
        <v/>
      </c>
      <c r="G1333" s="44" t="str">
        <f>IF('Auto-Calculations'!DZ1271="No Error","",CONCATENATE($CE$63,'Auto-Calculations'!DZ1271,CHAR(10)))</f>
        <v/>
      </c>
      <c r="H1333" s="44" t="str">
        <f>IF('Auto-Calculations'!EA1271="No Error","",CONCATENATE($CE$63,'Auto-Calculations'!EA1271,CHAR(10)))</f>
        <v/>
      </c>
      <c r="I1333" s="44" t="str">
        <f>IF('Auto-Calculations'!EB1271="No Error","",CONCATENATE($CE$63,'Auto-Calculations'!EB1271,CHAR(10)))</f>
        <v/>
      </c>
      <c r="J1333" s="44" t="str">
        <f>IF('Auto-Calculations'!EC1271="No Error","",CONCATENATE($CE$63,'Auto-Calculations'!EC1271,CHAR(10)))</f>
        <v/>
      </c>
      <c r="K1333" s="44" t="str">
        <f>IF('Auto-Calculations'!ED1271="No Error","",CONCATENATE($CE$63,'Auto-Calculations'!ED1271,CHAR(10)))</f>
        <v/>
      </c>
      <c r="L1333" s="44" t="str">
        <f>IF('Auto-Calculations'!EE1271="No Error","",CONCATENATE($CE$63,'Auto-Calculations'!EE1271,CHAR(10)))</f>
        <v/>
      </c>
      <c r="M1333" s="44" t="str">
        <f>IF('Auto-Calculations'!EF1271="No Error","",CONCATENATE($CE$63,'Auto-Calculations'!EF1271,CHAR(10)))</f>
        <v/>
      </c>
      <c r="N1333" s="44" t="str">
        <f>IF('Auto-Calculations'!EG1271="No Error","",CONCATENATE($CE$63,'Auto-Calculations'!EG1271,CHAR(10)))</f>
        <v/>
      </c>
      <c r="O1333" s="44" t="str">
        <f>IF('Auto-Calculations'!EH1271="No Error","",CONCATENATE($CE$63,'Auto-Calculations'!EH1271,CHAR(10)))</f>
        <v/>
      </c>
      <c r="P1333" s="44" t="str">
        <f>IF('Auto-Calculations'!EI1271="No Error","",CONCATENATE($CE$63,'Auto-Calculations'!EI1271,CHAR(10)))</f>
        <v/>
      </c>
      <c r="Q1333" s="44" t="str">
        <f>IF('Auto-Calculations'!EJ1271="No Error","",CONCATENATE($CE$63,'Auto-Calculations'!EJ1271,CHAR(10)))</f>
        <v/>
      </c>
      <c r="R1333" s="44" t="str">
        <f>IF('Auto-Calculations'!EK1271="No Error","",CONCATENATE($CE$63,'Auto-Calculations'!EK1271,CHAR(10)))</f>
        <v/>
      </c>
      <c r="S1333" s="44" t="str">
        <f>IF('Auto-Calculations'!EL1271="No Error","",CONCATENATE($CE$63,'Auto-Calculations'!EL1271,CHAR(10)))</f>
        <v/>
      </c>
      <c r="T1333" s="44" t="str">
        <f>IF('Auto-Calculations'!EM1271="No Error","",CONCATENATE($CE$63,'Auto-Calculations'!EM1271,CHAR(10)))</f>
        <v/>
      </c>
      <c r="U1333" s="44" t="str">
        <f>IF('Auto-Calculations'!EN1271="No Error","",CONCATENATE($CE$63,'Auto-Calculations'!EN1271,CHAR(10)))</f>
        <v/>
      </c>
      <c r="V1333" s="44" t="str">
        <f>IF('Auto-Calculations'!EO1271="No Error","",CONCATENATE($CE$63,'Auto-Calculations'!EO1271,CHAR(10)))</f>
        <v/>
      </c>
      <c r="W1333" s="44" t="str">
        <f>IF('Auto-Calculations'!EP1271="No Error","",CONCATENATE($CE$63,'Auto-Calculations'!EP1271,CHAR(10)))</f>
        <v/>
      </c>
      <c r="X1333" s="44" t="str">
        <f>IF('Auto-Calculations'!EQ1271="No Error","",CONCATENATE($CE$63,'Auto-Calculations'!EQ1271,CHAR(10)))</f>
        <v/>
      </c>
      <c r="Y1333" s="44" t="str">
        <f>IF('Auto-Calculations'!ER1271="No Error","",CONCATENATE($CE$63,'Auto-Calculations'!ER1271,CHAR(10)))</f>
        <v/>
      </c>
      <c r="Z1333" s="44" t="str">
        <f>IF('Auto-Calculations'!ES1271="No Error","",CONCATENATE($CE$63,'Auto-Calculations'!ES1271,CHAR(10)))</f>
        <v/>
      </c>
      <c r="AA1333" s="44" t="str">
        <f>IF('Auto-Calculations'!ET1271="No Error","",CONCATENATE($CE$63,'Auto-Calculations'!ET1271,CHAR(10)))</f>
        <v/>
      </c>
      <c r="AB1333" s="44" t="str">
        <f>IF('Auto-Calculations'!EU1271="No Error","",CONCATENATE($CE$63,'Auto-Calculations'!EU1271,CHAR(10)))</f>
        <v/>
      </c>
      <c r="AC1333" s="44" t="str">
        <f>IF('Auto-Calculations'!EV1271="No Error","",CONCATENATE($CE$63,'Auto-Calculations'!EV1271,CHAR(10)))</f>
        <v/>
      </c>
      <c r="AD1333" s="44" t="str">
        <f>IF('Auto-Calculations'!EW1271="No Error","",CONCATENATE($CE$63,'Auto-Calculations'!EW1271,CHAR(10)))</f>
        <v/>
      </c>
      <c r="AE1333" s="44" t="str">
        <f>IF('Auto-Calculations'!EX1271="No Error","",CONCATENATE($CE$63,'Auto-Calculations'!EX1271,CHAR(10)))</f>
        <v/>
      </c>
      <c r="AF1333" s="44" t="str">
        <f>IF('Auto-Calculations'!EY1271="No Error","",CONCATENATE($CE$63,'Auto-Calculations'!EY1271,CHAR(10)))</f>
        <v/>
      </c>
      <c r="AG1333" s="44" t="str">
        <f>IF('Auto-Calculations'!EZ1271="No Error","",CONCATENATE($CE$63,'Auto-Calculations'!EZ1271,CHAR(10)))</f>
        <v/>
      </c>
      <c r="AH1333" s="44" t="str">
        <f>IF('Auto-Calculations'!FA1271="No Error","",CONCATENATE($CE$63,'Auto-Calculations'!FA1271,CHAR(10)))</f>
        <v/>
      </c>
      <c r="AI1333" s="44" t="str">
        <f>IF('Auto-Calculations'!FB1271="No Error","",CONCATENATE($CE$63,'Auto-Calculations'!FB1271,CHAR(10)))</f>
        <v/>
      </c>
      <c r="AJ1333" s="44" t="str">
        <f>IF('Auto-Calculations'!FC1271="No Error","",CONCATENATE($CE$63,'Auto-Calculations'!FC1271,CHAR(10)))</f>
        <v/>
      </c>
      <c r="AK1333" s="44" t="str">
        <f>IF('Auto-Calculations'!FD1271="No Error","",CONCATENATE($CE$63,'Auto-Calculations'!FD1271,CHAR(10)))</f>
        <v/>
      </c>
      <c r="AL1333" s="44" t="str">
        <f>IF('Auto-Calculations'!FE1271="No Error","",CONCATENATE($CE$63,'Auto-Calculations'!FE1271,CHAR(10)))</f>
        <v/>
      </c>
      <c r="AM1333" s="44" t="str">
        <f>IF('Auto-Calculations'!FF1271="No Error","",CONCATENATE($CE$63,'Auto-Calculations'!FF1271,CHAR(10)))</f>
        <v/>
      </c>
      <c r="AN1333" s="44" t="str">
        <f>IF('Auto-Calculations'!FG1271="No Error","",CONCATENATE($CE$63,'Auto-Calculations'!FG1271,CHAR(10)))</f>
        <v/>
      </c>
      <c r="AO1333" s="44" t="str">
        <f>IF('Auto-Calculations'!FH1271="No Error","",CONCATENATE($CE$63,'Auto-Calculations'!FH1271,CHAR(10)))</f>
        <v/>
      </c>
      <c r="AP1333" s="44" t="str">
        <f>IF('Auto-Calculations'!FI1271="No Error","",CONCATENATE($CE$63,'Auto-Calculations'!FI1271,CHAR(10)))</f>
        <v/>
      </c>
      <c r="AQ1333" s="44" t="str">
        <f>IF('Auto-Calculations'!FJ1271="No Error","",CONCATENATE($CE$63,'Auto-Calculations'!FJ1271,CHAR(10)))</f>
        <v/>
      </c>
      <c r="AR1333" s="44" t="str">
        <f>IF('Auto-Calculations'!FK1271="No Error","",CONCATENATE($CE$63,'Auto-Calculations'!FK1271,CHAR(10)))</f>
        <v/>
      </c>
      <c r="AS1333" s="44" t="str">
        <f>IF('Auto-Calculations'!FL1271="No Error","",CONCATENATE($CE$63,'Auto-Calculations'!FL1271,CHAR(10)))</f>
        <v/>
      </c>
      <c r="AT1333" s="44" t="str">
        <f>IF('Auto-Calculations'!FM1271="No Error","",CONCATENATE($CE$63,'Auto-Calculations'!FM1271,CHAR(10)))</f>
        <v/>
      </c>
      <c r="AU1333" s="44" t="str">
        <f>IF('Auto-Calculations'!FN1271="No Error","",CONCATENATE($CE$63,'Auto-Calculations'!FN1271,CHAR(10)))</f>
        <v/>
      </c>
      <c r="AV1333" s="44" t="str">
        <f>IF('Auto-Calculations'!FO1271="No Error","",CONCATENATE($CE$63,'Auto-Calculations'!FO1271,CHAR(10)))</f>
        <v/>
      </c>
      <c r="AW1333" s="44" t="str">
        <f>IF('Auto-Calculations'!FP1271="No Error","",CONCATENATE($CE$63,'Auto-Calculations'!FP1271,CHAR(10)))</f>
        <v/>
      </c>
      <c r="AX1333" s="44" t="str">
        <f>IF('Auto-Calculations'!FQ1271="No Error","",CONCATENATE($CE$63,'Auto-Calculations'!FQ1271,CHAR(10)))</f>
        <v/>
      </c>
      <c r="AY1333" s="44" t="str">
        <f>IF('Auto-Calculations'!FR1271="No Error","",CONCATENATE($CE$63,'Auto-Calculations'!FR1271,CHAR(10)))</f>
        <v/>
      </c>
      <c r="AZ1333" s="44" t="str">
        <f>IF('Auto-Calculations'!FS1271="No Error","",CONCATENATE($CE$63,'Auto-Calculations'!FS1271,CHAR(10)))</f>
        <v/>
      </c>
      <c r="BA1333" s="44" t="str">
        <f>IF('Auto-Calculations'!FT1271="No Error","",CONCATENATE($CE$63,'Auto-Calculations'!FT1271,CHAR(10)))</f>
        <v/>
      </c>
      <c r="BB1333" s="44" t="str">
        <f>IF('Auto-Calculations'!FU1271="No Error","",CONCATENATE($CE$63,'Auto-Calculations'!FU1271,CHAR(10)))</f>
        <v/>
      </c>
      <c r="BC1333" s="44" t="str">
        <f>IF('Auto-Calculations'!FV1271="No Error","",CONCATENATE($CE$63,'Auto-Calculations'!FV1271,CHAR(10)))</f>
        <v/>
      </c>
      <c r="BD1333" s="44" t="str">
        <f>IF('Auto-Calculations'!FW1271="No Error","",CONCATENATE($CE$63,'Auto-Calculations'!FW1271,CHAR(10)))</f>
        <v/>
      </c>
      <c r="BE1333" s="44" t="str">
        <f>IF('Auto-Calculations'!FX1271="No Error","",CONCATENATE($CE$63,'Auto-Calculations'!FX1271,CHAR(10)))</f>
        <v/>
      </c>
      <c r="BF1333" s="44" t="str">
        <f>IF('Auto-Calculations'!FY1271="No Error","",CONCATENATE($CE$63,'Auto-Calculations'!FY1271,CHAR(10)))</f>
        <v/>
      </c>
      <c r="BG1333" s="44" t="str">
        <f>IF('Auto-Calculations'!FZ1271="No Error","",CONCATENATE($CE$63,'Auto-Calculations'!FZ1271,CHAR(10)))</f>
        <v/>
      </c>
      <c r="BH1333" s="44" t="str">
        <f>IF('Auto-Calculations'!GA1271="No Error","",CONCATENATE($CE$63,'Auto-Calculations'!GA1271,CHAR(10)))</f>
        <v/>
      </c>
      <c r="BI1333" s="44" t="str">
        <f>IF('Auto-Calculations'!GB1271="No Error","",CONCATENATE($CE$63,'Auto-Calculations'!GB1271,CHAR(10)))</f>
        <v/>
      </c>
      <c r="BJ1333" s="44" t="str">
        <f>IF('Auto-Calculations'!GC1271="No Error","",CONCATENATE($CE$63,'Auto-Calculations'!GC1271,CHAR(10)))</f>
        <v/>
      </c>
      <c r="BK1333" s="44" t="str">
        <f>IF('Auto-Calculations'!GD1271="No Error","",CONCATENATE($CE$63,'Auto-Calculations'!GD1271,CHAR(10)))</f>
        <v/>
      </c>
      <c r="BL1333" s="44" t="str">
        <f>IF('Auto-Calculations'!GE1271="No Error","",CONCATENATE($CE$63,'Auto-Calculations'!GE1271,CHAR(10)))</f>
        <v/>
      </c>
      <c r="BM1333" s="44" t="str">
        <f>IF('Auto-Calculations'!GF1271="No Error","",CONCATENATE($CE$63,'Auto-Calculations'!GF1271,CHAR(10)))</f>
        <v/>
      </c>
      <c r="BN1333" s="44" t="str">
        <f>IF('Auto-Calculations'!GG1271="No Error","",CONCATENATE($CE$63,'Auto-Calculations'!GG1271,CHAR(10)))</f>
        <v/>
      </c>
      <c r="BO1333" s="44" t="str">
        <f>IF('Auto-Calculations'!GH1271="No Error","",CONCATENATE($CE$63,'Auto-Calculations'!GH1271,CHAR(10)))</f>
        <v/>
      </c>
      <c r="BP1333" s="44" t="str">
        <f>IF('Auto-Calculations'!GI1271="No Error","",CONCATENATE($CE$63,'Auto-Calculations'!GI1271,CHAR(10)))</f>
        <v/>
      </c>
      <c r="BQ1333" s="44" t="str">
        <f>IF('Auto-Calculations'!GJ1271="No Error","",CONCATENATE($CE$63,'Auto-Calculations'!GJ1271,CHAR(10)))</f>
        <v/>
      </c>
      <c r="BR1333" s="44" t="str">
        <f>IF('Auto-Calculations'!GK1271="No Error","",CONCATENATE($CE$63,'Auto-Calculations'!GK1271,CHAR(10)))</f>
        <v/>
      </c>
      <c r="BS1333" s="44" t="str">
        <f>IF('Auto-Calculations'!GL1271="No Error","",CONCATENATE($CE$63,'Auto-Calculations'!GL1271,CHAR(10)))</f>
        <v/>
      </c>
      <c r="BT1333" s="44" t="str">
        <f>IF('Auto-Calculations'!GM1271="No Error","",CONCATENATE($CE$63,'Auto-Calculations'!GM1271,CHAR(10)))</f>
        <v/>
      </c>
      <c r="BU1333" s="44" t="str">
        <f>IF('Auto-Calculations'!GN1271="No Error","",CONCATENATE($CE$63,'Auto-Calculations'!GN1271,CHAR(10)))</f>
        <v/>
      </c>
      <c r="BV1333" s="44" t="str">
        <f>IF('Auto-Calculations'!GO1271="No Error","",CONCATENATE($CE$63,'Auto-Calculations'!GO1271,CHAR(10)))</f>
        <v/>
      </c>
      <c r="BW1333" s="44" t="str">
        <f>IF('Auto-Calculations'!GP1271="No Error","",CONCATENATE($CE$63,'Auto-Calculations'!GP1271,CHAR(10)))</f>
        <v/>
      </c>
      <c r="BX1333" s="44" t="str">
        <f>IF('Auto-Calculations'!GQ1271="No Error","",CONCATENATE($CE$63,'Auto-Calculations'!GQ1271,CHAR(10)))</f>
        <v/>
      </c>
      <c r="BY1333" s="44" t="str">
        <f>IF('Auto-Calculations'!GR1271="No Error","",CONCATENATE($CE$63,'Auto-Calculations'!GR1271,CHAR(10)))</f>
        <v/>
      </c>
      <c r="BZ1333" s="44" t="str">
        <f>IF('Auto-Calculations'!GS1271="No Error","",CONCATENATE($CE$63,'Auto-Calculations'!GS1271,CHAR(10)))</f>
        <v/>
      </c>
      <c r="CA1333" s="44" t="str">
        <f>IF('Auto-Calculations'!GT1271="No Error","",CONCATENATE($CE$63,'Auto-Calculations'!GT1271,CHAR(10)))</f>
        <v/>
      </c>
      <c r="CB1333" s="44" t="str">
        <f>IF('Auto-Calculations'!GU1271="No Error","",CONCATENATE($CE$63,'Auto-Calculations'!GU1271,CHAR(10)))</f>
        <v/>
      </c>
      <c r="CC1333" s="44" t="str">
        <f>IF('Auto-Calculations'!GV1271="No Error","",CONCATENATE($CE$63,'Auto-Calculations'!GV1271,CHAR(10)))</f>
        <v/>
      </c>
      <c r="CD1333" s="44" t="s">
        <v>5797</v>
      </c>
      <c r="CE1333" s="1" t="str">
        <f t="shared" si="19"/>
        <v>.</v>
      </c>
    </row>
    <row r="1334" spans="1:83" ht="18" customHeight="1" x14ac:dyDescent="0.25">
      <c r="A1334" s="14" t="str">
        <f>IF(NOT(ISBLANK('Auto-Calculations'!D1272)),'Auto-Calculations'!D1272,"")</f>
        <v/>
      </c>
      <c r="B1334" s="44" t="str">
        <f>IF('Auto-Calculations'!DU1272="No Error","",CONCATENATE($CE$63,'Auto-Calculations'!DU1272,CHAR(10)))</f>
        <v/>
      </c>
      <c r="C1334" s="44" t="str">
        <f>IF('Auto-Calculations'!DV1272="No Error","",CONCATENATE($CE$63,'Auto-Calculations'!DV1272,CHAR(10)))</f>
        <v/>
      </c>
      <c r="D1334" s="44" t="str">
        <f>IF('Auto-Calculations'!DW1272="No Error","",CONCATENATE($CE$63,'Auto-Calculations'!DW1272,CHAR(10)))</f>
        <v/>
      </c>
      <c r="E1334" s="44" t="str">
        <f>IF('Auto-Calculations'!DX1272="No Error","",CONCATENATE($CE$63,'Auto-Calculations'!DX1272,CHAR(10)))</f>
        <v/>
      </c>
      <c r="F1334" s="44" t="str">
        <f>IF('Auto-Calculations'!DY1272="No Error","",CONCATENATE($CE$63,'Auto-Calculations'!DY1272,CHAR(10)))</f>
        <v/>
      </c>
      <c r="G1334" s="44" t="str">
        <f>IF('Auto-Calculations'!DZ1272="No Error","",CONCATENATE($CE$63,'Auto-Calculations'!DZ1272,CHAR(10)))</f>
        <v/>
      </c>
      <c r="H1334" s="44" t="str">
        <f>IF('Auto-Calculations'!EA1272="No Error","",CONCATENATE($CE$63,'Auto-Calculations'!EA1272,CHAR(10)))</f>
        <v/>
      </c>
      <c r="I1334" s="44" t="str">
        <f>IF('Auto-Calculations'!EB1272="No Error","",CONCATENATE($CE$63,'Auto-Calculations'!EB1272,CHAR(10)))</f>
        <v/>
      </c>
      <c r="J1334" s="44" t="str">
        <f>IF('Auto-Calculations'!EC1272="No Error","",CONCATENATE($CE$63,'Auto-Calculations'!EC1272,CHAR(10)))</f>
        <v/>
      </c>
      <c r="K1334" s="44" t="str">
        <f>IF('Auto-Calculations'!ED1272="No Error","",CONCATENATE($CE$63,'Auto-Calculations'!ED1272,CHAR(10)))</f>
        <v/>
      </c>
      <c r="L1334" s="44" t="str">
        <f>IF('Auto-Calculations'!EE1272="No Error","",CONCATENATE($CE$63,'Auto-Calculations'!EE1272,CHAR(10)))</f>
        <v/>
      </c>
      <c r="M1334" s="44" t="str">
        <f>IF('Auto-Calculations'!EF1272="No Error","",CONCATENATE($CE$63,'Auto-Calculations'!EF1272,CHAR(10)))</f>
        <v/>
      </c>
      <c r="N1334" s="44" t="str">
        <f>IF('Auto-Calculations'!EG1272="No Error","",CONCATENATE($CE$63,'Auto-Calculations'!EG1272,CHAR(10)))</f>
        <v/>
      </c>
      <c r="O1334" s="44" t="str">
        <f>IF('Auto-Calculations'!EH1272="No Error","",CONCATENATE($CE$63,'Auto-Calculations'!EH1272,CHAR(10)))</f>
        <v/>
      </c>
      <c r="P1334" s="44" t="str">
        <f>IF('Auto-Calculations'!EI1272="No Error","",CONCATENATE($CE$63,'Auto-Calculations'!EI1272,CHAR(10)))</f>
        <v/>
      </c>
      <c r="Q1334" s="44" t="str">
        <f>IF('Auto-Calculations'!EJ1272="No Error","",CONCATENATE($CE$63,'Auto-Calculations'!EJ1272,CHAR(10)))</f>
        <v/>
      </c>
      <c r="R1334" s="44" t="str">
        <f>IF('Auto-Calculations'!EK1272="No Error","",CONCATENATE($CE$63,'Auto-Calculations'!EK1272,CHAR(10)))</f>
        <v/>
      </c>
      <c r="S1334" s="44" t="str">
        <f>IF('Auto-Calculations'!EL1272="No Error","",CONCATENATE($CE$63,'Auto-Calculations'!EL1272,CHAR(10)))</f>
        <v/>
      </c>
      <c r="T1334" s="44" t="str">
        <f>IF('Auto-Calculations'!EM1272="No Error","",CONCATENATE($CE$63,'Auto-Calculations'!EM1272,CHAR(10)))</f>
        <v/>
      </c>
      <c r="U1334" s="44" t="str">
        <f>IF('Auto-Calculations'!EN1272="No Error","",CONCATENATE($CE$63,'Auto-Calculations'!EN1272,CHAR(10)))</f>
        <v/>
      </c>
      <c r="V1334" s="44" t="str">
        <f>IF('Auto-Calculations'!EO1272="No Error","",CONCATENATE($CE$63,'Auto-Calculations'!EO1272,CHAR(10)))</f>
        <v/>
      </c>
      <c r="W1334" s="44" t="str">
        <f>IF('Auto-Calculations'!EP1272="No Error","",CONCATENATE($CE$63,'Auto-Calculations'!EP1272,CHAR(10)))</f>
        <v/>
      </c>
      <c r="X1334" s="44" t="str">
        <f>IF('Auto-Calculations'!EQ1272="No Error","",CONCATENATE($CE$63,'Auto-Calculations'!EQ1272,CHAR(10)))</f>
        <v/>
      </c>
      <c r="Y1334" s="44" t="str">
        <f>IF('Auto-Calculations'!ER1272="No Error","",CONCATENATE($CE$63,'Auto-Calculations'!ER1272,CHAR(10)))</f>
        <v/>
      </c>
      <c r="Z1334" s="44" t="str">
        <f>IF('Auto-Calculations'!ES1272="No Error","",CONCATENATE($CE$63,'Auto-Calculations'!ES1272,CHAR(10)))</f>
        <v/>
      </c>
      <c r="AA1334" s="44" t="str">
        <f>IF('Auto-Calculations'!ET1272="No Error","",CONCATENATE($CE$63,'Auto-Calculations'!ET1272,CHAR(10)))</f>
        <v/>
      </c>
      <c r="AB1334" s="44" t="str">
        <f>IF('Auto-Calculations'!EU1272="No Error","",CONCATENATE($CE$63,'Auto-Calculations'!EU1272,CHAR(10)))</f>
        <v/>
      </c>
      <c r="AC1334" s="44" t="str">
        <f>IF('Auto-Calculations'!EV1272="No Error","",CONCATENATE($CE$63,'Auto-Calculations'!EV1272,CHAR(10)))</f>
        <v/>
      </c>
      <c r="AD1334" s="44" t="str">
        <f>IF('Auto-Calculations'!EW1272="No Error","",CONCATENATE($CE$63,'Auto-Calculations'!EW1272,CHAR(10)))</f>
        <v/>
      </c>
      <c r="AE1334" s="44" t="str">
        <f>IF('Auto-Calculations'!EX1272="No Error","",CONCATENATE($CE$63,'Auto-Calculations'!EX1272,CHAR(10)))</f>
        <v/>
      </c>
      <c r="AF1334" s="44" t="str">
        <f>IF('Auto-Calculations'!EY1272="No Error","",CONCATENATE($CE$63,'Auto-Calculations'!EY1272,CHAR(10)))</f>
        <v/>
      </c>
      <c r="AG1334" s="44" t="str">
        <f>IF('Auto-Calculations'!EZ1272="No Error","",CONCATENATE($CE$63,'Auto-Calculations'!EZ1272,CHAR(10)))</f>
        <v/>
      </c>
      <c r="AH1334" s="44" t="str">
        <f>IF('Auto-Calculations'!FA1272="No Error","",CONCATENATE($CE$63,'Auto-Calculations'!FA1272,CHAR(10)))</f>
        <v/>
      </c>
      <c r="AI1334" s="44" t="str">
        <f>IF('Auto-Calculations'!FB1272="No Error","",CONCATENATE($CE$63,'Auto-Calculations'!FB1272,CHAR(10)))</f>
        <v/>
      </c>
      <c r="AJ1334" s="44" t="str">
        <f>IF('Auto-Calculations'!FC1272="No Error","",CONCATENATE($CE$63,'Auto-Calculations'!FC1272,CHAR(10)))</f>
        <v/>
      </c>
      <c r="AK1334" s="44" t="str">
        <f>IF('Auto-Calculations'!FD1272="No Error","",CONCATENATE($CE$63,'Auto-Calculations'!FD1272,CHAR(10)))</f>
        <v/>
      </c>
      <c r="AL1334" s="44" t="str">
        <f>IF('Auto-Calculations'!FE1272="No Error","",CONCATENATE($CE$63,'Auto-Calculations'!FE1272,CHAR(10)))</f>
        <v/>
      </c>
      <c r="AM1334" s="44" t="str">
        <f>IF('Auto-Calculations'!FF1272="No Error","",CONCATENATE($CE$63,'Auto-Calculations'!FF1272,CHAR(10)))</f>
        <v/>
      </c>
      <c r="AN1334" s="44" t="str">
        <f>IF('Auto-Calculations'!FG1272="No Error","",CONCATENATE($CE$63,'Auto-Calculations'!FG1272,CHAR(10)))</f>
        <v/>
      </c>
      <c r="AO1334" s="44" t="str">
        <f>IF('Auto-Calculations'!FH1272="No Error","",CONCATENATE($CE$63,'Auto-Calculations'!FH1272,CHAR(10)))</f>
        <v/>
      </c>
      <c r="AP1334" s="44" t="str">
        <f>IF('Auto-Calculations'!FI1272="No Error","",CONCATENATE($CE$63,'Auto-Calculations'!FI1272,CHAR(10)))</f>
        <v/>
      </c>
      <c r="AQ1334" s="44" t="str">
        <f>IF('Auto-Calculations'!FJ1272="No Error","",CONCATENATE($CE$63,'Auto-Calculations'!FJ1272,CHAR(10)))</f>
        <v/>
      </c>
      <c r="AR1334" s="44" t="str">
        <f>IF('Auto-Calculations'!FK1272="No Error","",CONCATENATE($CE$63,'Auto-Calculations'!FK1272,CHAR(10)))</f>
        <v/>
      </c>
      <c r="AS1334" s="44" t="str">
        <f>IF('Auto-Calculations'!FL1272="No Error","",CONCATENATE($CE$63,'Auto-Calculations'!FL1272,CHAR(10)))</f>
        <v/>
      </c>
      <c r="AT1334" s="44" t="str">
        <f>IF('Auto-Calculations'!FM1272="No Error","",CONCATENATE($CE$63,'Auto-Calculations'!FM1272,CHAR(10)))</f>
        <v/>
      </c>
      <c r="AU1334" s="44" t="str">
        <f>IF('Auto-Calculations'!FN1272="No Error","",CONCATENATE($CE$63,'Auto-Calculations'!FN1272,CHAR(10)))</f>
        <v/>
      </c>
      <c r="AV1334" s="44" t="str">
        <f>IF('Auto-Calculations'!FO1272="No Error","",CONCATENATE($CE$63,'Auto-Calculations'!FO1272,CHAR(10)))</f>
        <v/>
      </c>
      <c r="AW1334" s="44" t="str">
        <f>IF('Auto-Calculations'!FP1272="No Error","",CONCATENATE($CE$63,'Auto-Calculations'!FP1272,CHAR(10)))</f>
        <v/>
      </c>
      <c r="AX1334" s="44" t="str">
        <f>IF('Auto-Calculations'!FQ1272="No Error","",CONCATENATE($CE$63,'Auto-Calculations'!FQ1272,CHAR(10)))</f>
        <v/>
      </c>
      <c r="AY1334" s="44" t="str">
        <f>IF('Auto-Calculations'!FR1272="No Error","",CONCATENATE($CE$63,'Auto-Calculations'!FR1272,CHAR(10)))</f>
        <v/>
      </c>
      <c r="AZ1334" s="44" t="str">
        <f>IF('Auto-Calculations'!FS1272="No Error","",CONCATENATE($CE$63,'Auto-Calculations'!FS1272,CHAR(10)))</f>
        <v/>
      </c>
      <c r="BA1334" s="44" t="str">
        <f>IF('Auto-Calculations'!FT1272="No Error","",CONCATENATE($CE$63,'Auto-Calculations'!FT1272,CHAR(10)))</f>
        <v/>
      </c>
      <c r="BB1334" s="44" t="str">
        <f>IF('Auto-Calculations'!FU1272="No Error","",CONCATENATE($CE$63,'Auto-Calculations'!FU1272,CHAR(10)))</f>
        <v/>
      </c>
      <c r="BC1334" s="44" t="str">
        <f>IF('Auto-Calculations'!FV1272="No Error","",CONCATENATE($CE$63,'Auto-Calculations'!FV1272,CHAR(10)))</f>
        <v/>
      </c>
      <c r="BD1334" s="44" t="str">
        <f>IF('Auto-Calculations'!FW1272="No Error","",CONCATENATE($CE$63,'Auto-Calculations'!FW1272,CHAR(10)))</f>
        <v/>
      </c>
      <c r="BE1334" s="44" t="str">
        <f>IF('Auto-Calculations'!FX1272="No Error","",CONCATENATE($CE$63,'Auto-Calculations'!FX1272,CHAR(10)))</f>
        <v/>
      </c>
      <c r="BF1334" s="44" t="str">
        <f>IF('Auto-Calculations'!FY1272="No Error","",CONCATENATE($CE$63,'Auto-Calculations'!FY1272,CHAR(10)))</f>
        <v/>
      </c>
      <c r="BG1334" s="44" t="str">
        <f>IF('Auto-Calculations'!FZ1272="No Error","",CONCATENATE($CE$63,'Auto-Calculations'!FZ1272,CHAR(10)))</f>
        <v/>
      </c>
      <c r="BH1334" s="44" t="str">
        <f>IF('Auto-Calculations'!GA1272="No Error","",CONCATENATE($CE$63,'Auto-Calculations'!GA1272,CHAR(10)))</f>
        <v/>
      </c>
      <c r="BI1334" s="44" t="str">
        <f>IF('Auto-Calculations'!GB1272="No Error","",CONCATENATE($CE$63,'Auto-Calculations'!GB1272,CHAR(10)))</f>
        <v/>
      </c>
      <c r="BJ1334" s="44" t="str">
        <f>IF('Auto-Calculations'!GC1272="No Error","",CONCATENATE($CE$63,'Auto-Calculations'!GC1272,CHAR(10)))</f>
        <v/>
      </c>
      <c r="BK1334" s="44" t="str">
        <f>IF('Auto-Calculations'!GD1272="No Error","",CONCATENATE($CE$63,'Auto-Calculations'!GD1272,CHAR(10)))</f>
        <v/>
      </c>
      <c r="BL1334" s="44" t="str">
        <f>IF('Auto-Calculations'!GE1272="No Error","",CONCATENATE($CE$63,'Auto-Calculations'!GE1272,CHAR(10)))</f>
        <v/>
      </c>
      <c r="BM1334" s="44" t="str">
        <f>IF('Auto-Calculations'!GF1272="No Error","",CONCATENATE($CE$63,'Auto-Calculations'!GF1272,CHAR(10)))</f>
        <v/>
      </c>
      <c r="BN1334" s="44" t="str">
        <f>IF('Auto-Calculations'!GG1272="No Error","",CONCATENATE($CE$63,'Auto-Calculations'!GG1272,CHAR(10)))</f>
        <v/>
      </c>
      <c r="BO1334" s="44" t="str">
        <f>IF('Auto-Calculations'!GH1272="No Error","",CONCATENATE($CE$63,'Auto-Calculations'!GH1272,CHAR(10)))</f>
        <v/>
      </c>
      <c r="BP1334" s="44" t="str">
        <f>IF('Auto-Calculations'!GI1272="No Error","",CONCATENATE($CE$63,'Auto-Calculations'!GI1272,CHAR(10)))</f>
        <v/>
      </c>
      <c r="BQ1334" s="44" t="str">
        <f>IF('Auto-Calculations'!GJ1272="No Error","",CONCATENATE($CE$63,'Auto-Calculations'!GJ1272,CHAR(10)))</f>
        <v/>
      </c>
      <c r="BR1334" s="44" t="str">
        <f>IF('Auto-Calculations'!GK1272="No Error","",CONCATENATE($CE$63,'Auto-Calculations'!GK1272,CHAR(10)))</f>
        <v/>
      </c>
      <c r="BS1334" s="44" t="str">
        <f>IF('Auto-Calculations'!GL1272="No Error","",CONCATENATE($CE$63,'Auto-Calculations'!GL1272,CHAR(10)))</f>
        <v/>
      </c>
      <c r="BT1334" s="44" t="str">
        <f>IF('Auto-Calculations'!GM1272="No Error","",CONCATENATE($CE$63,'Auto-Calculations'!GM1272,CHAR(10)))</f>
        <v/>
      </c>
      <c r="BU1334" s="44" t="str">
        <f>IF('Auto-Calculations'!GN1272="No Error","",CONCATENATE($CE$63,'Auto-Calculations'!GN1272,CHAR(10)))</f>
        <v/>
      </c>
      <c r="BV1334" s="44" t="str">
        <f>IF('Auto-Calculations'!GO1272="No Error","",CONCATENATE($CE$63,'Auto-Calculations'!GO1272,CHAR(10)))</f>
        <v/>
      </c>
      <c r="BW1334" s="44" t="str">
        <f>IF('Auto-Calculations'!GP1272="No Error","",CONCATENATE($CE$63,'Auto-Calculations'!GP1272,CHAR(10)))</f>
        <v/>
      </c>
      <c r="BX1334" s="44" t="str">
        <f>IF('Auto-Calculations'!GQ1272="No Error","",CONCATENATE($CE$63,'Auto-Calculations'!GQ1272,CHAR(10)))</f>
        <v/>
      </c>
      <c r="BY1334" s="44" t="str">
        <f>IF('Auto-Calculations'!GR1272="No Error","",CONCATENATE($CE$63,'Auto-Calculations'!GR1272,CHAR(10)))</f>
        <v/>
      </c>
      <c r="BZ1334" s="44" t="str">
        <f>IF('Auto-Calculations'!GS1272="No Error","",CONCATENATE($CE$63,'Auto-Calculations'!GS1272,CHAR(10)))</f>
        <v/>
      </c>
      <c r="CA1334" s="44" t="str">
        <f>IF('Auto-Calculations'!GT1272="No Error","",CONCATENATE($CE$63,'Auto-Calculations'!GT1272,CHAR(10)))</f>
        <v/>
      </c>
      <c r="CB1334" s="44" t="str">
        <f>IF('Auto-Calculations'!GU1272="No Error","",CONCATENATE($CE$63,'Auto-Calculations'!GU1272,CHAR(10)))</f>
        <v/>
      </c>
      <c r="CC1334" s="44" t="str">
        <f>IF('Auto-Calculations'!GV1272="No Error","",CONCATENATE($CE$63,'Auto-Calculations'!GV1272,CHAR(10)))</f>
        <v/>
      </c>
      <c r="CD1334" s="44" t="s">
        <v>5797</v>
      </c>
      <c r="CE1334" s="1" t="str">
        <f t="shared" si="19"/>
        <v>.</v>
      </c>
    </row>
    <row r="1335" spans="1:83" ht="18" customHeight="1" x14ac:dyDescent="0.25">
      <c r="A1335" s="14" t="str">
        <f>IF(NOT(ISBLANK('Auto-Calculations'!D1273)),'Auto-Calculations'!D1273,"")</f>
        <v/>
      </c>
      <c r="B1335" s="44" t="str">
        <f>IF('Auto-Calculations'!DU1273="No Error","",CONCATENATE($CE$63,'Auto-Calculations'!DU1273,CHAR(10)))</f>
        <v/>
      </c>
      <c r="C1335" s="44" t="str">
        <f>IF('Auto-Calculations'!DV1273="No Error","",CONCATENATE($CE$63,'Auto-Calculations'!DV1273,CHAR(10)))</f>
        <v/>
      </c>
      <c r="D1335" s="44" t="str">
        <f>IF('Auto-Calculations'!DW1273="No Error","",CONCATENATE($CE$63,'Auto-Calculations'!DW1273,CHAR(10)))</f>
        <v/>
      </c>
      <c r="E1335" s="44" t="str">
        <f>IF('Auto-Calculations'!DX1273="No Error","",CONCATENATE($CE$63,'Auto-Calculations'!DX1273,CHAR(10)))</f>
        <v/>
      </c>
      <c r="F1335" s="44" t="str">
        <f>IF('Auto-Calculations'!DY1273="No Error","",CONCATENATE($CE$63,'Auto-Calculations'!DY1273,CHAR(10)))</f>
        <v/>
      </c>
      <c r="G1335" s="44" t="str">
        <f>IF('Auto-Calculations'!DZ1273="No Error","",CONCATENATE($CE$63,'Auto-Calculations'!DZ1273,CHAR(10)))</f>
        <v/>
      </c>
      <c r="H1335" s="44" t="str">
        <f>IF('Auto-Calculations'!EA1273="No Error","",CONCATENATE($CE$63,'Auto-Calculations'!EA1273,CHAR(10)))</f>
        <v/>
      </c>
      <c r="I1335" s="44" t="str">
        <f>IF('Auto-Calculations'!EB1273="No Error","",CONCATENATE($CE$63,'Auto-Calculations'!EB1273,CHAR(10)))</f>
        <v/>
      </c>
      <c r="J1335" s="44" t="str">
        <f>IF('Auto-Calculations'!EC1273="No Error","",CONCATENATE($CE$63,'Auto-Calculations'!EC1273,CHAR(10)))</f>
        <v/>
      </c>
      <c r="K1335" s="44" t="str">
        <f>IF('Auto-Calculations'!ED1273="No Error","",CONCATENATE($CE$63,'Auto-Calculations'!ED1273,CHAR(10)))</f>
        <v/>
      </c>
      <c r="L1335" s="44" t="str">
        <f>IF('Auto-Calculations'!EE1273="No Error","",CONCATENATE($CE$63,'Auto-Calculations'!EE1273,CHAR(10)))</f>
        <v/>
      </c>
      <c r="M1335" s="44" t="str">
        <f>IF('Auto-Calculations'!EF1273="No Error","",CONCATENATE($CE$63,'Auto-Calculations'!EF1273,CHAR(10)))</f>
        <v/>
      </c>
      <c r="N1335" s="44" t="str">
        <f>IF('Auto-Calculations'!EG1273="No Error","",CONCATENATE($CE$63,'Auto-Calculations'!EG1273,CHAR(10)))</f>
        <v/>
      </c>
      <c r="O1335" s="44" t="str">
        <f>IF('Auto-Calculations'!EH1273="No Error","",CONCATENATE($CE$63,'Auto-Calculations'!EH1273,CHAR(10)))</f>
        <v/>
      </c>
      <c r="P1335" s="44" t="str">
        <f>IF('Auto-Calculations'!EI1273="No Error","",CONCATENATE($CE$63,'Auto-Calculations'!EI1273,CHAR(10)))</f>
        <v/>
      </c>
      <c r="Q1335" s="44" t="str">
        <f>IF('Auto-Calculations'!EJ1273="No Error","",CONCATENATE($CE$63,'Auto-Calculations'!EJ1273,CHAR(10)))</f>
        <v/>
      </c>
      <c r="R1335" s="44" t="str">
        <f>IF('Auto-Calculations'!EK1273="No Error","",CONCATENATE($CE$63,'Auto-Calculations'!EK1273,CHAR(10)))</f>
        <v/>
      </c>
      <c r="S1335" s="44" t="str">
        <f>IF('Auto-Calculations'!EL1273="No Error","",CONCATENATE($CE$63,'Auto-Calculations'!EL1273,CHAR(10)))</f>
        <v/>
      </c>
      <c r="T1335" s="44" t="str">
        <f>IF('Auto-Calculations'!EM1273="No Error","",CONCATENATE($CE$63,'Auto-Calculations'!EM1273,CHAR(10)))</f>
        <v/>
      </c>
      <c r="U1335" s="44" t="str">
        <f>IF('Auto-Calculations'!EN1273="No Error","",CONCATENATE($CE$63,'Auto-Calculations'!EN1273,CHAR(10)))</f>
        <v/>
      </c>
      <c r="V1335" s="44" t="str">
        <f>IF('Auto-Calculations'!EO1273="No Error","",CONCATENATE($CE$63,'Auto-Calculations'!EO1273,CHAR(10)))</f>
        <v/>
      </c>
      <c r="W1335" s="44" t="str">
        <f>IF('Auto-Calculations'!EP1273="No Error","",CONCATENATE($CE$63,'Auto-Calculations'!EP1273,CHAR(10)))</f>
        <v/>
      </c>
      <c r="X1335" s="44" t="str">
        <f>IF('Auto-Calculations'!EQ1273="No Error","",CONCATENATE($CE$63,'Auto-Calculations'!EQ1273,CHAR(10)))</f>
        <v/>
      </c>
      <c r="Y1335" s="44" t="str">
        <f>IF('Auto-Calculations'!ER1273="No Error","",CONCATENATE($CE$63,'Auto-Calculations'!ER1273,CHAR(10)))</f>
        <v/>
      </c>
      <c r="Z1335" s="44" t="str">
        <f>IF('Auto-Calculations'!ES1273="No Error","",CONCATENATE($CE$63,'Auto-Calculations'!ES1273,CHAR(10)))</f>
        <v/>
      </c>
      <c r="AA1335" s="44" t="str">
        <f>IF('Auto-Calculations'!ET1273="No Error","",CONCATENATE($CE$63,'Auto-Calculations'!ET1273,CHAR(10)))</f>
        <v/>
      </c>
      <c r="AB1335" s="44" t="str">
        <f>IF('Auto-Calculations'!EU1273="No Error","",CONCATENATE($CE$63,'Auto-Calculations'!EU1273,CHAR(10)))</f>
        <v/>
      </c>
      <c r="AC1335" s="44" t="str">
        <f>IF('Auto-Calculations'!EV1273="No Error","",CONCATENATE($CE$63,'Auto-Calculations'!EV1273,CHAR(10)))</f>
        <v/>
      </c>
      <c r="AD1335" s="44" t="str">
        <f>IF('Auto-Calculations'!EW1273="No Error","",CONCATENATE($CE$63,'Auto-Calculations'!EW1273,CHAR(10)))</f>
        <v/>
      </c>
      <c r="AE1335" s="44" t="str">
        <f>IF('Auto-Calculations'!EX1273="No Error","",CONCATENATE($CE$63,'Auto-Calculations'!EX1273,CHAR(10)))</f>
        <v/>
      </c>
      <c r="AF1335" s="44" t="str">
        <f>IF('Auto-Calculations'!EY1273="No Error","",CONCATENATE($CE$63,'Auto-Calculations'!EY1273,CHAR(10)))</f>
        <v/>
      </c>
      <c r="AG1335" s="44" t="str">
        <f>IF('Auto-Calculations'!EZ1273="No Error","",CONCATENATE($CE$63,'Auto-Calculations'!EZ1273,CHAR(10)))</f>
        <v/>
      </c>
      <c r="AH1335" s="44" t="str">
        <f>IF('Auto-Calculations'!FA1273="No Error","",CONCATENATE($CE$63,'Auto-Calculations'!FA1273,CHAR(10)))</f>
        <v/>
      </c>
      <c r="AI1335" s="44" t="str">
        <f>IF('Auto-Calculations'!FB1273="No Error","",CONCATENATE($CE$63,'Auto-Calculations'!FB1273,CHAR(10)))</f>
        <v/>
      </c>
      <c r="AJ1335" s="44" t="str">
        <f>IF('Auto-Calculations'!FC1273="No Error","",CONCATENATE($CE$63,'Auto-Calculations'!FC1273,CHAR(10)))</f>
        <v/>
      </c>
      <c r="AK1335" s="44" t="str">
        <f>IF('Auto-Calculations'!FD1273="No Error","",CONCATENATE($CE$63,'Auto-Calculations'!FD1273,CHAR(10)))</f>
        <v/>
      </c>
      <c r="AL1335" s="44" t="str">
        <f>IF('Auto-Calculations'!FE1273="No Error","",CONCATENATE($CE$63,'Auto-Calculations'!FE1273,CHAR(10)))</f>
        <v/>
      </c>
      <c r="AM1335" s="44" t="str">
        <f>IF('Auto-Calculations'!FF1273="No Error","",CONCATENATE($CE$63,'Auto-Calculations'!FF1273,CHAR(10)))</f>
        <v/>
      </c>
      <c r="AN1335" s="44" t="str">
        <f>IF('Auto-Calculations'!FG1273="No Error","",CONCATENATE($CE$63,'Auto-Calculations'!FG1273,CHAR(10)))</f>
        <v/>
      </c>
      <c r="AO1335" s="44" t="str">
        <f>IF('Auto-Calculations'!FH1273="No Error","",CONCATENATE($CE$63,'Auto-Calculations'!FH1273,CHAR(10)))</f>
        <v/>
      </c>
      <c r="AP1335" s="44" t="str">
        <f>IF('Auto-Calculations'!FI1273="No Error","",CONCATENATE($CE$63,'Auto-Calculations'!FI1273,CHAR(10)))</f>
        <v/>
      </c>
      <c r="AQ1335" s="44" t="str">
        <f>IF('Auto-Calculations'!FJ1273="No Error","",CONCATENATE($CE$63,'Auto-Calculations'!FJ1273,CHAR(10)))</f>
        <v/>
      </c>
      <c r="AR1335" s="44" t="str">
        <f>IF('Auto-Calculations'!FK1273="No Error","",CONCATENATE($CE$63,'Auto-Calculations'!FK1273,CHAR(10)))</f>
        <v/>
      </c>
      <c r="AS1335" s="44" t="str">
        <f>IF('Auto-Calculations'!FL1273="No Error","",CONCATENATE($CE$63,'Auto-Calculations'!FL1273,CHAR(10)))</f>
        <v/>
      </c>
      <c r="AT1335" s="44" t="str">
        <f>IF('Auto-Calculations'!FM1273="No Error","",CONCATENATE($CE$63,'Auto-Calculations'!FM1273,CHAR(10)))</f>
        <v/>
      </c>
      <c r="AU1335" s="44" t="str">
        <f>IF('Auto-Calculations'!FN1273="No Error","",CONCATENATE($CE$63,'Auto-Calculations'!FN1273,CHAR(10)))</f>
        <v/>
      </c>
      <c r="AV1335" s="44" t="str">
        <f>IF('Auto-Calculations'!FO1273="No Error","",CONCATENATE($CE$63,'Auto-Calculations'!FO1273,CHAR(10)))</f>
        <v/>
      </c>
      <c r="AW1335" s="44" t="str">
        <f>IF('Auto-Calculations'!FP1273="No Error","",CONCATENATE($CE$63,'Auto-Calculations'!FP1273,CHAR(10)))</f>
        <v/>
      </c>
      <c r="AX1335" s="44" t="str">
        <f>IF('Auto-Calculations'!FQ1273="No Error","",CONCATENATE($CE$63,'Auto-Calculations'!FQ1273,CHAR(10)))</f>
        <v/>
      </c>
      <c r="AY1335" s="44" t="str">
        <f>IF('Auto-Calculations'!FR1273="No Error","",CONCATENATE($CE$63,'Auto-Calculations'!FR1273,CHAR(10)))</f>
        <v/>
      </c>
      <c r="AZ1335" s="44" t="str">
        <f>IF('Auto-Calculations'!FS1273="No Error","",CONCATENATE($CE$63,'Auto-Calculations'!FS1273,CHAR(10)))</f>
        <v/>
      </c>
      <c r="BA1335" s="44" t="str">
        <f>IF('Auto-Calculations'!FT1273="No Error","",CONCATENATE($CE$63,'Auto-Calculations'!FT1273,CHAR(10)))</f>
        <v/>
      </c>
      <c r="BB1335" s="44" t="str">
        <f>IF('Auto-Calculations'!FU1273="No Error","",CONCATENATE($CE$63,'Auto-Calculations'!FU1273,CHAR(10)))</f>
        <v/>
      </c>
      <c r="BC1335" s="44" t="str">
        <f>IF('Auto-Calculations'!FV1273="No Error","",CONCATENATE($CE$63,'Auto-Calculations'!FV1273,CHAR(10)))</f>
        <v/>
      </c>
      <c r="BD1335" s="44" t="str">
        <f>IF('Auto-Calculations'!FW1273="No Error","",CONCATENATE($CE$63,'Auto-Calculations'!FW1273,CHAR(10)))</f>
        <v/>
      </c>
      <c r="BE1335" s="44" t="str">
        <f>IF('Auto-Calculations'!FX1273="No Error","",CONCATENATE($CE$63,'Auto-Calculations'!FX1273,CHAR(10)))</f>
        <v/>
      </c>
      <c r="BF1335" s="44" t="str">
        <f>IF('Auto-Calculations'!FY1273="No Error","",CONCATENATE($CE$63,'Auto-Calculations'!FY1273,CHAR(10)))</f>
        <v/>
      </c>
      <c r="BG1335" s="44" t="str">
        <f>IF('Auto-Calculations'!FZ1273="No Error","",CONCATENATE($CE$63,'Auto-Calculations'!FZ1273,CHAR(10)))</f>
        <v/>
      </c>
      <c r="BH1335" s="44" t="str">
        <f>IF('Auto-Calculations'!GA1273="No Error","",CONCATENATE($CE$63,'Auto-Calculations'!GA1273,CHAR(10)))</f>
        <v/>
      </c>
      <c r="BI1335" s="44" t="str">
        <f>IF('Auto-Calculations'!GB1273="No Error","",CONCATENATE($CE$63,'Auto-Calculations'!GB1273,CHAR(10)))</f>
        <v/>
      </c>
      <c r="BJ1335" s="44" t="str">
        <f>IF('Auto-Calculations'!GC1273="No Error","",CONCATENATE($CE$63,'Auto-Calculations'!GC1273,CHAR(10)))</f>
        <v/>
      </c>
      <c r="BK1335" s="44" t="str">
        <f>IF('Auto-Calculations'!GD1273="No Error","",CONCATENATE($CE$63,'Auto-Calculations'!GD1273,CHAR(10)))</f>
        <v/>
      </c>
      <c r="BL1335" s="44" t="str">
        <f>IF('Auto-Calculations'!GE1273="No Error","",CONCATENATE($CE$63,'Auto-Calculations'!GE1273,CHAR(10)))</f>
        <v/>
      </c>
      <c r="BM1335" s="44" t="str">
        <f>IF('Auto-Calculations'!GF1273="No Error","",CONCATENATE($CE$63,'Auto-Calculations'!GF1273,CHAR(10)))</f>
        <v/>
      </c>
      <c r="BN1335" s="44" t="str">
        <f>IF('Auto-Calculations'!GG1273="No Error","",CONCATENATE($CE$63,'Auto-Calculations'!GG1273,CHAR(10)))</f>
        <v/>
      </c>
      <c r="BO1335" s="44" t="str">
        <f>IF('Auto-Calculations'!GH1273="No Error","",CONCATENATE($CE$63,'Auto-Calculations'!GH1273,CHAR(10)))</f>
        <v/>
      </c>
      <c r="BP1335" s="44" t="str">
        <f>IF('Auto-Calculations'!GI1273="No Error","",CONCATENATE($CE$63,'Auto-Calculations'!GI1273,CHAR(10)))</f>
        <v/>
      </c>
      <c r="BQ1335" s="44" t="str">
        <f>IF('Auto-Calculations'!GJ1273="No Error","",CONCATENATE($CE$63,'Auto-Calculations'!GJ1273,CHAR(10)))</f>
        <v/>
      </c>
      <c r="BR1335" s="44" t="str">
        <f>IF('Auto-Calculations'!GK1273="No Error","",CONCATENATE($CE$63,'Auto-Calculations'!GK1273,CHAR(10)))</f>
        <v/>
      </c>
      <c r="BS1335" s="44" t="str">
        <f>IF('Auto-Calculations'!GL1273="No Error","",CONCATENATE($CE$63,'Auto-Calculations'!GL1273,CHAR(10)))</f>
        <v/>
      </c>
      <c r="BT1335" s="44" t="str">
        <f>IF('Auto-Calculations'!GM1273="No Error","",CONCATENATE($CE$63,'Auto-Calculations'!GM1273,CHAR(10)))</f>
        <v/>
      </c>
      <c r="BU1335" s="44" t="str">
        <f>IF('Auto-Calculations'!GN1273="No Error","",CONCATENATE($CE$63,'Auto-Calculations'!GN1273,CHAR(10)))</f>
        <v/>
      </c>
      <c r="BV1335" s="44" t="str">
        <f>IF('Auto-Calculations'!GO1273="No Error","",CONCATENATE($CE$63,'Auto-Calculations'!GO1273,CHAR(10)))</f>
        <v/>
      </c>
      <c r="BW1335" s="44" t="str">
        <f>IF('Auto-Calculations'!GP1273="No Error","",CONCATENATE($CE$63,'Auto-Calculations'!GP1273,CHAR(10)))</f>
        <v/>
      </c>
      <c r="BX1335" s="44" t="str">
        <f>IF('Auto-Calculations'!GQ1273="No Error","",CONCATENATE($CE$63,'Auto-Calculations'!GQ1273,CHAR(10)))</f>
        <v/>
      </c>
      <c r="BY1335" s="44" t="str">
        <f>IF('Auto-Calculations'!GR1273="No Error","",CONCATENATE($CE$63,'Auto-Calculations'!GR1273,CHAR(10)))</f>
        <v/>
      </c>
      <c r="BZ1335" s="44" t="str">
        <f>IF('Auto-Calculations'!GS1273="No Error","",CONCATENATE($CE$63,'Auto-Calculations'!GS1273,CHAR(10)))</f>
        <v/>
      </c>
      <c r="CA1335" s="44" t="str">
        <f>IF('Auto-Calculations'!GT1273="No Error","",CONCATENATE($CE$63,'Auto-Calculations'!GT1273,CHAR(10)))</f>
        <v/>
      </c>
      <c r="CB1335" s="44" t="str">
        <f>IF('Auto-Calculations'!GU1273="No Error","",CONCATENATE($CE$63,'Auto-Calculations'!GU1273,CHAR(10)))</f>
        <v/>
      </c>
      <c r="CC1335" s="44" t="str">
        <f>IF('Auto-Calculations'!GV1273="No Error","",CONCATENATE($CE$63,'Auto-Calculations'!GV1273,CHAR(10)))</f>
        <v/>
      </c>
      <c r="CD1335" s="44" t="s">
        <v>5797</v>
      </c>
      <c r="CE1335" s="1" t="str">
        <f t="shared" si="19"/>
        <v>.</v>
      </c>
    </row>
    <row r="1336" spans="1:83" ht="18" customHeight="1" x14ac:dyDescent="0.25">
      <c r="A1336" s="14" t="str">
        <f>IF(NOT(ISBLANK('Auto-Calculations'!D1274)),'Auto-Calculations'!D1274,"")</f>
        <v/>
      </c>
      <c r="B1336" s="44" t="str">
        <f>IF('Auto-Calculations'!DU1274="No Error","",CONCATENATE($CE$63,'Auto-Calculations'!DU1274,CHAR(10)))</f>
        <v/>
      </c>
      <c r="C1336" s="44" t="str">
        <f>IF('Auto-Calculations'!DV1274="No Error","",CONCATENATE($CE$63,'Auto-Calculations'!DV1274,CHAR(10)))</f>
        <v/>
      </c>
      <c r="D1336" s="44" t="str">
        <f>IF('Auto-Calculations'!DW1274="No Error","",CONCATENATE($CE$63,'Auto-Calculations'!DW1274,CHAR(10)))</f>
        <v/>
      </c>
      <c r="E1336" s="44" t="str">
        <f>IF('Auto-Calculations'!DX1274="No Error","",CONCATENATE($CE$63,'Auto-Calculations'!DX1274,CHAR(10)))</f>
        <v/>
      </c>
      <c r="F1336" s="44" t="str">
        <f>IF('Auto-Calculations'!DY1274="No Error","",CONCATENATE($CE$63,'Auto-Calculations'!DY1274,CHAR(10)))</f>
        <v/>
      </c>
      <c r="G1336" s="44" t="str">
        <f>IF('Auto-Calculations'!DZ1274="No Error","",CONCATENATE($CE$63,'Auto-Calculations'!DZ1274,CHAR(10)))</f>
        <v/>
      </c>
      <c r="H1336" s="44" t="str">
        <f>IF('Auto-Calculations'!EA1274="No Error","",CONCATENATE($CE$63,'Auto-Calculations'!EA1274,CHAR(10)))</f>
        <v/>
      </c>
      <c r="I1336" s="44" t="str">
        <f>IF('Auto-Calculations'!EB1274="No Error","",CONCATENATE($CE$63,'Auto-Calculations'!EB1274,CHAR(10)))</f>
        <v/>
      </c>
      <c r="J1336" s="44" t="str">
        <f>IF('Auto-Calculations'!EC1274="No Error","",CONCATENATE($CE$63,'Auto-Calculations'!EC1274,CHAR(10)))</f>
        <v/>
      </c>
      <c r="K1336" s="44" t="str">
        <f>IF('Auto-Calculations'!ED1274="No Error","",CONCATENATE($CE$63,'Auto-Calculations'!ED1274,CHAR(10)))</f>
        <v/>
      </c>
      <c r="L1336" s="44" t="str">
        <f>IF('Auto-Calculations'!EE1274="No Error","",CONCATENATE($CE$63,'Auto-Calculations'!EE1274,CHAR(10)))</f>
        <v/>
      </c>
      <c r="M1336" s="44" t="str">
        <f>IF('Auto-Calculations'!EF1274="No Error","",CONCATENATE($CE$63,'Auto-Calculations'!EF1274,CHAR(10)))</f>
        <v/>
      </c>
      <c r="N1336" s="44" t="str">
        <f>IF('Auto-Calculations'!EG1274="No Error","",CONCATENATE($CE$63,'Auto-Calculations'!EG1274,CHAR(10)))</f>
        <v/>
      </c>
      <c r="O1336" s="44" t="str">
        <f>IF('Auto-Calculations'!EH1274="No Error","",CONCATENATE($CE$63,'Auto-Calculations'!EH1274,CHAR(10)))</f>
        <v/>
      </c>
      <c r="P1336" s="44" t="str">
        <f>IF('Auto-Calculations'!EI1274="No Error","",CONCATENATE($CE$63,'Auto-Calculations'!EI1274,CHAR(10)))</f>
        <v/>
      </c>
      <c r="Q1336" s="44" t="str">
        <f>IF('Auto-Calculations'!EJ1274="No Error","",CONCATENATE($CE$63,'Auto-Calculations'!EJ1274,CHAR(10)))</f>
        <v/>
      </c>
      <c r="R1336" s="44" t="str">
        <f>IF('Auto-Calculations'!EK1274="No Error","",CONCATENATE($CE$63,'Auto-Calculations'!EK1274,CHAR(10)))</f>
        <v/>
      </c>
      <c r="S1336" s="44" t="str">
        <f>IF('Auto-Calculations'!EL1274="No Error","",CONCATENATE($CE$63,'Auto-Calculations'!EL1274,CHAR(10)))</f>
        <v/>
      </c>
      <c r="T1336" s="44" t="str">
        <f>IF('Auto-Calculations'!EM1274="No Error","",CONCATENATE($CE$63,'Auto-Calculations'!EM1274,CHAR(10)))</f>
        <v/>
      </c>
      <c r="U1336" s="44" t="str">
        <f>IF('Auto-Calculations'!EN1274="No Error","",CONCATENATE($CE$63,'Auto-Calculations'!EN1274,CHAR(10)))</f>
        <v/>
      </c>
      <c r="V1336" s="44" t="str">
        <f>IF('Auto-Calculations'!EO1274="No Error","",CONCATENATE($CE$63,'Auto-Calculations'!EO1274,CHAR(10)))</f>
        <v/>
      </c>
      <c r="W1336" s="44" t="str">
        <f>IF('Auto-Calculations'!EP1274="No Error","",CONCATENATE($CE$63,'Auto-Calculations'!EP1274,CHAR(10)))</f>
        <v/>
      </c>
      <c r="X1336" s="44" t="str">
        <f>IF('Auto-Calculations'!EQ1274="No Error","",CONCATENATE($CE$63,'Auto-Calculations'!EQ1274,CHAR(10)))</f>
        <v/>
      </c>
      <c r="Y1336" s="44" t="str">
        <f>IF('Auto-Calculations'!ER1274="No Error","",CONCATENATE($CE$63,'Auto-Calculations'!ER1274,CHAR(10)))</f>
        <v/>
      </c>
      <c r="Z1336" s="44" t="str">
        <f>IF('Auto-Calculations'!ES1274="No Error","",CONCATENATE($CE$63,'Auto-Calculations'!ES1274,CHAR(10)))</f>
        <v/>
      </c>
      <c r="AA1336" s="44" t="str">
        <f>IF('Auto-Calculations'!ET1274="No Error","",CONCATENATE($CE$63,'Auto-Calculations'!ET1274,CHAR(10)))</f>
        <v/>
      </c>
      <c r="AB1336" s="44" t="str">
        <f>IF('Auto-Calculations'!EU1274="No Error","",CONCATENATE($CE$63,'Auto-Calculations'!EU1274,CHAR(10)))</f>
        <v/>
      </c>
      <c r="AC1336" s="44" t="str">
        <f>IF('Auto-Calculations'!EV1274="No Error","",CONCATENATE($CE$63,'Auto-Calculations'!EV1274,CHAR(10)))</f>
        <v/>
      </c>
      <c r="AD1336" s="44" t="str">
        <f>IF('Auto-Calculations'!EW1274="No Error","",CONCATENATE($CE$63,'Auto-Calculations'!EW1274,CHAR(10)))</f>
        <v/>
      </c>
      <c r="AE1336" s="44" t="str">
        <f>IF('Auto-Calculations'!EX1274="No Error","",CONCATENATE($CE$63,'Auto-Calculations'!EX1274,CHAR(10)))</f>
        <v/>
      </c>
      <c r="AF1336" s="44" t="str">
        <f>IF('Auto-Calculations'!EY1274="No Error","",CONCATENATE($CE$63,'Auto-Calculations'!EY1274,CHAR(10)))</f>
        <v/>
      </c>
      <c r="AG1336" s="44" t="str">
        <f>IF('Auto-Calculations'!EZ1274="No Error","",CONCATENATE($CE$63,'Auto-Calculations'!EZ1274,CHAR(10)))</f>
        <v/>
      </c>
      <c r="AH1336" s="44" t="str">
        <f>IF('Auto-Calculations'!FA1274="No Error","",CONCATENATE($CE$63,'Auto-Calculations'!FA1274,CHAR(10)))</f>
        <v/>
      </c>
      <c r="AI1336" s="44" t="str">
        <f>IF('Auto-Calculations'!FB1274="No Error","",CONCATENATE($CE$63,'Auto-Calculations'!FB1274,CHAR(10)))</f>
        <v/>
      </c>
      <c r="AJ1336" s="44" t="str">
        <f>IF('Auto-Calculations'!FC1274="No Error","",CONCATENATE($CE$63,'Auto-Calculations'!FC1274,CHAR(10)))</f>
        <v/>
      </c>
      <c r="AK1336" s="44" t="str">
        <f>IF('Auto-Calculations'!FD1274="No Error","",CONCATENATE($CE$63,'Auto-Calculations'!FD1274,CHAR(10)))</f>
        <v/>
      </c>
      <c r="AL1336" s="44" t="str">
        <f>IF('Auto-Calculations'!FE1274="No Error","",CONCATENATE($CE$63,'Auto-Calculations'!FE1274,CHAR(10)))</f>
        <v/>
      </c>
      <c r="AM1336" s="44" t="str">
        <f>IF('Auto-Calculations'!FF1274="No Error","",CONCATENATE($CE$63,'Auto-Calculations'!FF1274,CHAR(10)))</f>
        <v/>
      </c>
      <c r="AN1336" s="44" t="str">
        <f>IF('Auto-Calculations'!FG1274="No Error","",CONCATENATE($CE$63,'Auto-Calculations'!FG1274,CHAR(10)))</f>
        <v/>
      </c>
      <c r="AO1336" s="44" t="str">
        <f>IF('Auto-Calculations'!FH1274="No Error","",CONCATENATE($CE$63,'Auto-Calculations'!FH1274,CHAR(10)))</f>
        <v/>
      </c>
      <c r="AP1336" s="44" t="str">
        <f>IF('Auto-Calculations'!FI1274="No Error","",CONCATENATE($CE$63,'Auto-Calculations'!FI1274,CHAR(10)))</f>
        <v/>
      </c>
      <c r="AQ1336" s="44" t="str">
        <f>IF('Auto-Calculations'!FJ1274="No Error","",CONCATENATE($CE$63,'Auto-Calculations'!FJ1274,CHAR(10)))</f>
        <v/>
      </c>
      <c r="AR1336" s="44" t="str">
        <f>IF('Auto-Calculations'!FK1274="No Error","",CONCATENATE($CE$63,'Auto-Calculations'!FK1274,CHAR(10)))</f>
        <v/>
      </c>
      <c r="AS1336" s="44" t="str">
        <f>IF('Auto-Calculations'!FL1274="No Error","",CONCATENATE($CE$63,'Auto-Calculations'!FL1274,CHAR(10)))</f>
        <v/>
      </c>
      <c r="AT1336" s="44" t="str">
        <f>IF('Auto-Calculations'!FM1274="No Error","",CONCATENATE($CE$63,'Auto-Calculations'!FM1274,CHAR(10)))</f>
        <v/>
      </c>
      <c r="AU1336" s="44" t="str">
        <f>IF('Auto-Calculations'!FN1274="No Error","",CONCATENATE($CE$63,'Auto-Calculations'!FN1274,CHAR(10)))</f>
        <v/>
      </c>
      <c r="AV1336" s="44" t="str">
        <f>IF('Auto-Calculations'!FO1274="No Error","",CONCATENATE($CE$63,'Auto-Calculations'!FO1274,CHAR(10)))</f>
        <v/>
      </c>
      <c r="AW1336" s="44" t="str">
        <f>IF('Auto-Calculations'!FP1274="No Error","",CONCATENATE($CE$63,'Auto-Calculations'!FP1274,CHAR(10)))</f>
        <v/>
      </c>
      <c r="AX1336" s="44" t="str">
        <f>IF('Auto-Calculations'!FQ1274="No Error","",CONCATENATE($CE$63,'Auto-Calculations'!FQ1274,CHAR(10)))</f>
        <v/>
      </c>
      <c r="AY1336" s="44" t="str">
        <f>IF('Auto-Calculations'!FR1274="No Error","",CONCATENATE($CE$63,'Auto-Calculations'!FR1274,CHAR(10)))</f>
        <v/>
      </c>
      <c r="AZ1336" s="44" t="str">
        <f>IF('Auto-Calculations'!FS1274="No Error","",CONCATENATE($CE$63,'Auto-Calculations'!FS1274,CHAR(10)))</f>
        <v/>
      </c>
      <c r="BA1336" s="44" t="str">
        <f>IF('Auto-Calculations'!FT1274="No Error","",CONCATENATE($CE$63,'Auto-Calculations'!FT1274,CHAR(10)))</f>
        <v/>
      </c>
      <c r="BB1336" s="44" t="str">
        <f>IF('Auto-Calculations'!FU1274="No Error","",CONCATENATE($CE$63,'Auto-Calculations'!FU1274,CHAR(10)))</f>
        <v/>
      </c>
      <c r="BC1336" s="44" t="str">
        <f>IF('Auto-Calculations'!FV1274="No Error","",CONCATENATE($CE$63,'Auto-Calculations'!FV1274,CHAR(10)))</f>
        <v/>
      </c>
      <c r="BD1336" s="44" t="str">
        <f>IF('Auto-Calculations'!FW1274="No Error","",CONCATENATE($CE$63,'Auto-Calculations'!FW1274,CHAR(10)))</f>
        <v/>
      </c>
      <c r="BE1336" s="44" t="str">
        <f>IF('Auto-Calculations'!FX1274="No Error","",CONCATENATE($CE$63,'Auto-Calculations'!FX1274,CHAR(10)))</f>
        <v/>
      </c>
      <c r="BF1336" s="44" t="str">
        <f>IF('Auto-Calculations'!FY1274="No Error","",CONCATENATE($CE$63,'Auto-Calculations'!FY1274,CHAR(10)))</f>
        <v/>
      </c>
      <c r="BG1336" s="44" t="str">
        <f>IF('Auto-Calculations'!FZ1274="No Error","",CONCATENATE($CE$63,'Auto-Calculations'!FZ1274,CHAR(10)))</f>
        <v/>
      </c>
      <c r="BH1336" s="44" t="str">
        <f>IF('Auto-Calculations'!GA1274="No Error","",CONCATENATE($CE$63,'Auto-Calculations'!GA1274,CHAR(10)))</f>
        <v/>
      </c>
      <c r="BI1336" s="44" t="str">
        <f>IF('Auto-Calculations'!GB1274="No Error","",CONCATENATE($CE$63,'Auto-Calculations'!GB1274,CHAR(10)))</f>
        <v/>
      </c>
      <c r="BJ1336" s="44" t="str">
        <f>IF('Auto-Calculations'!GC1274="No Error","",CONCATENATE($CE$63,'Auto-Calculations'!GC1274,CHAR(10)))</f>
        <v/>
      </c>
      <c r="BK1336" s="44" t="str">
        <f>IF('Auto-Calculations'!GD1274="No Error","",CONCATENATE($CE$63,'Auto-Calculations'!GD1274,CHAR(10)))</f>
        <v/>
      </c>
      <c r="BL1336" s="44" t="str">
        <f>IF('Auto-Calculations'!GE1274="No Error","",CONCATENATE($CE$63,'Auto-Calculations'!GE1274,CHAR(10)))</f>
        <v/>
      </c>
      <c r="BM1336" s="44" t="str">
        <f>IF('Auto-Calculations'!GF1274="No Error","",CONCATENATE($CE$63,'Auto-Calculations'!GF1274,CHAR(10)))</f>
        <v/>
      </c>
      <c r="BN1336" s="44" t="str">
        <f>IF('Auto-Calculations'!GG1274="No Error","",CONCATENATE($CE$63,'Auto-Calculations'!GG1274,CHAR(10)))</f>
        <v/>
      </c>
      <c r="BO1336" s="44" t="str">
        <f>IF('Auto-Calculations'!GH1274="No Error","",CONCATENATE($CE$63,'Auto-Calculations'!GH1274,CHAR(10)))</f>
        <v/>
      </c>
      <c r="BP1336" s="44" t="str">
        <f>IF('Auto-Calculations'!GI1274="No Error","",CONCATENATE($CE$63,'Auto-Calculations'!GI1274,CHAR(10)))</f>
        <v/>
      </c>
      <c r="BQ1336" s="44" t="str">
        <f>IF('Auto-Calculations'!GJ1274="No Error","",CONCATENATE($CE$63,'Auto-Calculations'!GJ1274,CHAR(10)))</f>
        <v/>
      </c>
      <c r="BR1336" s="44" t="str">
        <f>IF('Auto-Calculations'!GK1274="No Error","",CONCATENATE($CE$63,'Auto-Calculations'!GK1274,CHAR(10)))</f>
        <v/>
      </c>
      <c r="BS1336" s="44" t="str">
        <f>IF('Auto-Calculations'!GL1274="No Error","",CONCATENATE($CE$63,'Auto-Calculations'!GL1274,CHAR(10)))</f>
        <v/>
      </c>
      <c r="BT1336" s="44" t="str">
        <f>IF('Auto-Calculations'!GM1274="No Error","",CONCATENATE($CE$63,'Auto-Calculations'!GM1274,CHAR(10)))</f>
        <v/>
      </c>
      <c r="BU1336" s="44" t="str">
        <f>IF('Auto-Calculations'!GN1274="No Error","",CONCATENATE($CE$63,'Auto-Calculations'!GN1274,CHAR(10)))</f>
        <v/>
      </c>
      <c r="BV1336" s="44" t="str">
        <f>IF('Auto-Calculations'!GO1274="No Error","",CONCATENATE($CE$63,'Auto-Calculations'!GO1274,CHAR(10)))</f>
        <v/>
      </c>
      <c r="BW1336" s="44" t="str">
        <f>IF('Auto-Calculations'!GP1274="No Error","",CONCATENATE($CE$63,'Auto-Calculations'!GP1274,CHAR(10)))</f>
        <v/>
      </c>
      <c r="BX1336" s="44" t="str">
        <f>IF('Auto-Calculations'!GQ1274="No Error","",CONCATENATE($CE$63,'Auto-Calculations'!GQ1274,CHAR(10)))</f>
        <v/>
      </c>
      <c r="BY1336" s="44" t="str">
        <f>IF('Auto-Calculations'!GR1274="No Error","",CONCATENATE($CE$63,'Auto-Calculations'!GR1274,CHAR(10)))</f>
        <v/>
      </c>
      <c r="BZ1336" s="44" t="str">
        <f>IF('Auto-Calculations'!GS1274="No Error","",CONCATENATE($CE$63,'Auto-Calculations'!GS1274,CHAR(10)))</f>
        <v/>
      </c>
      <c r="CA1336" s="44" t="str">
        <f>IF('Auto-Calculations'!GT1274="No Error","",CONCATENATE($CE$63,'Auto-Calculations'!GT1274,CHAR(10)))</f>
        <v/>
      </c>
      <c r="CB1336" s="44" t="str">
        <f>IF('Auto-Calculations'!GU1274="No Error","",CONCATENATE($CE$63,'Auto-Calculations'!GU1274,CHAR(10)))</f>
        <v/>
      </c>
      <c r="CC1336" s="44" t="str">
        <f>IF('Auto-Calculations'!GV1274="No Error","",CONCATENATE($CE$63,'Auto-Calculations'!GV1274,CHAR(10)))</f>
        <v/>
      </c>
      <c r="CD1336" s="44" t="s">
        <v>5797</v>
      </c>
      <c r="CE1336" s="1" t="str">
        <f t="shared" si="19"/>
        <v>.</v>
      </c>
    </row>
    <row r="1337" spans="1:83" ht="18" customHeight="1" x14ac:dyDescent="0.25">
      <c r="A1337" s="14" t="str">
        <f>IF(NOT(ISBLANK('Auto-Calculations'!D1275)),'Auto-Calculations'!D1275,"")</f>
        <v/>
      </c>
      <c r="B1337" s="44" t="str">
        <f>IF('Auto-Calculations'!DU1275="No Error","",CONCATENATE($CE$63,'Auto-Calculations'!DU1275,CHAR(10)))</f>
        <v/>
      </c>
      <c r="C1337" s="44" t="str">
        <f>IF('Auto-Calculations'!DV1275="No Error","",CONCATENATE($CE$63,'Auto-Calculations'!DV1275,CHAR(10)))</f>
        <v/>
      </c>
      <c r="D1337" s="44" t="str">
        <f>IF('Auto-Calculations'!DW1275="No Error","",CONCATENATE($CE$63,'Auto-Calculations'!DW1275,CHAR(10)))</f>
        <v/>
      </c>
      <c r="E1337" s="44" t="str">
        <f>IF('Auto-Calculations'!DX1275="No Error","",CONCATENATE($CE$63,'Auto-Calculations'!DX1275,CHAR(10)))</f>
        <v/>
      </c>
      <c r="F1337" s="44" t="str">
        <f>IF('Auto-Calculations'!DY1275="No Error","",CONCATENATE($CE$63,'Auto-Calculations'!DY1275,CHAR(10)))</f>
        <v/>
      </c>
      <c r="G1337" s="44" t="str">
        <f>IF('Auto-Calculations'!DZ1275="No Error","",CONCATENATE($CE$63,'Auto-Calculations'!DZ1275,CHAR(10)))</f>
        <v/>
      </c>
      <c r="H1337" s="44" t="str">
        <f>IF('Auto-Calculations'!EA1275="No Error","",CONCATENATE($CE$63,'Auto-Calculations'!EA1275,CHAR(10)))</f>
        <v/>
      </c>
      <c r="I1337" s="44" t="str">
        <f>IF('Auto-Calculations'!EB1275="No Error","",CONCATENATE($CE$63,'Auto-Calculations'!EB1275,CHAR(10)))</f>
        <v/>
      </c>
      <c r="J1337" s="44" t="str">
        <f>IF('Auto-Calculations'!EC1275="No Error","",CONCATENATE($CE$63,'Auto-Calculations'!EC1275,CHAR(10)))</f>
        <v/>
      </c>
      <c r="K1337" s="44" t="str">
        <f>IF('Auto-Calculations'!ED1275="No Error","",CONCATENATE($CE$63,'Auto-Calculations'!ED1275,CHAR(10)))</f>
        <v/>
      </c>
      <c r="L1337" s="44" t="str">
        <f>IF('Auto-Calculations'!EE1275="No Error","",CONCATENATE($CE$63,'Auto-Calculations'!EE1275,CHAR(10)))</f>
        <v/>
      </c>
      <c r="M1337" s="44" t="str">
        <f>IF('Auto-Calculations'!EF1275="No Error","",CONCATENATE($CE$63,'Auto-Calculations'!EF1275,CHAR(10)))</f>
        <v/>
      </c>
      <c r="N1337" s="44" t="str">
        <f>IF('Auto-Calculations'!EG1275="No Error","",CONCATENATE($CE$63,'Auto-Calculations'!EG1275,CHAR(10)))</f>
        <v/>
      </c>
      <c r="O1337" s="44" t="str">
        <f>IF('Auto-Calculations'!EH1275="No Error","",CONCATENATE($CE$63,'Auto-Calculations'!EH1275,CHAR(10)))</f>
        <v/>
      </c>
      <c r="P1337" s="44" t="str">
        <f>IF('Auto-Calculations'!EI1275="No Error","",CONCATENATE($CE$63,'Auto-Calculations'!EI1275,CHAR(10)))</f>
        <v/>
      </c>
      <c r="Q1337" s="44" t="str">
        <f>IF('Auto-Calculations'!EJ1275="No Error","",CONCATENATE($CE$63,'Auto-Calculations'!EJ1275,CHAR(10)))</f>
        <v/>
      </c>
      <c r="R1337" s="44" t="str">
        <f>IF('Auto-Calculations'!EK1275="No Error","",CONCATENATE($CE$63,'Auto-Calculations'!EK1275,CHAR(10)))</f>
        <v/>
      </c>
      <c r="S1337" s="44" t="str">
        <f>IF('Auto-Calculations'!EL1275="No Error","",CONCATENATE($CE$63,'Auto-Calculations'!EL1275,CHAR(10)))</f>
        <v/>
      </c>
      <c r="T1337" s="44" t="str">
        <f>IF('Auto-Calculations'!EM1275="No Error","",CONCATENATE($CE$63,'Auto-Calculations'!EM1275,CHAR(10)))</f>
        <v/>
      </c>
      <c r="U1337" s="44" t="str">
        <f>IF('Auto-Calculations'!EN1275="No Error","",CONCATENATE($CE$63,'Auto-Calculations'!EN1275,CHAR(10)))</f>
        <v/>
      </c>
      <c r="V1337" s="44" t="str">
        <f>IF('Auto-Calculations'!EO1275="No Error","",CONCATENATE($CE$63,'Auto-Calculations'!EO1275,CHAR(10)))</f>
        <v/>
      </c>
      <c r="W1337" s="44" t="str">
        <f>IF('Auto-Calculations'!EP1275="No Error","",CONCATENATE($CE$63,'Auto-Calculations'!EP1275,CHAR(10)))</f>
        <v/>
      </c>
      <c r="X1337" s="44" t="str">
        <f>IF('Auto-Calculations'!EQ1275="No Error","",CONCATENATE($CE$63,'Auto-Calculations'!EQ1275,CHAR(10)))</f>
        <v/>
      </c>
      <c r="Y1337" s="44" t="str">
        <f>IF('Auto-Calculations'!ER1275="No Error","",CONCATENATE($CE$63,'Auto-Calculations'!ER1275,CHAR(10)))</f>
        <v/>
      </c>
      <c r="Z1337" s="44" t="str">
        <f>IF('Auto-Calculations'!ES1275="No Error","",CONCATENATE($CE$63,'Auto-Calculations'!ES1275,CHAR(10)))</f>
        <v/>
      </c>
      <c r="AA1337" s="44" t="str">
        <f>IF('Auto-Calculations'!ET1275="No Error","",CONCATENATE($CE$63,'Auto-Calculations'!ET1275,CHAR(10)))</f>
        <v/>
      </c>
      <c r="AB1337" s="44" t="str">
        <f>IF('Auto-Calculations'!EU1275="No Error","",CONCATENATE($CE$63,'Auto-Calculations'!EU1275,CHAR(10)))</f>
        <v/>
      </c>
      <c r="AC1337" s="44" t="str">
        <f>IF('Auto-Calculations'!EV1275="No Error","",CONCATENATE($CE$63,'Auto-Calculations'!EV1275,CHAR(10)))</f>
        <v/>
      </c>
      <c r="AD1337" s="44" t="str">
        <f>IF('Auto-Calculations'!EW1275="No Error","",CONCATENATE($CE$63,'Auto-Calculations'!EW1275,CHAR(10)))</f>
        <v/>
      </c>
      <c r="AE1337" s="44" t="str">
        <f>IF('Auto-Calculations'!EX1275="No Error","",CONCATENATE($CE$63,'Auto-Calculations'!EX1275,CHAR(10)))</f>
        <v/>
      </c>
      <c r="AF1337" s="44" t="str">
        <f>IF('Auto-Calculations'!EY1275="No Error","",CONCATENATE($CE$63,'Auto-Calculations'!EY1275,CHAR(10)))</f>
        <v/>
      </c>
      <c r="AG1337" s="44" t="str">
        <f>IF('Auto-Calculations'!EZ1275="No Error","",CONCATENATE($CE$63,'Auto-Calculations'!EZ1275,CHAR(10)))</f>
        <v/>
      </c>
      <c r="AH1337" s="44" t="str">
        <f>IF('Auto-Calculations'!FA1275="No Error","",CONCATENATE($CE$63,'Auto-Calculations'!FA1275,CHAR(10)))</f>
        <v/>
      </c>
      <c r="AI1337" s="44" t="str">
        <f>IF('Auto-Calculations'!FB1275="No Error","",CONCATENATE($CE$63,'Auto-Calculations'!FB1275,CHAR(10)))</f>
        <v/>
      </c>
      <c r="AJ1337" s="44" t="str">
        <f>IF('Auto-Calculations'!FC1275="No Error","",CONCATENATE($CE$63,'Auto-Calculations'!FC1275,CHAR(10)))</f>
        <v/>
      </c>
      <c r="AK1337" s="44" t="str">
        <f>IF('Auto-Calculations'!FD1275="No Error","",CONCATENATE($CE$63,'Auto-Calculations'!FD1275,CHAR(10)))</f>
        <v/>
      </c>
      <c r="AL1337" s="44" t="str">
        <f>IF('Auto-Calculations'!FE1275="No Error","",CONCATENATE($CE$63,'Auto-Calculations'!FE1275,CHAR(10)))</f>
        <v/>
      </c>
      <c r="AM1337" s="44" t="str">
        <f>IF('Auto-Calculations'!FF1275="No Error","",CONCATENATE($CE$63,'Auto-Calculations'!FF1275,CHAR(10)))</f>
        <v/>
      </c>
      <c r="AN1337" s="44" t="str">
        <f>IF('Auto-Calculations'!FG1275="No Error","",CONCATENATE($CE$63,'Auto-Calculations'!FG1275,CHAR(10)))</f>
        <v/>
      </c>
      <c r="AO1337" s="44" t="str">
        <f>IF('Auto-Calculations'!FH1275="No Error","",CONCATENATE($CE$63,'Auto-Calculations'!FH1275,CHAR(10)))</f>
        <v/>
      </c>
      <c r="AP1337" s="44" t="str">
        <f>IF('Auto-Calculations'!FI1275="No Error","",CONCATENATE($CE$63,'Auto-Calculations'!FI1275,CHAR(10)))</f>
        <v/>
      </c>
      <c r="AQ1337" s="44" t="str">
        <f>IF('Auto-Calculations'!FJ1275="No Error","",CONCATENATE($CE$63,'Auto-Calculations'!FJ1275,CHAR(10)))</f>
        <v/>
      </c>
      <c r="AR1337" s="44" t="str">
        <f>IF('Auto-Calculations'!FK1275="No Error","",CONCATENATE($CE$63,'Auto-Calculations'!FK1275,CHAR(10)))</f>
        <v/>
      </c>
      <c r="AS1337" s="44" t="str">
        <f>IF('Auto-Calculations'!FL1275="No Error","",CONCATENATE($CE$63,'Auto-Calculations'!FL1275,CHAR(10)))</f>
        <v/>
      </c>
      <c r="AT1337" s="44" t="str">
        <f>IF('Auto-Calculations'!FM1275="No Error","",CONCATENATE($CE$63,'Auto-Calculations'!FM1275,CHAR(10)))</f>
        <v/>
      </c>
      <c r="AU1337" s="44" t="str">
        <f>IF('Auto-Calculations'!FN1275="No Error","",CONCATENATE($CE$63,'Auto-Calculations'!FN1275,CHAR(10)))</f>
        <v/>
      </c>
      <c r="AV1337" s="44" t="str">
        <f>IF('Auto-Calculations'!FO1275="No Error","",CONCATENATE($CE$63,'Auto-Calculations'!FO1275,CHAR(10)))</f>
        <v/>
      </c>
      <c r="AW1337" s="44" t="str">
        <f>IF('Auto-Calculations'!FP1275="No Error","",CONCATENATE($CE$63,'Auto-Calculations'!FP1275,CHAR(10)))</f>
        <v/>
      </c>
      <c r="AX1337" s="44" t="str">
        <f>IF('Auto-Calculations'!FQ1275="No Error","",CONCATENATE($CE$63,'Auto-Calculations'!FQ1275,CHAR(10)))</f>
        <v/>
      </c>
      <c r="AY1337" s="44" t="str">
        <f>IF('Auto-Calculations'!FR1275="No Error","",CONCATENATE($CE$63,'Auto-Calculations'!FR1275,CHAR(10)))</f>
        <v/>
      </c>
      <c r="AZ1337" s="44" t="str">
        <f>IF('Auto-Calculations'!FS1275="No Error","",CONCATENATE($CE$63,'Auto-Calculations'!FS1275,CHAR(10)))</f>
        <v/>
      </c>
      <c r="BA1337" s="44" t="str">
        <f>IF('Auto-Calculations'!FT1275="No Error","",CONCATENATE($CE$63,'Auto-Calculations'!FT1275,CHAR(10)))</f>
        <v/>
      </c>
      <c r="BB1337" s="44" t="str">
        <f>IF('Auto-Calculations'!FU1275="No Error","",CONCATENATE($CE$63,'Auto-Calculations'!FU1275,CHAR(10)))</f>
        <v/>
      </c>
      <c r="BC1337" s="44" t="str">
        <f>IF('Auto-Calculations'!FV1275="No Error","",CONCATENATE($CE$63,'Auto-Calculations'!FV1275,CHAR(10)))</f>
        <v/>
      </c>
      <c r="BD1337" s="44" t="str">
        <f>IF('Auto-Calculations'!FW1275="No Error","",CONCATENATE($CE$63,'Auto-Calculations'!FW1275,CHAR(10)))</f>
        <v/>
      </c>
      <c r="BE1337" s="44" t="str">
        <f>IF('Auto-Calculations'!FX1275="No Error","",CONCATENATE($CE$63,'Auto-Calculations'!FX1275,CHAR(10)))</f>
        <v/>
      </c>
      <c r="BF1337" s="44" t="str">
        <f>IF('Auto-Calculations'!FY1275="No Error","",CONCATENATE($CE$63,'Auto-Calculations'!FY1275,CHAR(10)))</f>
        <v/>
      </c>
      <c r="BG1337" s="44" t="str">
        <f>IF('Auto-Calculations'!FZ1275="No Error","",CONCATENATE($CE$63,'Auto-Calculations'!FZ1275,CHAR(10)))</f>
        <v/>
      </c>
      <c r="BH1337" s="44" t="str">
        <f>IF('Auto-Calculations'!GA1275="No Error","",CONCATENATE($CE$63,'Auto-Calculations'!GA1275,CHAR(10)))</f>
        <v/>
      </c>
      <c r="BI1337" s="44" t="str">
        <f>IF('Auto-Calculations'!GB1275="No Error","",CONCATENATE($CE$63,'Auto-Calculations'!GB1275,CHAR(10)))</f>
        <v/>
      </c>
      <c r="BJ1337" s="44" t="str">
        <f>IF('Auto-Calculations'!GC1275="No Error","",CONCATENATE($CE$63,'Auto-Calculations'!GC1275,CHAR(10)))</f>
        <v/>
      </c>
      <c r="BK1337" s="44" t="str">
        <f>IF('Auto-Calculations'!GD1275="No Error","",CONCATENATE($CE$63,'Auto-Calculations'!GD1275,CHAR(10)))</f>
        <v/>
      </c>
      <c r="BL1337" s="44" t="str">
        <f>IF('Auto-Calculations'!GE1275="No Error","",CONCATENATE($CE$63,'Auto-Calculations'!GE1275,CHAR(10)))</f>
        <v/>
      </c>
      <c r="BM1337" s="44" t="str">
        <f>IF('Auto-Calculations'!GF1275="No Error","",CONCATENATE($CE$63,'Auto-Calculations'!GF1275,CHAR(10)))</f>
        <v/>
      </c>
      <c r="BN1337" s="44" t="str">
        <f>IF('Auto-Calculations'!GG1275="No Error","",CONCATENATE($CE$63,'Auto-Calculations'!GG1275,CHAR(10)))</f>
        <v/>
      </c>
      <c r="BO1337" s="44" t="str">
        <f>IF('Auto-Calculations'!GH1275="No Error","",CONCATENATE($CE$63,'Auto-Calculations'!GH1275,CHAR(10)))</f>
        <v/>
      </c>
      <c r="BP1337" s="44" t="str">
        <f>IF('Auto-Calculations'!GI1275="No Error","",CONCATENATE($CE$63,'Auto-Calculations'!GI1275,CHAR(10)))</f>
        <v/>
      </c>
      <c r="BQ1337" s="44" t="str">
        <f>IF('Auto-Calculations'!GJ1275="No Error","",CONCATENATE($CE$63,'Auto-Calculations'!GJ1275,CHAR(10)))</f>
        <v/>
      </c>
      <c r="BR1337" s="44" t="str">
        <f>IF('Auto-Calculations'!GK1275="No Error","",CONCATENATE($CE$63,'Auto-Calculations'!GK1275,CHAR(10)))</f>
        <v/>
      </c>
      <c r="BS1337" s="44" t="str">
        <f>IF('Auto-Calculations'!GL1275="No Error","",CONCATENATE($CE$63,'Auto-Calculations'!GL1275,CHAR(10)))</f>
        <v/>
      </c>
      <c r="BT1337" s="44" t="str">
        <f>IF('Auto-Calculations'!GM1275="No Error","",CONCATENATE($CE$63,'Auto-Calculations'!GM1275,CHAR(10)))</f>
        <v/>
      </c>
      <c r="BU1337" s="44" t="str">
        <f>IF('Auto-Calculations'!GN1275="No Error","",CONCATENATE($CE$63,'Auto-Calculations'!GN1275,CHAR(10)))</f>
        <v/>
      </c>
      <c r="BV1337" s="44" t="str">
        <f>IF('Auto-Calculations'!GO1275="No Error","",CONCATENATE($CE$63,'Auto-Calculations'!GO1275,CHAR(10)))</f>
        <v/>
      </c>
      <c r="BW1337" s="44" t="str">
        <f>IF('Auto-Calculations'!GP1275="No Error","",CONCATENATE($CE$63,'Auto-Calculations'!GP1275,CHAR(10)))</f>
        <v/>
      </c>
      <c r="BX1337" s="44" t="str">
        <f>IF('Auto-Calculations'!GQ1275="No Error","",CONCATENATE($CE$63,'Auto-Calculations'!GQ1275,CHAR(10)))</f>
        <v/>
      </c>
      <c r="BY1337" s="44" t="str">
        <f>IF('Auto-Calculations'!GR1275="No Error","",CONCATENATE($CE$63,'Auto-Calculations'!GR1275,CHAR(10)))</f>
        <v/>
      </c>
      <c r="BZ1337" s="44" t="str">
        <f>IF('Auto-Calculations'!GS1275="No Error","",CONCATENATE($CE$63,'Auto-Calculations'!GS1275,CHAR(10)))</f>
        <v/>
      </c>
      <c r="CA1337" s="44" t="str">
        <f>IF('Auto-Calculations'!GT1275="No Error","",CONCATENATE($CE$63,'Auto-Calculations'!GT1275,CHAR(10)))</f>
        <v/>
      </c>
      <c r="CB1337" s="44" t="str">
        <f>IF('Auto-Calculations'!GU1275="No Error","",CONCATENATE($CE$63,'Auto-Calculations'!GU1275,CHAR(10)))</f>
        <v/>
      </c>
      <c r="CC1337" s="44" t="str">
        <f>IF('Auto-Calculations'!GV1275="No Error","",CONCATENATE($CE$63,'Auto-Calculations'!GV1275,CHAR(10)))</f>
        <v/>
      </c>
      <c r="CD1337" s="44" t="s">
        <v>5797</v>
      </c>
      <c r="CE1337" s="1" t="str">
        <f t="shared" si="19"/>
        <v>.</v>
      </c>
    </row>
    <row r="1338" spans="1:83" ht="18" customHeight="1" x14ac:dyDescent="0.25">
      <c r="A1338" s="14" t="str">
        <f>IF(NOT(ISBLANK('Auto-Calculations'!D1276)),'Auto-Calculations'!D1276,"")</f>
        <v/>
      </c>
      <c r="B1338" s="44" t="str">
        <f>IF('Auto-Calculations'!DU1276="No Error","",CONCATENATE($CE$63,'Auto-Calculations'!DU1276,CHAR(10)))</f>
        <v/>
      </c>
      <c r="C1338" s="44" t="str">
        <f>IF('Auto-Calculations'!DV1276="No Error","",CONCATENATE($CE$63,'Auto-Calculations'!DV1276,CHAR(10)))</f>
        <v/>
      </c>
      <c r="D1338" s="44" t="str">
        <f>IF('Auto-Calculations'!DW1276="No Error","",CONCATENATE($CE$63,'Auto-Calculations'!DW1276,CHAR(10)))</f>
        <v/>
      </c>
      <c r="E1338" s="44" t="str">
        <f>IF('Auto-Calculations'!DX1276="No Error","",CONCATENATE($CE$63,'Auto-Calculations'!DX1276,CHAR(10)))</f>
        <v/>
      </c>
      <c r="F1338" s="44" t="str">
        <f>IF('Auto-Calculations'!DY1276="No Error","",CONCATENATE($CE$63,'Auto-Calculations'!DY1276,CHAR(10)))</f>
        <v/>
      </c>
      <c r="G1338" s="44" t="str">
        <f>IF('Auto-Calculations'!DZ1276="No Error","",CONCATENATE($CE$63,'Auto-Calculations'!DZ1276,CHAR(10)))</f>
        <v/>
      </c>
      <c r="H1338" s="44" t="str">
        <f>IF('Auto-Calculations'!EA1276="No Error","",CONCATENATE($CE$63,'Auto-Calculations'!EA1276,CHAR(10)))</f>
        <v/>
      </c>
      <c r="I1338" s="44" t="str">
        <f>IF('Auto-Calculations'!EB1276="No Error","",CONCATENATE($CE$63,'Auto-Calculations'!EB1276,CHAR(10)))</f>
        <v/>
      </c>
      <c r="J1338" s="44" t="str">
        <f>IF('Auto-Calculations'!EC1276="No Error","",CONCATENATE($CE$63,'Auto-Calculations'!EC1276,CHAR(10)))</f>
        <v/>
      </c>
      <c r="K1338" s="44" t="str">
        <f>IF('Auto-Calculations'!ED1276="No Error","",CONCATENATE($CE$63,'Auto-Calculations'!ED1276,CHAR(10)))</f>
        <v/>
      </c>
      <c r="L1338" s="44" t="str">
        <f>IF('Auto-Calculations'!EE1276="No Error","",CONCATENATE($CE$63,'Auto-Calculations'!EE1276,CHAR(10)))</f>
        <v/>
      </c>
      <c r="M1338" s="44" t="str">
        <f>IF('Auto-Calculations'!EF1276="No Error","",CONCATENATE($CE$63,'Auto-Calculations'!EF1276,CHAR(10)))</f>
        <v/>
      </c>
      <c r="N1338" s="44" t="str">
        <f>IF('Auto-Calculations'!EG1276="No Error","",CONCATENATE($CE$63,'Auto-Calculations'!EG1276,CHAR(10)))</f>
        <v/>
      </c>
      <c r="O1338" s="44" t="str">
        <f>IF('Auto-Calculations'!EH1276="No Error","",CONCATENATE($CE$63,'Auto-Calculations'!EH1276,CHAR(10)))</f>
        <v/>
      </c>
      <c r="P1338" s="44" t="str">
        <f>IF('Auto-Calculations'!EI1276="No Error","",CONCATENATE($CE$63,'Auto-Calculations'!EI1276,CHAR(10)))</f>
        <v/>
      </c>
      <c r="Q1338" s="44" t="str">
        <f>IF('Auto-Calculations'!EJ1276="No Error","",CONCATENATE($CE$63,'Auto-Calculations'!EJ1276,CHAR(10)))</f>
        <v/>
      </c>
      <c r="R1338" s="44" t="str">
        <f>IF('Auto-Calculations'!EK1276="No Error","",CONCATENATE($CE$63,'Auto-Calculations'!EK1276,CHAR(10)))</f>
        <v/>
      </c>
      <c r="S1338" s="44" t="str">
        <f>IF('Auto-Calculations'!EL1276="No Error","",CONCATENATE($CE$63,'Auto-Calculations'!EL1276,CHAR(10)))</f>
        <v/>
      </c>
      <c r="T1338" s="44" t="str">
        <f>IF('Auto-Calculations'!EM1276="No Error","",CONCATENATE($CE$63,'Auto-Calculations'!EM1276,CHAR(10)))</f>
        <v/>
      </c>
      <c r="U1338" s="44" t="str">
        <f>IF('Auto-Calculations'!EN1276="No Error","",CONCATENATE($CE$63,'Auto-Calculations'!EN1276,CHAR(10)))</f>
        <v/>
      </c>
      <c r="V1338" s="44" t="str">
        <f>IF('Auto-Calculations'!EO1276="No Error","",CONCATENATE($CE$63,'Auto-Calculations'!EO1276,CHAR(10)))</f>
        <v/>
      </c>
      <c r="W1338" s="44" t="str">
        <f>IF('Auto-Calculations'!EP1276="No Error","",CONCATENATE($CE$63,'Auto-Calculations'!EP1276,CHAR(10)))</f>
        <v/>
      </c>
      <c r="X1338" s="44" t="str">
        <f>IF('Auto-Calculations'!EQ1276="No Error","",CONCATENATE($CE$63,'Auto-Calculations'!EQ1276,CHAR(10)))</f>
        <v/>
      </c>
      <c r="Y1338" s="44" t="str">
        <f>IF('Auto-Calculations'!ER1276="No Error","",CONCATENATE($CE$63,'Auto-Calculations'!ER1276,CHAR(10)))</f>
        <v/>
      </c>
      <c r="Z1338" s="44" t="str">
        <f>IF('Auto-Calculations'!ES1276="No Error","",CONCATENATE($CE$63,'Auto-Calculations'!ES1276,CHAR(10)))</f>
        <v/>
      </c>
      <c r="AA1338" s="44" t="str">
        <f>IF('Auto-Calculations'!ET1276="No Error","",CONCATENATE($CE$63,'Auto-Calculations'!ET1276,CHAR(10)))</f>
        <v/>
      </c>
      <c r="AB1338" s="44" t="str">
        <f>IF('Auto-Calculations'!EU1276="No Error","",CONCATENATE($CE$63,'Auto-Calculations'!EU1276,CHAR(10)))</f>
        <v/>
      </c>
      <c r="AC1338" s="44" t="str">
        <f>IF('Auto-Calculations'!EV1276="No Error","",CONCATENATE($CE$63,'Auto-Calculations'!EV1276,CHAR(10)))</f>
        <v/>
      </c>
      <c r="AD1338" s="44" t="str">
        <f>IF('Auto-Calculations'!EW1276="No Error","",CONCATENATE($CE$63,'Auto-Calculations'!EW1276,CHAR(10)))</f>
        <v/>
      </c>
      <c r="AE1338" s="44" t="str">
        <f>IF('Auto-Calculations'!EX1276="No Error","",CONCATENATE($CE$63,'Auto-Calculations'!EX1276,CHAR(10)))</f>
        <v/>
      </c>
      <c r="AF1338" s="44" t="str">
        <f>IF('Auto-Calculations'!EY1276="No Error","",CONCATENATE($CE$63,'Auto-Calculations'!EY1276,CHAR(10)))</f>
        <v/>
      </c>
      <c r="AG1338" s="44" t="str">
        <f>IF('Auto-Calculations'!EZ1276="No Error","",CONCATENATE($CE$63,'Auto-Calculations'!EZ1276,CHAR(10)))</f>
        <v/>
      </c>
      <c r="AH1338" s="44" t="str">
        <f>IF('Auto-Calculations'!FA1276="No Error","",CONCATENATE($CE$63,'Auto-Calculations'!FA1276,CHAR(10)))</f>
        <v/>
      </c>
      <c r="AI1338" s="44" t="str">
        <f>IF('Auto-Calculations'!FB1276="No Error","",CONCATENATE($CE$63,'Auto-Calculations'!FB1276,CHAR(10)))</f>
        <v/>
      </c>
      <c r="AJ1338" s="44" t="str">
        <f>IF('Auto-Calculations'!FC1276="No Error","",CONCATENATE($CE$63,'Auto-Calculations'!FC1276,CHAR(10)))</f>
        <v/>
      </c>
      <c r="AK1338" s="44" t="str">
        <f>IF('Auto-Calculations'!FD1276="No Error","",CONCATENATE($CE$63,'Auto-Calculations'!FD1276,CHAR(10)))</f>
        <v/>
      </c>
      <c r="AL1338" s="44" t="str">
        <f>IF('Auto-Calculations'!FE1276="No Error","",CONCATENATE($CE$63,'Auto-Calculations'!FE1276,CHAR(10)))</f>
        <v/>
      </c>
      <c r="AM1338" s="44" t="str">
        <f>IF('Auto-Calculations'!FF1276="No Error","",CONCATENATE($CE$63,'Auto-Calculations'!FF1276,CHAR(10)))</f>
        <v/>
      </c>
      <c r="AN1338" s="44" t="str">
        <f>IF('Auto-Calculations'!FG1276="No Error","",CONCATENATE($CE$63,'Auto-Calculations'!FG1276,CHAR(10)))</f>
        <v/>
      </c>
      <c r="AO1338" s="44" t="str">
        <f>IF('Auto-Calculations'!FH1276="No Error","",CONCATENATE($CE$63,'Auto-Calculations'!FH1276,CHAR(10)))</f>
        <v/>
      </c>
      <c r="AP1338" s="44" t="str">
        <f>IF('Auto-Calculations'!FI1276="No Error","",CONCATENATE($CE$63,'Auto-Calculations'!FI1276,CHAR(10)))</f>
        <v/>
      </c>
      <c r="AQ1338" s="44" t="str">
        <f>IF('Auto-Calculations'!FJ1276="No Error","",CONCATENATE($CE$63,'Auto-Calculations'!FJ1276,CHAR(10)))</f>
        <v/>
      </c>
      <c r="AR1338" s="44" t="str">
        <f>IF('Auto-Calculations'!FK1276="No Error","",CONCATENATE($CE$63,'Auto-Calculations'!FK1276,CHAR(10)))</f>
        <v/>
      </c>
      <c r="AS1338" s="44" t="str">
        <f>IF('Auto-Calculations'!FL1276="No Error","",CONCATENATE($CE$63,'Auto-Calculations'!FL1276,CHAR(10)))</f>
        <v/>
      </c>
      <c r="AT1338" s="44" t="str">
        <f>IF('Auto-Calculations'!FM1276="No Error","",CONCATENATE($CE$63,'Auto-Calculations'!FM1276,CHAR(10)))</f>
        <v/>
      </c>
      <c r="AU1338" s="44" t="str">
        <f>IF('Auto-Calculations'!FN1276="No Error","",CONCATENATE($CE$63,'Auto-Calculations'!FN1276,CHAR(10)))</f>
        <v/>
      </c>
      <c r="AV1338" s="44" t="str">
        <f>IF('Auto-Calculations'!FO1276="No Error","",CONCATENATE($CE$63,'Auto-Calculations'!FO1276,CHAR(10)))</f>
        <v/>
      </c>
      <c r="AW1338" s="44" t="str">
        <f>IF('Auto-Calculations'!FP1276="No Error","",CONCATENATE($CE$63,'Auto-Calculations'!FP1276,CHAR(10)))</f>
        <v/>
      </c>
      <c r="AX1338" s="44" t="str">
        <f>IF('Auto-Calculations'!FQ1276="No Error","",CONCATENATE($CE$63,'Auto-Calculations'!FQ1276,CHAR(10)))</f>
        <v/>
      </c>
      <c r="AY1338" s="44" t="str">
        <f>IF('Auto-Calculations'!FR1276="No Error","",CONCATENATE($CE$63,'Auto-Calculations'!FR1276,CHAR(10)))</f>
        <v/>
      </c>
      <c r="AZ1338" s="44" t="str">
        <f>IF('Auto-Calculations'!FS1276="No Error","",CONCATENATE($CE$63,'Auto-Calculations'!FS1276,CHAR(10)))</f>
        <v/>
      </c>
      <c r="BA1338" s="44" t="str">
        <f>IF('Auto-Calculations'!FT1276="No Error","",CONCATENATE($CE$63,'Auto-Calculations'!FT1276,CHAR(10)))</f>
        <v/>
      </c>
      <c r="BB1338" s="44" t="str">
        <f>IF('Auto-Calculations'!FU1276="No Error","",CONCATENATE($CE$63,'Auto-Calculations'!FU1276,CHAR(10)))</f>
        <v/>
      </c>
      <c r="BC1338" s="44" t="str">
        <f>IF('Auto-Calculations'!FV1276="No Error","",CONCATENATE($CE$63,'Auto-Calculations'!FV1276,CHAR(10)))</f>
        <v/>
      </c>
      <c r="BD1338" s="44" t="str">
        <f>IF('Auto-Calculations'!FW1276="No Error","",CONCATENATE($CE$63,'Auto-Calculations'!FW1276,CHAR(10)))</f>
        <v/>
      </c>
      <c r="BE1338" s="44" t="str">
        <f>IF('Auto-Calculations'!FX1276="No Error","",CONCATENATE($CE$63,'Auto-Calculations'!FX1276,CHAR(10)))</f>
        <v/>
      </c>
      <c r="BF1338" s="44" t="str">
        <f>IF('Auto-Calculations'!FY1276="No Error","",CONCATENATE($CE$63,'Auto-Calculations'!FY1276,CHAR(10)))</f>
        <v/>
      </c>
      <c r="BG1338" s="44" t="str">
        <f>IF('Auto-Calculations'!FZ1276="No Error","",CONCATENATE($CE$63,'Auto-Calculations'!FZ1276,CHAR(10)))</f>
        <v/>
      </c>
      <c r="BH1338" s="44" t="str">
        <f>IF('Auto-Calculations'!GA1276="No Error","",CONCATENATE($CE$63,'Auto-Calculations'!GA1276,CHAR(10)))</f>
        <v/>
      </c>
      <c r="BI1338" s="44" t="str">
        <f>IF('Auto-Calculations'!GB1276="No Error","",CONCATENATE($CE$63,'Auto-Calculations'!GB1276,CHAR(10)))</f>
        <v/>
      </c>
      <c r="BJ1338" s="44" t="str">
        <f>IF('Auto-Calculations'!GC1276="No Error","",CONCATENATE($CE$63,'Auto-Calculations'!GC1276,CHAR(10)))</f>
        <v/>
      </c>
      <c r="BK1338" s="44" t="str">
        <f>IF('Auto-Calculations'!GD1276="No Error","",CONCATENATE($CE$63,'Auto-Calculations'!GD1276,CHAR(10)))</f>
        <v/>
      </c>
      <c r="BL1338" s="44" t="str">
        <f>IF('Auto-Calculations'!GE1276="No Error","",CONCATENATE($CE$63,'Auto-Calculations'!GE1276,CHAR(10)))</f>
        <v/>
      </c>
      <c r="BM1338" s="44" t="str">
        <f>IF('Auto-Calculations'!GF1276="No Error","",CONCATENATE($CE$63,'Auto-Calculations'!GF1276,CHAR(10)))</f>
        <v/>
      </c>
      <c r="BN1338" s="44" t="str">
        <f>IF('Auto-Calculations'!GG1276="No Error","",CONCATENATE($CE$63,'Auto-Calculations'!GG1276,CHAR(10)))</f>
        <v/>
      </c>
      <c r="BO1338" s="44" t="str">
        <f>IF('Auto-Calculations'!GH1276="No Error","",CONCATENATE($CE$63,'Auto-Calculations'!GH1276,CHAR(10)))</f>
        <v/>
      </c>
      <c r="BP1338" s="44" t="str">
        <f>IF('Auto-Calculations'!GI1276="No Error","",CONCATENATE($CE$63,'Auto-Calculations'!GI1276,CHAR(10)))</f>
        <v/>
      </c>
      <c r="BQ1338" s="44" t="str">
        <f>IF('Auto-Calculations'!GJ1276="No Error","",CONCATENATE($CE$63,'Auto-Calculations'!GJ1276,CHAR(10)))</f>
        <v/>
      </c>
      <c r="BR1338" s="44" t="str">
        <f>IF('Auto-Calculations'!GK1276="No Error","",CONCATENATE($CE$63,'Auto-Calculations'!GK1276,CHAR(10)))</f>
        <v/>
      </c>
      <c r="BS1338" s="44" t="str">
        <f>IF('Auto-Calculations'!GL1276="No Error","",CONCATENATE($CE$63,'Auto-Calculations'!GL1276,CHAR(10)))</f>
        <v/>
      </c>
      <c r="BT1338" s="44" t="str">
        <f>IF('Auto-Calculations'!GM1276="No Error","",CONCATENATE($CE$63,'Auto-Calculations'!GM1276,CHAR(10)))</f>
        <v/>
      </c>
      <c r="BU1338" s="44" t="str">
        <f>IF('Auto-Calculations'!GN1276="No Error","",CONCATENATE($CE$63,'Auto-Calculations'!GN1276,CHAR(10)))</f>
        <v/>
      </c>
      <c r="BV1338" s="44" t="str">
        <f>IF('Auto-Calculations'!GO1276="No Error","",CONCATENATE($CE$63,'Auto-Calculations'!GO1276,CHAR(10)))</f>
        <v/>
      </c>
      <c r="BW1338" s="44" t="str">
        <f>IF('Auto-Calculations'!GP1276="No Error","",CONCATENATE($CE$63,'Auto-Calculations'!GP1276,CHAR(10)))</f>
        <v/>
      </c>
      <c r="BX1338" s="44" t="str">
        <f>IF('Auto-Calculations'!GQ1276="No Error","",CONCATENATE($CE$63,'Auto-Calculations'!GQ1276,CHAR(10)))</f>
        <v/>
      </c>
      <c r="BY1338" s="44" t="str">
        <f>IF('Auto-Calculations'!GR1276="No Error","",CONCATENATE($CE$63,'Auto-Calculations'!GR1276,CHAR(10)))</f>
        <v/>
      </c>
      <c r="BZ1338" s="44" t="str">
        <f>IF('Auto-Calculations'!GS1276="No Error","",CONCATENATE($CE$63,'Auto-Calculations'!GS1276,CHAR(10)))</f>
        <v/>
      </c>
      <c r="CA1338" s="44" t="str">
        <f>IF('Auto-Calculations'!GT1276="No Error","",CONCATENATE($CE$63,'Auto-Calculations'!GT1276,CHAR(10)))</f>
        <v/>
      </c>
      <c r="CB1338" s="44" t="str">
        <f>IF('Auto-Calculations'!GU1276="No Error","",CONCATENATE($CE$63,'Auto-Calculations'!GU1276,CHAR(10)))</f>
        <v/>
      </c>
      <c r="CC1338" s="44" t="str">
        <f>IF('Auto-Calculations'!GV1276="No Error","",CONCATENATE($CE$63,'Auto-Calculations'!GV1276,CHAR(10)))</f>
        <v/>
      </c>
      <c r="CD1338" s="44" t="s">
        <v>5797</v>
      </c>
      <c r="CE1338" s="1" t="str">
        <f t="shared" si="19"/>
        <v>.</v>
      </c>
    </row>
    <row r="1339" spans="1:83" ht="18" customHeight="1" x14ac:dyDescent="0.25">
      <c r="A1339" s="14" t="str">
        <f>IF(NOT(ISBLANK('Auto-Calculations'!D1277)),'Auto-Calculations'!D1277,"")</f>
        <v/>
      </c>
      <c r="B1339" s="44" t="str">
        <f>IF('Auto-Calculations'!DU1277="No Error","",CONCATENATE($CE$63,'Auto-Calculations'!DU1277,CHAR(10)))</f>
        <v/>
      </c>
      <c r="C1339" s="44" t="str">
        <f>IF('Auto-Calculations'!DV1277="No Error","",CONCATENATE($CE$63,'Auto-Calculations'!DV1277,CHAR(10)))</f>
        <v/>
      </c>
      <c r="D1339" s="44" t="str">
        <f>IF('Auto-Calculations'!DW1277="No Error","",CONCATENATE($CE$63,'Auto-Calculations'!DW1277,CHAR(10)))</f>
        <v/>
      </c>
      <c r="E1339" s="44" t="str">
        <f>IF('Auto-Calculations'!DX1277="No Error","",CONCATENATE($CE$63,'Auto-Calculations'!DX1277,CHAR(10)))</f>
        <v/>
      </c>
      <c r="F1339" s="44" t="str">
        <f>IF('Auto-Calculations'!DY1277="No Error","",CONCATENATE($CE$63,'Auto-Calculations'!DY1277,CHAR(10)))</f>
        <v/>
      </c>
      <c r="G1339" s="44" t="str">
        <f>IF('Auto-Calculations'!DZ1277="No Error","",CONCATENATE($CE$63,'Auto-Calculations'!DZ1277,CHAR(10)))</f>
        <v/>
      </c>
      <c r="H1339" s="44" t="str">
        <f>IF('Auto-Calculations'!EA1277="No Error","",CONCATENATE($CE$63,'Auto-Calculations'!EA1277,CHAR(10)))</f>
        <v/>
      </c>
      <c r="I1339" s="44" t="str">
        <f>IF('Auto-Calculations'!EB1277="No Error","",CONCATENATE($CE$63,'Auto-Calculations'!EB1277,CHAR(10)))</f>
        <v/>
      </c>
      <c r="J1339" s="44" t="str">
        <f>IF('Auto-Calculations'!EC1277="No Error","",CONCATENATE($CE$63,'Auto-Calculations'!EC1277,CHAR(10)))</f>
        <v/>
      </c>
      <c r="K1339" s="44" t="str">
        <f>IF('Auto-Calculations'!ED1277="No Error","",CONCATENATE($CE$63,'Auto-Calculations'!ED1277,CHAR(10)))</f>
        <v/>
      </c>
      <c r="L1339" s="44" t="str">
        <f>IF('Auto-Calculations'!EE1277="No Error","",CONCATENATE($CE$63,'Auto-Calculations'!EE1277,CHAR(10)))</f>
        <v/>
      </c>
      <c r="M1339" s="44" t="str">
        <f>IF('Auto-Calculations'!EF1277="No Error","",CONCATENATE($CE$63,'Auto-Calculations'!EF1277,CHAR(10)))</f>
        <v/>
      </c>
      <c r="N1339" s="44" t="str">
        <f>IF('Auto-Calculations'!EG1277="No Error","",CONCATENATE($CE$63,'Auto-Calculations'!EG1277,CHAR(10)))</f>
        <v/>
      </c>
      <c r="O1339" s="44" t="str">
        <f>IF('Auto-Calculations'!EH1277="No Error","",CONCATENATE($CE$63,'Auto-Calculations'!EH1277,CHAR(10)))</f>
        <v/>
      </c>
      <c r="P1339" s="44" t="str">
        <f>IF('Auto-Calculations'!EI1277="No Error","",CONCATENATE($CE$63,'Auto-Calculations'!EI1277,CHAR(10)))</f>
        <v/>
      </c>
      <c r="Q1339" s="44" t="str">
        <f>IF('Auto-Calculations'!EJ1277="No Error","",CONCATENATE($CE$63,'Auto-Calculations'!EJ1277,CHAR(10)))</f>
        <v/>
      </c>
      <c r="R1339" s="44" t="str">
        <f>IF('Auto-Calculations'!EK1277="No Error","",CONCATENATE($CE$63,'Auto-Calculations'!EK1277,CHAR(10)))</f>
        <v/>
      </c>
      <c r="S1339" s="44" t="str">
        <f>IF('Auto-Calculations'!EL1277="No Error","",CONCATENATE($CE$63,'Auto-Calculations'!EL1277,CHAR(10)))</f>
        <v/>
      </c>
      <c r="T1339" s="44" t="str">
        <f>IF('Auto-Calculations'!EM1277="No Error","",CONCATENATE($CE$63,'Auto-Calculations'!EM1277,CHAR(10)))</f>
        <v/>
      </c>
      <c r="U1339" s="44" t="str">
        <f>IF('Auto-Calculations'!EN1277="No Error","",CONCATENATE($CE$63,'Auto-Calculations'!EN1277,CHAR(10)))</f>
        <v/>
      </c>
      <c r="V1339" s="44" t="str">
        <f>IF('Auto-Calculations'!EO1277="No Error","",CONCATENATE($CE$63,'Auto-Calculations'!EO1277,CHAR(10)))</f>
        <v/>
      </c>
      <c r="W1339" s="44" t="str">
        <f>IF('Auto-Calculations'!EP1277="No Error","",CONCATENATE($CE$63,'Auto-Calculations'!EP1277,CHAR(10)))</f>
        <v/>
      </c>
      <c r="X1339" s="44" t="str">
        <f>IF('Auto-Calculations'!EQ1277="No Error","",CONCATENATE($CE$63,'Auto-Calculations'!EQ1277,CHAR(10)))</f>
        <v/>
      </c>
      <c r="Y1339" s="44" t="str">
        <f>IF('Auto-Calculations'!ER1277="No Error","",CONCATENATE($CE$63,'Auto-Calculations'!ER1277,CHAR(10)))</f>
        <v/>
      </c>
      <c r="Z1339" s="44" t="str">
        <f>IF('Auto-Calculations'!ES1277="No Error","",CONCATENATE($CE$63,'Auto-Calculations'!ES1277,CHAR(10)))</f>
        <v/>
      </c>
      <c r="AA1339" s="44" t="str">
        <f>IF('Auto-Calculations'!ET1277="No Error","",CONCATENATE($CE$63,'Auto-Calculations'!ET1277,CHAR(10)))</f>
        <v/>
      </c>
      <c r="AB1339" s="44" t="str">
        <f>IF('Auto-Calculations'!EU1277="No Error","",CONCATENATE($CE$63,'Auto-Calculations'!EU1277,CHAR(10)))</f>
        <v/>
      </c>
      <c r="AC1339" s="44" t="str">
        <f>IF('Auto-Calculations'!EV1277="No Error","",CONCATENATE($CE$63,'Auto-Calculations'!EV1277,CHAR(10)))</f>
        <v/>
      </c>
      <c r="AD1339" s="44" t="str">
        <f>IF('Auto-Calculations'!EW1277="No Error","",CONCATENATE($CE$63,'Auto-Calculations'!EW1277,CHAR(10)))</f>
        <v/>
      </c>
      <c r="AE1339" s="44" t="str">
        <f>IF('Auto-Calculations'!EX1277="No Error","",CONCATENATE($CE$63,'Auto-Calculations'!EX1277,CHAR(10)))</f>
        <v/>
      </c>
      <c r="AF1339" s="44" t="str">
        <f>IF('Auto-Calculations'!EY1277="No Error","",CONCATENATE($CE$63,'Auto-Calculations'!EY1277,CHAR(10)))</f>
        <v/>
      </c>
      <c r="AG1339" s="44" t="str">
        <f>IF('Auto-Calculations'!EZ1277="No Error","",CONCATENATE($CE$63,'Auto-Calculations'!EZ1277,CHAR(10)))</f>
        <v/>
      </c>
      <c r="AH1339" s="44" t="str">
        <f>IF('Auto-Calculations'!FA1277="No Error","",CONCATENATE($CE$63,'Auto-Calculations'!FA1277,CHAR(10)))</f>
        <v/>
      </c>
      <c r="AI1339" s="44" t="str">
        <f>IF('Auto-Calculations'!FB1277="No Error","",CONCATENATE($CE$63,'Auto-Calculations'!FB1277,CHAR(10)))</f>
        <v/>
      </c>
      <c r="AJ1339" s="44" t="str">
        <f>IF('Auto-Calculations'!FC1277="No Error","",CONCATENATE($CE$63,'Auto-Calculations'!FC1277,CHAR(10)))</f>
        <v/>
      </c>
      <c r="AK1339" s="44" t="str">
        <f>IF('Auto-Calculations'!FD1277="No Error","",CONCATENATE($CE$63,'Auto-Calculations'!FD1277,CHAR(10)))</f>
        <v/>
      </c>
      <c r="AL1339" s="44" t="str">
        <f>IF('Auto-Calculations'!FE1277="No Error","",CONCATENATE($CE$63,'Auto-Calculations'!FE1277,CHAR(10)))</f>
        <v/>
      </c>
      <c r="AM1339" s="44" t="str">
        <f>IF('Auto-Calculations'!FF1277="No Error","",CONCATENATE($CE$63,'Auto-Calculations'!FF1277,CHAR(10)))</f>
        <v/>
      </c>
      <c r="AN1339" s="44" t="str">
        <f>IF('Auto-Calculations'!FG1277="No Error","",CONCATENATE($CE$63,'Auto-Calculations'!FG1277,CHAR(10)))</f>
        <v/>
      </c>
      <c r="AO1339" s="44" t="str">
        <f>IF('Auto-Calculations'!FH1277="No Error","",CONCATENATE($CE$63,'Auto-Calculations'!FH1277,CHAR(10)))</f>
        <v/>
      </c>
      <c r="AP1339" s="44" t="str">
        <f>IF('Auto-Calculations'!FI1277="No Error","",CONCATENATE($CE$63,'Auto-Calculations'!FI1277,CHAR(10)))</f>
        <v/>
      </c>
      <c r="AQ1339" s="44" t="str">
        <f>IF('Auto-Calculations'!FJ1277="No Error","",CONCATENATE($CE$63,'Auto-Calculations'!FJ1277,CHAR(10)))</f>
        <v/>
      </c>
      <c r="AR1339" s="44" t="str">
        <f>IF('Auto-Calculations'!FK1277="No Error","",CONCATENATE($CE$63,'Auto-Calculations'!FK1277,CHAR(10)))</f>
        <v/>
      </c>
      <c r="AS1339" s="44" t="str">
        <f>IF('Auto-Calculations'!FL1277="No Error","",CONCATENATE($CE$63,'Auto-Calculations'!FL1277,CHAR(10)))</f>
        <v/>
      </c>
      <c r="AT1339" s="44" t="str">
        <f>IF('Auto-Calculations'!FM1277="No Error","",CONCATENATE($CE$63,'Auto-Calculations'!FM1277,CHAR(10)))</f>
        <v/>
      </c>
      <c r="AU1339" s="44" t="str">
        <f>IF('Auto-Calculations'!FN1277="No Error","",CONCATENATE($CE$63,'Auto-Calculations'!FN1277,CHAR(10)))</f>
        <v/>
      </c>
      <c r="AV1339" s="44" t="str">
        <f>IF('Auto-Calculations'!FO1277="No Error","",CONCATENATE($CE$63,'Auto-Calculations'!FO1277,CHAR(10)))</f>
        <v/>
      </c>
      <c r="AW1339" s="44" t="str">
        <f>IF('Auto-Calculations'!FP1277="No Error","",CONCATENATE($CE$63,'Auto-Calculations'!FP1277,CHAR(10)))</f>
        <v/>
      </c>
      <c r="AX1339" s="44" t="str">
        <f>IF('Auto-Calculations'!FQ1277="No Error","",CONCATENATE($CE$63,'Auto-Calculations'!FQ1277,CHAR(10)))</f>
        <v/>
      </c>
      <c r="AY1339" s="44" t="str">
        <f>IF('Auto-Calculations'!FR1277="No Error","",CONCATENATE($CE$63,'Auto-Calculations'!FR1277,CHAR(10)))</f>
        <v/>
      </c>
      <c r="AZ1339" s="44" t="str">
        <f>IF('Auto-Calculations'!FS1277="No Error","",CONCATENATE($CE$63,'Auto-Calculations'!FS1277,CHAR(10)))</f>
        <v/>
      </c>
      <c r="BA1339" s="44" t="str">
        <f>IF('Auto-Calculations'!FT1277="No Error","",CONCATENATE($CE$63,'Auto-Calculations'!FT1277,CHAR(10)))</f>
        <v/>
      </c>
      <c r="BB1339" s="44" t="str">
        <f>IF('Auto-Calculations'!FU1277="No Error","",CONCATENATE($CE$63,'Auto-Calculations'!FU1277,CHAR(10)))</f>
        <v/>
      </c>
      <c r="BC1339" s="44" t="str">
        <f>IF('Auto-Calculations'!FV1277="No Error","",CONCATENATE($CE$63,'Auto-Calculations'!FV1277,CHAR(10)))</f>
        <v/>
      </c>
      <c r="BD1339" s="44" t="str">
        <f>IF('Auto-Calculations'!FW1277="No Error","",CONCATENATE($CE$63,'Auto-Calculations'!FW1277,CHAR(10)))</f>
        <v/>
      </c>
      <c r="BE1339" s="44" t="str">
        <f>IF('Auto-Calculations'!FX1277="No Error","",CONCATENATE($CE$63,'Auto-Calculations'!FX1277,CHAR(10)))</f>
        <v/>
      </c>
      <c r="BF1339" s="44" t="str">
        <f>IF('Auto-Calculations'!FY1277="No Error","",CONCATENATE($CE$63,'Auto-Calculations'!FY1277,CHAR(10)))</f>
        <v/>
      </c>
      <c r="BG1339" s="44" t="str">
        <f>IF('Auto-Calculations'!FZ1277="No Error","",CONCATENATE($CE$63,'Auto-Calculations'!FZ1277,CHAR(10)))</f>
        <v/>
      </c>
      <c r="BH1339" s="44" t="str">
        <f>IF('Auto-Calculations'!GA1277="No Error","",CONCATENATE($CE$63,'Auto-Calculations'!GA1277,CHAR(10)))</f>
        <v/>
      </c>
      <c r="BI1339" s="44" t="str">
        <f>IF('Auto-Calculations'!GB1277="No Error","",CONCATENATE($CE$63,'Auto-Calculations'!GB1277,CHAR(10)))</f>
        <v/>
      </c>
      <c r="BJ1339" s="44" t="str">
        <f>IF('Auto-Calculations'!GC1277="No Error","",CONCATENATE($CE$63,'Auto-Calculations'!GC1277,CHAR(10)))</f>
        <v/>
      </c>
      <c r="BK1339" s="44" t="str">
        <f>IF('Auto-Calculations'!GD1277="No Error","",CONCATENATE($CE$63,'Auto-Calculations'!GD1277,CHAR(10)))</f>
        <v/>
      </c>
      <c r="BL1339" s="44" t="str">
        <f>IF('Auto-Calculations'!GE1277="No Error","",CONCATENATE($CE$63,'Auto-Calculations'!GE1277,CHAR(10)))</f>
        <v/>
      </c>
      <c r="BM1339" s="44" t="str">
        <f>IF('Auto-Calculations'!GF1277="No Error","",CONCATENATE($CE$63,'Auto-Calculations'!GF1277,CHAR(10)))</f>
        <v/>
      </c>
      <c r="BN1339" s="44" t="str">
        <f>IF('Auto-Calculations'!GG1277="No Error","",CONCATENATE($CE$63,'Auto-Calculations'!GG1277,CHAR(10)))</f>
        <v/>
      </c>
      <c r="BO1339" s="44" t="str">
        <f>IF('Auto-Calculations'!GH1277="No Error","",CONCATENATE($CE$63,'Auto-Calculations'!GH1277,CHAR(10)))</f>
        <v/>
      </c>
      <c r="BP1339" s="44" t="str">
        <f>IF('Auto-Calculations'!GI1277="No Error","",CONCATENATE($CE$63,'Auto-Calculations'!GI1277,CHAR(10)))</f>
        <v/>
      </c>
      <c r="BQ1339" s="44" t="str">
        <f>IF('Auto-Calculations'!GJ1277="No Error","",CONCATENATE($CE$63,'Auto-Calculations'!GJ1277,CHAR(10)))</f>
        <v/>
      </c>
      <c r="BR1339" s="44" t="str">
        <f>IF('Auto-Calculations'!GK1277="No Error","",CONCATENATE($CE$63,'Auto-Calculations'!GK1277,CHAR(10)))</f>
        <v/>
      </c>
      <c r="BS1339" s="44" t="str">
        <f>IF('Auto-Calculations'!GL1277="No Error","",CONCATENATE($CE$63,'Auto-Calculations'!GL1277,CHAR(10)))</f>
        <v/>
      </c>
      <c r="BT1339" s="44" t="str">
        <f>IF('Auto-Calculations'!GM1277="No Error","",CONCATENATE($CE$63,'Auto-Calculations'!GM1277,CHAR(10)))</f>
        <v/>
      </c>
      <c r="BU1339" s="44" t="str">
        <f>IF('Auto-Calculations'!GN1277="No Error","",CONCATENATE($CE$63,'Auto-Calculations'!GN1277,CHAR(10)))</f>
        <v/>
      </c>
      <c r="BV1339" s="44" t="str">
        <f>IF('Auto-Calculations'!GO1277="No Error","",CONCATENATE($CE$63,'Auto-Calculations'!GO1277,CHAR(10)))</f>
        <v/>
      </c>
      <c r="BW1339" s="44" t="str">
        <f>IF('Auto-Calculations'!GP1277="No Error","",CONCATENATE($CE$63,'Auto-Calculations'!GP1277,CHAR(10)))</f>
        <v/>
      </c>
      <c r="BX1339" s="44" t="str">
        <f>IF('Auto-Calculations'!GQ1277="No Error","",CONCATENATE($CE$63,'Auto-Calculations'!GQ1277,CHAR(10)))</f>
        <v/>
      </c>
      <c r="BY1339" s="44" t="str">
        <f>IF('Auto-Calculations'!GR1277="No Error","",CONCATENATE($CE$63,'Auto-Calculations'!GR1277,CHAR(10)))</f>
        <v/>
      </c>
      <c r="BZ1339" s="44" t="str">
        <f>IF('Auto-Calculations'!GS1277="No Error","",CONCATENATE($CE$63,'Auto-Calculations'!GS1277,CHAR(10)))</f>
        <v/>
      </c>
      <c r="CA1339" s="44" t="str">
        <f>IF('Auto-Calculations'!GT1277="No Error","",CONCATENATE($CE$63,'Auto-Calculations'!GT1277,CHAR(10)))</f>
        <v/>
      </c>
      <c r="CB1339" s="44" t="str">
        <f>IF('Auto-Calculations'!GU1277="No Error","",CONCATENATE($CE$63,'Auto-Calculations'!GU1277,CHAR(10)))</f>
        <v/>
      </c>
      <c r="CC1339" s="44" t="str">
        <f>IF('Auto-Calculations'!GV1277="No Error","",CONCATENATE($CE$63,'Auto-Calculations'!GV1277,CHAR(10)))</f>
        <v/>
      </c>
      <c r="CD1339" s="44" t="s">
        <v>5797</v>
      </c>
      <c r="CE1339" s="1" t="str">
        <f t="shared" si="19"/>
        <v>.</v>
      </c>
    </row>
    <row r="1340" spans="1:83" ht="18" customHeight="1" x14ac:dyDescent="0.25">
      <c r="A1340" s="14" t="str">
        <f>IF(NOT(ISBLANK('Auto-Calculations'!D1278)),'Auto-Calculations'!D1278,"")</f>
        <v/>
      </c>
      <c r="B1340" s="44" t="str">
        <f>IF('Auto-Calculations'!DU1278="No Error","",CONCATENATE($CE$63,'Auto-Calculations'!DU1278,CHAR(10)))</f>
        <v/>
      </c>
      <c r="C1340" s="44" t="str">
        <f>IF('Auto-Calculations'!DV1278="No Error","",CONCATENATE($CE$63,'Auto-Calculations'!DV1278,CHAR(10)))</f>
        <v/>
      </c>
      <c r="D1340" s="44" t="str">
        <f>IF('Auto-Calculations'!DW1278="No Error","",CONCATENATE($CE$63,'Auto-Calculations'!DW1278,CHAR(10)))</f>
        <v/>
      </c>
      <c r="E1340" s="44" t="str">
        <f>IF('Auto-Calculations'!DX1278="No Error","",CONCATENATE($CE$63,'Auto-Calculations'!DX1278,CHAR(10)))</f>
        <v/>
      </c>
      <c r="F1340" s="44" t="str">
        <f>IF('Auto-Calculations'!DY1278="No Error","",CONCATENATE($CE$63,'Auto-Calculations'!DY1278,CHAR(10)))</f>
        <v/>
      </c>
      <c r="G1340" s="44" t="str">
        <f>IF('Auto-Calculations'!DZ1278="No Error","",CONCATENATE($CE$63,'Auto-Calculations'!DZ1278,CHAR(10)))</f>
        <v/>
      </c>
      <c r="H1340" s="44" t="str">
        <f>IF('Auto-Calculations'!EA1278="No Error","",CONCATENATE($CE$63,'Auto-Calculations'!EA1278,CHAR(10)))</f>
        <v/>
      </c>
      <c r="I1340" s="44" t="str">
        <f>IF('Auto-Calculations'!EB1278="No Error","",CONCATENATE($CE$63,'Auto-Calculations'!EB1278,CHAR(10)))</f>
        <v/>
      </c>
      <c r="J1340" s="44" t="str">
        <f>IF('Auto-Calculations'!EC1278="No Error","",CONCATENATE($CE$63,'Auto-Calculations'!EC1278,CHAR(10)))</f>
        <v/>
      </c>
      <c r="K1340" s="44" t="str">
        <f>IF('Auto-Calculations'!ED1278="No Error","",CONCATENATE($CE$63,'Auto-Calculations'!ED1278,CHAR(10)))</f>
        <v/>
      </c>
      <c r="L1340" s="44" t="str">
        <f>IF('Auto-Calculations'!EE1278="No Error","",CONCATENATE($CE$63,'Auto-Calculations'!EE1278,CHAR(10)))</f>
        <v/>
      </c>
      <c r="M1340" s="44" t="str">
        <f>IF('Auto-Calculations'!EF1278="No Error","",CONCATENATE($CE$63,'Auto-Calculations'!EF1278,CHAR(10)))</f>
        <v/>
      </c>
      <c r="N1340" s="44" t="str">
        <f>IF('Auto-Calculations'!EG1278="No Error","",CONCATENATE($CE$63,'Auto-Calculations'!EG1278,CHAR(10)))</f>
        <v/>
      </c>
      <c r="O1340" s="44" t="str">
        <f>IF('Auto-Calculations'!EH1278="No Error","",CONCATENATE($CE$63,'Auto-Calculations'!EH1278,CHAR(10)))</f>
        <v/>
      </c>
      <c r="P1340" s="44" t="str">
        <f>IF('Auto-Calculations'!EI1278="No Error","",CONCATENATE($CE$63,'Auto-Calculations'!EI1278,CHAR(10)))</f>
        <v/>
      </c>
      <c r="Q1340" s="44" t="str">
        <f>IF('Auto-Calculations'!EJ1278="No Error","",CONCATENATE($CE$63,'Auto-Calculations'!EJ1278,CHAR(10)))</f>
        <v/>
      </c>
      <c r="R1340" s="44" t="str">
        <f>IF('Auto-Calculations'!EK1278="No Error","",CONCATENATE($CE$63,'Auto-Calculations'!EK1278,CHAR(10)))</f>
        <v/>
      </c>
      <c r="S1340" s="44" t="str">
        <f>IF('Auto-Calculations'!EL1278="No Error","",CONCATENATE($CE$63,'Auto-Calculations'!EL1278,CHAR(10)))</f>
        <v/>
      </c>
      <c r="T1340" s="44" t="str">
        <f>IF('Auto-Calculations'!EM1278="No Error","",CONCATENATE($CE$63,'Auto-Calculations'!EM1278,CHAR(10)))</f>
        <v/>
      </c>
      <c r="U1340" s="44" t="str">
        <f>IF('Auto-Calculations'!EN1278="No Error","",CONCATENATE($CE$63,'Auto-Calculations'!EN1278,CHAR(10)))</f>
        <v/>
      </c>
      <c r="V1340" s="44" t="str">
        <f>IF('Auto-Calculations'!EO1278="No Error","",CONCATENATE($CE$63,'Auto-Calculations'!EO1278,CHAR(10)))</f>
        <v/>
      </c>
      <c r="W1340" s="44" t="str">
        <f>IF('Auto-Calculations'!EP1278="No Error","",CONCATENATE($CE$63,'Auto-Calculations'!EP1278,CHAR(10)))</f>
        <v/>
      </c>
      <c r="X1340" s="44" t="str">
        <f>IF('Auto-Calculations'!EQ1278="No Error","",CONCATENATE($CE$63,'Auto-Calculations'!EQ1278,CHAR(10)))</f>
        <v/>
      </c>
      <c r="Y1340" s="44" t="str">
        <f>IF('Auto-Calculations'!ER1278="No Error","",CONCATENATE($CE$63,'Auto-Calculations'!ER1278,CHAR(10)))</f>
        <v/>
      </c>
      <c r="Z1340" s="44" t="str">
        <f>IF('Auto-Calculations'!ES1278="No Error","",CONCATENATE($CE$63,'Auto-Calculations'!ES1278,CHAR(10)))</f>
        <v/>
      </c>
      <c r="AA1340" s="44" t="str">
        <f>IF('Auto-Calculations'!ET1278="No Error","",CONCATENATE($CE$63,'Auto-Calculations'!ET1278,CHAR(10)))</f>
        <v/>
      </c>
      <c r="AB1340" s="44" t="str">
        <f>IF('Auto-Calculations'!EU1278="No Error","",CONCATENATE($CE$63,'Auto-Calculations'!EU1278,CHAR(10)))</f>
        <v/>
      </c>
      <c r="AC1340" s="44" t="str">
        <f>IF('Auto-Calculations'!EV1278="No Error","",CONCATENATE($CE$63,'Auto-Calculations'!EV1278,CHAR(10)))</f>
        <v/>
      </c>
      <c r="AD1340" s="44" t="str">
        <f>IF('Auto-Calculations'!EW1278="No Error","",CONCATENATE($CE$63,'Auto-Calculations'!EW1278,CHAR(10)))</f>
        <v/>
      </c>
      <c r="AE1340" s="44" t="str">
        <f>IF('Auto-Calculations'!EX1278="No Error","",CONCATENATE($CE$63,'Auto-Calculations'!EX1278,CHAR(10)))</f>
        <v/>
      </c>
      <c r="AF1340" s="44" t="str">
        <f>IF('Auto-Calculations'!EY1278="No Error","",CONCATENATE($CE$63,'Auto-Calculations'!EY1278,CHAR(10)))</f>
        <v/>
      </c>
      <c r="AG1340" s="44" t="str">
        <f>IF('Auto-Calculations'!EZ1278="No Error","",CONCATENATE($CE$63,'Auto-Calculations'!EZ1278,CHAR(10)))</f>
        <v/>
      </c>
      <c r="AH1340" s="44" t="str">
        <f>IF('Auto-Calculations'!FA1278="No Error","",CONCATENATE($CE$63,'Auto-Calculations'!FA1278,CHAR(10)))</f>
        <v/>
      </c>
      <c r="AI1340" s="44" t="str">
        <f>IF('Auto-Calculations'!FB1278="No Error","",CONCATENATE($CE$63,'Auto-Calculations'!FB1278,CHAR(10)))</f>
        <v/>
      </c>
      <c r="AJ1340" s="44" t="str">
        <f>IF('Auto-Calculations'!FC1278="No Error","",CONCATENATE($CE$63,'Auto-Calculations'!FC1278,CHAR(10)))</f>
        <v/>
      </c>
      <c r="AK1340" s="44" t="str">
        <f>IF('Auto-Calculations'!FD1278="No Error","",CONCATENATE($CE$63,'Auto-Calculations'!FD1278,CHAR(10)))</f>
        <v/>
      </c>
      <c r="AL1340" s="44" t="str">
        <f>IF('Auto-Calculations'!FE1278="No Error","",CONCATENATE($CE$63,'Auto-Calculations'!FE1278,CHAR(10)))</f>
        <v/>
      </c>
      <c r="AM1340" s="44" t="str">
        <f>IF('Auto-Calculations'!FF1278="No Error","",CONCATENATE($CE$63,'Auto-Calculations'!FF1278,CHAR(10)))</f>
        <v/>
      </c>
      <c r="AN1340" s="44" t="str">
        <f>IF('Auto-Calculations'!FG1278="No Error","",CONCATENATE($CE$63,'Auto-Calculations'!FG1278,CHAR(10)))</f>
        <v/>
      </c>
      <c r="AO1340" s="44" t="str">
        <f>IF('Auto-Calculations'!FH1278="No Error","",CONCATENATE($CE$63,'Auto-Calculations'!FH1278,CHAR(10)))</f>
        <v/>
      </c>
      <c r="AP1340" s="44" t="str">
        <f>IF('Auto-Calculations'!FI1278="No Error","",CONCATENATE($CE$63,'Auto-Calculations'!FI1278,CHAR(10)))</f>
        <v/>
      </c>
      <c r="AQ1340" s="44" t="str">
        <f>IF('Auto-Calculations'!FJ1278="No Error","",CONCATENATE($CE$63,'Auto-Calculations'!FJ1278,CHAR(10)))</f>
        <v/>
      </c>
      <c r="AR1340" s="44" t="str">
        <f>IF('Auto-Calculations'!FK1278="No Error","",CONCATENATE($CE$63,'Auto-Calculations'!FK1278,CHAR(10)))</f>
        <v/>
      </c>
      <c r="AS1340" s="44" t="str">
        <f>IF('Auto-Calculations'!FL1278="No Error","",CONCATENATE($CE$63,'Auto-Calculations'!FL1278,CHAR(10)))</f>
        <v/>
      </c>
      <c r="AT1340" s="44" t="str">
        <f>IF('Auto-Calculations'!FM1278="No Error","",CONCATENATE($CE$63,'Auto-Calculations'!FM1278,CHAR(10)))</f>
        <v/>
      </c>
      <c r="AU1340" s="44" t="str">
        <f>IF('Auto-Calculations'!FN1278="No Error","",CONCATENATE($CE$63,'Auto-Calculations'!FN1278,CHAR(10)))</f>
        <v/>
      </c>
      <c r="AV1340" s="44" t="str">
        <f>IF('Auto-Calculations'!FO1278="No Error","",CONCATENATE($CE$63,'Auto-Calculations'!FO1278,CHAR(10)))</f>
        <v/>
      </c>
      <c r="AW1340" s="44" t="str">
        <f>IF('Auto-Calculations'!FP1278="No Error","",CONCATENATE($CE$63,'Auto-Calculations'!FP1278,CHAR(10)))</f>
        <v/>
      </c>
      <c r="AX1340" s="44" t="str">
        <f>IF('Auto-Calculations'!FQ1278="No Error","",CONCATENATE($CE$63,'Auto-Calculations'!FQ1278,CHAR(10)))</f>
        <v/>
      </c>
      <c r="AY1340" s="44" t="str">
        <f>IF('Auto-Calculations'!FR1278="No Error","",CONCATENATE($CE$63,'Auto-Calculations'!FR1278,CHAR(10)))</f>
        <v/>
      </c>
      <c r="AZ1340" s="44" t="str">
        <f>IF('Auto-Calculations'!FS1278="No Error","",CONCATENATE($CE$63,'Auto-Calculations'!FS1278,CHAR(10)))</f>
        <v/>
      </c>
      <c r="BA1340" s="44" t="str">
        <f>IF('Auto-Calculations'!FT1278="No Error","",CONCATENATE($CE$63,'Auto-Calculations'!FT1278,CHAR(10)))</f>
        <v/>
      </c>
      <c r="BB1340" s="44" t="str">
        <f>IF('Auto-Calculations'!FU1278="No Error","",CONCATENATE($CE$63,'Auto-Calculations'!FU1278,CHAR(10)))</f>
        <v/>
      </c>
      <c r="BC1340" s="44" t="str">
        <f>IF('Auto-Calculations'!FV1278="No Error","",CONCATENATE($CE$63,'Auto-Calculations'!FV1278,CHAR(10)))</f>
        <v/>
      </c>
      <c r="BD1340" s="44" t="str">
        <f>IF('Auto-Calculations'!FW1278="No Error","",CONCATENATE($CE$63,'Auto-Calculations'!FW1278,CHAR(10)))</f>
        <v/>
      </c>
      <c r="BE1340" s="44" t="str">
        <f>IF('Auto-Calculations'!FX1278="No Error","",CONCATENATE($CE$63,'Auto-Calculations'!FX1278,CHAR(10)))</f>
        <v/>
      </c>
      <c r="BF1340" s="44" t="str">
        <f>IF('Auto-Calculations'!FY1278="No Error","",CONCATENATE($CE$63,'Auto-Calculations'!FY1278,CHAR(10)))</f>
        <v/>
      </c>
      <c r="BG1340" s="44" t="str">
        <f>IF('Auto-Calculations'!FZ1278="No Error","",CONCATENATE($CE$63,'Auto-Calculations'!FZ1278,CHAR(10)))</f>
        <v/>
      </c>
      <c r="BH1340" s="44" t="str">
        <f>IF('Auto-Calculations'!GA1278="No Error","",CONCATENATE($CE$63,'Auto-Calculations'!GA1278,CHAR(10)))</f>
        <v/>
      </c>
      <c r="BI1340" s="44" t="str">
        <f>IF('Auto-Calculations'!GB1278="No Error","",CONCATENATE($CE$63,'Auto-Calculations'!GB1278,CHAR(10)))</f>
        <v/>
      </c>
      <c r="BJ1340" s="44" t="str">
        <f>IF('Auto-Calculations'!GC1278="No Error","",CONCATENATE($CE$63,'Auto-Calculations'!GC1278,CHAR(10)))</f>
        <v/>
      </c>
      <c r="BK1340" s="44" t="str">
        <f>IF('Auto-Calculations'!GD1278="No Error","",CONCATENATE($CE$63,'Auto-Calculations'!GD1278,CHAR(10)))</f>
        <v/>
      </c>
      <c r="BL1340" s="44" t="str">
        <f>IF('Auto-Calculations'!GE1278="No Error","",CONCATENATE($CE$63,'Auto-Calculations'!GE1278,CHAR(10)))</f>
        <v/>
      </c>
      <c r="BM1340" s="44" t="str">
        <f>IF('Auto-Calculations'!GF1278="No Error","",CONCATENATE($CE$63,'Auto-Calculations'!GF1278,CHAR(10)))</f>
        <v/>
      </c>
      <c r="BN1340" s="44" t="str">
        <f>IF('Auto-Calculations'!GG1278="No Error","",CONCATENATE($CE$63,'Auto-Calculations'!GG1278,CHAR(10)))</f>
        <v/>
      </c>
      <c r="BO1340" s="44" t="str">
        <f>IF('Auto-Calculations'!GH1278="No Error","",CONCATENATE($CE$63,'Auto-Calculations'!GH1278,CHAR(10)))</f>
        <v/>
      </c>
      <c r="BP1340" s="44" t="str">
        <f>IF('Auto-Calculations'!GI1278="No Error","",CONCATENATE($CE$63,'Auto-Calculations'!GI1278,CHAR(10)))</f>
        <v/>
      </c>
      <c r="BQ1340" s="44" t="str">
        <f>IF('Auto-Calculations'!GJ1278="No Error","",CONCATENATE($CE$63,'Auto-Calculations'!GJ1278,CHAR(10)))</f>
        <v/>
      </c>
      <c r="BR1340" s="44" t="str">
        <f>IF('Auto-Calculations'!GK1278="No Error","",CONCATENATE($CE$63,'Auto-Calculations'!GK1278,CHAR(10)))</f>
        <v/>
      </c>
      <c r="BS1340" s="44" t="str">
        <f>IF('Auto-Calculations'!GL1278="No Error","",CONCATENATE($CE$63,'Auto-Calculations'!GL1278,CHAR(10)))</f>
        <v/>
      </c>
      <c r="BT1340" s="44" t="str">
        <f>IF('Auto-Calculations'!GM1278="No Error","",CONCATENATE($CE$63,'Auto-Calculations'!GM1278,CHAR(10)))</f>
        <v/>
      </c>
      <c r="BU1340" s="44" t="str">
        <f>IF('Auto-Calculations'!GN1278="No Error","",CONCATENATE($CE$63,'Auto-Calculations'!GN1278,CHAR(10)))</f>
        <v/>
      </c>
      <c r="BV1340" s="44" t="str">
        <f>IF('Auto-Calculations'!GO1278="No Error","",CONCATENATE($CE$63,'Auto-Calculations'!GO1278,CHAR(10)))</f>
        <v/>
      </c>
      <c r="BW1340" s="44" t="str">
        <f>IF('Auto-Calculations'!GP1278="No Error","",CONCATENATE($CE$63,'Auto-Calculations'!GP1278,CHAR(10)))</f>
        <v/>
      </c>
      <c r="BX1340" s="44" t="str">
        <f>IF('Auto-Calculations'!GQ1278="No Error","",CONCATENATE($CE$63,'Auto-Calculations'!GQ1278,CHAR(10)))</f>
        <v/>
      </c>
      <c r="BY1340" s="44" t="str">
        <f>IF('Auto-Calculations'!GR1278="No Error","",CONCATENATE($CE$63,'Auto-Calculations'!GR1278,CHAR(10)))</f>
        <v/>
      </c>
      <c r="BZ1340" s="44" t="str">
        <f>IF('Auto-Calculations'!GS1278="No Error","",CONCATENATE($CE$63,'Auto-Calculations'!GS1278,CHAR(10)))</f>
        <v/>
      </c>
      <c r="CA1340" s="44" t="str">
        <f>IF('Auto-Calculations'!GT1278="No Error","",CONCATENATE($CE$63,'Auto-Calculations'!GT1278,CHAR(10)))</f>
        <v/>
      </c>
      <c r="CB1340" s="44" t="str">
        <f>IF('Auto-Calculations'!GU1278="No Error","",CONCATENATE($CE$63,'Auto-Calculations'!GU1278,CHAR(10)))</f>
        <v/>
      </c>
      <c r="CC1340" s="44" t="str">
        <f>IF('Auto-Calculations'!GV1278="No Error","",CONCATENATE($CE$63,'Auto-Calculations'!GV1278,CHAR(10)))</f>
        <v/>
      </c>
      <c r="CD1340" s="44" t="s">
        <v>5797</v>
      </c>
      <c r="CE1340" s="1" t="str">
        <f t="shared" si="19"/>
        <v>.</v>
      </c>
    </row>
    <row r="1341" spans="1:83" ht="18" customHeight="1" x14ac:dyDescent="0.25">
      <c r="A1341" s="14" t="str">
        <f>IF(NOT(ISBLANK('Auto-Calculations'!D1279)),'Auto-Calculations'!D1279,"")</f>
        <v/>
      </c>
      <c r="B1341" s="44" t="str">
        <f>IF('Auto-Calculations'!DU1279="No Error","",CONCATENATE($CE$63,'Auto-Calculations'!DU1279,CHAR(10)))</f>
        <v/>
      </c>
      <c r="C1341" s="44" t="str">
        <f>IF('Auto-Calculations'!DV1279="No Error","",CONCATENATE($CE$63,'Auto-Calculations'!DV1279,CHAR(10)))</f>
        <v/>
      </c>
      <c r="D1341" s="44" t="str">
        <f>IF('Auto-Calculations'!DW1279="No Error","",CONCATENATE($CE$63,'Auto-Calculations'!DW1279,CHAR(10)))</f>
        <v/>
      </c>
      <c r="E1341" s="44" t="str">
        <f>IF('Auto-Calculations'!DX1279="No Error","",CONCATENATE($CE$63,'Auto-Calculations'!DX1279,CHAR(10)))</f>
        <v/>
      </c>
      <c r="F1341" s="44" t="str">
        <f>IF('Auto-Calculations'!DY1279="No Error","",CONCATENATE($CE$63,'Auto-Calculations'!DY1279,CHAR(10)))</f>
        <v/>
      </c>
      <c r="G1341" s="44" t="str">
        <f>IF('Auto-Calculations'!DZ1279="No Error","",CONCATENATE($CE$63,'Auto-Calculations'!DZ1279,CHAR(10)))</f>
        <v/>
      </c>
      <c r="H1341" s="44" t="str">
        <f>IF('Auto-Calculations'!EA1279="No Error","",CONCATENATE($CE$63,'Auto-Calculations'!EA1279,CHAR(10)))</f>
        <v/>
      </c>
      <c r="I1341" s="44" t="str">
        <f>IF('Auto-Calculations'!EB1279="No Error","",CONCATENATE($CE$63,'Auto-Calculations'!EB1279,CHAR(10)))</f>
        <v/>
      </c>
      <c r="J1341" s="44" t="str">
        <f>IF('Auto-Calculations'!EC1279="No Error","",CONCATENATE($CE$63,'Auto-Calculations'!EC1279,CHAR(10)))</f>
        <v/>
      </c>
      <c r="K1341" s="44" t="str">
        <f>IF('Auto-Calculations'!ED1279="No Error","",CONCATENATE($CE$63,'Auto-Calculations'!ED1279,CHAR(10)))</f>
        <v/>
      </c>
      <c r="L1341" s="44" t="str">
        <f>IF('Auto-Calculations'!EE1279="No Error","",CONCATENATE($CE$63,'Auto-Calculations'!EE1279,CHAR(10)))</f>
        <v/>
      </c>
      <c r="M1341" s="44" t="str">
        <f>IF('Auto-Calculations'!EF1279="No Error","",CONCATENATE($CE$63,'Auto-Calculations'!EF1279,CHAR(10)))</f>
        <v/>
      </c>
      <c r="N1341" s="44" t="str">
        <f>IF('Auto-Calculations'!EG1279="No Error","",CONCATENATE($CE$63,'Auto-Calculations'!EG1279,CHAR(10)))</f>
        <v/>
      </c>
      <c r="O1341" s="44" t="str">
        <f>IF('Auto-Calculations'!EH1279="No Error","",CONCATENATE($CE$63,'Auto-Calculations'!EH1279,CHAR(10)))</f>
        <v/>
      </c>
      <c r="P1341" s="44" t="str">
        <f>IF('Auto-Calculations'!EI1279="No Error","",CONCATENATE($CE$63,'Auto-Calculations'!EI1279,CHAR(10)))</f>
        <v/>
      </c>
      <c r="Q1341" s="44" t="str">
        <f>IF('Auto-Calculations'!EJ1279="No Error","",CONCATENATE($CE$63,'Auto-Calculations'!EJ1279,CHAR(10)))</f>
        <v/>
      </c>
      <c r="R1341" s="44" t="str">
        <f>IF('Auto-Calculations'!EK1279="No Error","",CONCATENATE($CE$63,'Auto-Calculations'!EK1279,CHAR(10)))</f>
        <v/>
      </c>
      <c r="S1341" s="44" t="str">
        <f>IF('Auto-Calculations'!EL1279="No Error","",CONCATENATE($CE$63,'Auto-Calculations'!EL1279,CHAR(10)))</f>
        <v/>
      </c>
      <c r="T1341" s="44" t="str">
        <f>IF('Auto-Calculations'!EM1279="No Error","",CONCATENATE($CE$63,'Auto-Calculations'!EM1279,CHAR(10)))</f>
        <v/>
      </c>
      <c r="U1341" s="44" t="str">
        <f>IF('Auto-Calculations'!EN1279="No Error","",CONCATENATE($CE$63,'Auto-Calculations'!EN1279,CHAR(10)))</f>
        <v/>
      </c>
      <c r="V1341" s="44" t="str">
        <f>IF('Auto-Calculations'!EO1279="No Error","",CONCATENATE($CE$63,'Auto-Calculations'!EO1279,CHAR(10)))</f>
        <v/>
      </c>
      <c r="W1341" s="44" t="str">
        <f>IF('Auto-Calculations'!EP1279="No Error","",CONCATENATE($CE$63,'Auto-Calculations'!EP1279,CHAR(10)))</f>
        <v/>
      </c>
      <c r="X1341" s="44" t="str">
        <f>IF('Auto-Calculations'!EQ1279="No Error","",CONCATENATE($CE$63,'Auto-Calculations'!EQ1279,CHAR(10)))</f>
        <v/>
      </c>
      <c r="Y1341" s="44" t="str">
        <f>IF('Auto-Calculations'!ER1279="No Error","",CONCATENATE($CE$63,'Auto-Calculations'!ER1279,CHAR(10)))</f>
        <v/>
      </c>
      <c r="Z1341" s="44" t="str">
        <f>IF('Auto-Calculations'!ES1279="No Error","",CONCATENATE($CE$63,'Auto-Calculations'!ES1279,CHAR(10)))</f>
        <v/>
      </c>
      <c r="AA1341" s="44" t="str">
        <f>IF('Auto-Calculations'!ET1279="No Error","",CONCATENATE($CE$63,'Auto-Calculations'!ET1279,CHAR(10)))</f>
        <v/>
      </c>
      <c r="AB1341" s="44" t="str">
        <f>IF('Auto-Calculations'!EU1279="No Error","",CONCATENATE($CE$63,'Auto-Calculations'!EU1279,CHAR(10)))</f>
        <v/>
      </c>
      <c r="AC1341" s="44" t="str">
        <f>IF('Auto-Calculations'!EV1279="No Error","",CONCATENATE($CE$63,'Auto-Calculations'!EV1279,CHAR(10)))</f>
        <v/>
      </c>
      <c r="AD1341" s="44" t="str">
        <f>IF('Auto-Calculations'!EW1279="No Error","",CONCATENATE($CE$63,'Auto-Calculations'!EW1279,CHAR(10)))</f>
        <v/>
      </c>
      <c r="AE1341" s="44" t="str">
        <f>IF('Auto-Calculations'!EX1279="No Error","",CONCATENATE($CE$63,'Auto-Calculations'!EX1279,CHAR(10)))</f>
        <v/>
      </c>
      <c r="AF1341" s="44" t="str">
        <f>IF('Auto-Calculations'!EY1279="No Error","",CONCATENATE($CE$63,'Auto-Calculations'!EY1279,CHAR(10)))</f>
        <v/>
      </c>
      <c r="AG1341" s="44" t="str">
        <f>IF('Auto-Calculations'!EZ1279="No Error","",CONCATENATE($CE$63,'Auto-Calculations'!EZ1279,CHAR(10)))</f>
        <v/>
      </c>
      <c r="AH1341" s="44" t="str">
        <f>IF('Auto-Calculations'!FA1279="No Error","",CONCATENATE($CE$63,'Auto-Calculations'!FA1279,CHAR(10)))</f>
        <v/>
      </c>
      <c r="AI1341" s="44" t="str">
        <f>IF('Auto-Calculations'!FB1279="No Error","",CONCATENATE($CE$63,'Auto-Calculations'!FB1279,CHAR(10)))</f>
        <v/>
      </c>
      <c r="AJ1341" s="44" t="str">
        <f>IF('Auto-Calculations'!FC1279="No Error","",CONCATENATE($CE$63,'Auto-Calculations'!FC1279,CHAR(10)))</f>
        <v/>
      </c>
      <c r="AK1341" s="44" t="str">
        <f>IF('Auto-Calculations'!FD1279="No Error","",CONCATENATE($CE$63,'Auto-Calculations'!FD1279,CHAR(10)))</f>
        <v/>
      </c>
      <c r="AL1341" s="44" t="str">
        <f>IF('Auto-Calculations'!FE1279="No Error","",CONCATENATE($CE$63,'Auto-Calculations'!FE1279,CHAR(10)))</f>
        <v/>
      </c>
      <c r="AM1341" s="44" t="str">
        <f>IF('Auto-Calculations'!FF1279="No Error","",CONCATENATE($CE$63,'Auto-Calculations'!FF1279,CHAR(10)))</f>
        <v/>
      </c>
      <c r="AN1341" s="44" t="str">
        <f>IF('Auto-Calculations'!FG1279="No Error","",CONCATENATE($CE$63,'Auto-Calculations'!FG1279,CHAR(10)))</f>
        <v/>
      </c>
      <c r="AO1341" s="44" t="str">
        <f>IF('Auto-Calculations'!FH1279="No Error","",CONCATENATE($CE$63,'Auto-Calculations'!FH1279,CHAR(10)))</f>
        <v/>
      </c>
      <c r="AP1341" s="44" t="str">
        <f>IF('Auto-Calculations'!FI1279="No Error","",CONCATENATE($CE$63,'Auto-Calculations'!FI1279,CHAR(10)))</f>
        <v/>
      </c>
      <c r="AQ1341" s="44" t="str">
        <f>IF('Auto-Calculations'!FJ1279="No Error","",CONCATENATE($CE$63,'Auto-Calculations'!FJ1279,CHAR(10)))</f>
        <v/>
      </c>
      <c r="AR1341" s="44" t="str">
        <f>IF('Auto-Calculations'!FK1279="No Error","",CONCATENATE($CE$63,'Auto-Calculations'!FK1279,CHAR(10)))</f>
        <v/>
      </c>
      <c r="AS1341" s="44" t="str">
        <f>IF('Auto-Calculations'!FL1279="No Error","",CONCATENATE($CE$63,'Auto-Calculations'!FL1279,CHAR(10)))</f>
        <v/>
      </c>
      <c r="AT1341" s="44" t="str">
        <f>IF('Auto-Calculations'!FM1279="No Error","",CONCATENATE($CE$63,'Auto-Calculations'!FM1279,CHAR(10)))</f>
        <v/>
      </c>
      <c r="AU1341" s="44" t="str">
        <f>IF('Auto-Calculations'!FN1279="No Error","",CONCATENATE($CE$63,'Auto-Calculations'!FN1279,CHAR(10)))</f>
        <v/>
      </c>
      <c r="AV1341" s="44" t="str">
        <f>IF('Auto-Calculations'!FO1279="No Error","",CONCATENATE($CE$63,'Auto-Calculations'!FO1279,CHAR(10)))</f>
        <v/>
      </c>
      <c r="AW1341" s="44" t="str">
        <f>IF('Auto-Calculations'!FP1279="No Error","",CONCATENATE($CE$63,'Auto-Calculations'!FP1279,CHAR(10)))</f>
        <v/>
      </c>
      <c r="AX1341" s="44" t="str">
        <f>IF('Auto-Calculations'!FQ1279="No Error","",CONCATENATE($CE$63,'Auto-Calculations'!FQ1279,CHAR(10)))</f>
        <v/>
      </c>
      <c r="AY1341" s="44" t="str">
        <f>IF('Auto-Calculations'!FR1279="No Error","",CONCATENATE($CE$63,'Auto-Calculations'!FR1279,CHAR(10)))</f>
        <v/>
      </c>
      <c r="AZ1341" s="44" t="str">
        <f>IF('Auto-Calculations'!FS1279="No Error","",CONCATENATE($CE$63,'Auto-Calculations'!FS1279,CHAR(10)))</f>
        <v/>
      </c>
      <c r="BA1341" s="44" t="str">
        <f>IF('Auto-Calculations'!FT1279="No Error","",CONCATENATE($CE$63,'Auto-Calculations'!FT1279,CHAR(10)))</f>
        <v/>
      </c>
      <c r="BB1341" s="44" t="str">
        <f>IF('Auto-Calculations'!FU1279="No Error","",CONCATENATE($CE$63,'Auto-Calculations'!FU1279,CHAR(10)))</f>
        <v/>
      </c>
      <c r="BC1341" s="44" t="str">
        <f>IF('Auto-Calculations'!FV1279="No Error","",CONCATENATE($CE$63,'Auto-Calculations'!FV1279,CHAR(10)))</f>
        <v/>
      </c>
      <c r="BD1341" s="44" t="str">
        <f>IF('Auto-Calculations'!FW1279="No Error","",CONCATENATE($CE$63,'Auto-Calculations'!FW1279,CHAR(10)))</f>
        <v/>
      </c>
      <c r="BE1341" s="44" t="str">
        <f>IF('Auto-Calculations'!FX1279="No Error","",CONCATENATE($CE$63,'Auto-Calculations'!FX1279,CHAR(10)))</f>
        <v/>
      </c>
      <c r="BF1341" s="44" t="str">
        <f>IF('Auto-Calculations'!FY1279="No Error","",CONCATENATE($CE$63,'Auto-Calculations'!FY1279,CHAR(10)))</f>
        <v/>
      </c>
      <c r="BG1341" s="44" t="str">
        <f>IF('Auto-Calculations'!FZ1279="No Error","",CONCATENATE($CE$63,'Auto-Calculations'!FZ1279,CHAR(10)))</f>
        <v/>
      </c>
      <c r="BH1341" s="44" t="str">
        <f>IF('Auto-Calculations'!GA1279="No Error","",CONCATENATE($CE$63,'Auto-Calculations'!GA1279,CHAR(10)))</f>
        <v/>
      </c>
      <c r="BI1341" s="44" t="str">
        <f>IF('Auto-Calculations'!GB1279="No Error","",CONCATENATE($CE$63,'Auto-Calculations'!GB1279,CHAR(10)))</f>
        <v/>
      </c>
      <c r="BJ1341" s="44" t="str">
        <f>IF('Auto-Calculations'!GC1279="No Error","",CONCATENATE($CE$63,'Auto-Calculations'!GC1279,CHAR(10)))</f>
        <v/>
      </c>
      <c r="BK1341" s="44" t="str">
        <f>IF('Auto-Calculations'!GD1279="No Error","",CONCATENATE($CE$63,'Auto-Calculations'!GD1279,CHAR(10)))</f>
        <v/>
      </c>
      <c r="BL1341" s="44" t="str">
        <f>IF('Auto-Calculations'!GE1279="No Error","",CONCATENATE($CE$63,'Auto-Calculations'!GE1279,CHAR(10)))</f>
        <v/>
      </c>
      <c r="BM1341" s="44" t="str">
        <f>IF('Auto-Calculations'!GF1279="No Error","",CONCATENATE($CE$63,'Auto-Calculations'!GF1279,CHAR(10)))</f>
        <v/>
      </c>
      <c r="BN1341" s="44" t="str">
        <f>IF('Auto-Calculations'!GG1279="No Error","",CONCATENATE($CE$63,'Auto-Calculations'!GG1279,CHAR(10)))</f>
        <v/>
      </c>
      <c r="BO1341" s="44" t="str">
        <f>IF('Auto-Calculations'!GH1279="No Error","",CONCATENATE($CE$63,'Auto-Calculations'!GH1279,CHAR(10)))</f>
        <v/>
      </c>
      <c r="BP1341" s="44" t="str">
        <f>IF('Auto-Calculations'!GI1279="No Error","",CONCATENATE($CE$63,'Auto-Calculations'!GI1279,CHAR(10)))</f>
        <v/>
      </c>
      <c r="BQ1341" s="44" t="str">
        <f>IF('Auto-Calculations'!GJ1279="No Error","",CONCATENATE($CE$63,'Auto-Calculations'!GJ1279,CHAR(10)))</f>
        <v/>
      </c>
      <c r="BR1341" s="44" t="str">
        <f>IF('Auto-Calculations'!GK1279="No Error","",CONCATENATE($CE$63,'Auto-Calculations'!GK1279,CHAR(10)))</f>
        <v/>
      </c>
      <c r="BS1341" s="44" t="str">
        <f>IF('Auto-Calculations'!GL1279="No Error","",CONCATENATE($CE$63,'Auto-Calculations'!GL1279,CHAR(10)))</f>
        <v/>
      </c>
      <c r="BT1341" s="44" t="str">
        <f>IF('Auto-Calculations'!GM1279="No Error","",CONCATENATE($CE$63,'Auto-Calculations'!GM1279,CHAR(10)))</f>
        <v/>
      </c>
      <c r="BU1341" s="44" t="str">
        <f>IF('Auto-Calculations'!GN1279="No Error","",CONCATENATE($CE$63,'Auto-Calculations'!GN1279,CHAR(10)))</f>
        <v/>
      </c>
      <c r="BV1341" s="44" t="str">
        <f>IF('Auto-Calculations'!GO1279="No Error","",CONCATENATE($CE$63,'Auto-Calculations'!GO1279,CHAR(10)))</f>
        <v/>
      </c>
      <c r="BW1341" s="44" t="str">
        <f>IF('Auto-Calculations'!GP1279="No Error","",CONCATENATE($CE$63,'Auto-Calculations'!GP1279,CHAR(10)))</f>
        <v/>
      </c>
      <c r="BX1341" s="44" t="str">
        <f>IF('Auto-Calculations'!GQ1279="No Error","",CONCATENATE($CE$63,'Auto-Calculations'!GQ1279,CHAR(10)))</f>
        <v/>
      </c>
      <c r="BY1341" s="44" t="str">
        <f>IF('Auto-Calculations'!GR1279="No Error","",CONCATENATE($CE$63,'Auto-Calculations'!GR1279,CHAR(10)))</f>
        <v/>
      </c>
      <c r="BZ1341" s="44" t="str">
        <f>IF('Auto-Calculations'!GS1279="No Error","",CONCATENATE($CE$63,'Auto-Calculations'!GS1279,CHAR(10)))</f>
        <v/>
      </c>
      <c r="CA1341" s="44" t="str">
        <f>IF('Auto-Calculations'!GT1279="No Error","",CONCATENATE($CE$63,'Auto-Calculations'!GT1279,CHAR(10)))</f>
        <v/>
      </c>
      <c r="CB1341" s="44" t="str">
        <f>IF('Auto-Calculations'!GU1279="No Error","",CONCATENATE($CE$63,'Auto-Calculations'!GU1279,CHAR(10)))</f>
        <v/>
      </c>
      <c r="CC1341" s="44" t="str">
        <f>IF('Auto-Calculations'!GV1279="No Error","",CONCATENATE($CE$63,'Auto-Calculations'!GV1279,CHAR(10)))</f>
        <v/>
      </c>
      <c r="CD1341" s="44" t="s">
        <v>5797</v>
      </c>
      <c r="CE1341" s="1" t="str">
        <f t="shared" si="19"/>
        <v>.</v>
      </c>
    </row>
    <row r="1342" spans="1:83" ht="18" customHeight="1" x14ac:dyDescent="0.25">
      <c r="A1342" s="14" t="str">
        <f>IF(NOT(ISBLANK('Auto-Calculations'!D1280)),'Auto-Calculations'!D1280,"")</f>
        <v/>
      </c>
      <c r="B1342" s="44" t="str">
        <f>IF('Auto-Calculations'!DU1280="No Error","",CONCATENATE($CE$63,'Auto-Calculations'!DU1280,CHAR(10)))</f>
        <v/>
      </c>
      <c r="C1342" s="44" t="str">
        <f>IF('Auto-Calculations'!DV1280="No Error","",CONCATENATE($CE$63,'Auto-Calculations'!DV1280,CHAR(10)))</f>
        <v/>
      </c>
      <c r="D1342" s="44" t="str">
        <f>IF('Auto-Calculations'!DW1280="No Error","",CONCATENATE($CE$63,'Auto-Calculations'!DW1280,CHAR(10)))</f>
        <v/>
      </c>
      <c r="E1342" s="44" t="str">
        <f>IF('Auto-Calculations'!DX1280="No Error","",CONCATENATE($CE$63,'Auto-Calculations'!DX1280,CHAR(10)))</f>
        <v/>
      </c>
      <c r="F1342" s="44" t="str">
        <f>IF('Auto-Calculations'!DY1280="No Error","",CONCATENATE($CE$63,'Auto-Calculations'!DY1280,CHAR(10)))</f>
        <v/>
      </c>
      <c r="G1342" s="44" t="str">
        <f>IF('Auto-Calculations'!DZ1280="No Error","",CONCATENATE($CE$63,'Auto-Calculations'!DZ1280,CHAR(10)))</f>
        <v/>
      </c>
      <c r="H1342" s="44" t="str">
        <f>IF('Auto-Calculations'!EA1280="No Error","",CONCATENATE($CE$63,'Auto-Calculations'!EA1280,CHAR(10)))</f>
        <v/>
      </c>
      <c r="I1342" s="44" t="str">
        <f>IF('Auto-Calculations'!EB1280="No Error","",CONCATENATE($CE$63,'Auto-Calculations'!EB1280,CHAR(10)))</f>
        <v/>
      </c>
      <c r="J1342" s="44" t="str">
        <f>IF('Auto-Calculations'!EC1280="No Error","",CONCATENATE($CE$63,'Auto-Calculations'!EC1280,CHAR(10)))</f>
        <v/>
      </c>
      <c r="K1342" s="44" t="str">
        <f>IF('Auto-Calculations'!ED1280="No Error","",CONCATENATE($CE$63,'Auto-Calculations'!ED1280,CHAR(10)))</f>
        <v/>
      </c>
      <c r="L1342" s="44" t="str">
        <f>IF('Auto-Calculations'!EE1280="No Error","",CONCATENATE($CE$63,'Auto-Calculations'!EE1280,CHAR(10)))</f>
        <v/>
      </c>
      <c r="M1342" s="44" t="str">
        <f>IF('Auto-Calculations'!EF1280="No Error","",CONCATENATE($CE$63,'Auto-Calculations'!EF1280,CHAR(10)))</f>
        <v/>
      </c>
      <c r="N1342" s="44" t="str">
        <f>IF('Auto-Calculations'!EG1280="No Error","",CONCATENATE($CE$63,'Auto-Calculations'!EG1280,CHAR(10)))</f>
        <v/>
      </c>
      <c r="O1342" s="44" t="str">
        <f>IF('Auto-Calculations'!EH1280="No Error","",CONCATENATE($CE$63,'Auto-Calculations'!EH1280,CHAR(10)))</f>
        <v/>
      </c>
      <c r="P1342" s="44" t="str">
        <f>IF('Auto-Calculations'!EI1280="No Error","",CONCATENATE($CE$63,'Auto-Calculations'!EI1280,CHAR(10)))</f>
        <v/>
      </c>
      <c r="Q1342" s="44" t="str">
        <f>IF('Auto-Calculations'!EJ1280="No Error","",CONCATENATE($CE$63,'Auto-Calculations'!EJ1280,CHAR(10)))</f>
        <v/>
      </c>
      <c r="R1342" s="44" t="str">
        <f>IF('Auto-Calculations'!EK1280="No Error","",CONCATENATE($CE$63,'Auto-Calculations'!EK1280,CHAR(10)))</f>
        <v/>
      </c>
      <c r="S1342" s="44" t="str">
        <f>IF('Auto-Calculations'!EL1280="No Error","",CONCATENATE($CE$63,'Auto-Calculations'!EL1280,CHAR(10)))</f>
        <v/>
      </c>
      <c r="T1342" s="44" t="str">
        <f>IF('Auto-Calculations'!EM1280="No Error","",CONCATENATE($CE$63,'Auto-Calculations'!EM1280,CHAR(10)))</f>
        <v/>
      </c>
      <c r="U1342" s="44" t="str">
        <f>IF('Auto-Calculations'!EN1280="No Error","",CONCATENATE($CE$63,'Auto-Calculations'!EN1280,CHAR(10)))</f>
        <v/>
      </c>
      <c r="V1342" s="44" t="str">
        <f>IF('Auto-Calculations'!EO1280="No Error","",CONCATENATE($CE$63,'Auto-Calculations'!EO1280,CHAR(10)))</f>
        <v/>
      </c>
      <c r="W1342" s="44" t="str">
        <f>IF('Auto-Calculations'!EP1280="No Error","",CONCATENATE($CE$63,'Auto-Calculations'!EP1280,CHAR(10)))</f>
        <v/>
      </c>
      <c r="X1342" s="44" t="str">
        <f>IF('Auto-Calculations'!EQ1280="No Error","",CONCATENATE($CE$63,'Auto-Calculations'!EQ1280,CHAR(10)))</f>
        <v/>
      </c>
      <c r="Y1342" s="44" t="str">
        <f>IF('Auto-Calculations'!ER1280="No Error","",CONCATENATE($CE$63,'Auto-Calculations'!ER1280,CHAR(10)))</f>
        <v/>
      </c>
      <c r="Z1342" s="44" t="str">
        <f>IF('Auto-Calculations'!ES1280="No Error","",CONCATENATE($CE$63,'Auto-Calculations'!ES1280,CHAR(10)))</f>
        <v/>
      </c>
      <c r="AA1342" s="44" t="str">
        <f>IF('Auto-Calculations'!ET1280="No Error","",CONCATENATE($CE$63,'Auto-Calculations'!ET1280,CHAR(10)))</f>
        <v/>
      </c>
      <c r="AB1342" s="44" t="str">
        <f>IF('Auto-Calculations'!EU1280="No Error","",CONCATENATE($CE$63,'Auto-Calculations'!EU1280,CHAR(10)))</f>
        <v/>
      </c>
      <c r="AC1342" s="44" t="str">
        <f>IF('Auto-Calculations'!EV1280="No Error","",CONCATENATE($CE$63,'Auto-Calculations'!EV1280,CHAR(10)))</f>
        <v/>
      </c>
      <c r="AD1342" s="44" t="str">
        <f>IF('Auto-Calculations'!EW1280="No Error","",CONCATENATE($CE$63,'Auto-Calculations'!EW1280,CHAR(10)))</f>
        <v/>
      </c>
      <c r="AE1342" s="44" t="str">
        <f>IF('Auto-Calculations'!EX1280="No Error","",CONCATENATE($CE$63,'Auto-Calculations'!EX1280,CHAR(10)))</f>
        <v/>
      </c>
      <c r="AF1342" s="44" t="str">
        <f>IF('Auto-Calculations'!EY1280="No Error","",CONCATENATE($CE$63,'Auto-Calculations'!EY1280,CHAR(10)))</f>
        <v/>
      </c>
      <c r="AG1342" s="44" t="str">
        <f>IF('Auto-Calculations'!EZ1280="No Error","",CONCATENATE($CE$63,'Auto-Calculations'!EZ1280,CHAR(10)))</f>
        <v/>
      </c>
      <c r="AH1342" s="44" t="str">
        <f>IF('Auto-Calculations'!FA1280="No Error","",CONCATENATE($CE$63,'Auto-Calculations'!FA1280,CHAR(10)))</f>
        <v/>
      </c>
      <c r="AI1342" s="44" t="str">
        <f>IF('Auto-Calculations'!FB1280="No Error","",CONCATENATE($CE$63,'Auto-Calculations'!FB1280,CHAR(10)))</f>
        <v/>
      </c>
      <c r="AJ1342" s="44" t="str">
        <f>IF('Auto-Calculations'!FC1280="No Error","",CONCATENATE($CE$63,'Auto-Calculations'!FC1280,CHAR(10)))</f>
        <v/>
      </c>
      <c r="AK1342" s="44" t="str">
        <f>IF('Auto-Calculations'!FD1280="No Error","",CONCATENATE($CE$63,'Auto-Calculations'!FD1280,CHAR(10)))</f>
        <v/>
      </c>
      <c r="AL1342" s="44" t="str">
        <f>IF('Auto-Calculations'!FE1280="No Error","",CONCATENATE($CE$63,'Auto-Calculations'!FE1280,CHAR(10)))</f>
        <v/>
      </c>
      <c r="AM1342" s="44" t="str">
        <f>IF('Auto-Calculations'!FF1280="No Error","",CONCATENATE($CE$63,'Auto-Calculations'!FF1280,CHAR(10)))</f>
        <v/>
      </c>
      <c r="AN1342" s="44" t="str">
        <f>IF('Auto-Calculations'!FG1280="No Error","",CONCATENATE($CE$63,'Auto-Calculations'!FG1280,CHAR(10)))</f>
        <v/>
      </c>
      <c r="AO1342" s="44" t="str">
        <f>IF('Auto-Calculations'!FH1280="No Error","",CONCATENATE($CE$63,'Auto-Calculations'!FH1280,CHAR(10)))</f>
        <v/>
      </c>
      <c r="AP1342" s="44" t="str">
        <f>IF('Auto-Calculations'!FI1280="No Error","",CONCATENATE($CE$63,'Auto-Calculations'!FI1280,CHAR(10)))</f>
        <v/>
      </c>
      <c r="AQ1342" s="44" t="str">
        <f>IF('Auto-Calculations'!FJ1280="No Error","",CONCATENATE($CE$63,'Auto-Calculations'!FJ1280,CHAR(10)))</f>
        <v/>
      </c>
      <c r="AR1342" s="44" t="str">
        <f>IF('Auto-Calculations'!FK1280="No Error","",CONCATENATE($CE$63,'Auto-Calculations'!FK1280,CHAR(10)))</f>
        <v/>
      </c>
      <c r="AS1342" s="44" t="str">
        <f>IF('Auto-Calculations'!FL1280="No Error","",CONCATENATE($CE$63,'Auto-Calculations'!FL1280,CHAR(10)))</f>
        <v/>
      </c>
      <c r="AT1342" s="44" t="str">
        <f>IF('Auto-Calculations'!FM1280="No Error","",CONCATENATE($CE$63,'Auto-Calculations'!FM1280,CHAR(10)))</f>
        <v/>
      </c>
      <c r="AU1342" s="44" t="str">
        <f>IF('Auto-Calculations'!FN1280="No Error","",CONCATENATE($CE$63,'Auto-Calculations'!FN1280,CHAR(10)))</f>
        <v/>
      </c>
      <c r="AV1342" s="44" t="str">
        <f>IF('Auto-Calculations'!FO1280="No Error","",CONCATENATE($CE$63,'Auto-Calculations'!FO1280,CHAR(10)))</f>
        <v/>
      </c>
      <c r="AW1342" s="44" t="str">
        <f>IF('Auto-Calculations'!FP1280="No Error","",CONCATENATE($CE$63,'Auto-Calculations'!FP1280,CHAR(10)))</f>
        <v/>
      </c>
      <c r="AX1342" s="44" t="str">
        <f>IF('Auto-Calculations'!FQ1280="No Error","",CONCATENATE($CE$63,'Auto-Calculations'!FQ1280,CHAR(10)))</f>
        <v/>
      </c>
      <c r="AY1342" s="44" t="str">
        <f>IF('Auto-Calculations'!FR1280="No Error","",CONCATENATE($CE$63,'Auto-Calculations'!FR1280,CHAR(10)))</f>
        <v/>
      </c>
      <c r="AZ1342" s="44" t="str">
        <f>IF('Auto-Calculations'!FS1280="No Error","",CONCATENATE($CE$63,'Auto-Calculations'!FS1280,CHAR(10)))</f>
        <v/>
      </c>
      <c r="BA1342" s="44" t="str">
        <f>IF('Auto-Calculations'!FT1280="No Error","",CONCATENATE($CE$63,'Auto-Calculations'!FT1280,CHAR(10)))</f>
        <v/>
      </c>
      <c r="BB1342" s="44" t="str">
        <f>IF('Auto-Calculations'!FU1280="No Error","",CONCATENATE($CE$63,'Auto-Calculations'!FU1280,CHAR(10)))</f>
        <v/>
      </c>
      <c r="BC1342" s="44" t="str">
        <f>IF('Auto-Calculations'!FV1280="No Error","",CONCATENATE($CE$63,'Auto-Calculations'!FV1280,CHAR(10)))</f>
        <v/>
      </c>
      <c r="BD1342" s="44" t="str">
        <f>IF('Auto-Calculations'!FW1280="No Error","",CONCATENATE($CE$63,'Auto-Calculations'!FW1280,CHAR(10)))</f>
        <v/>
      </c>
      <c r="BE1342" s="44" t="str">
        <f>IF('Auto-Calculations'!FX1280="No Error","",CONCATENATE($CE$63,'Auto-Calculations'!FX1280,CHAR(10)))</f>
        <v/>
      </c>
      <c r="BF1342" s="44" t="str">
        <f>IF('Auto-Calculations'!FY1280="No Error","",CONCATENATE($CE$63,'Auto-Calculations'!FY1280,CHAR(10)))</f>
        <v/>
      </c>
      <c r="BG1342" s="44" t="str">
        <f>IF('Auto-Calculations'!FZ1280="No Error","",CONCATENATE($CE$63,'Auto-Calculations'!FZ1280,CHAR(10)))</f>
        <v/>
      </c>
      <c r="BH1342" s="44" t="str">
        <f>IF('Auto-Calculations'!GA1280="No Error","",CONCATENATE($CE$63,'Auto-Calculations'!GA1280,CHAR(10)))</f>
        <v/>
      </c>
      <c r="BI1342" s="44" t="str">
        <f>IF('Auto-Calculations'!GB1280="No Error","",CONCATENATE($CE$63,'Auto-Calculations'!GB1280,CHAR(10)))</f>
        <v/>
      </c>
      <c r="BJ1342" s="44" t="str">
        <f>IF('Auto-Calculations'!GC1280="No Error","",CONCATENATE($CE$63,'Auto-Calculations'!GC1280,CHAR(10)))</f>
        <v/>
      </c>
      <c r="BK1342" s="44" t="str">
        <f>IF('Auto-Calculations'!GD1280="No Error","",CONCATENATE($CE$63,'Auto-Calculations'!GD1280,CHAR(10)))</f>
        <v/>
      </c>
      <c r="BL1342" s="44" t="str">
        <f>IF('Auto-Calculations'!GE1280="No Error","",CONCATENATE($CE$63,'Auto-Calculations'!GE1280,CHAR(10)))</f>
        <v/>
      </c>
      <c r="BM1342" s="44" t="str">
        <f>IF('Auto-Calculations'!GF1280="No Error","",CONCATENATE($CE$63,'Auto-Calculations'!GF1280,CHAR(10)))</f>
        <v/>
      </c>
      <c r="BN1342" s="44" t="str">
        <f>IF('Auto-Calculations'!GG1280="No Error","",CONCATENATE($CE$63,'Auto-Calculations'!GG1280,CHAR(10)))</f>
        <v/>
      </c>
      <c r="BO1342" s="44" t="str">
        <f>IF('Auto-Calculations'!GH1280="No Error","",CONCATENATE($CE$63,'Auto-Calculations'!GH1280,CHAR(10)))</f>
        <v/>
      </c>
      <c r="BP1342" s="44" t="str">
        <f>IF('Auto-Calculations'!GI1280="No Error","",CONCATENATE($CE$63,'Auto-Calculations'!GI1280,CHAR(10)))</f>
        <v/>
      </c>
      <c r="BQ1342" s="44" t="str">
        <f>IF('Auto-Calculations'!GJ1280="No Error","",CONCATENATE($CE$63,'Auto-Calculations'!GJ1280,CHAR(10)))</f>
        <v/>
      </c>
      <c r="BR1342" s="44" t="str">
        <f>IF('Auto-Calculations'!GK1280="No Error","",CONCATENATE($CE$63,'Auto-Calculations'!GK1280,CHAR(10)))</f>
        <v/>
      </c>
      <c r="BS1342" s="44" t="str">
        <f>IF('Auto-Calculations'!GL1280="No Error","",CONCATENATE($CE$63,'Auto-Calculations'!GL1280,CHAR(10)))</f>
        <v/>
      </c>
      <c r="BT1342" s="44" t="str">
        <f>IF('Auto-Calculations'!GM1280="No Error","",CONCATENATE($CE$63,'Auto-Calculations'!GM1280,CHAR(10)))</f>
        <v/>
      </c>
      <c r="BU1342" s="44" t="str">
        <f>IF('Auto-Calculations'!GN1280="No Error","",CONCATENATE($CE$63,'Auto-Calculations'!GN1280,CHAR(10)))</f>
        <v/>
      </c>
      <c r="BV1342" s="44" t="str">
        <f>IF('Auto-Calculations'!GO1280="No Error","",CONCATENATE($CE$63,'Auto-Calculations'!GO1280,CHAR(10)))</f>
        <v/>
      </c>
      <c r="BW1342" s="44" t="str">
        <f>IF('Auto-Calculations'!GP1280="No Error","",CONCATENATE($CE$63,'Auto-Calculations'!GP1280,CHAR(10)))</f>
        <v/>
      </c>
      <c r="BX1342" s="44" t="str">
        <f>IF('Auto-Calculations'!GQ1280="No Error","",CONCATENATE($CE$63,'Auto-Calculations'!GQ1280,CHAR(10)))</f>
        <v/>
      </c>
      <c r="BY1342" s="44" t="str">
        <f>IF('Auto-Calculations'!GR1280="No Error","",CONCATENATE($CE$63,'Auto-Calculations'!GR1280,CHAR(10)))</f>
        <v/>
      </c>
      <c r="BZ1342" s="44" t="str">
        <f>IF('Auto-Calculations'!GS1280="No Error","",CONCATENATE($CE$63,'Auto-Calculations'!GS1280,CHAR(10)))</f>
        <v/>
      </c>
      <c r="CA1342" s="44" t="str">
        <f>IF('Auto-Calculations'!GT1280="No Error","",CONCATENATE($CE$63,'Auto-Calculations'!GT1280,CHAR(10)))</f>
        <v/>
      </c>
      <c r="CB1342" s="44" t="str">
        <f>IF('Auto-Calculations'!GU1280="No Error","",CONCATENATE($CE$63,'Auto-Calculations'!GU1280,CHAR(10)))</f>
        <v/>
      </c>
      <c r="CC1342" s="44" t="str">
        <f>IF('Auto-Calculations'!GV1280="No Error","",CONCATENATE($CE$63,'Auto-Calculations'!GV1280,CHAR(10)))</f>
        <v/>
      </c>
      <c r="CD1342" s="44" t="s">
        <v>5797</v>
      </c>
      <c r="CE1342" s="1" t="str">
        <f t="shared" si="19"/>
        <v>.</v>
      </c>
    </row>
    <row r="1343" spans="1:83" ht="18" customHeight="1" x14ac:dyDescent="0.25">
      <c r="A1343" s="14" t="str">
        <f>IF(NOT(ISBLANK('Auto-Calculations'!D1281)),'Auto-Calculations'!D1281,"")</f>
        <v/>
      </c>
      <c r="B1343" s="44" t="str">
        <f>IF('Auto-Calculations'!DU1281="No Error","",CONCATENATE($CE$63,'Auto-Calculations'!DU1281,CHAR(10)))</f>
        <v/>
      </c>
      <c r="C1343" s="44" t="str">
        <f>IF('Auto-Calculations'!DV1281="No Error","",CONCATENATE($CE$63,'Auto-Calculations'!DV1281,CHAR(10)))</f>
        <v/>
      </c>
      <c r="D1343" s="44" t="str">
        <f>IF('Auto-Calculations'!DW1281="No Error","",CONCATENATE($CE$63,'Auto-Calculations'!DW1281,CHAR(10)))</f>
        <v/>
      </c>
      <c r="E1343" s="44" t="str">
        <f>IF('Auto-Calculations'!DX1281="No Error","",CONCATENATE($CE$63,'Auto-Calculations'!DX1281,CHAR(10)))</f>
        <v/>
      </c>
      <c r="F1343" s="44" t="str">
        <f>IF('Auto-Calculations'!DY1281="No Error","",CONCATENATE($CE$63,'Auto-Calculations'!DY1281,CHAR(10)))</f>
        <v/>
      </c>
      <c r="G1343" s="44" t="str">
        <f>IF('Auto-Calculations'!DZ1281="No Error","",CONCATENATE($CE$63,'Auto-Calculations'!DZ1281,CHAR(10)))</f>
        <v/>
      </c>
      <c r="H1343" s="44" t="str">
        <f>IF('Auto-Calculations'!EA1281="No Error","",CONCATENATE($CE$63,'Auto-Calculations'!EA1281,CHAR(10)))</f>
        <v/>
      </c>
      <c r="I1343" s="44" t="str">
        <f>IF('Auto-Calculations'!EB1281="No Error","",CONCATENATE($CE$63,'Auto-Calculations'!EB1281,CHAR(10)))</f>
        <v/>
      </c>
      <c r="J1343" s="44" t="str">
        <f>IF('Auto-Calculations'!EC1281="No Error","",CONCATENATE($CE$63,'Auto-Calculations'!EC1281,CHAR(10)))</f>
        <v/>
      </c>
      <c r="K1343" s="44" t="str">
        <f>IF('Auto-Calculations'!ED1281="No Error","",CONCATENATE($CE$63,'Auto-Calculations'!ED1281,CHAR(10)))</f>
        <v/>
      </c>
      <c r="L1343" s="44" t="str">
        <f>IF('Auto-Calculations'!EE1281="No Error","",CONCATENATE($CE$63,'Auto-Calculations'!EE1281,CHAR(10)))</f>
        <v/>
      </c>
      <c r="M1343" s="44" t="str">
        <f>IF('Auto-Calculations'!EF1281="No Error","",CONCATENATE($CE$63,'Auto-Calculations'!EF1281,CHAR(10)))</f>
        <v/>
      </c>
      <c r="N1343" s="44" t="str">
        <f>IF('Auto-Calculations'!EG1281="No Error","",CONCATENATE($CE$63,'Auto-Calculations'!EG1281,CHAR(10)))</f>
        <v/>
      </c>
      <c r="O1343" s="44" t="str">
        <f>IF('Auto-Calculations'!EH1281="No Error","",CONCATENATE($CE$63,'Auto-Calculations'!EH1281,CHAR(10)))</f>
        <v/>
      </c>
      <c r="P1343" s="44" t="str">
        <f>IF('Auto-Calculations'!EI1281="No Error","",CONCATENATE($CE$63,'Auto-Calculations'!EI1281,CHAR(10)))</f>
        <v/>
      </c>
      <c r="Q1343" s="44" t="str">
        <f>IF('Auto-Calculations'!EJ1281="No Error","",CONCATENATE($CE$63,'Auto-Calculations'!EJ1281,CHAR(10)))</f>
        <v/>
      </c>
      <c r="R1343" s="44" t="str">
        <f>IF('Auto-Calculations'!EK1281="No Error","",CONCATENATE($CE$63,'Auto-Calculations'!EK1281,CHAR(10)))</f>
        <v/>
      </c>
      <c r="S1343" s="44" t="str">
        <f>IF('Auto-Calculations'!EL1281="No Error","",CONCATENATE($CE$63,'Auto-Calculations'!EL1281,CHAR(10)))</f>
        <v/>
      </c>
      <c r="T1343" s="44" t="str">
        <f>IF('Auto-Calculations'!EM1281="No Error","",CONCATENATE($CE$63,'Auto-Calculations'!EM1281,CHAR(10)))</f>
        <v/>
      </c>
      <c r="U1343" s="44" t="str">
        <f>IF('Auto-Calculations'!EN1281="No Error","",CONCATENATE($CE$63,'Auto-Calculations'!EN1281,CHAR(10)))</f>
        <v/>
      </c>
      <c r="V1343" s="44" t="str">
        <f>IF('Auto-Calculations'!EO1281="No Error","",CONCATENATE($CE$63,'Auto-Calculations'!EO1281,CHAR(10)))</f>
        <v/>
      </c>
      <c r="W1343" s="44" t="str">
        <f>IF('Auto-Calculations'!EP1281="No Error","",CONCATENATE($CE$63,'Auto-Calculations'!EP1281,CHAR(10)))</f>
        <v/>
      </c>
      <c r="X1343" s="44" t="str">
        <f>IF('Auto-Calculations'!EQ1281="No Error","",CONCATENATE($CE$63,'Auto-Calculations'!EQ1281,CHAR(10)))</f>
        <v/>
      </c>
      <c r="Y1343" s="44" t="str">
        <f>IF('Auto-Calculations'!ER1281="No Error","",CONCATENATE($CE$63,'Auto-Calculations'!ER1281,CHAR(10)))</f>
        <v/>
      </c>
      <c r="Z1343" s="44" t="str">
        <f>IF('Auto-Calculations'!ES1281="No Error","",CONCATENATE($CE$63,'Auto-Calculations'!ES1281,CHAR(10)))</f>
        <v/>
      </c>
      <c r="AA1343" s="44" t="str">
        <f>IF('Auto-Calculations'!ET1281="No Error","",CONCATENATE($CE$63,'Auto-Calculations'!ET1281,CHAR(10)))</f>
        <v/>
      </c>
      <c r="AB1343" s="44" t="str">
        <f>IF('Auto-Calculations'!EU1281="No Error","",CONCATENATE($CE$63,'Auto-Calculations'!EU1281,CHAR(10)))</f>
        <v/>
      </c>
      <c r="AC1343" s="44" t="str">
        <f>IF('Auto-Calculations'!EV1281="No Error","",CONCATENATE($CE$63,'Auto-Calculations'!EV1281,CHAR(10)))</f>
        <v/>
      </c>
      <c r="AD1343" s="44" t="str">
        <f>IF('Auto-Calculations'!EW1281="No Error","",CONCATENATE($CE$63,'Auto-Calculations'!EW1281,CHAR(10)))</f>
        <v/>
      </c>
      <c r="AE1343" s="44" t="str">
        <f>IF('Auto-Calculations'!EX1281="No Error","",CONCATENATE($CE$63,'Auto-Calculations'!EX1281,CHAR(10)))</f>
        <v/>
      </c>
      <c r="AF1343" s="44" t="str">
        <f>IF('Auto-Calculations'!EY1281="No Error","",CONCATENATE($CE$63,'Auto-Calculations'!EY1281,CHAR(10)))</f>
        <v/>
      </c>
      <c r="AG1343" s="44" t="str">
        <f>IF('Auto-Calculations'!EZ1281="No Error","",CONCATENATE($CE$63,'Auto-Calculations'!EZ1281,CHAR(10)))</f>
        <v/>
      </c>
      <c r="AH1343" s="44" t="str">
        <f>IF('Auto-Calculations'!FA1281="No Error","",CONCATENATE($CE$63,'Auto-Calculations'!FA1281,CHAR(10)))</f>
        <v/>
      </c>
      <c r="AI1343" s="44" t="str">
        <f>IF('Auto-Calculations'!FB1281="No Error","",CONCATENATE($CE$63,'Auto-Calculations'!FB1281,CHAR(10)))</f>
        <v/>
      </c>
      <c r="AJ1343" s="44" t="str">
        <f>IF('Auto-Calculations'!FC1281="No Error","",CONCATENATE($CE$63,'Auto-Calculations'!FC1281,CHAR(10)))</f>
        <v/>
      </c>
      <c r="AK1343" s="44" t="str">
        <f>IF('Auto-Calculations'!FD1281="No Error","",CONCATENATE($CE$63,'Auto-Calculations'!FD1281,CHAR(10)))</f>
        <v/>
      </c>
      <c r="AL1343" s="44" t="str">
        <f>IF('Auto-Calculations'!FE1281="No Error","",CONCATENATE($CE$63,'Auto-Calculations'!FE1281,CHAR(10)))</f>
        <v/>
      </c>
      <c r="AM1343" s="44" t="str">
        <f>IF('Auto-Calculations'!FF1281="No Error","",CONCATENATE($CE$63,'Auto-Calculations'!FF1281,CHAR(10)))</f>
        <v/>
      </c>
      <c r="AN1343" s="44" t="str">
        <f>IF('Auto-Calculations'!FG1281="No Error","",CONCATENATE($CE$63,'Auto-Calculations'!FG1281,CHAR(10)))</f>
        <v/>
      </c>
      <c r="AO1343" s="44" t="str">
        <f>IF('Auto-Calculations'!FH1281="No Error","",CONCATENATE($CE$63,'Auto-Calculations'!FH1281,CHAR(10)))</f>
        <v/>
      </c>
      <c r="AP1343" s="44" t="str">
        <f>IF('Auto-Calculations'!FI1281="No Error","",CONCATENATE($CE$63,'Auto-Calculations'!FI1281,CHAR(10)))</f>
        <v/>
      </c>
      <c r="AQ1343" s="44" t="str">
        <f>IF('Auto-Calculations'!FJ1281="No Error","",CONCATENATE($CE$63,'Auto-Calculations'!FJ1281,CHAR(10)))</f>
        <v/>
      </c>
      <c r="AR1343" s="44" t="str">
        <f>IF('Auto-Calculations'!FK1281="No Error","",CONCATENATE($CE$63,'Auto-Calculations'!FK1281,CHAR(10)))</f>
        <v/>
      </c>
      <c r="AS1343" s="44" t="str">
        <f>IF('Auto-Calculations'!FL1281="No Error","",CONCATENATE($CE$63,'Auto-Calculations'!FL1281,CHAR(10)))</f>
        <v/>
      </c>
      <c r="AT1343" s="44" t="str">
        <f>IF('Auto-Calculations'!FM1281="No Error","",CONCATENATE($CE$63,'Auto-Calculations'!FM1281,CHAR(10)))</f>
        <v/>
      </c>
      <c r="AU1343" s="44" t="str">
        <f>IF('Auto-Calculations'!FN1281="No Error","",CONCATENATE($CE$63,'Auto-Calculations'!FN1281,CHAR(10)))</f>
        <v/>
      </c>
      <c r="AV1343" s="44" t="str">
        <f>IF('Auto-Calculations'!FO1281="No Error","",CONCATENATE($CE$63,'Auto-Calculations'!FO1281,CHAR(10)))</f>
        <v/>
      </c>
      <c r="AW1343" s="44" t="str">
        <f>IF('Auto-Calculations'!FP1281="No Error","",CONCATENATE($CE$63,'Auto-Calculations'!FP1281,CHAR(10)))</f>
        <v/>
      </c>
      <c r="AX1343" s="44" t="str">
        <f>IF('Auto-Calculations'!FQ1281="No Error","",CONCATENATE($CE$63,'Auto-Calculations'!FQ1281,CHAR(10)))</f>
        <v/>
      </c>
      <c r="AY1343" s="44" t="str">
        <f>IF('Auto-Calculations'!FR1281="No Error","",CONCATENATE($CE$63,'Auto-Calculations'!FR1281,CHAR(10)))</f>
        <v/>
      </c>
      <c r="AZ1343" s="44" t="str">
        <f>IF('Auto-Calculations'!FS1281="No Error","",CONCATENATE($CE$63,'Auto-Calculations'!FS1281,CHAR(10)))</f>
        <v/>
      </c>
      <c r="BA1343" s="44" t="str">
        <f>IF('Auto-Calculations'!FT1281="No Error","",CONCATENATE($CE$63,'Auto-Calculations'!FT1281,CHAR(10)))</f>
        <v/>
      </c>
      <c r="BB1343" s="44" t="str">
        <f>IF('Auto-Calculations'!FU1281="No Error","",CONCATENATE($CE$63,'Auto-Calculations'!FU1281,CHAR(10)))</f>
        <v/>
      </c>
      <c r="BC1343" s="44" t="str">
        <f>IF('Auto-Calculations'!FV1281="No Error","",CONCATENATE($CE$63,'Auto-Calculations'!FV1281,CHAR(10)))</f>
        <v/>
      </c>
      <c r="BD1343" s="44" t="str">
        <f>IF('Auto-Calculations'!FW1281="No Error","",CONCATENATE($CE$63,'Auto-Calculations'!FW1281,CHAR(10)))</f>
        <v/>
      </c>
      <c r="BE1343" s="44" t="str">
        <f>IF('Auto-Calculations'!FX1281="No Error","",CONCATENATE($CE$63,'Auto-Calculations'!FX1281,CHAR(10)))</f>
        <v/>
      </c>
      <c r="BF1343" s="44" t="str">
        <f>IF('Auto-Calculations'!FY1281="No Error","",CONCATENATE($CE$63,'Auto-Calculations'!FY1281,CHAR(10)))</f>
        <v/>
      </c>
      <c r="BG1343" s="44" t="str">
        <f>IF('Auto-Calculations'!FZ1281="No Error","",CONCATENATE($CE$63,'Auto-Calculations'!FZ1281,CHAR(10)))</f>
        <v/>
      </c>
      <c r="BH1343" s="44" t="str">
        <f>IF('Auto-Calculations'!GA1281="No Error","",CONCATENATE($CE$63,'Auto-Calculations'!GA1281,CHAR(10)))</f>
        <v/>
      </c>
      <c r="BI1343" s="44" t="str">
        <f>IF('Auto-Calculations'!GB1281="No Error","",CONCATENATE($CE$63,'Auto-Calculations'!GB1281,CHAR(10)))</f>
        <v/>
      </c>
      <c r="BJ1343" s="44" t="str">
        <f>IF('Auto-Calculations'!GC1281="No Error","",CONCATENATE($CE$63,'Auto-Calculations'!GC1281,CHAR(10)))</f>
        <v/>
      </c>
      <c r="BK1343" s="44" t="str">
        <f>IF('Auto-Calculations'!GD1281="No Error","",CONCATENATE($CE$63,'Auto-Calculations'!GD1281,CHAR(10)))</f>
        <v/>
      </c>
      <c r="BL1343" s="44" t="str">
        <f>IF('Auto-Calculations'!GE1281="No Error","",CONCATENATE($CE$63,'Auto-Calculations'!GE1281,CHAR(10)))</f>
        <v/>
      </c>
      <c r="BM1343" s="44" t="str">
        <f>IF('Auto-Calculations'!GF1281="No Error","",CONCATENATE($CE$63,'Auto-Calculations'!GF1281,CHAR(10)))</f>
        <v/>
      </c>
      <c r="BN1343" s="44" t="str">
        <f>IF('Auto-Calculations'!GG1281="No Error","",CONCATENATE($CE$63,'Auto-Calculations'!GG1281,CHAR(10)))</f>
        <v/>
      </c>
      <c r="BO1343" s="44" t="str">
        <f>IF('Auto-Calculations'!GH1281="No Error","",CONCATENATE($CE$63,'Auto-Calculations'!GH1281,CHAR(10)))</f>
        <v/>
      </c>
      <c r="BP1343" s="44" t="str">
        <f>IF('Auto-Calculations'!GI1281="No Error","",CONCATENATE($CE$63,'Auto-Calculations'!GI1281,CHAR(10)))</f>
        <v/>
      </c>
      <c r="BQ1343" s="44" t="str">
        <f>IF('Auto-Calculations'!GJ1281="No Error","",CONCATENATE($CE$63,'Auto-Calculations'!GJ1281,CHAR(10)))</f>
        <v/>
      </c>
      <c r="BR1343" s="44" t="str">
        <f>IF('Auto-Calculations'!GK1281="No Error","",CONCATENATE($CE$63,'Auto-Calculations'!GK1281,CHAR(10)))</f>
        <v/>
      </c>
      <c r="BS1343" s="44" t="str">
        <f>IF('Auto-Calculations'!GL1281="No Error","",CONCATENATE($CE$63,'Auto-Calculations'!GL1281,CHAR(10)))</f>
        <v/>
      </c>
      <c r="BT1343" s="44" t="str">
        <f>IF('Auto-Calculations'!GM1281="No Error","",CONCATENATE($CE$63,'Auto-Calculations'!GM1281,CHAR(10)))</f>
        <v/>
      </c>
      <c r="BU1343" s="44" t="str">
        <f>IF('Auto-Calculations'!GN1281="No Error","",CONCATENATE($CE$63,'Auto-Calculations'!GN1281,CHAR(10)))</f>
        <v/>
      </c>
      <c r="BV1343" s="44" t="str">
        <f>IF('Auto-Calculations'!GO1281="No Error","",CONCATENATE($CE$63,'Auto-Calculations'!GO1281,CHAR(10)))</f>
        <v/>
      </c>
      <c r="BW1343" s="44" t="str">
        <f>IF('Auto-Calculations'!GP1281="No Error","",CONCATENATE($CE$63,'Auto-Calculations'!GP1281,CHAR(10)))</f>
        <v/>
      </c>
      <c r="BX1343" s="44" t="str">
        <f>IF('Auto-Calculations'!GQ1281="No Error","",CONCATENATE($CE$63,'Auto-Calculations'!GQ1281,CHAR(10)))</f>
        <v/>
      </c>
      <c r="BY1343" s="44" t="str">
        <f>IF('Auto-Calculations'!GR1281="No Error","",CONCATENATE($CE$63,'Auto-Calculations'!GR1281,CHAR(10)))</f>
        <v/>
      </c>
      <c r="BZ1343" s="44" t="str">
        <f>IF('Auto-Calculations'!GS1281="No Error","",CONCATENATE($CE$63,'Auto-Calculations'!GS1281,CHAR(10)))</f>
        <v/>
      </c>
      <c r="CA1343" s="44" t="str">
        <f>IF('Auto-Calculations'!GT1281="No Error","",CONCATENATE($CE$63,'Auto-Calculations'!GT1281,CHAR(10)))</f>
        <v/>
      </c>
      <c r="CB1343" s="44" t="str">
        <f>IF('Auto-Calculations'!GU1281="No Error","",CONCATENATE($CE$63,'Auto-Calculations'!GU1281,CHAR(10)))</f>
        <v/>
      </c>
      <c r="CC1343" s="44" t="str">
        <f>IF('Auto-Calculations'!GV1281="No Error","",CONCATENATE($CE$63,'Auto-Calculations'!GV1281,CHAR(10)))</f>
        <v/>
      </c>
      <c r="CD1343" s="44" t="s">
        <v>5797</v>
      </c>
      <c r="CE1343" s="1" t="str">
        <f t="shared" si="19"/>
        <v>.</v>
      </c>
    </row>
    <row r="1344" spans="1:83" ht="18" customHeight="1" x14ac:dyDescent="0.25">
      <c r="A1344" s="14" t="str">
        <f>IF(NOT(ISBLANK('Auto-Calculations'!D1282)),'Auto-Calculations'!D1282,"")</f>
        <v/>
      </c>
      <c r="B1344" s="44" t="str">
        <f>IF('Auto-Calculations'!DU1282="No Error","",CONCATENATE($CE$63,'Auto-Calculations'!DU1282,CHAR(10)))</f>
        <v/>
      </c>
      <c r="C1344" s="44" t="str">
        <f>IF('Auto-Calculations'!DV1282="No Error","",CONCATENATE($CE$63,'Auto-Calculations'!DV1282,CHAR(10)))</f>
        <v/>
      </c>
      <c r="D1344" s="44" t="str">
        <f>IF('Auto-Calculations'!DW1282="No Error","",CONCATENATE($CE$63,'Auto-Calculations'!DW1282,CHAR(10)))</f>
        <v/>
      </c>
      <c r="E1344" s="44" t="str">
        <f>IF('Auto-Calculations'!DX1282="No Error","",CONCATENATE($CE$63,'Auto-Calculations'!DX1282,CHAR(10)))</f>
        <v/>
      </c>
      <c r="F1344" s="44" t="str">
        <f>IF('Auto-Calculations'!DY1282="No Error","",CONCATENATE($CE$63,'Auto-Calculations'!DY1282,CHAR(10)))</f>
        <v/>
      </c>
      <c r="G1344" s="44" t="str">
        <f>IF('Auto-Calculations'!DZ1282="No Error","",CONCATENATE($CE$63,'Auto-Calculations'!DZ1282,CHAR(10)))</f>
        <v/>
      </c>
      <c r="H1344" s="44" t="str">
        <f>IF('Auto-Calculations'!EA1282="No Error","",CONCATENATE($CE$63,'Auto-Calculations'!EA1282,CHAR(10)))</f>
        <v/>
      </c>
      <c r="I1344" s="44" t="str">
        <f>IF('Auto-Calculations'!EB1282="No Error","",CONCATENATE($CE$63,'Auto-Calculations'!EB1282,CHAR(10)))</f>
        <v/>
      </c>
      <c r="J1344" s="44" t="str">
        <f>IF('Auto-Calculations'!EC1282="No Error","",CONCATENATE($CE$63,'Auto-Calculations'!EC1282,CHAR(10)))</f>
        <v/>
      </c>
      <c r="K1344" s="44" t="str">
        <f>IF('Auto-Calculations'!ED1282="No Error","",CONCATENATE($CE$63,'Auto-Calculations'!ED1282,CHAR(10)))</f>
        <v/>
      </c>
      <c r="L1344" s="44" t="str">
        <f>IF('Auto-Calculations'!EE1282="No Error","",CONCATENATE($CE$63,'Auto-Calculations'!EE1282,CHAR(10)))</f>
        <v/>
      </c>
      <c r="M1344" s="44" t="str">
        <f>IF('Auto-Calculations'!EF1282="No Error","",CONCATENATE($CE$63,'Auto-Calculations'!EF1282,CHAR(10)))</f>
        <v/>
      </c>
      <c r="N1344" s="44" t="str">
        <f>IF('Auto-Calculations'!EG1282="No Error","",CONCATENATE($CE$63,'Auto-Calculations'!EG1282,CHAR(10)))</f>
        <v/>
      </c>
      <c r="O1344" s="44" t="str">
        <f>IF('Auto-Calculations'!EH1282="No Error","",CONCATENATE($CE$63,'Auto-Calculations'!EH1282,CHAR(10)))</f>
        <v/>
      </c>
      <c r="P1344" s="44" t="str">
        <f>IF('Auto-Calculations'!EI1282="No Error","",CONCATENATE($CE$63,'Auto-Calculations'!EI1282,CHAR(10)))</f>
        <v/>
      </c>
      <c r="Q1344" s="44" t="str">
        <f>IF('Auto-Calculations'!EJ1282="No Error","",CONCATENATE($CE$63,'Auto-Calculations'!EJ1282,CHAR(10)))</f>
        <v/>
      </c>
      <c r="R1344" s="44" t="str">
        <f>IF('Auto-Calculations'!EK1282="No Error","",CONCATENATE($CE$63,'Auto-Calculations'!EK1282,CHAR(10)))</f>
        <v/>
      </c>
      <c r="S1344" s="44" t="str">
        <f>IF('Auto-Calculations'!EL1282="No Error","",CONCATENATE($CE$63,'Auto-Calculations'!EL1282,CHAR(10)))</f>
        <v/>
      </c>
      <c r="T1344" s="44" t="str">
        <f>IF('Auto-Calculations'!EM1282="No Error","",CONCATENATE($CE$63,'Auto-Calculations'!EM1282,CHAR(10)))</f>
        <v/>
      </c>
      <c r="U1344" s="44" t="str">
        <f>IF('Auto-Calculations'!EN1282="No Error","",CONCATENATE($CE$63,'Auto-Calculations'!EN1282,CHAR(10)))</f>
        <v/>
      </c>
      <c r="V1344" s="44" t="str">
        <f>IF('Auto-Calculations'!EO1282="No Error","",CONCATENATE($CE$63,'Auto-Calculations'!EO1282,CHAR(10)))</f>
        <v/>
      </c>
      <c r="W1344" s="44" t="str">
        <f>IF('Auto-Calculations'!EP1282="No Error","",CONCATENATE($CE$63,'Auto-Calculations'!EP1282,CHAR(10)))</f>
        <v/>
      </c>
      <c r="X1344" s="44" t="str">
        <f>IF('Auto-Calculations'!EQ1282="No Error","",CONCATENATE($CE$63,'Auto-Calculations'!EQ1282,CHAR(10)))</f>
        <v/>
      </c>
      <c r="Y1344" s="44" t="str">
        <f>IF('Auto-Calculations'!ER1282="No Error","",CONCATENATE($CE$63,'Auto-Calculations'!ER1282,CHAR(10)))</f>
        <v/>
      </c>
      <c r="Z1344" s="44" t="str">
        <f>IF('Auto-Calculations'!ES1282="No Error","",CONCATENATE($CE$63,'Auto-Calculations'!ES1282,CHAR(10)))</f>
        <v/>
      </c>
      <c r="AA1344" s="44" t="str">
        <f>IF('Auto-Calculations'!ET1282="No Error","",CONCATENATE($CE$63,'Auto-Calculations'!ET1282,CHAR(10)))</f>
        <v/>
      </c>
      <c r="AB1344" s="44" t="str">
        <f>IF('Auto-Calculations'!EU1282="No Error","",CONCATENATE($CE$63,'Auto-Calculations'!EU1282,CHAR(10)))</f>
        <v/>
      </c>
      <c r="AC1344" s="44" t="str">
        <f>IF('Auto-Calculations'!EV1282="No Error","",CONCATENATE($CE$63,'Auto-Calculations'!EV1282,CHAR(10)))</f>
        <v/>
      </c>
      <c r="AD1344" s="44" t="str">
        <f>IF('Auto-Calculations'!EW1282="No Error","",CONCATENATE($CE$63,'Auto-Calculations'!EW1282,CHAR(10)))</f>
        <v/>
      </c>
      <c r="AE1344" s="44" t="str">
        <f>IF('Auto-Calculations'!EX1282="No Error","",CONCATENATE($CE$63,'Auto-Calculations'!EX1282,CHAR(10)))</f>
        <v/>
      </c>
      <c r="AF1344" s="44" t="str">
        <f>IF('Auto-Calculations'!EY1282="No Error","",CONCATENATE($CE$63,'Auto-Calculations'!EY1282,CHAR(10)))</f>
        <v/>
      </c>
      <c r="AG1344" s="44" t="str">
        <f>IF('Auto-Calculations'!EZ1282="No Error","",CONCATENATE($CE$63,'Auto-Calculations'!EZ1282,CHAR(10)))</f>
        <v/>
      </c>
      <c r="AH1344" s="44" t="str">
        <f>IF('Auto-Calculations'!FA1282="No Error","",CONCATENATE($CE$63,'Auto-Calculations'!FA1282,CHAR(10)))</f>
        <v/>
      </c>
      <c r="AI1344" s="44" t="str">
        <f>IF('Auto-Calculations'!FB1282="No Error","",CONCATENATE($CE$63,'Auto-Calculations'!FB1282,CHAR(10)))</f>
        <v/>
      </c>
      <c r="AJ1344" s="44" t="str">
        <f>IF('Auto-Calculations'!FC1282="No Error","",CONCATENATE($CE$63,'Auto-Calculations'!FC1282,CHAR(10)))</f>
        <v/>
      </c>
      <c r="AK1344" s="44" t="str">
        <f>IF('Auto-Calculations'!FD1282="No Error","",CONCATENATE($CE$63,'Auto-Calculations'!FD1282,CHAR(10)))</f>
        <v/>
      </c>
      <c r="AL1344" s="44" t="str">
        <f>IF('Auto-Calculations'!FE1282="No Error","",CONCATENATE($CE$63,'Auto-Calculations'!FE1282,CHAR(10)))</f>
        <v/>
      </c>
      <c r="AM1344" s="44" t="str">
        <f>IF('Auto-Calculations'!FF1282="No Error","",CONCATENATE($CE$63,'Auto-Calculations'!FF1282,CHAR(10)))</f>
        <v/>
      </c>
      <c r="AN1344" s="44" t="str">
        <f>IF('Auto-Calculations'!FG1282="No Error","",CONCATENATE($CE$63,'Auto-Calculations'!FG1282,CHAR(10)))</f>
        <v/>
      </c>
      <c r="AO1344" s="44" t="str">
        <f>IF('Auto-Calculations'!FH1282="No Error","",CONCATENATE($CE$63,'Auto-Calculations'!FH1282,CHAR(10)))</f>
        <v/>
      </c>
      <c r="AP1344" s="44" t="str">
        <f>IF('Auto-Calculations'!FI1282="No Error","",CONCATENATE($CE$63,'Auto-Calculations'!FI1282,CHAR(10)))</f>
        <v/>
      </c>
      <c r="AQ1344" s="44" t="str">
        <f>IF('Auto-Calculations'!FJ1282="No Error","",CONCATENATE($CE$63,'Auto-Calculations'!FJ1282,CHAR(10)))</f>
        <v/>
      </c>
      <c r="AR1344" s="44" t="str">
        <f>IF('Auto-Calculations'!FK1282="No Error","",CONCATENATE($CE$63,'Auto-Calculations'!FK1282,CHAR(10)))</f>
        <v/>
      </c>
      <c r="AS1344" s="44" t="str">
        <f>IF('Auto-Calculations'!FL1282="No Error","",CONCATENATE($CE$63,'Auto-Calculations'!FL1282,CHAR(10)))</f>
        <v/>
      </c>
      <c r="AT1344" s="44" t="str">
        <f>IF('Auto-Calculations'!FM1282="No Error","",CONCATENATE($CE$63,'Auto-Calculations'!FM1282,CHAR(10)))</f>
        <v/>
      </c>
      <c r="AU1344" s="44" t="str">
        <f>IF('Auto-Calculations'!FN1282="No Error","",CONCATENATE($CE$63,'Auto-Calculations'!FN1282,CHAR(10)))</f>
        <v/>
      </c>
      <c r="AV1344" s="44" t="str">
        <f>IF('Auto-Calculations'!FO1282="No Error","",CONCATENATE($CE$63,'Auto-Calculations'!FO1282,CHAR(10)))</f>
        <v/>
      </c>
      <c r="AW1344" s="44" t="str">
        <f>IF('Auto-Calculations'!FP1282="No Error","",CONCATENATE($CE$63,'Auto-Calculations'!FP1282,CHAR(10)))</f>
        <v/>
      </c>
      <c r="AX1344" s="44" t="str">
        <f>IF('Auto-Calculations'!FQ1282="No Error","",CONCATENATE($CE$63,'Auto-Calculations'!FQ1282,CHAR(10)))</f>
        <v/>
      </c>
      <c r="AY1344" s="44" t="str">
        <f>IF('Auto-Calculations'!FR1282="No Error","",CONCATENATE($CE$63,'Auto-Calculations'!FR1282,CHAR(10)))</f>
        <v/>
      </c>
      <c r="AZ1344" s="44" t="str">
        <f>IF('Auto-Calculations'!FS1282="No Error","",CONCATENATE($CE$63,'Auto-Calculations'!FS1282,CHAR(10)))</f>
        <v/>
      </c>
      <c r="BA1344" s="44" t="str">
        <f>IF('Auto-Calculations'!FT1282="No Error","",CONCATENATE($CE$63,'Auto-Calculations'!FT1282,CHAR(10)))</f>
        <v/>
      </c>
      <c r="BB1344" s="44" t="str">
        <f>IF('Auto-Calculations'!FU1282="No Error","",CONCATENATE($CE$63,'Auto-Calculations'!FU1282,CHAR(10)))</f>
        <v/>
      </c>
      <c r="BC1344" s="44" t="str">
        <f>IF('Auto-Calculations'!FV1282="No Error","",CONCATENATE($CE$63,'Auto-Calculations'!FV1282,CHAR(10)))</f>
        <v/>
      </c>
      <c r="BD1344" s="44" t="str">
        <f>IF('Auto-Calculations'!FW1282="No Error","",CONCATENATE($CE$63,'Auto-Calculations'!FW1282,CHAR(10)))</f>
        <v/>
      </c>
      <c r="BE1344" s="44" t="str">
        <f>IF('Auto-Calculations'!FX1282="No Error","",CONCATENATE($CE$63,'Auto-Calculations'!FX1282,CHAR(10)))</f>
        <v/>
      </c>
      <c r="BF1344" s="44" t="str">
        <f>IF('Auto-Calculations'!FY1282="No Error","",CONCATENATE($CE$63,'Auto-Calculations'!FY1282,CHAR(10)))</f>
        <v/>
      </c>
      <c r="BG1344" s="44" t="str">
        <f>IF('Auto-Calculations'!FZ1282="No Error","",CONCATENATE($CE$63,'Auto-Calculations'!FZ1282,CHAR(10)))</f>
        <v/>
      </c>
      <c r="BH1344" s="44" t="str">
        <f>IF('Auto-Calculations'!GA1282="No Error","",CONCATENATE($CE$63,'Auto-Calculations'!GA1282,CHAR(10)))</f>
        <v/>
      </c>
      <c r="BI1344" s="44" t="str">
        <f>IF('Auto-Calculations'!GB1282="No Error","",CONCATENATE($CE$63,'Auto-Calculations'!GB1282,CHAR(10)))</f>
        <v/>
      </c>
      <c r="BJ1344" s="44" t="str">
        <f>IF('Auto-Calculations'!GC1282="No Error","",CONCATENATE($CE$63,'Auto-Calculations'!GC1282,CHAR(10)))</f>
        <v/>
      </c>
      <c r="BK1344" s="44" t="str">
        <f>IF('Auto-Calculations'!GD1282="No Error","",CONCATENATE($CE$63,'Auto-Calculations'!GD1282,CHAR(10)))</f>
        <v/>
      </c>
      <c r="BL1344" s="44" t="str">
        <f>IF('Auto-Calculations'!GE1282="No Error","",CONCATENATE($CE$63,'Auto-Calculations'!GE1282,CHAR(10)))</f>
        <v/>
      </c>
      <c r="BM1344" s="44" t="str">
        <f>IF('Auto-Calculations'!GF1282="No Error","",CONCATENATE($CE$63,'Auto-Calculations'!GF1282,CHAR(10)))</f>
        <v/>
      </c>
      <c r="BN1344" s="44" t="str">
        <f>IF('Auto-Calculations'!GG1282="No Error","",CONCATENATE($CE$63,'Auto-Calculations'!GG1282,CHAR(10)))</f>
        <v/>
      </c>
      <c r="BO1344" s="44" t="str">
        <f>IF('Auto-Calculations'!GH1282="No Error","",CONCATENATE($CE$63,'Auto-Calculations'!GH1282,CHAR(10)))</f>
        <v/>
      </c>
      <c r="BP1344" s="44" t="str">
        <f>IF('Auto-Calculations'!GI1282="No Error","",CONCATENATE($CE$63,'Auto-Calculations'!GI1282,CHAR(10)))</f>
        <v/>
      </c>
      <c r="BQ1344" s="44" t="str">
        <f>IF('Auto-Calculations'!GJ1282="No Error","",CONCATENATE($CE$63,'Auto-Calculations'!GJ1282,CHAR(10)))</f>
        <v/>
      </c>
      <c r="BR1344" s="44" t="str">
        <f>IF('Auto-Calculations'!GK1282="No Error","",CONCATENATE($CE$63,'Auto-Calculations'!GK1282,CHAR(10)))</f>
        <v/>
      </c>
      <c r="BS1344" s="44" t="str">
        <f>IF('Auto-Calculations'!GL1282="No Error","",CONCATENATE($CE$63,'Auto-Calculations'!GL1282,CHAR(10)))</f>
        <v/>
      </c>
      <c r="BT1344" s="44" t="str">
        <f>IF('Auto-Calculations'!GM1282="No Error","",CONCATENATE($CE$63,'Auto-Calculations'!GM1282,CHAR(10)))</f>
        <v/>
      </c>
      <c r="BU1344" s="44" t="str">
        <f>IF('Auto-Calculations'!GN1282="No Error","",CONCATENATE($CE$63,'Auto-Calculations'!GN1282,CHAR(10)))</f>
        <v/>
      </c>
      <c r="BV1344" s="44" t="str">
        <f>IF('Auto-Calculations'!GO1282="No Error","",CONCATENATE($CE$63,'Auto-Calculations'!GO1282,CHAR(10)))</f>
        <v/>
      </c>
      <c r="BW1344" s="44" t="str">
        <f>IF('Auto-Calculations'!GP1282="No Error","",CONCATENATE($CE$63,'Auto-Calculations'!GP1282,CHAR(10)))</f>
        <v/>
      </c>
      <c r="BX1344" s="44" t="str">
        <f>IF('Auto-Calculations'!GQ1282="No Error","",CONCATENATE($CE$63,'Auto-Calculations'!GQ1282,CHAR(10)))</f>
        <v/>
      </c>
      <c r="BY1344" s="44" t="str">
        <f>IF('Auto-Calculations'!GR1282="No Error","",CONCATENATE($CE$63,'Auto-Calculations'!GR1282,CHAR(10)))</f>
        <v/>
      </c>
      <c r="BZ1344" s="44" t="str">
        <f>IF('Auto-Calculations'!GS1282="No Error","",CONCATENATE($CE$63,'Auto-Calculations'!GS1282,CHAR(10)))</f>
        <v/>
      </c>
      <c r="CA1344" s="44" t="str">
        <f>IF('Auto-Calculations'!GT1282="No Error","",CONCATENATE($CE$63,'Auto-Calculations'!GT1282,CHAR(10)))</f>
        <v/>
      </c>
      <c r="CB1344" s="44" t="str">
        <f>IF('Auto-Calculations'!GU1282="No Error","",CONCATENATE($CE$63,'Auto-Calculations'!GU1282,CHAR(10)))</f>
        <v/>
      </c>
      <c r="CC1344" s="44" t="str">
        <f>IF('Auto-Calculations'!GV1282="No Error","",CONCATENATE($CE$63,'Auto-Calculations'!GV1282,CHAR(10)))</f>
        <v/>
      </c>
      <c r="CD1344" s="44" t="s">
        <v>5797</v>
      </c>
      <c r="CE1344" s="1" t="str">
        <f t="shared" si="19"/>
        <v>.</v>
      </c>
    </row>
    <row r="1345" spans="1:83" ht="18" customHeight="1" x14ac:dyDescent="0.25">
      <c r="A1345" s="14" t="str">
        <f>IF(NOT(ISBLANK('Auto-Calculations'!D1283)),'Auto-Calculations'!D1283,"")</f>
        <v/>
      </c>
      <c r="B1345" s="44" t="str">
        <f>IF('Auto-Calculations'!DU1283="No Error","",CONCATENATE($CE$63,'Auto-Calculations'!DU1283,CHAR(10)))</f>
        <v/>
      </c>
      <c r="C1345" s="44" t="str">
        <f>IF('Auto-Calculations'!DV1283="No Error","",CONCATENATE($CE$63,'Auto-Calculations'!DV1283,CHAR(10)))</f>
        <v/>
      </c>
      <c r="D1345" s="44" t="str">
        <f>IF('Auto-Calculations'!DW1283="No Error","",CONCATENATE($CE$63,'Auto-Calculations'!DW1283,CHAR(10)))</f>
        <v/>
      </c>
      <c r="E1345" s="44" t="str">
        <f>IF('Auto-Calculations'!DX1283="No Error","",CONCATENATE($CE$63,'Auto-Calculations'!DX1283,CHAR(10)))</f>
        <v/>
      </c>
      <c r="F1345" s="44" t="str">
        <f>IF('Auto-Calculations'!DY1283="No Error","",CONCATENATE($CE$63,'Auto-Calculations'!DY1283,CHAR(10)))</f>
        <v/>
      </c>
      <c r="G1345" s="44" t="str">
        <f>IF('Auto-Calculations'!DZ1283="No Error","",CONCATENATE($CE$63,'Auto-Calculations'!DZ1283,CHAR(10)))</f>
        <v/>
      </c>
      <c r="H1345" s="44" t="str">
        <f>IF('Auto-Calculations'!EA1283="No Error","",CONCATENATE($CE$63,'Auto-Calculations'!EA1283,CHAR(10)))</f>
        <v/>
      </c>
      <c r="I1345" s="44" t="str">
        <f>IF('Auto-Calculations'!EB1283="No Error","",CONCATENATE($CE$63,'Auto-Calculations'!EB1283,CHAR(10)))</f>
        <v/>
      </c>
      <c r="J1345" s="44" t="str">
        <f>IF('Auto-Calculations'!EC1283="No Error","",CONCATENATE($CE$63,'Auto-Calculations'!EC1283,CHAR(10)))</f>
        <v/>
      </c>
      <c r="K1345" s="44" t="str">
        <f>IF('Auto-Calculations'!ED1283="No Error","",CONCATENATE($CE$63,'Auto-Calculations'!ED1283,CHAR(10)))</f>
        <v/>
      </c>
      <c r="L1345" s="44" t="str">
        <f>IF('Auto-Calculations'!EE1283="No Error","",CONCATENATE($CE$63,'Auto-Calculations'!EE1283,CHAR(10)))</f>
        <v/>
      </c>
      <c r="M1345" s="44" t="str">
        <f>IF('Auto-Calculations'!EF1283="No Error","",CONCATENATE($CE$63,'Auto-Calculations'!EF1283,CHAR(10)))</f>
        <v/>
      </c>
      <c r="N1345" s="44" t="str">
        <f>IF('Auto-Calculations'!EG1283="No Error","",CONCATENATE($CE$63,'Auto-Calculations'!EG1283,CHAR(10)))</f>
        <v/>
      </c>
      <c r="O1345" s="44" t="str">
        <f>IF('Auto-Calculations'!EH1283="No Error","",CONCATENATE($CE$63,'Auto-Calculations'!EH1283,CHAR(10)))</f>
        <v/>
      </c>
      <c r="P1345" s="44" t="str">
        <f>IF('Auto-Calculations'!EI1283="No Error","",CONCATENATE($CE$63,'Auto-Calculations'!EI1283,CHAR(10)))</f>
        <v/>
      </c>
      <c r="Q1345" s="44" t="str">
        <f>IF('Auto-Calculations'!EJ1283="No Error","",CONCATENATE($CE$63,'Auto-Calculations'!EJ1283,CHAR(10)))</f>
        <v/>
      </c>
      <c r="R1345" s="44" t="str">
        <f>IF('Auto-Calculations'!EK1283="No Error","",CONCATENATE($CE$63,'Auto-Calculations'!EK1283,CHAR(10)))</f>
        <v/>
      </c>
      <c r="S1345" s="44" t="str">
        <f>IF('Auto-Calculations'!EL1283="No Error","",CONCATENATE($CE$63,'Auto-Calculations'!EL1283,CHAR(10)))</f>
        <v/>
      </c>
      <c r="T1345" s="44" t="str">
        <f>IF('Auto-Calculations'!EM1283="No Error","",CONCATENATE($CE$63,'Auto-Calculations'!EM1283,CHAR(10)))</f>
        <v/>
      </c>
      <c r="U1345" s="44" t="str">
        <f>IF('Auto-Calculations'!EN1283="No Error","",CONCATENATE($CE$63,'Auto-Calculations'!EN1283,CHAR(10)))</f>
        <v/>
      </c>
      <c r="V1345" s="44" t="str">
        <f>IF('Auto-Calculations'!EO1283="No Error","",CONCATENATE($CE$63,'Auto-Calculations'!EO1283,CHAR(10)))</f>
        <v/>
      </c>
      <c r="W1345" s="44" t="str">
        <f>IF('Auto-Calculations'!EP1283="No Error","",CONCATENATE($CE$63,'Auto-Calculations'!EP1283,CHAR(10)))</f>
        <v/>
      </c>
      <c r="X1345" s="44" t="str">
        <f>IF('Auto-Calculations'!EQ1283="No Error","",CONCATENATE($CE$63,'Auto-Calculations'!EQ1283,CHAR(10)))</f>
        <v/>
      </c>
      <c r="Y1345" s="44" t="str">
        <f>IF('Auto-Calculations'!ER1283="No Error","",CONCATENATE($CE$63,'Auto-Calculations'!ER1283,CHAR(10)))</f>
        <v/>
      </c>
      <c r="Z1345" s="44" t="str">
        <f>IF('Auto-Calculations'!ES1283="No Error","",CONCATENATE($CE$63,'Auto-Calculations'!ES1283,CHAR(10)))</f>
        <v/>
      </c>
      <c r="AA1345" s="44" t="str">
        <f>IF('Auto-Calculations'!ET1283="No Error","",CONCATENATE($CE$63,'Auto-Calculations'!ET1283,CHAR(10)))</f>
        <v/>
      </c>
      <c r="AB1345" s="44" t="str">
        <f>IF('Auto-Calculations'!EU1283="No Error","",CONCATENATE($CE$63,'Auto-Calculations'!EU1283,CHAR(10)))</f>
        <v/>
      </c>
      <c r="AC1345" s="44" t="str">
        <f>IF('Auto-Calculations'!EV1283="No Error","",CONCATENATE($CE$63,'Auto-Calculations'!EV1283,CHAR(10)))</f>
        <v/>
      </c>
      <c r="AD1345" s="44" t="str">
        <f>IF('Auto-Calculations'!EW1283="No Error","",CONCATENATE($CE$63,'Auto-Calculations'!EW1283,CHAR(10)))</f>
        <v/>
      </c>
      <c r="AE1345" s="44" t="str">
        <f>IF('Auto-Calculations'!EX1283="No Error","",CONCATENATE($CE$63,'Auto-Calculations'!EX1283,CHAR(10)))</f>
        <v/>
      </c>
      <c r="AF1345" s="44" t="str">
        <f>IF('Auto-Calculations'!EY1283="No Error","",CONCATENATE($CE$63,'Auto-Calculations'!EY1283,CHAR(10)))</f>
        <v/>
      </c>
      <c r="AG1345" s="44" t="str">
        <f>IF('Auto-Calculations'!EZ1283="No Error","",CONCATENATE($CE$63,'Auto-Calculations'!EZ1283,CHAR(10)))</f>
        <v/>
      </c>
      <c r="AH1345" s="44" t="str">
        <f>IF('Auto-Calculations'!FA1283="No Error","",CONCATENATE($CE$63,'Auto-Calculations'!FA1283,CHAR(10)))</f>
        <v/>
      </c>
      <c r="AI1345" s="44" t="str">
        <f>IF('Auto-Calculations'!FB1283="No Error","",CONCATENATE($CE$63,'Auto-Calculations'!FB1283,CHAR(10)))</f>
        <v/>
      </c>
      <c r="AJ1345" s="44" t="str">
        <f>IF('Auto-Calculations'!FC1283="No Error","",CONCATENATE($CE$63,'Auto-Calculations'!FC1283,CHAR(10)))</f>
        <v/>
      </c>
      <c r="AK1345" s="44" t="str">
        <f>IF('Auto-Calculations'!FD1283="No Error","",CONCATENATE($CE$63,'Auto-Calculations'!FD1283,CHAR(10)))</f>
        <v/>
      </c>
      <c r="AL1345" s="44" t="str">
        <f>IF('Auto-Calculations'!FE1283="No Error","",CONCATENATE($CE$63,'Auto-Calculations'!FE1283,CHAR(10)))</f>
        <v/>
      </c>
      <c r="AM1345" s="44" t="str">
        <f>IF('Auto-Calculations'!FF1283="No Error","",CONCATENATE($CE$63,'Auto-Calculations'!FF1283,CHAR(10)))</f>
        <v/>
      </c>
      <c r="AN1345" s="44" t="str">
        <f>IF('Auto-Calculations'!FG1283="No Error","",CONCATENATE($CE$63,'Auto-Calculations'!FG1283,CHAR(10)))</f>
        <v/>
      </c>
      <c r="AO1345" s="44" t="str">
        <f>IF('Auto-Calculations'!FH1283="No Error","",CONCATENATE($CE$63,'Auto-Calculations'!FH1283,CHAR(10)))</f>
        <v/>
      </c>
      <c r="AP1345" s="44" t="str">
        <f>IF('Auto-Calculations'!FI1283="No Error","",CONCATENATE($CE$63,'Auto-Calculations'!FI1283,CHAR(10)))</f>
        <v/>
      </c>
      <c r="AQ1345" s="44" t="str">
        <f>IF('Auto-Calculations'!FJ1283="No Error","",CONCATENATE($CE$63,'Auto-Calculations'!FJ1283,CHAR(10)))</f>
        <v/>
      </c>
      <c r="AR1345" s="44" t="str">
        <f>IF('Auto-Calculations'!FK1283="No Error","",CONCATENATE($CE$63,'Auto-Calculations'!FK1283,CHAR(10)))</f>
        <v/>
      </c>
      <c r="AS1345" s="44" t="str">
        <f>IF('Auto-Calculations'!FL1283="No Error","",CONCATENATE($CE$63,'Auto-Calculations'!FL1283,CHAR(10)))</f>
        <v/>
      </c>
      <c r="AT1345" s="44" t="str">
        <f>IF('Auto-Calculations'!FM1283="No Error","",CONCATENATE($CE$63,'Auto-Calculations'!FM1283,CHAR(10)))</f>
        <v/>
      </c>
      <c r="AU1345" s="44" t="str">
        <f>IF('Auto-Calculations'!FN1283="No Error","",CONCATENATE($CE$63,'Auto-Calculations'!FN1283,CHAR(10)))</f>
        <v/>
      </c>
      <c r="AV1345" s="44" t="str">
        <f>IF('Auto-Calculations'!FO1283="No Error","",CONCATENATE($CE$63,'Auto-Calculations'!FO1283,CHAR(10)))</f>
        <v/>
      </c>
      <c r="AW1345" s="44" t="str">
        <f>IF('Auto-Calculations'!FP1283="No Error","",CONCATENATE($CE$63,'Auto-Calculations'!FP1283,CHAR(10)))</f>
        <v/>
      </c>
      <c r="AX1345" s="44" t="str">
        <f>IF('Auto-Calculations'!FQ1283="No Error","",CONCATENATE($CE$63,'Auto-Calculations'!FQ1283,CHAR(10)))</f>
        <v/>
      </c>
      <c r="AY1345" s="44" t="str">
        <f>IF('Auto-Calculations'!FR1283="No Error","",CONCATENATE($CE$63,'Auto-Calculations'!FR1283,CHAR(10)))</f>
        <v/>
      </c>
      <c r="AZ1345" s="44" t="str">
        <f>IF('Auto-Calculations'!FS1283="No Error","",CONCATENATE($CE$63,'Auto-Calculations'!FS1283,CHAR(10)))</f>
        <v/>
      </c>
      <c r="BA1345" s="44" t="str">
        <f>IF('Auto-Calculations'!FT1283="No Error","",CONCATENATE($CE$63,'Auto-Calculations'!FT1283,CHAR(10)))</f>
        <v/>
      </c>
      <c r="BB1345" s="44" t="str">
        <f>IF('Auto-Calculations'!FU1283="No Error","",CONCATENATE($CE$63,'Auto-Calculations'!FU1283,CHAR(10)))</f>
        <v/>
      </c>
      <c r="BC1345" s="44" t="str">
        <f>IF('Auto-Calculations'!FV1283="No Error","",CONCATENATE($CE$63,'Auto-Calculations'!FV1283,CHAR(10)))</f>
        <v/>
      </c>
      <c r="BD1345" s="44" t="str">
        <f>IF('Auto-Calculations'!FW1283="No Error","",CONCATENATE($CE$63,'Auto-Calculations'!FW1283,CHAR(10)))</f>
        <v/>
      </c>
      <c r="BE1345" s="44" t="str">
        <f>IF('Auto-Calculations'!FX1283="No Error","",CONCATENATE($CE$63,'Auto-Calculations'!FX1283,CHAR(10)))</f>
        <v/>
      </c>
      <c r="BF1345" s="44" t="str">
        <f>IF('Auto-Calculations'!FY1283="No Error","",CONCATENATE($CE$63,'Auto-Calculations'!FY1283,CHAR(10)))</f>
        <v/>
      </c>
      <c r="BG1345" s="44" t="str">
        <f>IF('Auto-Calculations'!FZ1283="No Error","",CONCATENATE($CE$63,'Auto-Calculations'!FZ1283,CHAR(10)))</f>
        <v/>
      </c>
      <c r="BH1345" s="44" t="str">
        <f>IF('Auto-Calculations'!GA1283="No Error","",CONCATENATE($CE$63,'Auto-Calculations'!GA1283,CHAR(10)))</f>
        <v/>
      </c>
      <c r="BI1345" s="44" t="str">
        <f>IF('Auto-Calculations'!GB1283="No Error","",CONCATENATE($CE$63,'Auto-Calculations'!GB1283,CHAR(10)))</f>
        <v/>
      </c>
      <c r="BJ1345" s="44" t="str">
        <f>IF('Auto-Calculations'!GC1283="No Error","",CONCATENATE($CE$63,'Auto-Calculations'!GC1283,CHAR(10)))</f>
        <v/>
      </c>
      <c r="BK1345" s="44" t="str">
        <f>IF('Auto-Calculations'!GD1283="No Error","",CONCATENATE($CE$63,'Auto-Calculations'!GD1283,CHAR(10)))</f>
        <v/>
      </c>
      <c r="BL1345" s="44" t="str">
        <f>IF('Auto-Calculations'!GE1283="No Error","",CONCATENATE($CE$63,'Auto-Calculations'!GE1283,CHAR(10)))</f>
        <v/>
      </c>
      <c r="BM1345" s="44" t="str">
        <f>IF('Auto-Calculations'!GF1283="No Error","",CONCATENATE($CE$63,'Auto-Calculations'!GF1283,CHAR(10)))</f>
        <v/>
      </c>
      <c r="BN1345" s="44" t="str">
        <f>IF('Auto-Calculations'!GG1283="No Error","",CONCATENATE($CE$63,'Auto-Calculations'!GG1283,CHAR(10)))</f>
        <v/>
      </c>
      <c r="BO1345" s="44" t="str">
        <f>IF('Auto-Calculations'!GH1283="No Error","",CONCATENATE($CE$63,'Auto-Calculations'!GH1283,CHAR(10)))</f>
        <v/>
      </c>
      <c r="BP1345" s="44" t="str">
        <f>IF('Auto-Calculations'!GI1283="No Error","",CONCATENATE($CE$63,'Auto-Calculations'!GI1283,CHAR(10)))</f>
        <v/>
      </c>
      <c r="BQ1345" s="44" t="str">
        <f>IF('Auto-Calculations'!GJ1283="No Error","",CONCATENATE($CE$63,'Auto-Calculations'!GJ1283,CHAR(10)))</f>
        <v/>
      </c>
      <c r="BR1345" s="44" t="str">
        <f>IF('Auto-Calculations'!GK1283="No Error","",CONCATENATE($CE$63,'Auto-Calculations'!GK1283,CHAR(10)))</f>
        <v/>
      </c>
      <c r="BS1345" s="44" t="str">
        <f>IF('Auto-Calculations'!GL1283="No Error","",CONCATENATE($CE$63,'Auto-Calculations'!GL1283,CHAR(10)))</f>
        <v/>
      </c>
      <c r="BT1345" s="44" t="str">
        <f>IF('Auto-Calculations'!GM1283="No Error","",CONCATENATE($CE$63,'Auto-Calculations'!GM1283,CHAR(10)))</f>
        <v/>
      </c>
      <c r="BU1345" s="44" t="str">
        <f>IF('Auto-Calculations'!GN1283="No Error","",CONCATENATE($CE$63,'Auto-Calculations'!GN1283,CHAR(10)))</f>
        <v/>
      </c>
      <c r="BV1345" s="44" t="str">
        <f>IF('Auto-Calculations'!GO1283="No Error","",CONCATENATE($CE$63,'Auto-Calculations'!GO1283,CHAR(10)))</f>
        <v/>
      </c>
      <c r="BW1345" s="44" t="str">
        <f>IF('Auto-Calculations'!GP1283="No Error","",CONCATENATE($CE$63,'Auto-Calculations'!GP1283,CHAR(10)))</f>
        <v/>
      </c>
      <c r="BX1345" s="44" t="str">
        <f>IF('Auto-Calculations'!GQ1283="No Error","",CONCATENATE($CE$63,'Auto-Calculations'!GQ1283,CHAR(10)))</f>
        <v/>
      </c>
      <c r="BY1345" s="44" t="str">
        <f>IF('Auto-Calculations'!GR1283="No Error","",CONCATENATE($CE$63,'Auto-Calculations'!GR1283,CHAR(10)))</f>
        <v/>
      </c>
      <c r="BZ1345" s="44" t="str">
        <f>IF('Auto-Calculations'!GS1283="No Error","",CONCATENATE($CE$63,'Auto-Calculations'!GS1283,CHAR(10)))</f>
        <v/>
      </c>
      <c r="CA1345" s="44" t="str">
        <f>IF('Auto-Calculations'!GT1283="No Error","",CONCATENATE($CE$63,'Auto-Calculations'!GT1283,CHAR(10)))</f>
        <v/>
      </c>
      <c r="CB1345" s="44" t="str">
        <f>IF('Auto-Calculations'!GU1283="No Error","",CONCATENATE($CE$63,'Auto-Calculations'!GU1283,CHAR(10)))</f>
        <v/>
      </c>
      <c r="CC1345" s="44" t="str">
        <f>IF('Auto-Calculations'!GV1283="No Error","",CONCATENATE($CE$63,'Auto-Calculations'!GV1283,CHAR(10)))</f>
        <v/>
      </c>
      <c r="CD1345" s="44" t="s">
        <v>5797</v>
      </c>
      <c r="CE1345" s="1" t="str">
        <f t="shared" si="19"/>
        <v>.</v>
      </c>
    </row>
    <row r="1346" spans="1:83" ht="18" customHeight="1" x14ac:dyDescent="0.25">
      <c r="A1346" s="14" t="str">
        <f>IF(NOT(ISBLANK('Auto-Calculations'!D1284)),'Auto-Calculations'!D1284,"")</f>
        <v/>
      </c>
      <c r="B1346" s="44" t="str">
        <f>IF('Auto-Calculations'!DU1284="No Error","",CONCATENATE($CE$63,'Auto-Calculations'!DU1284,CHAR(10)))</f>
        <v/>
      </c>
      <c r="C1346" s="44" t="str">
        <f>IF('Auto-Calculations'!DV1284="No Error","",CONCATENATE($CE$63,'Auto-Calculations'!DV1284,CHAR(10)))</f>
        <v/>
      </c>
      <c r="D1346" s="44" t="str">
        <f>IF('Auto-Calculations'!DW1284="No Error","",CONCATENATE($CE$63,'Auto-Calculations'!DW1284,CHAR(10)))</f>
        <v/>
      </c>
      <c r="E1346" s="44" t="str">
        <f>IF('Auto-Calculations'!DX1284="No Error","",CONCATENATE($CE$63,'Auto-Calculations'!DX1284,CHAR(10)))</f>
        <v/>
      </c>
      <c r="F1346" s="44" t="str">
        <f>IF('Auto-Calculations'!DY1284="No Error","",CONCATENATE($CE$63,'Auto-Calculations'!DY1284,CHAR(10)))</f>
        <v/>
      </c>
      <c r="G1346" s="44" t="str">
        <f>IF('Auto-Calculations'!DZ1284="No Error","",CONCATENATE($CE$63,'Auto-Calculations'!DZ1284,CHAR(10)))</f>
        <v/>
      </c>
      <c r="H1346" s="44" t="str">
        <f>IF('Auto-Calculations'!EA1284="No Error","",CONCATENATE($CE$63,'Auto-Calculations'!EA1284,CHAR(10)))</f>
        <v/>
      </c>
      <c r="I1346" s="44" t="str">
        <f>IF('Auto-Calculations'!EB1284="No Error","",CONCATENATE($CE$63,'Auto-Calculations'!EB1284,CHAR(10)))</f>
        <v/>
      </c>
      <c r="J1346" s="44" t="str">
        <f>IF('Auto-Calculations'!EC1284="No Error","",CONCATENATE($CE$63,'Auto-Calculations'!EC1284,CHAR(10)))</f>
        <v/>
      </c>
      <c r="K1346" s="44" t="str">
        <f>IF('Auto-Calculations'!ED1284="No Error","",CONCATENATE($CE$63,'Auto-Calculations'!ED1284,CHAR(10)))</f>
        <v/>
      </c>
      <c r="L1346" s="44" t="str">
        <f>IF('Auto-Calculations'!EE1284="No Error","",CONCATENATE($CE$63,'Auto-Calculations'!EE1284,CHAR(10)))</f>
        <v/>
      </c>
      <c r="M1346" s="44" t="str">
        <f>IF('Auto-Calculations'!EF1284="No Error","",CONCATENATE($CE$63,'Auto-Calculations'!EF1284,CHAR(10)))</f>
        <v/>
      </c>
      <c r="N1346" s="44" t="str">
        <f>IF('Auto-Calculations'!EG1284="No Error","",CONCATENATE($CE$63,'Auto-Calculations'!EG1284,CHAR(10)))</f>
        <v/>
      </c>
      <c r="O1346" s="44" t="str">
        <f>IF('Auto-Calculations'!EH1284="No Error","",CONCATENATE($CE$63,'Auto-Calculations'!EH1284,CHAR(10)))</f>
        <v/>
      </c>
      <c r="P1346" s="44" t="str">
        <f>IF('Auto-Calculations'!EI1284="No Error","",CONCATENATE($CE$63,'Auto-Calculations'!EI1284,CHAR(10)))</f>
        <v/>
      </c>
      <c r="Q1346" s="44" t="str">
        <f>IF('Auto-Calculations'!EJ1284="No Error","",CONCATENATE($CE$63,'Auto-Calculations'!EJ1284,CHAR(10)))</f>
        <v/>
      </c>
      <c r="R1346" s="44" t="str">
        <f>IF('Auto-Calculations'!EK1284="No Error","",CONCATENATE($CE$63,'Auto-Calculations'!EK1284,CHAR(10)))</f>
        <v/>
      </c>
      <c r="S1346" s="44" t="str">
        <f>IF('Auto-Calculations'!EL1284="No Error","",CONCATENATE($CE$63,'Auto-Calculations'!EL1284,CHAR(10)))</f>
        <v/>
      </c>
      <c r="T1346" s="44" t="str">
        <f>IF('Auto-Calculations'!EM1284="No Error","",CONCATENATE($CE$63,'Auto-Calculations'!EM1284,CHAR(10)))</f>
        <v/>
      </c>
      <c r="U1346" s="44" t="str">
        <f>IF('Auto-Calculations'!EN1284="No Error","",CONCATENATE($CE$63,'Auto-Calculations'!EN1284,CHAR(10)))</f>
        <v/>
      </c>
      <c r="V1346" s="44" t="str">
        <f>IF('Auto-Calculations'!EO1284="No Error","",CONCATENATE($CE$63,'Auto-Calculations'!EO1284,CHAR(10)))</f>
        <v/>
      </c>
      <c r="W1346" s="44" t="str">
        <f>IF('Auto-Calculations'!EP1284="No Error","",CONCATENATE($CE$63,'Auto-Calculations'!EP1284,CHAR(10)))</f>
        <v/>
      </c>
      <c r="X1346" s="44" t="str">
        <f>IF('Auto-Calculations'!EQ1284="No Error","",CONCATENATE($CE$63,'Auto-Calculations'!EQ1284,CHAR(10)))</f>
        <v/>
      </c>
      <c r="Y1346" s="44" t="str">
        <f>IF('Auto-Calculations'!ER1284="No Error","",CONCATENATE($CE$63,'Auto-Calculations'!ER1284,CHAR(10)))</f>
        <v/>
      </c>
      <c r="Z1346" s="44" t="str">
        <f>IF('Auto-Calculations'!ES1284="No Error","",CONCATENATE($CE$63,'Auto-Calculations'!ES1284,CHAR(10)))</f>
        <v/>
      </c>
      <c r="AA1346" s="44" t="str">
        <f>IF('Auto-Calculations'!ET1284="No Error","",CONCATENATE($CE$63,'Auto-Calculations'!ET1284,CHAR(10)))</f>
        <v/>
      </c>
      <c r="AB1346" s="44" t="str">
        <f>IF('Auto-Calculations'!EU1284="No Error","",CONCATENATE($CE$63,'Auto-Calculations'!EU1284,CHAR(10)))</f>
        <v/>
      </c>
      <c r="AC1346" s="44" t="str">
        <f>IF('Auto-Calculations'!EV1284="No Error","",CONCATENATE($CE$63,'Auto-Calculations'!EV1284,CHAR(10)))</f>
        <v/>
      </c>
      <c r="AD1346" s="44" t="str">
        <f>IF('Auto-Calculations'!EW1284="No Error","",CONCATENATE($CE$63,'Auto-Calculations'!EW1284,CHAR(10)))</f>
        <v/>
      </c>
      <c r="AE1346" s="44" t="str">
        <f>IF('Auto-Calculations'!EX1284="No Error","",CONCATENATE($CE$63,'Auto-Calculations'!EX1284,CHAR(10)))</f>
        <v/>
      </c>
      <c r="AF1346" s="44" t="str">
        <f>IF('Auto-Calculations'!EY1284="No Error","",CONCATENATE($CE$63,'Auto-Calculations'!EY1284,CHAR(10)))</f>
        <v/>
      </c>
      <c r="AG1346" s="44" t="str">
        <f>IF('Auto-Calculations'!EZ1284="No Error","",CONCATENATE($CE$63,'Auto-Calculations'!EZ1284,CHAR(10)))</f>
        <v/>
      </c>
      <c r="AH1346" s="44" t="str">
        <f>IF('Auto-Calculations'!FA1284="No Error","",CONCATENATE($CE$63,'Auto-Calculations'!FA1284,CHAR(10)))</f>
        <v/>
      </c>
      <c r="AI1346" s="44" t="str">
        <f>IF('Auto-Calculations'!FB1284="No Error","",CONCATENATE($CE$63,'Auto-Calculations'!FB1284,CHAR(10)))</f>
        <v/>
      </c>
      <c r="AJ1346" s="44" t="str">
        <f>IF('Auto-Calculations'!FC1284="No Error","",CONCATENATE($CE$63,'Auto-Calculations'!FC1284,CHAR(10)))</f>
        <v/>
      </c>
      <c r="AK1346" s="44" t="str">
        <f>IF('Auto-Calculations'!FD1284="No Error","",CONCATENATE($CE$63,'Auto-Calculations'!FD1284,CHAR(10)))</f>
        <v/>
      </c>
      <c r="AL1346" s="44" t="str">
        <f>IF('Auto-Calculations'!FE1284="No Error","",CONCATENATE($CE$63,'Auto-Calculations'!FE1284,CHAR(10)))</f>
        <v/>
      </c>
      <c r="AM1346" s="44" t="str">
        <f>IF('Auto-Calculations'!FF1284="No Error","",CONCATENATE($CE$63,'Auto-Calculations'!FF1284,CHAR(10)))</f>
        <v/>
      </c>
      <c r="AN1346" s="44" t="str">
        <f>IF('Auto-Calculations'!FG1284="No Error","",CONCATENATE($CE$63,'Auto-Calculations'!FG1284,CHAR(10)))</f>
        <v/>
      </c>
      <c r="AO1346" s="44" t="str">
        <f>IF('Auto-Calculations'!FH1284="No Error","",CONCATENATE($CE$63,'Auto-Calculations'!FH1284,CHAR(10)))</f>
        <v/>
      </c>
      <c r="AP1346" s="44" t="str">
        <f>IF('Auto-Calculations'!FI1284="No Error","",CONCATENATE($CE$63,'Auto-Calculations'!FI1284,CHAR(10)))</f>
        <v/>
      </c>
      <c r="AQ1346" s="44" t="str">
        <f>IF('Auto-Calculations'!FJ1284="No Error","",CONCATENATE($CE$63,'Auto-Calculations'!FJ1284,CHAR(10)))</f>
        <v/>
      </c>
      <c r="AR1346" s="44" t="str">
        <f>IF('Auto-Calculations'!FK1284="No Error","",CONCATENATE($CE$63,'Auto-Calculations'!FK1284,CHAR(10)))</f>
        <v/>
      </c>
      <c r="AS1346" s="44" t="str">
        <f>IF('Auto-Calculations'!FL1284="No Error","",CONCATENATE($CE$63,'Auto-Calculations'!FL1284,CHAR(10)))</f>
        <v/>
      </c>
      <c r="AT1346" s="44" t="str">
        <f>IF('Auto-Calculations'!FM1284="No Error","",CONCATENATE($CE$63,'Auto-Calculations'!FM1284,CHAR(10)))</f>
        <v/>
      </c>
      <c r="AU1346" s="44" t="str">
        <f>IF('Auto-Calculations'!FN1284="No Error","",CONCATENATE($CE$63,'Auto-Calculations'!FN1284,CHAR(10)))</f>
        <v/>
      </c>
      <c r="AV1346" s="44" t="str">
        <f>IF('Auto-Calculations'!FO1284="No Error","",CONCATENATE($CE$63,'Auto-Calculations'!FO1284,CHAR(10)))</f>
        <v/>
      </c>
      <c r="AW1346" s="44" t="str">
        <f>IF('Auto-Calculations'!FP1284="No Error","",CONCATENATE($CE$63,'Auto-Calculations'!FP1284,CHAR(10)))</f>
        <v/>
      </c>
      <c r="AX1346" s="44" t="str">
        <f>IF('Auto-Calculations'!FQ1284="No Error","",CONCATENATE($CE$63,'Auto-Calculations'!FQ1284,CHAR(10)))</f>
        <v/>
      </c>
      <c r="AY1346" s="44" t="str">
        <f>IF('Auto-Calculations'!FR1284="No Error","",CONCATENATE($CE$63,'Auto-Calculations'!FR1284,CHAR(10)))</f>
        <v/>
      </c>
      <c r="AZ1346" s="44" t="str">
        <f>IF('Auto-Calculations'!FS1284="No Error","",CONCATENATE($CE$63,'Auto-Calculations'!FS1284,CHAR(10)))</f>
        <v/>
      </c>
      <c r="BA1346" s="44" t="str">
        <f>IF('Auto-Calculations'!FT1284="No Error","",CONCATENATE($CE$63,'Auto-Calculations'!FT1284,CHAR(10)))</f>
        <v/>
      </c>
      <c r="BB1346" s="44" t="str">
        <f>IF('Auto-Calculations'!FU1284="No Error","",CONCATENATE($CE$63,'Auto-Calculations'!FU1284,CHAR(10)))</f>
        <v/>
      </c>
      <c r="BC1346" s="44" t="str">
        <f>IF('Auto-Calculations'!FV1284="No Error","",CONCATENATE($CE$63,'Auto-Calculations'!FV1284,CHAR(10)))</f>
        <v/>
      </c>
      <c r="BD1346" s="44" t="str">
        <f>IF('Auto-Calculations'!FW1284="No Error","",CONCATENATE($CE$63,'Auto-Calculations'!FW1284,CHAR(10)))</f>
        <v/>
      </c>
      <c r="BE1346" s="44" t="str">
        <f>IF('Auto-Calculations'!FX1284="No Error","",CONCATENATE($CE$63,'Auto-Calculations'!FX1284,CHAR(10)))</f>
        <v/>
      </c>
      <c r="BF1346" s="44" t="str">
        <f>IF('Auto-Calculations'!FY1284="No Error","",CONCATENATE($CE$63,'Auto-Calculations'!FY1284,CHAR(10)))</f>
        <v/>
      </c>
      <c r="BG1346" s="44" t="str">
        <f>IF('Auto-Calculations'!FZ1284="No Error","",CONCATENATE($CE$63,'Auto-Calculations'!FZ1284,CHAR(10)))</f>
        <v/>
      </c>
      <c r="BH1346" s="44" t="str">
        <f>IF('Auto-Calculations'!GA1284="No Error","",CONCATENATE($CE$63,'Auto-Calculations'!GA1284,CHAR(10)))</f>
        <v/>
      </c>
      <c r="BI1346" s="44" t="str">
        <f>IF('Auto-Calculations'!GB1284="No Error","",CONCATENATE($CE$63,'Auto-Calculations'!GB1284,CHAR(10)))</f>
        <v/>
      </c>
      <c r="BJ1346" s="44" t="str">
        <f>IF('Auto-Calculations'!GC1284="No Error","",CONCATENATE($CE$63,'Auto-Calculations'!GC1284,CHAR(10)))</f>
        <v/>
      </c>
      <c r="BK1346" s="44" t="str">
        <f>IF('Auto-Calculations'!GD1284="No Error","",CONCATENATE($CE$63,'Auto-Calculations'!GD1284,CHAR(10)))</f>
        <v/>
      </c>
      <c r="BL1346" s="44" t="str">
        <f>IF('Auto-Calculations'!GE1284="No Error","",CONCATENATE($CE$63,'Auto-Calculations'!GE1284,CHAR(10)))</f>
        <v/>
      </c>
      <c r="BM1346" s="44" t="str">
        <f>IF('Auto-Calculations'!GF1284="No Error","",CONCATENATE($CE$63,'Auto-Calculations'!GF1284,CHAR(10)))</f>
        <v/>
      </c>
      <c r="BN1346" s="44" t="str">
        <f>IF('Auto-Calculations'!GG1284="No Error","",CONCATENATE($CE$63,'Auto-Calculations'!GG1284,CHAR(10)))</f>
        <v/>
      </c>
      <c r="BO1346" s="44" t="str">
        <f>IF('Auto-Calculations'!GH1284="No Error","",CONCATENATE($CE$63,'Auto-Calculations'!GH1284,CHAR(10)))</f>
        <v/>
      </c>
      <c r="BP1346" s="44" t="str">
        <f>IF('Auto-Calculations'!GI1284="No Error","",CONCATENATE($CE$63,'Auto-Calculations'!GI1284,CHAR(10)))</f>
        <v/>
      </c>
      <c r="BQ1346" s="44" t="str">
        <f>IF('Auto-Calculations'!GJ1284="No Error","",CONCATENATE($CE$63,'Auto-Calculations'!GJ1284,CHAR(10)))</f>
        <v/>
      </c>
      <c r="BR1346" s="44" t="str">
        <f>IF('Auto-Calculations'!GK1284="No Error","",CONCATENATE($CE$63,'Auto-Calculations'!GK1284,CHAR(10)))</f>
        <v/>
      </c>
      <c r="BS1346" s="44" t="str">
        <f>IF('Auto-Calculations'!GL1284="No Error","",CONCATENATE($CE$63,'Auto-Calculations'!GL1284,CHAR(10)))</f>
        <v/>
      </c>
      <c r="BT1346" s="44" t="str">
        <f>IF('Auto-Calculations'!GM1284="No Error","",CONCATENATE($CE$63,'Auto-Calculations'!GM1284,CHAR(10)))</f>
        <v/>
      </c>
      <c r="BU1346" s="44" t="str">
        <f>IF('Auto-Calculations'!GN1284="No Error","",CONCATENATE($CE$63,'Auto-Calculations'!GN1284,CHAR(10)))</f>
        <v/>
      </c>
      <c r="BV1346" s="44" t="str">
        <f>IF('Auto-Calculations'!GO1284="No Error","",CONCATENATE($CE$63,'Auto-Calculations'!GO1284,CHAR(10)))</f>
        <v/>
      </c>
      <c r="BW1346" s="44" t="str">
        <f>IF('Auto-Calculations'!GP1284="No Error","",CONCATENATE($CE$63,'Auto-Calculations'!GP1284,CHAR(10)))</f>
        <v/>
      </c>
      <c r="BX1346" s="44" t="str">
        <f>IF('Auto-Calculations'!GQ1284="No Error","",CONCATENATE($CE$63,'Auto-Calculations'!GQ1284,CHAR(10)))</f>
        <v/>
      </c>
      <c r="BY1346" s="44" t="str">
        <f>IF('Auto-Calculations'!GR1284="No Error","",CONCATENATE($CE$63,'Auto-Calculations'!GR1284,CHAR(10)))</f>
        <v/>
      </c>
      <c r="BZ1346" s="44" t="str">
        <f>IF('Auto-Calculations'!GS1284="No Error","",CONCATENATE($CE$63,'Auto-Calculations'!GS1284,CHAR(10)))</f>
        <v/>
      </c>
      <c r="CA1346" s="44" t="str">
        <f>IF('Auto-Calculations'!GT1284="No Error","",CONCATENATE($CE$63,'Auto-Calculations'!GT1284,CHAR(10)))</f>
        <v/>
      </c>
      <c r="CB1346" s="44" t="str">
        <f>IF('Auto-Calculations'!GU1284="No Error","",CONCATENATE($CE$63,'Auto-Calculations'!GU1284,CHAR(10)))</f>
        <v/>
      </c>
      <c r="CC1346" s="44" t="str">
        <f>IF('Auto-Calculations'!GV1284="No Error","",CONCATENATE($CE$63,'Auto-Calculations'!GV1284,CHAR(10)))</f>
        <v/>
      </c>
      <c r="CD1346" s="44" t="s">
        <v>5797</v>
      </c>
      <c r="CE1346" s="1" t="str">
        <f t="shared" ref="CE1346:CE1409" si="20">CONCATENATE(B1346,C1346,D1346,E1346,F1346,G1346,H1346,I1346,J1346,K1346,L1346,M1346,N1346,O1346,P1346,Q1346,R1346,S1346,T1346,U1346,V1346,W1346,X1346,Y1346,Z1346,AA1346,AB1346,AC1346,AD1346,AE1346,AF1346,AG1346,AH1346,AI1346,AJ1346,AK1346,AL1346,AM1346,AN1346,AO1346,AP1346,AQ1346,AR1346,AS1346,AT1346,AU1346,AV1346,AW1346,AX1346,AY1346,AZ1346,BA1346,BB1346,BC1346,BD1346,BE1346,BF1346,BG1346,BH1346,BI1346, BJ1346, BK1346, BL1346, BM1346, BN1346, BO1346, BP1346, BQ1346, BR1346, BS1346, BT1346,BU1346,BV1346,BW1346,BX1346,BY1346,BZ1346,CA1346,CB1346,CC1346,".")</f>
        <v>.</v>
      </c>
    </row>
    <row r="1347" spans="1:83" ht="18" customHeight="1" x14ac:dyDescent="0.25">
      <c r="A1347" s="14" t="str">
        <f>IF(NOT(ISBLANK('Auto-Calculations'!D1285)),'Auto-Calculations'!D1285,"")</f>
        <v/>
      </c>
      <c r="B1347" s="44" t="str">
        <f>IF('Auto-Calculations'!DU1285="No Error","",CONCATENATE($CE$63,'Auto-Calculations'!DU1285,CHAR(10)))</f>
        <v/>
      </c>
      <c r="C1347" s="44" t="str">
        <f>IF('Auto-Calculations'!DV1285="No Error","",CONCATENATE($CE$63,'Auto-Calculations'!DV1285,CHAR(10)))</f>
        <v/>
      </c>
      <c r="D1347" s="44" t="str">
        <f>IF('Auto-Calculations'!DW1285="No Error","",CONCATENATE($CE$63,'Auto-Calculations'!DW1285,CHAR(10)))</f>
        <v/>
      </c>
      <c r="E1347" s="44" t="str">
        <f>IF('Auto-Calculations'!DX1285="No Error","",CONCATENATE($CE$63,'Auto-Calculations'!DX1285,CHAR(10)))</f>
        <v/>
      </c>
      <c r="F1347" s="44" t="str">
        <f>IF('Auto-Calculations'!DY1285="No Error","",CONCATENATE($CE$63,'Auto-Calculations'!DY1285,CHAR(10)))</f>
        <v/>
      </c>
      <c r="G1347" s="44" t="str">
        <f>IF('Auto-Calculations'!DZ1285="No Error","",CONCATENATE($CE$63,'Auto-Calculations'!DZ1285,CHAR(10)))</f>
        <v/>
      </c>
      <c r="H1347" s="44" t="str">
        <f>IF('Auto-Calculations'!EA1285="No Error","",CONCATENATE($CE$63,'Auto-Calculations'!EA1285,CHAR(10)))</f>
        <v/>
      </c>
      <c r="I1347" s="44" t="str">
        <f>IF('Auto-Calculations'!EB1285="No Error","",CONCATENATE($CE$63,'Auto-Calculations'!EB1285,CHAR(10)))</f>
        <v/>
      </c>
      <c r="J1347" s="44" t="str">
        <f>IF('Auto-Calculations'!EC1285="No Error","",CONCATENATE($CE$63,'Auto-Calculations'!EC1285,CHAR(10)))</f>
        <v/>
      </c>
      <c r="K1347" s="44" t="str">
        <f>IF('Auto-Calculations'!ED1285="No Error","",CONCATENATE($CE$63,'Auto-Calculations'!ED1285,CHAR(10)))</f>
        <v/>
      </c>
      <c r="L1347" s="44" t="str">
        <f>IF('Auto-Calculations'!EE1285="No Error","",CONCATENATE($CE$63,'Auto-Calculations'!EE1285,CHAR(10)))</f>
        <v/>
      </c>
      <c r="M1347" s="44" t="str">
        <f>IF('Auto-Calculations'!EF1285="No Error","",CONCATENATE($CE$63,'Auto-Calculations'!EF1285,CHAR(10)))</f>
        <v/>
      </c>
      <c r="N1347" s="44" t="str">
        <f>IF('Auto-Calculations'!EG1285="No Error","",CONCATENATE($CE$63,'Auto-Calculations'!EG1285,CHAR(10)))</f>
        <v/>
      </c>
      <c r="O1347" s="44" t="str">
        <f>IF('Auto-Calculations'!EH1285="No Error","",CONCATENATE($CE$63,'Auto-Calculations'!EH1285,CHAR(10)))</f>
        <v/>
      </c>
      <c r="P1347" s="44" t="str">
        <f>IF('Auto-Calculations'!EI1285="No Error","",CONCATENATE($CE$63,'Auto-Calculations'!EI1285,CHAR(10)))</f>
        <v/>
      </c>
      <c r="Q1347" s="44" t="str">
        <f>IF('Auto-Calculations'!EJ1285="No Error","",CONCATENATE($CE$63,'Auto-Calculations'!EJ1285,CHAR(10)))</f>
        <v/>
      </c>
      <c r="R1347" s="44" t="str">
        <f>IF('Auto-Calculations'!EK1285="No Error","",CONCATENATE($CE$63,'Auto-Calculations'!EK1285,CHAR(10)))</f>
        <v/>
      </c>
      <c r="S1347" s="44" t="str">
        <f>IF('Auto-Calculations'!EL1285="No Error","",CONCATENATE($CE$63,'Auto-Calculations'!EL1285,CHAR(10)))</f>
        <v/>
      </c>
      <c r="T1347" s="44" t="str">
        <f>IF('Auto-Calculations'!EM1285="No Error","",CONCATENATE($CE$63,'Auto-Calculations'!EM1285,CHAR(10)))</f>
        <v/>
      </c>
      <c r="U1347" s="44" t="str">
        <f>IF('Auto-Calculations'!EN1285="No Error","",CONCATENATE($CE$63,'Auto-Calculations'!EN1285,CHAR(10)))</f>
        <v/>
      </c>
      <c r="V1347" s="44" t="str">
        <f>IF('Auto-Calculations'!EO1285="No Error","",CONCATENATE($CE$63,'Auto-Calculations'!EO1285,CHAR(10)))</f>
        <v/>
      </c>
      <c r="W1347" s="44" t="str">
        <f>IF('Auto-Calculations'!EP1285="No Error","",CONCATENATE($CE$63,'Auto-Calculations'!EP1285,CHAR(10)))</f>
        <v/>
      </c>
      <c r="X1347" s="44" t="str">
        <f>IF('Auto-Calculations'!EQ1285="No Error","",CONCATENATE($CE$63,'Auto-Calculations'!EQ1285,CHAR(10)))</f>
        <v/>
      </c>
      <c r="Y1347" s="44" t="str">
        <f>IF('Auto-Calculations'!ER1285="No Error","",CONCATENATE($CE$63,'Auto-Calculations'!ER1285,CHAR(10)))</f>
        <v/>
      </c>
      <c r="Z1347" s="44" t="str">
        <f>IF('Auto-Calculations'!ES1285="No Error","",CONCATENATE($CE$63,'Auto-Calculations'!ES1285,CHAR(10)))</f>
        <v/>
      </c>
      <c r="AA1347" s="44" t="str">
        <f>IF('Auto-Calculations'!ET1285="No Error","",CONCATENATE($CE$63,'Auto-Calculations'!ET1285,CHAR(10)))</f>
        <v/>
      </c>
      <c r="AB1347" s="44" t="str">
        <f>IF('Auto-Calculations'!EU1285="No Error","",CONCATENATE($CE$63,'Auto-Calculations'!EU1285,CHAR(10)))</f>
        <v/>
      </c>
      <c r="AC1347" s="44" t="str">
        <f>IF('Auto-Calculations'!EV1285="No Error","",CONCATENATE($CE$63,'Auto-Calculations'!EV1285,CHAR(10)))</f>
        <v/>
      </c>
      <c r="AD1347" s="44" t="str">
        <f>IF('Auto-Calculations'!EW1285="No Error","",CONCATENATE($CE$63,'Auto-Calculations'!EW1285,CHAR(10)))</f>
        <v/>
      </c>
      <c r="AE1347" s="44" t="str">
        <f>IF('Auto-Calculations'!EX1285="No Error","",CONCATENATE($CE$63,'Auto-Calculations'!EX1285,CHAR(10)))</f>
        <v/>
      </c>
      <c r="AF1347" s="44" t="str">
        <f>IF('Auto-Calculations'!EY1285="No Error","",CONCATENATE($CE$63,'Auto-Calculations'!EY1285,CHAR(10)))</f>
        <v/>
      </c>
      <c r="AG1347" s="44" t="str">
        <f>IF('Auto-Calculations'!EZ1285="No Error","",CONCATENATE($CE$63,'Auto-Calculations'!EZ1285,CHAR(10)))</f>
        <v/>
      </c>
      <c r="AH1347" s="44" t="str">
        <f>IF('Auto-Calculations'!FA1285="No Error","",CONCATENATE($CE$63,'Auto-Calculations'!FA1285,CHAR(10)))</f>
        <v/>
      </c>
      <c r="AI1347" s="44" t="str">
        <f>IF('Auto-Calculations'!FB1285="No Error","",CONCATENATE($CE$63,'Auto-Calculations'!FB1285,CHAR(10)))</f>
        <v/>
      </c>
      <c r="AJ1347" s="44" t="str">
        <f>IF('Auto-Calculations'!FC1285="No Error","",CONCATENATE($CE$63,'Auto-Calculations'!FC1285,CHAR(10)))</f>
        <v/>
      </c>
      <c r="AK1347" s="44" t="str">
        <f>IF('Auto-Calculations'!FD1285="No Error","",CONCATENATE($CE$63,'Auto-Calculations'!FD1285,CHAR(10)))</f>
        <v/>
      </c>
      <c r="AL1347" s="44" t="str">
        <f>IF('Auto-Calculations'!FE1285="No Error","",CONCATENATE($CE$63,'Auto-Calculations'!FE1285,CHAR(10)))</f>
        <v/>
      </c>
      <c r="AM1347" s="44" t="str">
        <f>IF('Auto-Calculations'!FF1285="No Error","",CONCATENATE($CE$63,'Auto-Calculations'!FF1285,CHAR(10)))</f>
        <v/>
      </c>
      <c r="AN1347" s="44" t="str">
        <f>IF('Auto-Calculations'!FG1285="No Error","",CONCATENATE($CE$63,'Auto-Calculations'!FG1285,CHAR(10)))</f>
        <v/>
      </c>
      <c r="AO1347" s="44" t="str">
        <f>IF('Auto-Calculations'!FH1285="No Error","",CONCATENATE($CE$63,'Auto-Calculations'!FH1285,CHAR(10)))</f>
        <v/>
      </c>
      <c r="AP1347" s="44" t="str">
        <f>IF('Auto-Calculations'!FI1285="No Error","",CONCATENATE($CE$63,'Auto-Calculations'!FI1285,CHAR(10)))</f>
        <v/>
      </c>
      <c r="AQ1347" s="44" t="str">
        <f>IF('Auto-Calculations'!FJ1285="No Error","",CONCATENATE($CE$63,'Auto-Calculations'!FJ1285,CHAR(10)))</f>
        <v/>
      </c>
      <c r="AR1347" s="44" t="str">
        <f>IF('Auto-Calculations'!FK1285="No Error","",CONCATENATE($CE$63,'Auto-Calculations'!FK1285,CHAR(10)))</f>
        <v/>
      </c>
      <c r="AS1347" s="44" t="str">
        <f>IF('Auto-Calculations'!FL1285="No Error","",CONCATENATE($CE$63,'Auto-Calculations'!FL1285,CHAR(10)))</f>
        <v/>
      </c>
      <c r="AT1347" s="44" t="str">
        <f>IF('Auto-Calculations'!FM1285="No Error","",CONCATENATE($CE$63,'Auto-Calculations'!FM1285,CHAR(10)))</f>
        <v/>
      </c>
      <c r="AU1347" s="44" t="str">
        <f>IF('Auto-Calculations'!FN1285="No Error","",CONCATENATE($CE$63,'Auto-Calculations'!FN1285,CHAR(10)))</f>
        <v/>
      </c>
      <c r="AV1347" s="44" t="str">
        <f>IF('Auto-Calculations'!FO1285="No Error","",CONCATENATE($CE$63,'Auto-Calculations'!FO1285,CHAR(10)))</f>
        <v/>
      </c>
      <c r="AW1347" s="44" t="str">
        <f>IF('Auto-Calculations'!FP1285="No Error","",CONCATENATE($CE$63,'Auto-Calculations'!FP1285,CHAR(10)))</f>
        <v/>
      </c>
      <c r="AX1347" s="44" t="str">
        <f>IF('Auto-Calculations'!FQ1285="No Error","",CONCATENATE($CE$63,'Auto-Calculations'!FQ1285,CHAR(10)))</f>
        <v/>
      </c>
      <c r="AY1347" s="44" t="str">
        <f>IF('Auto-Calculations'!FR1285="No Error","",CONCATENATE($CE$63,'Auto-Calculations'!FR1285,CHAR(10)))</f>
        <v/>
      </c>
      <c r="AZ1347" s="44" t="str">
        <f>IF('Auto-Calculations'!FS1285="No Error","",CONCATENATE($CE$63,'Auto-Calculations'!FS1285,CHAR(10)))</f>
        <v/>
      </c>
      <c r="BA1347" s="44" t="str">
        <f>IF('Auto-Calculations'!FT1285="No Error","",CONCATENATE($CE$63,'Auto-Calculations'!FT1285,CHAR(10)))</f>
        <v/>
      </c>
      <c r="BB1347" s="44" t="str">
        <f>IF('Auto-Calculations'!FU1285="No Error","",CONCATENATE($CE$63,'Auto-Calculations'!FU1285,CHAR(10)))</f>
        <v/>
      </c>
      <c r="BC1347" s="44" t="str">
        <f>IF('Auto-Calculations'!FV1285="No Error","",CONCATENATE($CE$63,'Auto-Calculations'!FV1285,CHAR(10)))</f>
        <v/>
      </c>
      <c r="BD1347" s="44" t="str">
        <f>IF('Auto-Calculations'!FW1285="No Error","",CONCATENATE($CE$63,'Auto-Calculations'!FW1285,CHAR(10)))</f>
        <v/>
      </c>
      <c r="BE1347" s="44" t="str">
        <f>IF('Auto-Calculations'!FX1285="No Error","",CONCATENATE($CE$63,'Auto-Calculations'!FX1285,CHAR(10)))</f>
        <v/>
      </c>
      <c r="BF1347" s="44" t="str">
        <f>IF('Auto-Calculations'!FY1285="No Error","",CONCATENATE($CE$63,'Auto-Calculations'!FY1285,CHAR(10)))</f>
        <v/>
      </c>
      <c r="BG1347" s="44" t="str">
        <f>IF('Auto-Calculations'!FZ1285="No Error","",CONCATENATE($CE$63,'Auto-Calculations'!FZ1285,CHAR(10)))</f>
        <v/>
      </c>
      <c r="BH1347" s="44" t="str">
        <f>IF('Auto-Calculations'!GA1285="No Error","",CONCATENATE($CE$63,'Auto-Calculations'!GA1285,CHAR(10)))</f>
        <v/>
      </c>
      <c r="BI1347" s="44" t="str">
        <f>IF('Auto-Calculations'!GB1285="No Error","",CONCATENATE($CE$63,'Auto-Calculations'!GB1285,CHAR(10)))</f>
        <v/>
      </c>
      <c r="BJ1347" s="44" t="str">
        <f>IF('Auto-Calculations'!GC1285="No Error","",CONCATENATE($CE$63,'Auto-Calculations'!GC1285,CHAR(10)))</f>
        <v/>
      </c>
      <c r="BK1347" s="44" t="str">
        <f>IF('Auto-Calculations'!GD1285="No Error","",CONCATENATE($CE$63,'Auto-Calculations'!GD1285,CHAR(10)))</f>
        <v/>
      </c>
      <c r="BL1347" s="44" t="str">
        <f>IF('Auto-Calculations'!GE1285="No Error","",CONCATENATE($CE$63,'Auto-Calculations'!GE1285,CHAR(10)))</f>
        <v/>
      </c>
      <c r="BM1347" s="44" t="str">
        <f>IF('Auto-Calculations'!GF1285="No Error","",CONCATENATE($CE$63,'Auto-Calculations'!GF1285,CHAR(10)))</f>
        <v/>
      </c>
      <c r="BN1347" s="44" t="str">
        <f>IF('Auto-Calculations'!GG1285="No Error","",CONCATENATE($CE$63,'Auto-Calculations'!GG1285,CHAR(10)))</f>
        <v/>
      </c>
      <c r="BO1347" s="44" t="str">
        <f>IF('Auto-Calculations'!GH1285="No Error","",CONCATENATE($CE$63,'Auto-Calculations'!GH1285,CHAR(10)))</f>
        <v/>
      </c>
      <c r="BP1347" s="44" t="str">
        <f>IF('Auto-Calculations'!GI1285="No Error","",CONCATENATE($CE$63,'Auto-Calculations'!GI1285,CHAR(10)))</f>
        <v/>
      </c>
      <c r="BQ1347" s="44" t="str">
        <f>IF('Auto-Calculations'!GJ1285="No Error","",CONCATENATE($CE$63,'Auto-Calculations'!GJ1285,CHAR(10)))</f>
        <v/>
      </c>
      <c r="BR1347" s="44" t="str">
        <f>IF('Auto-Calculations'!GK1285="No Error","",CONCATENATE($CE$63,'Auto-Calculations'!GK1285,CHAR(10)))</f>
        <v/>
      </c>
      <c r="BS1347" s="44" t="str">
        <f>IF('Auto-Calculations'!GL1285="No Error","",CONCATENATE($CE$63,'Auto-Calculations'!GL1285,CHAR(10)))</f>
        <v/>
      </c>
      <c r="BT1347" s="44" t="str">
        <f>IF('Auto-Calculations'!GM1285="No Error","",CONCATENATE($CE$63,'Auto-Calculations'!GM1285,CHAR(10)))</f>
        <v/>
      </c>
      <c r="BU1347" s="44" t="str">
        <f>IF('Auto-Calculations'!GN1285="No Error","",CONCATENATE($CE$63,'Auto-Calculations'!GN1285,CHAR(10)))</f>
        <v/>
      </c>
      <c r="BV1347" s="44" t="str">
        <f>IF('Auto-Calculations'!GO1285="No Error","",CONCATENATE($CE$63,'Auto-Calculations'!GO1285,CHAR(10)))</f>
        <v/>
      </c>
      <c r="BW1347" s="44" t="str">
        <f>IF('Auto-Calculations'!GP1285="No Error","",CONCATENATE($CE$63,'Auto-Calculations'!GP1285,CHAR(10)))</f>
        <v/>
      </c>
      <c r="BX1347" s="44" t="str">
        <f>IF('Auto-Calculations'!GQ1285="No Error","",CONCATENATE($CE$63,'Auto-Calculations'!GQ1285,CHAR(10)))</f>
        <v/>
      </c>
      <c r="BY1347" s="44" t="str">
        <f>IF('Auto-Calculations'!GR1285="No Error","",CONCATENATE($CE$63,'Auto-Calculations'!GR1285,CHAR(10)))</f>
        <v/>
      </c>
      <c r="BZ1347" s="44" t="str">
        <f>IF('Auto-Calculations'!GS1285="No Error","",CONCATENATE($CE$63,'Auto-Calculations'!GS1285,CHAR(10)))</f>
        <v/>
      </c>
      <c r="CA1347" s="44" t="str">
        <f>IF('Auto-Calculations'!GT1285="No Error","",CONCATENATE($CE$63,'Auto-Calculations'!GT1285,CHAR(10)))</f>
        <v/>
      </c>
      <c r="CB1347" s="44" t="str">
        <f>IF('Auto-Calculations'!GU1285="No Error","",CONCATENATE($CE$63,'Auto-Calculations'!GU1285,CHAR(10)))</f>
        <v/>
      </c>
      <c r="CC1347" s="44" t="str">
        <f>IF('Auto-Calculations'!GV1285="No Error","",CONCATENATE($CE$63,'Auto-Calculations'!GV1285,CHAR(10)))</f>
        <v/>
      </c>
      <c r="CD1347" s="44" t="s">
        <v>5797</v>
      </c>
      <c r="CE1347" s="1" t="str">
        <f t="shared" si="20"/>
        <v>.</v>
      </c>
    </row>
    <row r="1348" spans="1:83" ht="18" customHeight="1" x14ac:dyDescent="0.25">
      <c r="A1348" s="14" t="str">
        <f>IF(NOT(ISBLANK('Auto-Calculations'!D1286)),'Auto-Calculations'!D1286,"")</f>
        <v/>
      </c>
      <c r="B1348" s="44" t="str">
        <f>IF('Auto-Calculations'!DU1286="No Error","",CONCATENATE($CE$63,'Auto-Calculations'!DU1286,CHAR(10)))</f>
        <v/>
      </c>
      <c r="C1348" s="44" t="str">
        <f>IF('Auto-Calculations'!DV1286="No Error","",CONCATENATE($CE$63,'Auto-Calculations'!DV1286,CHAR(10)))</f>
        <v/>
      </c>
      <c r="D1348" s="44" t="str">
        <f>IF('Auto-Calculations'!DW1286="No Error","",CONCATENATE($CE$63,'Auto-Calculations'!DW1286,CHAR(10)))</f>
        <v/>
      </c>
      <c r="E1348" s="44" t="str">
        <f>IF('Auto-Calculations'!DX1286="No Error","",CONCATENATE($CE$63,'Auto-Calculations'!DX1286,CHAR(10)))</f>
        <v/>
      </c>
      <c r="F1348" s="44" t="str">
        <f>IF('Auto-Calculations'!DY1286="No Error","",CONCATENATE($CE$63,'Auto-Calculations'!DY1286,CHAR(10)))</f>
        <v/>
      </c>
      <c r="G1348" s="44" t="str">
        <f>IF('Auto-Calculations'!DZ1286="No Error","",CONCATENATE($CE$63,'Auto-Calculations'!DZ1286,CHAR(10)))</f>
        <v/>
      </c>
      <c r="H1348" s="44" t="str">
        <f>IF('Auto-Calculations'!EA1286="No Error","",CONCATENATE($CE$63,'Auto-Calculations'!EA1286,CHAR(10)))</f>
        <v/>
      </c>
      <c r="I1348" s="44" t="str">
        <f>IF('Auto-Calculations'!EB1286="No Error","",CONCATENATE($CE$63,'Auto-Calculations'!EB1286,CHAR(10)))</f>
        <v/>
      </c>
      <c r="J1348" s="44" t="str">
        <f>IF('Auto-Calculations'!EC1286="No Error","",CONCATENATE($CE$63,'Auto-Calculations'!EC1286,CHAR(10)))</f>
        <v/>
      </c>
      <c r="K1348" s="44" t="str">
        <f>IF('Auto-Calculations'!ED1286="No Error","",CONCATENATE($CE$63,'Auto-Calculations'!ED1286,CHAR(10)))</f>
        <v/>
      </c>
      <c r="L1348" s="44" t="str">
        <f>IF('Auto-Calculations'!EE1286="No Error","",CONCATENATE($CE$63,'Auto-Calculations'!EE1286,CHAR(10)))</f>
        <v/>
      </c>
      <c r="M1348" s="44" t="str">
        <f>IF('Auto-Calculations'!EF1286="No Error","",CONCATENATE($CE$63,'Auto-Calculations'!EF1286,CHAR(10)))</f>
        <v/>
      </c>
      <c r="N1348" s="44" t="str">
        <f>IF('Auto-Calculations'!EG1286="No Error","",CONCATENATE($CE$63,'Auto-Calculations'!EG1286,CHAR(10)))</f>
        <v/>
      </c>
      <c r="O1348" s="44" t="str">
        <f>IF('Auto-Calculations'!EH1286="No Error","",CONCATENATE($CE$63,'Auto-Calculations'!EH1286,CHAR(10)))</f>
        <v/>
      </c>
      <c r="P1348" s="44" t="str">
        <f>IF('Auto-Calculations'!EI1286="No Error","",CONCATENATE($CE$63,'Auto-Calculations'!EI1286,CHAR(10)))</f>
        <v/>
      </c>
      <c r="Q1348" s="44" t="str">
        <f>IF('Auto-Calculations'!EJ1286="No Error","",CONCATENATE($CE$63,'Auto-Calculations'!EJ1286,CHAR(10)))</f>
        <v/>
      </c>
      <c r="R1348" s="44" t="str">
        <f>IF('Auto-Calculations'!EK1286="No Error","",CONCATENATE($CE$63,'Auto-Calculations'!EK1286,CHAR(10)))</f>
        <v/>
      </c>
      <c r="S1348" s="44" t="str">
        <f>IF('Auto-Calculations'!EL1286="No Error","",CONCATENATE($CE$63,'Auto-Calculations'!EL1286,CHAR(10)))</f>
        <v/>
      </c>
      <c r="T1348" s="44" t="str">
        <f>IF('Auto-Calculations'!EM1286="No Error","",CONCATENATE($CE$63,'Auto-Calculations'!EM1286,CHAR(10)))</f>
        <v/>
      </c>
      <c r="U1348" s="44" t="str">
        <f>IF('Auto-Calculations'!EN1286="No Error","",CONCATENATE($CE$63,'Auto-Calculations'!EN1286,CHAR(10)))</f>
        <v/>
      </c>
      <c r="V1348" s="44" t="str">
        <f>IF('Auto-Calculations'!EO1286="No Error","",CONCATENATE($CE$63,'Auto-Calculations'!EO1286,CHAR(10)))</f>
        <v/>
      </c>
      <c r="W1348" s="44" t="str">
        <f>IF('Auto-Calculations'!EP1286="No Error","",CONCATENATE($CE$63,'Auto-Calculations'!EP1286,CHAR(10)))</f>
        <v/>
      </c>
      <c r="X1348" s="44" t="str">
        <f>IF('Auto-Calculations'!EQ1286="No Error","",CONCATENATE($CE$63,'Auto-Calculations'!EQ1286,CHAR(10)))</f>
        <v/>
      </c>
      <c r="Y1348" s="44" t="str">
        <f>IF('Auto-Calculations'!ER1286="No Error","",CONCATENATE($CE$63,'Auto-Calculations'!ER1286,CHAR(10)))</f>
        <v/>
      </c>
      <c r="Z1348" s="44" t="str">
        <f>IF('Auto-Calculations'!ES1286="No Error","",CONCATENATE($CE$63,'Auto-Calculations'!ES1286,CHAR(10)))</f>
        <v/>
      </c>
      <c r="AA1348" s="44" t="str">
        <f>IF('Auto-Calculations'!ET1286="No Error","",CONCATENATE($CE$63,'Auto-Calculations'!ET1286,CHAR(10)))</f>
        <v/>
      </c>
      <c r="AB1348" s="44" t="str">
        <f>IF('Auto-Calculations'!EU1286="No Error","",CONCATENATE($CE$63,'Auto-Calculations'!EU1286,CHAR(10)))</f>
        <v/>
      </c>
      <c r="AC1348" s="44" t="str">
        <f>IF('Auto-Calculations'!EV1286="No Error","",CONCATENATE($CE$63,'Auto-Calculations'!EV1286,CHAR(10)))</f>
        <v/>
      </c>
      <c r="AD1348" s="44" t="str">
        <f>IF('Auto-Calculations'!EW1286="No Error","",CONCATENATE($CE$63,'Auto-Calculations'!EW1286,CHAR(10)))</f>
        <v/>
      </c>
      <c r="AE1348" s="44" t="str">
        <f>IF('Auto-Calculations'!EX1286="No Error","",CONCATENATE($CE$63,'Auto-Calculations'!EX1286,CHAR(10)))</f>
        <v/>
      </c>
      <c r="AF1348" s="44" t="str">
        <f>IF('Auto-Calculations'!EY1286="No Error","",CONCATENATE($CE$63,'Auto-Calculations'!EY1286,CHAR(10)))</f>
        <v/>
      </c>
      <c r="AG1348" s="44" t="str">
        <f>IF('Auto-Calculations'!EZ1286="No Error","",CONCATENATE($CE$63,'Auto-Calculations'!EZ1286,CHAR(10)))</f>
        <v/>
      </c>
      <c r="AH1348" s="44" t="str">
        <f>IF('Auto-Calculations'!FA1286="No Error","",CONCATENATE($CE$63,'Auto-Calculations'!FA1286,CHAR(10)))</f>
        <v/>
      </c>
      <c r="AI1348" s="44" t="str">
        <f>IF('Auto-Calculations'!FB1286="No Error","",CONCATENATE($CE$63,'Auto-Calculations'!FB1286,CHAR(10)))</f>
        <v/>
      </c>
      <c r="AJ1348" s="44" t="str">
        <f>IF('Auto-Calculations'!FC1286="No Error","",CONCATENATE($CE$63,'Auto-Calculations'!FC1286,CHAR(10)))</f>
        <v/>
      </c>
      <c r="AK1348" s="44" t="str">
        <f>IF('Auto-Calculations'!FD1286="No Error","",CONCATENATE($CE$63,'Auto-Calculations'!FD1286,CHAR(10)))</f>
        <v/>
      </c>
      <c r="AL1348" s="44" t="str">
        <f>IF('Auto-Calculations'!FE1286="No Error","",CONCATENATE($CE$63,'Auto-Calculations'!FE1286,CHAR(10)))</f>
        <v/>
      </c>
      <c r="AM1348" s="44" t="str">
        <f>IF('Auto-Calculations'!FF1286="No Error","",CONCATENATE($CE$63,'Auto-Calculations'!FF1286,CHAR(10)))</f>
        <v/>
      </c>
      <c r="AN1348" s="44" t="str">
        <f>IF('Auto-Calculations'!FG1286="No Error","",CONCATENATE($CE$63,'Auto-Calculations'!FG1286,CHAR(10)))</f>
        <v/>
      </c>
      <c r="AO1348" s="44" t="str">
        <f>IF('Auto-Calculations'!FH1286="No Error","",CONCATENATE($CE$63,'Auto-Calculations'!FH1286,CHAR(10)))</f>
        <v/>
      </c>
      <c r="AP1348" s="44" t="str">
        <f>IF('Auto-Calculations'!FI1286="No Error","",CONCATENATE($CE$63,'Auto-Calculations'!FI1286,CHAR(10)))</f>
        <v/>
      </c>
      <c r="AQ1348" s="44" t="str">
        <f>IF('Auto-Calculations'!FJ1286="No Error","",CONCATENATE($CE$63,'Auto-Calculations'!FJ1286,CHAR(10)))</f>
        <v/>
      </c>
      <c r="AR1348" s="44" t="str">
        <f>IF('Auto-Calculations'!FK1286="No Error","",CONCATENATE($CE$63,'Auto-Calculations'!FK1286,CHAR(10)))</f>
        <v/>
      </c>
      <c r="AS1348" s="44" t="str">
        <f>IF('Auto-Calculations'!FL1286="No Error","",CONCATENATE($CE$63,'Auto-Calculations'!FL1286,CHAR(10)))</f>
        <v/>
      </c>
      <c r="AT1348" s="44" t="str">
        <f>IF('Auto-Calculations'!FM1286="No Error","",CONCATENATE($CE$63,'Auto-Calculations'!FM1286,CHAR(10)))</f>
        <v/>
      </c>
      <c r="AU1348" s="44" t="str">
        <f>IF('Auto-Calculations'!FN1286="No Error","",CONCATENATE($CE$63,'Auto-Calculations'!FN1286,CHAR(10)))</f>
        <v/>
      </c>
      <c r="AV1348" s="44" t="str">
        <f>IF('Auto-Calculations'!FO1286="No Error","",CONCATENATE($CE$63,'Auto-Calculations'!FO1286,CHAR(10)))</f>
        <v/>
      </c>
      <c r="AW1348" s="44" t="str">
        <f>IF('Auto-Calculations'!FP1286="No Error","",CONCATENATE($CE$63,'Auto-Calculations'!FP1286,CHAR(10)))</f>
        <v/>
      </c>
      <c r="AX1348" s="44" t="str">
        <f>IF('Auto-Calculations'!FQ1286="No Error","",CONCATENATE($CE$63,'Auto-Calculations'!FQ1286,CHAR(10)))</f>
        <v/>
      </c>
      <c r="AY1348" s="44" t="str">
        <f>IF('Auto-Calculations'!FR1286="No Error","",CONCATENATE($CE$63,'Auto-Calculations'!FR1286,CHAR(10)))</f>
        <v/>
      </c>
      <c r="AZ1348" s="44" t="str">
        <f>IF('Auto-Calculations'!FS1286="No Error","",CONCATENATE($CE$63,'Auto-Calculations'!FS1286,CHAR(10)))</f>
        <v/>
      </c>
      <c r="BA1348" s="44" t="str">
        <f>IF('Auto-Calculations'!FT1286="No Error","",CONCATENATE($CE$63,'Auto-Calculations'!FT1286,CHAR(10)))</f>
        <v/>
      </c>
      <c r="BB1348" s="44" t="str">
        <f>IF('Auto-Calculations'!FU1286="No Error","",CONCATENATE($CE$63,'Auto-Calculations'!FU1286,CHAR(10)))</f>
        <v/>
      </c>
      <c r="BC1348" s="44" t="str">
        <f>IF('Auto-Calculations'!FV1286="No Error","",CONCATENATE($CE$63,'Auto-Calculations'!FV1286,CHAR(10)))</f>
        <v/>
      </c>
      <c r="BD1348" s="44" t="str">
        <f>IF('Auto-Calculations'!FW1286="No Error","",CONCATENATE($CE$63,'Auto-Calculations'!FW1286,CHAR(10)))</f>
        <v/>
      </c>
      <c r="BE1348" s="44" t="str">
        <f>IF('Auto-Calculations'!FX1286="No Error","",CONCATENATE($CE$63,'Auto-Calculations'!FX1286,CHAR(10)))</f>
        <v/>
      </c>
      <c r="BF1348" s="44" t="str">
        <f>IF('Auto-Calculations'!FY1286="No Error","",CONCATENATE($CE$63,'Auto-Calculations'!FY1286,CHAR(10)))</f>
        <v/>
      </c>
      <c r="BG1348" s="44" t="str">
        <f>IF('Auto-Calculations'!FZ1286="No Error","",CONCATENATE($CE$63,'Auto-Calculations'!FZ1286,CHAR(10)))</f>
        <v/>
      </c>
      <c r="BH1348" s="44" t="str">
        <f>IF('Auto-Calculations'!GA1286="No Error","",CONCATENATE($CE$63,'Auto-Calculations'!GA1286,CHAR(10)))</f>
        <v/>
      </c>
      <c r="BI1348" s="44" t="str">
        <f>IF('Auto-Calculations'!GB1286="No Error","",CONCATENATE($CE$63,'Auto-Calculations'!GB1286,CHAR(10)))</f>
        <v/>
      </c>
      <c r="BJ1348" s="44" t="str">
        <f>IF('Auto-Calculations'!GC1286="No Error","",CONCATENATE($CE$63,'Auto-Calculations'!GC1286,CHAR(10)))</f>
        <v/>
      </c>
      <c r="BK1348" s="44" t="str">
        <f>IF('Auto-Calculations'!GD1286="No Error","",CONCATENATE($CE$63,'Auto-Calculations'!GD1286,CHAR(10)))</f>
        <v/>
      </c>
      <c r="BL1348" s="44" t="str">
        <f>IF('Auto-Calculations'!GE1286="No Error","",CONCATENATE($CE$63,'Auto-Calculations'!GE1286,CHAR(10)))</f>
        <v/>
      </c>
      <c r="BM1348" s="44" t="str">
        <f>IF('Auto-Calculations'!GF1286="No Error","",CONCATENATE($CE$63,'Auto-Calculations'!GF1286,CHAR(10)))</f>
        <v/>
      </c>
      <c r="BN1348" s="44" t="str">
        <f>IF('Auto-Calculations'!GG1286="No Error","",CONCATENATE($CE$63,'Auto-Calculations'!GG1286,CHAR(10)))</f>
        <v/>
      </c>
      <c r="BO1348" s="44" t="str">
        <f>IF('Auto-Calculations'!GH1286="No Error","",CONCATENATE($CE$63,'Auto-Calculations'!GH1286,CHAR(10)))</f>
        <v/>
      </c>
      <c r="BP1348" s="44" t="str">
        <f>IF('Auto-Calculations'!GI1286="No Error","",CONCATENATE($CE$63,'Auto-Calculations'!GI1286,CHAR(10)))</f>
        <v/>
      </c>
      <c r="BQ1348" s="44" t="str">
        <f>IF('Auto-Calculations'!GJ1286="No Error","",CONCATENATE($CE$63,'Auto-Calculations'!GJ1286,CHAR(10)))</f>
        <v/>
      </c>
      <c r="BR1348" s="44" t="str">
        <f>IF('Auto-Calculations'!GK1286="No Error","",CONCATENATE($CE$63,'Auto-Calculations'!GK1286,CHAR(10)))</f>
        <v/>
      </c>
      <c r="BS1348" s="44" t="str">
        <f>IF('Auto-Calculations'!GL1286="No Error","",CONCATENATE($CE$63,'Auto-Calculations'!GL1286,CHAR(10)))</f>
        <v/>
      </c>
      <c r="BT1348" s="44" t="str">
        <f>IF('Auto-Calculations'!GM1286="No Error","",CONCATENATE($CE$63,'Auto-Calculations'!GM1286,CHAR(10)))</f>
        <v/>
      </c>
      <c r="BU1348" s="44" t="str">
        <f>IF('Auto-Calculations'!GN1286="No Error","",CONCATENATE($CE$63,'Auto-Calculations'!GN1286,CHAR(10)))</f>
        <v/>
      </c>
      <c r="BV1348" s="44" t="str">
        <f>IF('Auto-Calculations'!GO1286="No Error","",CONCATENATE($CE$63,'Auto-Calculations'!GO1286,CHAR(10)))</f>
        <v/>
      </c>
      <c r="BW1348" s="44" t="str">
        <f>IF('Auto-Calculations'!GP1286="No Error","",CONCATENATE($CE$63,'Auto-Calculations'!GP1286,CHAR(10)))</f>
        <v/>
      </c>
      <c r="BX1348" s="44" t="str">
        <f>IF('Auto-Calculations'!GQ1286="No Error","",CONCATENATE($CE$63,'Auto-Calculations'!GQ1286,CHAR(10)))</f>
        <v/>
      </c>
      <c r="BY1348" s="44" t="str">
        <f>IF('Auto-Calculations'!GR1286="No Error","",CONCATENATE($CE$63,'Auto-Calculations'!GR1286,CHAR(10)))</f>
        <v/>
      </c>
      <c r="BZ1348" s="44" t="str">
        <f>IF('Auto-Calculations'!GS1286="No Error","",CONCATENATE($CE$63,'Auto-Calculations'!GS1286,CHAR(10)))</f>
        <v/>
      </c>
      <c r="CA1348" s="44" t="str">
        <f>IF('Auto-Calculations'!GT1286="No Error","",CONCATENATE($CE$63,'Auto-Calculations'!GT1286,CHAR(10)))</f>
        <v/>
      </c>
      <c r="CB1348" s="44" t="str">
        <f>IF('Auto-Calculations'!GU1286="No Error","",CONCATENATE($CE$63,'Auto-Calculations'!GU1286,CHAR(10)))</f>
        <v/>
      </c>
      <c r="CC1348" s="44" t="str">
        <f>IF('Auto-Calculations'!GV1286="No Error","",CONCATENATE($CE$63,'Auto-Calculations'!GV1286,CHAR(10)))</f>
        <v/>
      </c>
      <c r="CD1348" s="44" t="s">
        <v>5797</v>
      </c>
      <c r="CE1348" s="1" t="str">
        <f t="shared" si="20"/>
        <v>.</v>
      </c>
    </row>
    <row r="1349" spans="1:83" ht="18" customHeight="1" x14ac:dyDescent="0.25">
      <c r="A1349" s="14" t="str">
        <f>IF(NOT(ISBLANK('Auto-Calculations'!D1287)),'Auto-Calculations'!D1287,"")</f>
        <v/>
      </c>
      <c r="B1349" s="44" t="str">
        <f>IF('Auto-Calculations'!DU1287="No Error","",CONCATENATE($CE$63,'Auto-Calculations'!DU1287,CHAR(10)))</f>
        <v/>
      </c>
      <c r="C1349" s="44" t="str">
        <f>IF('Auto-Calculations'!DV1287="No Error","",CONCATENATE($CE$63,'Auto-Calculations'!DV1287,CHAR(10)))</f>
        <v/>
      </c>
      <c r="D1349" s="44" t="str">
        <f>IF('Auto-Calculations'!DW1287="No Error","",CONCATENATE($CE$63,'Auto-Calculations'!DW1287,CHAR(10)))</f>
        <v/>
      </c>
      <c r="E1349" s="44" t="str">
        <f>IF('Auto-Calculations'!DX1287="No Error","",CONCATENATE($CE$63,'Auto-Calculations'!DX1287,CHAR(10)))</f>
        <v/>
      </c>
      <c r="F1349" s="44" t="str">
        <f>IF('Auto-Calculations'!DY1287="No Error","",CONCATENATE($CE$63,'Auto-Calculations'!DY1287,CHAR(10)))</f>
        <v/>
      </c>
      <c r="G1349" s="44" t="str">
        <f>IF('Auto-Calculations'!DZ1287="No Error","",CONCATENATE($CE$63,'Auto-Calculations'!DZ1287,CHAR(10)))</f>
        <v/>
      </c>
      <c r="H1349" s="44" t="str">
        <f>IF('Auto-Calculations'!EA1287="No Error","",CONCATENATE($CE$63,'Auto-Calculations'!EA1287,CHAR(10)))</f>
        <v/>
      </c>
      <c r="I1349" s="44" t="str">
        <f>IF('Auto-Calculations'!EB1287="No Error","",CONCATENATE($CE$63,'Auto-Calculations'!EB1287,CHAR(10)))</f>
        <v/>
      </c>
      <c r="J1349" s="44" t="str">
        <f>IF('Auto-Calculations'!EC1287="No Error","",CONCATENATE($CE$63,'Auto-Calculations'!EC1287,CHAR(10)))</f>
        <v/>
      </c>
      <c r="K1349" s="44" t="str">
        <f>IF('Auto-Calculations'!ED1287="No Error","",CONCATENATE($CE$63,'Auto-Calculations'!ED1287,CHAR(10)))</f>
        <v/>
      </c>
      <c r="L1349" s="44" t="str">
        <f>IF('Auto-Calculations'!EE1287="No Error","",CONCATENATE($CE$63,'Auto-Calculations'!EE1287,CHAR(10)))</f>
        <v/>
      </c>
      <c r="M1349" s="44" t="str">
        <f>IF('Auto-Calculations'!EF1287="No Error","",CONCATENATE($CE$63,'Auto-Calculations'!EF1287,CHAR(10)))</f>
        <v/>
      </c>
      <c r="N1349" s="44" t="str">
        <f>IF('Auto-Calculations'!EG1287="No Error","",CONCATENATE($CE$63,'Auto-Calculations'!EG1287,CHAR(10)))</f>
        <v/>
      </c>
      <c r="O1349" s="44" t="str">
        <f>IF('Auto-Calculations'!EH1287="No Error","",CONCATENATE($CE$63,'Auto-Calculations'!EH1287,CHAR(10)))</f>
        <v/>
      </c>
      <c r="P1349" s="44" t="str">
        <f>IF('Auto-Calculations'!EI1287="No Error","",CONCATENATE($CE$63,'Auto-Calculations'!EI1287,CHAR(10)))</f>
        <v/>
      </c>
      <c r="Q1349" s="44" t="str">
        <f>IF('Auto-Calculations'!EJ1287="No Error","",CONCATENATE($CE$63,'Auto-Calculations'!EJ1287,CHAR(10)))</f>
        <v/>
      </c>
      <c r="R1349" s="44" t="str">
        <f>IF('Auto-Calculations'!EK1287="No Error","",CONCATENATE($CE$63,'Auto-Calculations'!EK1287,CHAR(10)))</f>
        <v/>
      </c>
      <c r="S1349" s="44" t="str">
        <f>IF('Auto-Calculations'!EL1287="No Error","",CONCATENATE($CE$63,'Auto-Calculations'!EL1287,CHAR(10)))</f>
        <v/>
      </c>
      <c r="T1349" s="44" t="str">
        <f>IF('Auto-Calculations'!EM1287="No Error","",CONCATENATE($CE$63,'Auto-Calculations'!EM1287,CHAR(10)))</f>
        <v/>
      </c>
      <c r="U1349" s="44" t="str">
        <f>IF('Auto-Calculations'!EN1287="No Error","",CONCATENATE($CE$63,'Auto-Calculations'!EN1287,CHAR(10)))</f>
        <v/>
      </c>
      <c r="V1349" s="44" t="str">
        <f>IF('Auto-Calculations'!EO1287="No Error","",CONCATENATE($CE$63,'Auto-Calculations'!EO1287,CHAR(10)))</f>
        <v/>
      </c>
      <c r="W1349" s="44" t="str">
        <f>IF('Auto-Calculations'!EP1287="No Error","",CONCATENATE($CE$63,'Auto-Calculations'!EP1287,CHAR(10)))</f>
        <v/>
      </c>
      <c r="X1349" s="44" t="str">
        <f>IF('Auto-Calculations'!EQ1287="No Error","",CONCATENATE($CE$63,'Auto-Calculations'!EQ1287,CHAR(10)))</f>
        <v/>
      </c>
      <c r="Y1349" s="44" t="str">
        <f>IF('Auto-Calculations'!ER1287="No Error","",CONCATENATE($CE$63,'Auto-Calculations'!ER1287,CHAR(10)))</f>
        <v/>
      </c>
      <c r="Z1349" s="44" t="str">
        <f>IF('Auto-Calculations'!ES1287="No Error","",CONCATENATE($CE$63,'Auto-Calculations'!ES1287,CHAR(10)))</f>
        <v/>
      </c>
      <c r="AA1349" s="44" t="str">
        <f>IF('Auto-Calculations'!ET1287="No Error","",CONCATENATE($CE$63,'Auto-Calculations'!ET1287,CHAR(10)))</f>
        <v/>
      </c>
      <c r="AB1349" s="44" t="str">
        <f>IF('Auto-Calculations'!EU1287="No Error","",CONCATENATE($CE$63,'Auto-Calculations'!EU1287,CHAR(10)))</f>
        <v/>
      </c>
      <c r="AC1349" s="44" t="str">
        <f>IF('Auto-Calculations'!EV1287="No Error","",CONCATENATE($CE$63,'Auto-Calculations'!EV1287,CHAR(10)))</f>
        <v/>
      </c>
      <c r="AD1349" s="44" t="str">
        <f>IF('Auto-Calculations'!EW1287="No Error","",CONCATENATE($CE$63,'Auto-Calculations'!EW1287,CHAR(10)))</f>
        <v/>
      </c>
      <c r="AE1349" s="44" t="str">
        <f>IF('Auto-Calculations'!EX1287="No Error","",CONCATENATE($CE$63,'Auto-Calculations'!EX1287,CHAR(10)))</f>
        <v/>
      </c>
      <c r="AF1349" s="44" t="str">
        <f>IF('Auto-Calculations'!EY1287="No Error","",CONCATENATE($CE$63,'Auto-Calculations'!EY1287,CHAR(10)))</f>
        <v/>
      </c>
      <c r="AG1349" s="44" t="str">
        <f>IF('Auto-Calculations'!EZ1287="No Error","",CONCATENATE($CE$63,'Auto-Calculations'!EZ1287,CHAR(10)))</f>
        <v/>
      </c>
      <c r="AH1349" s="44" t="str">
        <f>IF('Auto-Calculations'!FA1287="No Error","",CONCATENATE($CE$63,'Auto-Calculations'!FA1287,CHAR(10)))</f>
        <v/>
      </c>
      <c r="AI1349" s="44" t="str">
        <f>IF('Auto-Calculations'!FB1287="No Error","",CONCATENATE($CE$63,'Auto-Calculations'!FB1287,CHAR(10)))</f>
        <v/>
      </c>
      <c r="AJ1349" s="44" t="str">
        <f>IF('Auto-Calculations'!FC1287="No Error","",CONCATENATE($CE$63,'Auto-Calculations'!FC1287,CHAR(10)))</f>
        <v/>
      </c>
      <c r="AK1349" s="44" t="str">
        <f>IF('Auto-Calculations'!FD1287="No Error","",CONCATENATE($CE$63,'Auto-Calculations'!FD1287,CHAR(10)))</f>
        <v/>
      </c>
      <c r="AL1349" s="44" t="str">
        <f>IF('Auto-Calculations'!FE1287="No Error","",CONCATENATE($CE$63,'Auto-Calculations'!FE1287,CHAR(10)))</f>
        <v/>
      </c>
      <c r="AM1349" s="44" t="str">
        <f>IF('Auto-Calculations'!FF1287="No Error","",CONCATENATE($CE$63,'Auto-Calculations'!FF1287,CHAR(10)))</f>
        <v/>
      </c>
      <c r="AN1349" s="44" t="str">
        <f>IF('Auto-Calculations'!FG1287="No Error","",CONCATENATE($CE$63,'Auto-Calculations'!FG1287,CHAR(10)))</f>
        <v/>
      </c>
      <c r="AO1349" s="44" t="str">
        <f>IF('Auto-Calculations'!FH1287="No Error","",CONCATENATE($CE$63,'Auto-Calculations'!FH1287,CHAR(10)))</f>
        <v/>
      </c>
      <c r="AP1349" s="44" t="str">
        <f>IF('Auto-Calculations'!FI1287="No Error","",CONCATENATE($CE$63,'Auto-Calculations'!FI1287,CHAR(10)))</f>
        <v/>
      </c>
      <c r="AQ1349" s="44" t="str">
        <f>IF('Auto-Calculations'!FJ1287="No Error","",CONCATENATE($CE$63,'Auto-Calculations'!FJ1287,CHAR(10)))</f>
        <v/>
      </c>
      <c r="AR1349" s="44" t="str">
        <f>IF('Auto-Calculations'!FK1287="No Error","",CONCATENATE($CE$63,'Auto-Calculations'!FK1287,CHAR(10)))</f>
        <v/>
      </c>
      <c r="AS1349" s="44" t="str">
        <f>IF('Auto-Calculations'!FL1287="No Error","",CONCATENATE($CE$63,'Auto-Calculations'!FL1287,CHAR(10)))</f>
        <v/>
      </c>
      <c r="AT1349" s="44" t="str">
        <f>IF('Auto-Calculations'!FM1287="No Error","",CONCATENATE($CE$63,'Auto-Calculations'!FM1287,CHAR(10)))</f>
        <v/>
      </c>
      <c r="AU1349" s="44" t="str">
        <f>IF('Auto-Calculations'!FN1287="No Error","",CONCATENATE($CE$63,'Auto-Calculations'!FN1287,CHAR(10)))</f>
        <v/>
      </c>
      <c r="AV1349" s="44" t="str">
        <f>IF('Auto-Calculations'!FO1287="No Error","",CONCATENATE($CE$63,'Auto-Calculations'!FO1287,CHAR(10)))</f>
        <v/>
      </c>
      <c r="AW1349" s="44" t="str">
        <f>IF('Auto-Calculations'!FP1287="No Error","",CONCATENATE($CE$63,'Auto-Calculations'!FP1287,CHAR(10)))</f>
        <v/>
      </c>
      <c r="AX1349" s="44" t="str">
        <f>IF('Auto-Calculations'!FQ1287="No Error","",CONCATENATE($CE$63,'Auto-Calculations'!FQ1287,CHAR(10)))</f>
        <v/>
      </c>
      <c r="AY1349" s="44" t="str">
        <f>IF('Auto-Calculations'!FR1287="No Error","",CONCATENATE($CE$63,'Auto-Calculations'!FR1287,CHAR(10)))</f>
        <v/>
      </c>
      <c r="AZ1349" s="44" t="str">
        <f>IF('Auto-Calculations'!FS1287="No Error","",CONCATENATE($CE$63,'Auto-Calculations'!FS1287,CHAR(10)))</f>
        <v/>
      </c>
      <c r="BA1349" s="44" t="str">
        <f>IF('Auto-Calculations'!FT1287="No Error","",CONCATENATE($CE$63,'Auto-Calculations'!FT1287,CHAR(10)))</f>
        <v/>
      </c>
      <c r="BB1349" s="44" t="str">
        <f>IF('Auto-Calculations'!FU1287="No Error","",CONCATENATE($CE$63,'Auto-Calculations'!FU1287,CHAR(10)))</f>
        <v/>
      </c>
      <c r="BC1349" s="44" t="str">
        <f>IF('Auto-Calculations'!FV1287="No Error","",CONCATENATE($CE$63,'Auto-Calculations'!FV1287,CHAR(10)))</f>
        <v/>
      </c>
      <c r="BD1349" s="44" t="str">
        <f>IF('Auto-Calculations'!FW1287="No Error","",CONCATENATE($CE$63,'Auto-Calculations'!FW1287,CHAR(10)))</f>
        <v/>
      </c>
      <c r="BE1349" s="44" t="str">
        <f>IF('Auto-Calculations'!FX1287="No Error","",CONCATENATE($CE$63,'Auto-Calculations'!FX1287,CHAR(10)))</f>
        <v/>
      </c>
      <c r="BF1349" s="44" t="str">
        <f>IF('Auto-Calculations'!FY1287="No Error","",CONCATENATE($CE$63,'Auto-Calculations'!FY1287,CHAR(10)))</f>
        <v/>
      </c>
      <c r="BG1349" s="44" t="str">
        <f>IF('Auto-Calculations'!FZ1287="No Error","",CONCATENATE($CE$63,'Auto-Calculations'!FZ1287,CHAR(10)))</f>
        <v/>
      </c>
      <c r="BH1349" s="44" t="str">
        <f>IF('Auto-Calculations'!GA1287="No Error","",CONCATENATE($CE$63,'Auto-Calculations'!GA1287,CHAR(10)))</f>
        <v/>
      </c>
      <c r="BI1349" s="44" t="str">
        <f>IF('Auto-Calculations'!GB1287="No Error","",CONCATENATE($CE$63,'Auto-Calculations'!GB1287,CHAR(10)))</f>
        <v/>
      </c>
      <c r="BJ1349" s="44" t="str">
        <f>IF('Auto-Calculations'!GC1287="No Error","",CONCATENATE($CE$63,'Auto-Calculations'!GC1287,CHAR(10)))</f>
        <v/>
      </c>
      <c r="BK1349" s="44" t="str">
        <f>IF('Auto-Calculations'!GD1287="No Error","",CONCATENATE($CE$63,'Auto-Calculations'!GD1287,CHAR(10)))</f>
        <v/>
      </c>
      <c r="BL1349" s="44" t="str">
        <f>IF('Auto-Calculations'!GE1287="No Error","",CONCATENATE($CE$63,'Auto-Calculations'!GE1287,CHAR(10)))</f>
        <v/>
      </c>
      <c r="BM1349" s="44" t="str">
        <f>IF('Auto-Calculations'!GF1287="No Error","",CONCATENATE($CE$63,'Auto-Calculations'!GF1287,CHAR(10)))</f>
        <v/>
      </c>
      <c r="BN1349" s="44" t="str">
        <f>IF('Auto-Calculations'!GG1287="No Error","",CONCATENATE($CE$63,'Auto-Calculations'!GG1287,CHAR(10)))</f>
        <v/>
      </c>
      <c r="BO1349" s="44" t="str">
        <f>IF('Auto-Calculations'!GH1287="No Error","",CONCATENATE($CE$63,'Auto-Calculations'!GH1287,CHAR(10)))</f>
        <v/>
      </c>
      <c r="BP1349" s="44" t="str">
        <f>IF('Auto-Calculations'!GI1287="No Error","",CONCATENATE($CE$63,'Auto-Calculations'!GI1287,CHAR(10)))</f>
        <v/>
      </c>
      <c r="BQ1349" s="44" t="str">
        <f>IF('Auto-Calculations'!GJ1287="No Error","",CONCATENATE($CE$63,'Auto-Calculations'!GJ1287,CHAR(10)))</f>
        <v/>
      </c>
      <c r="BR1349" s="44" t="str">
        <f>IF('Auto-Calculations'!GK1287="No Error","",CONCATENATE($CE$63,'Auto-Calculations'!GK1287,CHAR(10)))</f>
        <v/>
      </c>
      <c r="BS1349" s="44" t="str">
        <f>IF('Auto-Calculations'!GL1287="No Error","",CONCATENATE($CE$63,'Auto-Calculations'!GL1287,CHAR(10)))</f>
        <v/>
      </c>
      <c r="BT1349" s="44" t="str">
        <f>IF('Auto-Calculations'!GM1287="No Error","",CONCATENATE($CE$63,'Auto-Calculations'!GM1287,CHAR(10)))</f>
        <v/>
      </c>
      <c r="BU1349" s="44" t="str">
        <f>IF('Auto-Calculations'!GN1287="No Error","",CONCATENATE($CE$63,'Auto-Calculations'!GN1287,CHAR(10)))</f>
        <v/>
      </c>
      <c r="BV1349" s="44" t="str">
        <f>IF('Auto-Calculations'!GO1287="No Error","",CONCATENATE($CE$63,'Auto-Calculations'!GO1287,CHAR(10)))</f>
        <v/>
      </c>
      <c r="BW1349" s="44" t="str">
        <f>IF('Auto-Calculations'!GP1287="No Error","",CONCATENATE($CE$63,'Auto-Calculations'!GP1287,CHAR(10)))</f>
        <v/>
      </c>
      <c r="BX1349" s="44" t="str">
        <f>IF('Auto-Calculations'!GQ1287="No Error","",CONCATENATE($CE$63,'Auto-Calculations'!GQ1287,CHAR(10)))</f>
        <v/>
      </c>
      <c r="BY1349" s="44" t="str">
        <f>IF('Auto-Calculations'!GR1287="No Error","",CONCATENATE($CE$63,'Auto-Calculations'!GR1287,CHAR(10)))</f>
        <v/>
      </c>
      <c r="BZ1349" s="44" t="str">
        <f>IF('Auto-Calculations'!GS1287="No Error","",CONCATENATE($CE$63,'Auto-Calculations'!GS1287,CHAR(10)))</f>
        <v/>
      </c>
      <c r="CA1349" s="44" t="str">
        <f>IF('Auto-Calculations'!GT1287="No Error","",CONCATENATE($CE$63,'Auto-Calculations'!GT1287,CHAR(10)))</f>
        <v/>
      </c>
      <c r="CB1349" s="44" t="str">
        <f>IF('Auto-Calculations'!GU1287="No Error","",CONCATENATE($CE$63,'Auto-Calculations'!GU1287,CHAR(10)))</f>
        <v/>
      </c>
      <c r="CC1349" s="44" t="str">
        <f>IF('Auto-Calculations'!GV1287="No Error","",CONCATENATE($CE$63,'Auto-Calculations'!GV1287,CHAR(10)))</f>
        <v/>
      </c>
      <c r="CD1349" s="44" t="s">
        <v>5797</v>
      </c>
      <c r="CE1349" s="1" t="str">
        <f t="shared" si="20"/>
        <v>.</v>
      </c>
    </row>
    <row r="1350" spans="1:83" ht="18" customHeight="1" x14ac:dyDescent="0.25">
      <c r="A1350" s="14" t="str">
        <f>IF(NOT(ISBLANK('Auto-Calculations'!D1288)),'Auto-Calculations'!D1288,"")</f>
        <v/>
      </c>
      <c r="B1350" s="44" t="str">
        <f>IF('Auto-Calculations'!DU1288="No Error","",CONCATENATE($CE$63,'Auto-Calculations'!DU1288,CHAR(10)))</f>
        <v/>
      </c>
      <c r="C1350" s="44" t="str">
        <f>IF('Auto-Calculations'!DV1288="No Error","",CONCATENATE($CE$63,'Auto-Calculations'!DV1288,CHAR(10)))</f>
        <v/>
      </c>
      <c r="D1350" s="44" t="str">
        <f>IF('Auto-Calculations'!DW1288="No Error","",CONCATENATE($CE$63,'Auto-Calculations'!DW1288,CHAR(10)))</f>
        <v/>
      </c>
      <c r="E1350" s="44" t="str">
        <f>IF('Auto-Calculations'!DX1288="No Error","",CONCATENATE($CE$63,'Auto-Calculations'!DX1288,CHAR(10)))</f>
        <v/>
      </c>
      <c r="F1350" s="44" t="str">
        <f>IF('Auto-Calculations'!DY1288="No Error","",CONCATENATE($CE$63,'Auto-Calculations'!DY1288,CHAR(10)))</f>
        <v/>
      </c>
      <c r="G1350" s="44" t="str">
        <f>IF('Auto-Calculations'!DZ1288="No Error","",CONCATENATE($CE$63,'Auto-Calculations'!DZ1288,CHAR(10)))</f>
        <v/>
      </c>
      <c r="H1350" s="44" t="str">
        <f>IF('Auto-Calculations'!EA1288="No Error","",CONCATENATE($CE$63,'Auto-Calculations'!EA1288,CHAR(10)))</f>
        <v/>
      </c>
      <c r="I1350" s="44" t="str">
        <f>IF('Auto-Calculations'!EB1288="No Error","",CONCATENATE($CE$63,'Auto-Calculations'!EB1288,CHAR(10)))</f>
        <v/>
      </c>
      <c r="J1350" s="44" t="str">
        <f>IF('Auto-Calculations'!EC1288="No Error","",CONCATENATE($CE$63,'Auto-Calculations'!EC1288,CHAR(10)))</f>
        <v/>
      </c>
      <c r="K1350" s="44" t="str">
        <f>IF('Auto-Calculations'!ED1288="No Error","",CONCATENATE($CE$63,'Auto-Calculations'!ED1288,CHAR(10)))</f>
        <v/>
      </c>
      <c r="L1350" s="44" t="str">
        <f>IF('Auto-Calculations'!EE1288="No Error","",CONCATENATE($CE$63,'Auto-Calculations'!EE1288,CHAR(10)))</f>
        <v/>
      </c>
      <c r="M1350" s="44" t="str">
        <f>IF('Auto-Calculations'!EF1288="No Error","",CONCATENATE($CE$63,'Auto-Calculations'!EF1288,CHAR(10)))</f>
        <v/>
      </c>
      <c r="N1350" s="44" t="str">
        <f>IF('Auto-Calculations'!EG1288="No Error","",CONCATENATE($CE$63,'Auto-Calculations'!EG1288,CHAR(10)))</f>
        <v/>
      </c>
      <c r="O1350" s="44" t="str">
        <f>IF('Auto-Calculations'!EH1288="No Error","",CONCATENATE($CE$63,'Auto-Calculations'!EH1288,CHAR(10)))</f>
        <v/>
      </c>
      <c r="P1350" s="44" t="str">
        <f>IF('Auto-Calculations'!EI1288="No Error","",CONCATENATE($CE$63,'Auto-Calculations'!EI1288,CHAR(10)))</f>
        <v/>
      </c>
      <c r="Q1350" s="44" t="str">
        <f>IF('Auto-Calculations'!EJ1288="No Error","",CONCATENATE($CE$63,'Auto-Calculations'!EJ1288,CHAR(10)))</f>
        <v/>
      </c>
      <c r="R1350" s="44" t="str">
        <f>IF('Auto-Calculations'!EK1288="No Error","",CONCATENATE($CE$63,'Auto-Calculations'!EK1288,CHAR(10)))</f>
        <v/>
      </c>
      <c r="S1350" s="44" t="str">
        <f>IF('Auto-Calculations'!EL1288="No Error","",CONCATENATE($CE$63,'Auto-Calculations'!EL1288,CHAR(10)))</f>
        <v/>
      </c>
      <c r="T1350" s="44" t="str">
        <f>IF('Auto-Calculations'!EM1288="No Error","",CONCATENATE($CE$63,'Auto-Calculations'!EM1288,CHAR(10)))</f>
        <v/>
      </c>
      <c r="U1350" s="44" t="str">
        <f>IF('Auto-Calculations'!EN1288="No Error","",CONCATENATE($CE$63,'Auto-Calculations'!EN1288,CHAR(10)))</f>
        <v/>
      </c>
      <c r="V1350" s="44" t="str">
        <f>IF('Auto-Calculations'!EO1288="No Error","",CONCATENATE($CE$63,'Auto-Calculations'!EO1288,CHAR(10)))</f>
        <v/>
      </c>
      <c r="W1350" s="44" t="str">
        <f>IF('Auto-Calculations'!EP1288="No Error","",CONCATENATE($CE$63,'Auto-Calculations'!EP1288,CHAR(10)))</f>
        <v/>
      </c>
      <c r="X1350" s="44" t="str">
        <f>IF('Auto-Calculations'!EQ1288="No Error","",CONCATENATE($CE$63,'Auto-Calculations'!EQ1288,CHAR(10)))</f>
        <v/>
      </c>
      <c r="Y1350" s="44" t="str">
        <f>IF('Auto-Calculations'!ER1288="No Error","",CONCATENATE($CE$63,'Auto-Calculations'!ER1288,CHAR(10)))</f>
        <v/>
      </c>
      <c r="Z1350" s="44" t="str">
        <f>IF('Auto-Calculations'!ES1288="No Error","",CONCATENATE($CE$63,'Auto-Calculations'!ES1288,CHAR(10)))</f>
        <v/>
      </c>
      <c r="AA1350" s="44" t="str">
        <f>IF('Auto-Calculations'!ET1288="No Error","",CONCATENATE($CE$63,'Auto-Calculations'!ET1288,CHAR(10)))</f>
        <v/>
      </c>
      <c r="AB1350" s="44" t="str">
        <f>IF('Auto-Calculations'!EU1288="No Error","",CONCATENATE($CE$63,'Auto-Calculations'!EU1288,CHAR(10)))</f>
        <v/>
      </c>
      <c r="AC1350" s="44" t="str">
        <f>IF('Auto-Calculations'!EV1288="No Error","",CONCATENATE($CE$63,'Auto-Calculations'!EV1288,CHAR(10)))</f>
        <v/>
      </c>
      <c r="AD1350" s="44" t="str">
        <f>IF('Auto-Calculations'!EW1288="No Error","",CONCATENATE($CE$63,'Auto-Calculations'!EW1288,CHAR(10)))</f>
        <v/>
      </c>
      <c r="AE1350" s="44" t="str">
        <f>IF('Auto-Calculations'!EX1288="No Error","",CONCATENATE($CE$63,'Auto-Calculations'!EX1288,CHAR(10)))</f>
        <v/>
      </c>
      <c r="AF1350" s="44" t="str">
        <f>IF('Auto-Calculations'!EY1288="No Error","",CONCATENATE($CE$63,'Auto-Calculations'!EY1288,CHAR(10)))</f>
        <v/>
      </c>
      <c r="AG1350" s="44" t="str">
        <f>IF('Auto-Calculations'!EZ1288="No Error","",CONCATENATE($CE$63,'Auto-Calculations'!EZ1288,CHAR(10)))</f>
        <v/>
      </c>
      <c r="AH1350" s="44" t="str">
        <f>IF('Auto-Calculations'!FA1288="No Error","",CONCATENATE($CE$63,'Auto-Calculations'!FA1288,CHAR(10)))</f>
        <v/>
      </c>
      <c r="AI1350" s="44" t="str">
        <f>IF('Auto-Calculations'!FB1288="No Error","",CONCATENATE($CE$63,'Auto-Calculations'!FB1288,CHAR(10)))</f>
        <v/>
      </c>
      <c r="AJ1350" s="44" t="str">
        <f>IF('Auto-Calculations'!FC1288="No Error","",CONCATENATE($CE$63,'Auto-Calculations'!FC1288,CHAR(10)))</f>
        <v/>
      </c>
      <c r="AK1350" s="44" t="str">
        <f>IF('Auto-Calculations'!FD1288="No Error","",CONCATENATE($CE$63,'Auto-Calculations'!FD1288,CHAR(10)))</f>
        <v/>
      </c>
      <c r="AL1350" s="44" t="str">
        <f>IF('Auto-Calculations'!FE1288="No Error","",CONCATENATE($CE$63,'Auto-Calculations'!FE1288,CHAR(10)))</f>
        <v/>
      </c>
      <c r="AM1350" s="44" t="str">
        <f>IF('Auto-Calculations'!FF1288="No Error","",CONCATENATE($CE$63,'Auto-Calculations'!FF1288,CHAR(10)))</f>
        <v/>
      </c>
      <c r="AN1350" s="44" t="str">
        <f>IF('Auto-Calculations'!FG1288="No Error","",CONCATENATE($CE$63,'Auto-Calculations'!FG1288,CHAR(10)))</f>
        <v/>
      </c>
      <c r="AO1350" s="44" t="str">
        <f>IF('Auto-Calculations'!FH1288="No Error","",CONCATENATE($CE$63,'Auto-Calculations'!FH1288,CHAR(10)))</f>
        <v/>
      </c>
      <c r="AP1350" s="44" t="str">
        <f>IF('Auto-Calculations'!FI1288="No Error","",CONCATENATE($CE$63,'Auto-Calculations'!FI1288,CHAR(10)))</f>
        <v/>
      </c>
      <c r="AQ1350" s="44" t="str">
        <f>IF('Auto-Calculations'!FJ1288="No Error","",CONCATENATE($CE$63,'Auto-Calculations'!FJ1288,CHAR(10)))</f>
        <v/>
      </c>
      <c r="AR1350" s="44" t="str">
        <f>IF('Auto-Calculations'!FK1288="No Error","",CONCATENATE($CE$63,'Auto-Calculations'!FK1288,CHAR(10)))</f>
        <v/>
      </c>
      <c r="AS1350" s="44" t="str">
        <f>IF('Auto-Calculations'!FL1288="No Error","",CONCATENATE($CE$63,'Auto-Calculations'!FL1288,CHAR(10)))</f>
        <v/>
      </c>
      <c r="AT1350" s="44" t="str">
        <f>IF('Auto-Calculations'!FM1288="No Error","",CONCATENATE($CE$63,'Auto-Calculations'!FM1288,CHAR(10)))</f>
        <v/>
      </c>
      <c r="AU1350" s="44" t="str">
        <f>IF('Auto-Calculations'!FN1288="No Error","",CONCATENATE($CE$63,'Auto-Calculations'!FN1288,CHAR(10)))</f>
        <v/>
      </c>
      <c r="AV1350" s="44" t="str">
        <f>IF('Auto-Calculations'!FO1288="No Error","",CONCATENATE($CE$63,'Auto-Calculations'!FO1288,CHAR(10)))</f>
        <v/>
      </c>
      <c r="AW1350" s="44" t="str">
        <f>IF('Auto-Calculations'!FP1288="No Error","",CONCATENATE($CE$63,'Auto-Calculations'!FP1288,CHAR(10)))</f>
        <v/>
      </c>
      <c r="AX1350" s="44" t="str">
        <f>IF('Auto-Calculations'!FQ1288="No Error","",CONCATENATE($CE$63,'Auto-Calculations'!FQ1288,CHAR(10)))</f>
        <v/>
      </c>
      <c r="AY1350" s="44" t="str">
        <f>IF('Auto-Calculations'!FR1288="No Error","",CONCATENATE($CE$63,'Auto-Calculations'!FR1288,CHAR(10)))</f>
        <v/>
      </c>
      <c r="AZ1350" s="44" t="str">
        <f>IF('Auto-Calculations'!FS1288="No Error","",CONCATENATE($CE$63,'Auto-Calculations'!FS1288,CHAR(10)))</f>
        <v/>
      </c>
      <c r="BA1350" s="44" t="str">
        <f>IF('Auto-Calculations'!FT1288="No Error","",CONCATENATE($CE$63,'Auto-Calculations'!FT1288,CHAR(10)))</f>
        <v/>
      </c>
      <c r="BB1350" s="44" t="str">
        <f>IF('Auto-Calculations'!FU1288="No Error","",CONCATENATE($CE$63,'Auto-Calculations'!FU1288,CHAR(10)))</f>
        <v/>
      </c>
      <c r="BC1350" s="44" t="str">
        <f>IF('Auto-Calculations'!FV1288="No Error","",CONCATENATE($CE$63,'Auto-Calculations'!FV1288,CHAR(10)))</f>
        <v/>
      </c>
      <c r="BD1350" s="44" t="str">
        <f>IF('Auto-Calculations'!FW1288="No Error","",CONCATENATE($CE$63,'Auto-Calculations'!FW1288,CHAR(10)))</f>
        <v/>
      </c>
      <c r="BE1350" s="44" t="str">
        <f>IF('Auto-Calculations'!FX1288="No Error","",CONCATENATE($CE$63,'Auto-Calculations'!FX1288,CHAR(10)))</f>
        <v/>
      </c>
      <c r="BF1350" s="44" t="str">
        <f>IF('Auto-Calculations'!FY1288="No Error","",CONCATENATE($CE$63,'Auto-Calculations'!FY1288,CHAR(10)))</f>
        <v/>
      </c>
      <c r="BG1350" s="44" t="str">
        <f>IF('Auto-Calculations'!FZ1288="No Error","",CONCATENATE($CE$63,'Auto-Calculations'!FZ1288,CHAR(10)))</f>
        <v/>
      </c>
      <c r="BH1350" s="44" t="str">
        <f>IF('Auto-Calculations'!GA1288="No Error","",CONCATENATE($CE$63,'Auto-Calculations'!GA1288,CHAR(10)))</f>
        <v/>
      </c>
      <c r="BI1350" s="44" t="str">
        <f>IF('Auto-Calculations'!GB1288="No Error","",CONCATENATE($CE$63,'Auto-Calculations'!GB1288,CHAR(10)))</f>
        <v/>
      </c>
      <c r="BJ1350" s="44" t="str">
        <f>IF('Auto-Calculations'!GC1288="No Error","",CONCATENATE($CE$63,'Auto-Calculations'!GC1288,CHAR(10)))</f>
        <v/>
      </c>
      <c r="BK1350" s="44" t="str">
        <f>IF('Auto-Calculations'!GD1288="No Error","",CONCATENATE($CE$63,'Auto-Calculations'!GD1288,CHAR(10)))</f>
        <v/>
      </c>
      <c r="BL1350" s="44" t="str">
        <f>IF('Auto-Calculations'!GE1288="No Error","",CONCATENATE($CE$63,'Auto-Calculations'!GE1288,CHAR(10)))</f>
        <v/>
      </c>
      <c r="BM1350" s="44" t="str">
        <f>IF('Auto-Calculations'!GF1288="No Error","",CONCATENATE($CE$63,'Auto-Calculations'!GF1288,CHAR(10)))</f>
        <v/>
      </c>
      <c r="BN1350" s="44" t="str">
        <f>IF('Auto-Calculations'!GG1288="No Error","",CONCATENATE($CE$63,'Auto-Calculations'!GG1288,CHAR(10)))</f>
        <v/>
      </c>
      <c r="BO1350" s="44" t="str">
        <f>IF('Auto-Calculations'!GH1288="No Error","",CONCATENATE($CE$63,'Auto-Calculations'!GH1288,CHAR(10)))</f>
        <v/>
      </c>
      <c r="BP1350" s="44" t="str">
        <f>IF('Auto-Calculations'!GI1288="No Error","",CONCATENATE($CE$63,'Auto-Calculations'!GI1288,CHAR(10)))</f>
        <v/>
      </c>
      <c r="BQ1350" s="44" t="str">
        <f>IF('Auto-Calculations'!GJ1288="No Error","",CONCATENATE($CE$63,'Auto-Calculations'!GJ1288,CHAR(10)))</f>
        <v/>
      </c>
      <c r="BR1350" s="44" t="str">
        <f>IF('Auto-Calculations'!GK1288="No Error","",CONCATENATE($CE$63,'Auto-Calculations'!GK1288,CHAR(10)))</f>
        <v/>
      </c>
      <c r="BS1350" s="44" t="str">
        <f>IF('Auto-Calculations'!GL1288="No Error","",CONCATENATE($CE$63,'Auto-Calculations'!GL1288,CHAR(10)))</f>
        <v/>
      </c>
      <c r="BT1350" s="44" t="str">
        <f>IF('Auto-Calculations'!GM1288="No Error","",CONCATENATE($CE$63,'Auto-Calculations'!GM1288,CHAR(10)))</f>
        <v/>
      </c>
      <c r="BU1350" s="44" t="str">
        <f>IF('Auto-Calculations'!GN1288="No Error","",CONCATENATE($CE$63,'Auto-Calculations'!GN1288,CHAR(10)))</f>
        <v/>
      </c>
      <c r="BV1350" s="44" t="str">
        <f>IF('Auto-Calculations'!GO1288="No Error","",CONCATENATE($CE$63,'Auto-Calculations'!GO1288,CHAR(10)))</f>
        <v/>
      </c>
      <c r="BW1350" s="44" t="str">
        <f>IF('Auto-Calculations'!GP1288="No Error","",CONCATENATE($CE$63,'Auto-Calculations'!GP1288,CHAR(10)))</f>
        <v/>
      </c>
      <c r="BX1350" s="44" t="str">
        <f>IF('Auto-Calculations'!GQ1288="No Error","",CONCATENATE($CE$63,'Auto-Calculations'!GQ1288,CHAR(10)))</f>
        <v/>
      </c>
      <c r="BY1350" s="44" t="str">
        <f>IF('Auto-Calculations'!GR1288="No Error","",CONCATENATE($CE$63,'Auto-Calculations'!GR1288,CHAR(10)))</f>
        <v/>
      </c>
      <c r="BZ1350" s="44" t="str">
        <f>IF('Auto-Calculations'!GS1288="No Error","",CONCATENATE($CE$63,'Auto-Calculations'!GS1288,CHAR(10)))</f>
        <v/>
      </c>
      <c r="CA1350" s="44" t="str">
        <f>IF('Auto-Calculations'!GT1288="No Error","",CONCATENATE($CE$63,'Auto-Calculations'!GT1288,CHAR(10)))</f>
        <v/>
      </c>
      <c r="CB1350" s="44" t="str">
        <f>IF('Auto-Calculations'!GU1288="No Error","",CONCATENATE($CE$63,'Auto-Calculations'!GU1288,CHAR(10)))</f>
        <v/>
      </c>
      <c r="CC1350" s="44" t="str">
        <f>IF('Auto-Calculations'!GV1288="No Error","",CONCATENATE($CE$63,'Auto-Calculations'!GV1288,CHAR(10)))</f>
        <v/>
      </c>
      <c r="CD1350" s="44" t="s">
        <v>5797</v>
      </c>
      <c r="CE1350" s="1" t="str">
        <f t="shared" si="20"/>
        <v>.</v>
      </c>
    </row>
    <row r="1351" spans="1:83" ht="18" customHeight="1" x14ac:dyDescent="0.25">
      <c r="A1351" s="14" t="str">
        <f>IF(NOT(ISBLANK('Auto-Calculations'!D1289)),'Auto-Calculations'!D1289,"")</f>
        <v/>
      </c>
      <c r="B1351" s="44" t="str">
        <f>IF('Auto-Calculations'!DU1289="No Error","",CONCATENATE($CE$63,'Auto-Calculations'!DU1289,CHAR(10)))</f>
        <v/>
      </c>
      <c r="C1351" s="44" t="str">
        <f>IF('Auto-Calculations'!DV1289="No Error","",CONCATENATE($CE$63,'Auto-Calculations'!DV1289,CHAR(10)))</f>
        <v/>
      </c>
      <c r="D1351" s="44" t="str">
        <f>IF('Auto-Calculations'!DW1289="No Error","",CONCATENATE($CE$63,'Auto-Calculations'!DW1289,CHAR(10)))</f>
        <v/>
      </c>
      <c r="E1351" s="44" t="str">
        <f>IF('Auto-Calculations'!DX1289="No Error","",CONCATENATE($CE$63,'Auto-Calculations'!DX1289,CHAR(10)))</f>
        <v/>
      </c>
      <c r="F1351" s="44" t="str">
        <f>IF('Auto-Calculations'!DY1289="No Error","",CONCATENATE($CE$63,'Auto-Calculations'!DY1289,CHAR(10)))</f>
        <v/>
      </c>
      <c r="G1351" s="44" t="str">
        <f>IF('Auto-Calculations'!DZ1289="No Error","",CONCATENATE($CE$63,'Auto-Calculations'!DZ1289,CHAR(10)))</f>
        <v/>
      </c>
      <c r="H1351" s="44" t="str">
        <f>IF('Auto-Calculations'!EA1289="No Error","",CONCATENATE($CE$63,'Auto-Calculations'!EA1289,CHAR(10)))</f>
        <v/>
      </c>
      <c r="I1351" s="44" t="str">
        <f>IF('Auto-Calculations'!EB1289="No Error","",CONCATENATE($CE$63,'Auto-Calculations'!EB1289,CHAR(10)))</f>
        <v/>
      </c>
      <c r="J1351" s="44" t="str">
        <f>IF('Auto-Calculations'!EC1289="No Error","",CONCATENATE($CE$63,'Auto-Calculations'!EC1289,CHAR(10)))</f>
        <v/>
      </c>
      <c r="K1351" s="44" t="str">
        <f>IF('Auto-Calculations'!ED1289="No Error","",CONCATENATE($CE$63,'Auto-Calculations'!ED1289,CHAR(10)))</f>
        <v/>
      </c>
      <c r="L1351" s="44" t="str">
        <f>IF('Auto-Calculations'!EE1289="No Error","",CONCATENATE($CE$63,'Auto-Calculations'!EE1289,CHAR(10)))</f>
        <v/>
      </c>
      <c r="M1351" s="44" t="str">
        <f>IF('Auto-Calculations'!EF1289="No Error","",CONCATENATE($CE$63,'Auto-Calculations'!EF1289,CHAR(10)))</f>
        <v/>
      </c>
      <c r="N1351" s="44" t="str">
        <f>IF('Auto-Calculations'!EG1289="No Error","",CONCATENATE($CE$63,'Auto-Calculations'!EG1289,CHAR(10)))</f>
        <v/>
      </c>
      <c r="O1351" s="44" t="str">
        <f>IF('Auto-Calculations'!EH1289="No Error","",CONCATENATE($CE$63,'Auto-Calculations'!EH1289,CHAR(10)))</f>
        <v/>
      </c>
      <c r="P1351" s="44" t="str">
        <f>IF('Auto-Calculations'!EI1289="No Error","",CONCATENATE($CE$63,'Auto-Calculations'!EI1289,CHAR(10)))</f>
        <v/>
      </c>
      <c r="Q1351" s="44" t="str">
        <f>IF('Auto-Calculations'!EJ1289="No Error","",CONCATENATE($CE$63,'Auto-Calculations'!EJ1289,CHAR(10)))</f>
        <v/>
      </c>
      <c r="R1351" s="44" t="str">
        <f>IF('Auto-Calculations'!EK1289="No Error","",CONCATENATE($CE$63,'Auto-Calculations'!EK1289,CHAR(10)))</f>
        <v/>
      </c>
      <c r="S1351" s="44" t="str">
        <f>IF('Auto-Calculations'!EL1289="No Error","",CONCATENATE($CE$63,'Auto-Calculations'!EL1289,CHAR(10)))</f>
        <v/>
      </c>
      <c r="T1351" s="44" t="str">
        <f>IF('Auto-Calculations'!EM1289="No Error","",CONCATENATE($CE$63,'Auto-Calculations'!EM1289,CHAR(10)))</f>
        <v/>
      </c>
      <c r="U1351" s="44" t="str">
        <f>IF('Auto-Calculations'!EN1289="No Error","",CONCATENATE($CE$63,'Auto-Calculations'!EN1289,CHAR(10)))</f>
        <v/>
      </c>
      <c r="V1351" s="44" t="str">
        <f>IF('Auto-Calculations'!EO1289="No Error","",CONCATENATE($CE$63,'Auto-Calculations'!EO1289,CHAR(10)))</f>
        <v/>
      </c>
      <c r="W1351" s="44" t="str">
        <f>IF('Auto-Calculations'!EP1289="No Error","",CONCATENATE($CE$63,'Auto-Calculations'!EP1289,CHAR(10)))</f>
        <v/>
      </c>
      <c r="X1351" s="44" t="str">
        <f>IF('Auto-Calculations'!EQ1289="No Error","",CONCATENATE($CE$63,'Auto-Calculations'!EQ1289,CHAR(10)))</f>
        <v/>
      </c>
      <c r="Y1351" s="44" t="str">
        <f>IF('Auto-Calculations'!ER1289="No Error","",CONCATENATE($CE$63,'Auto-Calculations'!ER1289,CHAR(10)))</f>
        <v/>
      </c>
      <c r="Z1351" s="44" t="str">
        <f>IF('Auto-Calculations'!ES1289="No Error","",CONCATENATE($CE$63,'Auto-Calculations'!ES1289,CHAR(10)))</f>
        <v/>
      </c>
      <c r="AA1351" s="44" t="str">
        <f>IF('Auto-Calculations'!ET1289="No Error","",CONCATENATE($CE$63,'Auto-Calculations'!ET1289,CHAR(10)))</f>
        <v/>
      </c>
      <c r="AB1351" s="44" t="str">
        <f>IF('Auto-Calculations'!EU1289="No Error","",CONCATENATE($CE$63,'Auto-Calculations'!EU1289,CHAR(10)))</f>
        <v/>
      </c>
      <c r="AC1351" s="44" t="str">
        <f>IF('Auto-Calculations'!EV1289="No Error","",CONCATENATE($CE$63,'Auto-Calculations'!EV1289,CHAR(10)))</f>
        <v/>
      </c>
      <c r="AD1351" s="44" t="str">
        <f>IF('Auto-Calculations'!EW1289="No Error","",CONCATENATE($CE$63,'Auto-Calculations'!EW1289,CHAR(10)))</f>
        <v/>
      </c>
      <c r="AE1351" s="44" t="str">
        <f>IF('Auto-Calculations'!EX1289="No Error","",CONCATENATE($CE$63,'Auto-Calculations'!EX1289,CHAR(10)))</f>
        <v/>
      </c>
      <c r="AF1351" s="44" t="str">
        <f>IF('Auto-Calculations'!EY1289="No Error","",CONCATENATE($CE$63,'Auto-Calculations'!EY1289,CHAR(10)))</f>
        <v/>
      </c>
      <c r="AG1351" s="44" t="str">
        <f>IF('Auto-Calculations'!EZ1289="No Error","",CONCATENATE($CE$63,'Auto-Calculations'!EZ1289,CHAR(10)))</f>
        <v/>
      </c>
      <c r="AH1351" s="44" t="str">
        <f>IF('Auto-Calculations'!FA1289="No Error","",CONCATENATE($CE$63,'Auto-Calculations'!FA1289,CHAR(10)))</f>
        <v/>
      </c>
      <c r="AI1351" s="44" t="str">
        <f>IF('Auto-Calculations'!FB1289="No Error","",CONCATENATE($CE$63,'Auto-Calculations'!FB1289,CHAR(10)))</f>
        <v/>
      </c>
      <c r="AJ1351" s="44" t="str">
        <f>IF('Auto-Calculations'!FC1289="No Error","",CONCATENATE($CE$63,'Auto-Calculations'!FC1289,CHAR(10)))</f>
        <v/>
      </c>
      <c r="AK1351" s="44" t="str">
        <f>IF('Auto-Calculations'!FD1289="No Error","",CONCATENATE($CE$63,'Auto-Calculations'!FD1289,CHAR(10)))</f>
        <v/>
      </c>
      <c r="AL1351" s="44" t="str">
        <f>IF('Auto-Calculations'!FE1289="No Error","",CONCATENATE($CE$63,'Auto-Calculations'!FE1289,CHAR(10)))</f>
        <v/>
      </c>
      <c r="AM1351" s="44" t="str">
        <f>IF('Auto-Calculations'!FF1289="No Error","",CONCATENATE($CE$63,'Auto-Calculations'!FF1289,CHAR(10)))</f>
        <v/>
      </c>
      <c r="AN1351" s="44" t="str">
        <f>IF('Auto-Calculations'!FG1289="No Error","",CONCATENATE($CE$63,'Auto-Calculations'!FG1289,CHAR(10)))</f>
        <v/>
      </c>
      <c r="AO1351" s="44" t="str">
        <f>IF('Auto-Calculations'!FH1289="No Error","",CONCATENATE($CE$63,'Auto-Calculations'!FH1289,CHAR(10)))</f>
        <v/>
      </c>
      <c r="AP1351" s="44" t="str">
        <f>IF('Auto-Calculations'!FI1289="No Error","",CONCATENATE($CE$63,'Auto-Calculations'!FI1289,CHAR(10)))</f>
        <v/>
      </c>
      <c r="AQ1351" s="44" t="str">
        <f>IF('Auto-Calculations'!FJ1289="No Error","",CONCATENATE($CE$63,'Auto-Calculations'!FJ1289,CHAR(10)))</f>
        <v/>
      </c>
      <c r="AR1351" s="44" t="str">
        <f>IF('Auto-Calculations'!FK1289="No Error","",CONCATENATE($CE$63,'Auto-Calculations'!FK1289,CHAR(10)))</f>
        <v/>
      </c>
      <c r="AS1351" s="44" t="str">
        <f>IF('Auto-Calculations'!FL1289="No Error","",CONCATENATE($CE$63,'Auto-Calculations'!FL1289,CHAR(10)))</f>
        <v/>
      </c>
      <c r="AT1351" s="44" t="str">
        <f>IF('Auto-Calculations'!FM1289="No Error","",CONCATENATE($CE$63,'Auto-Calculations'!FM1289,CHAR(10)))</f>
        <v/>
      </c>
      <c r="AU1351" s="44" t="str">
        <f>IF('Auto-Calculations'!FN1289="No Error","",CONCATENATE($CE$63,'Auto-Calculations'!FN1289,CHAR(10)))</f>
        <v/>
      </c>
      <c r="AV1351" s="44" t="str">
        <f>IF('Auto-Calculations'!FO1289="No Error","",CONCATENATE($CE$63,'Auto-Calculations'!FO1289,CHAR(10)))</f>
        <v/>
      </c>
      <c r="AW1351" s="44" t="str">
        <f>IF('Auto-Calculations'!FP1289="No Error","",CONCATENATE($CE$63,'Auto-Calculations'!FP1289,CHAR(10)))</f>
        <v/>
      </c>
      <c r="AX1351" s="44" t="str">
        <f>IF('Auto-Calculations'!FQ1289="No Error","",CONCATENATE($CE$63,'Auto-Calculations'!FQ1289,CHAR(10)))</f>
        <v/>
      </c>
      <c r="AY1351" s="44" t="str">
        <f>IF('Auto-Calculations'!FR1289="No Error","",CONCATENATE($CE$63,'Auto-Calculations'!FR1289,CHAR(10)))</f>
        <v/>
      </c>
      <c r="AZ1351" s="44" t="str">
        <f>IF('Auto-Calculations'!FS1289="No Error","",CONCATENATE($CE$63,'Auto-Calculations'!FS1289,CHAR(10)))</f>
        <v/>
      </c>
      <c r="BA1351" s="44" t="str">
        <f>IF('Auto-Calculations'!FT1289="No Error","",CONCATENATE($CE$63,'Auto-Calculations'!FT1289,CHAR(10)))</f>
        <v/>
      </c>
      <c r="BB1351" s="44" t="str">
        <f>IF('Auto-Calculations'!FU1289="No Error","",CONCATENATE($CE$63,'Auto-Calculations'!FU1289,CHAR(10)))</f>
        <v/>
      </c>
      <c r="BC1351" s="44" t="str">
        <f>IF('Auto-Calculations'!FV1289="No Error","",CONCATENATE($CE$63,'Auto-Calculations'!FV1289,CHAR(10)))</f>
        <v/>
      </c>
      <c r="BD1351" s="44" t="str">
        <f>IF('Auto-Calculations'!FW1289="No Error","",CONCATENATE($CE$63,'Auto-Calculations'!FW1289,CHAR(10)))</f>
        <v/>
      </c>
      <c r="BE1351" s="44" t="str">
        <f>IF('Auto-Calculations'!FX1289="No Error","",CONCATENATE($CE$63,'Auto-Calculations'!FX1289,CHAR(10)))</f>
        <v/>
      </c>
      <c r="BF1351" s="44" t="str">
        <f>IF('Auto-Calculations'!FY1289="No Error","",CONCATENATE($CE$63,'Auto-Calculations'!FY1289,CHAR(10)))</f>
        <v/>
      </c>
      <c r="BG1351" s="44" t="str">
        <f>IF('Auto-Calculations'!FZ1289="No Error","",CONCATENATE($CE$63,'Auto-Calculations'!FZ1289,CHAR(10)))</f>
        <v/>
      </c>
      <c r="BH1351" s="44" t="str">
        <f>IF('Auto-Calculations'!GA1289="No Error","",CONCATENATE($CE$63,'Auto-Calculations'!GA1289,CHAR(10)))</f>
        <v/>
      </c>
      <c r="BI1351" s="44" t="str">
        <f>IF('Auto-Calculations'!GB1289="No Error","",CONCATENATE($CE$63,'Auto-Calculations'!GB1289,CHAR(10)))</f>
        <v/>
      </c>
      <c r="BJ1351" s="44" t="str">
        <f>IF('Auto-Calculations'!GC1289="No Error","",CONCATENATE($CE$63,'Auto-Calculations'!GC1289,CHAR(10)))</f>
        <v/>
      </c>
      <c r="BK1351" s="44" t="str">
        <f>IF('Auto-Calculations'!GD1289="No Error","",CONCATENATE($CE$63,'Auto-Calculations'!GD1289,CHAR(10)))</f>
        <v/>
      </c>
      <c r="BL1351" s="44" t="str">
        <f>IF('Auto-Calculations'!GE1289="No Error","",CONCATENATE($CE$63,'Auto-Calculations'!GE1289,CHAR(10)))</f>
        <v/>
      </c>
      <c r="BM1351" s="44" t="str">
        <f>IF('Auto-Calculations'!GF1289="No Error","",CONCATENATE($CE$63,'Auto-Calculations'!GF1289,CHAR(10)))</f>
        <v/>
      </c>
      <c r="BN1351" s="44" t="str">
        <f>IF('Auto-Calculations'!GG1289="No Error","",CONCATENATE($CE$63,'Auto-Calculations'!GG1289,CHAR(10)))</f>
        <v/>
      </c>
      <c r="BO1351" s="44" t="str">
        <f>IF('Auto-Calculations'!GH1289="No Error","",CONCATENATE($CE$63,'Auto-Calculations'!GH1289,CHAR(10)))</f>
        <v/>
      </c>
      <c r="BP1351" s="44" t="str">
        <f>IF('Auto-Calculations'!GI1289="No Error","",CONCATENATE($CE$63,'Auto-Calculations'!GI1289,CHAR(10)))</f>
        <v/>
      </c>
      <c r="BQ1351" s="44" t="str">
        <f>IF('Auto-Calculations'!GJ1289="No Error","",CONCATENATE($CE$63,'Auto-Calculations'!GJ1289,CHAR(10)))</f>
        <v/>
      </c>
      <c r="BR1351" s="44" t="str">
        <f>IF('Auto-Calculations'!GK1289="No Error","",CONCATENATE($CE$63,'Auto-Calculations'!GK1289,CHAR(10)))</f>
        <v/>
      </c>
      <c r="BS1351" s="44" t="str">
        <f>IF('Auto-Calculations'!GL1289="No Error","",CONCATENATE($CE$63,'Auto-Calculations'!GL1289,CHAR(10)))</f>
        <v/>
      </c>
      <c r="BT1351" s="44" t="str">
        <f>IF('Auto-Calculations'!GM1289="No Error","",CONCATENATE($CE$63,'Auto-Calculations'!GM1289,CHAR(10)))</f>
        <v/>
      </c>
      <c r="BU1351" s="44" t="str">
        <f>IF('Auto-Calculations'!GN1289="No Error","",CONCATENATE($CE$63,'Auto-Calculations'!GN1289,CHAR(10)))</f>
        <v/>
      </c>
      <c r="BV1351" s="44" t="str">
        <f>IF('Auto-Calculations'!GO1289="No Error","",CONCATENATE($CE$63,'Auto-Calculations'!GO1289,CHAR(10)))</f>
        <v/>
      </c>
      <c r="BW1351" s="44" t="str">
        <f>IF('Auto-Calculations'!GP1289="No Error","",CONCATENATE($CE$63,'Auto-Calculations'!GP1289,CHAR(10)))</f>
        <v/>
      </c>
      <c r="BX1351" s="44" t="str">
        <f>IF('Auto-Calculations'!GQ1289="No Error","",CONCATENATE($CE$63,'Auto-Calculations'!GQ1289,CHAR(10)))</f>
        <v/>
      </c>
      <c r="BY1351" s="44" t="str">
        <f>IF('Auto-Calculations'!GR1289="No Error","",CONCATENATE($CE$63,'Auto-Calculations'!GR1289,CHAR(10)))</f>
        <v/>
      </c>
      <c r="BZ1351" s="44" t="str">
        <f>IF('Auto-Calculations'!GS1289="No Error","",CONCATENATE($CE$63,'Auto-Calculations'!GS1289,CHAR(10)))</f>
        <v/>
      </c>
      <c r="CA1351" s="44" t="str">
        <f>IF('Auto-Calculations'!GT1289="No Error","",CONCATENATE($CE$63,'Auto-Calculations'!GT1289,CHAR(10)))</f>
        <v/>
      </c>
      <c r="CB1351" s="44" t="str">
        <f>IF('Auto-Calculations'!GU1289="No Error","",CONCATENATE($CE$63,'Auto-Calculations'!GU1289,CHAR(10)))</f>
        <v/>
      </c>
      <c r="CC1351" s="44" t="str">
        <f>IF('Auto-Calculations'!GV1289="No Error","",CONCATENATE($CE$63,'Auto-Calculations'!GV1289,CHAR(10)))</f>
        <v/>
      </c>
      <c r="CD1351" s="44" t="s">
        <v>5797</v>
      </c>
      <c r="CE1351" s="1" t="str">
        <f t="shared" si="20"/>
        <v>.</v>
      </c>
    </row>
    <row r="1352" spans="1:83" ht="18" customHeight="1" x14ac:dyDescent="0.25">
      <c r="A1352" s="14" t="str">
        <f>IF(NOT(ISBLANK('Auto-Calculations'!D1290)),'Auto-Calculations'!D1290,"")</f>
        <v/>
      </c>
      <c r="B1352" s="44" t="str">
        <f>IF('Auto-Calculations'!DU1290="No Error","",CONCATENATE($CE$63,'Auto-Calculations'!DU1290,CHAR(10)))</f>
        <v/>
      </c>
      <c r="C1352" s="44" t="str">
        <f>IF('Auto-Calculations'!DV1290="No Error","",CONCATENATE($CE$63,'Auto-Calculations'!DV1290,CHAR(10)))</f>
        <v/>
      </c>
      <c r="D1352" s="44" t="str">
        <f>IF('Auto-Calculations'!DW1290="No Error","",CONCATENATE($CE$63,'Auto-Calculations'!DW1290,CHAR(10)))</f>
        <v/>
      </c>
      <c r="E1352" s="44" t="str">
        <f>IF('Auto-Calculations'!DX1290="No Error","",CONCATENATE($CE$63,'Auto-Calculations'!DX1290,CHAR(10)))</f>
        <v/>
      </c>
      <c r="F1352" s="44" t="str">
        <f>IF('Auto-Calculations'!DY1290="No Error","",CONCATENATE($CE$63,'Auto-Calculations'!DY1290,CHAR(10)))</f>
        <v/>
      </c>
      <c r="G1352" s="44" t="str">
        <f>IF('Auto-Calculations'!DZ1290="No Error","",CONCATENATE($CE$63,'Auto-Calculations'!DZ1290,CHAR(10)))</f>
        <v/>
      </c>
      <c r="H1352" s="44" t="str">
        <f>IF('Auto-Calculations'!EA1290="No Error","",CONCATENATE($CE$63,'Auto-Calculations'!EA1290,CHAR(10)))</f>
        <v/>
      </c>
      <c r="I1352" s="44" t="str">
        <f>IF('Auto-Calculations'!EB1290="No Error","",CONCATENATE($CE$63,'Auto-Calculations'!EB1290,CHAR(10)))</f>
        <v/>
      </c>
      <c r="J1352" s="44" t="str">
        <f>IF('Auto-Calculations'!EC1290="No Error","",CONCATENATE($CE$63,'Auto-Calculations'!EC1290,CHAR(10)))</f>
        <v/>
      </c>
      <c r="K1352" s="44" t="str">
        <f>IF('Auto-Calculations'!ED1290="No Error","",CONCATENATE($CE$63,'Auto-Calculations'!ED1290,CHAR(10)))</f>
        <v/>
      </c>
      <c r="L1352" s="44" t="str">
        <f>IF('Auto-Calculations'!EE1290="No Error","",CONCATENATE($CE$63,'Auto-Calculations'!EE1290,CHAR(10)))</f>
        <v/>
      </c>
      <c r="M1352" s="44" t="str">
        <f>IF('Auto-Calculations'!EF1290="No Error","",CONCATENATE($CE$63,'Auto-Calculations'!EF1290,CHAR(10)))</f>
        <v/>
      </c>
      <c r="N1352" s="44" t="str">
        <f>IF('Auto-Calculations'!EG1290="No Error","",CONCATENATE($CE$63,'Auto-Calculations'!EG1290,CHAR(10)))</f>
        <v/>
      </c>
      <c r="O1352" s="44" t="str">
        <f>IF('Auto-Calculations'!EH1290="No Error","",CONCATENATE($CE$63,'Auto-Calculations'!EH1290,CHAR(10)))</f>
        <v/>
      </c>
      <c r="P1352" s="44" t="str">
        <f>IF('Auto-Calculations'!EI1290="No Error","",CONCATENATE($CE$63,'Auto-Calculations'!EI1290,CHAR(10)))</f>
        <v/>
      </c>
      <c r="Q1352" s="44" t="str">
        <f>IF('Auto-Calculations'!EJ1290="No Error","",CONCATENATE($CE$63,'Auto-Calculations'!EJ1290,CHAR(10)))</f>
        <v/>
      </c>
      <c r="R1352" s="44" t="str">
        <f>IF('Auto-Calculations'!EK1290="No Error","",CONCATENATE($CE$63,'Auto-Calculations'!EK1290,CHAR(10)))</f>
        <v/>
      </c>
      <c r="S1352" s="44" t="str">
        <f>IF('Auto-Calculations'!EL1290="No Error","",CONCATENATE($CE$63,'Auto-Calculations'!EL1290,CHAR(10)))</f>
        <v/>
      </c>
      <c r="T1352" s="44" t="str">
        <f>IF('Auto-Calculations'!EM1290="No Error","",CONCATENATE($CE$63,'Auto-Calculations'!EM1290,CHAR(10)))</f>
        <v/>
      </c>
      <c r="U1352" s="44" t="str">
        <f>IF('Auto-Calculations'!EN1290="No Error","",CONCATENATE($CE$63,'Auto-Calculations'!EN1290,CHAR(10)))</f>
        <v/>
      </c>
      <c r="V1352" s="44" t="str">
        <f>IF('Auto-Calculations'!EO1290="No Error","",CONCATENATE($CE$63,'Auto-Calculations'!EO1290,CHAR(10)))</f>
        <v/>
      </c>
      <c r="W1352" s="44" t="str">
        <f>IF('Auto-Calculations'!EP1290="No Error","",CONCATENATE($CE$63,'Auto-Calculations'!EP1290,CHAR(10)))</f>
        <v/>
      </c>
      <c r="X1352" s="44" t="str">
        <f>IF('Auto-Calculations'!EQ1290="No Error","",CONCATENATE($CE$63,'Auto-Calculations'!EQ1290,CHAR(10)))</f>
        <v/>
      </c>
      <c r="Y1352" s="44" t="str">
        <f>IF('Auto-Calculations'!ER1290="No Error","",CONCATENATE($CE$63,'Auto-Calculations'!ER1290,CHAR(10)))</f>
        <v/>
      </c>
      <c r="Z1352" s="44" t="str">
        <f>IF('Auto-Calculations'!ES1290="No Error","",CONCATENATE($CE$63,'Auto-Calculations'!ES1290,CHAR(10)))</f>
        <v/>
      </c>
      <c r="AA1352" s="44" t="str">
        <f>IF('Auto-Calculations'!ET1290="No Error","",CONCATENATE($CE$63,'Auto-Calculations'!ET1290,CHAR(10)))</f>
        <v/>
      </c>
      <c r="AB1352" s="44" t="str">
        <f>IF('Auto-Calculations'!EU1290="No Error","",CONCATENATE($CE$63,'Auto-Calculations'!EU1290,CHAR(10)))</f>
        <v/>
      </c>
      <c r="AC1352" s="44" t="str">
        <f>IF('Auto-Calculations'!EV1290="No Error","",CONCATENATE($CE$63,'Auto-Calculations'!EV1290,CHAR(10)))</f>
        <v/>
      </c>
      <c r="AD1352" s="44" t="str">
        <f>IF('Auto-Calculations'!EW1290="No Error","",CONCATENATE($CE$63,'Auto-Calculations'!EW1290,CHAR(10)))</f>
        <v/>
      </c>
      <c r="AE1352" s="44" t="str">
        <f>IF('Auto-Calculations'!EX1290="No Error","",CONCATENATE($CE$63,'Auto-Calculations'!EX1290,CHAR(10)))</f>
        <v/>
      </c>
      <c r="AF1352" s="44" t="str">
        <f>IF('Auto-Calculations'!EY1290="No Error","",CONCATENATE($CE$63,'Auto-Calculations'!EY1290,CHAR(10)))</f>
        <v/>
      </c>
      <c r="AG1352" s="44" t="str">
        <f>IF('Auto-Calculations'!EZ1290="No Error","",CONCATENATE($CE$63,'Auto-Calculations'!EZ1290,CHAR(10)))</f>
        <v/>
      </c>
      <c r="AH1352" s="44" t="str">
        <f>IF('Auto-Calculations'!FA1290="No Error","",CONCATENATE($CE$63,'Auto-Calculations'!FA1290,CHAR(10)))</f>
        <v/>
      </c>
      <c r="AI1352" s="44" t="str">
        <f>IF('Auto-Calculations'!FB1290="No Error","",CONCATENATE($CE$63,'Auto-Calculations'!FB1290,CHAR(10)))</f>
        <v/>
      </c>
      <c r="AJ1352" s="44" t="str">
        <f>IF('Auto-Calculations'!FC1290="No Error","",CONCATENATE($CE$63,'Auto-Calculations'!FC1290,CHAR(10)))</f>
        <v/>
      </c>
      <c r="AK1352" s="44" t="str">
        <f>IF('Auto-Calculations'!FD1290="No Error","",CONCATENATE($CE$63,'Auto-Calculations'!FD1290,CHAR(10)))</f>
        <v/>
      </c>
      <c r="AL1352" s="44" t="str">
        <f>IF('Auto-Calculations'!FE1290="No Error","",CONCATENATE($CE$63,'Auto-Calculations'!FE1290,CHAR(10)))</f>
        <v/>
      </c>
      <c r="AM1352" s="44" t="str">
        <f>IF('Auto-Calculations'!FF1290="No Error","",CONCATENATE($CE$63,'Auto-Calculations'!FF1290,CHAR(10)))</f>
        <v/>
      </c>
      <c r="AN1352" s="44" t="str">
        <f>IF('Auto-Calculations'!FG1290="No Error","",CONCATENATE($CE$63,'Auto-Calculations'!FG1290,CHAR(10)))</f>
        <v/>
      </c>
      <c r="AO1352" s="44" t="str">
        <f>IF('Auto-Calculations'!FH1290="No Error","",CONCATENATE($CE$63,'Auto-Calculations'!FH1290,CHAR(10)))</f>
        <v/>
      </c>
      <c r="AP1352" s="44" t="str">
        <f>IF('Auto-Calculations'!FI1290="No Error","",CONCATENATE($CE$63,'Auto-Calculations'!FI1290,CHAR(10)))</f>
        <v/>
      </c>
      <c r="AQ1352" s="44" t="str">
        <f>IF('Auto-Calculations'!FJ1290="No Error","",CONCATENATE($CE$63,'Auto-Calculations'!FJ1290,CHAR(10)))</f>
        <v/>
      </c>
      <c r="AR1352" s="44" t="str">
        <f>IF('Auto-Calculations'!FK1290="No Error","",CONCATENATE($CE$63,'Auto-Calculations'!FK1290,CHAR(10)))</f>
        <v/>
      </c>
      <c r="AS1352" s="44" t="str">
        <f>IF('Auto-Calculations'!FL1290="No Error","",CONCATENATE($CE$63,'Auto-Calculations'!FL1290,CHAR(10)))</f>
        <v/>
      </c>
      <c r="AT1352" s="44" t="str">
        <f>IF('Auto-Calculations'!FM1290="No Error","",CONCATENATE($CE$63,'Auto-Calculations'!FM1290,CHAR(10)))</f>
        <v/>
      </c>
      <c r="AU1352" s="44" t="str">
        <f>IF('Auto-Calculations'!FN1290="No Error","",CONCATENATE($CE$63,'Auto-Calculations'!FN1290,CHAR(10)))</f>
        <v/>
      </c>
      <c r="AV1352" s="44" t="str">
        <f>IF('Auto-Calculations'!FO1290="No Error","",CONCATENATE($CE$63,'Auto-Calculations'!FO1290,CHAR(10)))</f>
        <v/>
      </c>
      <c r="AW1352" s="44" t="str">
        <f>IF('Auto-Calculations'!FP1290="No Error","",CONCATENATE($CE$63,'Auto-Calculations'!FP1290,CHAR(10)))</f>
        <v/>
      </c>
      <c r="AX1352" s="44" t="str">
        <f>IF('Auto-Calculations'!FQ1290="No Error","",CONCATENATE($CE$63,'Auto-Calculations'!FQ1290,CHAR(10)))</f>
        <v/>
      </c>
      <c r="AY1352" s="44" t="str">
        <f>IF('Auto-Calculations'!FR1290="No Error","",CONCATENATE($CE$63,'Auto-Calculations'!FR1290,CHAR(10)))</f>
        <v/>
      </c>
      <c r="AZ1352" s="44" t="str">
        <f>IF('Auto-Calculations'!FS1290="No Error","",CONCATENATE($CE$63,'Auto-Calculations'!FS1290,CHAR(10)))</f>
        <v/>
      </c>
      <c r="BA1352" s="44" t="str">
        <f>IF('Auto-Calculations'!FT1290="No Error","",CONCATENATE($CE$63,'Auto-Calculations'!FT1290,CHAR(10)))</f>
        <v/>
      </c>
      <c r="BB1352" s="44" t="str">
        <f>IF('Auto-Calculations'!FU1290="No Error","",CONCATENATE($CE$63,'Auto-Calculations'!FU1290,CHAR(10)))</f>
        <v/>
      </c>
      <c r="BC1352" s="44" t="str">
        <f>IF('Auto-Calculations'!FV1290="No Error","",CONCATENATE($CE$63,'Auto-Calculations'!FV1290,CHAR(10)))</f>
        <v/>
      </c>
      <c r="BD1352" s="44" t="str">
        <f>IF('Auto-Calculations'!FW1290="No Error","",CONCATENATE($CE$63,'Auto-Calculations'!FW1290,CHAR(10)))</f>
        <v/>
      </c>
      <c r="BE1352" s="44" t="str">
        <f>IF('Auto-Calculations'!FX1290="No Error","",CONCATENATE($CE$63,'Auto-Calculations'!FX1290,CHAR(10)))</f>
        <v/>
      </c>
      <c r="BF1352" s="44" t="str">
        <f>IF('Auto-Calculations'!FY1290="No Error","",CONCATENATE($CE$63,'Auto-Calculations'!FY1290,CHAR(10)))</f>
        <v/>
      </c>
      <c r="BG1352" s="44" t="str">
        <f>IF('Auto-Calculations'!FZ1290="No Error","",CONCATENATE($CE$63,'Auto-Calculations'!FZ1290,CHAR(10)))</f>
        <v/>
      </c>
      <c r="BH1352" s="44" t="str">
        <f>IF('Auto-Calculations'!GA1290="No Error","",CONCATENATE($CE$63,'Auto-Calculations'!GA1290,CHAR(10)))</f>
        <v/>
      </c>
      <c r="BI1352" s="44" t="str">
        <f>IF('Auto-Calculations'!GB1290="No Error","",CONCATENATE($CE$63,'Auto-Calculations'!GB1290,CHAR(10)))</f>
        <v/>
      </c>
      <c r="BJ1352" s="44" t="str">
        <f>IF('Auto-Calculations'!GC1290="No Error","",CONCATENATE($CE$63,'Auto-Calculations'!GC1290,CHAR(10)))</f>
        <v/>
      </c>
      <c r="BK1352" s="44" t="str">
        <f>IF('Auto-Calculations'!GD1290="No Error","",CONCATENATE($CE$63,'Auto-Calculations'!GD1290,CHAR(10)))</f>
        <v/>
      </c>
      <c r="BL1352" s="44" t="str">
        <f>IF('Auto-Calculations'!GE1290="No Error","",CONCATENATE($CE$63,'Auto-Calculations'!GE1290,CHAR(10)))</f>
        <v/>
      </c>
      <c r="BM1352" s="44" t="str">
        <f>IF('Auto-Calculations'!GF1290="No Error","",CONCATENATE($CE$63,'Auto-Calculations'!GF1290,CHAR(10)))</f>
        <v/>
      </c>
      <c r="BN1352" s="44" t="str">
        <f>IF('Auto-Calculations'!GG1290="No Error","",CONCATENATE($CE$63,'Auto-Calculations'!GG1290,CHAR(10)))</f>
        <v/>
      </c>
      <c r="BO1352" s="44" t="str">
        <f>IF('Auto-Calculations'!GH1290="No Error","",CONCATENATE($CE$63,'Auto-Calculations'!GH1290,CHAR(10)))</f>
        <v/>
      </c>
      <c r="BP1352" s="44" t="str">
        <f>IF('Auto-Calculations'!GI1290="No Error","",CONCATENATE($CE$63,'Auto-Calculations'!GI1290,CHAR(10)))</f>
        <v/>
      </c>
      <c r="BQ1352" s="44" t="str">
        <f>IF('Auto-Calculations'!GJ1290="No Error","",CONCATENATE($CE$63,'Auto-Calculations'!GJ1290,CHAR(10)))</f>
        <v/>
      </c>
      <c r="BR1352" s="44" t="str">
        <f>IF('Auto-Calculations'!GK1290="No Error","",CONCATENATE($CE$63,'Auto-Calculations'!GK1290,CHAR(10)))</f>
        <v/>
      </c>
      <c r="BS1352" s="44" t="str">
        <f>IF('Auto-Calculations'!GL1290="No Error","",CONCATENATE($CE$63,'Auto-Calculations'!GL1290,CHAR(10)))</f>
        <v/>
      </c>
      <c r="BT1352" s="44" t="str">
        <f>IF('Auto-Calculations'!GM1290="No Error","",CONCATENATE($CE$63,'Auto-Calculations'!GM1290,CHAR(10)))</f>
        <v/>
      </c>
      <c r="BU1352" s="44" t="str">
        <f>IF('Auto-Calculations'!GN1290="No Error","",CONCATENATE($CE$63,'Auto-Calculations'!GN1290,CHAR(10)))</f>
        <v/>
      </c>
      <c r="BV1352" s="44" t="str">
        <f>IF('Auto-Calculations'!GO1290="No Error","",CONCATENATE($CE$63,'Auto-Calculations'!GO1290,CHAR(10)))</f>
        <v/>
      </c>
      <c r="BW1352" s="44" t="str">
        <f>IF('Auto-Calculations'!GP1290="No Error","",CONCATENATE($CE$63,'Auto-Calculations'!GP1290,CHAR(10)))</f>
        <v/>
      </c>
      <c r="BX1352" s="44" t="str">
        <f>IF('Auto-Calculations'!GQ1290="No Error","",CONCATENATE($CE$63,'Auto-Calculations'!GQ1290,CHAR(10)))</f>
        <v/>
      </c>
      <c r="BY1352" s="44" t="str">
        <f>IF('Auto-Calculations'!GR1290="No Error","",CONCATENATE($CE$63,'Auto-Calculations'!GR1290,CHAR(10)))</f>
        <v/>
      </c>
      <c r="BZ1352" s="44" t="str">
        <f>IF('Auto-Calculations'!GS1290="No Error","",CONCATENATE($CE$63,'Auto-Calculations'!GS1290,CHAR(10)))</f>
        <v/>
      </c>
      <c r="CA1352" s="44" t="str">
        <f>IF('Auto-Calculations'!GT1290="No Error","",CONCATENATE($CE$63,'Auto-Calculations'!GT1290,CHAR(10)))</f>
        <v/>
      </c>
      <c r="CB1352" s="44" t="str">
        <f>IF('Auto-Calculations'!GU1290="No Error","",CONCATENATE($CE$63,'Auto-Calculations'!GU1290,CHAR(10)))</f>
        <v/>
      </c>
      <c r="CC1352" s="44" t="str">
        <f>IF('Auto-Calculations'!GV1290="No Error","",CONCATENATE($CE$63,'Auto-Calculations'!GV1290,CHAR(10)))</f>
        <v/>
      </c>
      <c r="CD1352" s="44" t="s">
        <v>5797</v>
      </c>
      <c r="CE1352" s="1" t="str">
        <f t="shared" si="20"/>
        <v>.</v>
      </c>
    </row>
    <row r="1353" spans="1:83" ht="18" customHeight="1" x14ac:dyDescent="0.25">
      <c r="A1353" s="14" t="str">
        <f>IF(NOT(ISBLANK('Auto-Calculations'!D1291)),'Auto-Calculations'!D1291,"")</f>
        <v/>
      </c>
      <c r="B1353" s="44" t="str">
        <f>IF('Auto-Calculations'!DU1291="No Error","",CONCATENATE($CE$63,'Auto-Calculations'!DU1291,CHAR(10)))</f>
        <v/>
      </c>
      <c r="C1353" s="44" t="str">
        <f>IF('Auto-Calculations'!DV1291="No Error","",CONCATENATE($CE$63,'Auto-Calculations'!DV1291,CHAR(10)))</f>
        <v/>
      </c>
      <c r="D1353" s="44" t="str">
        <f>IF('Auto-Calculations'!DW1291="No Error","",CONCATENATE($CE$63,'Auto-Calculations'!DW1291,CHAR(10)))</f>
        <v/>
      </c>
      <c r="E1353" s="44" t="str">
        <f>IF('Auto-Calculations'!DX1291="No Error","",CONCATENATE($CE$63,'Auto-Calculations'!DX1291,CHAR(10)))</f>
        <v/>
      </c>
      <c r="F1353" s="44" t="str">
        <f>IF('Auto-Calculations'!DY1291="No Error","",CONCATENATE($CE$63,'Auto-Calculations'!DY1291,CHAR(10)))</f>
        <v/>
      </c>
      <c r="G1353" s="44" t="str">
        <f>IF('Auto-Calculations'!DZ1291="No Error","",CONCATENATE($CE$63,'Auto-Calculations'!DZ1291,CHAR(10)))</f>
        <v/>
      </c>
      <c r="H1353" s="44" t="str">
        <f>IF('Auto-Calculations'!EA1291="No Error","",CONCATENATE($CE$63,'Auto-Calculations'!EA1291,CHAR(10)))</f>
        <v/>
      </c>
      <c r="I1353" s="44" t="str">
        <f>IF('Auto-Calculations'!EB1291="No Error","",CONCATENATE($CE$63,'Auto-Calculations'!EB1291,CHAR(10)))</f>
        <v/>
      </c>
      <c r="J1353" s="44" t="str">
        <f>IF('Auto-Calculations'!EC1291="No Error","",CONCATENATE($CE$63,'Auto-Calculations'!EC1291,CHAR(10)))</f>
        <v/>
      </c>
      <c r="K1353" s="44" t="str">
        <f>IF('Auto-Calculations'!ED1291="No Error","",CONCATENATE($CE$63,'Auto-Calculations'!ED1291,CHAR(10)))</f>
        <v/>
      </c>
      <c r="L1353" s="44" t="str">
        <f>IF('Auto-Calculations'!EE1291="No Error","",CONCATENATE($CE$63,'Auto-Calculations'!EE1291,CHAR(10)))</f>
        <v/>
      </c>
      <c r="M1353" s="44" t="str">
        <f>IF('Auto-Calculations'!EF1291="No Error","",CONCATENATE($CE$63,'Auto-Calculations'!EF1291,CHAR(10)))</f>
        <v/>
      </c>
      <c r="N1353" s="44" t="str">
        <f>IF('Auto-Calculations'!EG1291="No Error","",CONCATENATE($CE$63,'Auto-Calculations'!EG1291,CHAR(10)))</f>
        <v/>
      </c>
      <c r="O1353" s="44" t="str">
        <f>IF('Auto-Calculations'!EH1291="No Error","",CONCATENATE($CE$63,'Auto-Calculations'!EH1291,CHAR(10)))</f>
        <v/>
      </c>
      <c r="P1353" s="44" t="str">
        <f>IF('Auto-Calculations'!EI1291="No Error","",CONCATENATE($CE$63,'Auto-Calculations'!EI1291,CHAR(10)))</f>
        <v/>
      </c>
      <c r="Q1353" s="44" t="str">
        <f>IF('Auto-Calculations'!EJ1291="No Error","",CONCATENATE($CE$63,'Auto-Calculations'!EJ1291,CHAR(10)))</f>
        <v/>
      </c>
      <c r="R1353" s="44" t="str">
        <f>IF('Auto-Calculations'!EK1291="No Error","",CONCATENATE($CE$63,'Auto-Calculations'!EK1291,CHAR(10)))</f>
        <v/>
      </c>
      <c r="S1353" s="44" t="str">
        <f>IF('Auto-Calculations'!EL1291="No Error","",CONCATENATE($CE$63,'Auto-Calculations'!EL1291,CHAR(10)))</f>
        <v/>
      </c>
      <c r="T1353" s="44" t="str">
        <f>IF('Auto-Calculations'!EM1291="No Error","",CONCATENATE($CE$63,'Auto-Calculations'!EM1291,CHAR(10)))</f>
        <v/>
      </c>
      <c r="U1353" s="44" t="str">
        <f>IF('Auto-Calculations'!EN1291="No Error","",CONCATENATE($CE$63,'Auto-Calculations'!EN1291,CHAR(10)))</f>
        <v/>
      </c>
      <c r="V1353" s="44" t="str">
        <f>IF('Auto-Calculations'!EO1291="No Error","",CONCATENATE($CE$63,'Auto-Calculations'!EO1291,CHAR(10)))</f>
        <v/>
      </c>
      <c r="W1353" s="44" t="str">
        <f>IF('Auto-Calculations'!EP1291="No Error","",CONCATENATE($CE$63,'Auto-Calculations'!EP1291,CHAR(10)))</f>
        <v/>
      </c>
      <c r="X1353" s="44" t="str">
        <f>IF('Auto-Calculations'!EQ1291="No Error","",CONCATENATE($CE$63,'Auto-Calculations'!EQ1291,CHAR(10)))</f>
        <v/>
      </c>
      <c r="Y1353" s="44" t="str">
        <f>IF('Auto-Calculations'!ER1291="No Error","",CONCATENATE($CE$63,'Auto-Calculations'!ER1291,CHAR(10)))</f>
        <v/>
      </c>
      <c r="Z1353" s="44" t="str">
        <f>IF('Auto-Calculations'!ES1291="No Error","",CONCATENATE($CE$63,'Auto-Calculations'!ES1291,CHAR(10)))</f>
        <v/>
      </c>
      <c r="AA1353" s="44" t="str">
        <f>IF('Auto-Calculations'!ET1291="No Error","",CONCATENATE($CE$63,'Auto-Calculations'!ET1291,CHAR(10)))</f>
        <v/>
      </c>
      <c r="AB1353" s="44" t="str">
        <f>IF('Auto-Calculations'!EU1291="No Error","",CONCATENATE($CE$63,'Auto-Calculations'!EU1291,CHAR(10)))</f>
        <v/>
      </c>
      <c r="AC1353" s="44" t="str">
        <f>IF('Auto-Calculations'!EV1291="No Error","",CONCATENATE($CE$63,'Auto-Calculations'!EV1291,CHAR(10)))</f>
        <v/>
      </c>
      <c r="AD1353" s="44" t="str">
        <f>IF('Auto-Calculations'!EW1291="No Error","",CONCATENATE($CE$63,'Auto-Calculations'!EW1291,CHAR(10)))</f>
        <v/>
      </c>
      <c r="AE1353" s="44" t="str">
        <f>IF('Auto-Calculations'!EX1291="No Error","",CONCATENATE($CE$63,'Auto-Calculations'!EX1291,CHAR(10)))</f>
        <v/>
      </c>
      <c r="AF1353" s="44" t="str">
        <f>IF('Auto-Calculations'!EY1291="No Error","",CONCATENATE($CE$63,'Auto-Calculations'!EY1291,CHAR(10)))</f>
        <v/>
      </c>
      <c r="AG1353" s="44" t="str">
        <f>IF('Auto-Calculations'!EZ1291="No Error","",CONCATENATE($CE$63,'Auto-Calculations'!EZ1291,CHAR(10)))</f>
        <v/>
      </c>
      <c r="AH1353" s="44" t="str">
        <f>IF('Auto-Calculations'!FA1291="No Error","",CONCATENATE($CE$63,'Auto-Calculations'!FA1291,CHAR(10)))</f>
        <v/>
      </c>
      <c r="AI1353" s="44" t="str">
        <f>IF('Auto-Calculations'!FB1291="No Error","",CONCATENATE($CE$63,'Auto-Calculations'!FB1291,CHAR(10)))</f>
        <v/>
      </c>
      <c r="AJ1353" s="44" t="str">
        <f>IF('Auto-Calculations'!FC1291="No Error","",CONCATENATE($CE$63,'Auto-Calculations'!FC1291,CHAR(10)))</f>
        <v/>
      </c>
      <c r="AK1353" s="44" t="str">
        <f>IF('Auto-Calculations'!FD1291="No Error","",CONCATENATE($CE$63,'Auto-Calculations'!FD1291,CHAR(10)))</f>
        <v/>
      </c>
      <c r="AL1353" s="44" t="str">
        <f>IF('Auto-Calculations'!FE1291="No Error","",CONCATENATE($CE$63,'Auto-Calculations'!FE1291,CHAR(10)))</f>
        <v/>
      </c>
      <c r="AM1353" s="44" t="str">
        <f>IF('Auto-Calculations'!FF1291="No Error","",CONCATENATE($CE$63,'Auto-Calculations'!FF1291,CHAR(10)))</f>
        <v/>
      </c>
      <c r="AN1353" s="44" t="str">
        <f>IF('Auto-Calculations'!FG1291="No Error","",CONCATENATE($CE$63,'Auto-Calculations'!FG1291,CHAR(10)))</f>
        <v/>
      </c>
      <c r="AO1353" s="44" t="str">
        <f>IF('Auto-Calculations'!FH1291="No Error","",CONCATENATE($CE$63,'Auto-Calculations'!FH1291,CHAR(10)))</f>
        <v/>
      </c>
      <c r="AP1353" s="44" t="str">
        <f>IF('Auto-Calculations'!FI1291="No Error","",CONCATENATE($CE$63,'Auto-Calculations'!FI1291,CHAR(10)))</f>
        <v/>
      </c>
      <c r="AQ1353" s="44" t="str">
        <f>IF('Auto-Calculations'!FJ1291="No Error","",CONCATENATE($CE$63,'Auto-Calculations'!FJ1291,CHAR(10)))</f>
        <v/>
      </c>
      <c r="AR1353" s="44" t="str">
        <f>IF('Auto-Calculations'!FK1291="No Error","",CONCATENATE($CE$63,'Auto-Calculations'!FK1291,CHAR(10)))</f>
        <v/>
      </c>
      <c r="AS1353" s="44" t="str">
        <f>IF('Auto-Calculations'!FL1291="No Error","",CONCATENATE($CE$63,'Auto-Calculations'!FL1291,CHAR(10)))</f>
        <v/>
      </c>
      <c r="AT1353" s="44" t="str">
        <f>IF('Auto-Calculations'!FM1291="No Error","",CONCATENATE($CE$63,'Auto-Calculations'!FM1291,CHAR(10)))</f>
        <v/>
      </c>
      <c r="AU1353" s="44" t="str">
        <f>IF('Auto-Calculations'!FN1291="No Error","",CONCATENATE($CE$63,'Auto-Calculations'!FN1291,CHAR(10)))</f>
        <v/>
      </c>
      <c r="AV1353" s="44" t="str">
        <f>IF('Auto-Calculations'!FO1291="No Error","",CONCATENATE($CE$63,'Auto-Calculations'!FO1291,CHAR(10)))</f>
        <v/>
      </c>
      <c r="AW1353" s="44" t="str">
        <f>IF('Auto-Calculations'!FP1291="No Error","",CONCATENATE($CE$63,'Auto-Calculations'!FP1291,CHAR(10)))</f>
        <v/>
      </c>
      <c r="AX1353" s="44" t="str">
        <f>IF('Auto-Calculations'!FQ1291="No Error","",CONCATENATE($CE$63,'Auto-Calculations'!FQ1291,CHAR(10)))</f>
        <v/>
      </c>
      <c r="AY1353" s="44" t="str">
        <f>IF('Auto-Calculations'!FR1291="No Error","",CONCATENATE($CE$63,'Auto-Calculations'!FR1291,CHAR(10)))</f>
        <v/>
      </c>
      <c r="AZ1353" s="44" t="str">
        <f>IF('Auto-Calculations'!FS1291="No Error","",CONCATENATE($CE$63,'Auto-Calculations'!FS1291,CHAR(10)))</f>
        <v/>
      </c>
      <c r="BA1353" s="44" t="str">
        <f>IF('Auto-Calculations'!FT1291="No Error","",CONCATENATE($CE$63,'Auto-Calculations'!FT1291,CHAR(10)))</f>
        <v/>
      </c>
      <c r="BB1353" s="44" t="str">
        <f>IF('Auto-Calculations'!FU1291="No Error","",CONCATENATE($CE$63,'Auto-Calculations'!FU1291,CHAR(10)))</f>
        <v/>
      </c>
      <c r="BC1353" s="44" t="str">
        <f>IF('Auto-Calculations'!FV1291="No Error","",CONCATENATE($CE$63,'Auto-Calculations'!FV1291,CHAR(10)))</f>
        <v/>
      </c>
      <c r="BD1353" s="44" t="str">
        <f>IF('Auto-Calculations'!FW1291="No Error","",CONCATENATE($CE$63,'Auto-Calculations'!FW1291,CHAR(10)))</f>
        <v/>
      </c>
      <c r="BE1353" s="44" t="str">
        <f>IF('Auto-Calculations'!FX1291="No Error","",CONCATENATE($CE$63,'Auto-Calculations'!FX1291,CHAR(10)))</f>
        <v/>
      </c>
      <c r="BF1353" s="44" t="str">
        <f>IF('Auto-Calculations'!FY1291="No Error","",CONCATENATE($CE$63,'Auto-Calculations'!FY1291,CHAR(10)))</f>
        <v/>
      </c>
      <c r="BG1353" s="44" t="str">
        <f>IF('Auto-Calculations'!FZ1291="No Error","",CONCATENATE($CE$63,'Auto-Calculations'!FZ1291,CHAR(10)))</f>
        <v/>
      </c>
      <c r="BH1353" s="44" t="str">
        <f>IF('Auto-Calculations'!GA1291="No Error","",CONCATENATE($CE$63,'Auto-Calculations'!GA1291,CHAR(10)))</f>
        <v/>
      </c>
      <c r="BI1353" s="44" t="str">
        <f>IF('Auto-Calculations'!GB1291="No Error","",CONCATENATE($CE$63,'Auto-Calculations'!GB1291,CHAR(10)))</f>
        <v/>
      </c>
      <c r="BJ1353" s="44" t="str">
        <f>IF('Auto-Calculations'!GC1291="No Error","",CONCATENATE($CE$63,'Auto-Calculations'!GC1291,CHAR(10)))</f>
        <v/>
      </c>
      <c r="BK1353" s="44" t="str">
        <f>IF('Auto-Calculations'!GD1291="No Error","",CONCATENATE($CE$63,'Auto-Calculations'!GD1291,CHAR(10)))</f>
        <v/>
      </c>
      <c r="BL1353" s="44" t="str">
        <f>IF('Auto-Calculations'!GE1291="No Error","",CONCATENATE($CE$63,'Auto-Calculations'!GE1291,CHAR(10)))</f>
        <v/>
      </c>
      <c r="BM1353" s="44" t="str">
        <f>IF('Auto-Calculations'!GF1291="No Error","",CONCATENATE($CE$63,'Auto-Calculations'!GF1291,CHAR(10)))</f>
        <v/>
      </c>
      <c r="BN1353" s="44" t="str">
        <f>IF('Auto-Calculations'!GG1291="No Error","",CONCATENATE($CE$63,'Auto-Calculations'!GG1291,CHAR(10)))</f>
        <v/>
      </c>
      <c r="BO1353" s="44" t="str">
        <f>IF('Auto-Calculations'!GH1291="No Error","",CONCATENATE($CE$63,'Auto-Calculations'!GH1291,CHAR(10)))</f>
        <v/>
      </c>
      <c r="BP1353" s="44" t="str">
        <f>IF('Auto-Calculations'!GI1291="No Error","",CONCATENATE($CE$63,'Auto-Calculations'!GI1291,CHAR(10)))</f>
        <v/>
      </c>
      <c r="BQ1353" s="44" t="str">
        <f>IF('Auto-Calculations'!GJ1291="No Error","",CONCATENATE($CE$63,'Auto-Calculations'!GJ1291,CHAR(10)))</f>
        <v/>
      </c>
      <c r="BR1353" s="44" t="str">
        <f>IF('Auto-Calculations'!GK1291="No Error","",CONCATENATE($CE$63,'Auto-Calculations'!GK1291,CHAR(10)))</f>
        <v/>
      </c>
      <c r="BS1353" s="44" t="str">
        <f>IF('Auto-Calculations'!GL1291="No Error","",CONCATENATE($CE$63,'Auto-Calculations'!GL1291,CHAR(10)))</f>
        <v/>
      </c>
      <c r="BT1353" s="44" t="str">
        <f>IF('Auto-Calculations'!GM1291="No Error","",CONCATENATE($CE$63,'Auto-Calculations'!GM1291,CHAR(10)))</f>
        <v/>
      </c>
      <c r="BU1353" s="44" t="str">
        <f>IF('Auto-Calculations'!GN1291="No Error","",CONCATENATE($CE$63,'Auto-Calculations'!GN1291,CHAR(10)))</f>
        <v/>
      </c>
      <c r="BV1353" s="44" t="str">
        <f>IF('Auto-Calculations'!GO1291="No Error","",CONCATENATE($CE$63,'Auto-Calculations'!GO1291,CHAR(10)))</f>
        <v/>
      </c>
      <c r="BW1353" s="44" t="str">
        <f>IF('Auto-Calculations'!GP1291="No Error","",CONCATENATE($CE$63,'Auto-Calculations'!GP1291,CHAR(10)))</f>
        <v/>
      </c>
      <c r="BX1353" s="44" t="str">
        <f>IF('Auto-Calculations'!GQ1291="No Error","",CONCATENATE($CE$63,'Auto-Calculations'!GQ1291,CHAR(10)))</f>
        <v/>
      </c>
      <c r="BY1353" s="44" t="str">
        <f>IF('Auto-Calculations'!GR1291="No Error","",CONCATENATE($CE$63,'Auto-Calculations'!GR1291,CHAR(10)))</f>
        <v/>
      </c>
      <c r="BZ1353" s="44" t="str">
        <f>IF('Auto-Calculations'!GS1291="No Error","",CONCATENATE($CE$63,'Auto-Calculations'!GS1291,CHAR(10)))</f>
        <v/>
      </c>
      <c r="CA1353" s="44" t="str">
        <f>IF('Auto-Calculations'!GT1291="No Error","",CONCATENATE($CE$63,'Auto-Calculations'!GT1291,CHAR(10)))</f>
        <v/>
      </c>
      <c r="CB1353" s="44" t="str">
        <f>IF('Auto-Calculations'!GU1291="No Error","",CONCATENATE($CE$63,'Auto-Calculations'!GU1291,CHAR(10)))</f>
        <v/>
      </c>
      <c r="CC1353" s="44" t="str">
        <f>IF('Auto-Calculations'!GV1291="No Error","",CONCATENATE($CE$63,'Auto-Calculations'!GV1291,CHAR(10)))</f>
        <v/>
      </c>
      <c r="CD1353" s="44" t="s">
        <v>5797</v>
      </c>
      <c r="CE1353" s="1" t="str">
        <f t="shared" si="20"/>
        <v>.</v>
      </c>
    </row>
    <row r="1354" spans="1:83" ht="18" customHeight="1" x14ac:dyDescent="0.25">
      <c r="A1354" s="14" t="str">
        <f>IF(NOT(ISBLANK('Auto-Calculations'!D1292)),'Auto-Calculations'!D1292,"")</f>
        <v/>
      </c>
      <c r="B1354" s="44" t="str">
        <f>IF('Auto-Calculations'!DU1292="No Error","",CONCATENATE($CE$63,'Auto-Calculations'!DU1292,CHAR(10)))</f>
        <v/>
      </c>
      <c r="C1354" s="44" t="str">
        <f>IF('Auto-Calculations'!DV1292="No Error","",CONCATENATE($CE$63,'Auto-Calculations'!DV1292,CHAR(10)))</f>
        <v/>
      </c>
      <c r="D1354" s="44" t="str">
        <f>IF('Auto-Calculations'!DW1292="No Error","",CONCATENATE($CE$63,'Auto-Calculations'!DW1292,CHAR(10)))</f>
        <v/>
      </c>
      <c r="E1354" s="44" t="str">
        <f>IF('Auto-Calculations'!DX1292="No Error","",CONCATENATE($CE$63,'Auto-Calculations'!DX1292,CHAR(10)))</f>
        <v/>
      </c>
      <c r="F1354" s="44" t="str">
        <f>IF('Auto-Calculations'!DY1292="No Error","",CONCATENATE($CE$63,'Auto-Calculations'!DY1292,CHAR(10)))</f>
        <v/>
      </c>
      <c r="G1354" s="44" t="str">
        <f>IF('Auto-Calculations'!DZ1292="No Error","",CONCATENATE($CE$63,'Auto-Calculations'!DZ1292,CHAR(10)))</f>
        <v/>
      </c>
      <c r="H1354" s="44" t="str">
        <f>IF('Auto-Calculations'!EA1292="No Error","",CONCATENATE($CE$63,'Auto-Calculations'!EA1292,CHAR(10)))</f>
        <v/>
      </c>
      <c r="I1354" s="44" t="str">
        <f>IF('Auto-Calculations'!EB1292="No Error","",CONCATENATE($CE$63,'Auto-Calculations'!EB1292,CHAR(10)))</f>
        <v/>
      </c>
      <c r="J1354" s="44" t="str">
        <f>IF('Auto-Calculations'!EC1292="No Error","",CONCATENATE($CE$63,'Auto-Calculations'!EC1292,CHAR(10)))</f>
        <v/>
      </c>
      <c r="K1354" s="44" t="str">
        <f>IF('Auto-Calculations'!ED1292="No Error","",CONCATENATE($CE$63,'Auto-Calculations'!ED1292,CHAR(10)))</f>
        <v/>
      </c>
      <c r="L1354" s="44" t="str">
        <f>IF('Auto-Calculations'!EE1292="No Error","",CONCATENATE($CE$63,'Auto-Calculations'!EE1292,CHAR(10)))</f>
        <v/>
      </c>
      <c r="M1354" s="44" t="str">
        <f>IF('Auto-Calculations'!EF1292="No Error","",CONCATENATE($CE$63,'Auto-Calculations'!EF1292,CHAR(10)))</f>
        <v/>
      </c>
      <c r="N1354" s="44" t="str">
        <f>IF('Auto-Calculations'!EG1292="No Error","",CONCATENATE($CE$63,'Auto-Calculations'!EG1292,CHAR(10)))</f>
        <v/>
      </c>
      <c r="O1354" s="44" t="str">
        <f>IF('Auto-Calculations'!EH1292="No Error","",CONCATENATE($CE$63,'Auto-Calculations'!EH1292,CHAR(10)))</f>
        <v/>
      </c>
      <c r="P1354" s="44" t="str">
        <f>IF('Auto-Calculations'!EI1292="No Error","",CONCATENATE($CE$63,'Auto-Calculations'!EI1292,CHAR(10)))</f>
        <v/>
      </c>
      <c r="Q1354" s="44" t="str">
        <f>IF('Auto-Calculations'!EJ1292="No Error","",CONCATENATE($CE$63,'Auto-Calculations'!EJ1292,CHAR(10)))</f>
        <v/>
      </c>
      <c r="R1354" s="44" t="str">
        <f>IF('Auto-Calculations'!EK1292="No Error","",CONCATENATE($CE$63,'Auto-Calculations'!EK1292,CHAR(10)))</f>
        <v/>
      </c>
      <c r="S1354" s="44" t="str">
        <f>IF('Auto-Calculations'!EL1292="No Error","",CONCATENATE($CE$63,'Auto-Calculations'!EL1292,CHAR(10)))</f>
        <v/>
      </c>
      <c r="T1354" s="44" t="str">
        <f>IF('Auto-Calculations'!EM1292="No Error","",CONCATENATE($CE$63,'Auto-Calculations'!EM1292,CHAR(10)))</f>
        <v/>
      </c>
      <c r="U1354" s="44" t="str">
        <f>IF('Auto-Calculations'!EN1292="No Error","",CONCATENATE($CE$63,'Auto-Calculations'!EN1292,CHAR(10)))</f>
        <v/>
      </c>
      <c r="V1354" s="44" t="str">
        <f>IF('Auto-Calculations'!EO1292="No Error","",CONCATENATE($CE$63,'Auto-Calculations'!EO1292,CHAR(10)))</f>
        <v/>
      </c>
      <c r="W1354" s="44" t="str">
        <f>IF('Auto-Calculations'!EP1292="No Error","",CONCATENATE($CE$63,'Auto-Calculations'!EP1292,CHAR(10)))</f>
        <v/>
      </c>
      <c r="X1354" s="44" t="str">
        <f>IF('Auto-Calculations'!EQ1292="No Error","",CONCATENATE($CE$63,'Auto-Calculations'!EQ1292,CHAR(10)))</f>
        <v/>
      </c>
      <c r="Y1354" s="44" t="str">
        <f>IF('Auto-Calculations'!ER1292="No Error","",CONCATENATE($CE$63,'Auto-Calculations'!ER1292,CHAR(10)))</f>
        <v/>
      </c>
      <c r="Z1354" s="44" t="str">
        <f>IF('Auto-Calculations'!ES1292="No Error","",CONCATENATE($CE$63,'Auto-Calculations'!ES1292,CHAR(10)))</f>
        <v/>
      </c>
      <c r="AA1354" s="44" t="str">
        <f>IF('Auto-Calculations'!ET1292="No Error","",CONCATENATE($CE$63,'Auto-Calculations'!ET1292,CHAR(10)))</f>
        <v/>
      </c>
      <c r="AB1354" s="44" t="str">
        <f>IF('Auto-Calculations'!EU1292="No Error","",CONCATENATE($CE$63,'Auto-Calculations'!EU1292,CHAR(10)))</f>
        <v/>
      </c>
      <c r="AC1354" s="44" t="str">
        <f>IF('Auto-Calculations'!EV1292="No Error","",CONCATENATE($CE$63,'Auto-Calculations'!EV1292,CHAR(10)))</f>
        <v/>
      </c>
      <c r="AD1354" s="44" t="str">
        <f>IF('Auto-Calculations'!EW1292="No Error","",CONCATENATE($CE$63,'Auto-Calculations'!EW1292,CHAR(10)))</f>
        <v/>
      </c>
      <c r="AE1354" s="44" t="str">
        <f>IF('Auto-Calculations'!EX1292="No Error","",CONCATENATE($CE$63,'Auto-Calculations'!EX1292,CHAR(10)))</f>
        <v/>
      </c>
      <c r="AF1354" s="44" t="str">
        <f>IF('Auto-Calculations'!EY1292="No Error","",CONCATENATE($CE$63,'Auto-Calculations'!EY1292,CHAR(10)))</f>
        <v/>
      </c>
      <c r="AG1354" s="44" t="str">
        <f>IF('Auto-Calculations'!EZ1292="No Error","",CONCATENATE($CE$63,'Auto-Calculations'!EZ1292,CHAR(10)))</f>
        <v/>
      </c>
      <c r="AH1354" s="44" t="str">
        <f>IF('Auto-Calculations'!FA1292="No Error","",CONCATENATE($CE$63,'Auto-Calculations'!FA1292,CHAR(10)))</f>
        <v/>
      </c>
      <c r="AI1354" s="44" t="str">
        <f>IF('Auto-Calculations'!FB1292="No Error","",CONCATENATE($CE$63,'Auto-Calculations'!FB1292,CHAR(10)))</f>
        <v/>
      </c>
      <c r="AJ1354" s="44" t="str">
        <f>IF('Auto-Calculations'!FC1292="No Error","",CONCATENATE($CE$63,'Auto-Calculations'!FC1292,CHAR(10)))</f>
        <v/>
      </c>
      <c r="AK1354" s="44" t="str">
        <f>IF('Auto-Calculations'!FD1292="No Error","",CONCATENATE($CE$63,'Auto-Calculations'!FD1292,CHAR(10)))</f>
        <v/>
      </c>
      <c r="AL1354" s="44" t="str">
        <f>IF('Auto-Calculations'!FE1292="No Error","",CONCATENATE($CE$63,'Auto-Calculations'!FE1292,CHAR(10)))</f>
        <v/>
      </c>
      <c r="AM1354" s="44" t="str">
        <f>IF('Auto-Calculations'!FF1292="No Error","",CONCATENATE($CE$63,'Auto-Calculations'!FF1292,CHAR(10)))</f>
        <v/>
      </c>
      <c r="AN1354" s="44" t="str">
        <f>IF('Auto-Calculations'!FG1292="No Error","",CONCATENATE($CE$63,'Auto-Calculations'!FG1292,CHAR(10)))</f>
        <v/>
      </c>
      <c r="AO1354" s="44" t="str">
        <f>IF('Auto-Calculations'!FH1292="No Error","",CONCATENATE($CE$63,'Auto-Calculations'!FH1292,CHAR(10)))</f>
        <v/>
      </c>
      <c r="AP1354" s="44" t="str">
        <f>IF('Auto-Calculations'!FI1292="No Error","",CONCATENATE($CE$63,'Auto-Calculations'!FI1292,CHAR(10)))</f>
        <v/>
      </c>
      <c r="AQ1354" s="44" t="str">
        <f>IF('Auto-Calculations'!FJ1292="No Error","",CONCATENATE($CE$63,'Auto-Calculations'!FJ1292,CHAR(10)))</f>
        <v/>
      </c>
      <c r="AR1354" s="44" t="str">
        <f>IF('Auto-Calculations'!FK1292="No Error","",CONCATENATE($CE$63,'Auto-Calculations'!FK1292,CHAR(10)))</f>
        <v/>
      </c>
      <c r="AS1354" s="44" t="str">
        <f>IF('Auto-Calculations'!FL1292="No Error","",CONCATENATE($CE$63,'Auto-Calculations'!FL1292,CHAR(10)))</f>
        <v/>
      </c>
      <c r="AT1354" s="44" t="str">
        <f>IF('Auto-Calculations'!FM1292="No Error","",CONCATENATE($CE$63,'Auto-Calculations'!FM1292,CHAR(10)))</f>
        <v/>
      </c>
      <c r="AU1354" s="44" t="str">
        <f>IF('Auto-Calculations'!FN1292="No Error","",CONCATENATE($CE$63,'Auto-Calculations'!FN1292,CHAR(10)))</f>
        <v/>
      </c>
      <c r="AV1354" s="44" t="str">
        <f>IF('Auto-Calculations'!FO1292="No Error","",CONCATENATE($CE$63,'Auto-Calculations'!FO1292,CHAR(10)))</f>
        <v/>
      </c>
      <c r="AW1354" s="44" t="str">
        <f>IF('Auto-Calculations'!FP1292="No Error","",CONCATENATE($CE$63,'Auto-Calculations'!FP1292,CHAR(10)))</f>
        <v/>
      </c>
      <c r="AX1354" s="44" t="str">
        <f>IF('Auto-Calculations'!FQ1292="No Error","",CONCATENATE($CE$63,'Auto-Calculations'!FQ1292,CHAR(10)))</f>
        <v/>
      </c>
      <c r="AY1354" s="44" t="str">
        <f>IF('Auto-Calculations'!FR1292="No Error","",CONCATENATE($CE$63,'Auto-Calculations'!FR1292,CHAR(10)))</f>
        <v/>
      </c>
      <c r="AZ1354" s="44" t="str">
        <f>IF('Auto-Calculations'!FS1292="No Error","",CONCATENATE($CE$63,'Auto-Calculations'!FS1292,CHAR(10)))</f>
        <v/>
      </c>
      <c r="BA1354" s="44" t="str">
        <f>IF('Auto-Calculations'!FT1292="No Error","",CONCATENATE($CE$63,'Auto-Calculations'!FT1292,CHAR(10)))</f>
        <v/>
      </c>
      <c r="BB1354" s="44" t="str">
        <f>IF('Auto-Calculations'!FU1292="No Error","",CONCATENATE($CE$63,'Auto-Calculations'!FU1292,CHAR(10)))</f>
        <v/>
      </c>
      <c r="BC1354" s="44" t="str">
        <f>IF('Auto-Calculations'!FV1292="No Error","",CONCATENATE($CE$63,'Auto-Calculations'!FV1292,CHAR(10)))</f>
        <v/>
      </c>
      <c r="BD1354" s="44" t="str">
        <f>IF('Auto-Calculations'!FW1292="No Error","",CONCATENATE($CE$63,'Auto-Calculations'!FW1292,CHAR(10)))</f>
        <v/>
      </c>
      <c r="BE1354" s="44" t="str">
        <f>IF('Auto-Calculations'!FX1292="No Error","",CONCATENATE($CE$63,'Auto-Calculations'!FX1292,CHAR(10)))</f>
        <v/>
      </c>
      <c r="BF1354" s="44" t="str">
        <f>IF('Auto-Calculations'!FY1292="No Error","",CONCATENATE($CE$63,'Auto-Calculations'!FY1292,CHAR(10)))</f>
        <v/>
      </c>
      <c r="BG1354" s="44" t="str">
        <f>IF('Auto-Calculations'!FZ1292="No Error","",CONCATENATE($CE$63,'Auto-Calculations'!FZ1292,CHAR(10)))</f>
        <v/>
      </c>
      <c r="BH1354" s="44" t="str">
        <f>IF('Auto-Calculations'!GA1292="No Error","",CONCATENATE($CE$63,'Auto-Calculations'!GA1292,CHAR(10)))</f>
        <v/>
      </c>
      <c r="BI1354" s="44" t="str">
        <f>IF('Auto-Calculations'!GB1292="No Error","",CONCATENATE($CE$63,'Auto-Calculations'!GB1292,CHAR(10)))</f>
        <v/>
      </c>
      <c r="BJ1354" s="44" t="str">
        <f>IF('Auto-Calculations'!GC1292="No Error","",CONCATENATE($CE$63,'Auto-Calculations'!GC1292,CHAR(10)))</f>
        <v/>
      </c>
      <c r="BK1354" s="44" t="str">
        <f>IF('Auto-Calculations'!GD1292="No Error","",CONCATENATE($CE$63,'Auto-Calculations'!GD1292,CHAR(10)))</f>
        <v/>
      </c>
      <c r="BL1354" s="44" t="str">
        <f>IF('Auto-Calculations'!GE1292="No Error","",CONCATENATE($CE$63,'Auto-Calculations'!GE1292,CHAR(10)))</f>
        <v/>
      </c>
      <c r="BM1354" s="44" t="str">
        <f>IF('Auto-Calculations'!GF1292="No Error","",CONCATENATE($CE$63,'Auto-Calculations'!GF1292,CHAR(10)))</f>
        <v/>
      </c>
      <c r="BN1354" s="44" t="str">
        <f>IF('Auto-Calculations'!GG1292="No Error","",CONCATENATE($CE$63,'Auto-Calculations'!GG1292,CHAR(10)))</f>
        <v/>
      </c>
      <c r="BO1354" s="44" t="str">
        <f>IF('Auto-Calculations'!GH1292="No Error","",CONCATENATE($CE$63,'Auto-Calculations'!GH1292,CHAR(10)))</f>
        <v/>
      </c>
      <c r="BP1354" s="44" t="str">
        <f>IF('Auto-Calculations'!GI1292="No Error","",CONCATENATE($CE$63,'Auto-Calculations'!GI1292,CHAR(10)))</f>
        <v/>
      </c>
      <c r="BQ1354" s="44" t="str">
        <f>IF('Auto-Calculations'!GJ1292="No Error","",CONCATENATE($CE$63,'Auto-Calculations'!GJ1292,CHAR(10)))</f>
        <v/>
      </c>
      <c r="BR1354" s="44" t="str">
        <f>IF('Auto-Calculations'!GK1292="No Error","",CONCATENATE($CE$63,'Auto-Calculations'!GK1292,CHAR(10)))</f>
        <v/>
      </c>
      <c r="BS1354" s="44" t="str">
        <f>IF('Auto-Calculations'!GL1292="No Error","",CONCATENATE($CE$63,'Auto-Calculations'!GL1292,CHAR(10)))</f>
        <v/>
      </c>
      <c r="BT1354" s="44" t="str">
        <f>IF('Auto-Calculations'!GM1292="No Error","",CONCATENATE($CE$63,'Auto-Calculations'!GM1292,CHAR(10)))</f>
        <v/>
      </c>
      <c r="BU1354" s="44" t="str">
        <f>IF('Auto-Calculations'!GN1292="No Error","",CONCATENATE($CE$63,'Auto-Calculations'!GN1292,CHAR(10)))</f>
        <v/>
      </c>
      <c r="BV1354" s="44" t="str">
        <f>IF('Auto-Calculations'!GO1292="No Error","",CONCATENATE($CE$63,'Auto-Calculations'!GO1292,CHAR(10)))</f>
        <v/>
      </c>
      <c r="BW1354" s="44" t="str">
        <f>IF('Auto-Calculations'!GP1292="No Error","",CONCATENATE($CE$63,'Auto-Calculations'!GP1292,CHAR(10)))</f>
        <v/>
      </c>
      <c r="BX1354" s="44" t="str">
        <f>IF('Auto-Calculations'!GQ1292="No Error","",CONCATENATE($CE$63,'Auto-Calculations'!GQ1292,CHAR(10)))</f>
        <v/>
      </c>
      <c r="BY1354" s="44" t="str">
        <f>IF('Auto-Calculations'!GR1292="No Error","",CONCATENATE($CE$63,'Auto-Calculations'!GR1292,CHAR(10)))</f>
        <v/>
      </c>
      <c r="BZ1354" s="44" t="str">
        <f>IF('Auto-Calculations'!GS1292="No Error","",CONCATENATE($CE$63,'Auto-Calculations'!GS1292,CHAR(10)))</f>
        <v/>
      </c>
      <c r="CA1354" s="44" t="str">
        <f>IF('Auto-Calculations'!GT1292="No Error","",CONCATENATE($CE$63,'Auto-Calculations'!GT1292,CHAR(10)))</f>
        <v/>
      </c>
      <c r="CB1354" s="44" t="str">
        <f>IF('Auto-Calculations'!GU1292="No Error","",CONCATENATE($CE$63,'Auto-Calculations'!GU1292,CHAR(10)))</f>
        <v/>
      </c>
      <c r="CC1354" s="44" t="str">
        <f>IF('Auto-Calculations'!GV1292="No Error","",CONCATENATE($CE$63,'Auto-Calculations'!GV1292,CHAR(10)))</f>
        <v/>
      </c>
      <c r="CD1354" s="44" t="s">
        <v>5797</v>
      </c>
      <c r="CE1354" s="1" t="str">
        <f t="shared" si="20"/>
        <v>.</v>
      </c>
    </row>
    <row r="1355" spans="1:83" ht="18" customHeight="1" x14ac:dyDescent="0.25">
      <c r="A1355" s="14" t="str">
        <f>IF(NOT(ISBLANK('Auto-Calculations'!D1293)),'Auto-Calculations'!D1293,"")</f>
        <v/>
      </c>
      <c r="B1355" s="44" t="str">
        <f>IF('Auto-Calculations'!DU1293="No Error","",CONCATENATE($CE$63,'Auto-Calculations'!DU1293,CHAR(10)))</f>
        <v/>
      </c>
      <c r="C1355" s="44" t="str">
        <f>IF('Auto-Calculations'!DV1293="No Error","",CONCATENATE($CE$63,'Auto-Calculations'!DV1293,CHAR(10)))</f>
        <v/>
      </c>
      <c r="D1355" s="44" t="str">
        <f>IF('Auto-Calculations'!DW1293="No Error","",CONCATENATE($CE$63,'Auto-Calculations'!DW1293,CHAR(10)))</f>
        <v/>
      </c>
      <c r="E1355" s="44" t="str">
        <f>IF('Auto-Calculations'!DX1293="No Error","",CONCATENATE($CE$63,'Auto-Calculations'!DX1293,CHAR(10)))</f>
        <v/>
      </c>
      <c r="F1355" s="44" t="str">
        <f>IF('Auto-Calculations'!DY1293="No Error","",CONCATENATE($CE$63,'Auto-Calculations'!DY1293,CHAR(10)))</f>
        <v/>
      </c>
      <c r="G1355" s="44" t="str">
        <f>IF('Auto-Calculations'!DZ1293="No Error","",CONCATENATE($CE$63,'Auto-Calculations'!DZ1293,CHAR(10)))</f>
        <v/>
      </c>
      <c r="H1355" s="44" t="str">
        <f>IF('Auto-Calculations'!EA1293="No Error","",CONCATENATE($CE$63,'Auto-Calculations'!EA1293,CHAR(10)))</f>
        <v/>
      </c>
      <c r="I1355" s="44" t="str">
        <f>IF('Auto-Calculations'!EB1293="No Error","",CONCATENATE($CE$63,'Auto-Calculations'!EB1293,CHAR(10)))</f>
        <v/>
      </c>
      <c r="J1355" s="44" t="str">
        <f>IF('Auto-Calculations'!EC1293="No Error","",CONCATENATE($CE$63,'Auto-Calculations'!EC1293,CHAR(10)))</f>
        <v/>
      </c>
      <c r="K1355" s="44" t="str">
        <f>IF('Auto-Calculations'!ED1293="No Error","",CONCATENATE($CE$63,'Auto-Calculations'!ED1293,CHAR(10)))</f>
        <v/>
      </c>
      <c r="L1355" s="44" t="str">
        <f>IF('Auto-Calculations'!EE1293="No Error","",CONCATENATE($CE$63,'Auto-Calculations'!EE1293,CHAR(10)))</f>
        <v/>
      </c>
      <c r="M1355" s="44" t="str">
        <f>IF('Auto-Calculations'!EF1293="No Error","",CONCATENATE($CE$63,'Auto-Calculations'!EF1293,CHAR(10)))</f>
        <v/>
      </c>
      <c r="N1355" s="44" t="str">
        <f>IF('Auto-Calculations'!EG1293="No Error","",CONCATENATE($CE$63,'Auto-Calculations'!EG1293,CHAR(10)))</f>
        <v/>
      </c>
      <c r="O1355" s="44" t="str">
        <f>IF('Auto-Calculations'!EH1293="No Error","",CONCATENATE($CE$63,'Auto-Calculations'!EH1293,CHAR(10)))</f>
        <v/>
      </c>
      <c r="P1355" s="44" t="str">
        <f>IF('Auto-Calculations'!EI1293="No Error","",CONCATENATE($CE$63,'Auto-Calculations'!EI1293,CHAR(10)))</f>
        <v/>
      </c>
      <c r="Q1355" s="44" t="str">
        <f>IF('Auto-Calculations'!EJ1293="No Error","",CONCATENATE($CE$63,'Auto-Calculations'!EJ1293,CHAR(10)))</f>
        <v/>
      </c>
      <c r="R1355" s="44" t="str">
        <f>IF('Auto-Calculations'!EK1293="No Error","",CONCATENATE($CE$63,'Auto-Calculations'!EK1293,CHAR(10)))</f>
        <v/>
      </c>
      <c r="S1355" s="44" t="str">
        <f>IF('Auto-Calculations'!EL1293="No Error","",CONCATENATE($CE$63,'Auto-Calculations'!EL1293,CHAR(10)))</f>
        <v/>
      </c>
      <c r="T1355" s="44" t="str">
        <f>IF('Auto-Calculations'!EM1293="No Error","",CONCATENATE($CE$63,'Auto-Calculations'!EM1293,CHAR(10)))</f>
        <v/>
      </c>
      <c r="U1355" s="44" t="str">
        <f>IF('Auto-Calculations'!EN1293="No Error","",CONCATENATE($CE$63,'Auto-Calculations'!EN1293,CHAR(10)))</f>
        <v/>
      </c>
      <c r="V1355" s="44" t="str">
        <f>IF('Auto-Calculations'!EO1293="No Error","",CONCATENATE($CE$63,'Auto-Calculations'!EO1293,CHAR(10)))</f>
        <v/>
      </c>
      <c r="W1355" s="44" t="str">
        <f>IF('Auto-Calculations'!EP1293="No Error","",CONCATENATE($CE$63,'Auto-Calculations'!EP1293,CHAR(10)))</f>
        <v/>
      </c>
      <c r="X1355" s="44" t="str">
        <f>IF('Auto-Calculations'!EQ1293="No Error","",CONCATENATE($CE$63,'Auto-Calculations'!EQ1293,CHAR(10)))</f>
        <v/>
      </c>
      <c r="Y1355" s="44" t="str">
        <f>IF('Auto-Calculations'!ER1293="No Error","",CONCATENATE($CE$63,'Auto-Calculations'!ER1293,CHAR(10)))</f>
        <v/>
      </c>
      <c r="Z1355" s="44" t="str">
        <f>IF('Auto-Calculations'!ES1293="No Error","",CONCATENATE($CE$63,'Auto-Calculations'!ES1293,CHAR(10)))</f>
        <v/>
      </c>
      <c r="AA1355" s="44" t="str">
        <f>IF('Auto-Calculations'!ET1293="No Error","",CONCATENATE($CE$63,'Auto-Calculations'!ET1293,CHAR(10)))</f>
        <v/>
      </c>
      <c r="AB1355" s="44" t="str">
        <f>IF('Auto-Calculations'!EU1293="No Error","",CONCATENATE($CE$63,'Auto-Calculations'!EU1293,CHAR(10)))</f>
        <v/>
      </c>
      <c r="AC1355" s="44" t="str">
        <f>IF('Auto-Calculations'!EV1293="No Error","",CONCATENATE($CE$63,'Auto-Calculations'!EV1293,CHAR(10)))</f>
        <v/>
      </c>
      <c r="AD1355" s="44" t="str">
        <f>IF('Auto-Calculations'!EW1293="No Error","",CONCATENATE($CE$63,'Auto-Calculations'!EW1293,CHAR(10)))</f>
        <v/>
      </c>
      <c r="AE1355" s="44" t="str">
        <f>IF('Auto-Calculations'!EX1293="No Error","",CONCATENATE($CE$63,'Auto-Calculations'!EX1293,CHAR(10)))</f>
        <v/>
      </c>
      <c r="AF1355" s="44" t="str">
        <f>IF('Auto-Calculations'!EY1293="No Error","",CONCATENATE($CE$63,'Auto-Calculations'!EY1293,CHAR(10)))</f>
        <v/>
      </c>
      <c r="AG1355" s="44" t="str">
        <f>IF('Auto-Calculations'!EZ1293="No Error","",CONCATENATE($CE$63,'Auto-Calculations'!EZ1293,CHAR(10)))</f>
        <v/>
      </c>
      <c r="AH1355" s="44" t="str">
        <f>IF('Auto-Calculations'!FA1293="No Error","",CONCATENATE($CE$63,'Auto-Calculations'!FA1293,CHAR(10)))</f>
        <v/>
      </c>
      <c r="AI1355" s="44" t="str">
        <f>IF('Auto-Calculations'!FB1293="No Error","",CONCATENATE($CE$63,'Auto-Calculations'!FB1293,CHAR(10)))</f>
        <v/>
      </c>
      <c r="AJ1355" s="44" t="str">
        <f>IF('Auto-Calculations'!FC1293="No Error","",CONCATENATE($CE$63,'Auto-Calculations'!FC1293,CHAR(10)))</f>
        <v/>
      </c>
      <c r="AK1355" s="44" t="str">
        <f>IF('Auto-Calculations'!FD1293="No Error","",CONCATENATE($CE$63,'Auto-Calculations'!FD1293,CHAR(10)))</f>
        <v/>
      </c>
      <c r="AL1355" s="44" t="str">
        <f>IF('Auto-Calculations'!FE1293="No Error","",CONCATENATE($CE$63,'Auto-Calculations'!FE1293,CHAR(10)))</f>
        <v/>
      </c>
      <c r="AM1355" s="44" t="str">
        <f>IF('Auto-Calculations'!FF1293="No Error","",CONCATENATE($CE$63,'Auto-Calculations'!FF1293,CHAR(10)))</f>
        <v/>
      </c>
      <c r="AN1355" s="44" t="str">
        <f>IF('Auto-Calculations'!FG1293="No Error","",CONCATENATE($CE$63,'Auto-Calculations'!FG1293,CHAR(10)))</f>
        <v/>
      </c>
      <c r="AO1355" s="44" t="str">
        <f>IF('Auto-Calculations'!FH1293="No Error","",CONCATENATE($CE$63,'Auto-Calculations'!FH1293,CHAR(10)))</f>
        <v/>
      </c>
      <c r="AP1355" s="44" t="str">
        <f>IF('Auto-Calculations'!FI1293="No Error","",CONCATENATE($CE$63,'Auto-Calculations'!FI1293,CHAR(10)))</f>
        <v/>
      </c>
      <c r="AQ1355" s="44" t="str">
        <f>IF('Auto-Calculations'!FJ1293="No Error","",CONCATENATE($CE$63,'Auto-Calculations'!FJ1293,CHAR(10)))</f>
        <v/>
      </c>
      <c r="AR1355" s="44" t="str">
        <f>IF('Auto-Calculations'!FK1293="No Error","",CONCATENATE($CE$63,'Auto-Calculations'!FK1293,CHAR(10)))</f>
        <v/>
      </c>
      <c r="AS1355" s="44" t="str">
        <f>IF('Auto-Calculations'!FL1293="No Error","",CONCATENATE($CE$63,'Auto-Calculations'!FL1293,CHAR(10)))</f>
        <v/>
      </c>
      <c r="AT1355" s="44" t="str">
        <f>IF('Auto-Calculations'!FM1293="No Error","",CONCATENATE($CE$63,'Auto-Calculations'!FM1293,CHAR(10)))</f>
        <v/>
      </c>
      <c r="AU1355" s="44" t="str">
        <f>IF('Auto-Calculations'!FN1293="No Error","",CONCATENATE($CE$63,'Auto-Calculations'!FN1293,CHAR(10)))</f>
        <v/>
      </c>
      <c r="AV1355" s="44" t="str">
        <f>IF('Auto-Calculations'!FO1293="No Error","",CONCATENATE($CE$63,'Auto-Calculations'!FO1293,CHAR(10)))</f>
        <v/>
      </c>
      <c r="AW1355" s="44" t="str">
        <f>IF('Auto-Calculations'!FP1293="No Error","",CONCATENATE($CE$63,'Auto-Calculations'!FP1293,CHAR(10)))</f>
        <v/>
      </c>
      <c r="AX1355" s="44" t="str">
        <f>IF('Auto-Calculations'!FQ1293="No Error","",CONCATENATE($CE$63,'Auto-Calculations'!FQ1293,CHAR(10)))</f>
        <v/>
      </c>
      <c r="AY1355" s="44" t="str">
        <f>IF('Auto-Calculations'!FR1293="No Error","",CONCATENATE($CE$63,'Auto-Calculations'!FR1293,CHAR(10)))</f>
        <v/>
      </c>
      <c r="AZ1355" s="44" t="str">
        <f>IF('Auto-Calculations'!FS1293="No Error","",CONCATENATE($CE$63,'Auto-Calculations'!FS1293,CHAR(10)))</f>
        <v/>
      </c>
      <c r="BA1355" s="44" t="str">
        <f>IF('Auto-Calculations'!FT1293="No Error","",CONCATENATE($CE$63,'Auto-Calculations'!FT1293,CHAR(10)))</f>
        <v/>
      </c>
      <c r="BB1355" s="44" t="str">
        <f>IF('Auto-Calculations'!FU1293="No Error","",CONCATENATE($CE$63,'Auto-Calculations'!FU1293,CHAR(10)))</f>
        <v/>
      </c>
      <c r="BC1355" s="44" t="str">
        <f>IF('Auto-Calculations'!FV1293="No Error","",CONCATENATE($CE$63,'Auto-Calculations'!FV1293,CHAR(10)))</f>
        <v/>
      </c>
      <c r="BD1355" s="44" t="str">
        <f>IF('Auto-Calculations'!FW1293="No Error","",CONCATENATE($CE$63,'Auto-Calculations'!FW1293,CHAR(10)))</f>
        <v/>
      </c>
      <c r="BE1355" s="44" t="str">
        <f>IF('Auto-Calculations'!FX1293="No Error","",CONCATENATE($CE$63,'Auto-Calculations'!FX1293,CHAR(10)))</f>
        <v/>
      </c>
      <c r="BF1355" s="44" t="str">
        <f>IF('Auto-Calculations'!FY1293="No Error","",CONCATENATE($CE$63,'Auto-Calculations'!FY1293,CHAR(10)))</f>
        <v/>
      </c>
      <c r="BG1355" s="44" t="str">
        <f>IF('Auto-Calculations'!FZ1293="No Error","",CONCATENATE($CE$63,'Auto-Calculations'!FZ1293,CHAR(10)))</f>
        <v/>
      </c>
      <c r="BH1355" s="44" t="str">
        <f>IF('Auto-Calculations'!GA1293="No Error","",CONCATENATE($CE$63,'Auto-Calculations'!GA1293,CHAR(10)))</f>
        <v/>
      </c>
      <c r="BI1355" s="44" t="str">
        <f>IF('Auto-Calculations'!GB1293="No Error","",CONCATENATE($CE$63,'Auto-Calculations'!GB1293,CHAR(10)))</f>
        <v/>
      </c>
      <c r="BJ1355" s="44" t="str">
        <f>IF('Auto-Calculations'!GC1293="No Error","",CONCATENATE($CE$63,'Auto-Calculations'!GC1293,CHAR(10)))</f>
        <v/>
      </c>
      <c r="BK1355" s="44" t="str">
        <f>IF('Auto-Calculations'!GD1293="No Error","",CONCATENATE($CE$63,'Auto-Calculations'!GD1293,CHAR(10)))</f>
        <v/>
      </c>
      <c r="BL1355" s="44" t="str">
        <f>IF('Auto-Calculations'!GE1293="No Error","",CONCATENATE($CE$63,'Auto-Calculations'!GE1293,CHAR(10)))</f>
        <v/>
      </c>
      <c r="BM1355" s="44" t="str">
        <f>IF('Auto-Calculations'!GF1293="No Error","",CONCATENATE($CE$63,'Auto-Calculations'!GF1293,CHAR(10)))</f>
        <v/>
      </c>
      <c r="BN1355" s="44" t="str">
        <f>IF('Auto-Calculations'!GG1293="No Error","",CONCATENATE($CE$63,'Auto-Calculations'!GG1293,CHAR(10)))</f>
        <v/>
      </c>
      <c r="BO1355" s="44" t="str">
        <f>IF('Auto-Calculations'!GH1293="No Error","",CONCATENATE($CE$63,'Auto-Calculations'!GH1293,CHAR(10)))</f>
        <v/>
      </c>
      <c r="BP1355" s="44" t="str">
        <f>IF('Auto-Calculations'!GI1293="No Error","",CONCATENATE($CE$63,'Auto-Calculations'!GI1293,CHAR(10)))</f>
        <v/>
      </c>
      <c r="BQ1355" s="44" t="str">
        <f>IF('Auto-Calculations'!GJ1293="No Error","",CONCATENATE($CE$63,'Auto-Calculations'!GJ1293,CHAR(10)))</f>
        <v/>
      </c>
      <c r="BR1355" s="44" t="str">
        <f>IF('Auto-Calculations'!GK1293="No Error","",CONCATENATE($CE$63,'Auto-Calculations'!GK1293,CHAR(10)))</f>
        <v/>
      </c>
      <c r="BS1355" s="44" t="str">
        <f>IF('Auto-Calculations'!GL1293="No Error","",CONCATENATE($CE$63,'Auto-Calculations'!GL1293,CHAR(10)))</f>
        <v/>
      </c>
      <c r="BT1355" s="44" t="str">
        <f>IF('Auto-Calculations'!GM1293="No Error","",CONCATENATE($CE$63,'Auto-Calculations'!GM1293,CHAR(10)))</f>
        <v/>
      </c>
      <c r="BU1355" s="44" t="str">
        <f>IF('Auto-Calculations'!GN1293="No Error","",CONCATENATE($CE$63,'Auto-Calculations'!GN1293,CHAR(10)))</f>
        <v/>
      </c>
      <c r="BV1355" s="44" t="str">
        <f>IF('Auto-Calculations'!GO1293="No Error","",CONCATENATE($CE$63,'Auto-Calculations'!GO1293,CHAR(10)))</f>
        <v/>
      </c>
      <c r="BW1355" s="44" t="str">
        <f>IF('Auto-Calculations'!GP1293="No Error","",CONCATENATE($CE$63,'Auto-Calculations'!GP1293,CHAR(10)))</f>
        <v/>
      </c>
      <c r="BX1355" s="44" t="str">
        <f>IF('Auto-Calculations'!GQ1293="No Error","",CONCATENATE($CE$63,'Auto-Calculations'!GQ1293,CHAR(10)))</f>
        <v/>
      </c>
      <c r="BY1355" s="44" t="str">
        <f>IF('Auto-Calculations'!GR1293="No Error","",CONCATENATE($CE$63,'Auto-Calculations'!GR1293,CHAR(10)))</f>
        <v/>
      </c>
      <c r="BZ1355" s="44" t="str">
        <f>IF('Auto-Calculations'!GS1293="No Error","",CONCATENATE($CE$63,'Auto-Calculations'!GS1293,CHAR(10)))</f>
        <v/>
      </c>
      <c r="CA1355" s="44" t="str">
        <f>IF('Auto-Calculations'!GT1293="No Error","",CONCATENATE($CE$63,'Auto-Calculations'!GT1293,CHAR(10)))</f>
        <v/>
      </c>
      <c r="CB1355" s="44" t="str">
        <f>IF('Auto-Calculations'!GU1293="No Error","",CONCATENATE($CE$63,'Auto-Calculations'!GU1293,CHAR(10)))</f>
        <v/>
      </c>
      <c r="CC1355" s="44" t="str">
        <f>IF('Auto-Calculations'!GV1293="No Error","",CONCATENATE($CE$63,'Auto-Calculations'!GV1293,CHAR(10)))</f>
        <v/>
      </c>
      <c r="CD1355" s="44" t="s">
        <v>5797</v>
      </c>
      <c r="CE1355" s="1" t="str">
        <f t="shared" si="20"/>
        <v>.</v>
      </c>
    </row>
    <row r="1356" spans="1:83" ht="18" customHeight="1" x14ac:dyDescent="0.25">
      <c r="A1356" s="14" t="str">
        <f>IF(NOT(ISBLANK('Auto-Calculations'!D1294)),'Auto-Calculations'!D1294,"")</f>
        <v/>
      </c>
      <c r="B1356" s="44" t="str">
        <f>IF('Auto-Calculations'!DU1294="No Error","",CONCATENATE($CE$63,'Auto-Calculations'!DU1294,CHAR(10)))</f>
        <v/>
      </c>
      <c r="C1356" s="44" t="str">
        <f>IF('Auto-Calculations'!DV1294="No Error","",CONCATENATE($CE$63,'Auto-Calculations'!DV1294,CHAR(10)))</f>
        <v/>
      </c>
      <c r="D1356" s="44" t="str">
        <f>IF('Auto-Calculations'!DW1294="No Error","",CONCATENATE($CE$63,'Auto-Calculations'!DW1294,CHAR(10)))</f>
        <v/>
      </c>
      <c r="E1356" s="44" t="str">
        <f>IF('Auto-Calculations'!DX1294="No Error","",CONCATENATE($CE$63,'Auto-Calculations'!DX1294,CHAR(10)))</f>
        <v/>
      </c>
      <c r="F1356" s="44" t="str">
        <f>IF('Auto-Calculations'!DY1294="No Error","",CONCATENATE($CE$63,'Auto-Calculations'!DY1294,CHAR(10)))</f>
        <v/>
      </c>
      <c r="G1356" s="44" t="str">
        <f>IF('Auto-Calculations'!DZ1294="No Error","",CONCATENATE($CE$63,'Auto-Calculations'!DZ1294,CHAR(10)))</f>
        <v/>
      </c>
      <c r="H1356" s="44" t="str">
        <f>IF('Auto-Calculations'!EA1294="No Error","",CONCATENATE($CE$63,'Auto-Calculations'!EA1294,CHAR(10)))</f>
        <v/>
      </c>
      <c r="I1356" s="44" t="str">
        <f>IF('Auto-Calculations'!EB1294="No Error","",CONCATENATE($CE$63,'Auto-Calculations'!EB1294,CHAR(10)))</f>
        <v/>
      </c>
      <c r="J1356" s="44" t="str">
        <f>IF('Auto-Calculations'!EC1294="No Error","",CONCATENATE($CE$63,'Auto-Calculations'!EC1294,CHAR(10)))</f>
        <v/>
      </c>
      <c r="K1356" s="44" t="str">
        <f>IF('Auto-Calculations'!ED1294="No Error","",CONCATENATE($CE$63,'Auto-Calculations'!ED1294,CHAR(10)))</f>
        <v/>
      </c>
      <c r="L1356" s="44" t="str">
        <f>IF('Auto-Calculations'!EE1294="No Error","",CONCATENATE($CE$63,'Auto-Calculations'!EE1294,CHAR(10)))</f>
        <v/>
      </c>
      <c r="M1356" s="44" t="str">
        <f>IF('Auto-Calculations'!EF1294="No Error","",CONCATENATE($CE$63,'Auto-Calculations'!EF1294,CHAR(10)))</f>
        <v/>
      </c>
      <c r="N1356" s="44" t="str">
        <f>IF('Auto-Calculations'!EG1294="No Error","",CONCATENATE($CE$63,'Auto-Calculations'!EG1294,CHAR(10)))</f>
        <v/>
      </c>
      <c r="O1356" s="44" t="str">
        <f>IF('Auto-Calculations'!EH1294="No Error","",CONCATENATE($CE$63,'Auto-Calculations'!EH1294,CHAR(10)))</f>
        <v/>
      </c>
      <c r="P1356" s="44" t="str">
        <f>IF('Auto-Calculations'!EI1294="No Error","",CONCATENATE($CE$63,'Auto-Calculations'!EI1294,CHAR(10)))</f>
        <v/>
      </c>
      <c r="Q1356" s="44" t="str">
        <f>IF('Auto-Calculations'!EJ1294="No Error","",CONCATENATE($CE$63,'Auto-Calculations'!EJ1294,CHAR(10)))</f>
        <v/>
      </c>
      <c r="R1356" s="44" t="str">
        <f>IF('Auto-Calculations'!EK1294="No Error","",CONCATENATE($CE$63,'Auto-Calculations'!EK1294,CHAR(10)))</f>
        <v/>
      </c>
      <c r="S1356" s="44" t="str">
        <f>IF('Auto-Calculations'!EL1294="No Error","",CONCATENATE($CE$63,'Auto-Calculations'!EL1294,CHAR(10)))</f>
        <v/>
      </c>
      <c r="T1356" s="44" t="str">
        <f>IF('Auto-Calculations'!EM1294="No Error","",CONCATENATE($CE$63,'Auto-Calculations'!EM1294,CHAR(10)))</f>
        <v/>
      </c>
      <c r="U1356" s="44" t="str">
        <f>IF('Auto-Calculations'!EN1294="No Error","",CONCATENATE($CE$63,'Auto-Calculations'!EN1294,CHAR(10)))</f>
        <v/>
      </c>
      <c r="V1356" s="44" t="str">
        <f>IF('Auto-Calculations'!EO1294="No Error","",CONCATENATE($CE$63,'Auto-Calculations'!EO1294,CHAR(10)))</f>
        <v/>
      </c>
      <c r="W1356" s="44" t="str">
        <f>IF('Auto-Calculations'!EP1294="No Error","",CONCATENATE($CE$63,'Auto-Calculations'!EP1294,CHAR(10)))</f>
        <v/>
      </c>
      <c r="X1356" s="44" t="str">
        <f>IF('Auto-Calculations'!EQ1294="No Error","",CONCATENATE($CE$63,'Auto-Calculations'!EQ1294,CHAR(10)))</f>
        <v/>
      </c>
      <c r="Y1356" s="44" t="str">
        <f>IF('Auto-Calculations'!ER1294="No Error","",CONCATENATE($CE$63,'Auto-Calculations'!ER1294,CHAR(10)))</f>
        <v/>
      </c>
      <c r="Z1356" s="44" t="str">
        <f>IF('Auto-Calculations'!ES1294="No Error","",CONCATENATE($CE$63,'Auto-Calculations'!ES1294,CHAR(10)))</f>
        <v/>
      </c>
      <c r="AA1356" s="44" t="str">
        <f>IF('Auto-Calculations'!ET1294="No Error","",CONCATENATE($CE$63,'Auto-Calculations'!ET1294,CHAR(10)))</f>
        <v/>
      </c>
      <c r="AB1356" s="44" t="str">
        <f>IF('Auto-Calculations'!EU1294="No Error","",CONCATENATE($CE$63,'Auto-Calculations'!EU1294,CHAR(10)))</f>
        <v/>
      </c>
      <c r="AC1356" s="44" t="str">
        <f>IF('Auto-Calculations'!EV1294="No Error","",CONCATENATE($CE$63,'Auto-Calculations'!EV1294,CHAR(10)))</f>
        <v/>
      </c>
      <c r="AD1356" s="44" t="str">
        <f>IF('Auto-Calculations'!EW1294="No Error","",CONCATENATE($CE$63,'Auto-Calculations'!EW1294,CHAR(10)))</f>
        <v/>
      </c>
      <c r="AE1356" s="44" t="str">
        <f>IF('Auto-Calculations'!EX1294="No Error","",CONCATENATE($CE$63,'Auto-Calculations'!EX1294,CHAR(10)))</f>
        <v/>
      </c>
      <c r="AF1356" s="44" t="str">
        <f>IF('Auto-Calculations'!EY1294="No Error","",CONCATENATE($CE$63,'Auto-Calculations'!EY1294,CHAR(10)))</f>
        <v/>
      </c>
      <c r="AG1356" s="44" t="str">
        <f>IF('Auto-Calculations'!EZ1294="No Error","",CONCATENATE($CE$63,'Auto-Calculations'!EZ1294,CHAR(10)))</f>
        <v/>
      </c>
      <c r="AH1356" s="44" t="str">
        <f>IF('Auto-Calculations'!FA1294="No Error","",CONCATENATE($CE$63,'Auto-Calculations'!FA1294,CHAR(10)))</f>
        <v/>
      </c>
      <c r="AI1356" s="44" t="str">
        <f>IF('Auto-Calculations'!FB1294="No Error","",CONCATENATE($CE$63,'Auto-Calculations'!FB1294,CHAR(10)))</f>
        <v/>
      </c>
      <c r="AJ1356" s="44" t="str">
        <f>IF('Auto-Calculations'!FC1294="No Error","",CONCATENATE($CE$63,'Auto-Calculations'!FC1294,CHAR(10)))</f>
        <v/>
      </c>
      <c r="AK1356" s="44" t="str">
        <f>IF('Auto-Calculations'!FD1294="No Error","",CONCATENATE($CE$63,'Auto-Calculations'!FD1294,CHAR(10)))</f>
        <v/>
      </c>
      <c r="AL1356" s="44" t="str">
        <f>IF('Auto-Calculations'!FE1294="No Error","",CONCATENATE($CE$63,'Auto-Calculations'!FE1294,CHAR(10)))</f>
        <v/>
      </c>
      <c r="AM1356" s="44" t="str">
        <f>IF('Auto-Calculations'!FF1294="No Error","",CONCATENATE($CE$63,'Auto-Calculations'!FF1294,CHAR(10)))</f>
        <v/>
      </c>
      <c r="AN1356" s="44" t="str">
        <f>IF('Auto-Calculations'!FG1294="No Error","",CONCATENATE($CE$63,'Auto-Calculations'!FG1294,CHAR(10)))</f>
        <v/>
      </c>
      <c r="AO1356" s="44" t="str">
        <f>IF('Auto-Calculations'!FH1294="No Error","",CONCATENATE($CE$63,'Auto-Calculations'!FH1294,CHAR(10)))</f>
        <v/>
      </c>
      <c r="AP1356" s="44" t="str">
        <f>IF('Auto-Calculations'!FI1294="No Error","",CONCATENATE($CE$63,'Auto-Calculations'!FI1294,CHAR(10)))</f>
        <v/>
      </c>
      <c r="AQ1356" s="44" t="str">
        <f>IF('Auto-Calculations'!FJ1294="No Error","",CONCATENATE($CE$63,'Auto-Calculations'!FJ1294,CHAR(10)))</f>
        <v/>
      </c>
      <c r="AR1356" s="44" t="str">
        <f>IF('Auto-Calculations'!FK1294="No Error","",CONCATENATE($CE$63,'Auto-Calculations'!FK1294,CHAR(10)))</f>
        <v/>
      </c>
      <c r="AS1356" s="44" t="str">
        <f>IF('Auto-Calculations'!FL1294="No Error","",CONCATENATE($CE$63,'Auto-Calculations'!FL1294,CHAR(10)))</f>
        <v/>
      </c>
      <c r="AT1356" s="44" t="str">
        <f>IF('Auto-Calculations'!FM1294="No Error","",CONCATENATE($CE$63,'Auto-Calculations'!FM1294,CHAR(10)))</f>
        <v/>
      </c>
      <c r="AU1356" s="44" t="str">
        <f>IF('Auto-Calculations'!FN1294="No Error","",CONCATENATE($CE$63,'Auto-Calculations'!FN1294,CHAR(10)))</f>
        <v/>
      </c>
      <c r="AV1356" s="44" t="str">
        <f>IF('Auto-Calculations'!FO1294="No Error","",CONCATENATE($CE$63,'Auto-Calculations'!FO1294,CHAR(10)))</f>
        <v/>
      </c>
      <c r="AW1356" s="44" t="str">
        <f>IF('Auto-Calculations'!FP1294="No Error","",CONCATENATE($CE$63,'Auto-Calculations'!FP1294,CHAR(10)))</f>
        <v/>
      </c>
      <c r="AX1356" s="44" t="str">
        <f>IF('Auto-Calculations'!FQ1294="No Error","",CONCATENATE($CE$63,'Auto-Calculations'!FQ1294,CHAR(10)))</f>
        <v/>
      </c>
      <c r="AY1356" s="44" t="str">
        <f>IF('Auto-Calculations'!FR1294="No Error","",CONCATENATE($CE$63,'Auto-Calculations'!FR1294,CHAR(10)))</f>
        <v/>
      </c>
      <c r="AZ1356" s="44" t="str">
        <f>IF('Auto-Calculations'!FS1294="No Error","",CONCATENATE($CE$63,'Auto-Calculations'!FS1294,CHAR(10)))</f>
        <v/>
      </c>
      <c r="BA1356" s="44" t="str">
        <f>IF('Auto-Calculations'!FT1294="No Error","",CONCATENATE($CE$63,'Auto-Calculations'!FT1294,CHAR(10)))</f>
        <v/>
      </c>
      <c r="BB1356" s="44" t="str">
        <f>IF('Auto-Calculations'!FU1294="No Error","",CONCATENATE($CE$63,'Auto-Calculations'!FU1294,CHAR(10)))</f>
        <v/>
      </c>
      <c r="BC1356" s="44" t="str">
        <f>IF('Auto-Calculations'!FV1294="No Error","",CONCATENATE($CE$63,'Auto-Calculations'!FV1294,CHAR(10)))</f>
        <v/>
      </c>
      <c r="BD1356" s="44" t="str">
        <f>IF('Auto-Calculations'!FW1294="No Error","",CONCATENATE($CE$63,'Auto-Calculations'!FW1294,CHAR(10)))</f>
        <v/>
      </c>
      <c r="BE1356" s="44" t="str">
        <f>IF('Auto-Calculations'!FX1294="No Error","",CONCATENATE($CE$63,'Auto-Calculations'!FX1294,CHAR(10)))</f>
        <v/>
      </c>
      <c r="BF1356" s="44" t="str">
        <f>IF('Auto-Calculations'!FY1294="No Error","",CONCATENATE($CE$63,'Auto-Calculations'!FY1294,CHAR(10)))</f>
        <v/>
      </c>
      <c r="BG1356" s="44" t="str">
        <f>IF('Auto-Calculations'!FZ1294="No Error","",CONCATENATE($CE$63,'Auto-Calculations'!FZ1294,CHAR(10)))</f>
        <v/>
      </c>
      <c r="BH1356" s="44" t="str">
        <f>IF('Auto-Calculations'!GA1294="No Error","",CONCATENATE($CE$63,'Auto-Calculations'!GA1294,CHAR(10)))</f>
        <v/>
      </c>
      <c r="BI1356" s="44" t="str">
        <f>IF('Auto-Calculations'!GB1294="No Error","",CONCATENATE($CE$63,'Auto-Calculations'!GB1294,CHAR(10)))</f>
        <v/>
      </c>
      <c r="BJ1356" s="44" t="str">
        <f>IF('Auto-Calculations'!GC1294="No Error","",CONCATENATE($CE$63,'Auto-Calculations'!GC1294,CHAR(10)))</f>
        <v/>
      </c>
      <c r="BK1356" s="44" t="str">
        <f>IF('Auto-Calculations'!GD1294="No Error","",CONCATENATE($CE$63,'Auto-Calculations'!GD1294,CHAR(10)))</f>
        <v/>
      </c>
      <c r="BL1356" s="44" t="str">
        <f>IF('Auto-Calculations'!GE1294="No Error","",CONCATENATE($CE$63,'Auto-Calculations'!GE1294,CHAR(10)))</f>
        <v/>
      </c>
      <c r="BM1356" s="44" t="str">
        <f>IF('Auto-Calculations'!GF1294="No Error","",CONCATENATE($CE$63,'Auto-Calculations'!GF1294,CHAR(10)))</f>
        <v/>
      </c>
      <c r="BN1356" s="44" t="str">
        <f>IF('Auto-Calculations'!GG1294="No Error","",CONCATENATE($CE$63,'Auto-Calculations'!GG1294,CHAR(10)))</f>
        <v/>
      </c>
      <c r="BO1356" s="44" t="str">
        <f>IF('Auto-Calculations'!GH1294="No Error","",CONCATENATE($CE$63,'Auto-Calculations'!GH1294,CHAR(10)))</f>
        <v/>
      </c>
      <c r="BP1356" s="44" t="str">
        <f>IF('Auto-Calculations'!GI1294="No Error","",CONCATENATE($CE$63,'Auto-Calculations'!GI1294,CHAR(10)))</f>
        <v/>
      </c>
      <c r="BQ1356" s="44" t="str">
        <f>IF('Auto-Calculations'!GJ1294="No Error","",CONCATENATE($CE$63,'Auto-Calculations'!GJ1294,CHAR(10)))</f>
        <v/>
      </c>
      <c r="BR1356" s="44" t="str">
        <f>IF('Auto-Calculations'!GK1294="No Error","",CONCATENATE($CE$63,'Auto-Calculations'!GK1294,CHAR(10)))</f>
        <v/>
      </c>
      <c r="BS1356" s="44" t="str">
        <f>IF('Auto-Calculations'!GL1294="No Error","",CONCATENATE($CE$63,'Auto-Calculations'!GL1294,CHAR(10)))</f>
        <v/>
      </c>
      <c r="BT1356" s="44" t="str">
        <f>IF('Auto-Calculations'!GM1294="No Error","",CONCATENATE($CE$63,'Auto-Calculations'!GM1294,CHAR(10)))</f>
        <v/>
      </c>
      <c r="BU1356" s="44" t="str">
        <f>IF('Auto-Calculations'!GN1294="No Error","",CONCATENATE($CE$63,'Auto-Calculations'!GN1294,CHAR(10)))</f>
        <v/>
      </c>
      <c r="BV1356" s="44" t="str">
        <f>IF('Auto-Calculations'!GO1294="No Error","",CONCATENATE($CE$63,'Auto-Calculations'!GO1294,CHAR(10)))</f>
        <v/>
      </c>
      <c r="BW1356" s="44" t="str">
        <f>IF('Auto-Calculations'!GP1294="No Error","",CONCATENATE($CE$63,'Auto-Calculations'!GP1294,CHAR(10)))</f>
        <v/>
      </c>
      <c r="BX1356" s="44" t="str">
        <f>IF('Auto-Calculations'!GQ1294="No Error","",CONCATENATE($CE$63,'Auto-Calculations'!GQ1294,CHAR(10)))</f>
        <v/>
      </c>
      <c r="BY1356" s="44" t="str">
        <f>IF('Auto-Calculations'!GR1294="No Error","",CONCATENATE($CE$63,'Auto-Calculations'!GR1294,CHAR(10)))</f>
        <v/>
      </c>
      <c r="BZ1356" s="44" t="str">
        <f>IF('Auto-Calculations'!GS1294="No Error","",CONCATENATE($CE$63,'Auto-Calculations'!GS1294,CHAR(10)))</f>
        <v/>
      </c>
      <c r="CA1356" s="44" t="str">
        <f>IF('Auto-Calculations'!GT1294="No Error","",CONCATENATE($CE$63,'Auto-Calculations'!GT1294,CHAR(10)))</f>
        <v/>
      </c>
      <c r="CB1356" s="44" t="str">
        <f>IF('Auto-Calculations'!GU1294="No Error","",CONCATENATE($CE$63,'Auto-Calculations'!GU1294,CHAR(10)))</f>
        <v/>
      </c>
      <c r="CC1356" s="44" t="str">
        <f>IF('Auto-Calculations'!GV1294="No Error","",CONCATENATE($CE$63,'Auto-Calculations'!GV1294,CHAR(10)))</f>
        <v/>
      </c>
      <c r="CD1356" s="44" t="s">
        <v>5797</v>
      </c>
      <c r="CE1356" s="1" t="str">
        <f t="shared" si="20"/>
        <v>.</v>
      </c>
    </row>
    <row r="1357" spans="1:83" ht="18" customHeight="1" x14ac:dyDescent="0.25">
      <c r="A1357" s="14" t="str">
        <f>IF(NOT(ISBLANK('Auto-Calculations'!D1295)),'Auto-Calculations'!D1295,"")</f>
        <v/>
      </c>
      <c r="B1357" s="44" t="str">
        <f>IF('Auto-Calculations'!DU1295="No Error","",CONCATENATE($CE$63,'Auto-Calculations'!DU1295,CHAR(10)))</f>
        <v/>
      </c>
      <c r="C1357" s="44" t="str">
        <f>IF('Auto-Calculations'!DV1295="No Error","",CONCATENATE($CE$63,'Auto-Calculations'!DV1295,CHAR(10)))</f>
        <v/>
      </c>
      <c r="D1357" s="44" t="str">
        <f>IF('Auto-Calculations'!DW1295="No Error","",CONCATENATE($CE$63,'Auto-Calculations'!DW1295,CHAR(10)))</f>
        <v/>
      </c>
      <c r="E1357" s="44" t="str">
        <f>IF('Auto-Calculations'!DX1295="No Error","",CONCATENATE($CE$63,'Auto-Calculations'!DX1295,CHAR(10)))</f>
        <v/>
      </c>
      <c r="F1357" s="44" t="str">
        <f>IF('Auto-Calculations'!DY1295="No Error","",CONCATENATE($CE$63,'Auto-Calculations'!DY1295,CHAR(10)))</f>
        <v/>
      </c>
      <c r="G1357" s="44" t="str">
        <f>IF('Auto-Calculations'!DZ1295="No Error","",CONCATENATE($CE$63,'Auto-Calculations'!DZ1295,CHAR(10)))</f>
        <v/>
      </c>
      <c r="H1357" s="44" t="str">
        <f>IF('Auto-Calculations'!EA1295="No Error","",CONCATENATE($CE$63,'Auto-Calculations'!EA1295,CHAR(10)))</f>
        <v/>
      </c>
      <c r="I1357" s="44" t="str">
        <f>IF('Auto-Calculations'!EB1295="No Error","",CONCATENATE($CE$63,'Auto-Calculations'!EB1295,CHAR(10)))</f>
        <v/>
      </c>
      <c r="J1357" s="44" t="str">
        <f>IF('Auto-Calculations'!EC1295="No Error","",CONCATENATE($CE$63,'Auto-Calculations'!EC1295,CHAR(10)))</f>
        <v/>
      </c>
      <c r="K1357" s="44" t="str">
        <f>IF('Auto-Calculations'!ED1295="No Error","",CONCATENATE($CE$63,'Auto-Calculations'!ED1295,CHAR(10)))</f>
        <v/>
      </c>
      <c r="L1357" s="44" t="str">
        <f>IF('Auto-Calculations'!EE1295="No Error","",CONCATENATE($CE$63,'Auto-Calculations'!EE1295,CHAR(10)))</f>
        <v/>
      </c>
      <c r="M1357" s="44" t="str">
        <f>IF('Auto-Calculations'!EF1295="No Error","",CONCATENATE($CE$63,'Auto-Calculations'!EF1295,CHAR(10)))</f>
        <v/>
      </c>
      <c r="N1357" s="44" t="str">
        <f>IF('Auto-Calculations'!EG1295="No Error","",CONCATENATE($CE$63,'Auto-Calculations'!EG1295,CHAR(10)))</f>
        <v/>
      </c>
      <c r="O1357" s="44" t="str">
        <f>IF('Auto-Calculations'!EH1295="No Error","",CONCATENATE($CE$63,'Auto-Calculations'!EH1295,CHAR(10)))</f>
        <v/>
      </c>
      <c r="P1357" s="44" t="str">
        <f>IF('Auto-Calculations'!EI1295="No Error","",CONCATENATE($CE$63,'Auto-Calculations'!EI1295,CHAR(10)))</f>
        <v/>
      </c>
      <c r="Q1357" s="44" t="str">
        <f>IF('Auto-Calculations'!EJ1295="No Error","",CONCATENATE($CE$63,'Auto-Calculations'!EJ1295,CHAR(10)))</f>
        <v/>
      </c>
      <c r="R1357" s="44" t="str">
        <f>IF('Auto-Calculations'!EK1295="No Error","",CONCATENATE($CE$63,'Auto-Calculations'!EK1295,CHAR(10)))</f>
        <v/>
      </c>
      <c r="S1357" s="44" t="str">
        <f>IF('Auto-Calculations'!EL1295="No Error","",CONCATENATE($CE$63,'Auto-Calculations'!EL1295,CHAR(10)))</f>
        <v/>
      </c>
      <c r="T1357" s="44" t="str">
        <f>IF('Auto-Calculations'!EM1295="No Error","",CONCATENATE($CE$63,'Auto-Calculations'!EM1295,CHAR(10)))</f>
        <v/>
      </c>
      <c r="U1357" s="44" t="str">
        <f>IF('Auto-Calculations'!EN1295="No Error","",CONCATENATE($CE$63,'Auto-Calculations'!EN1295,CHAR(10)))</f>
        <v/>
      </c>
      <c r="V1357" s="44" t="str">
        <f>IF('Auto-Calculations'!EO1295="No Error","",CONCATENATE($CE$63,'Auto-Calculations'!EO1295,CHAR(10)))</f>
        <v/>
      </c>
      <c r="W1357" s="44" t="str">
        <f>IF('Auto-Calculations'!EP1295="No Error","",CONCATENATE($CE$63,'Auto-Calculations'!EP1295,CHAR(10)))</f>
        <v/>
      </c>
      <c r="X1357" s="44" t="str">
        <f>IF('Auto-Calculations'!EQ1295="No Error","",CONCATENATE($CE$63,'Auto-Calculations'!EQ1295,CHAR(10)))</f>
        <v/>
      </c>
      <c r="Y1357" s="44" t="str">
        <f>IF('Auto-Calculations'!ER1295="No Error","",CONCATENATE($CE$63,'Auto-Calculations'!ER1295,CHAR(10)))</f>
        <v/>
      </c>
      <c r="Z1357" s="44" t="str">
        <f>IF('Auto-Calculations'!ES1295="No Error","",CONCATENATE($CE$63,'Auto-Calculations'!ES1295,CHAR(10)))</f>
        <v/>
      </c>
      <c r="AA1357" s="44" t="str">
        <f>IF('Auto-Calculations'!ET1295="No Error","",CONCATENATE($CE$63,'Auto-Calculations'!ET1295,CHAR(10)))</f>
        <v/>
      </c>
      <c r="AB1357" s="44" t="str">
        <f>IF('Auto-Calculations'!EU1295="No Error","",CONCATENATE($CE$63,'Auto-Calculations'!EU1295,CHAR(10)))</f>
        <v/>
      </c>
      <c r="AC1357" s="44" t="str">
        <f>IF('Auto-Calculations'!EV1295="No Error","",CONCATENATE($CE$63,'Auto-Calculations'!EV1295,CHAR(10)))</f>
        <v/>
      </c>
      <c r="AD1357" s="44" t="str">
        <f>IF('Auto-Calculations'!EW1295="No Error","",CONCATENATE($CE$63,'Auto-Calculations'!EW1295,CHAR(10)))</f>
        <v/>
      </c>
      <c r="AE1357" s="44" t="str">
        <f>IF('Auto-Calculations'!EX1295="No Error","",CONCATENATE($CE$63,'Auto-Calculations'!EX1295,CHAR(10)))</f>
        <v/>
      </c>
      <c r="AF1357" s="44" t="str">
        <f>IF('Auto-Calculations'!EY1295="No Error","",CONCATENATE($CE$63,'Auto-Calculations'!EY1295,CHAR(10)))</f>
        <v/>
      </c>
      <c r="AG1357" s="44" t="str">
        <f>IF('Auto-Calculations'!EZ1295="No Error","",CONCATENATE($CE$63,'Auto-Calculations'!EZ1295,CHAR(10)))</f>
        <v/>
      </c>
      <c r="AH1357" s="44" t="str">
        <f>IF('Auto-Calculations'!FA1295="No Error","",CONCATENATE($CE$63,'Auto-Calculations'!FA1295,CHAR(10)))</f>
        <v/>
      </c>
      <c r="AI1357" s="44" t="str">
        <f>IF('Auto-Calculations'!FB1295="No Error","",CONCATENATE($CE$63,'Auto-Calculations'!FB1295,CHAR(10)))</f>
        <v/>
      </c>
      <c r="AJ1357" s="44" t="str">
        <f>IF('Auto-Calculations'!FC1295="No Error","",CONCATENATE($CE$63,'Auto-Calculations'!FC1295,CHAR(10)))</f>
        <v/>
      </c>
      <c r="AK1357" s="44" t="str">
        <f>IF('Auto-Calculations'!FD1295="No Error","",CONCATENATE($CE$63,'Auto-Calculations'!FD1295,CHAR(10)))</f>
        <v/>
      </c>
      <c r="AL1357" s="44" t="str">
        <f>IF('Auto-Calculations'!FE1295="No Error","",CONCATENATE($CE$63,'Auto-Calculations'!FE1295,CHAR(10)))</f>
        <v/>
      </c>
      <c r="AM1357" s="44" t="str">
        <f>IF('Auto-Calculations'!FF1295="No Error","",CONCATENATE($CE$63,'Auto-Calculations'!FF1295,CHAR(10)))</f>
        <v/>
      </c>
      <c r="AN1357" s="44" t="str">
        <f>IF('Auto-Calculations'!FG1295="No Error","",CONCATENATE($CE$63,'Auto-Calculations'!FG1295,CHAR(10)))</f>
        <v/>
      </c>
      <c r="AO1357" s="44" t="str">
        <f>IF('Auto-Calculations'!FH1295="No Error","",CONCATENATE($CE$63,'Auto-Calculations'!FH1295,CHAR(10)))</f>
        <v/>
      </c>
      <c r="AP1357" s="44" t="str">
        <f>IF('Auto-Calculations'!FI1295="No Error","",CONCATENATE($CE$63,'Auto-Calculations'!FI1295,CHAR(10)))</f>
        <v/>
      </c>
      <c r="AQ1357" s="44" t="str">
        <f>IF('Auto-Calculations'!FJ1295="No Error","",CONCATENATE($CE$63,'Auto-Calculations'!FJ1295,CHAR(10)))</f>
        <v/>
      </c>
      <c r="AR1357" s="44" t="str">
        <f>IF('Auto-Calculations'!FK1295="No Error","",CONCATENATE($CE$63,'Auto-Calculations'!FK1295,CHAR(10)))</f>
        <v/>
      </c>
      <c r="AS1357" s="44" t="str">
        <f>IF('Auto-Calculations'!FL1295="No Error","",CONCATENATE($CE$63,'Auto-Calculations'!FL1295,CHAR(10)))</f>
        <v/>
      </c>
      <c r="AT1357" s="44" t="str">
        <f>IF('Auto-Calculations'!FM1295="No Error","",CONCATENATE($CE$63,'Auto-Calculations'!FM1295,CHAR(10)))</f>
        <v/>
      </c>
      <c r="AU1357" s="44" t="str">
        <f>IF('Auto-Calculations'!FN1295="No Error","",CONCATENATE($CE$63,'Auto-Calculations'!FN1295,CHAR(10)))</f>
        <v/>
      </c>
      <c r="AV1357" s="44" t="str">
        <f>IF('Auto-Calculations'!FO1295="No Error","",CONCATENATE($CE$63,'Auto-Calculations'!FO1295,CHAR(10)))</f>
        <v/>
      </c>
      <c r="AW1357" s="44" t="str">
        <f>IF('Auto-Calculations'!FP1295="No Error","",CONCATENATE($CE$63,'Auto-Calculations'!FP1295,CHAR(10)))</f>
        <v/>
      </c>
      <c r="AX1357" s="44" t="str">
        <f>IF('Auto-Calculations'!FQ1295="No Error","",CONCATENATE($CE$63,'Auto-Calculations'!FQ1295,CHAR(10)))</f>
        <v/>
      </c>
      <c r="AY1357" s="44" t="str">
        <f>IF('Auto-Calculations'!FR1295="No Error","",CONCATENATE($CE$63,'Auto-Calculations'!FR1295,CHAR(10)))</f>
        <v/>
      </c>
      <c r="AZ1357" s="44" t="str">
        <f>IF('Auto-Calculations'!FS1295="No Error","",CONCATENATE($CE$63,'Auto-Calculations'!FS1295,CHAR(10)))</f>
        <v/>
      </c>
      <c r="BA1357" s="44" t="str">
        <f>IF('Auto-Calculations'!FT1295="No Error","",CONCATENATE($CE$63,'Auto-Calculations'!FT1295,CHAR(10)))</f>
        <v/>
      </c>
      <c r="BB1357" s="44" t="str">
        <f>IF('Auto-Calculations'!FU1295="No Error","",CONCATENATE($CE$63,'Auto-Calculations'!FU1295,CHAR(10)))</f>
        <v/>
      </c>
      <c r="BC1357" s="44" t="str">
        <f>IF('Auto-Calculations'!FV1295="No Error","",CONCATENATE($CE$63,'Auto-Calculations'!FV1295,CHAR(10)))</f>
        <v/>
      </c>
      <c r="BD1357" s="44" t="str">
        <f>IF('Auto-Calculations'!FW1295="No Error","",CONCATENATE($CE$63,'Auto-Calculations'!FW1295,CHAR(10)))</f>
        <v/>
      </c>
      <c r="BE1357" s="44" t="str">
        <f>IF('Auto-Calculations'!FX1295="No Error","",CONCATENATE($CE$63,'Auto-Calculations'!FX1295,CHAR(10)))</f>
        <v/>
      </c>
      <c r="BF1357" s="44" t="str">
        <f>IF('Auto-Calculations'!FY1295="No Error","",CONCATENATE($CE$63,'Auto-Calculations'!FY1295,CHAR(10)))</f>
        <v/>
      </c>
      <c r="BG1357" s="44" t="str">
        <f>IF('Auto-Calculations'!FZ1295="No Error","",CONCATENATE($CE$63,'Auto-Calculations'!FZ1295,CHAR(10)))</f>
        <v/>
      </c>
      <c r="BH1357" s="44" t="str">
        <f>IF('Auto-Calculations'!GA1295="No Error","",CONCATENATE($CE$63,'Auto-Calculations'!GA1295,CHAR(10)))</f>
        <v/>
      </c>
      <c r="BI1357" s="44" t="str">
        <f>IF('Auto-Calculations'!GB1295="No Error","",CONCATENATE($CE$63,'Auto-Calculations'!GB1295,CHAR(10)))</f>
        <v/>
      </c>
      <c r="BJ1357" s="44" t="str">
        <f>IF('Auto-Calculations'!GC1295="No Error","",CONCATENATE($CE$63,'Auto-Calculations'!GC1295,CHAR(10)))</f>
        <v/>
      </c>
      <c r="BK1357" s="44" t="str">
        <f>IF('Auto-Calculations'!GD1295="No Error","",CONCATENATE($CE$63,'Auto-Calculations'!GD1295,CHAR(10)))</f>
        <v/>
      </c>
      <c r="BL1357" s="44" t="str">
        <f>IF('Auto-Calculations'!GE1295="No Error","",CONCATENATE($CE$63,'Auto-Calculations'!GE1295,CHAR(10)))</f>
        <v/>
      </c>
      <c r="BM1357" s="44" t="str">
        <f>IF('Auto-Calculations'!GF1295="No Error","",CONCATENATE($CE$63,'Auto-Calculations'!GF1295,CHAR(10)))</f>
        <v/>
      </c>
      <c r="BN1357" s="44" t="str">
        <f>IF('Auto-Calculations'!GG1295="No Error","",CONCATENATE($CE$63,'Auto-Calculations'!GG1295,CHAR(10)))</f>
        <v/>
      </c>
      <c r="BO1357" s="44" t="str">
        <f>IF('Auto-Calculations'!GH1295="No Error","",CONCATENATE($CE$63,'Auto-Calculations'!GH1295,CHAR(10)))</f>
        <v/>
      </c>
      <c r="BP1357" s="44" t="str">
        <f>IF('Auto-Calculations'!GI1295="No Error","",CONCATENATE($CE$63,'Auto-Calculations'!GI1295,CHAR(10)))</f>
        <v/>
      </c>
      <c r="BQ1357" s="44" t="str">
        <f>IF('Auto-Calculations'!GJ1295="No Error","",CONCATENATE($CE$63,'Auto-Calculations'!GJ1295,CHAR(10)))</f>
        <v/>
      </c>
      <c r="BR1357" s="44" t="str">
        <f>IF('Auto-Calculations'!GK1295="No Error","",CONCATENATE($CE$63,'Auto-Calculations'!GK1295,CHAR(10)))</f>
        <v/>
      </c>
      <c r="BS1357" s="44" t="str">
        <f>IF('Auto-Calculations'!GL1295="No Error","",CONCATENATE($CE$63,'Auto-Calculations'!GL1295,CHAR(10)))</f>
        <v/>
      </c>
      <c r="BT1357" s="44" t="str">
        <f>IF('Auto-Calculations'!GM1295="No Error","",CONCATENATE($CE$63,'Auto-Calculations'!GM1295,CHAR(10)))</f>
        <v/>
      </c>
      <c r="BU1357" s="44" t="str">
        <f>IF('Auto-Calculations'!GN1295="No Error","",CONCATENATE($CE$63,'Auto-Calculations'!GN1295,CHAR(10)))</f>
        <v/>
      </c>
      <c r="BV1357" s="44" t="str">
        <f>IF('Auto-Calculations'!GO1295="No Error","",CONCATENATE($CE$63,'Auto-Calculations'!GO1295,CHAR(10)))</f>
        <v/>
      </c>
      <c r="BW1357" s="44" t="str">
        <f>IF('Auto-Calculations'!GP1295="No Error","",CONCATENATE($CE$63,'Auto-Calculations'!GP1295,CHAR(10)))</f>
        <v/>
      </c>
      <c r="BX1357" s="44" t="str">
        <f>IF('Auto-Calculations'!GQ1295="No Error","",CONCATENATE($CE$63,'Auto-Calculations'!GQ1295,CHAR(10)))</f>
        <v/>
      </c>
      <c r="BY1357" s="44" t="str">
        <f>IF('Auto-Calculations'!GR1295="No Error","",CONCATENATE($CE$63,'Auto-Calculations'!GR1295,CHAR(10)))</f>
        <v/>
      </c>
      <c r="BZ1357" s="44" t="str">
        <f>IF('Auto-Calculations'!GS1295="No Error","",CONCATENATE($CE$63,'Auto-Calculations'!GS1295,CHAR(10)))</f>
        <v/>
      </c>
      <c r="CA1357" s="44" t="str">
        <f>IF('Auto-Calculations'!GT1295="No Error","",CONCATENATE($CE$63,'Auto-Calculations'!GT1295,CHAR(10)))</f>
        <v/>
      </c>
      <c r="CB1357" s="44" t="str">
        <f>IF('Auto-Calculations'!GU1295="No Error","",CONCATENATE($CE$63,'Auto-Calculations'!GU1295,CHAR(10)))</f>
        <v/>
      </c>
      <c r="CC1357" s="44" t="str">
        <f>IF('Auto-Calculations'!GV1295="No Error","",CONCATENATE($CE$63,'Auto-Calculations'!GV1295,CHAR(10)))</f>
        <v/>
      </c>
      <c r="CD1357" s="44" t="s">
        <v>5797</v>
      </c>
      <c r="CE1357" s="1" t="str">
        <f t="shared" si="20"/>
        <v>.</v>
      </c>
    </row>
    <row r="1358" spans="1:83" ht="18" customHeight="1" x14ac:dyDescent="0.25">
      <c r="A1358" s="14" t="str">
        <f>IF(NOT(ISBLANK('Auto-Calculations'!D1296)),'Auto-Calculations'!D1296,"")</f>
        <v/>
      </c>
      <c r="B1358" s="44" t="str">
        <f>IF('Auto-Calculations'!DU1296="No Error","",CONCATENATE($CE$63,'Auto-Calculations'!DU1296,CHAR(10)))</f>
        <v/>
      </c>
      <c r="C1358" s="44" t="str">
        <f>IF('Auto-Calculations'!DV1296="No Error","",CONCATENATE($CE$63,'Auto-Calculations'!DV1296,CHAR(10)))</f>
        <v/>
      </c>
      <c r="D1358" s="44" t="str">
        <f>IF('Auto-Calculations'!DW1296="No Error","",CONCATENATE($CE$63,'Auto-Calculations'!DW1296,CHAR(10)))</f>
        <v/>
      </c>
      <c r="E1358" s="44" t="str">
        <f>IF('Auto-Calculations'!DX1296="No Error","",CONCATENATE($CE$63,'Auto-Calculations'!DX1296,CHAR(10)))</f>
        <v/>
      </c>
      <c r="F1358" s="44" t="str">
        <f>IF('Auto-Calculations'!DY1296="No Error","",CONCATENATE($CE$63,'Auto-Calculations'!DY1296,CHAR(10)))</f>
        <v/>
      </c>
      <c r="G1358" s="44" t="str">
        <f>IF('Auto-Calculations'!DZ1296="No Error","",CONCATENATE($CE$63,'Auto-Calculations'!DZ1296,CHAR(10)))</f>
        <v/>
      </c>
      <c r="H1358" s="44" t="str">
        <f>IF('Auto-Calculations'!EA1296="No Error","",CONCATENATE($CE$63,'Auto-Calculations'!EA1296,CHAR(10)))</f>
        <v/>
      </c>
      <c r="I1358" s="44" t="str">
        <f>IF('Auto-Calculations'!EB1296="No Error","",CONCATENATE($CE$63,'Auto-Calculations'!EB1296,CHAR(10)))</f>
        <v/>
      </c>
      <c r="J1358" s="44" t="str">
        <f>IF('Auto-Calculations'!EC1296="No Error","",CONCATENATE($CE$63,'Auto-Calculations'!EC1296,CHAR(10)))</f>
        <v/>
      </c>
      <c r="K1358" s="44" t="str">
        <f>IF('Auto-Calculations'!ED1296="No Error","",CONCATENATE($CE$63,'Auto-Calculations'!ED1296,CHAR(10)))</f>
        <v/>
      </c>
      <c r="L1358" s="44" t="str">
        <f>IF('Auto-Calculations'!EE1296="No Error","",CONCATENATE($CE$63,'Auto-Calculations'!EE1296,CHAR(10)))</f>
        <v/>
      </c>
      <c r="M1358" s="44" t="str">
        <f>IF('Auto-Calculations'!EF1296="No Error","",CONCATENATE($CE$63,'Auto-Calculations'!EF1296,CHAR(10)))</f>
        <v/>
      </c>
      <c r="N1358" s="44" t="str">
        <f>IF('Auto-Calculations'!EG1296="No Error","",CONCATENATE($CE$63,'Auto-Calculations'!EG1296,CHAR(10)))</f>
        <v/>
      </c>
      <c r="O1358" s="44" t="str">
        <f>IF('Auto-Calculations'!EH1296="No Error","",CONCATENATE($CE$63,'Auto-Calculations'!EH1296,CHAR(10)))</f>
        <v/>
      </c>
      <c r="P1358" s="44" t="str">
        <f>IF('Auto-Calculations'!EI1296="No Error","",CONCATENATE($CE$63,'Auto-Calculations'!EI1296,CHAR(10)))</f>
        <v/>
      </c>
      <c r="Q1358" s="44" t="str">
        <f>IF('Auto-Calculations'!EJ1296="No Error","",CONCATENATE($CE$63,'Auto-Calculations'!EJ1296,CHAR(10)))</f>
        <v/>
      </c>
      <c r="R1358" s="44" t="str">
        <f>IF('Auto-Calculations'!EK1296="No Error","",CONCATENATE($CE$63,'Auto-Calculations'!EK1296,CHAR(10)))</f>
        <v/>
      </c>
      <c r="S1358" s="44" t="str">
        <f>IF('Auto-Calculations'!EL1296="No Error","",CONCATENATE($CE$63,'Auto-Calculations'!EL1296,CHAR(10)))</f>
        <v/>
      </c>
      <c r="T1358" s="44" t="str">
        <f>IF('Auto-Calculations'!EM1296="No Error","",CONCATENATE($CE$63,'Auto-Calculations'!EM1296,CHAR(10)))</f>
        <v/>
      </c>
      <c r="U1358" s="44" t="str">
        <f>IF('Auto-Calculations'!EN1296="No Error","",CONCATENATE($CE$63,'Auto-Calculations'!EN1296,CHAR(10)))</f>
        <v/>
      </c>
      <c r="V1358" s="44" t="str">
        <f>IF('Auto-Calculations'!EO1296="No Error","",CONCATENATE($CE$63,'Auto-Calculations'!EO1296,CHAR(10)))</f>
        <v/>
      </c>
      <c r="W1358" s="44" t="str">
        <f>IF('Auto-Calculations'!EP1296="No Error","",CONCATENATE($CE$63,'Auto-Calculations'!EP1296,CHAR(10)))</f>
        <v/>
      </c>
      <c r="X1358" s="44" t="str">
        <f>IF('Auto-Calculations'!EQ1296="No Error","",CONCATENATE($CE$63,'Auto-Calculations'!EQ1296,CHAR(10)))</f>
        <v/>
      </c>
      <c r="Y1358" s="44" t="str">
        <f>IF('Auto-Calculations'!ER1296="No Error","",CONCATENATE($CE$63,'Auto-Calculations'!ER1296,CHAR(10)))</f>
        <v/>
      </c>
      <c r="Z1358" s="44" t="str">
        <f>IF('Auto-Calculations'!ES1296="No Error","",CONCATENATE($CE$63,'Auto-Calculations'!ES1296,CHAR(10)))</f>
        <v/>
      </c>
      <c r="AA1358" s="44" t="str">
        <f>IF('Auto-Calculations'!ET1296="No Error","",CONCATENATE($CE$63,'Auto-Calculations'!ET1296,CHAR(10)))</f>
        <v/>
      </c>
      <c r="AB1358" s="44" t="str">
        <f>IF('Auto-Calculations'!EU1296="No Error","",CONCATENATE($CE$63,'Auto-Calculations'!EU1296,CHAR(10)))</f>
        <v/>
      </c>
      <c r="AC1358" s="44" t="str">
        <f>IF('Auto-Calculations'!EV1296="No Error","",CONCATENATE($CE$63,'Auto-Calculations'!EV1296,CHAR(10)))</f>
        <v/>
      </c>
      <c r="AD1358" s="44" t="str">
        <f>IF('Auto-Calculations'!EW1296="No Error","",CONCATENATE($CE$63,'Auto-Calculations'!EW1296,CHAR(10)))</f>
        <v/>
      </c>
      <c r="AE1358" s="44" t="str">
        <f>IF('Auto-Calculations'!EX1296="No Error","",CONCATENATE($CE$63,'Auto-Calculations'!EX1296,CHAR(10)))</f>
        <v/>
      </c>
      <c r="AF1358" s="44" t="str">
        <f>IF('Auto-Calculations'!EY1296="No Error","",CONCATENATE($CE$63,'Auto-Calculations'!EY1296,CHAR(10)))</f>
        <v/>
      </c>
      <c r="AG1358" s="44" t="str">
        <f>IF('Auto-Calculations'!EZ1296="No Error","",CONCATENATE($CE$63,'Auto-Calculations'!EZ1296,CHAR(10)))</f>
        <v/>
      </c>
      <c r="AH1358" s="44" t="str">
        <f>IF('Auto-Calculations'!FA1296="No Error","",CONCATENATE($CE$63,'Auto-Calculations'!FA1296,CHAR(10)))</f>
        <v/>
      </c>
      <c r="AI1358" s="44" t="str">
        <f>IF('Auto-Calculations'!FB1296="No Error","",CONCATENATE($CE$63,'Auto-Calculations'!FB1296,CHAR(10)))</f>
        <v/>
      </c>
      <c r="AJ1358" s="44" t="str">
        <f>IF('Auto-Calculations'!FC1296="No Error","",CONCATENATE($CE$63,'Auto-Calculations'!FC1296,CHAR(10)))</f>
        <v/>
      </c>
      <c r="AK1358" s="44" t="str">
        <f>IF('Auto-Calculations'!FD1296="No Error","",CONCATENATE($CE$63,'Auto-Calculations'!FD1296,CHAR(10)))</f>
        <v/>
      </c>
      <c r="AL1358" s="44" t="str">
        <f>IF('Auto-Calculations'!FE1296="No Error","",CONCATENATE($CE$63,'Auto-Calculations'!FE1296,CHAR(10)))</f>
        <v/>
      </c>
      <c r="AM1358" s="44" t="str">
        <f>IF('Auto-Calculations'!FF1296="No Error","",CONCATENATE($CE$63,'Auto-Calculations'!FF1296,CHAR(10)))</f>
        <v/>
      </c>
      <c r="AN1358" s="44" t="str">
        <f>IF('Auto-Calculations'!FG1296="No Error","",CONCATENATE($CE$63,'Auto-Calculations'!FG1296,CHAR(10)))</f>
        <v/>
      </c>
      <c r="AO1358" s="44" t="str">
        <f>IF('Auto-Calculations'!FH1296="No Error","",CONCATENATE($CE$63,'Auto-Calculations'!FH1296,CHAR(10)))</f>
        <v/>
      </c>
      <c r="AP1358" s="44" t="str">
        <f>IF('Auto-Calculations'!FI1296="No Error","",CONCATENATE($CE$63,'Auto-Calculations'!FI1296,CHAR(10)))</f>
        <v/>
      </c>
      <c r="AQ1358" s="44" t="str">
        <f>IF('Auto-Calculations'!FJ1296="No Error","",CONCATENATE($CE$63,'Auto-Calculations'!FJ1296,CHAR(10)))</f>
        <v/>
      </c>
      <c r="AR1358" s="44" t="str">
        <f>IF('Auto-Calculations'!FK1296="No Error","",CONCATENATE($CE$63,'Auto-Calculations'!FK1296,CHAR(10)))</f>
        <v/>
      </c>
      <c r="AS1358" s="44" t="str">
        <f>IF('Auto-Calculations'!FL1296="No Error","",CONCATENATE($CE$63,'Auto-Calculations'!FL1296,CHAR(10)))</f>
        <v/>
      </c>
      <c r="AT1358" s="44" t="str">
        <f>IF('Auto-Calculations'!FM1296="No Error","",CONCATENATE($CE$63,'Auto-Calculations'!FM1296,CHAR(10)))</f>
        <v/>
      </c>
      <c r="AU1358" s="44" t="str">
        <f>IF('Auto-Calculations'!FN1296="No Error","",CONCATENATE($CE$63,'Auto-Calculations'!FN1296,CHAR(10)))</f>
        <v/>
      </c>
      <c r="AV1358" s="44" t="str">
        <f>IF('Auto-Calculations'!FO1296="No Error","",CONCATENATE($CE$63,'Auto-Calculations'!FO1296,CHAR(10)))</f>
        <v/>
      </c>
      <c r="AW1358" s="44" t="str">
        <f>IF('Auto-Calculations'!FP1296="No Error","",CONCATENATE($CE$63,'Auto-Calculations'!FP1296,CHAR(10)))</f>
        <v/>
      </c>
      <c r="AX1358" s="44" t="str">
        <f>IF('Auto-Calculations'!FQ1296="No Error","",CONCATENATE($CE$63,'Auto-Calculations'!FQ1296,CHAR(10)))</f>
        <v/>
      </c>
      <c r="AY1358" s="44" t="str">
        <f>IF('Auto-Calculations'!FR1296="No Error","",CONCATENATE($CE$63,'Auto-Calculations'!FR1296,CHAR(10)))</f>
        <v/>
      </c>
      <c r="AZ1358" s="44" t="str">
        <f>IF('Auto-Calculations'!FS1296="No Error","",CONCATENATE($CE$63,'Auto-Calculations'!FS1296,CHAR(10)))</f>
        <v/>
      </c>
      <c r="BA1358" s="44" t="str">
        <f>IF('Auto-Calculations'!FT1296="No Error","",CONCATENATE($CE$63,'Auto-Calculations'!FT1296,CHAR(10)))</f>
        <v/>
      </c>
      <c r="BB1358" s="44" t="str">
        <f>IF('Auto-Calculations'!FU1296="No Error","",CONCATENATE($CE$63,'Auto-Calculations'!FU1296,CHAR(10)))</f>
        <v/>
      </c>
      <c r="BC1358" s="44" t="str">
        <f>IF('Auto-Calculations'!FV1296="No Error","",CONCATENATE($CE$63,'Auto-Calculations'!FV1296,CHAR(10)))</f>
        <v/>
      </c>
      <c r="BD1358" s="44" t="str">
        <f>IF('Auto-Calculations'!FW1296="No Error","",CONCATENATE($CE$63,'Auto-Calculations'!FW1296,CHAR(10)))</f>
        <v/>
      </c>
      <c r="BE1358" s="44" t="str">
        <f>IF('Auto-Calculations'!FX1296="No Error","",CONCATENATE($CE$63,'Auto-Calculations'!FX1296,CHAR(10)))</f>
        <v/>
      </c>
      <c r="BF1358" s="44" t="str">
        <f>IF('Auto-Calculations'!FY1296="No Error","",CONCATENATE($CE$63,'Auto-Calculations'!FY1296,CHAR(10)))</f>
        <v/>
      </c>
      <c r="BG1358" s="44" t="str">
        <f>IF('Auto-Calculations'!FZ1296="No Error","",CONCATENATE($CE$63,'Auto-Calculations'!FZ1296,CHAR(10)))</f>
        <v/>
      </c>
      <c r="BH1358" s="44" t="str">
        <f>IF('Auto-Calculations'!GA1296="No Error","",CONCATENATE($CE$63,'Auto-Calculations'!GA1296,CHAR(10)))</f>
        <v/>
      </c>
      <c r="BI1358" s="44" t="str">
        <f>IF('Auto-Calculations'!GB1296="No Error","",CONCATENATE($CE$63,'Auto-Calculations'!GB1296,CHAR(10)))</f>
        <v/>
      </c>
      <c r="BJ1358" s="44" t="str">
        <f>IF('Auto-Calculations'!GC1296="No Error","",CONCATENATE($CE$63,'Auto-Calculations'!GC1296,CHAR(10)))</f>
        <v/>
      </c>
      <c r="BK1358" s="44" t="str">
        <f>IF('Auto-Calculations'!GD1296="No Error","",CONCATENATE($CE$63,'Auto-Calculations'!GD1296,CHAR(10)))</f>
        <v/>
      </c>
      <c r="BL1358" s="44" t="str">
        <f>IF('Auto-Calculations'!GE1296="No Error","",CONCATENATE($CE$63,'Auto-Calculations'!GE1296,CHAR(10)))</f>
        <v/>
      </c>
      <c r="BM1358" s="44" t="str">
        <f>IF('Auto-Calculations'!GF1296="No Error","",CONCATENATE($CE$63,'Auto-Calculations'!GF1296,CHAR(10)))</f>
        <v/>
      </c>
      <c r="BN1358" s="44" t="str">
        <f>IF('Auto-Calculations'!GG1296="No Error","",CONCATENATE($CE$63,'Auto-Calculations'!GG1296,CHAR(10)))</f>
        <v/>
      </c>
      <c r="BO1358" s="44" t="str">
        <f>IF('Auto-Calculations'!GH1296="No Error","",CONCATENATE($CE$63,'Auto-Calculations'!GH1296,CHAR(10)))</f>
        <v/>
      </c>
      <c r="BP1358" s="44" t="str">
        <f>IF('Auto-Calculations'!GI1296="No Error","",CONCATENATE($CE$63,'Auto-Calculations'!GI1296,CHAR(10)))</f>
        <v/>
      </c>
      <c r="BQ1358" s="44" t="str">
        <f>IF('Auto-Calculations'!GJ1296="No Error","",CONCATENATE($CE$63,'Auto-Calculations'!GJ1296,CHAR(10)))</f>
        <v/>
      </c>
      <c r="BR1358" s="44" t="str">
        <f>IF('Auto-Calculations'!GK1296="No Error","",CONCATENATE($CE$63,'Auto-Calculations'!GK1296,CHAR(10)))</f>
        <v/>
      </c>
      <c r="BS1358" s="44" t="str">
        <f>IF('Auto-Calculations'!GL1296="No Error","",CONCATENATE($CE$63,'Auto-Calculations'!GL1296,CHAR(10)))</f>
        <v/>
      </c>
      <c r="BT1358" s="44" t="str">
        <f>IF('Auto-Calculations'!GM1296="No Error","",CONCATENATE($CE$63,'Auto-Calculations'!GM1296,CHAR(10)))</f>
        <v/>
      </c>
      <c r="BU1358" s="44" t="str">
        <f>IF('Auto-Calculations'!GN1296="No Error","",CONCATENATE($CE$63,'Auto-Calculations'!GN1296,CHAR(10)))</f>
        <v/>
      </c>
      <c r="BV1358" s="44" t="str">
        <f>IF('Auto-Calculations'!GO1296="No Error","",CONCATENATE($CE$63,'Auto-Calculations'!GO1296,CHAR(10)))</f>
        <v/>
      </c>
      <c r="BW1358" s="44" t="str">
        <f>IF('Auto-Calculations'!GP1296="No Error","",CONCATENATE($CE$63,'Auto-Calculations'!GP1296,CHAR(10)))</f>
        <v/>
      </c>
      <c r="BX1358" s="44" t="str">
        <f>IF('Auto-Calculations'!GQ1296="No Error","",CONCATENATE($CE$63,'Auto-Calculations'!GQ1296,CHAR(10)))</f>
        <v/>
      </c>
      <c r="BY1358" s="44" t="str">
        <f>IF('Auto-Calculations'!GR1296="No Error","",CONCATENATE($CE$63,'Auto-Calculations'!GR1296,CHAR(10)))</f>
        <v/>
      </c>
      <c r="BZ1358" s="44" t="str">
        <f>IF('Auto-Calculations'!GS1296="No Error","",CONCATENATE($CE$63,'Auto-Calculations'!GS1296,CHAR(10)))</f>
        <v/>
      </c>
      <c r="CA1358" s="44" t="str">
        <f>IF('Auto-Calculations'!GT1296="No Error","",CONCATENATE($CE$63,'Auto-Calculations'!GT1296,CHAR(10)))</f>
        <v/>
      </c>
      <c r="CB1358" s="44" t="str">
        <f>IF('Auto-Calculations'!GU1296="No Error","",CONCATENATE($CE$63,'Auto-Calculations'!GU1296,CHAR(10)))</f>
        <v/>
      </c>
      <c r="CC1358" s="44" t="str">
        <f>IF('Auto-Calculations'!GV1296="No Error","",CONCATENATE($CE$63,'Auto-Calculations'!GV1296,CHAR(10)))</f>
        <v/>
      </c>
      <c r="CD1358" s="44" t="s">
        <v>5797</v>
      </c>
      <c r="CE1358" s="1" t="str">
        <f t="shared" si="20"/>
        <v>.</v>
      </c>
    </row>
    <row r="1359" spans="1:83" ht="18" customHeight="1" x14ac:dyDescent="0.25">
      <c r="A1359" s="14" t="str">
        <f>IF(NOT(ISBLANK('Auto-Calculations'!D1297)),'Auto-Calculations'!D1297,"")</f>
        <v/>
      </c>
      <c r="B1359" s="44" t="str">
        <f>IF('Auto-Calculations'!DU1297="No Error","",CONCATENATE($CE$63,'Auto-Calculations'!DU1297,CHAR(10)))</f>
        <v/>
      </c>
      <c r="C1359" s="44" t="str">
        <f>IF('Auto-Calculations'!DV1297="No Error","",CONCATENATE($CE$63,'Auto-Calculations'!DV1297,CHAR(10)))</f>
        <v/>
      </c>
      <c r="D1359" s="44" t="str">
        <f>IF('Auto-Calculations'!DW1297="No Error","",CONCATENATE($CE$63,'Auto-Calculations'!DW1297,CHAR(10)))</f>
        <v/>
      </c>
      <c r="E1359" s="44" t="str">
        <f>IF('Auto-Calculations'!DX1297="No Error","",CONCATENATE($CE$63,'Auto-Calculations'!DX1297,CHAR(10)))</f>
        <v/>
      </c>
      <c r="F1359" s="44" t="str">
        <f>IF('Auto-Calculations'!DY1297="No Error","",CONCATENATE($CE$63,'Auto-Calculations'!DY1297,CHAR(10)))</f>
        <v/>
      </c>
      <c r="G1359" s="44" t="str">
        <f>IF('Auto-Calculations'!DZ1297="No Error","",CONCATENATE($CE$63,'Auto-Calculations'!DZ1297,CHAR(10)))</f>
        <v/>
      </c>
      <c r="H1359" s="44" t="str">
        <f>IF('Auto-Calculations'!EA1297="No Error","",CONCATENATE($CE$63,'Auto-Calculations'!EA1297,CHAR(10)))</f>
        <v/>
      </c>
      <c r="I1359" s="44" t="str">
        <f>IF('Auto-Calculations'!EB1297="No Error","",CONCATENATE($CE$63,'Auto-Calculations'!EB1297,CHAR(10)))</f>
        <v/>
      </c>
      <c r="J1359" s="44" t="str">
        <f>IF('Auto-Calculations'!EC1297="No Error","",CONCATENATE($CE$63,'Auto-Calculations'!EC1297,CHAR(10)))</f>
        <v/>
      </c>
      <c r="K1359" s="44" t="str">
        <f>IF('Auto-Calculations'!ED1297="No Error","",CONCATENATE($CE$63,'Auto-Calculations'!ED1297,CHAR(10)))</f>
        <v/>
      </c>
      <c r="L1359" s="44" t="str">
        <f>IF('Auto-Calculations'!EE1297="No Error","",CONCATENATE($CE$63,'Auto-Calculations'!EE1297,CHAR(10)))</f>
        <v/>
      </c>
      <c r="M1359" s="44" t="str">
        <f>IF('Auto-Calculations'!EF1297="No Error","",CONCATENATE($CE$63,'Auto-Calculations'!EF1297,CHAR(10)))</f>
        <v/>
      </c>
      <c r="N1359" s="44" t="str">
        <f>IF('Auto-Calculations'!EG1297="No Error","",CONCATENATE($CE$63,'Auto-Calculations'!EG1297,CHAR(10)))</f>
        <v/>
      </c>
      <c r="O1359" s="44" t="str">
        <f>IF('Auto-Calculations'!EH1297="No Error","",CONCATENATE($CE$63,'Auto-Calculations'!EH1297,CHAR(10)))</f>
        <v/>
      </c>
      <c r="P1359" s="44" t="str">
        <f>IF('Auto-Calculations'!EI1297="No Error","",CONCATENATE($CE$63,'Auto-Calculations'!EI1297,CHAR(10)))</f>
        <v/>
      </c>
      <c r="Q1359" s="44" t="str">
        <f>IF('Auto-Calculations'!EJ1297="No Error","",CONCATENATE($CE$63,'Auto-Calculations'!EJ1297,CHAR(10)))</f>
        <v/>
      </c>
      <c r="R1359" s="44" t="str">
        <f>IF('Auto-Calculations'!EK1297="No Error","",CONCATENATE($CE$63,'Auto-Calculations'!EK1297,CHAR(10)))</f>
        <v/>
      </c>
      <c r="S1359" s="44" t="str">
        <f>IF('Auto-Calculations'!EL1297="No Error","",CONCATENATE($CE$63,'Auto-Calculations'!EL1297,CHAR(10)))</f>
        <v/>
      </c>
      <c r="T1359" s="44" t="str">
        <f>IF('Auto-Calculations'!EM1297="No Error","",CONCATENATE($CE$63,'Auto-Calculations'!EM1297,CHAR(10)))</f>
        <v/>
      </c>
      <c r="U1359" s="44" t="str">
        <f>IF('Auto-Calculations'!EN1297="No Error","",CONCATENATE($CE$63,'Auto-Calculations'!EN1297,CHAR(10)))</f>
        <v/>
      </c>
      <c r="V1359" s="44" t="str">
        <f>IF('Auto-Calculations'!EO1297="No Error","",CONCATENATE($CE$63,'Auto-Calculations'!EO1297,CHAR(10)))</f>
        <v/>
      </c>
      <c r="W1359" s="44" t="str">
        <f>IF('Auto-Calculations'!EP1297="No Error","",CONCATENATE($CE$63,'Auto-Calculations'!EP1297,CHAR(10)))</f>
        <v/>
      </c>
      <c r="X1359" s="44" t="str">
        <f>IF('Auto-Calculations'!EQ1297="No Error","",CONCATENATE($CE$63,'Auto-Calculations'!EQ1297,CHAR(10)))</f>
        <v/>
      </c>
      <c r="Y1359" s="44" t="str">
        <f>IF('Auto-Calculations'!ER1297="No Error","",CONCATENATE($CE$63,'Auto-Calculations'!ER1297,CHAR(10)))</f>
        <v/>
      </c>
      <c r="Z1359" s="44" t="str">
        <f>IF('Auto-Calculations'!ES1297="No Error","",CONCATENATE($CE$63,'Auto-Calculations'!ES1297,CHAR(10)))</f>
        <v/>
      </c>
      <c r="AA1359" s="44" t="str">
        <f>IF('Auto-Calculations'!ET1297="No Error","",CONCATENATE($CE$63,'Auto-Calculations'!ET1297,CHAR(10)))</f>
        <v/>
      </c>
      <c r="AB1359" s="44" t="str">
        <f>IF('Auto-Calculations'!EU1297="No Error","",CONCATENATE($CE$63,'Auto-Calculations'!EU1297,CHAR(10)))</f>
        <v/>
      </c>
      <c r="AC1359" s="44" t="str">
        <f>IF('Auto-Calculations'!EV1297="No Error","",CONCATENATE($CE$63,'Auto-Calculations'!EV1297,CHAR(10)))</f>
        <v/>
      </c>
      <c r="AD1359" s="44" t="str">
        <f>IF('Auto-Calculations'!EW1297="No Error","",CONCATENATE($CE$63,'Auto-Calculations'!EW1297,CHAR(10)))</f>
        <v/>
      </c>
      <c r="AE1359" s="44" t="str">
        <f>IF('Auto-Calculations'!EX1297="No Error","",CONCATENATE($CE$63,'Auto-Calculations'!EX1297,CHAR(10)))</f>
        <v/>
      </c>
      <c r="AF1359" s="44" t="str">
        <f>IF('Auto-Calculations'!EY1297="No Error","",CONCATENATE($CE$63,'Auto-Calculations'!EY1297,CHAR(10)))</f>
        <v/>
      </c>
      <c r="AG1359" s="44" t="str">
        <f>IF('Auto-Calculations'!EZ1297="No Error","",CONCATENATE($CE$63,'Auto-Calculations'!EZ1297,CHAR(10)))</f>
        <v/>
      </c>
      <c r="AH1359" s="44" t="str">
        <f>IF('Auto-Calculations'!FA1297="No Error","",CONCATENATE($CE$63,'Auto-Calculations'!FA1297,CHAR(10)))</f>
        <v/>
      </c>
      <c r="AI1359" s="44" t="str">
        <f>IF('Auto-Calculations'!FB1297="No Error","",CONCATENATE($CE$63,'Auto-Calculations'!FB1297,CHAR(10)))</f>
        <v/>
      </c>
      <c r="AJ1359" s="44" t="str">
        <f>IF('Auto-Calculations'!FC1297="No Error","",CONCATENATE($CE$63,'Auto-Calculations'!FC1297,CHAR(10)))</f>
        <v/>
      </c>
      <c r="AK1359" s="44" t="str">
        <f>IF('Auto-Calculations'!FD1297="No Error","",CONCATENATE($CE$63,'Auto-Calculations'!FD1297,CHAR(10)))</f>
        <v/>
      </c>
      <c r="AL1359" s="44" t="str">
        <f>IF('Auto-Calculations'!FE1297="No Error","",CONCATENATE($CE$63,'Auto-Calculations'!FE1297,CHAR(10)))</f>
        <v/>
      </c>
      <c r="AM1359" s="44" t="str">
        <f>IF('Auto-Calculations'!FF1297="No Error","",CONCATENATE($CE$63,'Auto-Calculations'!FF1297,CHAR(10)))</f>
        <v/>
      </c>
      <c r="AN1359" s="44" t="str">
        <f>IF('Auto-Calculations'!FG1297="No Error","",CONCATENATE($CE$63,'Auto-Calculations'!FG1297,CHAR(10)))</f>
        <v/>
      </c>
      <c r="AO1359" s="44" t="str">
        <f>IF('Auto-Calculations'!FH1297="No Error","",CONCATENATE($CE$63,'Auto-Calculations'!FH1297,CHAR(10)))</f>
        <v/>
      </c>
      <c r="AP1359" s="44" t="str">
        <f>IF('Auto-Calculations'!FI1297="No Error","",CONCATENATE($CE$63,'Auto-Calculations'!FI1297,CHAR(10)))</f>
        <v/>
      </c>
      <c r="AQ1359" s="44" t="str">
        <f>IF('Auto-Calculations'!FJ1297="No Error","",CONCATENATE($CE$63,'Auto-Calculations'!FJ1297,CHAR(10)))</f>
        <v/>
      </c>
      <c r="AR1359" s="44" t="str">
        <f>IF('Auto-Calculations'!FK1297="No Error","",CONCATENATE($CE$63,'Auto-Calculations'!FK1297,CHAR(10)))</f>
        <v/>
      </c>
      <c r="AS1359" s="44" t="str">
        <f>IF('Auto-Calculations'!FL1297="No Error","",CONCATENATE($CE$63,'Auto-Calculations'!FL1297,CHAR(10)))</f>
        <v/>
      </c>
      <c r="AT1359" s="44" t="str">
        <f>IF('Auto-Calculations'!FM1297="No Error","",CONCATENATE($CE$63,'Auto-Calculations'!FM1297,CHAR(10)))</f>
        <v/>
      </c>
      <c r="AU1359" s="44" t="str">
        <f>IF('Auto-Calculations'!FN1297="No Error","",CONCATENATE($CE$63,'Auto-Calculations'!FN1297,CHAR(10)))</f>
        <v/>
      </c>
      <c r="AV1359" s="44" t="str">
        <f>IF('Auto-Calculations'!FO1297="No Error","",CONCATENATE($CE$63,'Auto-Calculations'!FO1297,CHAR(10)))</f>
        <v/>
      </c>
      <c r="AW1359" s="44" t="str">
        <f>IF('Auto-Calculations'!FP1297="No Error","",CONCATENATE($CE$63,'Auto-Calculations'!FP1297,CHAR(10)))</f>
        <v/>
      </c>
      <c r="AX1359" s="44" t="str">
        <f>IF('Auto-Calculations'!FQ1297="No Error","",CONCATENATE($CE$63,'Auto-Calculations'!FQ1297,CHAR(10)))</f>
        <v/>
      </c>
      <c r="AY1359" s="44" t="str">
        <f>IF('Auto-Calculations'!FR1297="No Error","",CONCATENATE($CE$63,'Auto-Calculations'!FR1297,CHAR(10)))</f>
        <v/>
      </c>
      <c r="AZ1359" s="44" t="str">
        <f>IF('Auto-Calculations'!FS1297="No Error","",CONCATENATE($CE$63,'Auto-Calculations'!FS1297,CHAR(10)))</f>
        <v/>
      </c>
      <c r="BA1359" s="44" t="str">
        <f>IF('Auto-Calculations'!FT1297="No Error","",CONCATENATE($CE$63,'Auto-Calculations'!FT1297,CHAR(10)))</f>
        <v/>
      </c>
      <c r="BB1359" s="44" t="str">
        <f>IF('Auto-Calculations'!FU1297="No Error","",CONCATENATE($CE$63,'Auto-Calculations'!FU1297,CHAR(10)))</f>
        <v/>
      </c>
      <c r="BC1359" s="44" t="str">
        <f>IF('Auto-Calculations'!FV1297="No Error","",CONCATENATE($CE$63,'Auto-Calculations'!FV1297,CHAR(10)))</f>
        <v/>
      </c>
      <c r="BD1359" s="44" t="str">
        <f>IF('Auto-Calculations'!FW1297="No Error","",CONCATENATE($CE$63,'Auto-Calculations'!FW1297,CHAR(10)))</f>
        <v/>
      </c>
      <c r="BE1359" s="44" t="str">
        <f>IF('Auto-Calculations'!FX1297="No Error","",CONCATENATE($CE$63,'Auto-Calculations'!FX1297,CHAR(10)))</f>
        <v/>
      </c>
      <c r="BF1359" s="44" t="str">
        <f>IF('Auto-Calculations'!FY1297="No Error","",CONCATENATE($CE$63,'Auto-Calculations'!FY1297,CHAR(10)))</f>
        <v/>
      </c>
      <c r="BG1359" s="44" t="str">
        <f>IF('Auto-Calculations'!FZ1297="No Error","",CONCATENATE($CE$63,'Auto-Calculations'!FZ1297,CHAR(10)))</f>
        <v/>
      </c>
      <c r="BH1359" s="44" t="str">
        <f>IF('Auto-Calculations'!GA1297="No Error","",CONCATENATE($CE$63,'Auto-Calculations'!GA1297,CHAR(10)))</f>
        <v/>
      </c>
      <c r="BI1359" s="44" t="str">
        <f>IF('Auto-Calculations'!GB1297="No Error","",CONCATENATE($CE$63,'Auto-Calculations'!GB1297,CHAR(10)))</f>
        <v/>
      </c>
      <c r="BJ1359" s="44" t="str">
        <f>IF('Auto-Calculations'!GC1297="No Error","",CONCATENATE($CE$63,'Auto-Calculations'!GC1297,CHAR(10)))</f>
        <v/>
      </c>
      <c r="BK1359" s="44" t="str">
        <f>IF('Auto-Calculations'!GD1297="No Error","",CONCATENATE($CE$63,'Auto-Calculations'!GD1297,CHAR(10)))</f>
        <v/>
      </c>
      <c r="BL1359" s="44" t="str">
        <f>IF('Auto-Calculations'!GE1297="No Error","",CONCATENATE($CE$63,'Auto-Calculations'!GE1297,CHAR(10)))</f>
        <v/>
      </c>
      <c r="BM1359" s="44" t="str">
        <f>IF('Auto-Calculations'!GF1297="No Error","",CONCATENATE($CE$63,'Auto-Calculations'!GF1297,CHAR(10)))</f>
        <v/>
      </c>
      <c r="BN1359" s="44" t="str">
        <f>IF('Auto-Calculations'!GG1297="No Error","",CONCATENATE($CE$63,'Auto-Calculations'!GG1297,CHAR(10)))</f>
        <v/>
      </c>
      <c r="BO1359" s="44" t="str">
        <f>IF('Auto-Calculations'!GH1297="No Error","",CONCATENATE($CE$63,'Auto-Calculations'!GH1297,CHAR(10)))</f>
        <v/>
      </c>
      <c r="BP1359" s="44" t="str">
        <f>IF('Auto-Calculations'!GI1297="No Error","",CONCATENATE($CE$63,'Auto-Calculations'!GI1297,CHAR(10)))</f>
        <v/>
      </c>
      <c r="BQ1359" s="44" t="str">
        <f>IF('Auto-Calculations'!GJ1297="No Error","",CONCATENATE($CE$63,'Auto-Calculations'!GJ1297,CHAR(10)))</f>
        <v/>
      </c>
      <c r="BR1359" s="44" t="str">
        <f>IF('Auto-Calculations'!GK1297="No Error","",CONCATENATE($CE$63,'Auto-Calculations'!GK1297,CHAR(10)))</f>
        <v/>
      </c>
      <c r="BS1359" s="44" t="str">
        <f>IF('Auto-Calculations'!GL1297="No Error","",CONCATENATE($CE$63,'Auto-Calculations'!GL1297,CHAR(10)))</f>
        <v/>
      </c>
      <c r="BT1359" s="44" t="str">
        <f>IF('Auto-Calculations'!GM1297="No Error","",CONCATENATE($CE$63,'Auto-Calculations'!GM1297,CHAR(10)))</f>
        <v/>
      </c>
      <c r="BU1359" s="44" t="str">
        <f>IF('Auto-Calculations'!GN1297="No Error","",CONCATENATE($CE$63,'Auto-Calculations'!GN1297,CHAR(10)))</f>
        <v/>
      </c>
      <c r="BV1359" s="44" t="str">
        <f>IF('Auto-Calculations'!GO1297="No Error","",CONCATENATE($CE$63,'Auto-Calculations'!GO1297,CHAR(10)))</f>
        <v/>
      </c>
      <c r="BW1359" s="44" t="str">
        <f>IF('Auto-Calculations'!GP1297="No Error","",CONCATENATE($CE$63,'Auto-Calculations'!GP1297,CHAR(10)))</f>
        <v/>
      </c>
      <c r="BX1359" s="44" t="str">
        <f>IF('Auto-Calculations'!GQ1297="No Error","",CONCATENATE($CE$63,'Auto-Calculations'!GQ1297,CHAR(10)))</f>
        <v/>
      </c>
      <c r="BY1359" s="44" t="str">
        <f>IF('Auto-Calculations'!GR1297="No Error","",CONCATENATE($CE$63,'Auto-Calculations'!GR1297,CHAR(10)))</f>
        <v/>
      </c>
      <c r="BZ1359" s="44" t="str">
        <f>IF('Auto-Calculations'!GS1297="No Error","",CONCATENATE($CE$63,'Auto-Calculations'!GS1297,CHAR(10)))</f>
        <v/>
      </c>
      <c r="CA1359" s="44" t="str">
        <f>IF('Auto-Calculations'!GT1297="No Error","",CONCATENATE($CE$63,'Auto-Calculations'!GT1297,CHAR(10)))</f>
        <v/>
      </c>
      <c r="CB1359" s="44" t="str">
        <f>IF('Auto-Calculations'!GU1297="No Error","",CONCATENATE($CE$63,'Auto-Calculations'!GU1297,CHAR(10)))</f>
        <v/>
      </c>
      <c r="CC1359" s="44" t="str">
        <f>IF('Auto-Calculations'!GV1297="No Error","",CONCATENATE($CE$63,'Auto-Calculations'!GV1297,CHAR(10)))</f>
        <v/>
      </c>
      <c r="CD1359" s="44" t="s">
        <v>5797</v>
      </c>
      <c r="CE1359" s="1" t="str">
        <f t="shared" si="20"/>
        <v>.</v>
      </c>
    </row>
    <row r="1360" spans="1:83" ht="18" customHeight="1" x14ac:dyDescent="0.25">
      <c r="A1360" s="14" t="str">
        <f>IF(NOT(ISBLANK('Auto-Calculations'!D1298)),'Auto-Calculations'!D1298,"")</f>
        <v/>
      </c>
      <c r="B1360" s="44" t="str">
        <f>IF('Auto-Calculations'!DU1298="No Error","",CONCATENATE($CE$63,'Auto-Calculations'!DU1298,CHAR(10)))</f>
        <v/>
      </c>
      <c r="C1360" s="44" t="str">
        <f>IF('Auto-Calculations'!DV1298="No Error","",CONCATENATE($CE$63,'Auto-Calculations'!DV1298,CHAR(10)))</f>
        <v/>
      </c>
      <c r="D1360" s="44" t="str">
        <f>IF('Auto-Calculations'!DW1298="No Error","",CONCATENATE($CE$63,'Auto-Calculations'!DW1298,CHAR(10)))</f>
        <v/>
      </c>
      <c r="E1360" s="44" t="str">
        <f>IF('Auto-Calculations'!DX1298="No Error","",CONCATENATE($CE$63,'Auto-Calculations'!DX1298,CHAR(10)))</f>
        <v/>
      </c>
      <c r="F1360" s="44" t="str">
        <f>IF('Auto-Calculations'!DY1298="No Error","",CONCATENATE($CE$63,'Auto-Calculations'!DY1298,CHAR(10)))</f>
        <v/>
      </c>
      <c r="G1360" s="44" t="str">
        <f>IF('Auto-Calculations'!DZ1298="No Error","",CONCATENATE($CE$63,'Auto-Calculations'!DZ1298,CHAR(10)))</f>
        <v/>
      </c>
      <c r="H1360" s="44" t="str">
        <f>IF('Auto-Calculations'!EA1298="No Error","",CONCATENATE($CE$63,'Auto-Calculations'!EA1298,CHAR(10)))</f>
        <v/>
      </c>
      <c r="I1360" s="44" t="str">
        <f>IF('Auto-Calculations'!EB1298="No Error","",CONCATENATE($CE$63,'Auto-Calculations'!EB1298,CHAR(10)))</f>
        <v/>
      </c>
      <c r="J1360" s="44" t="str">
        <f>IF('Auto-Calculations'!EC1298="No Error","",CONCATENATE($CE$63,'Auto-Calculations'!EC1298,CHAR(10)))</f>
        <v/>
      </c>
      <c r="K1360" s="44" t="str">
        <f>IF('Auto-Calculations'!ED1298="No Error","",CONCATENATE($CE$63,'Auto-Calculations'!ED1298,CHAR(10)))</f>
        <v/>
      </c>
      <c r="L1360" s="44" t="str">
        <f>IF('Auto-Calculations'!EE1298="No Error","",CONCATENATE($CE$63,'Auto-Calculations'!EE1298,CHAR(10)))</f>
        <v/>
      </c>
      <c r="M1360" s="44" t="str">
        <f>IF('Auto-Calculations'!EF1298="No Error","",CONCATENATE($CE$63,'Auto-Calculations'!EF1298,CHAR(10)))</f>
        <v/>
      </c>
      <c r="N1360" s="44" t="str">
        <f>IF('Auto-Calculations'!EG1298="No Error","",CONCATENATE($CE$63,'Auto-Calculations'!EG1298,CHAR(10)))</f>
        <v/>
      </c>
      <c r="O1360" s="44" t="str">
        <f>IF('Auto-Calculations'!EH1298="No Error","",CONCATENATE($CE$63,'Auto-Calculations'!EH1298,CHAR(10)))</f>
        <v/>
      </c>
      <c r="P1360" s="44" t="str">
        <f>IF('Auto-Calculations'!EI1298="No Error","",CONCATENATE($CE$63,'Auto-Calculations'!EI1298,CHAR(10)))</f>
        <v/>
      </c>
      <c r="Q1360" s="44" t="str">
        <f>IF('Auto-Calculations'!EJ1298="No Error","",CONCATENATE($CE$63,'Auto-Calculations'!EJ1298,CHAR(10)))</f>
        <v/>
      </c>
      <c r="R1360" s="44" t="str">
        <f>IF('Auto-Calculations'!EK1298="No Error","",CONCATENATE($CE$63,'Auto-Calculations'!EK1298,CHAR(10)))</f>
        <v/>
      </c>
      <c r="S1360" s="44" t="str">
        <f>IF('Auto-Calculations'!EL1298="No Error","",CONCATENATE($CE$63,'Auto-Calculations'!EL1298,CHAR(10)))</f>
        <v/>
      </c>
      <c r="T1360" s="44" t="str">
        <f>IF('Auto-Calculations'!EM1298="No Error","",CONCATENATE($CE$63,'Auto-Calculations'!EM1298,CHAR(10)))</f>
        <v/>
      </c>
      <c r="U1360" s="44" t="str">
        <f>IF('Auto-Calculations'!EN1298="No Error","",CONCATENATE($CE$63,'Auto-Calculations'!EN1298,CHAR(10)))</f>
        <v/>
      </c>
      <c r="V1360" s="44" t="str">
        <f>IF('Auto-Calculations'!EO1298="No Error","",CONCATENATE($CE$63,'Auto-Calculations'!EO1298,CHAR(10)))</f>
        <v/>
      </c>
      <c r="W1360" s="44" t="str">
        <f>IF('Auto-Calculations'!EP1298="No Error","",CONCATENATE($CE$63,'Auto-Calculations'!EP1298,CHAR(10)))</f>
        <v/>
      </c>
      <c r="X1360" s="44" t="str">
        <f>IF('Auto-Calculations'!EQ1298="No Error","",CONCATENATE($CE$63,'Auto-Calculations'!EQ1298,CHAR(10)))</f>
        <v/>
      </c>
      <c r="Y1360" s="44" t="str">
        <f>IF('Auto-Calculations'!ER1298="No Error","",CONCATENATE($CE$63,'Auto-Calculations'!ER1298,CHAR(10)))</f>
        <v/>
      </c>
      <c r="Z1360" s="44" t="str">
        <f>IF('Auto-Calculations'!ES1298="No Error","",CONCATENATE($CE$63,'Auto-Calculations'!ES1298,CHAR(10)))</f>
        <v/>
      </c>
      <c r="AA1360" s="44" t="str">
        <f>IF('Auto-Calculations'!ET1298="No Error","",CONCATENATE($CE$63,'Auto-Calculations'!ET1298,CHAR(10)))</f>
        <v/>
      </c>
      <c r="AB1360" s="44" t="str">
        <f>IF('Auto-Calculations'!EU1298="No Error","",CONCATENATE($CE$63,'Auto-Calculations'!EU1298,CHAR(10)))</f>
        <v/>
      </c>
      <c r="AC1360" s="44" t="str">
        <f>IF('Auto-Calculations'!EV1298="No Error","",CONCATENATE($CE$63,'Auto-Calculations'!EV1298,CHAR(10)))</f>
        <v/>
      </c>
      <c r="AD1360" s="44" t="str">
        <f>IF('Auto-Calculations'!EW1298="No Error","",CONCATENATE($CE$63,'Auto-Calculations'!EW1298,CHAR(10)))</f>
        <v/>
      </c>
      <c r="AE1360" s="44" t="str">
        <f>IF('Auto-Calculations'!EX1298="No Error","",CONCATENATE($CE$63,'Auto-Calculations'!EX1298,CHAR(10)))</f>
        <v/>
      </c>
      <c r="AF1360" s="44" t="str">
        <f>IF('Auto-Calculations'!EY1298="No Error","",CONCATENATE($CE$63,'Auto-Calculations'!EY1298,CHAR(10)))</f>
        <v/>
      </c>
      <c r="AG1360" s="44" t="str">
        <f>IF('Auto-Calculations'!EZ1298="No Error","",CONCATENATE($CE$63,'Auto-Calculations'!EZ1298,CHAR(10)))</f>
        <v/>
      </c>
      <c r="AH1360" s="44" t="str">
        <f>IF('Auto-Calculations'!FA1298="No Error","",CONCATENATE($CE$63,'Auto-Calculations'!FA1298,CHAR(10)))</f>
        <v/>
      </c>
      <c r="AI1360" s="44" t="str">
        <f>IF('Auto-Calculations'!FB1298="No Error","",CONCATENATE($CE$63,'Auto-Calculations'!FB1298,CHAR(10)))</f>
        <v/>
      </c>
      <c r="AJ1360" s="44" t="str">
        <f>IF('Auto-Calculations'!FC1298="No Error","",CONCATENATE($CE$63,'Auto-Calculations'!FC1298,CHAR(10)))</f>
        <v/>
      </c>
      <c r="AK1360" s="44" t="str">
        <f>IF('Auto-Calculations'!FD1298="No Error","",CONCATENATE($CE$63,'Auto-Calculations'!FD1298,CHAR(10)))</f>
        <v/>
      </c>
      <c r="AL1360" s="44" t="str">
        <f>IF('Auto-Calculations'!FE1298="No Error","",CONCATENATE($CE$63,'Auto-Calculations'!FE1298,CHAR(10)))</f>
        <v/>
      </c>
      <c r="AM1360" s="44" t="str">
        <f>IF('Auto-Calculations'!FF1298="No Error","",CONCATENATE($CE$63,'Auto-Calculations'!FF1298,CHAR(10)))</f>
        <v/>
      </c>
      <c r="AN1360" s="44" t="str">
        <f>IF('Auto-Calculations'!FG1298="No Error","",CONCATENATE($CE$63,'Auto-Calculations'!FG1298,CHAR(10)))</f>
        <v/>
      </c>
      <c r="AO1360" s="44" t="str">
        <f>IF('Auto-Calculations'!FH1298="No Error","",CONCATENATE($CE$63,'Auto-Calculations'!FH1298,CHAR(10)))</f>
        <v/>
      </c>
      <c r="AP1360" s="44" t="str">
        <f>IF('Auto-Calculations'!FI1298="No Error","",CONCATENATE($CE$63,'Auto-Calculations'!FI1298,CHAR(10)))</f>
        <v/>
      </c>
      <c r="AQ1360" s="44" t="str">
        <f>IF('Auto-Calculations'!FJ1298="No Error","",CONCATENATE($CE$63,'Auto-Calculations'!FJ1298,CHAR(10)))</f>
        <v/>
      </c>
      <c r="AR1360" s="44" t="str">
        <f>IF('Auto-Calculations'!FK1298="No Error","",CONCATENATE($CE$63,'Auto-Calculations'!FK1298,CHAR(10)))</f>
        <v/>
      </c>
      <c r="AS1360" s="44" t="str">
        <f>IF('Auto-Calculations'!FL1298="No Error","",CONCATENATE($CE$63,'Auto-Calculations'!FL1298,CHAR(10)))</f>
        <v/>
      </c>
      <c r="AT1360" s="44" t="str">
        <f>IF('Auto-Calculations'!FM1298="No Error","",CONCATENATE($CE$63,'Auto-Calculations'!FM1298,CHAR(10)))</f>
        <v/>
      </c>
      <c r="AU1360" s="44" t="str">
        <f>IF('Auto-Calculations'!FN1298="No Error","",CONCATENATE($CE$63,'Auto-Calculations'!FN1298,CHAR(10)))</f>
        <v/>
      </c>
      <c r="AV1360" s="44" t="str">
        <f>IF('Auto-Calculations'!FO1298="No Error","",CONCATENATE($CE$63,'Auto-Calculations'!FO1298,CHAR(10)))</f>
        <v/>
      </c>
      <c r="AW1360" s="44" t="str">
        <f>IF('Auto-Calculations'!FP1298="No Error","",CONCATENATE($CE$63,'Auto-Calculations'!FP1298,CHAR(10)))</f>
        <v/>
      </c>
      <c r="AX1360" s="44" t="str">
        <f>IF('Auto-Calculations'!FQ1298="No Error","",CONCATENATE($CE$63,'Auto-Calculations'!FQ1298,CHAR(10)))</f>
        <v/>
      </c>
      <c r="AY1360" s="44" t="str">
        <f>IF('Auto-Calculations'!FR1298="No Error","",CONCATENATE($CE$63,'Auto-Calculations'!FR1298,CHAR(10)))</f>
        <v/>
      </c>
      <c r="AZ1360" s="44" t="str">
        <f>IF('Auto-Calculations'!FS1298="No Error","",CONCATENATE($CE$63,'Auto-Calculations'!FS1298,CHAR(10)))</f>
        <v/>
      </c>
      <c r="BA1360" s="44" t="str">
        <f>IF('Auto-Calculations'!FT1298="No Error","",CONCATENATE($CE$63,'Auto-Calculations'!FT1298,CHAR(10)))</f>
        <v/>
      </c>
      <c r="BB1360" s="44" t="str">
        <f>IF('Auto-Calculations'!FU1298="No Error","",CONCATENATE($CE$63,'Auto-Calculations'!FU1298,CHAR(10)))</f>
        <v/>
      </c>
      <c r="BC1360" s="44" t="str">
        <f>IF('Auto-Calculations'!FV1298="No Error","",CONCATENATE($CE$63,'Auto-Calculations'!FV1298,CHAR(10)))</f>
        <v/>
      </c>
      <c r="BD1360" s="44" t="str">
        <f>IF('Auto-Calculations'!FW1298="No Error","",CONCATENATE($CE$63,'Auto-Calculations'!FW1298,CHAR(10)))</f>
        <v/>
      </c>
      <c r="BE1360" s="44" t="str">
        <f>IF('Auto-Calculations'!FX1298="No Error","",CONCATENATE($CE$63,'Auto-Calculations'!FX1298,CHAR(10)))</f>
        <v/>
      </c>
      <c r="BF1360" s="44" t="str">
        <f>IF('Auto-Calculations'!FY1298="No Error","",CONCATENATE($CE$63,'Auto-Calculations'!FY1298,CHAR(10)))</f>
        <v/>
      </c>
      <c r="BG1360" s="44" t="str">
        <f>IF('Auto-Calculations'!FZ1298="No Error","",CONCATENATE($CE$63,'Auto-Calculations'!FZ1298,CHAR(10)))</f>
        <v/>
      </c>
      <c r="BH1360" s="44" t="str">
        <f>IF('Auto-Calculations'!GA1298="No Error","",CONCATENATE($CE$63,'Auto-Calculations'!GA1298,CHAR(10)))</f>
        <v/>
      </c>
      <c r="BI1360" s="44" t="str">
        <f>IF('Auto-Calculations'!GB1298="No Error","",CONCATENATE($CE$63,'Auto-Calculations'!GB1298,CHAR(10)))</f>
        <v/>
      </c>
      <c r="BJ1360" s="44" t="str">
        <f>IF('Auto-Calculations'!GC1298="No Error","",CONCATENATE($CE$63,'Auto-Calculations'!GC1298,CHAR(10)))</f>
        <v/>
      </c>
      <c r="BK1360" s="44" t="str">
        <f>IF('Auto-Calculations'!GD1298="No Error","",CONCATENATE($CE$63,'Auto-Calculations'!GD1298,CHAR(10)))</f>
        <v/>
      </c>
      <c r="BL1360" s="44" t="str">
        <f>IF('Auto-Calculations'!GE1298="No Error","",CONCATENATE($CE$63,'Auto-Calculations'!GE1298,CHAR(10)))</f>
        <v/>
      </c>
      <c r="BM1360" s="44" t="str">
        <f>IF('Auto-Calculations'!GF1298="No Error","",CONCATENATE($CE$63,'Auto-Calculations'!GF1298,CHAR(10)))</f>
        <v/>
      </c>
      <c r="BN1360" s="44" t="str">
        <f>IF('Auto-Calculations'!GG1298="No Error","",CONCATENATE($CE$63,'Auto-Calculations'!GG1298,CHAR(10)))</f>
        <v/>
      </c>
      <c r="BO1360" s="44" t="str">
        <f>IF('Auto-Calculations'!GH1298="No Error","",CONCATENATE($CE$63,'Auto-Calculations'!GH1298,CHAR(10)))</f>
        <v/>
      </c>
      <c r="BP1360" s="44" t="str">
        <f>IF('Auto-Calculations'!GI1298="No Error","",CONCATENATE($CE$63,'Auto-Calculations'!GI1298,CHAR(10)))</f>
        <v/>
      </c>
      <c r="BQ1360" s="44" t="str">
        <f>IF('Auto-Calculations'!GJ1298="No Error","",CONCATENATE($CE$63,'Auto-Calculations'!GJ1298,CHAR(10)))</f>
        <v/>
      </c>
      <c r="BR1360" s="44" t="str">
        <f>IF('Auto-Calculations'!GK1298="No Error","",CONCATENATE($CE$63,'Auto-Calculations'!GK1298,CHAR(10)))</f>
        <v/>
      </c>
      <c r="BS1360" s="44" t="str">
        <f>IF('Auto-Calculations'!GL1298="No Error","",CONCATENATE($CE$63,'Auto-Calculations'!GL1298,CHAR(10)))</f>
        <v/>
      </c>
      <c r="BT1360" s="44" t="str">
        <f>IF('Auto-Calculations'!GM1298="No Error","",CONCATENATE($CE$63,'Auto-Calculations'!GM1298,CHAR(10)))</f>
        <v/>
      </c>
      <c r="BU1360" s="44" t="str">
        <f>IF('Auto-Calculations'!GN1298="No Error","",CONCATENATE($CE$63,'Auto-Calculations'!GN1298,CHAR(10)))</f>
        <v/>
      </c>
      <c r="BV1360" s="44" t="str">
        <f>IF('Auto-Calculations'!GO1298="No Error","",CONCATENATE($CE$63,'Auto-Calculations'!GO1298,CHAR(10)))</f>
        <v/>
      </c>
      <c r="BW1360" s="44" t="str">
        <f>IF('Auto-Calculations'!GP1298="No Error","",CONCATENATE($CE$63,'Auto-Calculations'!GP1298,CHAR(10)))</f>
        <v/>
      </c>
      <c r="BX1360" s="44" t="str">
        <f>IF('Auto-Calculations'!GQ1298="No Error","",CONCATENATE($CE$63,'Auto-Calculations'!GQ1298,CHAR(10)))</f>
        <v/>
      </c>
      <c r="BY1360" s="44" t="str">
        <f>IF('Auto-Calculations'!GR1298="No Error","",CONCATENATE($CE$63,'Auto-Calculations'!GR1298,CHAR(10)))</f>
        <v/>
      </c>
      <c r="BZ1360" s="44" t="str">
        <f>IF('Auto-Calculations'!GS1298="No Error","",CONCATENATE($CE$63,'Auto-Calculations'!GS1298,CHAR(10)))</f>
        <v/>
      </c>
      <c r="CA1360" s="44" t="str">
        <f>IF('Auto-Calculations'!GT1298="No Error","",CONCATENATE($CE$63,'Auto-Calculations'!GT1298,CHAR(10)))</f>
        <v/>
      </c>
      <c r="CB1360" s="44" t="str">
        <f>IF('Auto-Calculations'!GU1298="No Error","",CONCATENATE($CE$63,'Auto-Calculations'!GU1298,CHAR(10)))</f>
        <v/>
      </c>
      <c r="CC1360" s="44" t="str">
        <f>IF('Auto-Calculations'!GV1298="No Error","",CONCATENATE($CE$63,'Auto-Calculations'!GV1298,CHAR(10)))</f>
        <v/>
      </c>
      <c r="CD1360" s="44" t="s">
        <v>5797</v>
      </c>
      <c r="CE1360" s="1" t="str">
        <f t="shared" si="20"/>
        <v>.</v>
      </c>
    </row>
    <row r="1361" spans="1:83" ht="18" customHeight="1" x14ac:dyDescent="0.25">
      <c r="A1361" s="14" t="str">
        <f>IF(NOT(ISBLANK('Auto-Calculations'!D1299)),'Auto-Calculations'!D1299,"")</f>
        <v/>
      </c>
      <c r="B1361" s="44" t="str">
        <f>IF('Auto-Calculations'!DU1299="No Error","",CONCATENATE($CE$63,'Auto-Calculations'!DU1299,CHAR(10)))</f>
        <v/>
      </c>
      <c r="C1361" s="44" t="str">
        <f>IF('Auto-Calculations'!DV1299="No Error","",CONCATENATE($CE$63,'Auto-Calculations'!DV1299,CHAR(10)))</f>
        <v/>
      </c>
      <c r="D1361" s="44" t="str">
        <f>IF('Auto-Calculations'!DW1299="No Error","",CONCATENATE($CE$63,'Auto-Calculations'!DW1299,CHAR(10)))</f>
        <v/>
      </c>
      <c r="E1361" s="44" t="str">
        <f>IF('Auto-Calculations'!DX1299="No Error","",CONCATENATE($CE$63,'Auto-Calculations'!DX1299,CHAR(10)))</f>
        <v/>
      </c>
      <c r="F1361" s="44" t="str">
        <f>IF('Auto-Calculations'!DY1299="No Error","",CONCATENATE($CE$63,'Auto-Calculations'!DY1299,CHAR(10)))</f>
        <v/>
      </c>
      <c r="G1361" s="44" t="str">
        <f>IF('Auto-Calculations'!DZ1299="No Error","",CONCATENATE($CE$63,'Auto-Calculations'!DZ1299,CHAR(10)))</f>
        <v/>
      </c>
      <c r="H1361" s="44" t="str">
        <f>IF('Auto-Calculations'!EA1299="No Error","",CONCATENATE($CE$63,'Auto-Calculations'!EA1299,CHAR(10)))</f>
        <v/>
      </c>
      <c r="I1361" s="44" t="str">
        <f>IF('Auto-Calculations'!EB1299="No Error","",CONCATENATE($CE$63,'Auto-Calculations'!EB1299,CHAR(10)))</f>
        <v/>
      </c>
      <c r="J1361" s="44" t="str">
        <f>IF('Auto-Calculations'!EC1299="No Error","",CONCATENATE($CE$63,'Auto-Calculations'!EC1299,CHAR(10)))</f>
        <v/>
      </c>
      <c r="K1361" s="44" t="str">
        <f>IF('Auto-Calculations'!ED1299="No Error","",CONCATENATE($CE$63,'Auto-Calculations'!ED1299,CHAR(10)))</f>
        <v/>
      </c>
      <c r="L1361" s="44" t="str">
        <f>IF('Auto-Calculations'!EE1299="No Error","",CONCATENATE($CE$63,'Auto-Calculations'!EE1299,CHAR(10)))</f>
        <v/>
      </c>
      <c r="M1361" s="44" t="str">
        <f>IF('Auto-Calculations'!EF1299="No Error","",CONCATENATE($CE$63,'Auto-Calculations'!EF1299,CHAR(10)))</f>
        <v/>
      </c>
      <c r="N1361" s="44" t="str">
        <f>IF('Auto-Calculations'!EG1299="No Error","",CONCATENATE($CE$63,'Auto-Calculations'!EG1299,CHAR(10)))</f>
        <v/>
      </c>
      <c r="O1361" s="44" t="str">
        <f>IF('Auto-Calculations'!EH1299="No Error","",CONCATENATE($CE$63,'Auto-Calculations'!EH1299,CHAR(10)))</f>
        <v/>
      </c>
      <c r="P1361" s="44" t="str">
        <f>IF('Auto-Calculations'!EI1299="No Error","",CONCATENATE($CE$63,'Auto-Calculations'!EI1299,CHAR(10)))</f>
        <v/>
      </c>
      <c r="Q1361" s="44" t="str">
        <f>IF('Auto-Calculations'!EJ1299="No Error","",CONCATENATE($CE$63,'Auto-Calculations'!EJ1299,CHAR(10)))</f>
        <v/>
      </c>
      <c r="R1361" s="44" t="str">
        <f>IF('Auto-Calculations'!EK1299="No Error","",CONCATENATE($CE$63,'Auto-Calculations'!EK1299,CHAR(10)))</f>
        <v/>
      </c>
      <c r="S1361" s="44" t="str">
        <f>IF('Auto-Calculations'!EL1299="No Error","",CONCATENATE($CE$63,'Auto-Calculations'!EL1299,CHAR(10)))</f>
        <v/>
      </c>
      <c r="T1361" s="44" t="str">
        <f>IF('Auto-Calculations'!EM1299="No Error","",CONCATENATE($CE$63,'Auto-Calculations'!EM1299,CHAR(10)))</f>
        <v/>
      </c>
      <c r="U1361" s="44" t="str">
        <f>IF('Auto-Calculations'!EN1299="No Error","",CONCATENATE($CE$63,'Auto-Calculations'!EN1299,CHAR(10)))</f>
        <v/>
      </c>
      <c r="V1361" s="44" t="str">
        <f>IF('Auto-Calculations'!EO1299="No Error","",CONCATENATE($CE$63,'Auto-Calculations'!EO1299,CHAR(10)))</f>
        <v/>
      </c>
      <c r="W1361" s="44" t="str">
        <f>IF('Auto-Calculations'!EP1299="No Error","",CONCATENATE($CE$63,'Auto-Calculations'!EP1299,CHAR(10)))</f>
        <v/>
      </c>
      <c r="X1361" s="44" t="str">
        <f>IF('Auto-Calculations'!EQ1299="No Error","",CONCATENATE($CE$63,'Auto-Calculations'!EQ1299,CHAR(10)))</f>
        <v/>
      </c>
      <c r="Y1361" s="44" t="str">
        <f>IF('Auto-Calculations'!ER1299="No Error","",CONCATENATE($CE$63,'Auto-Calculations'!ER1299,CHAR(10)))</f>
        <v/>
      </c>
      <c r="Z1361" s="44" t="str">
        <f>IF('Auto-Calculations'!ES1299="No Error","",CONCATENATE($CE$63,'Auto-Calculations'!ES1299,CHAR(10)))</f>
        <v/>
      </c>
      <c r="AA1361" s="44" t="str">
        <f>IF('Auto-Calculations'!ET1299="No Error","",CONCATENATE($CE$63,'Auto-Calculations'!ET1299,CHAR(10)))</f>
        <v/>
      </c>
      <c r="AB1361" s="44" t="str">
        <f>IF('Auto-Calculations'!EU1299="No Error","",CONCATENATE($CE$63,'Auto-Calculations'!EU1299,CHAR(10)))</f>
        <v/>
      </c>
      <c r="AC1361" s="44" t="str">
        <f>IF('Auto-Calculations'!EV1299="No Error","",CONCATENATE($CE$63,'Auto-Calculations'!EV1299,CHAR(10)))</f>
        <v/>
      </c>
      <c r="AD1361" s="44" t="str">
        <f>IF('Auto-Calculations'!EW1299="No Error","",CONCATENATE($CE$63,'Auto-Calculations'!EW1299,CHAR(10)))</f>
        <v/>
      </c>
      <c r="AE1361" s="44" t="str">
        <f>IF('Auto-Calculations'!EX1299="No Error","",CONCATENATE($CE$63,'Auto-Calculations'!EX1299,CHAR(10)))</f>
        <v/>
      </c>
      <c r="AF1361" s="44" t="str">
        <f>IF('Auto-Calculations'!EY1299="No Error","",CONCATENATE($CE$63,'Auto-Calculations'!EY1299,CHAR(10)))</f>
        <v/>
      </c>
      <c r="AG1361" s="44" t="str">
        <f>IF('Auto-Calculations'!EZ1299="No Error","",CONCATENATE($CE$63,'Auto-Calculations'!EZ1299,CHAR(10)))</f>
        <v/>
      </c>
      <c r="AH1361" s="44" t="str">
        <f>IF('Auto-Calculations'!FA1299="No Error","",CONCATENATE($CE$63,'Auto-Calculations'!FA1299,CHAR(10)))</f>
        <v/>
      </c>
      <c r="AI1361" s="44" t="str">
        <f>IF('Auto-Calculations'!FB1299="No Error","",CONCATENATE($CE$63,'Auto-Calculations'!FB1299,CHAR(10)))</f>
        <v/>
      </c>
      <c r="AJ1361" s="44" t="str">
        <f>IF('Auto-Calculations'!FC1299="No Error","",CONCATENATE($CE$63,'Auto-Calculations'!FC1299,CHAR(10)))</f>
        <v/>
      </c>
      <c r="AK1361" s="44" t="str">
        <f>IF('Auto-Calculations'!FD1299="No Error","",CONCATENATE($CE$63,'Auto-Calculations'!FD1299,CHAR(10)))</f>
        <v/>
      </c>
      <c r="AL1361" s="44" t="str">
        <f>IF('Auto-Calculations'!FE1299="No Error","",CONCATENATE($CE$63,'Auto-Calculations'!FE1299,CHAR(10)))</f>
        <v/>
      </c>
      <c r="AM1361" s="44" t="str">
        <f>IF('Auto-Calculations'!FF1299="No Error","",CONCATENATE($CE$63,'Auto-Calculations'!FF1299,CHAR(10)))</f>
        <v/>
      </c>
      <c r="AN1361" s="44" t="str">
        <f>IF('Auto-Calculations'!FG1299="No Error","",CONCATENATE($CE$63,'Auto-Calculations'!FG1299,CHAR(10)))</f>
        <v/>
      </c>
      <c r="AO1361" s="44" t="str">
        <f>IF('Auto-Calculations'!FH1299="No Error","",CONCATENATE($CE$63,'Auto-Calculations'!FH1299,CHAR(10)))</f>
        <v/>
      </c>
      <c r="AP1361" s="44" t="str">
        <f>IF('Auto-Calculations'!FI1299="No Error","",CONCATENATE($CE$63,'Auto-Calculations'!FI1299,CHAR(10)))</f>
        <v/>
      </c>
      <c r="AQ1361" s="44" t="str">
        <f>IF('Auto-Calculations'!FJ1299="No Error","",CONCATENATE($CE$63,'Auto-Calculations'!FJ1299,CHAR(10)))</f>
        <v/>
      </c>
      <c r="AR1361" s="44" t="str">
        <f>IF('Auto-Calculations'!FK1299="No Error","",CONCATENATE($CE$63,'Auto-Calculations'!FK1299,CHAR(10)))</f>
        <v/>
      </c>
      <c r="AS1361" s="44" t="str">
        <f>IF('Auto-Calculations'!FL1299="No Error","",CONCATENATE($CE$63,'Auto-Calculations'!FL1299,CHAR(10)))</f>
        <v/>
      </c>
      <c r="AT1361" s="44" t="str">
        <f>IF('Auto-Calculations'!FM1299="No Error","",CONCATENATE($CE$63,'Auto-Calculations'!FM1299,CHAR(10)))</f>
        <v/>
      </c>
      <c r="AU1361" s="44" t="str">
        <f>IF('Auto-Calculations'!FN1299="No Error","",CONCATENATE($CE$63,'Auto-Calculations'!FN1299,CHAR(10)))</f>
        <v/>
      </c>
      <c r="AV1361" s="44" t="str">
        <f>IF('Auto-Calculations'!FO1299="No Error","",CONCATENATE($CE$63,'Auto-Calculations'!FO1299,CHAR(10)))</f>
        <v/>
      </c>
      <c r="AW1361" s="44" t="str">
        <f>IF('Auto-Calculations'!FP1299="No Error","",CONCATENATE($CE$63,'Auto-Calculations'!FP1299,CHAR(10)))</f>
        <v/>
      </c>
      <c r="AX1361" s="44" t="str">
        <f>IF('Auto-Calculations'!FQ1299="No Error","",CONCATENATE($CE$63,'Auto-Calculations'!FQ1299,CHAR(10)))</f>
        <v/>
      </c>
      <c r="AY1361" s="44" t="str">
        <f>IF('Auto-Calculations'!FR1299="No Error","",CONCATENATE($CE$63,'Auto-Calculations'!FR1299,CHAR(10)))</f>
        <v/>
      </c>
      <c r="AZ1361" s="44" t="str">
        <f>IF('Auto-Calculations'!FS1299="No Error","",CONCATENATE($CE$63,'Auto-Calculations'!FS1299,CHAR(10)))</f>
        <v/>
      </c>
      <c r="BA1361" s="44" t="str">
        <f>IF('Auto-Calculations'!FT1299="No Error","",CONCATENATE($CE$63,'Auto-Calculations'!FT1299,CHAR(10)))</f>
        <v/>
      </c>
      <c r="BB1361" s="44" t="str">
        <f>IF('Auto-Calculations'!FU1299="No Error","",CONCATENATE($CE$63,'Auto-Calculations'!FU1299,CHAR(10)))</f>
        <v/>
      </c>
      <c r="BC1361" s="44" t="str">
        <f>IF('Auto-Calculations'!FV1299="No Error","",CONCATENATE($CE$63,'Auto-Calculations'!FV1299,CHAR(10)))</f>
        <v/>
      </c>
      <c r="BD1361" s="44" t="str">
        <f>IF('Auto-Calculations'!FW1299="No Error","",CONCATENATE($CE$63,'Auto-Calculations'!FW1299,CHAR(10)))</f>
        <v/>
      </c>
      <c r="BE1361" s="44" t="str">
        <f>IF('Auto-Calculations'!FX1299="No Error","",CONCATENATE($CE$63,'Auto-Calculations'!FX1299,CHAR(10)))</f>
        <v/>
      </c>
      <c r="BF1361" s="44" t="str">
        <f>IF('Auto-Calculations'!FY1299="No Error","",CONCATENATE($CE$63,'Auto-Calculations'!FY1299,CHAR(10)))</f>
        <v/>
      </c>
      <c r="BG1361" s="44" t="str">
        <f>IF('Auto-Calculations'!FZ1299="No Error","",CONCATENATE($CE$63,'Auto-Calculations'!FZ1299,CHAR(10)))</f>
        <v/>
      </c>
      <c r="BH1361" s="44" t="str">
        <f>IF('Auto-Calculations'!GA1299="No Error","",CONCATENATE($CE$63,'Auto-Calculations'!GA1299,CHAR(10)))</f>
        <v/>
      </c>
      <c r="BI1361" s="44" t="str">
        <f>IF('Auto-Calculations'!GB1299="No Error","",CONCATENATE($CE$63,'Auto-Calculations'!GB1299,CHAR(10)))</f>
        <v/>
      </c>
      <c r="BJ1361" s="44" t="str">
        <f>IF('Auto-Calculations'!GC1299="No Error","",CONCATENATE($CE$63,'Auto-Calculations'!GC1299,CHAR(10)))</f>
        <v/>
      </c>
      <c r="BK1361" s="44" t="str">
        <f>IF('Auto-Calculations'!GD1299="No Error","",CONCATENATE($CE$63,'Auto-Calculations'!GD1299,CHAR(10)))</f>
        <v/>
      </c>
      <c r="BL1361" s="44" t="str">
        <f>IF('Auto-Calculations'!GE1299="No Error","",CONCATENATE($CE$63,'Auto-Calculations'!GE1299,CHAR(10)))</f>
        <v/>
      </c>
      <c r="BM1361" s="44" t="str">
        <f>IF('Auto-Calculations'!GF1299="No Error","",CONCATENATE($CE$63,'Auto-Calculations'!GF1299,CHAR(10)))</f>
        <v/>
      </c>
      <c r="BN1361" s="44" t="str">
        <f>IF('Auto-Calculations'!GG1299="No Error","",CONCATENATE($CE$63,'Auto-Calculations'!GG1299,CHAR(10)))</f>
        <v/>
      </c>
      <c r="BO1361" s="44" t="str">
        <f>IF('Auto-Calculations'!GH1299="No Error","",CONCATENATE($CE$63,'Auto-Calculations'!GH1299,CHAR(10)))</f>
        <v/>
      </c>
      <c r="BP1361" s="44" t="str">
        <f>IF('Auto-Calculations'!GI1299="No Error","",CONCATENATE($CE$63,'Auto-Calculations'!GI1299,CHAR(10)))</f>
        <v/>
      </c>
      <c r="BQ1361" s="44" t="str">
        <f>IF('Auto-Calculations'!GJ1299="No Error","",CONCATENATE($CE$63,'Auto-Calculations'!GJ1299,CHAR(10)))</f>
        <v/>
      </c>
      <c r="BR1361" s="44" t="str">
        <f>IF('Auto-Calculations'!GK1299="No Error","",CONCATENATE($CE$63,'Auto-Calculations'!GK1299,CHAR(10)))</f>
        <v/>
      </c>
      <c r="BS1361" s="44" t="str">
        <f>IF('Auto-Calculations'!GL1299="No Error","",CONCATENATE($CE$63,'Auto-Calculations'!GL1299,CHAR(10)))</f>
        <v/>
      </c>
      <c r="BT1361" s="44" t="str">
        <f>IF('Auto-Calculations'!GM1299="No Error","",CONCATENATE($CE$63,'Auto-Calculations'!GM1299,CHAR(10)))</f>
        <v/>
      </c>
      <c r="BU1361" s="44" t="str">
        <f>IF('Auto-Calculations'!GN1299="No Error","",CONCATENATE($CE$63,'Auto-Calculations'!GN1299,CHAR(10)))</f>
        <v/>
      </c>
      <c r="BV1361" s="44" t="str">
        <f>IF('Auto-Calculations'!GO1299="No Error","",CONCATENATE($CE$63,'Auto-Calculations'!GO1299,CHAR(10)))</f>
        <v/>
      </c>
      <c r="BW1361" s="44" t="str">
        <f>IF('Auto-Calculations'!GP1299="No Error","",CONCATENATE($CE$63,'Auto-Calculations'!GP1299,CHAR(10)))</f>
        <v/>
      </c>
      <c r="BX1361" s="44" t="str">
        <f>IF('Auto-Calculations'!GQ1299="No Error","",CONCATENATE($CE$63,'Auto-Calculations'!GQ1299,CHAR(10)))</f>
        <v/>
      </c>
      <c r="BY1361" s="44" t="str">
        <f>IF('Auto-Calculations'!GR1299="No Error","",CONCATENATE($CE$63,'Auto-Calculations'!GR1299,CHAR(10)))</f>
        <v/>
      </c>
      <c r="BZ1361" s="44" t="str">
        <f>IF('Auto-Calculations'!GS1299="No Error","",CONCATENATE($CE$63,'Auto-Calculations'!GS1299,CHAR(10)))</f>
        <v/>
      </c>
      <c r="CA1361" s="44" t="str">
        <f>IF('Auto-Calculations'!GT1299="No Error","",CONCATENATE($CE$63,'Auto-Calculations'!GT1299,CHAR(10)))</f>
        <v/>
      </c>
      <c r="CB1361" s="44" t="str">
        <f>IF('Auto-Calculations'!GU1299="No Error","",CONCATENATE($CE$63,'Auto-Calculations'!GU1299,CHAR(10)))</f>
        <v/>
      </c>
      <c r="CC1361" s="44" t="str">
        <f>IF('Auto-Calculations'!GV1299="No Error","",CONCATENATE($CE$63,'Auto-Calculations'!GV1299,CHAR(10)))</f>
        <v/>
      </c>
      <c r="CD1361" s="44" t="s">
        <v>5797</v>
      </c>
      <c r="CE1361" s="1" t="str">
        <f t="shared" si="20"/>
        <v>.</v>
      </c>
    </row>
    <row r="1362" spans="1:83" ht="18" customHeight="1" x14ac:dyDescent="0.25">
      <c r="A1362" s="14" t="str">
        <f>IF(NOT(ISBLANK('Auto-Calculations'!D1300)),'Auto-Calculations'!D1300,"")</f>
        <v/>
      </c>
      <c r="B1362" s="44" t="str">
        <f>IF('Auto-Calculations'!DU1300="No Error","",CONCATENATE($CE$63,'Auto-Calculations'!DU1300,CHAR(10)))</f>
        <v/>
      </c>
      <c r="C1362" s="44" t="str">
        <f>IF('Auto-Calculations'!DV1300="No Error","",CONCATENATE($CE$63,'Auto-Calculations'!DV1300,CHAR(10)))</f>
        <v/>
      </c>
      <c r="D1362" s="44" t="str">
        <f>IF('Auto-Calculations'!DW1300="No Error","",CONCATENATE($CE$63,'Auto-Calculations'!DW1300,CHAR(10)))</f>
        <v/>
      </c>
      <c r="E1362" s="44" t="str">
        <f>IF('Auto-Calculations'!DX1300="No Error","",CONCATENATE($CE$63,'Auto-Calculations'!DX1300,CHAR(10)))</f>
        <v/>
      </c>
      <c r="F1362" s="44" t="str">
        <f>IF('Auto-Calculations'!DY1300="No Error","",CONCATENATE($CE$63,'Auto-Calculations'!DY1300,CHAR(10)))</f>
        <v/>
      </c>
      <c r="G1362" s="44" t="str">
        <f>IF('Auto-Calculations'!DZ1300="No Error","",CONCATENATE($CE$63,'Auto-Calculations'!DZ1300,CHAR(10)))</f>
        <v/>
      </c>
      <c r="H1362" s="44" t="str">
        <f>IF('Auto-Calculations'!EA1300="No Error","",CONCATENATE($CE$63,'Auto-Calculations'!EA1300,CHAR(10)))</f>
        <v/>
      </c>
      <c r="I1362" s="44" t="str">
        <f>IF('Auto-Calculations'!EB1300="No Error","",CONCATENATE($CE$63,'Auto-Calculations'!EB1300,CHAR(10)))</f>
        <v/>
      </c>
      <c r="J1362" s="44" t="str">
        <f>IF('Auto-Calculations'!EC1300="No Error","",CONCATENATE($CE$63,'Auto-Calculations'!EC1300,CHAR(10)))</f>
        <v/>
      </c>
      <c r="K1362" s="44" t="str">
        <f>IF('Auto-Calculations'!ED1300="No Error","",CONCATENATE($CE$63,'Auto-Calculations'!ED1300,CHAR(10)))</f>
        <v/>
      </c>
      <c r="L1362" s="44" t="str">
        <f>IF('Auto-Calculations'!EE1300="No Error","",CONCATENATE($CE$63,'Auto-Calculations'!EE1300,CHAR(10)))</f>
        <v/>
      </c>
      <c r="M1362" s="44" t="str">
        <f>IF('Auto-Calculations'!EF1300="No Error","",CONCATENATE($CE$63,'Auto-Calculations'!EF1300,CHAR(10)))</f>
        <v/>
      </c>
      <c r="N1362" s="44" t="str">
        <f>IF('Auto-Calculations'!EG1300="No Error","",CONCATENATE($CE$63,'Auto-Calculations'!EG1300,CHAR(10)))</f>
        <v/>
      </c>
      <c r="O1362" s="44" t="str">
        <f>IF('Auto-Calculations'!EH1300="No Error","",CONCATENATE($CE$63,'Auto-Calculations'!EH1300,CHAR(10)))</f>
        <v/>
      </c>
      <c r="P1362" s="44" t="str">
        <f>IF('Auto-Calculations'!EI1300="No Error","",CONCATENATE($CE$63,'Auto-Calculations'!EI1300,CHAR(10)))</f>
        <v/>
      </c>
      <c r="Q1362" s="44" t="str">
        <f>IF('Auto-Calculations'!EJ1300="No Error","",CONCATENATE($CE$63,'Auto-Calculations'!EJ1300,CHAR(10)))</f>
        <v/>
      </c>
      <c r="R1362" s="44" t="str">
        <f>IF('Auto-Calculations'!EK1300="No Error","",CONCATENATE($CE$63,'Auto-Calculations'!EK1300,CHAR(10)))</f>
        <v/>
      </c>
      <c r="S1362" s="44" t="str">
        <f>IF('Auto-Calculations'!EL1300="No Error","",CONCATENATE($CE$63,'Auto-Calculations'!EL1300,CHAR(10)))</f>
        <v/>
      </c>
      <c r="T1362" s="44" t="str">
        <f>IF('Auto-Calculations'!EM1300="No Error","",CONCATENATE($CE$63,'Auto-Calculations'!EM1300,CHAR(10)))</f>
        <v/>
      </c>
      <c r="U1362" s="44" t="str">
        <f>IF('Auto-Calculations'!EN1300="No Error","",CONCATENATE($CE$63,'Auto-Calculations'!EN1300,CHAR(10)))</f>
        <v/>
      </c>
      <c r="V1362" s="44" t="str">
        <f>IF('Auto-Calculations'!EO1300="No Error","",CONCATENATE($CE$63,'Auto-Calculations'!EO1300,CHAR(10)))</f>
        <v/>
      </c>
      <c r="W1362" s="44" t="str">
        <f>IF('Auto-Calculations'!EP1300="No Error","",CONCATENATE($CE$63,'Auto-Calculations'!EP1300,CHAR(10)))</f>
        <v/>
      </c>
      <c r="X1362" s="44" t="str">
        <f>IF('Auto-Calculations'!EQ1300="No Error","",CONCATENATE($CE$63,'Auto-Calculations'!EQ1300,CHAR(10)))</f>
        <v/>
      </c>
      <c r="Y1362" s="44" t="str">
        <f>IF('Auto-Calculations'!ER1300="No Error","",CONCATENATE($CE$63,'Auto-Calculations'!ER1300,CHAR(10)))</f>
        <v/>
      </c>
      <c r="Z1362" s="44" t="str">
        <f>IF('Auto-Calculations'!ES1300="No Error","",CONCATENATE($CE$63,'Auto-Calculations'!ES1300,CHAR(10)))</f>
        <v/>
      </c>
      <c r="AA1362" s="44" t="str">
        <f>IF('Auto-Calculations'!ET1300="No Error","",CONCATENATE($CE$63,'Auto-Calculations'!ET1300,CHAR(10)))</f>
        <v/>
      </c>
      <c r="AB1362" s="44" t="str">
        <f>IF('Auto-Calculations'!EU1300="No Error","",CONCATENATE($CE$63,'Auto-Calculations'!EU1300,CHAR(10)))</f>
        <v/>
      </c>
      <c r="AC1362" s="44" t="str">
        <f>IF('Auto-Calculations'!EV1300="No Error","",CONCATENATE($CE$63,'Auto-Calculations'!EV1300,CHAR(10)))</f>
        <v/>
      </c>
      <c r="AD1362" s="44" t="str">
        <f>IF('Auto-Calculations'!EW1300="No Error","",CONCATENATE($CE$63,'Auto-Calculations'!EW1300,CHAR(10)))</f>
        <v/>
      </c>
      <c r="AE1362" s="44" t="str">
        <f>IF('Auto-Calculations'!EX1300="No Error","",CONCATENATE($CE$63,'Auto-Calculations'!EX1300,CHAR(10)))</f>
        <v/>
      </c>
      <c r="AF1362" s="44" t="str">
        <f>IF('Auto-Calculations'!EY1300="No Error","",CONCATENATE($CE$63,'Auto-Calculations'!EY1300,CHAR(10)))</f>
        <v/>
      </c>
      <c r="AG1362" s="44" t="str">
        <f>IF('Auto-Calculations'!EZ1300="No Error","",CONCATENATE($CE$63,'Auto-Calculations'!EZ1300,CHAR(10)))</f>
        <v/>
      </c>
      <c r="AH1362" s="44" t="str">
        <f>IF('Auto-Calculations'!FA1300="No Error","",CONCATENATE($CE$63,'Auto-Calculations'!FA1300,CHAR(10)))</f>
        <v/>
      </c>
      <c r="AI1362" s="44" t="str">
        <f>IF('Auto-Calculations'!FB1300="No Error","",CONCATENATE($CE$63,'Auto-Calculations'!FB1300,CHAR(10)))</f>
        <v/>
      </c>
      <c r="AJ1362" s="44" t="str">
        <f>IF('Auto-Calculations'!FC1300="No Error","",CONCATENATE($CE$63,'Auto-Calculations'!FC1300,CHAR(10)))</f>
        <v/>
      </c>
      <c r="AK1362" s="44" t="str">
        <f>IF('Auto-Calculations'!FD1300="No Error","",CONCATENATE($CE$63,'Auto-Calculations'!FD1300,CHAR(10)))</f>
        <v/>
      </c>
      <c r="AL1362" s="44" t="str">
        <f>IF('Auto-Calculations'!FE1300="No Error","",CONCATENATE($CE$63,'Auto-Calculations'!FE1300,CHAR(10)))</f>
        <v/>
      </c>
      <c r="AM1362" s="44" t="str">
        <f>IF('Auto-Calculations'!FF1300="No Error","",CONCATENATE($CE$63,'Auto-Calculations'!FF1300,CHAR(10)))</f>
        <v/>
      </c>
      <c r="AN1362" s="44" t="str">
        <f>IF('Auto-Calculations'!FG1300="No Error","",CONCATENATE($CE$63,'Auto-Calculations'!FG1300,CHAR(10)))</f>
        <v/>
      </c>
      <c r="AO1362" s="44" t="str">
        <f>IF('Auto-Calculations'!FH1300="No Error","",CONCATENATE($CE$63,'Auto-Calculations'!FH1300,CHAR(10)))</f>
        <v/>
      </c>
      <c r="AP1362" s="44" t="str">
        <f>IF('Auto-Calculations'!FI1300="No Error","",CONCATENATE($CE$63,'Auto-Calculations'!FI1300,CHAR(10)))</f>
        <v/>
      </c>
      <c r="AQ1362" s="44" t="str">
        <f>IF('Auto-Calculations'!FJ1300="No Error","",CONCATENATE($CE$63,'Auto-Calculations'!FJ1300,CHAR(10)))</f>
        <v/>
      </c>
      <c r="AR1362" s="44" t="str">
        <f>IF('Auto-Calculations'!FK1300="No Error","",CONCATENATE($CE$63,'Auto-Calculations'!FK1300,CHAR(10)))</f>
        <v/>
      </c>
      <c r="AS1362" s="44" t="str">
        <f>IF('Auto-Calculations'!FL1300="No Error","",CONCATENATE($CE$63,'Auto-Calculations'!FL1300,CHAR(10)))</f>
        <v/>
      </c>
      <c r="AT1362" s="44" t="str">
        <f>IF('Auto-Calculations'!FM1300="No Error","",CONCATENATE($CE$63,'Auto-Calculations'!FM1300,CHAR(10)))</f>
        <v/>
      </c>
      <c r="AU1362" s="44" t="str">
        <f>IF('Auto-Calculations'!FN1300="No Error","",CONCATENATE($CE$63,'Auto-Calculations'!FN1300,CHAR(10)))</f>
        <v/>
      </c>
      <c r="AV1362" s="44" t="str">
        <f>IF('Auto-Calculations'!FO1300="No Error","",CONCATENATE($CE$63,'Auto-Calculations'!FO1300,CHAR(10)))</f>
        <v/>
      </c>
      <c r="AW1362" s="44" t="str">
        <f>IF('Auto-Calculations'!FP1300="No Error","",CONCATENATE($CE$63,'Auto-Calculations'!FP1300,CHAR(10)))</f>
        <v/>
      </c>
      <c r="AX1362" s="44" t="str">
        <f>IF('Auto-Calculations'!FQ1300="No Error","",CONCATENATE($CE$63,'Auto-Calculations'!FQ1300,CHAR(10)))</f>
        <v/>
      </c>
      <c r="AY1362" s="44" t="str">
        <f>IF('Auto-Calculations'!FR1300="No Error","",CONCATENATE($CE$63,'Auto-Calculations'!FR1300,CHAR(10)))</f>
        <v/>
      </c>
      <c r="AZ1362" s="44" t="str">
        <f>IF('Auto-Calculations'!FS1300="No Error","",CONCATENATE($CE$63,'Auto-Calculations'!FS1300,CHAR(10)))</f>
        <v/>
      </c>
      <c r="BA1362" s="44" t="str">
        <f>IF('Auto-Calculations'!FT1300="No Error","",CONCATENATE($CE$63,'Auto-Calculations'!FT1300,CHAR(10)))</f>
        <v/>
      </c>
      <c r="BB1362" s="44" t="str">
        <f>IF('Auto-Calculations'!FU1300="No Error","",CONCATENATE($CE$63,'Auto-Calculations'!FU1300,CHAR(10)))</f>
        <v/>
      </c>
      <c r="BC1362" s="44" t="str">
        <f>IF('Auto-Calculations'!FV1300="No Error","",CONCATENATE($CE$63,'Auto-Calculations'!FV1300,CHAR(10)))</f>
        <v/>
      </c>
      <c r="BD1362" s="44" t="str">
        <f>IF('Auto-Calculations'!FW1300="No Error","",CONCATENATE($CE$63,'Auto-Calculations'!FW1300,CHAR(10)))</f>
        <v/>
      </c>
      <c r="BE1362" s="44" t="str">
        <f>IF('Auto-Calculations'!FX1300="No Error","",CONCATENATE($CE$63,'Auto-Calculations'!FX1300,CHAR(10)))</f>
        <v/>
      </c>
      <c r="BF1362" s="44" t="str">
        <f>IF('Auto-Calculations'!FY1300="No Error","",CONCATENATE($CE$63,'Auto-Calculations'!FY1300,CHAR(10)))</f>
        <v/>
      </c>
      <c r="BG1362" s="44" t="str">
        <f>IF('Auto-Calculations'!FZ1300="No Error","",CONCATENATE($CE$63,'Auto-Calculations'!FZ1300,CHAR(10)))</f>
        <v/>
      </c>
      <c r="BH1362" s="44" t="str">
        <f>IF('Auto-Calculations'!GA1300="No Error","",CONCATENATE($CE$63,'Auto-Calculations'!GA1300,CHAR(10)))</f>
        <v/>
      </c>
      <c r="BI1362" s="44" t="str">
        <f>IF('Auto-Calculations'!GB1300="No Error","",CONCATENATE($CE$63,'Auto-Calculations'!GB1300,CHAR(10)))</f>
        <v/>
      </c>
      <c r="BJ1362" s="44" t="str">
        <f>IF('Auto-Calculations'!GC1300="No Error","",CONCATENATE($CE$63,'Auto-Calculations'!GC1300,CHAR(10)))</f>
        <v/>
      </c>
      <c r="BK1362" s="44" t="str">
        <f>IF('Auto-Calculations'!GD1300="No Error","",CONCATENATE($CE$63,'Auto-Calculations'!GD1300,CHAR(10)))</f>
        <v/>
      </c>
      <c r="BL1362" s="44" t="str">
        <f>IF('Auto-Calculations'!GE1300="No Error","",CONCATENATE($CE$63,'Auto-Calculations'!GE1300,CHAR(10)))</f>
        <v/>
      </c>
      <c r="BM1362" s="44" t="str">
        <f>IF('Auto-Calculations'!GF1300="No Error","",CONCATENATE($CE$63,'Auto-Calculations'!GF1300,CHAR(10)))</f>
        <v/>
      </c>
      <c r="BN1362" s="44" t="str">
        <f>IF('Auto-Calculations'!GG1300="No Error","",CONCATENATE($CE$63,'Auto-Calculations'!GG1300,CHAR(10)))</f>
        <v/>
      </c>
      <c r="BO1362" s="44" t="str">
        <f>IF('Auto-Calculations'!GH1300="No Error","",CONCATENATE($CE$63,'Auto-Calculations'!GH1300,CHAR(10)))</f>
        <v/>
      </c>
      <c r="BP1362" s="44" t="str">
        <f>IF('Auto-Calculations'!GI1300="No Error","",CONCATENATE($CE$63,'Auto-Calculations'!GI1300,CHAR(10)))</f>
        <v/>
      </c>
      <c r="BQ1362" s="44" t="str">
        <f>IF('Auto-Calculations'!GJ1300="No Error","",CONCATENATE($CE$63,'Auto-Calculations'!GJ1300,CHAR(10)))</f>
        <v/>
      </c>
      <c r="BR1362" s="44" t="str">
        <f>IF('Auto-Calculations'!GK1300="No Error","",CONCATENATE($CE$63,'Auto-Calculations'!GK1300,CHAR(10)))</f>
        <v/>
      </c>
      <c r="BS1362" s="44" t="str">
        <f>IF('Auto-Calculations'!GL1300="No Error","",CONCATENATE($CE$63,'Auto-Calculations'!GL1300,CHAR(10)))</f>
        <v/>
      </c>
      <c r="BT1362" s="44" t="str">
        <f>IF('Auto-Calculations'!GM1300="No Error","",CONCATENATE($CE$63,'Auto-Calculations'!GM1300,CHAR(10)))</f>
        <v/>
      </c>
      <c r="BU1362" s="44" t="str">
        <f>IF('Auto-Calculations'!GN1300="No Error","",CONCATENATE($CE$63,'Auto-Calculations'!GN1300,CHAR(10)))</f>
        <v/>
      </c>
      <c r="BV1362" s="44" t="str">
        <f>IF('Auto-Calculations'!GO1300="No Error","",CONCATENATE($CE$63,'Auto-Calculations'!GO1300,CHAR(10)))</f>
        <v/>
      </c>
      <c r="BW1362" s="44" t="str">
        <f>IF('Auto-Calculations'!GP1300="No Error","",CONCATENATE($CE$63,'Auto-Calculations'!GP1300,CHAR(10)))</f>
        <v/>
      </c>
      <c r="BX1362" s="44" t="str">
        <f>IF('Auto-Calculations'!GQ1300="No Error","",CONCATENATE($CE$63,'Auto-Calculations'!GQ1300,CHAR(10)))</f>
        <v/>
      </c>
      <c r="BY1362" s="44" t="str">
        <f>IF('Auto-Calculations'!GR1300="No Error","",CONCATENATE($CE$63,'Auto-Calculations'!GR1300,CHAR(10)))</f>
        <v/>
      </c>
      <c r="BZ1362" s="44" t="str">
        <f>IF('Auto-Calculations'!GS1300="No Error","",CONCATENATE($CE$63,'Auto-Calculations'!GS1300,CHAR(10)))</f>
        <v/>
      </c>
      <c r="CA1362" s="44" t="str">
        <f>IF('Auto-Calculations'!GT1300="No Error","",CONCATENATE($CE$63,'Auto-Calculations'!GT1300,CHAR(10)))</f>
        <v/>
      </c>
      <c r="CB1362" s="44" t="str">
        <f>IF('Auto-Calculations'!GU1300="No Error","",CONCATENATE($CE$63,'Auto-Calculations'!GU1300,CHAR(10)))</f>
        <v/>
      </c>
      <c r="CC1362" s="44" t="str">
        <f>IF('Auto-Calculations'!GV1300="No Error","",CONCATENATE($CE$63,'Auto-Calculations'!GV1300,CHAR(10)))</f>
        <v/>
      </c>
      <c r="CD1362" s="44" t="s">
        <v>5797</v>
      </c>
      <c r="CE1362" s="1" t="str">
        <f t="shared" si="20"/>
        <v>.</v>
      </c>
    </row>
    <row r="1363" spans="1:83" ht="18" customHeight="1" x14ac:dyDescent="0.25">
      <c r="A1363" s="14" t="str">
        <f>IF(NOT(ISBLANK('Auto-Calculations'!D1301)),'Auto-Calculations'!D1301,"")</f>
        <v/>
      </c>
      <c r="B1363" s="44" t="str">
        <f>IF('Auto-Calculations'!DU1301="No Error","",CONCATENATE($CE$63,'Auto-Calculations'!DU1301,CHAR(10)))</f>
        <v/>
      </c>
      <c r="C1363" s="44" t="str">
        <f>IF('Auto-Calculations'!DV1301="No Error","",CONCATENATE($CE$63,'Auto-Calculations'!DV1301,CHAR(10)))</f>
        <v/>
      </c>
      <c r="D1363" s="44" t="str">
        <f>IF('Auto-Calculations'!DW1301="No Error","",CONCATENATE($CE$63,'Auto-Calculations'!DW1301,CHAR(10)))</f>
        <v/>
      </c>
      <c r="E1363" s="44" t="str">
        <f>IF('Auto-Calculations'!DX1301="No Error","",CONCATENATE($CE$63,'Auto-Calculations'!DX1301,CHAR(10)))</f>
        <v/>
      </c>
      <c r="F1363" s="44" t="str">
        <f>IF('Auto-Calculations'!DY1301="No Error","",CONCATENATE($CE$63,'Auto-Calculations'!DY1301,CHAR(10)))</f>
        <v/>
      </c>
      <c r="G1363" s="44" t="str">
        <f>IF('Auto-Calculations'!DZ1301="No Error","",CONCATENATE($CE$63,'Auto-Calculations'!DZ1301,CHAR(10)))</f>
        <v/>
      </c>
      <c r="H1363" s="44" t="str">
        <f>IF('Auto-Calculations'!EA1301="No Error","",CONCATENATE($CE$63,'Auto-Calculations'!EA1301,CHAR(10)))</f>
        <v/>
      </c>
      <c r="I1363" s="44" t="str">
        <f>IF('Auto-Calculations'!EB1301="No Error","",CONCATENATE($CE$63,'Auto-Calculations'!EB1301,CHAR(10)))</f>
        <v/>
      </c>
      <c r="J1363" s="44" t="str">
        <f>IF('Auto-Calculations'!EC1301="No Error","",CONCATENATE($CE$63,'Auto-Calculations'!EC1301,CHAR(10)))</f>
        <v/>
      </c>
      <c r="K1363" s="44" t="str">
        <f>IF('Auto-Calculations'!ED1301="No Error","",CONCATENATE($CE$63,'Auto-Calculations'!ED1301,CHAR(10)))</f>
        <v/>
      </c>
      <c r="L1363" s="44" t="str">
        <f>IF('Auto-Calculations'!EE1301="No Error","",CONCATENATE($CE$63,'Auto-Calculations'!EE1301,CHAR(10)))</f>
        <v/>
      </c>
      <c r="M1363" s="44" t="str">
        <f>IF('Auto-Calculations'!EF1301="No Error","",CONCATENATE($CE$63,'Auto-Calculations'!EF1301,CHAR(10)))</f>
        <v/>
      </c>
      <c r="N1363" s="44" t="str">
        <f>IF('Auto-Calculations'!EG1301="No Error","",CONCATENATE($CE$63,'Auto-Calculations'!EG1301,CHAR(10)))</f>
        <v/>
      </c>
      <c r="O1363" s="44" t="str">
        <f>IF('Auto-Calculations'!EH1301="No Error","",CONCATENATE($CE$63,'Auto-Calculations'!EH1301,CHAR(10)))</f>
        <v/>
      </c>
      <c r="P1363" s="44" t="str">
        <f>IF('Auto-Calculations'!EI1301="No Error","",CONCATENATE($CE$63,'Auto-Calculations'!EI1301,CHAR(10)))</f>
        <v/>
      </c>
      <c r="Q1363" s="44" t="str">
        <f>IF('Auto-Calculations'!EJ1301="No Error","",CONCATENATE($CE$63,'Auto-Calculations'!EJ1301,CHAR(10)))</f>
        <v/>
      </c>
      <c r="R1363" s="44" t="str">
        <f>IF('Auto-Calculations'!EK1301="No Error","",CONCATENATE($CE$63,'Auto-Calculations'!EK1301,CHAR(10)))</f>
        <v/>
      </c>
      <c r="S1363" s="44" t="str">
        <f>IF('Auto-Calculations'!EL1301="No Error","",CONCATENATE($CE$63,'Auto-Calculations'!EL1301,CHAR(10)))</f>
        <v/>
      </c>
      <c r="T1363" s="44" t="str">
        <f>IF('Auto-Calculations'!EM1301="No Error","",CONCATENATE($CE$63,'Auto-Calculations'!EM1301,CHAR(10)))</f>
        <v/>
      </c>
      <c r="U1363" s="44" t="str">
        <f>IF('Auto-Calculations'!EN1301="No Error","",CONCATENATE($CE$63,'Auto-Calculations'!EN1301,CHAR(10)))</f>
        <v/>
      </c>
      <c r="V1363" s="44" t="str">
        <f>IF('Auto-Calculations'!EO1301="No Error","",CONCATENATE($CE$63,'Auto-Calculations'!EO1301,CHAR(10)))</f>
        <v/>
      </c>
      <c r="W1363" s="44" t="str">
        <f>IF('Auto-Calculations'!EP1301="No Error","",CONCATENATE($CE$63,'Auto-Calculations'!EP1301,CHAR(10)))</f>
        <v/>
      </c>
      <c r="X1363" s="44" t="str">
        <f>IF('Auto-Calculations'!EQ1301="No Error","",CONCATENATE($CE$63,'Auto-Calculations'!EQ1301,CHAR(10)))</f>
        <v/>
      </c>
      <c r="Y1363" s="44" t="str">
        <f>IF('Auto-Calculations'!ER1301="No Error","",CONCATENATE($CE$63,'Auto-Calculations'!ER1301,CHAR(10)))</f>
        <v/>
      </c>
      <c r="Z1363" s="44" t="str">
        <f>IF('Auto-Calculations'!ES1301="No Error","",CONCATENATE($CE$63,'Auto-Calculations'!ES1301,CHAR(10)))</f>
        <v/>
      </c>
      <c r="AA1363" s="44" t="str">
        <f>IF('Auto-Calculations'!ET1301="No Error","",CONCATENATE($CE$63,'Auto-Calculations'!ET1301,CHAR(10)))</f>
        <v/>
      </c>
      <c r="AB1363" s="44" t="str">
        <f>IF('Auto-Calculations'!EU1301="No Error","",CONCATENATE($CE$63,'Auto-Calculations'!EU1301,CHAR(10)))</f>
        <v/>
      </c>
      <c r="AC1363" s="44" t="str">
        <f>IF('Auto-Calculations'!EV1301="No Error","",CONCATENATE($CE$63,'Auto-Calculations'!EV1301,CHAR(10)))</f>
        <v/>
      </c>
      <c r="AD1363" s="44" t="str">
        <f>IF('Auto-Calculations'!EW1301="No Error","",CONCATENATE($CE$63,'Auto-Calculations'!EW1301,CHAR(10)))</f>
        <v/>
      </c>
      <c r="AE1363" s="44" t="str">
        <f>IF('Auto-Calculations'!EX1301="No Error","",CONCATENATE($CE$63,'Auto-Calculations'!EX1301,CHAR(10)))</f>
        <v/>
      </c>
      <c r="AF1363" s="44" t="str">
        <f>IF('Auto-Calculations'!EY1301="No Error","",CONCATENATE($CE$63,'Auto-Calculations'!EY1301,CHAR(10)))</f>
        <v/>
      </c>
      <c r="AG1363" s="44" t="str">
        <f>IF('Auto-Calculations'!EZ1301="No Error","",CONCATENATE($CE$63,'Auto-Calculations'!EZ1301,CHAR(10)))</f>
        <v/>
      </c>
      <c r="AH1363" s="44" t="str">
        <f>IF('Auto-Calculations'!FA1301="No Error","",CONCATENATE($CE$63,'Auto-Calculations'!FA1301,CHAR(10)))</f>
        <v/>
      </c>
      <c r="AI1363" s="44" t="str">
        <f>IF('Auto-Calculations'!FB1301="No Error","",CONCATENATE($CE$63,'Auto-Calculations'!FB1301,CHAR(10)))</f>
        <v/>
      </c>
      <c r="AJ1363" s="44" t="str">
        <f>IF('Auto-Calculations'!FC1301="No Error","",CONCATENATE($CE$63,'Auto-Calculations'!FC1301,CHAR(10)))</f>
        <v/>
      </c>
      <c r="AK1363" s="44" t="str">
        <f>IF('Auto-Calculations'!FD1301="No Error","",CONCATENATE($CE$63,'Auto-Calculations'!FD1301,CHAR(10)))</f>
        <v/>
      </c>
      <c r="AL1363" s="44" t="str">
        <f>IF('Auto-Calculations'!FE1301="No Error","",CONCATENATE($CE$63,'Auto-Calculations'!FE1301,CHAR(10)))</f>
        <v/>
      </c>
      <c r="AM1363" s="44" t="str">
        <f>IF('Auto-Calculations'!FF1301="No Error","",CONCATENATE($CE$63,'Auto-Calculations'!FF1301,CHAR(10)))</f>
        <v/>
      </c>
      <c r="AN1363" s="44" t="str">
        <f>IF('Auto-Calculations'!FG1301="No Error","",CONCATENATE($CE$63,'Auto-Calculations'!FG1301,CHAR(10)))</f>
        <v/>
      </c>
      <c r="AO1363" s="44" t="str">
        <f>IF('Auto-Calculations'!FH1301="No Error","",CONCATENATE($CE$63,'Auto-Calculations'!FH1301,CHAR(10)))</f>
        <v/>
      </c>
      <c r="AP1363" s="44" t="str">
        <f>IF('Auto-Calculations'!FI1301="No Error","",CONCATENATE($CE$63,'Auto-Calculations'!FI1301,CHAR(10)))</f>
        <v/>
      </c>
      <c r="AQ1363" s="44" t="str">
        <f>IF('Auto-Calculations'!FJ1301="No Error","",CONCATENATE($CE$63,'Auto-Calculations'!FJ1301,CHAR(10)))</f>
        <v/>
      </c>
      <c r="AR1363" s="44" t="str">
        <f>IF('Auto-Calculations'!FK1301="No Error","",CONCATENATE($CE$63,'Auto-Calculations'!FK1301,CHAR(10)))</f>
        <v/>
      </c>
      <c r="AS1363" s="44" t="str">
        <f>IF('Auto-Calculations'!FL1301="No Error","",CONCATENATE($CE$63,'Auto-Calculations'!FL1301,CHAR(10)))</f>
        <v/>
      </c>
      <c r="AT1363" s="44" t="str">
        <f>IF('Auto-Calculations'!FM1301="No Error","",CONCATENATE($CE$63,'Auto-Calculations'!FM1301,CHAR(10)))</f>
        <v/>
      </c>
      <c r="AU1363" s="44" t="str">
        <f>IF('Auto-Calculations'!FN1301="No Error","",CONCATENATE($CE$63,'Auto-Calculations'!FN1301,CHAR(10)))</f>
        <v/>
      </c>
      <c r="AV1363" s="44" t="str">
        <f>IF('Auto-Calculations'!FO1301="No Error","",CONCATENATE($CE$63,'Auto-Calculations'!FO1301,CHAR(10)))</f>
        <v/>
      </c>
      <c r="AW1363" s="44" t="str">
        <f>IF('Auto-Calculations'!FP1301="No Error","",CONCATENATE($CE$63,'Auto-Calculations'!FP1301,CHAR(10)))</f>
        <v/>
      </c>
      <c r="AX1363" s="44" t="str">
        <f>IF('Auto-Calculations'!FQ1301="No Error","",CONCATENATE($CE$63,'Auto-Calculations'!FQ1301,CHAR(10)))</f>
        <v/>
      </c>
      <c r="AY1363" s="44" t="str">
        <f>IF('Auto-Calculations'!FR1301="No Error","",CONCATENATE($CE$63,'Auto-Calculations'!FR1301,CHAR(10)))</f>
        <v/>
      </c>
      <c r="AZ1363" s="44" t="str">
        <f>IF('Auto-Calculations'!FS1301="No Error","",CONCATENATE($CE$63,'Auto-Calculations'!FS1301,CHAR(10)))</f>
        <v/>
      </c>
      <c r="BA1363" s="44" t="str">
        <f>IF('Auto-Calculations'!FT1301="No Error","",CONCATENATE($CE$63,'Auto-Calculations'!FT1301,CHAR(10)))</f>
        <v/>
      </c>
      <c r="BB1363" s="44" t="str">
        <f>IF('Auto-Calculations'!FU1301="No Error","",CONCATENATE($CE$63,'Auto-Calculations'!FU1301,CHAR(10)))</f>
        <v/>
      </c>
      <c r="BC1363" s="44" t="str">
        <f>IF('Auto-Calculations'!FV1301="No Error","",CONCATENATE($CE$63,'Auto-Calculations'!FV1301,CHAR(10)))</f>
        <v/>
      </c>
      <c r="BD1363" s="44" t="str">
        <f>IF('Auto-Calculations'!FW1301="No Error","",CONCATENATE($CE$63,'Auto-Calculations'!FW1301,CHAR(10)))</f>
        <v/>
      </c>
      <c r="BE1363" s="44" t="str">
        <f>IF('Auto-Calculations'!FX1301="No Error","",CONCATENATE($CE$63,'Auto-Calculations'!FX1301,CHAR(10)))</f>
        <v/>
      </c>
      <c r="BF1363" s="44" t="str">
        <f>IF('Auto-Calculations'!FY1301="No Error","",CONCATENATE($CE$63,'Auto-Calculations'!FY1301,CHAR(10)))</f>
        <v/>
      </c>
      <c r="BG1363" s="44" t="str">
        <f>IF('Auto-Calculations'!FZ1301="No Error","",CONCATENATE($CE$63,'Auto-Calculations'!FZ1301,CHAR(10)))</f>
        <v/>
      </c>
      <c r="BH1363" s="44" t="str">
        <f>IF('Auto-Calculations'!GA1301="No Error","",CONCATENATE($CE$63,'Auto-Calculations'!GA1301,CHAR(10)))</f>
        <v/>
      </c>
      <c r="BI1363" s="44" t="str">
        <f>IF('Auto-Calculations'!GB1301="No Error","",CONCATENATE($CE$63,'Auto-Calculations'!GB1301,CHAR(10)))</f>
        <v/>
      </c>
      <c r="BJ1363" s="44" t="str">
        <f>IF('Auto-Calculations'!GC1301="No Error","",CONCATENATE($CE$63,'Auto-Calculations'!GC1301,CHAR(10)))</f>
        <v/>
      </c>
      <c r="BK1363" s="44" t="str">
        <f>IF('Auto-Calculations'!GD1301="No Error","",CONCATENATE($CE$63,'Auto-Calculations'!GD1301,CHAR(10)))</f>
        <v/>
      </c>
      <c r="BL1363" s="44" t="str">
        <f>IF('Auto-Calculations'!GE1301="No Error","",CONCATENATE($CE$63,'Auto-Calculations'!GE1301,CHAR(10)))</f>
        <v/>
      </c>
      <c r="BM1363" s="44" t="str">
        <f>IF('Auto-Calculations'!GF1301="No Error","",CONCATENATE($CE$63,'Auto-Calculations'!GF1301,CHAR(10)))</f>
        <v/>
      </c>
      <c r="BN1363" s="44" t="str">
        <f>IF('Auto-Calculations'!GG1301="No Error","",CONCATENATE($CE$63,'Auto-Calculations'!GG1301,CHAR(10)))</f>
        <v/>
      </c>
      <c r="BO1363" s="44" t="str">
        <f>IF('Auto-Calculations'!GH1301="No Error","",CONCATENATE($CE$63,'Auto-Calculations'!GH1301,CHAR(10)))</f>
        <v/>
      </c>
      <c r="BP1363" s="44" t="str">
        <f>IF('Auto-Calculations'!GI1301="No Error","",CONCATENATE($CE$63,'Auto-Calculations'!GI1301,CHAR(10)))</f>
        <v/>
      </c>
      <c r="BQ1363" s="44" t="str">
        <f>IF('Auto-Calculations'!GJ1301="No Error","",CONCATENATE($CE$63,'Auto-Calculations'!GJ1301,CHAR(10)))</f>
        <v/>
      </c>
      <c r="BR1363" s="44" t="str">
        <f>IF('Auto-Calculations'!GK1301="No Error","",CONCATENATE($CE$63,'Auto-Calculations'!GK1301,CHAR(10)))</f>
        <v/>
      </c>
      <c r="BS1363" s="44" t="str">
        <f>IF('Auto-Calculations'!GL1301="No Error","",CONCATENATE($CE$63,'Auto-Calculations'!GL1301,CHAR(10)))</f>
        <v/>
      </c>
      <c r="BT1363" s="44" t="str">
        <f>IF('Auto-Calculations'!GM1301="No Error","",CONCATENATE($CE$63,'Auto-Calculations'!GM1301,CHAR(10)))</f>
        <v/>
      </c>
      <c r="BU1363" s="44" t="str">
        <f>IF('Auto-Calculations'!GN1301="No Error","",CONCATENATE($CE$63,'Auto-Calculations'!GN1301,CHAR(10)))</f>
        <v/>
      </c>
      <c r="BV1363" s="44" t="str">
        <f>IF('Auto-Calculations'!GO1301="No Error","",CONCATENATE($CE$63,'Auto-Calculations'!GO1301,CHAR(10)))</f>
        <v/>
      </c>
      <c r="BW1363" s="44" t="str">
        <f>IF('Auto-Calculations'!GP1301="No Error","",CONCATENATE($CE$63,'Auto-Calculations'!GP1301,CHAR(10)))</f>
        <v/>
      </c>
      <c r="BX1363" s="44" t="str">
        <f>IF('Auto-Calculations'!GQ1301="No Error","",CONCATENATE($CE$63,'Auto-Calculations'!GQ1301,CHAR(10)))</f>
        <v/>
      </c>
      <c r="BY1363" s="44" t="str">
        <f>IF('Auto-Calculations'!GR1301="No Error","",CONCATENATE($CE$63,'Auto-Calculations'!GR1301,CHAR(10)))</f>
        <v/>
      </c>
      <c r="BZ1363" s="44" t="str">
        <f>IF('Auto-Calculations'!GS1301="No Error","",CONCATENATE($CE$63,'Auto-Calculations'!GS1301,CHAR(10)))</f>
        <v/>
      </c>
      <c r="CA1363" s="44" t="str">
        <f>IF('Auto-Calculations'!GT1301="No Error","",CONCATENATE($CE$63,'Auto-Calculations'!GT1301,CHAR(10)))</f>
        <v/>
      </c>
      <c r="CB1363" s="44" t="str">
        <f>IF('Auto-Calculations'!GU1301="No Error","",CONCATENATE($CE$63,'Auto-Calculations'!GU1301,CHAR(10)))</f>
        <v/>
      </c>
      <c r="CC1363" s="44" t="str">
        <f>IF('Auto-Calculations'!GV1301="No Error","",CONCATENATE($CE$63,'Auto-Calculations'!GV1301,CHAR(10)))</f>
        <v/>
      </c>
      <c r="CD1363" s="44" t="s">
        <v>5797</v>
      </c>
      <c r="CE1363" s="1" t="str">
        <f t="shared" si="20"/>
        <v>.</v>
      </c>
    </row>
    <row r="1364" spans="1:83" ht="18" customHeight="1" x14ac:dyDescent="0.25">
      <c r="A1364" s="14" t="str">
        <f>IF(NOT(ISBLANK('Auto-Calculations'!D1302)),'Auto-Calculations'!D1302,"")</f>
        <v/>
      </c>
      <c r="B1364" s="44" t="str">
        <f>IF('Auto-Calculations'!DU1302="No Error","",CONCATENATE($CE$63,'Auto-Calculations'!DU1302,CHAR(10)))</f>
        <v/>
      </c>
      <c r="C1364" s="44" t="str">
        <f>IF('Auto-Calculations'!DV1302="No Error","",CONCATENATE($CE$63,'Auto-Calculations'!DV1302,CHAR(10)))</f>
        <v/>
      </c>
      <c r="D1364" s="44" t="str">
        <f>IF('Auto-Calculations'!DW1302="No Error","",CONCATENATE($CE$63,'Auto-Calculations'!DW1302,CHAR(10)))</f>
        <v/>
      </c>
      <c r="E1364" s="44" t="str">
        <f>IF('Auto-Calculations'!DX1302="No Error","",CONCATENATE($CE$63,'Auto-Calculations'!DX1302,CHAR(10)))</f>
        <v/>
      </c>
      <c r="F1364" s="44" t="str">
        <f>IF('Auto-Calculations'!DY1302="No Error","",CONCATENATE($CE$63,'Auto-Calculations'!DY1302,CHAR(10)))</f>
        <v/>
      </c>
      <c r="G1364" s="44" t="str">
        <f>IF('Auto-Calculations'!DZ1302="No Error","",CONCATENATE($CE$63,'Auto-Calculations'!DZ1302,CHAR(10)))</f>
        <v/>
      </c>
      <c r="H1364" s="44" t="str">
        <f>IF('Auto-Calculations'!EA1302="No Error","",CONCATENATE($CE$63,'Auto-Calculations'!EA1302,CHAR(10)))</f>
        <v/>
      </c>
      <c r="I1364" s="44" t="str">
        <f>IF('Auto-Calculations'!EB1302="No Error","",CONCATENATE($CE$63,'Auto-Calculations'!EB1302,CHAR(10)))</f>
        <v/>
      </c>
      <c r="J1364" s="44" t="str">
        <f>IF('Auto-Calculations'!EC1302="No Error","",CONCATENATE($CE$63,'Auto-Calculations'!EC1302,CHAR(10)))</f>
        <v/>
      </c>
      <c r="K1364" s="44" t="str">
        <f>IF('Auto-Calculations'!ED1302="No Error","",CONCATENATE($CE$63,'Auto-Calculations'!ED1302,CHAR(10)))</f>
        <v/>
      </c>
      <c r="L1364" s="44" t="str">
        <f>IF('Auto-Calculations'!EE1302="No Error","",CONCATENATE($CE$63,'Auto-Calculations'!EE1302,CHAR(10)))</f>
        <v/>
      </c>
      <c r="M1364" s="44" t="str">
        <f>IF('Auto-Calculations'!EF1302="No Error","",CONCATENATE($CE$63,'Auto-Calculations'!EF1302,CHAR(10)))</f>
        <v/>
      </c>
      <c r="N1364" s="44" t="str">
        <f>IF('Auto-Calculations'!EG1302="No Error","",CONCATENATE($CE$63,'Auto-Calculations'!EG1302,CHAR(10)))</f>
        <v/>
      </c>
      <c r="O1364" s="44" t="str">
        <f>IF('Auto-Calculations'!EH1302="No Error","",CONCATENATE($CE$63,'Auto-Calculations'!EH1302,CHAR(10)))</f>
        <v/>
      </c>
      <c r="P1364" s="44" t="str">
        <f>IF('Auto-Calculations'!EI1302="No Error","",CONCATENATE($CE$63,'Auto-Calculations'!EI1302,CHAR(10)))</f>
        <v/>
      </c>
      <c r="Q1364" s="44" t="str">
        <f>IF('Auto-Calculations'!EJ1302="No Error","",CONCATENATE($CE$63,'Auto-Calculations'!EJ1302,CHAR(10)))</f>
        <v/>
      </c>
      <c r="R1364" s="44" t="str">
        <f>IF('Auto-Calculations'!EK1302="No Error","",CONCATENATE($CE$63,'Auto-Calculations'!EK1302,CHAR(10)))</f>
        <v/>
      </c>
      <c r="S1364" s="44" t="str">
        <f>IF('Auto-Calculations'!EL1302="No Error","",CONCATENATE($CE$63,'Auto-Calculations'!EL1302,CHAR(10)))</f>
        <v/>
      </c>
      <c r="T1364" s="44" t="str">
        <f>IF('Auto-Calculations'!EM1302="No Error","",CONCATENATE($CE$63,'Auto-Calculations'!EM1302,CHAR(10)))</f>
        <v/>
      </c>
      <c r="U1364" s="44" t="str">
        <f>IF('Auto-Calculations'!EN1302="No Error","",CONCATENATE($CE$63,'Auto-Calculations'!EN1302,CHAR(10)))</f>
        <v/>
      </c>
      <c r="V1364" s="44" t="str">
        <f>IF('Auto-Calculations'!EO1302="No Error","",CONCATENATE($CE$63,'Auto-Calculations'!EO1302,CHAR(10)))</f>
        <v/>
      </c>
      <c r="W1364" s="44" t="str">
        <f>IF('Auto-Calculations'!EP1302="No Error","",CONCATENATE($CE$63,'Auto-Calculations'!EP1302,CHAR(10)))</f>
        <v/>
      </c>
      <c r="X1364" s="44" t="str">
        <f>IF('Auto-Calculations'!EQ1302="No Error","",CONCATENATE($CE$63,'Auto-Calculations'!EQ1302,CHAR(10)))</f>
        <v/>
      </c>
      <c r="Y1364" s="44" t="str">
        <f>IF('Auto-Calculations'!ER1302="No Error","",CONCATENATE($CE$63,'Auto-Calculations'!ER1302,CHAR(10)))</f>
        <v/>
      </c>
      <c r="Z1364" s="44" t="str">
        <f>IF('Auto-Calculations'!ES1302="No Error","",CONCATENATE($CE$63,'Auto-Calculations'!ES1302,CHAR(10)))</f>
        <v/>
      </c>
      <c r="AA1364" s="44" t="str">
        <f>IF('Auto-Calculations'!ET1302="No Error","",CONCATENATE($CE$63,'Auto-Calculations'!ET1302,CHAR(10)))</f>
        <v/>
      </c>
      <c r="AB1364" s="44" t="str">
        <f>IF('Auto-Calculations'!EU1302="No Error","",CONCATENATE($CE$63,'Auto-Calculations'!EU1302,CHAR(10)))</f>
        <v/>
      </c>
      <c r="AC1364" s="44" t="str">
        <f>IF('Auto-Calculations'!EV1302="No Error","",CONCATENATE($CE$63,'Auto-Calculations'!EV1302,CHAR(10)))</f>
        <v/>
      </c>
      <c r="AD1364" s="44" t="str">
        <f>IF('Auto-Calculations'!EW1302="No Error","",CONCATENATE($CE$63,'Auto-Calculations'!EW1302,CHAR(10)))</f>
        <v/>
      </c>
      <c r="AE1364" s="44" t="str">
        <f>IF('Auto-Calculations'!EX1302="No Error","",CONCATENATE($CE$63,'Auto-Calculations'!EX1302,CHAR(10)))</f>
        <v/>
      </c>
      <c r="AF1364" s="44" t="str">
        <f>IF('Auto-Calculations'!EY1302="No Error","",CONCATENATE($CE$63,'Auto-Calculations'!EY1302,CHAR(10)))</f>
        <v/>
      </c>
      <c r="AG1364" s="44" t="str">
        <f>IF('Auto-Calculations'!EZ1302="No Error","",CONCATENATE($CE$63,'Auto-Calculations'!EZ1302,CHAR(10)))</f>
        <v/>
      </c>
      <c r="AH1364" s="44" t="str">
        <f>IF('Auto-Calculations'!FA1302="No Error","",CONCATENATE($CE$63,'Auto-Calculations'!FA1302,CHAR(10)))</f>
        <v/>
      </c>
      <c r="AI1364" s="44" t="str">
        <f>IF('Auto-Calculations'!FB1302="No Error","",CONCATENATE($CE$63,'Auto-Calculations'!FB1302,CHAR(10)))</f>
        <v/>
      </c>
      <c r="AJ1364" s="44" t="str">
        <f>IF('Auto-Calculations'!FC1302="No Error","",CONCATENATE($CE$63,'Auto-Calculations'!FC1302,CHAR(10)))</f>
        <v/>
      </c>
      <c r="AK1364" s="44" t="str">
        <f>IF('Auto-Calculations'!FD1302="No Error","",CONCATENATE($CE$63,'Auto-Calculations'!FD1302,CHAR(10)))</f>
        <v/>
      </c>
      <c r="AL1364" s="44" t="str">
        <f>IF('Auto-Calculations'!FE1302="No Error","",CONCATENATE($CE$63,'Auto-Calculations'!FE1302,CHAR(10)))</f>
        <v/>
      </c>
      <c r="AM1364" s="44" t="str">
        <f>IF('Auto-Calculations'!FF1302="No Error","",CONCATENATE($CE$63,'Auto-Calculations'!FF1302,CHAR(10)))</f>
        <v/>
      </c>
      <c r="AN1364" s="44" t="str">
        <f>IF('Auto-Calculations'!FG1302="No Error","",CONCATENATE($CE$63,'Auto-Calculations'!FG1302,CHAR(10)))</f>
        <v/>
      </c>
      <c r="AO1364" s="44" t="str">
        <f>IF('Auto-Calculations'!FH1302="No Error","",CONCATENATE($CE$63,'Auto-Calculations'!FH1302,CHAR(10)))</f>
        <v/>
      </c>
      <c r="AP1364" s="44" t="str">
        <f>IF('Auto-Calculations'!FI1302="No Error","",CONCATENATE($CE$63,'Auto-Calculations'!FI1302,CHAR(10)))</f>
        <v/>
      </c>
      <c r="AQ1364" s="44" t="str">
        <f>IF('Auto-Calculations'!FJ1302="No Error","",CONCATENATE($CE$63,'Auto-Calculations'!FJ1302,CHAR(10)))</f>
        <v/>
      </c>
      <c r="AR1364" s="44" t="str">
        <f>IF('Auto-Calculations'!FK1302="No Error","",CONCATENATE($CE$63,'Auto-Calculations'!FK1302,CHAR(10)))</f>
        <v/>
      </c>
      <c r="AS1364" s="44" t="str">
        <f>IF('Auto-Calculations'!FL1302="No Error","",CONCATENATE($CE$63,'Auto-Calculations'!FL1302,CHAR(10)))</f>
        <v/>
      </c>
      <c r="AT1364" s="44" t="str">
        <f>IF('Auto-Calculations'!FM1302="No Error","",CONCATENATE($CE$63,'Auto-Calculations'!FM1302,CHAR(10)))</f>
        <v/>
      </c>
      <c r="AU1364" s="44" t="str">
        <f>IF('Auto-Calculations'!FN1302="No Error","",CONCATENATE($CE$63,'Auto-Calculations'!FN1302,CHAR(10)))</f>
        <v/>
      </c>
      <c r="AV1364" s="44" t="str">
        <f>IF('Auto-Calculations'!FO1302="No Error","",CONCATENATE($CE$63,'Auto-Calculations'!FO1302,CHAR(10)))</f>
        <v/>
      </c>
      <c r="AW1364" s="44" t="str">
        <f>IF('Auto-Calculations'!FP1302="No Error","",CONCATENATE($CE$63,'Auto-Calculations'!FP1302,CHAR(10)))</f>
        <v/>
      </c>
      <c r="AX1364" s="44" t="str">
        <f>IF('Auto-Calculations'!FQ1302="No Error","",CONCATENATE($CE$63,'Auto-Calculations'!FQ1302,CHAR(10)))</f>
        <v/>
      </c>
      <c r="AY1364" s="44" t="str">
        <f>IF('Auto-Calculations'!FR1302="No Error","",CONCATENATE($CE$63,'Auto-Calculations'!FR1302,CHAR(10)))</f>
        <v/>
      </c>
      <c r="AZ1364" s="44" t="str">
        <f>IF('Auto-Calculations'!FS1302="No Error","",CONCATENATE($CE$63,'Auto-Calculations'!FS1302,CHAR(10)))</f>
        <v/>
      </c>
      <c r="BA1364" s="44" t="str">
        <f>IF('Auto-Calculations'!FT1302="No Error","",CONCATENATE($CE$63,'Auto-Calculations'!FT1302,CHAR(10)))</f>
        <v/>
      </c>
      <c r="BB1364" s="44" t="str">
        <f>IF('Auto-Calculations'!FU1302="No Error","",CONCATENATE($CE$63,'Auto-Calculations'!FU1302,CHAR(10)))</f>
        <v/>
      </c>
      <c r="BC1364" s="44" t="str">
        <f>IF('Auto-Calculations'!FV1302="No Error","",CONCATENATE($CE$63,'Auto-Calculations'!FV1302,CHAR(10)))</f>
        <v/>
      </c>
      <c r="BD1364" s="44" t="str">
        <f>IF('Auto-Calculations'!FW1302="No Error","",CONCATENATE($CE$63,'Auto-Calculations'!FW1302,CHAR(10)))</f>
        <v/>
      </c>
      <c r="BE1364" s="44" t="str">
        <f>IF('Auto-Calculations'!FX1302="No Error","",CONCATENATE($CE$63,'Auto-Calculations'!FX1302,CHAR(10)))</f>
        <v/>
      </c>
      <c r="BF1364" s="44" t="str">
        <f>IF('Auto-Calculations'!FY1302="No Error","",CONCATENATE($CE$63,'Auto-Calculations'!FY1302,CHAR(10)))</f>
        <v/>
      </c>
      <c r="BG1364" s="44" t="str">
        <f>IF('Auto-Calculations'!FZ1302="No Error","",CONCATENATE($CE$63,'Auto-Calculations'!FZ1302,CHAR(10)))</f>
        <v/>
      </c>
      <c r="BH1364" s="44" t="str">
        <f>IF('Auto-Calculations'!GA1302="No Error","",CONCATENATE($CE$63,'Auto-Calculations'!GA1302,CHAR(10)))</f>
        <v/>
      </c>
      <c r="BI1364" s="44" t="str">
        <f>IF('Auto-Calculations'!GB1302="No Error","",CONCATENATE($CE$63,'Auto-Calculations'!GB1302,CHAR(10)))</f>
        <v/>
      </c>
      <c r="BJ1364" s="44" t="str">
        <f>IF('Auto-Calculations'!GC1302="No Error","",CONCATENATE($CE$63,'Auto-Calculations'!GC1302,CHAR(10)))</f>
        <v/>
      </c>
      <c r="BK1364" s="44" t="str">
        <f>IF('Auto-Calculations'!GD1302="No Error","",CONCATENATE($CE$63,'Auto-Calculations'!GD1302,CHAR(10)))</f>
        <v/>
      </c>
      <c r="BL1364" s="44" t="str">
        <f>IF('Auto-Calculations'!GE1302="No Error","",CONCATENATE($CE$63,'Auto-Calculations'!GE1302,CHAR(10)))</f>
        <v/>
      </c>
      <c r="BM1364" s="44" t="str">
        <f>IF('Auto-Calculations'!GF1302="No Error","",CONCATENATE($CE$63,'Auto-Calculations'!GF1302,CHAR(10)))</f>
        <v/>
      </c>
      <c r="BN1364" s="44" t="str">
        <f>IF('Auto-Calculations'!GG1302="No Error","",CONCATENATE($CE$63,'Auto-Calculations'!GG1302,CHAR(10)))</f>
        <v/>
      </c>
      <c r="BO1364" s="44" t="str">
        <f>IF('Auto-Calculations'!GH1302="No Error","",CONCATENATE($CE$63,'Auto-Calculations'!GH1302,CHAR(10)))</f>
        <v/>
      </c>
      <c r="BP1364" s="44" t="str">
        <f>IF('Auto-Calculations'!GI1302="No Error","",CONCATENATE($CE$63,'Auto-Calculations'!GI1302,CHAR(10)))</f>
        <v/>
      </c>
      <c r="BQ1364" s="44" t="str">
        <f>IF('Auto-Calculations'!GJ1302="No Error","",CONCATENATE($CE$63,'Auto-Calculations'!GJ1302,CHAR(10)))</f>
        <v/>
      </c>
      <c r="BR1364" s="44" t="str">
        <f>IF('Auto-Calculations'!GK1302="No Error","",CONCATENATE($CE$63,'Auto-Calculations'!GK1302,CHAR(10)))</f>
        <v/>
      </c>
      <c r="BS1364" s="44" t="str">
        <f>IF('Auto-Calculations'!GL1302="No Error","",CONCATENATE($CE$63,'Auto-Calculations'!GL1302,CHAR(10)))</f>
        <v/>
      </c>
      <c r="BT1364" s="44" t="str">
        <f>IF('Auto-Calculations'!GM1302="No Error","",CONCATENATE($CE$63,'Auto-Calculations'!GM1302,CHAR(10)))</f>
        <v/>
      </c>
      <c r="BU1364" s="44" t="str">
        <f>IF('Auto-Calculations'!GN1302="No Error","",CONCATENATE($CE$63,'Auto-Calculations'!GN1302,CHAR(10)))</f>
        <v/>
      </c>
      <c r="BV1364" s="44" t="str">
        <f>IF('Auto-Calculations'!GO1302="No Error","",CONCATENATE($CE$63,'Auto-Calculations'!GO1302,CHAR(10)))</f>
        <v/>
      </c>
      <c r="BW1364" s="44" t="str">
        <f>IF('Auto-Calculations'!GP1302="No Error","",CONCATENATE($CE$63,'Auto-Calculations'!GP1302,CHAR(10)))</f>
        <v/>
      </c>
      <c r="BX1364" s="44" t="str">
        <f>IF('Auto-Calculations'!GQ1302="No Error","",CONCATENATE($CE$63,'Auto-Calculations'!GQ1302,CHAR(10)))</f>
        <v/>
      </c>
      <c r="BY1364" s="44" t="str">
        <f>IF('Auto-Calculations'!GR1302="No Error","",CONCATENATE($CE$63,'Auto-Calculations'!GR1302,CHAR(10)))</f>
        <v/>
      </c>
      <c r="BZ1364" s="44" t="str">
        <f>IF('Auto-Calculations'!GS1302="No Error","",CONCATENATE($CE$63,'Auto-Calculations'!GS1302,CHAR(10)))</f>
        <v/>
      </c>
      <c r="CA1364" s="44" t="str">
        <f>IF('Auto-Calculations'!GT1302="No Error","",CONCATENATE($CE$63,'Auto-Calculations'!GT1302,CHAR(10)))</f>
        <v/>
      </c>
      <c r="CB1364" s="44" t="str">
        <f>IF('Auto-Calculations'!GU1302="No Error","",CONCATENATE($CE$63,'Auto-Calculations'!GU1302,CHAR(10)))</f>
        <v/>
      </c>
      <c r="CC1364" s="44" t="str">
        <f>IF('Auto-Calculations'!GV1302="No Error","",CONCATENATE($CE$63,'Auto-Calculations'!GV1302,CHAR(10)))</f>
        <v/>
      </c>
      <c r="CD1364" s="44" t="s">
        <v>5797</v>
      </c>
      <c r="CE1364" s="1" t="str">
        <f t="shared" si="20"/>
        <v>.</v>
      </c>
    </row>
    <row r="1365" spans="1:83" ht="18" customHeight="1" x14ac:dyDescent="0.25">
      <c r="A1365" s="14" t="str">
        <f>IF(NOT(ISBLANK('Auto-Calculations'!D1303)),'Auto-Calculations'!D1303,"")</f>
        <v/>
      </c>
      <c r="B1365" s="44" t="str">
        <f>IF('Auto-Calculations'!DU1303="No Error","",CONCATENATE($CE$63,'Auto-Calculations'!DU1303,CHAR(10)))</f>
        <v/>
      </c>
      <c r="C1365" s="44" t="str">
        <f>IF('Auto-Calculations'!DV1303="No Error","",CONCATENATE($CE$63,'Auto-Calculations'!DV1303,CHAR(10)))</f>
        <v/>
      </c>
      <c r="D1365" s="44" t="str">
        <f>IF('Auto-Calculations'!DW1303="No Error","",CONCATENATE($CE$63,'Auto-Calculations'!DW1303,CHAR(10)))</f>
        <v/>
      </c>
      <c r="E1365" s="44" t="str">
        <f>IF('Auto-Calculations'!DX1303="No Error","",CONCATENATE($CE$63,'Auto-Calculations'!DX1303,CHAR(10)))</f>
        <v/>
      </c>
      <c r="F1365" s="44" t="str">
        <f>IF('Auto-Calculations'!DY1303="No Error","",CONCATENATE($CE$63,'Auto-Calculations'!DY1303,CHAR(10)))</f>
        <v/>
      </c>
      <c r="G1365" s="44" t="str">
        <f>IF('Auto-Calculations'!DZ1303="No Error","",CONCATENATE($CE$63,'Auto-Calculations'!DZ1303,CHAR(10)))</f>
        <v/>
      </c>
      <c r="H1365" s="44" t="str">
        <f>IF('Auto-Calculations'!EA1303="No Error","",CONCATENATE($CE$63,'Auto-Calculations'!EA1303,CHAR(10)))</f>
        <v/>
      </c>
      <c r="I1365" s="44" t="str">
        <f>IF('Auto-Calculations'!EB1303="No Error","",CONCATENATE($CE$63,'Auto-Calculations'!EB1303,CHAR(10)))</f>
        <v/>
      </c>
      <c r="J1365" s="44" t="str">
        <f>IF('Auto-Calculations'!EC1303="No Error","",CONCATENATE($CE$63,'Auto-Calculations'!EC1303,CHAR(10)))</f>
        <v/>
      </c>
      <c r="K1365" s="44" t="str">
        <f>IF('Auto-Calculations'!ED1303="No Error","",CONCATENATE($CE$63,'Auto-Calculations'!ED1303,CHAR(10)))</f>
        <v/>
      </c>
      <c r="L1365" s="44" t="str">
        <f>IF('Auto-Calculations'!EE1303="No Error","",CONCATENATE($CE$63,'Auto-Calculations'!EE1303,CHAR(10)))</f>
        <v/>
      </c>
      <c r="M1365" s="44" t="str">
        <f>IF('Auto-Calculations'!EF1303="No Error","",CONCATENATE($CE$63,'Auto-Calculations'!EF1303,CHAR(10)))</f>
        <v/>
      </c>
      <c r="N1365" s="44" t="str">
        <f>IF('Auto-Calculations'!EG1303="No Error","",CONCATENATE($CE$63,'Auto-Calculations'!EG1303,CHAR(10)))</f>
        <v/>
      </c>
      <c r="O1365" s="44" t="str">
        <f>IF('Auto-Calculations'!EH1303="No Error","",CONCATENATE($CE$63,'Auto-Calculations'!EH1303,CHAR(10)))</f>
        <v/>
      </c>
      <c r="P1365" s="44" t="str">
        <f>IF('Auto-Calculations'!EI1303="No Error","",CONCATENATE($CE$63,'Auto-Calculations'!EI1303,CHAR(10)))</f>
        <v/>
      </c>
      <c r="Q1365" s="44" t="str">
        <f>IF('Auto-Calculations'!EJ1303="No Error","",CONCATENATE($CE$63,'Auto-Calculations'!EJ1303,CHAR(10)))</f>
        <v/>
      </c>
      <c r="R1365" s="44" t="str">
        <f>IF('Auto-Calculations'!EK1303="No Error","",CONCATENATE($CE$63,'Auto-Calculations'!EK1303,CHAR(10)))</f>
        <v/>
      </c>
      <c r="S1365" s="44" t="str">
        <f>IF('Auto-Calculations'!EL1303="No Error","",CONCATENATE($CE$63,'Auto-Calculations'!EL1303,CHAR(10)))</f>
        <v/>
      </c>
      <c r="T1365" s="44" t="str">
        <f>IF('Auto-Calculations'!EM1303="No Error","",CONCATENATE($CE$63,'Auto-Calculations'!EM1303,CHAR(10)))</f>
        <v/>
      </c>
      <c r="U1365" s="44" t="str">
        <f>IF('Auto-Calculations'!EN1303="No Error","",CONCATENATE($CE$63,'Auto-Calculations'!EN1303,CHAR(10)))</f>
        <v/>
      </c>
      <c r="V1365" s="44" t="str">
        <f>IF('Auto-Calculations'!EO1303="No Error","",CONCATENATE($CE$63,'Auto-Calculations'!EO1303,CHAR(10)))</f>
        <v/>
      </c>
      <c r="W1365" s="44" t="str">
        <f>IF('Auto-Calculations'!EP1303="No Error","",CONCATENATE($CE$63,'Auto-Calculations'!EP1303,CHAR(10)))</f>
        <v/>
      </c>
      <c r="X1365" s="44" t="str">
        <f>IF('Auto-Calculations'!EQ1303="No Error","",CONCATENATE($CE$63,'Auto-Calculations'!EQ1303,CHAR(10)))</f>
        <v/>
      </c>
      <c r="Y1365" s="44" t="str">
        <f>IF('Auto-Calculations'!ER1303="No Error","",CONCATENATE($CE$63,'Auto-Calculations'!ER1303,CHAR(10)))</f>
        <v/>
      </c>
      <c r="Z1365" s="44" t="str">
        <f>IF('Auto-Calculations'!ES1303="No Error","",CONCATENATE($CE$63,'Auto-Calculations'!ES1303,CHAR(10)))</f>
        <v/>
      </c>
      <c r="AA1365" s="44" t="str">
        <f>IF('Auto-Calculations'!ET1303="No Error","",CONCATENATE($CE$63,'Auto-Calculations'!ET1303,CHAR(10)))</f>
        <v/>
      </c>
      <c r="AB1365" s="44" t="str">
        <f>IF('Auto-Calculations'!EU1303="No Error","",CONCATENATE($CE$63,'Auto-Calculations'!EU1303,CHAR(10)))</f>
        <v/>
      </c>
      <c r="AC1365" s="44" t="str">
        <f>IF('Auto-Calculations'!EV1303="No Error","",CONCATENATE($CE$63,'Auto-Calculations'!EV1303,CHAR(10)))</f>
        <v/>
      </c>
      <c r="AD1365" s="44" t="str">
        <f>IF('Auto-Calculations'!EW1303="No Error","",CONCATENATE($CE$63,'Auto-Calculations'!EW1303,CHAR(10)))</f>
        <v/>
      </c>
      <c r="AE1365" s="44" t="str">
        <f>IF('Auto-Calculations'!EX1303="No Error","",CONCATENATE($CE$63,'Auto-Calculations'!EX1303,CHAR(10)))</f>
        <v/>
      </c>
      <c r="AF1365" s="44" t="str">
        <f>IF('Auto-Calculations'!EY1303="No Error","",CONCATENATE($CE$63,'Auto-Calculations'!EY1303,CHAR(10)))</f>
        <v/>
      </c>
      <c r="AG1365" s="44" t="str">
        <f>IF('Auto-Calculations'!EZ1303="No Error","",CONCATENATE($CE$63,'Auto-Calculations'!EZ1303,CHAR(10)))</f>
        <v/>
      </c>
      <c r="AH1365" s="44" t="str">
        <f>IF('Auto-Calculations'!FA1303="No Error","",CONCATENATE($CE$63,'Auto-Calculations'!FA1303,CHAR(10)))</f>
        <v/>
      </c>
      <c r="AI1365" s="44" t="str">
        <f>IF('Auto-Calculations'!FB1303="No Error","",CONCATENATE($CE$63,'Auto-Calculations'!FB1303,CHAR(10)))</f>
        <v/>
      </c>
      <c r="AJ1365" s="44" t="str">
        <f>IF('Auto-Calculations'!FC1303="No Error","",CONCATENATE($CE$63,'Auto-Calculations'!FC1303,CHAR(10)))</f>
        <v/>
      </c>
      <c r="AK1365" s="44" t="str">
        <f>IF('Auto-Calculations'!FD1303="No Error","",CONCATENATE($CE$63,'Auto-Calculations'!FD1303,CHAR(10)))</f>
        <v/>
      </c>
      <c r="AL1365" s="44" t="str">
        <f>IF('Auto-Calculations'!FE1303="No Error","",CONCATENATE($CE$63,'Auto-Calculations'!FE1303,CHAR(10)))</f>
        <v/>
      </c>
      <c r="AM1365" s="44" t="str">
        <f>IF('Auto-Calculations'!FF1303="No Error","",CONCATENATE($CE$63,'Auto-Calculations'!FF1303,CHAR(10)))</f>
        <v/>
      </c>
      <c r="AN1365" s="44" t="str">
        <f>IF('Auto-Calculations'!FG1303="No Error","",CONCATENATE($CE$63,'Auto-Calculations'!FG1303,CHAR(10)))</f>
        <v/>
      </c>
      <c r="AO1365" s="44" t="str">
        <f>IF('Auto-Calculations'!FH1303="No Error","",CONCATENATE($CE$63,'Auto-Calculations'!FH1303,CHAR(10)))</f>
        <v/>
      </c>
      <c r="AP1365" s="44" t="str">
        <f>IF('Auto-Calculations'!FI1303="No Error","",CONCATENATE($CE$63,'Auto-Calculations'!FI1303,CHAR(10)))</f>
        <v/>
      </c>
      <c r="AQ1365" s="44" t="str">
        <f>IF('Auto-Calculations'!FJ1303="No Error","",CONCATENATE($CE$63,'Auto-Calculations'!FJ1303,CHAR(10)))</f>
        <v/>
      </c>
      <c r="AR1365" s="44" t="str">
        <f>IF('Auto-Calculations'!FK1303="No Error","",CONCATENATE($CE$63,'Auto-Calculations'!FK1303,CHAR(10)))</f>
        <v/>
      </c>
      <c r="AS1365" s="44" t="str">
        <f>IF('Auto-Calculations'!FL1303="No Error","",CONCATENATE($CE$63,'Auto-Calculations'!FL1303,CHAR(10)))</f>
        <v/>
      </c>
      <c r="AT1365" s="44" t="str">
        <f>IF('Auto-Calculations'!FM1303="No Error","",CONCATENATE($CE$63,'Auto-Calculations'!FM1303,CHAR(10)))</f>
        <v/>
      </c>
      <c r="AU1365" s="44" t="str">
        <f>IF('Auto-Calculations'!FN1303="No Error","",CONCATENATE($CE$63,'Auto-Calculations'!FN1303,CHAR(10)))</f>
        <v/>
      </c>
      <c r="AV1365" s="44" t="str">
        <f>IF('Auto-Calculations'!FO1303="No Error","",CONCATENATE($CE$63,'Auto-Calculations'!FO1303,CHAR(10)))</f>
        <v/>
      </c>
      <c r="AW1365" s="44" t="str">
        <f>IF('Auto-Calculations'!FP1303="No Error","",CONCATENATE($CE$63,'Auto-Calculations'!FP1303,CHAR(10)))</f>
        <v/>
      </c>
      <c r="AX1365" s="44" t="str">
        <f>IF('Auto-Calculations'!FQ1303="No Error","",CONCATENATE($CE$63,'Auto-Calculations'!FQ1303,CHAR(10)))</f>
        <v/>
      </c>
      <c r="AY1365" s="44" t="str">
        <f>IF('Auto-Calculations'!FR1303="No Error","",CONCATENATE($CE$63,'Auto-Calculations'!FR1303,CHAR(10)))</f>
        <v/>
      </c>
      <c r="AZ1365" s="44" t="str">
        <f>IF('Auto-Calculations'!FS1303="No Error","",CONCATENATE($CE$63,'Auto-Calculations'!FS1303,CHAR(10)))</f>
        <v/>
      </c>
      <c r="BA1365" s="44" t="str">
        <f>IF('Auto-Calculations'!FT1303="No Error","",CONCATENATE($CE$63,'Auto-Calculations'!FT1303,CHAR(10)))</f>
        <v/>
      </c>
      <c r="BB1365" s="44" t="str">
        <f>IF('Auto-Calculations'!FU1303="No Error","",CONCATENATE($CE$63,'Auto-Calculations'!FU1303,CHAR(10)))</f>
        <v/>
      </c>
      <c r="BC1365" s="44" t="str">
        <f>IF('Auto-Calculations'!FV1303="No Error","",CONCATENATE($CE$63,'Auto-Calculations'!FV1303,CHAR(10)))</f>
        <v/>
      </c>
      <c r="BD1365" s="44" t="str">
        <f>IF('Auto-Calculations'!FW1303="No Error","",CONCATENATE($CE$63,'Auto-Calculations'!FW1303,CHAR(10)))</f>
        <v/>
      </c>
      <c r="BE1365" s="44" t="str">
        <f>IF('Auto-Calculations'!FX1303="No Error","",CONCATENATE($CE$63,'Auto-Calculations'!FX1303,CHAR(10)))</f>
        <v/>
      </c>
      <c r="BF1365" s="44" t="str">
        <f>IF('Auto-Calculations'!FY1303="No Error","",CONCATENATE($CE$63,'Auto-Calculations'!FY1303,CHAR(10)))</f>
        <v/>
      </c>
      <c r="BG1365" s="44" t="str">
        <f>IF('Auto-Calculations'!FZ1303="No Error","",CONCATENATE($CE$63,'Auto-Calculations'!FZ1303,CHAR(10)))</f>
        <v/>
      </c>
      <c r="BH1365" s="44" t="str">
        <f>IF('Auto-Calculations'!GA1303="No Error","",CONCATENATE($CE$63,'Auto-Calculations'!GA1303,CHAR(10)))</f>
        <v/>
      </c>
      <c r="BI1365" s="44" t="str">
        <f>IF('Auto-Calculations'!GB1303="No Error","",CONCATENATE($CE$63,'Auto-Calculations'!GB1303,CHAR(10)))</f>
        <v/>
      </c>
      <c r="BJ1365" s="44" t="str">
        <f>IF('Auto-Calculations'!GC1303="No Error","",CONCATENATE($CE$63,'Auto-Calculations'!GC1303,CHAR(10)))</f>
        <v/>
      </c>
      <c r="BK1365" s="44" t="str">
        <f>IF('Auto-Calculations'!GD1303="No Error","",CONCATENATE($CE$63,'Auto-Calculations'!GD1303,CHAR(10)))</f>
        <v/>
      </c>
      <c r="BL1365" s="44" t="str">
        <f>IF('Auto-Calculations'!GE1303="No Error","",CONCATENATE($CE$63,'Auto-Calculations'!GE1303,CHAR(10)))</f>
        <v/>
      </c>
      <c r="BM1365" s="44" t="str">
        <f>IF('Auto-Calculations'!GF1303="No Error","",CONCATENATE($CE$63,'Auto-Calculations'!GF1303,CHAR(10)))</f>
        <v/>
      </c>
      <c r="BN1365" s="44" t="str">
        <f>IF('Auto-Calculations'!GG1303="No Error","",CONCATENATE($CE$63,'Auto-Calculations'!GG1303,CHAR(10)))</f>
        <v/>
      </c>
      <c r="BO1365" s="44" t="str">
        <f>IF('Auto-Calculations'!GH1303="No Error","",CONCATENATE($CE$63,'Auto-Calculations'!GH1303,CHAR(10)))</f>
        <v/>
      </c>
      <c r="BP1365" s="44" t="str">
        <f>IF('Auto-Calculations'!GI1303="No Error","",CONCATENATE($CE$63,'Auto-Calculations'!GI1303,CHAR(10)))</f>
        <v/>
      </c>
      <c r="BQ1365" s="44" t="str">
        <f>IF('Auto-Calculations'!GJ1303="No Error","",CONCATENATE($CE$63,'Auto-Calculations'!GJ1303,CHAR(10)))</f>
        <v/>
      </c>
      <c r="BR1365" s="44" t="str">
        <f>IF('Auto-Calculations'!GK1303="No Error","",CONCATENATE($CE$63,'Auto-Calculations'!GK1303,CHAR(10)))</f>
        <v/>
      </c>
      <c r="BS1365" s="44" t="str">
        <f>IF('Auto-Calculations'!GL1303="No Error","",CONCATENATE($CE$63,'Auto-Calculations'!GL1303,CHAR(10)))</f>
        <v/>
      </c>
      <c r="BT1365" s="44" t="str">
        <f>IF('Auto-Calculations'!GM1303="No Error","",CONCATENATE($CE$63,'Auto-Calculations'!GM1303,CHAR(10)))</f>
        <v/>
      </c>
      <c r="BU1365" s="44" t="str">
        <f>IF('Auto-Calculations'!GN1303="No Error","",CONCATENATE($CE$63,'Auto-Calculations'!GN1303,CHAR(10)))</f>
        <v/>
      </c>
      <c r="BV1365" s="44" t="str">
        <f>IF('Auto-Calculations'!GO1303="No Error","",CONCATENATE($CE$63,'Auto-Calculations'!GO1303,CHAR(10)))</f>
        <v/>
      </c>
      <c r="BW1365" s="44" t="str">
        <f>IF('Auto-Calculations'!GP1303="No Error","",CONCATENATE($CE$63,'Auto-Calculations'!GP1303,CHAR(10)))</f>
        <v/>
      </c>
      <c r="BX1365" s="44" t="str">
        <f>IF('Auto-Calculations'!GQ1303="No Error","",CONCATENATE($CE$63,'Auto-Calculations'!GQ1303,CHAR(10)))</f>
        <v/>
      </c>
      <c r="BY1365" s="44" t="str">
        <f>IF('Auto-Calculations'!GR1303="No Error","",CONCATENATE($CE$63,'Auto-Calculations'!GR1303,CHAR(10)))</f>
        <v/>
      </c>
      <c r="BZ1365" s="44" t="str">
        <f>IF('Auto-Calculations'!GS1303="No Error","",CONCATENATE($CE$63,'Auto-Calculations'!GS1303,CHAR(10)))</f>
        <v/>
      </c>
      <c r="CA1365" s="44" t="str">
        <f>IF('Auto-Calculations'!GT1303="No Error","",CONCATENATE($CE$63,'Auto-Calculations'!GT1303,CHAR(10)))</f>
        <v/>
      </c>
      <c r="CB1365" s="44" t="str">
        <f>IF('Auto-Calculations'!GU1303="No Error","",CONCATENATE($CE$63,'Auto-Calculations'!GU1303,CHAR(10)))</f>
        <v/>
      </c>
      <c r="CC1365" s="44" t="str">
        <f>IF('Auto-Calculations'!GV1303="No Error","",CONCATENATE($CE$63,'Auto-Calculations'!GV1303,CHAR(10)))</f>
        <v/>
      </c>
      <c r="CD1365" s="44" t="s">
        <v>5797</v>
      </c>
      <c r="CE1365" s="1" t="str">
        <f t="shared" si="20"/>
        <v>.</v>
      </c>
    </row>
    <row r="1366" spans="1:83" ht="18" customHeight="1" x14ac:dyDescent="0.25">
      <c r="A1366" s="14" t="str">
        <f>IF(NOT(ISBLANK('Auto-Calculations'!D1304)),'Auto-Calculations'!D1304,"")</f>
        <v/>
      </c>
      <c r="B1366" s="44" t="str">
        <f>IF('Auto-Calculations'!DU1304="No Error","",CONCATENATE($CE$63,'Auto-Calculations'!DU1304,CHAR(10)))</f>
        <v/>
      </c>
      <c r="C1366" s="44" t="str">
        <f>IF('Auto-Calculations'!DV1304="No Error","",CONCATENATE($CE$63,'Auto-Calculations'!DV1304,CHAR(10)))</f>
        <v/>
      </c>
      <c r="D1366" s="44" t="str">
        <f>IF('Auto-Calculations'!DW1304="No Error","",CONCATENATE($CE$63,'Auto-Calculations'!DW1304,CHAR(10)))</f>
        <v/>
      </c>
      <c r="E1366" s="44" t="str">
        <f>IF('Auto-Calculations'!DX1304="No Error","",CONCATENATE($CE$63,'Auto-Calculations'!DX1304,CHAR(10)))</f>
        <v/>
      </c>
      <c r="F1366" s="44" t="str">
        <f>IF('Auto-Calculations'!DY1304="No Error","",CONCATENATE($CE$63,'Auto-Calculations'!DY1304,CHAR(10)))</f>
        <v/>
      </c>
      <c r="G1366" s="44" t="str">
        <f>IF('Auto-Calculations'!DZ1304="No Error","",CONCATENATE($CE$63,'Auto-Calculations'!DZ1304,CHAR(10)))</f>
        <v/>
      </c>
      <c r="H1366" s="44" t="str">
        <f>IF('Auto-Calculations'!EA1304="No Error","",CONCATENATE($CE$63,'Auto-Calculations'!EA1304,CHAR(10)))</f>
        <v/>
      </c>
      <c r="I1366" s="44" t="str">
        <f>IF('Auto-Calculations'!EB1304="No Error","",CONCATENATE($CE$63,'Auto-Calculations'!EB1304,CHAR(10)))</f>
        <v/>
      </c>
      <c r="J1366" s="44" t="str">
        <f>IF('Auto-Calculations'!EC1304="No Error","",CONCATENATE($CE$63,'Auto-Calculations'!EC1304,CHAR(10)))</f>
        <v/>
      </c>
      <c r="K1366" s="44" t="str">
        <f>IF('Auto-Calculations'!ED1304="No Error","",CONCATENATE($CE$63,'Auto-Calculations'!ED1304,CHAR(10)))</f>
        <v/>
      </c>
      <c r="L1366" s="44" t="str">
        <f>IF('Auto-Calculations'!EE1304="No Error","",CONCATENATE($CE$63,'Auto-Calculations'!EE1304,CHAR(10)))</f>
        <v/>
      </c>
      <c r="M1366" s="44" t="str">
        <f>IF('Auto-Calculations'!EF1304="No Error","",CONCATENATE($CE$63,'Auto-Calculations'!EF1304,CHAR(10)))</f>
        <v/>
      </c>
      <c r="N1366" s="44" t="str">
        <f>IF('Auto-Calculations'!EG1304="No Error","",CONCATENATE($CE$63,'Auto-Calculations'!EG1304,CHAR(10)))</f>
        <v/>
      </c>
      <c r="O1366" s="44" t="str">
        <f>IF('Auto-Calculations'!EH1304="No Error","",CONCATENATE($CE$63,'Auto-Calculations'!EH1304,CHAR(10)))</f>
        <v/>
      </c>
      <c r="P1366" s="44" t="str">
        <f>IF('Auto-Calculations'!EI1304="No Error","",CONCATENATE($CE$63,'Auto-Calculations'!EI1304,CHAR(10)))</f>
        <v/>
      </c>
      <c r="Q1366" s="44" t="str">
        <f>IF('Auto-Calculations'!EJ1304="No Error","",CONCATENATE($CE$63,'Auto-Calculations'!EJ1304,CHAR(10)))</f>
        <v/>
      </c>
      <c r="R1366" s="44" t="str">
        <f>IF('Auto-Calculations'!EK1304="No Error","",CONCATENATE($CE$63,'Auto-Calculations'!EK1304,CHAR(10)))</f>
        <v/>
      </c>
      <c r="S1366" s="44" t="str">
        <f>IF('Auto-Calculations'!EL1304="No Error","",CONCATENATE($CE$63,'Auto-Calculations'!EL1304,CHAR(10)))</f>
        <v/>
      </c>
      <c r="T1366" s="44" t="str">
        <f>IF('Auto-Calculations'!EM1304="No Error","",CONCATENATE($CE$63,'Auto-Calculations'!EM1304,CHAR(10)))</f>
        <v/>
      </c>
      <c r="U1366" s="44" t="str">
        <f>IF('Auto-Calculations'!EN1304="No Error","",CONCATENATE($CE$63,'Auto-Calculations'!EN1304,CHAR(10)))</f>
        <v/>
      </c>
      <c r="V1366" s="44" t="str">
        <f>IF('Auto-Calculations'!EO1304="No Error","",CONCATENATE($CE$63,'Auto-Calculations'!EO1304,CHAR(10)))</f>
        <v/>
      </c>
      <c r="W1366" s="44" t="str">
        <f>IF('Auto-Calculations'!EP1304="No Error","",CONCATENATE($CE$63,'Auto-Calculations'!EP1304,CHAR(10)))</f>
        <v/>
      </c>
      <c r="X1366" s="44" t="str">
        <f>IF('Auto-Calculations'!EQ1304="No Error","",CONCATENATE($CE$63,'Auto-Calculations'!EQ1304,CHAR(10)))</f>
        <v/>
      </c>
      <c r="Y1366" s="44" t="str">
        <f>IF('Auto-Calculations'!ER1304="No Error","",CONCATENATE($CE$63,'Auto-Calculations'!ER1304,CHAR(10)))</f>
        <v/>
      </c>
      <c r="Z1366" s="44" t="str">
        <f>IF('Auto-Calculations'!ES1304="No Error","",CONCATENATE($CE$63,'Auto-Calculations'!ES1304,CHAR(10)))</f>
        <v/>
      </c>
      <c r="AA1366" s="44" t="str">
        <f>IF('Auto-Calculations'!ET1304="No Error","",CONCATENATE($CE$63,'Auto-Calculations'!ET1304,CHAR(10)))</f>
        <v/>
      </c>
      <c r="AB1366" s="44" t="str">
        <f>IF('Auto-Calculations'!EU1304="No Error","",CONCATENATE($CE$63,'Auto-Calculations'!EU1304,CHAR(10)))</f>
        <v/>
      </c>
      <c r="AC1366" s="44" t="str">
        <f>IF('Auto-Calculations'!EV1304="No Error","",CONCATENATE($CE$63,'Auto-Calculations'!EV1304,CHAR(10)))</f>
        <v/>
      </c>
      <c r="AD1366" s="44" t="str">
        <f>IF('Auto-Calculations'!EW1304="No Error","",CONCATENATE($CE$63,'Auto-Calculations'!EW1304,CHAR(10)))</f>
        <v/>
      </c>
      <c r="AE1366" s="44" t="str">
        <f>IF('Auto-Calculations'!EX1304="No Error","",CONCATENATE($CE$63,'Auto-Calculations'!EX1304,CHAR(10)))</f>
        <v/>
      </c>
      <c r="AF1366" s="44" t="str">
        <f>IF('Auto-Calculations'!EY1304="No Error","",CONCATENATE($CE$63,'Auto-Calculations'!EY1304,CHAR(10)))</f>
        <v/>
      </c>
      <c r="AG1366" s="44" t="str">
        <f>IF('Auto-Calculations'!EZ1304="No Error","",CONCATENATE($CE$63,'Auto-Calculations'!EZ1304,CHAR(10)))</f>
        <v/>
      </c>
      <c r="AH1366" s="44" t="str">
        <f>IF('Auto-Calculations'!FA1304="No Error","",CONCATENATE($CE$63,'Auto-Calculations'!FA1304,CHAR(10)))</f>
        <v/>
      </c>
      <c r="AI1366" s="44" t="str">
        <f>IF('Auto-Calculations'!FB1304="No Error","",CONCATENATE($CE$63,'Auto-Calculations'!FB1304,CHAR(10)))</f>
        <v/>
      </c>
      <c r="AJ1366" s="44" t="str">
        <f>IF('Auto-Calculations'!FC1304="No Error","",CONCATENATE($CE$63,'Auto-Calculations'!FC1304,CHAR(10)))</f>
        <v/>
      </c>
      <c r="AK1366" s="44" t="str">
        <f>IF('Auto-Calculations'!FD1304="No Error","",CONCATENATE($CE$63,'Auto-Calculations'!FD1304,CHAR(10)))</f>
        <v/>
      </c>
      <c r="AL1366" s="44" t="str">
        <f>IF('Auto-Calculations'!FE1304="No Error","",CONCATENATE($CE$63,'Auto-Calculations'!FE1304,CHAR(10)))</f>
        <v/>
      </c>
      <c r="AM1366" s="44" t="str">
        <f>IF('Auto-Calculations'!FF1304="No Error","",CONCATENATE($CE$63,'Auto-Calculations'!FF1304,CHAR(10)))</f>
        <v/>
      </c>
      <c r="AN1366" s="44" t="str">
        <f>IF('Auto-Calculations'!FG1304="No Error","",CONCATENATE($CE$63,'Auto-Calculations'!FG1304,CHAR(10)))</f>
        <v/>
      </c>
      <c r="AO1366" s="44" t="str">
        <f>IF('Auto-Calculations'!FH1304="No Error","",CONCATENATE($CE$63,'Auto-Calculations'!FH1304,CHAR(10)))</f>
        <v/>
      </c>
      <c r="AP1366" s="44" t="str">
        <f>IF('Auto-Calculations'!FI1304="No Error","",CONCATENATE($CE$63,'Auto-Calculations'!FI1304,CHAR(10)))</f>
        <v/>
      </c>
      <c r="AQ1366" s="44" t="str">
        <f>IF('Auto-Calculations'!FJ1304="No Error","",CONCATENATE($CE$63,'Auto-Calculations'!FJ1304,CHAR(10)))</f>
        <v/>
      </c>
      <c r="AR1366" s="44" t="str">
        <f>IF('Auto-Calculations'!FK1304="No Error","",CONCATENATE($CE$63,'Auto-Calculations'!FK1304,CHAR(10)))</f>
        <v/>
      </c>
      <c r="AS1366" s="44" t="str">
        <f>IF('Auto-Calculations'!FL1304="No Error","",CONCATENATE($CE$63,'Auto-Calculations'!FL1304,CHAR(10)))</f>
        <v/>
      </c>
      <c r="AT1366" s="44" t="str">
        <f>IF('Auto-Calculations'!FM1304="No Error","",CONCATENATE($CE$63,'Auto-Calculations'!FM1304,CHAR(10)))</f>
        <v/>
      </c>
      <c r="AU1366" s="44" t="str">
        <f>IF('Auto-Calculations'!FN1304="No Error","",CONCATENATE($CE$63,'Auto-Calculations'!FN1304,CHAR(10)))</f>
        <v/>
      </c>
      <c r="AV1366" s="44" t="str">
        <f>IF('Auto-Calculations'!FO1304="No Error","",CONCATENATE($CE$63,'Auto-Calculations'!FO1304,CHAR(10)))</f>
        <v/>
      </c>
      <c r="AW1366" s="44" t="str">
        <f>IF('Auto-Calculations'!FP1304="No Error","",CONCATENATE($CE$63,'Auto-Calculations'!FP1304,CHAR(10)))</f>
        <v/>
      </c>
      <c r="AX1366" s="44" t="str">
        <f>IF('Auto-Calculations'!FQ1304="No Error","",CONCATENATE($CE$63,'Auto-Calculations'!FQ1304,CHAR(10)))</f>
        <v/>
      </c>
      <c r="AY1366" s="44" t="str">
        <f>IF('Auto-Calculations'!FR1304="No Error","",CONCATENATE($CE$63,'Auto-Calculations'!FR1304,CHAR(10)))</f>
        <v/>
      </c>
      <c r="AZ1366" s="44" t="str">
        <f>IF('Auto-Calculations'!FS1304="No Error","",CONCATENATE($CE$63,'Auto-Calculations'!FS1304,CHAR(10)))</f>
        <v/>
      </c>
      <c r="BA1366" s="44" t="str">
        <f>IF('Auto-Calculations'!FT1304="No Error","",CONCATENATE($CE$63,'Auto-Calculations'!FT1304,CHAR(10)))</f>
        <v/>
      </c>
      <c r="BB1366" s="44" t="str">
        <f>IF('Auto-Calculations'!FU1304="No Error","",CONCATENATE($CE$63,'Auto-Calculations'!FU1304,CHAR(10)))</f>
        <v/>
      </c>
      <c r="BC1366" s="44" t="str">
        <f>IF('Auto-Calculations'!FV1304="No Error","",CONCATENATE($CE$63,'Auto-Calculations'!FV1304,CHAR(10)))</f>
        <v/>
      </c>
      <c r="BD1366" s="44" t="str">
        <f>IF('Auto-Calculations'!FW1304="No Error","",CONCATENATE($CE$63,'Auto-Calculations'!FW1304,CHAR(10)))</f>
        <v/>
      </c>
      <c r="BE1366" s="44" t="str">
        <f>IF('Auto-Calculations'!FX1304="No Error","",CONCATENATE($CE$63,'Auto-Calculations'!FX1304,CHAR(10)))</f>
        <v/>
      </c>
      <c r="BF1366" s="44" t="str">
        <f>IF('Auto-Calculations'!FY1304="No Error","",CONCATENATE($CE$63,'Auto-Calculations'!FY1304,CHAR(10)))</f>
        <v/>
      </c>
      <c r="BG1366" s="44" t="str">
        <f>IF('Auto-Calculations'!FZ1304="No Error","",CONCATENATE($CE$63,'Auto-Calculations'!FZ1304,CHAR(10)))</f>
        <v/>
      </c>
      <c r="BH1366" s="44" t="str">
        <f>IF('Auto-Calculations'!GA1304="No Error","",CONCATENATE($CE$63,'Auto-Calculations'!GA1304,CHAR(10)))</f>
        <v/>
      </c>
      <c r="BI1366" s="44" t="str">
        <f>IF('Auto-Calculations'!GB1304="No Error","",CONCATENATE($CE$63,'Auto-Calculations'!GB1304,CHAR(10)))</f>
        <v/>
      </c>
      <c r="BJ1366" s="44" t="str">
        <f>IF('Auto-Calculations'!GC1304="No Error","",CONCATENATE($CE$63,'Auto-Calculations'!GC1304,CHAR(10)))</f>
        <v/>
      </c>
      <c r="BK1366" s="44" t="str">
        <f>IF('Auto-Calculations'!GD1304="No Error","",CONCATENATE($CE$63,'Auto-Calculations'!GD1304,CHAR(10)))</f>
        <v/>
      </c>
      <c r="BL1366" s="44" t="str">
        <f>IF('Auto-Calculations'!GE1304="No Error","",CONCATENATE($CE$63,'Auto-Calculations'!GE1304,CHAR(10)))</f>
        <v/>
      </c>
      <c r="BM1366" s="44" t="str">
        <f>IF('Auto-Calculations'!GF1304="No Error","",CONCATENATE($CE$63,'Auto-Calculations'!GF1304,CHAR(10)))</f>
        <v/>
      </c>
      <c r="BN1366" s="44" t="str">
        <f>IF('Auto-Calculations'!GG1304="No Error","",CONCATENATE($CE$63,'Auto-Calculations'!GG1304,CHAR(10)))</f>
        <v/>
      </c>
      <c r="BO1366" s="44" t="str">
        <f>IF('Auto-Calculations'!GH1304="No Error","",CONCATENATE($CE$63,'Auto-Calculations'!GH1304,CHAR(10)))</f>
        <v/>
      </c>
      <c r="BP1366" s="44" t="str">
        <f>IF('Auto-Calculations'!GI1304="No Error","",CONCATENATE($CE$63,'Auto-Calculations'!GI1304,CHAR(10)))</f>
        <v/>
      </c>
      <c r="BQ1366" s="44" t="str">
        <f>IF('Auto-Calculations'!GJ1304="No Error","",CONCATENATE($CE$63,'Auto-Calculations'!GJ1304,CHAR(10)))</f>
        <v/>
      </c>
      <c r="BR1366" s="44" t="str">
        <f>IF('Auto-Calculations'!GK1304="No Error","",CONCATENATE($CE$63,'Auto-Calculations'!GK1304,CHAR(10)))</f>
        <v/>
      </c>
      <c r="BS1366" s="44" t="str">
        <f>IF('Auto-Calculations'!GL1304="No Error","",CONCATENATE($CE$63,'Auto-Calculations'!GL1304,CHAR(10)))</f>
        <v/>
      </c>
      <c r="BT1366" s="44" t="str">
        <f>IF('Auto-Calculations'!GM1304="No Error","",CONCATENATE($CE$63,'Auto-Calculations'!GM1304,CHAR(10)))</f>
        <v/>
      </c>
      <c r="BU1366" s="44" t="str">
        <f>IF('Auto-Calculations'!GN1304="No Error","",CONCATENATE($CE$63,'Auto-Calculations'!GN1304,CHAR(10)))</f>
        <v/>
      </c>
      <c r="BV1366" s="44" t="str">
        <f>IF('Auto-Calculations'!GO1304="No Error","",CONCATENATE($CE$63,'Auto-Calculations'!GO1304,CHAR(10)))</f>
        <v/>
      </c>
      <c r="BW1366" s="44" t="str">
        <f>IF('Auto-Calculations'!GP1304="No Error","",CONCATENATE($CE$63,'Auto-Calculations'!GP1304,CHAR(10)))</f>
        <v/>
      </c>
      <c r="BX1366" s="44" t="str">
        <f>IF('Auto-Calculations'!GQ1304="No Error","",CONCATENATE($CE$63,'Auto-Calculations'!GQ1304,CHAR(10)))</f>
        <v/>
      </c>
      <c r="BY1366" s="44" t="str">
        <f>IF('Auto-Calculations'!GR1304="No Error","",CONCATENATE($CE$63,'Auto-Calculations'!GR1304,CHAR(10)))</f>
        <v/>
      </c>
      <c r="BZ1366" s="44" t="str">
        <f>IF('Auto-Calculations'!GS1304="No Error","",CONCATENATE($CE$63,'Auto-Calculations'!GS1304,CHAR(10)))</f>
        <v/>
      </c>
      <c r="CA1366" s="44" t="str">
        <f>IF('Auto-Calculations'!GT1304="No Error","",CONCATENATE($CE$63,'Auto-Calculations'!GT1304,CHAR(10)))</f>
        <v/>
      </c>
      <c r="CB1366" s="44" t="str">
        <f>IF('Auto-Calculations'!GU1304="No Error","",CONCATENATE($CE$63,'Auto-Calculations'!GU1304,CHAR(10)))</f>
        <v/>
      </c>
      <c r="CC1366" s="44" t="str">
        <f>IF('Auto-Calculations'!GV1304="No Error","",CONCATENATE($CE$63,'Auto-Calculations'!GV1304,CHAR(10)))</f>
        <v/>
      </c>
      <c r="CD1366" s="44" t="s">
        <v>5797</v>
      </c>
      <c r="CE1366" s="1" t="str">
        <f t="shared" si="20"/>
        <v>.</v>
      </c>
    </row>
    <row r="1367" spans="1:83" ht="18" customHeight="1" x14ac:dyDescent="0.25">
      <c r="A1367" s="14" t="str">
        <f>IF(NOT(ISBLANK('Auto-Calculations'!D1305)),'Auto-Calculations'!D1305,"")</f>
        <v/>
      </c>
      <c r="B1367" s="44" t="str">
        <f>IF('Auto-Calculations'!DU1305="No Error","",CONCATENATE($CE$63,'Auto-Calculations'!DU1305,CHAR(10)))</f>
        <v/>
      </c>
      <c r="C1367" s="44" t="str">
        <f>IF('Auto-Calculations'!DV1305="No Error","",CONCATENATE($CE$63,'Auto-Calculations'!DV1305,CHAR(10)))</f>
        <v/>
      </c>
      <c r="D1367" s="44" t="str">
        <f>IF('Auto-Calculations'!DW1305="No Error","",CONCATENATE($CE$63,'Auto-Calculations'!DW1305,CHAR(10)))</f>
        <v/>
      </c>
      <c r="E1367" s="44" t="str">
        <f>IF('Auto-Calculations'!DX1305="No Error","",CONCATENATE($CE$63,'Auto-Calculations'!DX1305,CHAR(10)))</f>
        <v/>
      </c>
      <c r="F1367" s="44" t="str">
        <f>IF('Auto-Calculations'!DY1305="No Error","",CONCATENATE($CE$63,'Auto-Calculations'!DY1305,CHAR(10)))</f>
        <v/>
      </c>
      <c r="G1367" s="44" t="str">
        <f>IF('Auto-Calculations'!DZ1305="No Error","",CONCATENATE($CE$63,'Auto-Calculations'!DZ1305,CHAR(10)))</f>
        <v/>
      </c>
      <c r="H1367" s="44" t="str">
        <f>IF('Auto-Calculations'!EA1305="No Error","",CONCATENATE($CE$63,'Auto-Calculations'!EA1305,CHAR(10)))</f>
        <v/>
      </c>
      <c r="I1367" s="44" t="str">
        <f>IF('Auto-Calculations'!EB1305="No Error","",CONCATENATE($CE$63,'Auto-Calculations'!EB1305,CHAR(10)))</f>
        <v/>
      </c>
      <c r="J1367" s="44" t="str">
        <f>IF('Auto-Calculations'!EC1305="No Error","",CONCATENATE($CE$63,'Auto-Calculations'!EC1305,CHAR(10)))</f>
        <v/>
      </c>
      <c r="K1367" s="44" t="str">
        <f>IF('Auto-Calculations'!ED1305="No Error","",CONCATENATE($CE$63,'Auto-Calculations'!ED1305,CHAR(10)))</f>
        <v/>
      </c>
      <c r="L1367" s="44" t="str">
        <f>IF('Auto-Calculations'!EE1305="No Error","",CONCATENATE($CE$63,'Auto-Calculations'!EE1305,CHAR(10)))</f>
        <v/>
      </c>
      <c r="M1367" s="44" t="str">
        <f>IF('Auto-Calculations'!EF1305="No Error","",CONCATENATE($CE$63,'Auto-Calculations'!EF1305,CHAR(10)))</f>
        <v/>
      </c>
      <c r="N1367" s="44" t="str">
        <f>IF('Auto-Calculations'!EG1305="No Error","",CONCATENATE($CE$63,'Auto-Calculations'!EG1305,CHAR(10)))</f>
        <v/>
      </c>
      <c r="O1367" s="44" t="str">
        <f>IF('Auto-Calculations'!EH1305="No Error","",CONCATENATE($CE$63,'Auto-Calculations'!EH1305,CHAR(10)))</f>
        <v/>
      </c>
      <c r="P1367" s="44" t="str">
        <f>IF('Auto-Calculations'!EI1305="No Error","",CONCATENATE($CE$63,'Auto-Calculations'!EI1305,CHAR(10)))</f>
        <v/>
      </c>
      <c r="Q1367" s="44" t="str">
        <f>IF('Auto-Calculations'!EJ1305="No Error","",CONCATENATE($CE$63,'Auto-Calculations'!EJ1305,CHAR(10)))</f>
        <v/>
      </c>
      <c r="R1367" s="44" t="str">
        <f>IF('Auto-Calculations'!EK1305="No Error","",CONCATENATE($CE$63,'Auto-Calculations'!EK1305,CHAR(10)))</f>
        <v/>
      </c>
      <c r="S1367" s="44" t="str">
        <f>IF('Auto-Calculations'!EL1305="No Error","",CONCATENATE($CE$63,'Auto-Calculations'!EL1305,CHAR(10)))</f>
        <v/>
      </c>
      <c r="T1367" s="44" t="str">
        <f>IF('Auto-Calculations'!EM1305="No Error","",CONCATENATE($CE$63,'Auto-Calculations'!EM1305,CHAR(10)))</f>
        <v/>
      </c>
      <c r="U1367" s="44" t="str">
        <f>IF('Auto-Calculations'!EN1305="No Error","",CONCATENATE($CE$63,'Auto-Calculations'!EN1305,CHAR(10)))</f>
        <v/>
      </c>
      <c r="V1367" s="44" t="str">
        <f>IF('Auto-Calculations'!EO1305="No Error","",CONCATENATE($CE$63,'Auto-Calculations'!EO1305,CHAR(10)))</f>
        <v/>
      </c>
      <c r="W1367" s="44" t="str">
        <f>IF('Auto-Calculations'!EP1305="No Error","",CONCATENATE($CE$63,'Auto-Calculations'!EP1305,CHAR(10)))</f>
        <v/>
      </c>
      <c r="X1367" s="44" t="str">
        <f>IF('Auto-Calculations'!EQ1305="No Error","",CONCATENATE($CE$63,'Auto-Calculations'!EQ1305,CHAR(10)))</f>
        <v/>
      </c>
      <c r="Y1367" s="44" t="str">
        <f>IF('Auto-Calculations'!ER1305="No Error","",CONCATENATE($CE$63,'Auto-Calculations'!ER1305,CHAR(10)))</f>
        <v/>
      </c>
      <c r="Z1367" s="44" t="str">
        <f>IF('Auto-Calculations'!ES1305="No Error","",CONCATENATE($CE$63,'Auto-Calculations'!ES1305,CHAR(10)))</f>
        <v/>
      </c>
      <c r="AA1367" s="44" t="str">
        <f>IF('Auto-Calculations'!ET1305="No Error","",CONCATENATE($CE$63,'Auto-Calculations'!ET1305,CHAR(10)))</f>
        <v/>
      </c>
      <c r="AB1367" s="44" t="str">
        <f>IF('Auto-Calculations'!EU1305="No Error","",CONCATENATE($CE$63,'Auto-Calculations'!EU1305,CHAR(10)))</f>
        <v/>
      </c>
      <c r="AC1367" s="44" t="str">
        <f>IF('Auto-Calculations'!EV1305="No Error","",CONCATENATE($CE$63,'Auto-Calculations'!EV1305,CHAR(10)))</f>
        <v/>
      </c>
      <c r="AD1367" s="44" t="str">
        <f>IF('Auto-Calculations'!EW1305="No Error","",CONCATENATE($CE$63,'Auto-Calculations'!EW1305,CHAR(10)))</f>
        <v/>
      </c>
      <c r="AE1367" s="44" t="str">
        <f>IF('Auto-Calculations'!EX1305="No Error","",CONCATENATE($CE$63,'Auto-Calculations'!EX1305,CHAR(10)))</f>
        <v/>
      </c>
      <c r="AF1367" s="44" t="str">
        <f>IF('Auto-Calculations'!EY1305="No Error","",CONCATENATE($CE$63,'Auto-Calculations'!EY1305,CHAR(10)))</f>
        <v/>
      </c>
      <c r="AG1367" s="44" t="str">
        <f>IF('Auto-Calculations'!EZ1305="No Error","",CONCATENATE($CE$63,'Auto-Calculations'!EZ1305,CHAR(10)))</f>
        <v/>
      </c>
      <c r="AH1367" s="44" t="str">
        <f>IF('Auto-Calculations'!FA1305="No Error","",CONCATENATE($CE$63,'Auto-Calculations'!FA1305,CHAR(10)))</f>
        <v/>
      </c>
      <c r="AI1367" s="44" t="str">
        <f>IF('Auto-Calculations'!FB1305="No Error","",CONCATENATE($CE$63,'Auto-Calculations'!FB1305,CHAR(10)))</f>
        <v/>
      </c>
      <c r="AJ1367" s="44" t="str">
        <f>IF('Auto-Calculations'!FC1305="No Error","",CONCATENATE($CE$63,'Auto-Calculations'!FC1305,CHAR(10)))</f>
        <v/>
      </c>
      <c r="AK1367" s="44" t="str">
        <f>IF('Auto-Calculations'!FD1305="No Error","",CONCATENATE($CE$63,'Auto-Calculations'!FD1305,CHAR(10)))</f>
        <v/>
      </c>
      <c r="AL1367" s="44" t="str">
        <f>IF('Auto-Calculations'!FE1305="No Error","",CONCATENATE($CE$63,'Auto-Calculations'!FE1305,CHAR(10)))</f>
        <v/>
      </c>
      <c r="AM1367" s="44" t="str">
        <f>IF('Auto-Calculations'!FF1305="No Error","",CONCATENATE($CE$63,'Auto-Calculations'!FF1305,CHAR(10)))</f>
        <v/>
      </c>
      <c r="AN1367" s="44" t="str">
        <f>IF('Auto-Calculations'!FG1305="No Error","",CONCATENATE($CE$63,'Auto-Calculations'!FG1305,CHAR(10)))</f>
        <v/>
      </c>
      <c r="AO1367" s="44" t="str">
        <f>IF('Auto-Calculations'!FH1305="No Error","",CONCATENATE($CE$63,'Auto-Calculations'!FH1305,CHAR(10)))</f>
        <v/>
      </c>
      <c r="AP1367" s="44" t="str">
        <f>IF('Auto-Calculations'!FI1305="No Error","",CONCATENATE($CE$63,'Auto-Calculations'!FI1305,CHAR(10)))</f>
        <v/>
      </c>
      <c r="AQ1367" s="44" t="str">
        <f>IF('Auto-Calculations'!FJ1305="No Error","",CONCATENATE($CE$63,'Auto-Calculations'!FJ1305,CHAR(10)))</f>
        <v/>
      </c>
      <c r="AR1367" s="44" t="str">
        <f>IF('Auto-Calculations'!FK1305="No Error","",CONCATENATE($CE$63,'Auto-Calculations'!FK1305,CHAR(10)))</f>
        <v/>
      </c>
      <c r="AS1367" s="44" t="str">
        <f>IF('Auto-Calculations'!FL1305="No Error","",CONCATENATE($CE$63,'Auto-Calculations'!FL1305,CHAR(10)))</f>
        <v/>
      </c>
      <c r="AT1367" s="44" t="str">
        <f>IF('Auto-Calculations'!FM1305="No Error","",CONCATENATE($CE$63,'Auto-Calculations'!FM1305,CHAR(10)))</f>
        <v/>
      </c>
      <c r="AU1367" s="44" t="str">
        <f>IF('Auto-Calculations'!FN1305="No Error","",CONCATENATE($CE$63,'Auto-Calculations'!FN1305,CHAR(10)))</f>
        <v/>
      </c>
      <c r="AV1367" s="44" t="str">
        <f>IF('Auto-Calculations'!FO1305="No Error","",CONCATENATE($CE$63,'Auto-Calculations'!FO1305,CHAR(10)))</f>
        <v/>
      </c>
      <c r="AW1367" s="44" t="str">
        <f>IF('Auto-Calculations'!FP1305="No Error","",CONCATENATE($CE$63,'Auto-Calculations'!FP1305,CHAR(10)))</f>
        <v/>
      </c>
      <c r="AX1367" s="44" t="str">
        <f>IF('Auto-Calculations'!FQ1305="No Error","",CONCATENATE($CE$63,'Auto-Calculations'!FQ1305,CHAR(10)))</f>
        <v/>
      </c>
      <c r="AY1367" s="44" t="str">
        <f>IF('Auto-Calculations'!FR1305="No Error","",CONCATENATE($CE$63,'Auto-Calculations'!FR1305,CHAR(10)))</f>
        <v/>
      </c>
      <c r="AZ1367" s="44" t="str">
        <f>IF('Auto-Calculations'!FS1305="No Error","",CONCATENATE($CE$63,'Auto-Calculations'!FS1305,CHAR(10)))</f>
        <v/>
      </c>
      <c r="BA1367" s="44" t="str">
        <f>IF('Auto-Calculations'!FT1305="No Error","",CONCATENATE($CE$63,'Auto-Calculations'!FT1305,CHAR(10)))</f>
        <v/>
      </c>
      <c r="BB1367" s="44" t="str">
        <f>IF('Auto-Calculations'!FU1305="No Error","",CONCATENATE($CE$63,'Auto-Calculations'!FU1305,CHAR(10)))</f>
        <v/>
      </c>
      <c r="BC1367" s="44" t="str">
        <f>IF('Auto-Calculations'!FV1305="No Error","",CONCATENATE($CE$63,'Auto-Calculations'!FV1305,CHAR(10)))</f>
        <v/>
      </c>
      <c r="BD1367" s="44" t="str">
        <f>IF('Auto-Calculations'!FW1305="No Error","",CONCATENATE($CE$63,'Auto-Calculations'!FW1305,CHAR(10)))</f>
        <v/>
      </c>
      <c r="BE1367" s="44" t="str">
        <f>IF('Auto-Calculations'!FX1305="No Error","",CONCATENATE($CE$63,'Auto-Calculations'!FX1305,CHAR(10)))</f>
        <v/>
      </c>
      <c r="BF1367" s="44" t="str">
        <f>IF('Auto-Calculations'!FY1305="No Error","",CONCATENATE($CE$63,'Auto-Calculations'!FY1305,CHAR(10)))</f>
        <v/>
      </c>
      <c r="BG1367" s="44" t="str">
        <f>IF('Auto-Calculations'!FZ1305="No Error","",CONCATENATE($CE$63,'Auto-Calculations'!FZ1305,CHAR(10)))</f>
        <v/>
      </c>
      <c r="BH1367" s="44" t="str">
        <f>IF('Auto-Calculations'!GA1305="No Error","",CONCATENATE($CE$63,'Auto-Calculations'!GA1305,CHAR(10)))</f>
        <v/>
      </c>
      <c r="BI1367" s="44" t="str">
        <f>IF('Auto-Calculations'!GB1305="No Error","",CONCATENATE($CE$63,'Auto-Calculations'!GB1305,CHAR(10)))</f>
        <v/>
      </c>
      <c r="BJ1367" s="44" t="str">
        <f>IF('Auto-Calculations'!GC1305="No Error","",CONCATENATE($CE$63,'Auto-Calculations'!GC1305,CHAR(10)))</f>
        <v/>
      </c>
      <c r="BK1367" s="44" t="str">
        <f>IF('Auto-Calculations'!GD1305="No Error","",CONCATENATE($CE$63,'Auto-Calculations'!GD1305,CHAR(10)))</f>
        <v/>
      </c>
      <c r="BL1367" s="44" t="str">
        <f>IF('Auto-Calculations'!GE1305="No Error","",CONCATENATE($CE$63,'Auto-Calculations'!GE1305,CHAR(10)))</f>
        <v/>
      </c>
      <c r="BM1367" s="44" t="str">
        <f>IF('Auto-Calculations'!GF1305="No Error","",CONCATENATE($CE$63,'Auto-Calculations'!GF1305,CHAR(10)))</f>
        <v/>
      </c>
      <c r="BN1367" s="44" t="str">
        <f>IF('Auto-Calculations'!GG1305="No Error","",CONCATENATE($CE$63,'Auto-Calculations'!GG1305,CHAR(10)))</f>
        <v/>
      </c>
      <c r="BO1367" s="44" t="str">
        <f>IF('Auto-Calculations'!GH1305="No Error","",CONCATENATE($CE$63,'Auto-Calculations'!GH1305,CHAR(10)))</f>
        <v/>
      </c>
      <c r="BP1367" s="44" t="str">
        <f>IF('Auto-Calculations'!GI1305="No Error","",CONCATENATE($CE$63,'Auto-Calculations'!GI1305,CHAR(10)))</f>
        <v/>
      </c>
      <c r="BQ1367" s="44" t="str">
        <f>IF('Auto-Calculations'!GJ1305="No Error","",CONCATENATE($CE$63,'Auto-Calculations'!GJ1305,CHAR(10)))</f>
        <v/>
      </c>
      <c r="BR1367" s="44" t="str">
        <f>IF('Auto-Calculations'!GK1305="No Error","",CONCATENATE($CE$63,'Auto-Calculations'!GK1305,CHAR(10)))</f>
        <v/>
      </c>
      <c r="BS1367" s="44" t="str">
        <f>IF('Auto-Calculations'!GL1305="No Error","",CONCATENATE($CE$63,'Auto-Calculations'!GL1305,CHAR(10)))</f>
        <v/>
      </c>
      <c r="BT1367" s="44" t="str">
        <f>IF('Auto-Calculations'!GM1305="No Error","",CONCATENATE($CE$63,'Auto-Calculations'!GM1305,CHAR(10)))</f>
        <v/>
      </c>
      <c r="BU1367" s="44" t="str">
        <f>IF('Auto-Calculations'!GN1305="No Error","",CONCATENATE($CE$63,'Auto-Calculations'!GN1305,CHAR(10)))</f>
        <v/>
      </c>
      <c r="BV1367" s="44" t="str">
        <f>IF('Auto-Calculations'!GO1305="No Error","",CONCATENATE($CE$63,'Auto-Calculations'!GO1305,CHAR(10)))</f>
        <v/>
      </c>
      <c r="BW1367" s="44" t="str">
        <f>IF('Auto-Calculations'!GP1305="No Error","",CONCATENATE($CE$63,'Auto-Calculations'!GP1305,CHAR(10)))</f>
        <v/>
      </c>
      <c r="BX1367" s="44" t="str">
        <f>IF('Auto-Calculations'!GQ1305="No Error","",CONCATENATE($CE$63,'Auto-Calculations'!GQ1305,CHAR(10)))</f>
        <v/>
      </c>
      <c r="BY1367" s="44" t="str">
        <f>IF('Auto-Calculations'!GR1305="No Error","",CONCATENATE($CE$63,'Auto-Calculations'!GR1305,CHAR(10)))</f>
        <v/>
      </c>
      <c r="BZ1367" s="44" t="str">
        <f>IF('Auto-Calculations'!GS1305="No Error","",CONCATENATE($CE$63,'Auto-Calculations'!GS1305,CHAR(10)))</f>
        <v/>
      </c>
      <c r="CA1367" s="44" t="str">
        <f>IF('Auto-Calculations'!GT1305="No Error","",CONCATENATE($CE$63,'Auto-Calculations'!GT1305,CHAR(10)))</f>
        <v/>
      </c>
      <c r="CB1367" s="44" t="str">
        <f>IF('Auto-Calculations'!GU1305="No Error","",CONCATENATE($CE$63,'Auto-Calculations'!GU1305,CHAR(10)))</f>
        <v/>
      </c>
      <c r="CC1367" s="44" t="str">
        <f>IF('Auto-Calculations'!GV1305="No Error","",CONCATENATE($CE$63,'Auto-Calculations'!GV1305,CHAR(10)))</f>
        <v/>
      </c>
      <c r="CD1367" s="44" t="s">
        <v>5797</v>
      </c>
      <c r="CE1367" s="1" t="str">
        <f t="shared" si="20"/>
        <v>.</v>
      </c>
    </row>
    <row r="1368" spans="1:83" ht="18" customHeight="1" x14ac:dyDescent="0.25">
      <c r="A1368" s="14" t="str">
        <f>IF(NOT(ISBLANK('Auto-Calculations'!D1306)),'Auto-Calculations'!D1306,"")</f>
        <v/>
      </c>
      <c r="B1368" s="44" t="str">
        <f>IF('Auto-Calculations'!DU1306="No Error","",CONCATENATE($CE$63,'Auto-Calculations'!DU1306,CHAR(10)))</f>
        <v/>
      </c>
      <c r="C1368" s="44" t="str">
        <f>IF('Auto-Calculations'!DV1306="No Error","",CONCATENATE($CE$63,'Auto-Calculations'!DV1306,CHAR(10)))</f>
        <v/>
      </c>
      <c r="D1368" s="44" t="str">
        <f>IF('Auto-Calculations'!DW1306="No Error","",CONCATENATE($CE$63,'Auto-Calculations'!DW1306,CHAR(10)))</f>
        <v/>
      </c>
      <c r="E1368" s="44" t="str">
        <f>IF('Auto-Calculations'!DX1306="No Error","",CONCATENATE($CE$63,'Auto-Calculations'!DX1306,CHAR(10)))</f>
        <v/>
      </c>
      <c r="F1368" s="44" t="str">
        <f>IF('Auto-Calculations'!DY1306="No Error","",CONCATENATE($CE$63,'Auto-Calculations'!DY1306,CHAR(10)))</f>
        <v/>
      </c>
      <c r="G1368" s="44" t="str">
        <f>IF('Auto-Calculations'!DZ1306="No Error","",CONCATENATE($CE$63,'Auto-Calculations'!DZ1306,CHAR(10)))</f>
        <v/>
      </c>
      <c r="H1368" s="44" t="str">
        <f>IF('Auto-Calculations'!EA1306="No Error","",CONCATENATE($CE$63,'Auto-Calculations'!EA1306,CHAR(10)))</f>
        <v/>
      </c>
      <c r="I1368" s="44" t="str">
        <f>IF('Auto-Calculations'!EB1306="No Error","",CONCATENATE($CE$63,'Auto-Calculations'!EB1306,CHAR(10)))</f>
        <v/>
      </c>
      <c r="J1368" s="44" t="str">
        <f>IF('Auto-Calculations'!EC1306="No Error","",CONCATENATE($CE$63,'Auto-Calculations'!EC1306,CHAR(10)))</f>
        <v/>
      </c>
      <c r="K1368" s="44" t="str">
        <f>IF('Auto-Calculations'!ED1306="No Error","",CONCATENATE($CE$63,'Auto-Calculations'!ED1306,CHAR(10)))</f>
        <v/>
      </c>
      <c r="L1368" s="44" t="str">
        <f>IF('Auto-Calculations'!EE1306="No Error","",CONCATENATE($CE$63,'Auto-Calculations'!EE1306,CHAR(10)))</f>
        <v/>
      </c>
      <c r="M1368" s="44" t="str">
        <f>IF('Auto-Calculations'!EF1306="No Error","",CONCATENATE($CE$63,'Auto-Calculations'!EF1306,CHAR(10)))</f>
        <v/>
      </c>
      <c r="N1368" s="44" t="str">
        <f>IF('Auto-Calculations'!EG1306="No Error","",CONCATENATE($CE$63,'Auto-Calculations'!EG1306,CHAR(10)))</f>
        <v/>
      </c>
      <c r="O1368" s="44" t="str">
        <f>IF('Auto-Calculations'!EH1306="No Error","",CONCATENATE($CE$63,'Auto-Calculations'!EH1306,CHAR(10)))</f>
        <v/>
      </c>
      <c r="P1368" s="44" t="str">
        <f>IF('Auto-Calculations'!EI1306="No Error","",CONCATENATE($CE$63,'Auto-Calculations'!EI1306,CHAR(10)))</f>
        <v/>
      </c>
      <c r="Q1368" s="44" t="str">
        <f>IF('Auto-Calculations'!EJ1306="No Error","",CONCATENATE($CE$63,'Auto-Calculations'!EJ1306,CHAR(10)))</f>
        <v/>
      </c>
      <c r="R1368" s="44" t="str">
        <f>IF('Auto-Calculations'!EK1306="No Error","",CONCATENATE($CE$63,'Auto-Calculations'!EK1306,CHAR(10)))</f>
        <v/>
      </c>
      <c r="S1368" s="44" t="str">
        <f>IF('Auto-Calculations'!EL1306="No Error","",CONCATENATE($CE$63,'Auto-Calculations'!EL1306,CHAR(10)))</f>
        <v/>
      </c>
      <c r="T1368" s="44" t="str">
        <f>IF('Auto-Calculations'!EM1306="No Error","",CONCATENATE($CE$63,'Auto-Calculations'!EM1306,CHAR(10)))</f>
        <v/>
      </c>
      <c r="U1368" s="44" t="str">
        <f>IF('Auto-Calculations'!EN1306="No Error","",CONCATENATE($CE$63,'Auto-Calculations'!EN1306,CHAR(10)))</f>
        <v/>
      </c>
      <c r="V1368" s="44" t="str">
        <f>IF('Auto-Calculations'!EO1306="No Error","",CONCATENATE($CE$63,'Auto-Calculations'!EO1306,CHAR(10)))</f>
        <v/>
      </c>
      <c r="W1368" s="44" t="str">
        <f>IF('Auto-Calculations'!EP1306="No Error","",CONCATENATE($CE$63,'Auto-Calculations'!EP1306,CHAR(10)))</f>
        <v/>
      </c>
      <c r="X1368" s="44" t="str">
        <f>IF('Auto-Calculations'!EQ1306="No Error","",CONCATENATE($CE$63,'Auto-Calculations'!EQ1306,CHAR(10)))</f>
        <v/>
      </c>
      <c r="Y1368" s="44" t="str">
        <f>IF('Auto-Calculations'!ER1306="No Error","",CONCATENATE($CE$63,'Auto-Calculations'!ER1306,CHAR(10)))</f>
        <v/>
      </c>
      <c r="Z1368" s="44" t="str">
        <f>IF('Auto-Calculations'!ES1306="No Error","",CONCATENATE($CE$63,'Auto-Calculations'!ES1306,CHAR(10)))</f>
        <v/>
      </c>
      <c r="AA1368" s="44" t="str">
        <f>IF('Auto-Calculations'!ET1306="No Error","",CONCATENATE($CE$63,'Auto-Calculations'!ET1306,CHAR(10)))</f>
        <v/>
      </c>
      <c r="AB1368" s="44" t="str">
        <f>IF('Auto-Calculations'!EU1306="No Error","",CONCATENATE($CE$63,'Auto-Calculations'!EU1306,CHAR(10)))</f>
        <v/>
      </c>
      <c r="AC1368" s="44" t="str">
        <f>IF('Auto-Calculations'!EV1306="No Error","",CONCATENATE($CE$63,'Auto-Calculations'!EV1306,CHAR(10)))</f>
        <v/>
      </c>
      <c r="AD1368" s="44" t="str">
        <f>IF('Auto-Calculations'!EW1306="No Error","",CONCATENATE($CE$63,'Auto-Calculations'!EW1306,CHAR(10)))</f>
        <v/>
      </c>
      <c r="AE1368" s="44" t="str">
        <f>IF('Auto-Calculations'!EX1306="No Error","",CONCATENATE($CE$63,'Auto-Calculations'!EX1306,CHAR(10)))</f>
        <v/>
      </c>
      <c r="AF1368" s="44" t="str">
        <f>IF('Auto-Calculations'!EY1306="No Error","",CONCATENATE($CE$63,'Auto-Calculations'!EY1306,CHAR(10)))</f>
        <v/>
      </c>
      <c r="AG1368" s="44" t="str">
        <f>IF('Auto-Calculations'!EZ1306="No Error","",CONCATENATE($CE$63,'Auto-Calculations'!EZ1306,CHAR(10)))</f>
        <v/>
      </c>
      <c r="AH1368" s="44" t="str">
        <f>IF('Auto-Calculations'!FA1306="No Error","",CONCATENATE($CE$63,'Auto-Calculations'!FA1306,CHAR(10)))</f>
        <v/>
      </c>
      <c r="AI1368" s="44" t="str">
        <f>IF('Auto-Calculations'!FB1306="No Error","",CONCATENATE($CE$63,'Auto-Calculations'!FB1306,CHAR(10)))</f>
        <v/>
      </c>
      <c r="AJ1368" s="44" t="str">
        <f>IF('Auto-Calculations'!FC1306="No Error","",CONCATENATE($CE$63,'Auto-Calculations'!FC1306,CHAR(10)))</f>
        <v/>
      </c>
      <c r="AK1368" s="44" t="str">
        <f>IF('Auto-Calculations'!FD1306="No Error","",CONCATENATE($CE$63,'Auto-Calculations'!FD1306,CHAR(10)))</f>
        <v/>
      </c>
      <c r="AL1368" s="44" t="str">
        <f>IF('Auto-Calculations'!FE1306="No Error","",CONCATENATE($CE$63,'Auto-Calculations'!FE1306,CHAR(10)))</f>
        <v/>
      </c>
      <c r="AM1368" s="44" t="str">
        <f>IF('Auto-Calculations'!FF1306="No Error","",CONCATENATE($CE$63,'Auto-Calculations'!FF1306,CHAR(10)))</f>
        <v/>
      </c>
      <c r="AN1368" s="44" t="str">
        <f>IF('Auto-Calculations'!FG1306="No Error","",CONCATENATE($CE$63,'Auto-Calculations'!FG1306,CHAR(10)))</f>
        <v/>
      </c>
      <c r="AO1368" s="44" t="str">
        <f>IF('Auto-Calculations'!FH1306="No Error","",CONCATENATE($CE$63,'Auto-Calculations'!FH1306,CHAR(10)))</f>
        <v/>
      </c>
      <c r="AP1368" s="44" t="str">
        <f>IF('Auto-Calculations'!FI1306="No Error","",CONCATENATE($CE$63,'Auto-Calculations'!FI1306,CHAR(10)))</f>
        <v/>
      </c>
      <c r="AQ1368" s="44" t="str">
        <f>IF('Auto-Calculations'!FJ1306="No Error","",CONCATENATE($CE$63,'Auto-Calculations'!FJ1306,CHAR(10)))</f>
        <v/>
      </c>
      <c r="AR1368" s="44" t="str">
        <f>IF('Auto-Calculations'!FK1306="No Error","",CONCATENATE($CE$63,'Auto-Calculations'!FK1306,CHAR(10)))</f>
        <v/>
      </c>
      <c r="AS1368" s="44" t="str">
        <f>IF('Auto-Calculations'!FL1306="No Error","",CONCATENATE($CE$63,'Auto-Calculations'!FL1306,CHAR(10)))</f>
        <v/>
      </c>
      <c r="AT1368" s="44" t="str">
        <f>IF('Auto-Calculations'!FM1306="No Error","",CONCATENATE($CE$63,'Auto-Calculations'!FM1306,CHAR(10)))</f>
        <v/>
      </c>
      <c r="AU1368" s="44" t="str">
        <f>IF('Auto-Calculations'!FN1306="No Error","",CONCATENATE($CE$63,'Auto-Calculations'!FN1306,CHAR(10)))</f>
        <v/>
      </c>
      <c r="AV1368" s="44" t="str">
        <f>IF('Auto-Calculations'!FO1306="No Error","",CONCATENATE($CE$63,'Auto-Calculations'!FO1306,CHAR(10)))</f>
        <v/>
      </c>
      <c r="AW1368" s="44" t="str">
        <f>IF('Auto-Calculations'!FP1306="No Error","",CONCATENATE($CE$63,'Auto-Calculations'!FP1306,CHAR(10)))</f>
        <v/>
      </c>
      <c r="AX1368" s="44" t="str">
        <f>IF('Auto-Calculations'!FQ1306="No Error","",CONCATENATE($CE$63,'Auto-Calculations'!FQ1306,CHAR(10)))</f>
        <v/>
      </c>
      <c r="AY1368" s="44" t="str">
        <f>IF('Auto-Calculations'!FR1306="No Error","",CONCATENATE($CE$63,'Auto-Calculations'!FR1306,CHAR(10)))</f>
        <v/>
      </c>
      <c r="AZ1368" s="44" t="str">
        <f>IF('Auto-Calculations'!FS1306="No Error","",CONCATENATE($CE$63,'Auto-Calculations'!FS1306,CHAR(10)))</f>
        <v/>
      </c>
      <c r="BA1368" s="44" t="str">
        <f>IF('Auto-Calculations'!FT1306="No Error","",CONCATENATE($CE$63,'Auto-Calculations'!FT1306,CHAR(10)))</f>
        <v/>
      </c>
      <c r="BB1368" s="44" t="str">
        <f>IF('Auto-Calculations'!FU1306="No Error","",CONCATENATE($CE$63,'Auto-Calculations'!FU1306,CHAR(10)))</f>
        <v/>
      </c>
      <c r="BC1368" s="44" t="str">
        <f>IF('Auto-Calculations'!FV1306="No Error","",CONCATENATE($CE$63,'Auto-Calculations'!FV1306,CHAR(10)))</f>
        <v/>
      </c>
      <c r="BD1368" s="44" t="str">
        <f>IF('Auto-Calculations'!FW1306="No Error","",CONCATENATE($CE$63,'Auto-Calculations'!FW1306,CHAR(10)))</f>
        <v/>
      </c>
      <c r="BE1368" s="44" t="str">
        <f>IF('Auto-Calculations'!FX1306="No Error","",CONCATENATE($CE$63,'Auto-Calculations'!FX1306,CHAR(10)))</f>
        <v/>
      </c>
      <c r="BF1368" s="44" t="str">
        <f>IF('Auto-Calculations'!FY1306="No Error","",CONCATENATE($CE$63,'Auto-Calculations'!FY1306,CHAR(10)))</f>
        <v/>
      </c>
      <c r="BG1368" s="44" t="str">
        <f>IF('Auto-Calculations'!FZ1306="No Error","",CONCATENATE($CE$63,'Auto-Calculations'!FZ1306,CHAR(10)))</f>
        <v/>
      </c>
      <c r="BH1368" s="44" t="str">
        <f>IF('Auto-Calculations'!GA1306="No Error","",CONCATENATE($CE$63,'Auto-Calculations'!GA1306,CHAR(10)))</f>
        <v/>
      </c>
      <c r="BI1368" s="44" t="str">
        <f>IF('Auto-Calculations'!GB1306="No Error","",CONCATENATE($CE$63,'Auto-Calculations'!GB1306,CHAR(10)))</f>
        <v/>
      </c>
      <c r="BJ1368" s="44" t="str">
        <f>IF('Auto-Calculations'!GC1306="No Error","",CONCATENATE($CE$63,'Auto-Calculations'!GC1306,CHAR(10)))</f>
        <v/>
      </c>
      <c r="BK1368" s="44" t="str">
        <f>IF('Auto-Calculations'!GD1306="No Error","",CONCATENATE($CE$63,'Auto-Calculations'!GD1306,CHAR(10)))</f>
        <v/>
      </c>
      <c r="BL1368" s="44" t="str">
        <f>IF('Auto-Calculations'!GE1306="No Error","",CONCATENATE($CE$63,'Auto-Calculations'!GE1306,CHAR(10)))</f>
        <v/>
      </c>
      <c r="BM1368" s="44" t="str">
        <f>IF('Auto-Calculations'!GF1306="No Error","",CONCATENATE($CE$63,'Auto-Calculations'!GF1306,CHAR(10)))</f>
        <v/>
      </c>
      <c r="BN1368" s="44" t="str">
        <f>IF('Auto-Calculations'!GG1306="No Error","",CONCATENATE($CE$63,'Auto-Calculations'!GG1306,CHAR(10)))</f>
        <v/>
      </c>
      <c r="BO1368" s="44" t="str">
        <f>IF('Auto-Calculations'!GH1306="No Error","",CONCATENATE($CE$63,'Auto-Calculations'!GH1306,CHAR(10)))</f>
        <v/>
      </c>
      <c r="BP1368" s="44" t="str">
        <f>IF('Auto-Calculations'!GI1306="No Error","",CONCATENATE($CE$63,'Auto-Calculations'!GI1306,CHAR(10)))</f>
        <v/>
      </c>
      <c r="BQ1368" s="44" t="str">
        <f>IF('Auto-Calculations'!GJ1306="No Error","",CONCATENATE($CE$63,'Auto-Calculations'!GJ1306,CHAR(10)))</f>
        <v/>
      </c>
      <c r="BR1368" s="44" t="str">
        <f>IF('Auto-Calculations'!GK1306="No Error","",CONCATENATE($CE$63,'Auto-Calculations'!GK1306,CHAR(10)))</f>
        <v/>
      </c>
      <c r="BS1368" s="44" t="str">
        <f>IF('Auto-Calculations'!GL1306="No Error","",CONCATENATE($CE$63,'Auto-Calculations'!GL1306,CHAR(10)))</f>
        <v/>
      </c>
      <c r="BT1368" s="44" t="str">
        <f>IF('Auto-Calculations'!GM1306="No Error","",CONCATENATE($CE$63,'Auto-Calculations'!GM1306,CHAR(10)))</f>
        <v/>
      </c>
      <c r="BU1368" s="44" t="str">
        <f>IF('Auto-Calculations'!GN1306="No Error","",CONCATENATE($CE$63,'Auto-Calculations'!GN1306,CHAR(10)))</f>
        <v/>
      </c>
      <c r="BV1368" s="44" t="str">
        <f>IF('Auto-Calculations'!GO1306="No Error","",CONCATENATE($CE$63,'Auto-Calculations'!GO1306,CHAR(10)))</f>
        <v/>
      </c>
      <c r="BW1368" s="44" t="str">
        <f>IF('Auto-Calculations'!GP1306="No Error","",CONCATENATE($CE$63,'Auto-Calculations'!GP1306,CHAR(10)))</f>
        <v/>
      </c>
      <c r="BX1368" s="44" t="str">
        <f>IF('Auto-Calculations'!GQ1306="No Error","",CONCATENATE($CE$63,'Auto-Calculations'!GQ1306,CHAR(10)))</f>
        <v/>
      </c>
      <c r="BY1368" s="44" t="str">
        <f>IF('Auto-Calculations'!GR1306="No Error","",CONCATENATE($CE$63,'Auto-Calculations'!GR1306,CHAR(10)))</f>
        <v/>
      </c>
      <c r="BZ1368" s="44" t="str">
        <f>IF('Auto-Calculations'!GS1306="No Error","",CONCATENATE($CE$63,'Auto-Calculations'!GS1306,CHAR(10)))</f>
        <v/>
      </c>
      <c r="CA1368" s="44" t="str">
        <f>IF('Auto-Calculations'!GT1306="No Error","",CONCATENATE($CE$63,'Auto-Calculations'!GT1306,CHAR(10)))</f>
        <v/>
      </c>
      <c r="CB1368" s="44" t="str">
        <f>IF('Auto-Calculations'!GU1306="No Error","",CONCATENATE($CE$63,'Auto-Calculations'!GU1306,CHAR(10)))</f>
        <v/>
      </c>
      <c r="CC1368" s="44" t="str">
        <f>IF('Auto-Calculations'!GV1306="No Error","",CONCATENATE($CE$63,'Auto-Calculations'!GV1306,CHAR(10)))</f>
        <v/>
      </c>
      <c r="CD1368" s="44" t="s">
        <v>5797</v>
      </c>
      <c r="CE1368" s="1" t="str">
        <f t="shared" si="20"/>
        <v>.</v>
      </c>
    </row>
    <row r="1369" spans="1:83" ht="18" customHeight="1" x14ac:dyDescent="0.25">
      <c r="A1369" s="14" t="str">
        <f>IF(NOT(ISBLANK('Auto-Calculations'!D1307)),'Auto-Calculations'!D1307,"")</f>
        <v/>
      </c>
      <c r="B1369" s="44" t="str">
        <f>IF('Auto-Calculations'!DU1307="No Error","",CONCATENATE($CE$63,'Auto-Calculations'!DU1307,CHAR(10)))</f>
        <v/>
      </c>
      <c r="C1369" s="44" t="str">
        <f>IF('Auto-Calculations'!DV1307="No Error","",CONCATENATE($CE$63,'Auto-Calculations'!DV1307,CHAR(10)))</f>
        <v/>
      </c>
      <c r="D1369" s="44" t="str">
        <f>IF('Auto-Calculations'!DW1307="No Error","",CONCATENATE($CE$63,'Auto-Calculations'!DW1307,CHAR(10)))</f>
        <v/>
      </c>
      <c r="E1369" s="44" t="str">
        <f>IF('Auto-Calculations'!DX1307="No Error","",CONCATENATE($CE$63,'Auto-Calculations'!DX1307,CHAR(10)))</f>
        <v/>
      </c>
      <c r="F1369" s="44" t="str">
        <f>IF('Auto-Calculations'!DY1307="No Error","",CONCATENATE($CE$63,'Auto-Calculations'!DY1307,CHAR(10)))</f>
        <v/>
      </c>
      <c r="G1369" s="44" t="str">
        <f>IF('Auto-Calculations'!DZ1307="No Error","",CONCATENATE($CE$63,'Auto-Calculations'!DZ1307,CHAR(10)))</f>
        <v/>
      </c>
      <c r="H1369" s="44" t="str">
        <f>IF('Auto-Calculations'!EA1307="No Error","",CONCATENATE($CE$63,'Auto-Calculations'!EA1307,CHAR(10)))</f>
        <v/>
      </c>
      <c r="I1369" s="44" t="str">
        <f>IF('Auto-Calculations'!EB1307="No Error","",CONCATENATE($CE$63,'Auto-Calculations'!EB1307,CHAR(10)))</f>
        <v/>
      </c>
      <c r="J1369" s="44" t="str">
        <f>IF('Auto-Calculations'!EC1307="No Error","",CONCATENATE($CE$63,'Auto-Calculations'!EC1307,CHAR(10)))</f>
        <v/>
      </c>
      <c r="K1369" s="44" t="str">
        <f>IF('Auto-Calculations'!ED1307="No Error","",CONCATENATE($CE$63,'Auto-Calculations'!ED1307,CHAR(10)))</f>
        <v/>
      </c>
      <c r="L1369" s="44" t="str">
        <f>IF('Auto-Calculations'!EE1307="No Error","",CONCATENATE($CE$63,'Auto-Calculations'!EE1307,CHAR(10)))</f>
        <v/>
      </c>
      <c r="M1369" s="44" t="str">
        <f>IF('Auto-Calculations'!EF1307="No Error","",CONCATENATE($CE$63,'Auto-Calculations'!EF1307,CHAR(10)))</f>
        <v/>
      </c>
      <c r="N1369" s="44" t="str">
        <f>IF('Auto-Calculations'!EG1307="No Error","",CONCATENATE($CE$63,'Auto-Calculations'!EG1307,CHAR(10)))</f>
        <v/>
      </c>
      <c r="O1369" s="44" t="str">
        <f>IF('Auto-Calculations'!EH1307="No Error","",CONCATENATE($CE$63,'Auto-Calculations'!EH1307,CHAR(10)))</f>
        <v/>
      </c>
      <c r="P1369" s="44" t="str">
        <f>IF('Auto-Calculations'!EI1307="No Error","",CONCATENATE($CE$63,'Auto-Calculations'!EI1307,CHAR(10)))</f>
        <v/>
      </c>
      <c r="Q1369" s="44" t="str">
        <f>IF('Auto-Calculations'!EJ1307="No Error","",CONCATENATE($CE$63,'Auto-Calculations'!EJ1307,CHAR(10)))</f>
        <v/>
      </c>
      <c r="R1369" s="44" t="str">
        <f>IF('Auto-Calculations'!EK1307="No Error","",CONCATENATE($CE$63,'Auto-Calculations'!EK1307,CHAR(10)))</f>
        <v/>
      </c>
      <c r="S1369" s="44" t="str">
        <f>IF('Auto-Calculations'!EL1307="No Error","",CONCATENATE($CE$63,'Auto-Calculations'!EL1307,CHAR(10)))</f>
        <v/>
      </c>
      <c r="T1369" s="44" t="str">
        <f>IF('Auto-Calculations'!EM1307="No Error","",CONCATENATE($CE$63,'Auto-Calculations'!EM1307,CHAR(10)))</f>
        <v/>
      </c>
      <c r="U1369" s="44" t="str">
        <f>IF('Auto-Calculations'!EN1307="No Error","",CONCATENATE($CE$63,'Auto-Calculations'!EN1307,CHAR(10)))</f>
        <v/>
      </c>
      <c r="V1369" s="44" t="str">
        <f>IF('Auto-Calculations'!EO1307="No Error","",CONCATENATE($CE$63,'Auto-Calculations'!EO1307,CHAR(10)))</f>
        <v/>
      </c>
      <c r="W1369" s="44" t="str">
        <f>IF('Auto-Calculations'!EP1307="No Error","",CONCATENATE($CE$63,'Auto-Calculations'!EP1307,CHAR(10)))</f>
        <v/>
      </c>
      <c r="X1369" s="44" t="str">
        <f>IF('Auto-Calculations'!EQ1307="No Error","",CONCATENATE($CE$63,'Auto-Calculations'!EQ1307,CHAR(10)))</f>
        <v/>
      </c>
      <c r="Y1369" s="44" t="str">
        <f>IF('Auto-Calculations'!ER1307="No Error","",CONCATENATE($CE$63,'Auto-Calculations'!ER1307,CHAR(10)))</f>
        <v/>
      </c>
      <c r="Z1369" s="44" t="str">
        <f>IF('Auto-Calculations'!ES1307="No Error","",CONCATENATE($CE$63,'Auto-Calculations'!ES1307,CHAR(10)))</f>
        <v/>
      </c>
      <c r="AA1369" s="44" t="str">
        <f>IF('Auto-Calculations'!ET1307="No Error","",CONCATENATE($CE$63,'Auto-Calculations'!ET1307,CHAR(10)))</f>
        <v/>
      </c>
      <c r="AB1369" s="44" t="str">
        <f>IF('Auto-Calculations'!EU1307="No Error","",CONCATENATE($CE$63,'Auto-Calculations'!EU1307,CHAR(10)))</f>
        <v/>
      </c>
      <c r="AC1369" s="44" t="str">
        <f>IF('Auto-Calculations'!EV1307="No Error","",CONCATENATE($CE$63,'Auto-Calculations'!EV1307,CHAR(10)))</f>
        <v/>
      </c>
      <c r="AD1369" s="44" t="str">
        <f>IF('Auto-Calculations'!EW1307="No Error","",CONCATENATE($CE$63,'Auto-Calculations'!EW1307,CHAR(10)))</f>
        <v/>
      </c>
      <c r="AE1369" s="44" t="str">
        <f>IF('Auto-Calculations'!EX1307="No Error","",CONCATENATE($CE$63,'Auto-Calculations'!EX1307,CHAR(10)))</f>
        <v/>
      </c>
      <c r="AF1369" s="44" t="str">
        <f>IF('Auto-Calculations'!EY1307="No Error","",CONCATENATE($CE$63,'Auto-Calculations'!EY1307,CHAR(10)))</f>
        <v/>
      </c>
      <c r="AG1369" s="44" t="str">
        <f>IF('Auto-Calculations'!EZ1307="No Error","",CONCATENATE($CE$63,'Auto-Calculations'!EZ1307,CHAR(10)))</f>
        <v/>
      </c>
      <c r="AH1369" s="44" t="str">
        <f>IF('Auto-Calculations'!FA1307="No Error","",CONCATENATE($CE$63,'Auto-Calculations'!FA1307,CHAR(10)))</f>
        <v/>
      </c>
      <c r="AI1369" s="44" t="str">
        <f>IF('Auto-Calculations'!FB1307="No Error","",CONCATENATE($CE$63,'Auto-Calculations'!FB1307,CHAR(10)))</f>
        <v/>
      </c>
      <c r="AJ1369" s="44" t="str">
        <f>IF('Auto-Calculations'!FC1307="No Error","",CONCATENATE($CE$63,'Auto-Calculations'!FC1307,CHAR(10)))</f>
        <v/>
      </c>
      <c r="AK1369" s="44" t="str">
        <f>IF('Auto-Calculations'!FD1307="No Error","",CONCATENATE($CE$63,'Auto-Calculations'!FD1307,CHAR(10)))</f>
        <v/>
      </c>
      <c r="AL1369" s="44" t="str">
        <f>IF('Auto-Calculations'!FE1307="No Error","",CONCATENATE($CE$63,'Auto-Calculations'!FE1307,CHAR(10)))</f>
        <v/>
      </c>
      <c r="AM1369" s="44" t="str">
        <f>IF('Auto-Calculations'!FF1307="No Error","",CONCATENATE($CE$63,'Auto-Calculations'!FF1307,CHAR(10)))</f>
        <v/>
      </c>
      <c r="AN1369" s="44" t="str">
        <f>IF('Auto-Calculations'!FG1307="No Error","",CONCATENATE($CE$63,'Auto-Calculations'!FG1307,CHAR(10)))</f>
        <v/>
      </c>
      <c r="AO1369" s="44" t="str">
        <f>IF('Auto-Calculations'!FH1307="No Error","",CONCATENATE($CE$63,'Auto-Calculations'!FH1307,CHAR(10)))</f>
        <v/>
      </c>
      <c r="AP1369" s="44" t="str">
        <f>IF('Auto-Calculations'!FI1307="No Error","",CONCATENATE($CE$63,'Auto-Calculations'!FI1307,CHAR(10)))</f>
        <v/>
      </c>
      <c r="AQ1369" s="44" t="str">
        <f>IF('Auto-Calculations'!FJ1307="No Error","",CONCATENATE($CE$63,'Auto-Calculations'!FJ1307,CHAR(10)))</f>
        <v/>
      </c>
      <c r="AR1369" s="44" t="str">
        <f>IF('Auto-Calculations'!FK1307="No Error","",CONCATENATE($CE$63,'Auto-Calculations'!FK1307,CHAR(10)))</f>
        <v/>
      </c>
      <c r="AS1369" s="44" t="str">
        <f>IF('Auto-Calculations'!FL1307="No Error","",CONCATENATE($CE$63,'Auto-Calculations'!FL1307,CHAR(10)))</f>
        <v/>
      </c>
      <c r="AT1369" s="44" t="str">
        <f>IF('Auto-Calculations'!FM1307="No Error","",CONCATENATE($CE$63,'Auto-Calculations'!FM1307,CHAR(10)))</f>
        <v/>
      </c>
      <c r="AU1369" s="44" t="str">
        <f>IF('Auto-Calculations'!FN1307="No Error","",CONCATENATE($CE$63,'Auto-Calculations'!FN1307,CHAR(10)))</f>
        <v/>
      </c>
      <c r="AV1369" s="44" t="str">
        <f>IF('Auto-Calculations'!FO1307="No Error","",CONCATENATE($CE$63,'Auto-Calculations'!FO1307,CHAR(10)))</f>
        <v/>
      </c>
      <c r="AW1369" s="44" t="str">
        <f>IF('Auto-Calculations'!FP1307="No Error","",CONCATENATE($CE$63,'Auto-Calculations'!FP1307,CHAR(10)))</f>
        <v/>
      </c>
      <c r="AX1369" s="44" t="str">
        <f>IF('Auto-Calculations'!FQ1307="No Error","",CONCATENATE($CE$63,'Auto-Calculations'!FQ1307,CHAR(10)))</f>
        <v/>
      </c>
      <c r="AY1369" s="44" t="str">
        <f>IF('Auto-Calculations'!FR1307="No Error","",CONCATENATE($CE$63,'Auto-Calculations'!FR1307,CHAR(10)))</f>
        <v/>
      </c>
      <c r="AZ1369" s="44" t="str">
        <f>IF('Auto-Calculations'!FS1307="No Error","",CONCATENATE($CE$63,'Auto-Calculations'!FS1307,CHAR(10)))</f>
        <v/>
      </c>
      <c r="BA1369" s="44" t="str">
        <f>IF('Auto-Calculations'!FT1307="No Error","",CONCATENATE($CE$63,'Auto-Calculations'!FT1307,CHAR(10)))</f>
        <v/>
      </c>
      <c r="BB1369" s="44" t="str">
        <f>IF('Auto-Calculations'!FU1307="No Error","",CONCATENATE($CE$63,'Auto-Calculations'!FU1307,CHAR(10)))</f>
        <v/>
      </c>
      <c r="BC1369" s="44" t="str">
        <f>IF('Auto-Calculations'!FV1307="No Error","",CONCATENATE($CE$63,'Auto-Calculations'!FV1307,CHAR(10)))</f>
        <v/>
      </c>
      <c r="BD1369" s="44" t="str">
        <f>IF('Auto-Calculations'!FW1307="No Error","",CONCATENATE($CE$63,'Auto-Calculations'!FW1307,CHAR(10)))</f>
        <v/>
      </c>
      <c r="BE1369" s="44" t="str">
        <f>IF('Auto-Calculations'!FX1307="No Error","",CONCATENATE($CE$63,'Auto-Calculations'!FX1307,CHAR(10)))</f>
        <v/>
      </c>
      <c r="BF1369" s="44" t="str">
        <f>IF('Auto-Calculations'!FY1307="No Error","",CONCATENATE($CE$63,'Auto-Calculations'!FY1307,CHAR(10)))</f>
        <v/>
      </c>
      <c r="BG1369" s="44" t="str">
        <f>IF('Auto-Calculations'!FZ1307="No Error","",CONCATENATE($CE$63,'Auto-Calculations'!FZ1307,CHAR(10)))</f>
        <v/>
      </c>
      <c r="BH1369" s="44" t="str">
        <f>IF('Auto-Calculations'!GA1307="No Error","",CONCATENATE($CE$63,'Auto-Calculations'!GA1307,CHAR(10)))</f>
        <v/>
      </c>
      <c r="BI1369" s="44" t="str">
        <f>IF('Auto-Calculations'!GB1307="No Error","",CONCATENATE($CE$63,'Auto-Calculations'!GB1307,CHAR(10)))</f>
        <v/>
      </c>
      <c r="BJ1369" s="44" t="str">
        <f>IF('Auto-Calculations'!GC1307="No Error","",CONCATENATE($CE$63,'Auto-Calculations'!GC1307,CHAR(10)))</f>
        <v/>
      </c>
      <c r="BK1369" s="44" t="str">
        <f>IF('Auto-Calculations'!GD1307="No Error","",CONCATENATE($CE$63,'Auto-Calculations'!GD1307,CHAR(10)))</f>
        <v/>
      </c>
      <c r="BL1369" s="44" t="str">
        <f>IF('Auto-Calculations'!GE1307="No Error","",CONCATENATE($CE$63,'Auto-Calculations'!GE1307,CHAR(10)))</f>
        <v/>
      </c>
      <c r="BM1369" s="44" t="str">
        <f>IF('Auto-Calculations'!GF1307="No Error","",CONCATENATE($CE$63,'Auto-Calculations'!GF1307,CHAR(10)))</f>
        <v/>
      </c>
      <c r="BN1369" s="44" t="str">
        <f>IF('Auto-Calculations'!GG1307="No Error","",CONCATENATE($CE$63,'Auto-Calculations'!GG1307,CHAR(10)))</f>
        <v/>
      </c>
      <c r="BO1369" s="44" t="str">
        <f>IF('Auto-Calculations'!GH1307="No Error","",CONCATENATE($CE$63,'Auto-Calculations'!GH1307,CHAR(10)))</f>
        <v/>
      </c>
      <c r="BP1369" s="44" t="str">
        <f>IF('Auto-Calculations'!GI1307="No Error","",CONCATENATE($CE$63,'Auto-Calculations'!GI1307,CHAR(10)))</f>
        <v/>
      </c>
      <c r="BQ1369" s="44" t="str">
        <f>IF('Auto-Calculations'!GJ1307="No Error","",CONCATENATE($CE$63,'Auto-Calculations'!GJ1307,CHAR(10)))</f>
        <v/>
      </c>
      <c r="BR1369" s="44" t="str">
        <f>IF('Auto-Calculations'!GK1307="No Error","",CONCATENATE($CE$63,'Auto-Calculations'!GK1307,CHAR(10)))</f>
        <v/>
      </c>
      <c r="BS1369" s="44" t="str">
        <f>IF('Auto-Calculations'!GL1307="No Error","",CONCATENATE($CE$63,'Auto-Calculations'!GL1307,CHAR(10)))</f>
        <v/>
      </c>
      <c r="BT1369" s="44" t="str">
        <f>IF('Auto-Calculations'!GM1307="No Error","",CONCATENATE($CE$63,'Auto-Calculations'!GM1307,CHAR(10)))</f>
        <v/>
      </c>
      <c r="BU1369" s="44" t="str">
        <f>IF('Auto-Calculations'!GN1307="No Error","",CONCATENATE($CE$63,'Auto-Calculations'!GN1307,CHAR(10)))</f>
        <v/>
      </c>
      <c r="BV1369" s="44" t="str">
        <f>IF('Auto-Calculations'!GO1307="No Error","",CONCATENATE($CE$63,'Auto-Calculations'!GO1307,CHAR(10)))</f>
        <v/>
      </c>
      <c r="BW1369" s="44" t="str">
        <f>IF('Auto-Calculations'!GP1307="No Error","",CONCATENATE($CE$63,'Auto-Calculations'!GP1307,CHAR(10)))</f>
        <v/>
      </c>
      <c r="BX1369" s="44" t="str">
        <f>IF('Auto-Calculations'!GQ1307="No Error","",CONCATENATE($CE$63,'Auto-Calculations'!GQ1307,CHAR(10)))</f>
        <v/>
      </c>
      <c r="BY1369" s="44" t="str">
        <f>IF('Auto-Calculations'!GR1307="No Error","",CONCATENATE($CE$63,'Auto-Calculations'!GR1307,CHAR(10)))</f>
        <v/>
      </c>
      <c r="BZ1369" s="44" t="str">
        <f>IF('Auto-Calculations'!GS1307="No Error","",CONCATENATE($CE$63,'Auto-Calculations'!GS1307,CHAR(10)))</f>
        <v/>
      </c>
      <c r="CA1369" s="44" t="str">
        <f>IF('Auto-Calculations'!GT1307="No Error","",CONCATENATE($CE$63,'Auto-Calculations'!GT1307,CHAR(10)))</f>
        <v/>
      </c>
      <c r="CB1369" s="44" t="str">
        <f>IF('Auto-Calculations'!GU1307="No Error","",CONCATENATE($CE$63,'Auto-Calculations'!GU1307,CHAR(10)))</f>
        <v/>
      </c>
      <c r="CC1369" s="44" t="str">
        <f>IF('Auto-Calculations'!GV1307="No Error","",CONCATENATE($CE$63,'Auto-Calculations'!GV1307,CHAR(10)))</f>
        <v/>
      </c>
      <c r="CD1369" s="44" t="s">
        <v>5797</v>
      </c>
      <c r="CE1369" s="1" t="str">
        <f t="shared" si="20"/>
        <v>.</v>
      </c>
    </row>
    <row r="1370" spans="1:83" ht="18" customHeight="1" x14ac:dyDescent="0.25">
      <c r="A1370" s="14" t="str">
        <f>IF(NOT(ISBLANK('Auto-Calculations'!D1308)),'Auto-Calculations'!D1308,"")</f>
        <v/>
      </c>
      <c r="B1370" s="44" t="str">
        <f>IF('Auto-Calculations'!DU1308="No Error","",CONCATENATE($CE$63,'Auto-Calculations'!DU1308,CHAR(10)))</f>
        <v/>
      </c>
      <c r="C1370" s="44" t="str">
        <f>IF('Auto-Calculations'!DV1308="No Error","",CONCATENATE($CE$63,'Auto-Calculations'!DV1308,CHAR(10)))</f>
        <v/>
      </c>
      <c r="D1370" s="44" t="str">
        <f>IF('Auto-Calculations'!DW1308="No Error","",CONCATENATE($CE$63,'Auto-Calculations'!DW1308,CHAR(10)))</f>
        <v/>
      </c>
      <c r="E1370" s="44" t="str">
        <f>IF('Auto-Calculations'!DX1308="No Error","",CONCATENATE($CE$63,'Auto-Calculations'!DX1308,CHAR(10)))</f>
        <v/>
      </c>
      <c r="F1370" s="44" t="str">
        <f>IF('Auto-Calculations'!DY1308="No Error","",CONCATENATE($CE$63,'Auto-Calculations'!DY1308,CHAR(10)))</f>
        <v/>
      </c>
      <c r="G1370" s="44" t="str">
        <f>IF('Auto-Calculations'!DZ1308="No Error","",CONCATENATE($CE$63,'Auto-Calculations'!DZ1308,CHAR(10)))</f>
        <v/>
      </c>
      <c r="H1370" s="44" t="str">
        <f>IF('Auto-Calculations'!EA1308="No Error","",CONCATENATE($CE$63,'Auto-Calculations'!EA1308,CHAR(10)))</f>
        <v/>
      </c>
      <c r="I1370" s="44" t="str">
        <f>IF('Auto-Calculations'!EB1308="No Error","",CONCATENATE($CE$63,'Auto-Calculations'!EB1308,CHAR(10)))</f>
        <v/>
      </c>
      <c r="J1370" s="44" t="str">
        <f>IF('Auto-Calculations'!EC1308="No Error","",CONCATENATE($CE$63,'Auto-Calculations'!EC1308,CHAR(10)))</f>
        <v/>
      </c>
      <c r="K1370" s="44" t="str">
        <f>IF('Auto-Calculations'!ED1308="No Error","",CONCATENATE($CE$63,'Auto-Calculations'!ED1308,CHAR(10)))</f>
        <v/>
      </c>
      <c r="L1370" s="44" t="str">
        <f>IF('Auto-Calculations'!EE1308="No Error","",CONCATENATE($CE$63,'Auto-Calculations'!EE1308,CHAR(10)))</f>
        <v/>
      </c>
      <c r="M1370" s="44" t="str">
        <f>IF('Auto-Calculations'!EF1308="No Error","",CONCATENATE($CE$63,'Auto-Calculations'!EF1308,CHAR(10)))</f>
        <v/>
      </c>
      <c r="N1370" s="44" t="str">
        <f>IF('Auto-Calculations'!EG1308="No Error","",CONCATENATE($CE$63,'Auto-Calculations'!EG1308,CHAR(10)))</f>
        <v/>
      </c>
      <c r="O1370" s="44" t="str">
        <f>IF('Auto-Calculations'!EH1308="No Error","",CONCATENATE($CE$63,'Auto-Calculations'!EH1308,CHAR(10)))</f>
        <v/>
      </c>
      <c r="P1370" s="44" t="str">
        <f>IF('Auto-Calculations'!EI1308="No Error","",CONCATENATE($CE$63,'Auto-Calculations'!EI1308,CHAR(10)))</f>
        <v/>
      </c>
      <c r="Q1370" s="44" t="str">
        <f>IF('Auto-Calculations'!EJ1308="No Error","",CONCATENATE($CE$63,'Auto-Calculations'!EJ1308,CHAR(10)))</f>
        <v/>
      </c>
      <c r="R1370" s="44" t="str">
        <f>IF('Auto-Calculations'!EK1308="No Error","",CONCATENATE($CE$63,'Auto-Calculations'!EK1308,CHAR(10)))</f>
        <v/>
      </c>
      <c r="S1370" s="44" t="str">
        <f>IF('Auto-Calculations'!EL1308="No Error","",CONCATENATE($CE$63,'Auto-Calculations'!EL1308,CHAR(10)))</f>
        <v/>
      </c>
      <c r="T1370" s="44" t="str">
        <f>IF('Auto-Calculations'!EM1308="No Error","",CONCATENATE($CE$63,'Auto-Calculations'!EM1308,CHAR(10)))</f>
        <v/>
      </c>
      <c r="U1370" s="44" t="str">
        <f>IF('Auto-Calculations'!EN1308="No Error","",CONCATENATE($CE$63,'Auto-Calculations'!EN1308,CHAR(10)))</f>
        <v/>
      </c>
      <c r="V1370" s="44" t="str">
        <f>IF('Auto-Calculations'!EO1308="No Error","",CONCATENATE($CE$63,'Auto-Calculations'!EO1308,CHAR(10)))</f>
        <v/>
      </c>
      <c r="W1370" s="44" t="str">
        <f>IF('Auto-Calculations'!EP1308="No Error","",CONCATENATE($CE$63,'Auto-Calculations'!EP1308,CHAR(10)))</f>
        <v/>
      </c>
      <c r="X1370" s="44" t="str">
        <f>IF('Auto-Calculations'!EQ1308="No Error","",CONCATENATE($CE$63,'Auto-Calculations'!EQ1308,CHAR(10)))</f>
        <v/>
      </c>
      <c r="Y1370" s="44" t="str">
        <f>IF('Auto-Calculations'!ER1308="No Error","",CONCATENATE($CE$63,'Auto-Calculations'!ER1308,CHAR(10)))</f>
        <v/>
      </c>
      <c r="Z1370" s="44" t="str">
        <f>IF('Auto-Calculations'!ES1308="No Error","",CONCATENATE($CE$63,'Auto-Calculations'!ES1308,CHAR(10)))</f>
        <v/>
      </c>
      <c r="AA1370" s="44" t="str">
        <f>IF('Auto-Calculations'!ET1308="No Error","",CONCATENATE($CE$63,'Auto-Calculations'!ET1308,CHAR(10)))</f>
        <v/>
      </c>
      <c r="AB1370" s="44" t="str">
        <f>IF('Auto-Calculations'!EU1308="No Error","",CONCATENATE($CE$63,'Auto-Calculations'!EU1308,CHAR(10)))</f>
        <v/>
      </c>
      <c r="AC1370" s="44" t="str">
        <f>IF('Auto-Calculations'!EV1308="No Error","",CONCATENATE($CE$63,'Auto-Calculations'!EV1308,CHAR(10)))</f>
        <v/>
      </c>
      <c r="AD1370" s="44" t="str">
        <f>IF('Auto-Calculations'!EW1308="No Error","",CONCATENATE($CE$63,'Auto-Calculations'!EW1308,CHAR(10)))</f>
        <v/>
      </c>
      <c r="AE1370" s="44" t="str">
        <f>IF('Auto-Calculations'!EX1308="No Error","",CONCATENATE($CE$63,'Auto-Calculations'!EX1308,CHAR(10)))</f>
        <v/>
      </c>
      <c r="AF1370" s="44" t="str">
        <f>IF('Auto-Calculations'!EY1308="No Error","",CONCATENATE($CE$63,'Auto-Calculations'!EY1308,CHAR(10)))</f>
        <v/>
      </c>
      <c r="AG1370" s="44" t="str">
        <f>IF('Auto-Calculations'!EZ1308="No Error","",CONCATENATE($CE$63,'Auto-Calculations'!EZ1308,CHAR(10)))</f>
        <v/>
      </c>
      <c r="AH1370" s="44" t="str">
        <f>IF('Auto-Calculations'!FA1308="No Error","",CONCATENATE($CE$63,'Auto-Calculations'!FA1308,CHAR(10)))</f>
        <v/>
      </c>
      <c r="AI1370" s="44" t="str">
        <f>IF('Auto-Calculations'!FB1308="No Error","",CONCATENATE($CE$63,'Auto-Calculations'!FB1308,CHAR(10)))</f>
        <v/>
      </c>
      <c r="AJ1370" s="44" t="str">
        <f>IF('Auto-Calculations'!FC1308="No Error","",CONCATENATE($CE$63,'Auto-Calculations'!FC1308,CHAR(10)))</f>
        <v/>
      </c>
      <c r="AK1370" s="44" t="str">
        <f>IF('Auto-Calculations'!FD1308="No Error","",CONCATENATE($CE$63,'Auto-Calculations'!FD1308,CHAR(10)))</f>
        <v/>
      </c>
      <c r="AL1370" s="44" t="str">
        <f>IF('Auto-Calculations'!FE1308="No Error","",CONCATENATE($CE$63,'Auto-Calculations'!FE1308,CHAR(10)))</f>
        <v/>
      </c>
      <c r="AM1370" s="44" t="str">
        <f>IF('Auto-Calculations'!FF1308="No Error","",CONCATENATE($CE$63,'Auto-Calculations'!FF1308,CHAR(10)))</f>
        <v/>
      </c>
      <c r="AN1370" s="44" t="str">
        <f>IF('Auto-Calculations'!FG1308="No Error","",CONCATENATE($CE$63,'Auto-Calculations'!FG1308,CHAR(10)))</f>
        <v/>
      </c>
      <c r="AO1370" s="44" t="str">
        <f>IF('Auto-Calculations'!FH1308="No Error","",CONCATENATE($CE$63,'Auto-Calculations'!FH1308,CHAR(10)))</f>
        <v/>
      </c>
      <c r="AP1370" s="44" t="str">
        <f>IF('Auto-Calculations'!FI1308="No Error","",CONCATENATE($CE$63,'Auto-Calculations'!FI1308,CHAR(10)))</f>
        <v/>
      </c>
      <c r="AQ1370" s="44" t="str">
        <f>IF('Auto-Calculations'!FJ1308="No Error","",CONCATENATE($CE$63,'Auto-Calculations'!FJ1308,CHAR(10)))</f>
        <v/>
      </c>
      <c r="AR1370" s="44" t="str">
        <f>IF('Auto-Calculations'!FK1308="No Error","",CONCATENATE($CE$63,'Auto-Calculations'!FK1308,CHAR(10)))</f>
        <v/>
      </c>
      <c r="AS1370" s="44" t="str">
        <f>IF('Auto-Calculations'!FL1308="No Error","",CONCATENATE($CE$63,'Auto-Calculations'!FL1308,CHAR(10)))</f>
        <v/>
      </c>
      <c r="AT1370" s="44" t="str">
        <f>IF('Auto-Calculations'!FM1308="No Error","",CONCATENATE($CE$63,'Auto-Calculations'!FM1308,CHAR(10)))</f>
        <v/>
      </c>
      <c r="AU1370" s="44" t="str">
        <f>IF('Auto-Calculations'!FN1308="No Error","",CONCATENATE($CE$63,'Auto-Calculations'!FN1308,CHAR(10)))</f>
        <v/>
      </c>
      <c r="AV1370" s="44" t="str">
        <f>IF('Auto-Calculations'!FO1308="No Error","",CONCATENATE($CE$63,'Auto-Calculations'!FO1308,CHAR(10)))</f>
        <v/>
      </c>
      <c r="AW1370" s="44" t="str">
        <f>IF('Auto-Calculations'!FP1308="No Error","",CONCATENATE($CE$63,'Auto-Calculations'!FP1308,CHAR(10)))</f>
        <v/>
      </c>
      <c r="AX1370" s="44" t="str">
        <f>IF('Auto-Calculations'!FQ1308="No Error","",CONCATENATE($CE$63,'Auto-Calculations'!FQ1308,CHAR(10)))</f>
        <v/>
      </c>
      <c r="AY1370" s="44" t="str">
        <f>IF('Auto-Calculations'!FR1308="No Error","",CONCATENATE($CE$63,'Auto-Calculations'!FR1308,CHAR(10)))</f>
        <v/>
      </c>
      <c r="AZ1370" s="44" t="str">
        <f>IF('Auto-Calculations'!FS1308="No Error","",CONCATENATE($CE$63,'Auto-Calculations'!FS1308,CHAR(10)))</f>
        <v/>
      </c>
      <c r="BA1370" s="44" t="str">
        <f>IF('Auto-Calculations'!FT1308="No Error","",CONCATENATE($CE$63,'Auto-Calculations'!FT1308,CHAR(10)))</f>
        <v/>
      </c>
      <c r="BB1370" s="44" t="str">
        <f>IF('Auto-Calculations'!FU1308="No Error","",CONCATENATE($CE$63,'Auto-Calculations'!FU1308,CHAR(10)))</f>
        <v/>
      </c>
      <c r="BC1370" s="44" t="str">
        <f>IF('Auto-Calculations'!FV1308="No Error","",CONCATENATE($CE$63,'Auto-Calculations'!FV1308,CHAR(10)))</f>
        <v/>
      </c>
      <c r="BD1370" s="44" t="str">
        <f>IF('Auto-Calculations'!FW1308="No Error","",CONCATENATE($CE$63,'Auto-Calculations'!FW1308,CHAR(10)))</f>
        <v/>
      </c>
      <c r="BE1370" s="44" t="str">
        <f>IF('Auto-Calculations'!FX1308="No Error","",CONCATENATE($CE$63,'Auto-Calculations'!FX1308,CHAR(10)))</f>
        <v/>
      </c>
      <c r="BF1370" s="44" t="str">
        <f>IF('Auto-Calculations'!FY1308="No Error","",CONCATENATE($CE$63,'Auto-Calculations'!FY1308,CHAR(10)))</f>
        <v/>
      </c>
      <c r="BG1370" s="44" t="str">
        <f>IF('Auto-Calculations'!FZ1308="No Error","",CONCATENATE($CE$63,'Auto-Calculations'!FZ1308,CHAR(10)))</f>
        <v/>
      </c>
      <c r="BH1370" s="44" t="str">
        <f>IF('Auto-Calculations'!GA1308="No Error","",CONCATENATE($CE$63,'Auto-Calculations'!GA1308,CHAR(10)))</f>
        <v/>
      </c>
      <c r="BI1370" s="44" t="str">
        <f>IF('Auto-Calculations'!GB1308="No Error","",CONCATENATE($CE$63,'Auto-Calculations'!GB1308,CHAR(10)))</f>
        <v/>
      </c>
      <c r="BJ1370" s="44" t="str">
        <f>IF('Auto-Calculations'!GC1308="No Error","",CONCATENATE($CE$63,'Auto-Calculations'!GC1308,CHAR(10)))</f>
        <v/>
      </c>
      <c r="BK1370" s="44" t="str">
        <f>IF('Auto-Calculations'!GD1308="No Error","",CONCATENATE($CE$63,'Auto-Calculations'!GD1308,CHAR(10)))</f>
        <v/>
      </c>
      <c r="BL1370" s="44" t="str">
        <f>IF('Auto-Calculations'!GE1308="No Error","",CONCATENATE($CE$63,'Auto-Calculations'!GE1308,CHAR(10)))</f>
        <v/>
      </c>
      <c r="BM1370" s="44" t="str">
        <f>IF('Auto-Calculations'!GF1308="No Error","",CONCATENATE($CE$63,'Auto-Calculations'!GF1308,CHAR(10)))</f>
        <v/>
      </c>
      <c r="BN1370" s="44" t="str">
        <f>IF('Auto-Calculations'!GG1308="No Error","",CONCATENATE($CE$63,'Auto-Calculations'!GG1308,CHAR(10)))</f>
        <v/>
      </c>
      <c r="BO1370" s="44" t="str">
        <f>IF('Auto-Calculations'!GH1308="No Error","",CONCATENATE($CE$63,'Auto-Calculations'!GH1308,CHAR(10)))</f>
        <v/>
      </c>
      <c r="BP1370" s="44" t="str">
        <f>IF('Auto-Calculations'!GI1308="No Error","",CONCATENATE($CE$63,'Auto-Calculations'!GI1308,CHAR(10)))</f>
        <v/>
      </c>
      <c r="BQ1370" s="44" t="str">
        <f>IF('Auto-Calculations'!GJ1308="No Error","",CONCATENATE($CE$63,'Auto-Calculations'!GJ1308,CHAR(10)))</f>
        <v/>
      </c>
      <c r="BR1370" s="44" t="str">
        <f>IF('Auto-Calculations'!GK1308="No Error","",CONCATENATE($CE$63,'Auto-Calculations'!GK1308,CHAR(10)))</f>
        <v/>
      </c>
      <c r="BS1370" s="44" t="str">
        <f>IF('Auto-Calculations'!GL1308="No Error","",CONCATENATE($CE$63,'Auto-Calculations'!GL1308,CHAR(10)))</f>
        <v/>
      </c>
      <c r="BT1370" s="44" t="str">
        <f>IF('Auto-Calculations'!GM1308="No Error","",CONCATENATE($CE$63,'Auto-Calculations'!GM1308,CHAR(10)))</f>
        <v/>
      </c>
      <c r="BU1370" s="44" t="str">
        <f>IF('Auto-Calculations'!GN1308="No Error","",CONCATENATE($CE$63,'Auto-Calculations'!GN1308,CHAR(10)))</f>
        <v/>
      </c>
      <c r="BV1370" s="44" t="str">
        <f>IF('Auto-Calculations'!GO1308="No Error","",CONCATENATE($CE$63,'Auto-Calculations'!GO1308,CHAR(10)))</f>
        <v/>
      </c>
      <c r="BW1370" s="44" t="str">
        <f>IF('Auto-Calculations'!GP1308="No Error","",CONCATENATE($CE$63,'Auto-Calculations'!GP1308,CHAR(10)))</f>
        <v/>
      </c>
      <c r="BX1370" s="44" t="str">
        <f>IF('Auto-Calculations'!GQ1308="No Error","",CONCATENATE($CE$63,'Auto-Calculations'!GQ1308,CHAR(10)))</f>
        <v/>
      </c>
      <c r="BY1370" s="44" t="str">
        <f>IF('Auto-Calculations'!GR1308="No Error","",CONCATENATE($CE$63,'Auto-Calculations'!GR1308,CHAR(10)))</f>
        <v/>
      </c>
      <c r="BZ1370" s="44" t="str">
        <f>IF('Auto-Calculations'!GS1308="No Error","",CONCATENATE($CE$63,'Auto-Calculations'!GS1308,CHAR(10)))</f>
        <v/>
      </c>
      <c r="CA1370" s="44" t="str">
        <f>IF('Auto-Calculations'!GT1308="No Error","",CONCATENATE($CE$63,'Auto-Calculations'!GT1308,CHAR(10)))</f>
        <v/>
      </c>
      <c r="CB1370" s="44" t="str">
        <f>IF('Auto-Calculations'!GU1308="No Error","",CONCATENATE($CE$63,'Auto-Calculations'!GU1308,CHAR(10)))</f>
        <v/>
      </c>
      <c r="CC1370" s="44" t="str">
        <f>IF('Auto-Calculations'!GV1308="No Error","",CONCATENATE($CE$63,'Auto-Calculations'!GV1308,CHAR(10)))</f>
        <v/>
      </c>
      <c r="CD1370" s="44" t="s">
        <v>5797</v>
      </c>
      <c r="CE1370" s="1" t="str">
        <f t="shared" si="20"/>
        <v>.</v>
      </c>
    </row>
    <row r="1371" spans="1:83" ht="18" customHeight="1" x14ac:dyDescent="0.25">
      <c r="A1371" s="14" t="str">
        <f>IF(NOT(ISBLANK('Auto-Calculations'!D1309)),'Auto-Calculations'!D1309,"")</f>
        <v/>
      </c>
      <c r="B1371" s="44" t="str">
        <f>IF('Auto-Calculations'!DU1309="No Error","",CONCATENATE($CE$63,'Auto-Calculations'!DU1309,CHAR(10)))</f>
        <v/>
      </c>
      <c r="C1371" s="44" t="str">
        <f>IF('Auto-Calculations'!DV1309="No Error","",CONCATENATE($CE$63,'Auto-Calculations'!DV1309,CHAR(10)))</f>
        <v/>
      </c>
      <c r="D1371" s="44" t="str">
        <f>IF('Auto-Calculations'!DW1309="No Error","",CONCATENATE($CE$63,'Auto-Calculations'!DW1309,CHAR(10)))</f>
        <v/>
      </c>
      <c r="E1371" s="44" t="str">
        <f>IF('Auto-Calculations'!DX1309="No Error","",CONCATENATE($CE$63,'Auto-Calculations'!DX1309,CHAR(10)))</f>
        <v/>
      </c>
      <c r="F1371" s="44" t="str">
        <f>IF('Auto-Calculations'!DY1309="No Error","",CONCATENATE($CE$63,'Auto-Calculations'!DY1309,CHAR(10)))</f>
        <v/>
      </c>
      <c r="G1371" s="44" t="str">
        <f>IF('Auto-Calculations'!DZ1309="No Error","",CONCATENATE($CE$63,'Auto-Calculations'!DZ1309,CHAR(10)))</f>
        <v/>
      </c>
      <c r="H1371" s="44" t="str">
        <f>IF('Auto-Calculations'!EA1309="No Error","",CONCATENATE($CE$63,'Auto-Calculations'!EA1309,CHAR(10)))</f>
        <v/>
      </c>
      <c r="I1371" s="44" t="str">
        <f>IF('Auto-Calculations'!EB1309="No Error","",CONCATENATE($CE$63,'Auto-Calculations'!EB1309,CHAR(10)))</f>
        <v/>
      </c>
      <c r="J1371" s="44" t="str">
        <f>IF('Auto-Calculations'!EC1309="No Error","",CONCATENATE($CE$63,'Auto-Calculations'!EC1309,CHAR(10)))</f>
        <v/>
      </c>
      <c r="K1371" s="44" t="str">
        <f>IF('Auto-Calculations'!ED1309="No Error","",CONCATENATE($CE$63,'Auto-Calculations'!ED1309,CHAR(10)))</f>
        <v/>
      </c>
      <c r="L1371" s="44" t="str">
        <f>IF('Auto-Calculations'!EE1309="No Error","",CONCATENATE($CE$63,'Auto-Calculations'!EE1309,CHAR(10)))</f>
        <v/>
      </c>
      <c r="M1371" s="44" t="str">
        <f>IF('Auto-Calculations'!EF1309="No Error","",CONCATENATE($CE$63,'Auto-Calculations'!EF1309,CHAR(10)))</f>
        <v/>
      </c>
      <c r="N1371" s="44" t="str">
        <f>IF('Auto-Calculations'!EG1309="No Error","",CONCATENATE($CE$63,'Auto-Calculations'!EG1309,CHAR(10)))</f>
        <v/>
      </c>
      <c r="O1371" s="44" t="str">
        <f>IF('Auto-Calculations'!EH1309="No Error","",CONCATENATE($CE$63,'Auto-Calculations'!EH1309,CHAR(10)))</f>
        <v/>
      </c>
      <c r="P1371" s="44" t="str">
        <f>IF('Auto-Calculations'!EI1309="No Error","",CONCATENATE($CE$63,'Auto-Calculations'!EI1309,CHAR(10)))</f>
        <v/>
      </c>
      <c r="Q1371" s="44" t="str">
        <f>IF('Auto-Calculations'!EJ1309="No Error","",CONCATENATE($CE$63,'Auto-Calculations'!EJ1309,CHAR(10)))</f>
        <v/>
      </c>
      <c r="R1371" s="44" t="str">
        <f>IF('Auto-Calculations'!EK1309="No Error","",CONCATENATE($CE$63,'Auto-Calculations'!EK1309,CHAR(10)))</f>
        <v/>
      </c>
      <c r="S1371" s="44" t="str">
        <f>IF('Auto-Calculations'!EL1309="No Error","",CONCATENATE($CE$63,'Auto-Calculations'!EL1309,CHAR(10)))</f>
        <v/>
      </c>
      <c r="T1371" s="44" t="str">
        <f>IF('Auto-Calculations'!EM1309="No Error","",CONCATENATE($CE$63,'Auto-Calculations'!EM1309,CHAR(10)))</f>
        <v/>
      </c>
      <c r="U1371" s="44" t="str">
        <f>IF('Auto-Calculations'!EN1309="No Error","",CONCATENATE($CE$63,'Auto-Calculations'!EN1309,CHAR(10)))</f>
        <v/>
      </c>
      <c r="V1371" s="44" t="str">
        <f>IF('Auto-Calculations'!EO1309="No Error","",CONCATENATE($CE$63,'Auto-Calculations'!EO1309,CHAR(10)))</f>
        <v/>
      </c>
      <c r="W1371" s="44" t="str">
        <f>IF('Auto-Calculations'!EP1309="No Error","",CONCATENATE($CE$63,'Auto-Calculations'!EP1309,CHAR(10)))</f>
        <v/>
      </c>
      <c r="X1371" s="44" t="str">
        <f>IF('Auto-Calculations'!EQ1309="No Error","",CONCATENATE($CE$63,'Auto-Calculations'!EQ1309,CHAR(10)))</f>
        <v/>
      </c>
      <c r="Y1371" s="44" t="str">
        <f>IF('Auto-Calculations'!ER1309="No Error","",CONCATENATE($CE$63,'Auto-Calculations'!ER1309,CHAR(10)))</f>
        <v/>
      </c>
      <c r="Z1371" s="44" t="str">
        <f>IF('Auto-Calculations'!ES1309="No Error","",CONCATENATE($CE$63,'Auto-Calculations'!ES1309,CHAR(10)))</f>
        <v/>
      </c>
      <c r="AA1371" s="44" t="str">
        <f>IF('Auto-Calculations'!ET1309="No Error","",CONCATENATE($CE$63,'Auto-Calculations'!ET1309,CHAR(10)))</f>
        <v/>
      </c>
      <c r="AB1371" s="44" t="str">
        <f>IF('Auto-Calculations'!EU1309="No Error","",CONCATENATE($CE$63,'Auto-Calculations'!EU1309,CHAR(10)))</f>
        <v/>
      </c>
      <c r="AC1371" s="44" t="str">
        <f>IF('Auto-Calculations'!EV1309="No Error","",CONCATENATE($CE$63,'Auto-Calculations'!EV1309,CHAR(10)))</f>
        <v/>
      </c>
      <c r="AD1371" s="44" t="str">
        <f>IF('Auto-Calculations'!EW1309="No Error","",CONCATENATE($CE$63,'Auto-Calculations'!EW1309,CHAR(10)))</f>
        <v/>
      </c>
      <c r="AE1371" s="44" t="str">
        <f>IF('Auto-Calculations'!EX1309="No Error","",CONCATENATE($CE$63,'Auto-Calculations'!EX1309,CHAR(10)))</f>
        <v/>
      </c>
      <c r="AF1371" s="44" t="str">
        <f>IF('Auto-Calculations'!EY1309="No Error","",CONCATENATE($CE$63,'Auto-Calculations'!EY1309,CHAR(10)))</f>
        <v/>
      </c>
      <c r="AG1371" s="44" t="str">
        <f>IF('Auto-Calculations'!EZ1309="No Error","",CONCATENATE($CE$63,'Auto-Calculations'!EZ1309,CHAR(10)))</f>
        <v/>
      </c>
      <c r="AH1371" s="44" t="str">
        <f>IF('Auto-Calculations'!FA1309="No Error","",CONCATENATE($CE$63,'Auto-Calculations'!FA1309,CHAR(10)))</f>
        <v/>
      </c>
      <c r="AI1371" s="44" t="str">
        <f>IF('Auto-Calculations'!FB1309="No Error","",CONCATENATE($CE$63,'Auto-Calculations'!FB1309,CHAR(10)))</f>
        <v/>
      </c>
      <c r="AJ1371" s="44" t="str">
        <f>IF('Auto-Calculations'!FC1309="No Error","",CONCATENATE($CE$63,'Auto-Calculations'!FC1309,CHAR(10)))</f>
        <v/>
      </c>
      <c r="AK1371" s="44" t="str">
        <f>IF('Auto-Calculations'!FD1309="No Error","",CONCATENATE($CE$63,'Auto-Calculations'!FD1309,CHAR(10)))</f>
        <v/>
      </c>
      <c r="AL1371" s="44" t="str">
        <f>IF('Auto-Calculations'!FE1309="No Error","",CONCATENATE($CE$63,'Auto-Calculations'!FE1309,CHAR(10)))</f>
        <v/>
      </c>
      <c r="AM1371" s="44" t="str">
        <f>IF('Auto-Calculations'!FF1309="No Error","",CONCATENATE($CE$63,'Auto-Calculations'!FF1309,CHAR(10)))</f>
        <v/>
      </c>
      <c r="AN1371" s="44" t="str">
        <f>IF('Auto-Calculations'!FG1309="No Error","",CONCATENATE($CE$63,'Auto-Calculations'!FG1309,CHAR(10)))</f>
        <v/>
      </c>
      <c r="AO1371" s="44" t="str">
        <f>IF('Auto-Calculations'!FH1309="No Error","",CONCATENATE($CE$63,'Auto-Calculations'!FH1309,CHAR(10)))</f>
        <v/>
      </c>
      <c r="AP1371" s="44" t="str">
        <f>IF('Auto-Calculations'!FI1309="No Error","",CONCATENATE($CE$63,'Auto-Calculations'!FI1309,CHAR(10)))</f>
        <v/>
      </c>
      <c r="AQ1371" s="44" t="str">
        <f>IF('Auto-Calculations'!FJ1309="No Error","",CONCATENATE($CE$63,'Auto-Calculations'!FJ1309,CHAR(10)))</f>
        <v/>
      </c>
      <c r="AR1371" s="44" t="str">
        <f>IF('Auto-Calculations'!FK1309="No Error","",CONCATENATE($CE$63,'Auto-Calculations'!FK1309,CHAR(10)))</f>
        <v/>
      </c>
      <c r="AS1371" s="44" t="str">
        <f>IF('Auto-Calculations'!FL1309="No Error","",CONCATENATE($CE$63,'Auto-Calculations'!FL1309,CHAR(10)))</f>
        <v/>
      </c>
      <c r="AT1371" s="44" t="str">
        <f>IF('Auto-Calculations'!FM1309="No Error","",CONCATENATE($CE$63,'Auto-Calculations'!FM1309,CHAR(10)))</f>
        <v/>
      </c>
      <c r="AU1371" s="44" t="str">
        <f>IF('Auto-Calculations'!FN1309="No Error","",CONCATENATE($CE$63,'Auto-Calculations'!FN1309,CHAR(10)))</f>
        <v/>
      </c>
      <c r="AV1371" s="44" t="str">
        <f>IF('Auto-Calculations'!FO1309="No Error","",CONCATENATE($CE$63,'Auto-Calculations'!FO1309,CHAR(10)))</f>
        <v/>
      </c>
      <c r="AW1371" s="44" t="str">
        <f>IF('Auto-Calculations'!FP1309="No Error","",CONCATENATE($CE$63,'Auto-Calculations'!FP1309,CHAR(10)))</f>
        <v/>
      </c>
      <c r="AX1371" s="44" t="str">
        <f>IF('Auto-Calculations'!FQ1309="No Error","",CONCATENATE($CE$63,'Auto-Calculations'!FQ1309,CHAR(10)))</f>
        <v/>
      </c>
      <c r="AY1371" s="44" t="str">
        <f>IF('Auto-Calculations'!FR1309="No Error","",CONCATENATE($CE$63,'Auto-Calculations'!FR1309,CHAR(10)))</f>
        <v/>
      </c>
      <c r="AZ1371" s="44" t="str">
        <f>IF('Auto-Calculations'!FS1309="No Error","",CONCATENATE($CE$63,'Auto-Calculations'!FS1309,CHAR(10)))</f>
        <v/>
      </c>
      <c r="BA1371" s="44" t="str">
        <f>IF('Auto-Calculations'!FT1309="No Error","",CONCATENATE($CE$63,'Auto-Calculations'!FT1309,CHAR(10)))</f>
        <v/>
      </c>
      <c r="BB1371" s="44" t="str">
        <f>IF('Auto-Calculations'!FU1309="No Error","",CONCATENATE($CE$63,'Auto-Calculations'!FU1309,CHAR(10)))</f>
        <v/>
      </c>
      <c r="BC1371" s="44" t="str">
        <f>IF('Auto-Calculations'!FV1309="No Error","",CONCATENATE($CE$63,'Auto-Calculations'!FV1309,CHAR(10)))</f>
        <v/>
      </c>
      <c r="BD1371" s="44" t="str">
        <f>IF('Auto-Calculations'!FW1309="No Error","",CONCATENATE($CE$63,'Auto-Calculations'!FW1309,CHAR(10)))</f>
        <v/>
      </c>
      <c r="BE1371" s="44" t="str">
        <f>IF('Auto-Calculations'!FX1309="No Error","",CONCATENATE($CE$63,'Auto-Calculations'!FX1309,CHAR(10)))</f>
        <v/>
      </c>
      <c r="BF1371" s="44" t="str">
        <f>IF('Auto-Calculations'!FY1309="No Error","",CONCATENATE($CE$63,'Auto-Calculations'!FY1309,CHAR(10)))</f>
        <v/>
      </c>
      <c r="BG1371" s="44" t="str">
        <f>IF('Auto-Calculations'!FZ1309="No Error","",CONCATENATE($CE$63,'Auto-Calculations'!FZ1309,CHAR(10)))</f>
        <v/>
      </c>
      <c r="BH1371" s="44" t="str">
        <f>IF('Auto-Calculations'!GA1309="No Error","",CONCATENATE($CE$63,'Auto-Calculations'!GA1309,CHAR(10)))</f>
        <v/>
      </c>
      <c r="BI1371" s="44" t="str">
        <f>IF('Auto-Calculations'!GB1309="No Error","",CONCATENATE($CE$63,'Auto-Calculations'!GB1309,CHAR(10)))</f>
        <v/>
      </c>
      <c r="BJ1371" s="44" t="str">
        <f>IF('Auto-Calculations'!GC1309="No Error","",CONCATENATE($CE$63,'Auto-Calculations'!GC1309,CHAR(10)))</f>
        <v/>
      </c>
      <c r="BK1371" s="44" t="str">
        <f>IF('Auto-Calculations'!GD1309="No Error","",CONCATENATE($CE$63,'Auto-Calculations'!GD1309,CHAR(10)))</f>
        <v/>
      </c>
      <c r="BL1371" s="44" t="str">
        <f>IF('Auto-Calculations'!GE1309="No Error","",CONCATENATE($CE$63,'Auto-Calculations'!GE1309,CHAR(10)))</f>
        <v/>
      </c>
      <c r="BM1371" s="44" t="str">
        <f>IF('Auto-Calculations'!GF1309="No Error","",CONCATENATE($CE$63,'Auto-Calculations'!GF1309,CHAR(10)))</f>
        <v/>
      </c>
      <c r="BN1371" s="44" t="str">
        <f>IF('Auto-Calculations'!GG1309="No Error","",CONCATENATE($CE$63,'Auto-Calculations'!GG1309,CHAR(10)))</f>
        <v/>
      </c>
      <c r="BO1371" s="44" t="str">
        <f>IF('Auto-Calculations'!GH1309="No Error","",CONCATENATE($CE$63,'Auto-Calculations'!GH1309,CHAR(10)))</f>
        <v/>
      </c>
      <c r="BP1371" s="44" t="str">
        <f>IF('Auto-Calculations'!GI1309="No Error","",CONCATENATE($CE$63,'Auto-Calculations'!GI1309,CHAR(10)))</f>
        <v/>
      </c>
      <c r="BQ1371" s="44" t="str">
        <f>IF('Auto-Calculations'!GJ1309="No Error","",CONCATENATE($CE$63,'Auto-Calculations'!GJ1309,CHAR(10)))</f>
        <v/>
      </c>
      <c r="BR1371" s="44" t="str">
        <f>IF('Auto-Calculations'!GK1309="No Error","",CONCATENATE($CE$63,'Auto-Calculations'!GK1309,CHAR(10)))</f>
        <v/>
      </c>
      <c r="BS1371" s="44" t="str">
        <f>IF('Auto-Calculations'!GL1309="No Error","",CONCATENATE($CE$63,'Auto-Calculations'!GL1309,CHAR(10)))</f>
        <v/>
      </c>
      <c r="BT1371" s="44" t="str">
        <f>IF('Auto-Calculations'!GM1309="No Error","",CONCATENATE($CE$63,'Auto-Calculations'!GM1309,CHAR(10)))</f>
        <v/>
      </c>
      <c r="BU1371" s="44" t="str">
        <f>IF('Auto-Calculations'!GN1309="No Error","",CONCATENATE($CE$63,'Auto-Calculations'!GN1309,CHAR(10)))</f>
        <v/>
      </c>
      <c r="BV1371" s="44" t="str">
        <f>IF('Auto-Calculations'!GO1309="No Error","",CONCATENATE($CE$63,'Auto-Calculations'!GO1309,CHAR(10)))</f>
        <v/>
      </c>
      <c r="BW1371" s="44" t="str">
        <f>IF('Auto-Calculations'!GP1309="No Error","",CONCATENATE($CE$63,'Auto-Calculations'!GP1309,CHAR(10)))</f>
        <v/>
      </c>
      <c r="BX1371" s="44" t="str">
        <f>IF('Auto-Calculations'!GQ1309="No Error","",CONCATENATE($CE$63,'Auto-Calculations'!GQ1309,CHAR(10)))</f>
        <v/>
      </c>
      <c r="BY1371" s="44" t="str">
        <f>IF('Auto-Calculations'!GR1309="No Error","",CONCATENATE($CE$63,'Auto-Calculations'!GR1309,CHAR(10)))</f>
        <v/>
      </c>
      <c r="BZ1371" s="44" t="str">
        <f>IF('Auto-Calculations'!GS1309="No Error","",CONCATENATE($CE$63,'Auto-Calculations'!GS1309,CHAR(10)))</f>
        <v/>
      </c>
      <c r="CA1371" s="44" t="str">
        <f>IF('Auto-Calculations'!GT1309="No Error","",CONCATENATE($CE$63,'Auto-Calculations'!GT1309,CHAR(10)))</f>
        <v/>
      </c>
      <c r="CB1371" s="44" t="str">
        <f>IF('Auto-Calculations'!GU1309="No Error","",CONCATENATE($CE$63,'Auto-Calculations'!GU1309,CHAR(10)))</f>
        <v/>
      </c>
      <c r="CC1371" s="44" t="str">
        <f>IF('Auto-Calculations'!GV1309="No Error","",CONCATENATE($CE$63,'Auto-Calculations'!GV1309,CHAR(10)))</f>
        <v/>
      </c>
      <c r="CD1371" s="44" t="s">
        <v>5797</v>
      </c>
      <c r="CE1371" s="1" t="str">
        <f t="shared" si="20"/>
        <v>.</v>
      </c>
    </row>
    <row r="1372" spans="1:83" ht="18" customHeight="1" x14ac:dyDescent="0.25">
      <c r="A1372" s="14" t="str">
        <f>IF(NOT(ISBLANK('Auto-Calculations'!D1310)),'Auto-Calculations'!D1310,"")</f>
        <v/>
      </c>
      <c r="B1372" s="44" t="str">
        <f>IF('Auto-Calculations'!DU1310="No Error","",CONCATENATE($CE$63,'Auto-Calculations'!DU1310,CHAR(10)))</f>
        <v/>
      </c>
      <c r="C1372" s="44" t="str">
        <f>IF('Auto-Calculations'!DV1310="No Error","",CONCATENATE($CE$63,'Auto-Calculations'!DV1310,CHAR(10)))</f>
        <v/>
      </c>
      <c r="D1372" s="44" t="str">
        <f>IF('Auto-Calculations'!DW1310="No Error","",CONCATENATE($CE$63,'Auto-Calculations'!DW1310,CHAR(10)))</f>
        <v/>
      </c>
      <c r="E1372" s="44" t="str">
        <f>IF('Auto-Calculations'!DX1310="No Error","",CONCATENATE($CE$63,'Auto-Calculations'!DX1310,CHAR(10)))</f>
        <v/>
      </c>
      <c r="F1372" s="44" t="str">
        <f>IF('Auto-Calculations'!DY1310="No Error","",CONCATENATE($CE$63,'Auto-Calculations'!DY1310,CHAR(10)))</f>
        <v/>
      </c>
      <c r="G1372" s="44" t="str">
        <f>IF('Auto-Calculations'!DZ1310="No Error","",CONCATENATE($CE$63,'Auto-Calculations'!DZ1310,CHAR(10)))</f>
        <v/>
      </c>
      <c r="H1372" s="44" t="str">
        <f>IF('Auto-Calculations'!EA1310="No Error","",CONCATENATE($CE$63,'Auto-Calculations'!EA1310,CHAR(10)))</f>
        <v/>
      </c>
      <c r="I1372" s="44" t="str">
        <f>IF('Auto-Calculations'!EB1310="No Error","",CONCATENATE($CE$63,'Auto-Calculations'!EB1310,CHAR(10)))</f>
        <v/>
      </c>
      <c r="J1372" s="44" t="str">
        <f>IF('Auto-Calculations'!EC1310="No Error","",CONCATENATE($CE$63,'Auto-Calculations'!EC1310,CHAR(10)))</f>
        <v/>
      </c>
      <c r="K1372" s="44" t="str">
        <f>IF('Auto-Calculations'!ED1310="No Error","",CONCATENATE($CE$63,'Auto-Calculations'!ED1310,CHAR(10)))</f>
        <v/>
      </c>
      <c r="L1372" s="44" t="str">
        <f>IF('Auto-Calculations'!EE1310="No Error","",CONCATENATE($CE$63,'Auto-Calculations'!EE1310,CHAR(10)))</f>
        <v/>
      </c>
      <c r="M1372" s="44" t="str">
        <f>IF('Auto-Calculations'!EF1310="No Error","",CONCATENATE($CE$63,'Auto-Calculations'!EF1310,CHAR(10)))</f>
        <v/>
      </c>
      <c r="N1372" s="44" t="str">
        <f>IF('Auto-Calculations'!EG1310="No Error","",CONCATENATE($CE$63,'Auto-Calculations'!EG1310,CHAR(10)))</f>
        <v/>
      </c>
      <c r="O1372" s="44" t="str">
        <f>IF('Auto-Calculations'!EH1310="No Error","",CONCATENATE($CE$63,'Auto-Calculations'!EH1310,CHAR(10)))</f>
        <v/>
      </c>
      <c r="P1372" s="44" t="str">
        <f>IF('Auto-Calculations'!EI1310="No Error","",CONCATENATE($CE$63,'Auto-Calculations'!EI1310,CHAR(10)))</f>
        <v/>
      </c>
      <c r="Q1372" s="44" t="str">
        <f>IF('Auto-Calculations'!EJ1310="No Error","",CONCATENATE($CE$63,'Auto-Calculations'!EJ1310,CHAR(10)))</f>
        <v/>
      </c>
      <c r="R1372" s="44" t="str">
        <f>IF('Auto-Calculations'!EK1310="No Error","",CONCATENATE($CE$63,'Auto-Calculations'!EK1310,CHAR(10)))</f>
        <v/>
      </c>
      <c r="S1372" s="44" t="str">
        <f>IF('Auto-Calculations'!EL1310="No Error","",CONCATENATE($CE$63,'Auto-Calculations'!EL1310,CHAR(10)))</f>
        <v/>
      </c>
      <c r="T1372" s="44" t="str">
        <f>IF('Auto-Calculations'!EM1310="No Error","",CONCATENATE($CE$63,'Auto-Calculations'!EM1310,CHAR(10)))</f>
        <v/>
      </c>
      <c r="U1372" s="44" t="str">
        <f>IF('Auto-Calculations'!EN1310="No Error","",CONCATENATE($CE$63,'Auto-Calculations'!EN1310,CHAR(10)))</f>
        <v/>
      </c>
      <c r="V1372" s="44" t="str">
        <f>IF('Auto-Calculations'!EO1310="No Error","",CONCATENATE($CE$63,'Auto-Calculations'!EO1310,CHAR(10)))</f>
        <v/>
      </c>
      <c r="W1372" s="44" t="str">
        <f>IF('Auto-Calculations'!EP1310="No Error","",CONCATENATE($CE$63,'Auto-Calculations'!EP1310,CHAR(10)))</f>
        <v/>
      </c>
      <c r="X1372" s="44" t="str">
        <f>IF('Auto-Calculations'!EQ1310="No Error","",CONCATENATE($CE$63,'Auto-Calculations'!EQ1310,CHAR(10)))</f>
        <v/>
      </c>
      <c r="Y1372" s="44" t="str">
        <f>IF('Auto-Calculations'!ER1310="No Error","",CONCATENATE($CE$63,'Auto-Calculations'!ER1310,CHAR(10)))</f>
        <v/>
      </c>
      <c r="Z1372" s="44" t="str">
        <f>IF('Auto-Calculations'!ES1310="No Error","",CONCATENATE($CE$63,'Auto-Calculations'!ES1310,CHAR(10)))</f>
        <v/>
      </c>
      <c r="AA1372" s="44" t="str">
        <f>IF('Auto-Calculations'!ET1310="No Error","",CONCATENATE($CE$63,'Auto-Calculations'!ET1310,CHAR(10)))</f>
        <v/>
      </c>
      <c r="AB1372" s="44" t="str">
        <f>IF('Auto-Calculations'!EU1310="No Error","",CONCATENATE($CE$63,'Auto-Calculations'!EU1310,CHAR(10)))</f>
        <v/>
      </c>
      <c r="AC1372" s="44" t="str">
        <f>IF('Auto-Calculations'!EV1310="No Error","",CONCATENATE($CE$63,'Auto-Calculations'!EV1310,CHAR(10)))</f>
        <v/>
      </c>
      <c r="AD1372" s="44" t="str">
        <f>IF('Auto-Calculations'!EW1310="No Error","",CONCATENATE($CE$63,'Auto-Calculations'!EW1310,CHAR(10)))</f>
        <v/>
      </c>
      <c r="AE1372" s="44" t="str">
        <f>IF('Auto-Calculations'!EX1310="No Error","",CONCATENATE($CE$63,'Auto-Calculations'!EX1310,CHAR(10)))</f>
        <v/>
      </c>
      <c r="AF1372" s="44" t="str">
        <f>IF('Auto-Calculations'!EY1310="No Error","",CONCATENATE($CE$63,'Auto-Calculations'!EY1310,CHAR(10)))</f>
        <v/>
      </c>
      <c r="AG1372" s="44" t="str">
        <f>IF('Auto-Calculations'!EZ1310="No Error","",CONCATENATE($CE$63,'Auto-Calculations'!EZ1310,CHAR(10)))</f>
        <v/>
      </c>
      <c r="AH1372" s="44" t="str">
        <f>IF('Auto-Calculations'!FA1310="No Error","",CONCATENATE($CE$63,'Auto-Calculations'!FA1310,CHAR(10)))</f>
        <v/>
      </c>
      <c r="AI1372" s="44" t="str">
        <f>IF('Auto-Calculations'!FB1310="No Error","",CONCATENATE($CE$63,'Auto-Calculations'!FB1310,CHAR(10)))</f>
        <v/>
      </c>
      <c r="AJ1372" s="44" t="str">
        <f>IF('Auto-Calculations'!FC1310="No Error","",CONCATENATE($CE$63,'Auto-Calculations'!FC1310,CHAR(10)))</f>
        <v/>
      </c>
      <c r="AK1372" s="44" t="str">
        <f>IF('Auto-Calculations'!FD1310="No Error","",CONCATENATE($CE$63,'Auto-Calculations'!FD1310,CHAR(10)))</f>
        <v/>
      </c>
      <c r="AL1372" s="44" t="str">
        <f>IF('Auto-Calculations'!FE1310="No Error","",CONCATENATE($CE$63,'Auto-Calculations'!FE1310,CHAR(10)))</f>
        <v/>
      </c>
      <c r="AM1372" s="44" t="str">
        <f>IF('Auto-Calculations'!FF1310="No Error","",CONCATENATE($CE$63,'Auto-Calculations'!FF1310,CHAR(10)))</f>
        <v/>
      </c>
      <c r="AN1372" s="44" t="str">
        <f>IF('Auto-Calculations'!FG1310="No Error","",CONCATENATE($CE$63,'Auto-Calculations'!FG1310,CHAR(10)))</f>
        <v/>
      </c>
      <c r="AO1372" s="44" t="str">
        <f>IF('Auto-Calculations'!FH1310="No Error","",CONCATENATE($CE$63,'Auto-Calculations'!FH1310,CHAR(10)))</f>
        <v/>
      </c>
      <c r="AP1372" s="44" t="str">
        <f>IF('Auto-Calculations'!FI1310="No Error","",CONCATENATE($CE$63,'Auto-Calculations'!FI1310,CHAR(10)))</f>
        <v/>
      </c>
      <c r="AQ1372" s="44" t="str">
        <f>IF('Auto-Calculations'!FJ1310="No Error","",CONCATENATE($CE$63,'Auto-Calculations'!FJ1310,CHAR(10)))</f>
        <v/>
      </c>
      <c r="AR1372" s="44" t="str">
        <f>IF('Auto-Calculations'!FK1310="No Error","",CONCATENATE($CE$63,'Auto-Calculations'!FK1310,CHAR(10)))</f>
        <v/>
      </c>
      <c r="AS1372" s="44" t="str">
        <f>IF('Auto-Calculations'!FL1310="No Error","",CONCATENATE($CE$63,'Auto-Calculations'!FL1310,CHAR(10)))</f>
        <v/>
      </c>
      <c r="AT1372" s="44" t="str">
        <f>IF('Auto-Calculations'!FM1310="No Error","",CONCATENATE($CE$63,'Auto-Calculations'!FM1310,CHAR(10)))</f>
        <v/>
      </c>
      <c r="AU1372" s="44" t="str">
        <f>IF('Auto-Calculations'!FN1310="No Error","",CONCATENATE($CE$63,'Auto-Calculations'!FN1310,CHAR(10)))</f>
        <v/>
      </c>
      <c r="AV1372" s="44" t="str">
        <f>IF('Auto-Calculations'!FO1310="No Error","",CONCATENATE($CE$63,'Auto-Calculations'!FO1310,CHAR(10)))</f>
        <v/>
      </c>
      <c r="AW1372" s="44" t="str">
        <f>IF('Auto-Calculations'!FP1310="No Error","",CONCATENATE($CE$63,'Auto-Calculations'!FP1310,CHAR(10)))</f>
        <v/>
      </c>
      <c r="AX1372" s="44" t="str">
        <f>IF('Auto-Calculations'!FQ1310="No Error","",CONCATENATE($CE$63,'Auto-Calculations'!FQ1310,CHAR(10)))</f>
        <v/>
      </c>
      <c r="AY1372" s="44" t="str">
        <f>IF('Auto-Calculations'!FR1310="No Error","",CONCATENATE($CE$63,'Auto-Calculations'!FR1310,CHAR(10)))</f>
        <v/>
      </c>
      <c r="AZ1372" s="44" t="str">
        <f>IF('Auto-Calculations'!FS1310="No Error","",CONCATENATE($CE$63,'Auto-Calculations'!FS1310,CHAR(10)))</f>
        <v/>
      </c>
      <c r="BA1372" s="44" t="str">
        <f>IF('Auto-Calculations'!FT1310="No Error","",CONCATENATE($CE$63,'Auto-Calculations'!FT1310,CHAR(10)))</f>
        <v/>
      </c>
      <c r="BB1372" s="44" t="str">
        <f>IF('Auto-Calculations'!FU1310="No Error","",CONCATENATE($CE$63,'Auto-Calculations'!FU1310,CHAR(10)))</f>
        <v/>
      </c>
      <c r="BC1372" s="44" t="str">
        <f>IF('Auto-Calculations'!FV1310="No Error","",CONCATENATE($CE$63,'Auto-Calculations'!FV1310,CHAR(10)))</f>
        <v/>
      </c>
      <c r="BD1372" s="44" t="str">
        <f>IF('Auto-Calculations'!FW1310="No Error","",CONCATENATE($CE$63,'Auto-Calculations'!FW1310,CHAR(10)))</f>
        <v/>
      </c>
      <c r="BE1372" s="44" t="str">
        <f>IF('Auto-Calculations'!FX1310="No Error","",CONCATENATE($CE$63,'Auto-Calculations'!FX1310,CHAR(10)))</f>
        <v/>
      </c>
      <c r="BF1372" s="44" t="str">
        <f>IF('Auto-Calculations'!FY1310="No Error","",CONCATENATE($CE$63,'Auto-Calculations'!FY1310,CHAR(10)))</f>
        <v/>
      </c>
      <c r="BG1372" s="44" t="str">
        <f>IF('Auto-Calculations'!FZ1310="No Error","",CONCATENATE($CE$63,'Auto-Calculations'!FZ1310,CHAR(10)))</f>
        <v/>
      </c>
      <c r="BH1372" s="44" t="str">
        <f>IF('Auto-Calculations'!GA1310="No Error","",CONCATENATE($CE$63,'Auto-Calculations'!GA1310,CHAR(10)))</f>
        <v/>
      </c>
      <c r="BI1372" s="44" t="str">
        <f>IF('Auto-Calculations'!GB1310="No Error","",CONCATENATE($CE$63,'Auto-Calculations'!GB1310,CHAR(10)))</f>
        <v/>
      </c>
      <c r="BJ1372" s="44" t="str">
        <f>IF('Auto-Calculations'!GC1310="No Error","",CONCATENATE($CE$63,'Auto-Calculations'!GC1310,CHAR(10)))</f>
        <v/>
      </c>
      <c r="BK1372" s="44" t="str">
        <f>IF('Auto-Calculations'!GD1310="No Error","",CONCATENATE($CE$63,'Auto-Calculations'!GD1310,CHAR(10)))</f>
        <v/>
      </c>
      <c r="BL1372" s="44" t="str">
        <f>IF('Auto-Calculations'!GE1310="No Error","",CONCATENATE($CE$63,'Auto-Calculations'!GE1310,CHAR(10)))</f>
        <v/>
      </c>
      <c r="BM1372" s="44" t="str">
        <f>IF('Auto-Calculations'!GF1310="No Error","",CONCATENATE($CE$63,'Auto-Calculations'!GF1310,CHAR(10)))</f>
        <v/>
      </c>
      <c r="BN1372" s="44" t="str">
        <f>IF('Auto-Calculations'!GG1310="No Error","",CONCATENATE($CE$63,'Auto-Calculations'!GG1310,CHAR(10)))</f>
        <v/>
      </c>
      <c r="BO1372" s="44" t="str">
        <f>IF('Auto-Calculations'!GH1310="No Error","",CONCATENATE($CE$63,'Auto-Calculations'!GH1310,CHAR(10)))</f>
        <v/>
      </c>
      <c r="BP1372" s="44" t="str">
        <f>IF('Auto-Calculations'!GI1310="No Error","",CONCATENATE($CE$63,'Auto-Calculations'!GI1310,CHAR(10)))</f>
        <v/>
      </c>
      <c r="BQ1372" s="44" t="str">
        <f>IF('Auto-Calculations'!GJ1310="No Error","",CONCATENATE($CE$63,'Auto-Calculations'!GJ1310,CHAR(10)))</f>
        <v/>
      </c>
      <c r="BR1372" s="44" t="str">
        <f>IF('Auto-Calculations'!GK1310="No Error","",CONCATENATE($CE$63,'Auto-Calculations'!GK1310,CHAR(10)))</f>
        <v/>
      </c>
      <c r="BS1372" s="44" t="str">
        <f>IF('Auto-Calculations'!GL1310="No Error","",CONCATENATE($CE$63,'Auto-Calculations'!GL1310,CHAR(10)))</f>
        <v/>
      </c>
      <c r="BT1372" s="44" t="str">
        <f>IF('Auto-Calculations'!GM1310="No Error","",CONCATENATE($CE$63,'Auto-Calculations'!GM1310,CHAR(10)))</f>
        <v/>
      </c>
      <c r="BU1372" s="44" t="str">
        <f>IF('Auto-Calculations'!GN1310="No Error","",CONCATENATE($CE$63,'Auto-Calculations'!GN1310,CHAR(10)))</f>
        <v/>
      </c>
      <c r="BV1372" s="44" t="str">
        <f>IF('Auto-Calculations'!GO1310="No Error","",CONCATENATE($CE$63,'Auto-Calculations'!GO1310,CHAR(10)))</f>
        <v/>
      </c>
      <c r="BW1372" s="44" t="str">
        <f>IF('Auto-Calculations'!GP1310="No Error","",CONCATENATE($CE$63,'Auto-Calculations'!GP1310,CHAR(10)))</f>
        <v/>
      </c>
      <c r="BX1372" s="44" t="str">
        <f>IF('Auto-Calculations'!GQ1310="No Error","",CONCATENATE($CE$63,'Auto-Calculations'!GQ1310,CHAR(10)))</f>
        <v/>
      </c>
      <c r="BY1372" s="44" t="str">
        <f>IF('Auto-Calculations'!GR1310="No Error","",CONCATENATE($CE$63,'Auto-Calculations'!GR1310,CHAR(10)))</f>
        <v/>
      </c>
      <c r="BZ1372" s="44" t="str">
        <f>IF('Auto-Calculations'!GS1310="No Error","",CONCATENATE($CE$63,'Auto-Calculations'!GS1310,CHAR(10)))</f>
        <v/>
      </c>
      <c r="CA1372" s="44" t="str">
        <f>IF('Auto-Calculations'!GT1310="No Error","",CONCATENATE($CE$63,'Auto-Calculations'!GT1310,CHAR(10)))</f>
        <v/>
      </c>
      <c r="CB1372" s="44" t="str">
        <f>IF('Auto-Calculations'!GU1310="No Error","",CONCATENATE($CE$63,'Auto-Calculations'!GU1310,CHAR(10)))</f>
        <v/>
      </c>
      <c r="CC1372" s="44" t="str">
        <f>IF('Auto-Calculations'!GV1310="No Error","",CONCATENATE($CE$63,'Auto-Calculations'!GV1310,CHAR(10)))</f>
        <v/>
      </c>
      <c r="CD1372" s="44" t="s">
        <v>5797</v>
      </c>
      <c r="CE1372" s="1" t="str">
        <f t="shared" si="20"/>
        <v>.</v>
      </c>
    </row>
    <row r="1373" spans="1:83" ht="18" customHeight="1" x14ac:dyDescent="0.25">
      <c r="A1373" s="14" t="str">
        <f>IF(NOT(ISBLANK('Auto-Calculations'!D1311)),'Auto-Calculations'!D1311,"")</f>
        <v/>
      </c>
      <c r="B1373" s="44" t="str">
        <f>IF('Auto-Calculations'!DU1311="No Error","",CONCATENATE($CE$63,'Auto-Calculations'!DU1311,CHAR(10)))</f>
        <v/>
      </c>
      <c r="C1373" s="44" t="str">
        <f>IF('Auto-Calculations'!DV1311="No Error","",CONCATENATE($CE$63,'Auto-Calculations'!DV1311,CHAR(10)))</f>
        <v/>
      </c>
      <c r="D1373" s="44" t="str">
        <f>IF('Auto-Calculations'!DW1311="No Error","",CONCATENATE($CE$63,'Auto-Calculations'!DW1311,CHAR(10)))</f>
        <v/>
      </c>
      <c r="E1373" s="44" t="str">
        <f>IF('Auto-Calculations'!DX1311="No Error","",CONCATENATE($CE$63,'Auto-Calculations'!DX1311,CHAR(10)))</f>
        <v/>
      </c>
      <c r="F1373" s="44" t="str">
        <f>IF('Auto-Calculations'!DY1311="No Error","",CONCATENATE($CE$63,'Auto-Calculations'!DY1311,CHAR(10)))</f>
        <v/>
      </c>
      <c r="G1373" s="44" t="str">
        <f>IF('Auto-Calculations'!DZ1311="No Error","",CONCATENATE($CE$63,'Auto-Calculations'!DZ1311,CHAR(10)))</f>
        <v/>
      </c>
      <c r="H1373" s="44" t="str">
        <f>IF('Auto-Calculations'!EA1311="No Error","",CONCATENATE($CE$63,'Auto-Calculations'!EA1311,CHAR(10)))</f>
        <v/>
      </c>
      <c r="I1373" s="44" t="str">
        <f>IF('Auto-Calculations'!EB1311="No Error","",CONCATENATE($CE$63,'Auto-Calculations'!EB1311,CHAR(10)))</f>
        <v/>
      </c>
      <c r="J1373" s="44" t="str">
        <f>IF('Auto-Calculations'!EC1311="No Error","",CONCATENATE($CE$63,'Auto-Calculations'!EC1311,CHAR(10)))</f>
        <v/>
      </c>
      <c r="K1373" s="44" t="str">
        <f>IF('Auto-Calculations'!ED1311="No Error","",CONCATENATE($CE$63,'Auto-Calculations'!ED1311,CHAR(10)))</f>
        <v/>
      </c>
      <c r="L1373" s="44" t="str">
        <f>IF('Auto-Calculations'!EE1311="No Error","",CONCATENATE($CE$63,'Auto-Calculations'!EE1311,CHAR(10)))</f>
        <v/>
      </c>
      <c r="M1373" s="44" t="str">
        <f>IF('Auto-Calculations'!EF1311="No Error","",CONCATENATE($CE$63,'Auto-Calculations'!EF1311,CHAR(10)))</f>
        <v/>
      </c>
      <c r="N1373" s="44" t="str">
        <f>IF('Auto-Calculations'!EG1311="No Error","",CONCATENATE($CE$63,'Auto-Calculations'!EG1311,CHAR(10)))</f>
        <v/>
      </c>
      <c r="O1373" s="44" t="str">
        <f>IF('Auto-Calculations'!EH1311="No Error","",CONCATENATE($CE$63,'Auto-Calculations'!EH1311,CHAR(10)))</f>
        <v/>
      </c>
      <c r="P1373" s="44" t="str">
        <f>IF('Auto-Calculations'!EI1311="No Error","",CONCATENATE($CE$63,'Auto-Calculations'!EI1311,CHAR(10)))</f>
        <v/>
      </c>
      <c r="Q1373" s="44" t="str">
        <f>IF('Auto-Calculations'!EJ1311="No Error","",CONCATENATE($CE$63,'Auto-Calculations'!EJ1311,CHAR(10)))</f>
        <v/>
      </c>
      <c r="R1373" s="44" t="str">
        <f>IF('Auto-Calculations'!EK1311="No Error","",CONCATENATE($CE$63,'Auto-Calculations'!EK1311,CHAR(10)))</f>
        <v/>
      </c>
      <c r="S1373" s="44" t="str">
        <f>IF('Auto-Calculations'!EL1311="No Error","",CONCATENATE($CE$63,'Auto-Calculations'!EL1311,CHAR(10)))</f>
        <v/>
      </c>
      <c r="T1373" s="44" t="str">
        <f>IF('Auto-Calculations'!EM1311="No Error","",CONCATENATE($CE$63,'Auto-Calculations'!EM1311,CHAR(10)))</f>
        <v/>
      </c>
      <c r="U1373" s="44" t="str">
        <f>IF('Auto-Calculations'!EN1311="No Error","",CONCATENATE($CE$63,'Auto-Calculations'!EN1311,CHAR(10)))</f>
        <v/>
      </c>
      <c r="V1373" s="44" t="str">
        <f>IF('Auto-Calculations'!EO1311="No Error","",CONCATENATE($CE$63,'Auto-Calculations'!EO1311,CHAR(10)))</f>
        <v/>
      </c>
      <c r="W1373" s="44" t="str">
        <f>IF('Auto-Calculations'!EP1311="No Error","",CONCATENATE($CE$63,'Auto-Calculations'!EP1311,CHAR(10)))</f>
        <v/>
      </c>
      <c r="X1373" s="44" t="str">
        <f>IF('Auto-Calculations'!EQ1311="No Error","",CONCATENATE($CE$63,'Auto-Calculations'!EQ1311,CHAR(10)))</f>
        <v/>
      </c>
      <c r="Y1373" s="44" t="str">
        <f>IF('Auto-Calculations'!ER1311="No Error","",CONCATENATE($CE$63,'Auto-Calculations'!ER1311,CHAR(10)))</f>
        <v/>
      </c>
      <c r="Z1373" s="44" t="str">
        <f>IF('Auto-Calculations'!ES1311="No Error","",CONCATENATE($CE$63,'Auto-Calculations'!ES1311,CHAR(10)))</f>
        <v/>
      </c>
      <c r="AA1373" s="44" t="str">
        <f>IF('Auto-Calculations'!ET1311="No Error","",CONCATENATE($CE$63,'Auto-Calculations'!ET1311,CHAR(10)))</f>
        <v/>
      </c>
      <c r="AB1373" s="44" t="str">
        <f>IF('Auto-Calculations'!EU1311="No Error","",CONCATENATE($CE$63,'Auto-Calculations'!EU1311,CHAR(10)))</f>
        <v/>
      </c>
      <c r="AC1373" s="44" t="str">
        <f>IF('Auto-Calculations'!EV1311="No Error","",CONCATENATE($CE$63,'Auto-Calculations'!EV1311,CHAR(10)))</f>
        <v/>
      </c>
      <c r="AD1373" s="44" t="str">
        <f>IF('Auto-Calculations'!EW1311="No Error","",CONCATENATE($CE$63,'Auto-Calculations'!EW1311,CHAR(10)))</f>
        <v/>
      </c>
      <c r="AE1373" s="44" t="str">
        <f>IF('Auto-Calculations'!EX1311="No Error","",CONCATENATE($CE$63,'Auto-Calculations'!EX1311,CHAR(10)))</f>
        <v/>
      </c>
      <c r="AF1373" s="44" t="str">
        <f>IF('Auto-Calculations'!EY1311="No Error","",CONCATENATE($CE$63,'Auto-Calculations'!EY1311,CHAR(10)))</f>
        <v/>
      </c>
      <c r="AG1373" s="44" t="str">
        <f>IF('Auto-Calculations'!EZ1311="No Error","",CONCATENATE($CE$63,'Auto-Calculations'!EZ1311,CHAR(10)))</f>
        <v/>
      </c>
      <c r="AH1373" s="44" t="str">
        <f>IF('Auto-Calculations'!FA1311="No Error","",CONCATENATE($CE$63,'Auto-Calculations'!FA1311,CHAR(10)))</f>
        <v/>
      </c>
      <c r="AI1373" s="44" t="str">
        <f>IF('Auto-Calculations'!FB1311="No Error","",CONCATENATE($CE$63,'Auto-Calculations'!FB1311,CHAR(10)))</f>
        <v/>
      </c>
      <c r="AJ1373" s="44" t="str">
        <f>IF('Auto-Calculations'!FC1311="No Error","",CONCATENATE($CE$63,'Auto-Calculations'!FC1311,CHAR(10)))</f>
        <v/>
      </c>
      <c r="AK1373" s="44" t="str">
        <f>IF('Auto-Calculations'!FD1311="No Error","",CONCATENATE($CE$63,'Auto-Calculations'!FD1311,CHAR(10)))</f>
        <v/>
      </c>
      <c r="AL1373" s="44" t="str">
        <f>IF('Auto-Calculations'!FE1311="No Error","",CONCATENATE($CE$63,'Auto-Calculations'!FE1311,CHAR(10)))</f>
        <v/>
      </c>
      <c r="AM1373" s="44" t="str">
        <f>IF('Auto-Calculations'!FF1311="No Error","",CONCATENATE($CE$63,'Auto-Calculations'!FF1311,CHAR(10)))</f>
        <v/>
      </c>
      <c r="AN1373" s="44" t="str">
        <f>IF('Auto-Calculations'!FG1311="No Error","",CONCATENATE($CE$63,'Auto-Calculations'!FG1311,CHAR(10)))</f>
        <v/>
      </c>
      <c r="AO1373" s="44" t="str">
        <f>IF('Auto-Calculations'!FH1311="No Error","",CONCATENATE($CE$63,'Auto-Calculations'!FH1311,CHAR(10)))</f>
        <v/>
      </c>
      <c r="AP1373" s="44" t="str">
        <f>IF('Auto-Calculations'!FI1311="No Error","",CONCATENATE($CE$63,'Auto-Calculations'!FI1311,CHAR(10)))</f>
        <v/>
      </c>
      <c r="AQ1373" s="44" t="str">
        <f>IF('Auto-Calculations'!FJ1311="No Error","",CONCATENATE($CE$63,'Auto-Calculations'!FJ1311,CHAR(10)))</f>
        <v/>
      </c>
      <c r="AR1373" s="44" t="str">
        <f>IF('Auto-Calculations'!FK1311="No Error","",CONCATENATE($CE$63,'Auto-Calculations'!FK1311,CHAR(10)))</f>
        <v/>
      </c>
      <c r="AS1373" s="44" t="str">
        <f>IF('Auto-Calculations'!FL1311="No Error","",CONCATENATE($CE$63,'Auto-Calculations'!FL1311,CHAR(10)))</f>
        <v/>
      </c>
      <c r="AT1373" s="44" t="str">
        <f>IF('Auto-Calculations'!FM1311="No Error","",CONCATENATE($CE$63,'Auto-Calculations'!FM1311,CHAR(10)))</f>
        <v/>
      </c>
      <c r="AU1373" s="44" t="str">
        <f>IF('Auto-Calculations'!FN1311="No Error","",CONCATENATE($CE$63,'Auto-Calculations'!FN1311,CHAR(10)))</f>
        <v/>
      </c>
      <c r="AV1373" s="44" t="str">
        <f>IF('Auto-Calculations'!FO1311="No Error","",CONCATENATE($CE$63,'Auto-Calculations'!FO1311,CHAR(10)))</f>
        <v/>
      </c>
      <c r="AW1373" s="44" t="str">
        <f>IF('Auto-Calculations'!FP1311="No Error","",CONCATENATE($CE$63,'Auto-Calculations'!FP1311,CHAR(10)))</f>
        <v/>
      </c>
      <c r="AX1373" s="44" t="str">
        <f>IF('Auto-Calculations'!FQ1311="No Error","",CONCATENATE($CE$63,'Auto-Calculations'!FQ1311,CHAR(10)))</f>
        <v/>
      </c>
      <c r="AY1373" s="44" t="str">
        <f>IF('Auto-Calculations'!FR1311="No Error","",CONCATENATE($CE$63,'Auto-Calculations'!FR1311,CHAR(10)))</f>
        <v/>
      </c>
      <c r="AZ1373" s="44" t="str">
        <f>IF('Auto-Calculations'!FS1311="No Error","",CONCATENATE($CE$63,'Auto-Calculations'!FS1311,CHAR(10)))</f>
        <v/>
      </c>
      <c r="BA1373" s="44" t="str">
        <f>IF('Auto-Calculations'!FT1311="No Error","",CONCATENATE($CE$63,'Auto-Calculations'!FT1311,CHAR(10)))</f>
        <v/>
      </c>
      <c r="BB1373" s="44" t="str">
        <f>IF('Auto-Calculations'!FU1311="No Error","",CONCATENATE($CE$63,'Auto-Calculations'!FU1311,CHAR(10)))</f>
        <v/>
      </c>
      <c r="BC1373" s="44" t="str">
        <f>IF('Auto-Calculations'!FV1311="No Error","",CONCATENATE($CE$63,'Auto-Calculations'!FV1311,CHAR(10)))</f>
        <v/>
      </c>
      <c r="BD1373" s="44" t="str">
        <f>IF('Auto-Calculations'!FW1311="No Error","",CONCATENATE($CE$63,'Auto-Calculations'!FW1311,CHAR(10)))</f>
        <v/>
      </c>
      <c r="BE1373" s="44" t="str">
        <f>IF('Auto-Calculations'!FX1311="No Error","",CONCATENATE($CE$63,'Auto-Calculations'!FX1311,CHAR(10)))</f>
        <v/>
      </c>
      <c r="BF1373" s="44" t="str">
        <f>IF('Auto-Calculations'!FY1311="No Error","",CONCATENATE($CE$63,'Auto-Calculations'!FY1311,CHAR(10)))</f>
        <v/>
      </c>
      <c r="BG1373" s="44" t="str">
        <f>IF('Auto-Calculations'!FZ1311="No Error","",CONCATENATE($CE$63,'Auto-Calculations'!FZ1311,CHAR(10)))</f>
        <v/>
      </c>
      <c r="BH1373" s="44" t="str">
        <f>IF('Auto-Calculations'!GA1311="No Error","",CONCATENATE($CE$63,'Auto-Calculations'!GA1311,CHAR(10)))</f>
        <v/>
      </c>
      <c r="BI1373" s="44" t="str">
        <f>IF('Auto-Calculations'!GB1311="No Error","",CONCATENATE($CE$63,'Auto-Calculations'!GB1311,CHAR(10)))</f>
        <v/>
      </c>
      <c r="BJ1373" s="44" t="str">
        <f>IF('Auto-Calculations'!GC1311="No Error","",CONCATENATE($CE$63,'Auto-Calculations'!GC1311,CHAR(10)))</f>
        <v/>
      </c>
      <c r="BK1373" s="44" t="str">
        <f>IF('Auto-Calculations'!GD1311="No Error","",CONCATENATE($CE$63,'Auto-Calculations'!GD1311,CHAR(10)))</f>
        <v/>
      </c>
      <c r="BL1373" s="44" t="str">
        <f>IF('Auto-Calculations'!GE1311="No Error","",CONCATENATE($CE$63,'Auto-Calculations'!GE1311,CHAR(10)))</f>
        <v/>
      </c>
      <c r="BM1373" s="44" t="str">
        <f>IF('Auto-Calculations'!GF1311="No Error","",CONCATENATE($CE$63,'Auto-Calculations'!GF1311,CHAR(10)))</f>
        <v/>
      </c>
      <c r="BN1373" s="44" t="str">
        <f>IF('Auto-Calculations'!GG1311="No Error","",CONCATENATE($CE$63,'Auto-Calculations'!GG1311,CHAR(10)))</f>
        <v/>
      </c>
      <c r="BO1373" s="44" t="str">
        <f>IF('Auto-Calculations'!GH1311="No Error","",CONCATENATE($CE$63,'Auto-Calculations'!GH1311,CHAR(10)))</f>
        <v/>
      </c>
      <c r="BP1373" s="44" t="str">
        <f>IF('Auto-Calculations'!GI1311="No Error","",CONCATENATE($CE$63,'Auto-Calculations'!GI1311,CHAR(10)))</f>
        <v/>
      </c>
      <c r="BQ1373" s="44" t="str">
        <f>IF('Auto-Calculations'!GJ1311="No Error","",CONCATENATE($CE$63,'Auto-Calculations'!GJ1311,CHAR(10)))</f>
        <v/>
      </c>
      <c r="BR1373" s="44" t="str">
        <f>IF('Auto-Calculations'!GK1311="No Error","",CONCATENATE($CE$63,'Auto-Calculations'!GK1311,CHAR(10)))</f>
        <v/>
      </c>
      <c r="BS1373" s="44" t="str">
        <f>IF('Auto-Calculations'!GL1311="No Error","",CONCATENATE($CE$63,'Auto-Calculations'!GL1311,CHAR(10)))</f>
        <v/>
      </c>
      <c r="BT1373" s="44" t="str">
        <f>IF('Auto-Calculations'!GM1311="No Error","",CONCATENATE($CE$63,'Auto-Calculations'!GM1311,CHAR(10)))</f>
        <v/>
      </c>
      <c r="BU1373" s="44" t="str">
        <f>IF('Auto-Calculations'!GN1311="No Error","",CONCATENATE($CE$63,'Auto-Calculations'!GN1311,CHAR(10)))</f>
        <v/>
      </c>
      <c r="BV1373" s="44" t="str">
        <f>IF('Auto-Calculations'!GO1311="No Error","",CONCATENATE($CE$63,'Auto-Calculations'!GO1311,CHAR(10)))</f>
        <v/>
      </c>
      <c r="BW1373" s="44" t="str">
        <f>IF('Auto-Calculations'!GP1311="No Error","",CONCATENATE($CE$63,'Auto-Calculations'!GP1311,CHAR(10)))</f>
        <v/>
      </c>
      <c r="BX1373" s="44" t="str">
        <f>IF('Auto-Calculations'!GQ1311="No Error","",CONCATENATE($CE$63,'Auto-Calculations'!GQ1311,CHAR(10)))</f>
        <v/>
      </c>
      <c r="BY1373" s="44" t="str">
        <f>IF('Auto-Calculations'!GR1311="No Error","",CONCATENATE($CE$63,'Auto-Calculations'!GR1311,CHAR(10)))</f>
        <v/>
      </c>
      <c r="BZ1373" s="44" t="str">
        <f>IF('Auto-Calculations'!GS1311="No Error","",CONCATENATE($CE$63,'Auto-Calculations'!GS1311,CHAR(10)))</f>
        <v/>
      </c>
      <c r="CA1373" s="44" t="str">
        <f>IF('Auto-Calculations'!GT1311="No Error","",CONCATENATE($CE$63,'Auto-Calculations'!GT1311,CHAR(10)))</f>
        <v/>
      </c>
      <c r="CB1373" s="44" t="str">
        <f>IF('Auto-Calculations'!GU1311="No Error","",CONCATENATE($CE$63,'Auto-Calculations'!GU1311,CHAR(10)))</f>
        <v/>
      </c>
      <c r="CC1373" s="44" t="str">
        <f>IF('Auto-Calculations'!GV1311="No Error","",CONCATENATE($CE$63,'Auto-Calculations'!GV1311,CHAR(10)))</f>
        <v/>
      </c>
      <c r="CD1373" s="44" t="s">
        <v>5797</v>
      </c>
      <c r="CE1373" s="1" t="str">
        <f t="shared" si="20"/>
        <v>.</v>
      </c>
    </row>
    <row r="1374" spans="1:83" ht="18" customHeight="1" x14ac:dyDescent="0.25">
      <c r="A1374" s="14" t="str">
        <f>IF(NOT(ISBLANK('Auto-Calculations'!D1312)),'Auto-Calculations'!D1312,"")</f>
        <v/>
      </c>
      <c r="B1374" s="44" t="str">
        <f>IF('Auto-Calculations'!DU1312="No Error","",CONCATENATE($CE$63,'Auto-Calculations'!DU1312,CHAR(10)))</f>
        <v/>
      </c>
      <c r="C1374" s="44" t="str">
        <f>IF('Auto-Calculations'!DV1312="No Error","",CONCATENATE($CE$63,'Auto-Calculations'!DV1312,CHAR(10)))</f>
        <v/>
      </c>
      <c r="D1374" s="44" t="str">
        <f>IF('Auto-Calculations'!DW1312="No Error","",CONCATENATE($CE$63,'Auto-Calculations'!DW1312,CHAR(10)))</f>
        <v/>
      </c>
      <c r="E1374" s="44" t="str">
        <f>IF('Auto-Calculations'!DX1312="No Error","",CONCATENATE($CE$63,'Auto-Calculations'!DX1312,CHAR(10)))</f>
        <v/>
      </c>
      <c r="F1374" s="44" t="str">
        <f>IF('Auto-Calculations'!DY1312="No Error","",CONCATENATE($CE$63,'Auto-Calculations'!DY1312,CHAR(10)))</f>
        <v/>
      </c>
      <c r="G1374" s="44" t="str">
        <f>IF('Auto-Calculations'!DZ1312="No Error","",CONCATENATE($CE$63,'Auto-Calculations'!DZ1312,CHAR(10)))</f>
        <v/>
      </c>
      <c r="H1374" s="44" t="str">
        <f>IF('Auto-Calculations'!EA1312="No Error","",CONCATENATE($CE$63,'Auto-Calculations'!EA1312,CHAR(10)))</f>
        <v/>
      </c>
      <c r="I1374" s="44" t="str">
        <f>IF('Auto-Calculations'!EB1312="No Error","",CONCATENATE($CE$63,'Auto-Calculations'!EB1312,CHAR(10)))</f>
        <v/>
      </c>
      <c r="J1374" s="44" t="str">
        <f>IF('Auto-Calculations'!EC1312="No Error","",CONCATENATE($CE$63,'Auto-Calculations'!EC1312,CHAR(10)))</f>
        <v/>
      </c>
      <c r="K1374" s="44" t="str">
        <f>IF('Auto-Calculations'!ED1312="No Error","",CONCATENATE($CE$63,'Auto-Calculations'!ED1312,CHAR(10)))</f>
        <v/>
      </c>
      <c r="L1374" s="44" t="str">
        <f>IF('Auto-Calculations'!EE1312="No Error","",CONCATENATE($CE$63,'Auto-Calculations'!EE1312,CHAR(10)))</f>
        <v/>
      </c>
      <c r="M1374" s="44" t="str">
        <f>IF('Auto-Calculations'!EF1312="No Error","",CONCATENATE($CE$63,'Auto-Calculations'!EF1312,CHAR(10)))</f>
        <v/>
      </c>
      <c r="N1374" s="44" t="str">
        <f>IF('Auto-Calculations'!EG1312="No Error","",CONCATENATE($CE$63,'Auto-Calculations'!EG1312,CHAR(10)))</f>
        <v/>
      </c>
      <c r="O1374" s="44" t="str">
        <f>IF('Auto-Calculations'!EH1312="No Error","",CONCATENATE($CE$63,'Auto-Calculations'!EH1312,CHAR(10)))</f>
        <v/>
      </c>
      <c r="P1374" s="44" t="str">
        <f>IF('Auto-Calculations'!EI1312="No Error","",CONCATENATE($CE$63,'Auto-Calculations'!EI1312,CHAR(10)))</f>
        <v/>
      </c>
      <c r="Q1374" s="44" t="str">
        <f>IF('Auto-Calculations'!EJ1312="No Error","",CONCATENATE($CE$63,'Auto-Calculations'!EJ1312,CHAR(10)))</f>
        <v/>
      </c>
      <c r="R1374" s="44" t="str">
        <f>IF('Auto-Calculations'!EK1312="No Error","",CONCATENATE($CE$63,'Auto-Calculations'!EK1312,CHAR(10)))</f>
        <v/>
      </c>
      <c r="S1374" s="44" t="str">
        <f>IF('Auto-Calculations'!EL1312="No Error","",CONCATENATE($CE$63,'Auto-Calculations'!EL1312,CHAR(10)))</f>
        <v/>
      </c>
      <c r="T1374" s="44" t="str">
        <f>IF('Auto-Calculations'!EM1312="No Error","",CONCATENATE($CE$63,'Auto-Calculations'!EM1312,CHAR(10)))</f>
        <v/>
      </c>
      <c r="U1374" s="44" t="str">
        <f>IF('Auto-Calculations'!EN1312="No Error","",CONCATENATE($CE$63,'Auto-Calculations'!EN1312,CHAR(10)))</f>
        <v/>
      </c>
      <c r="V1374" s="44" t="str">
        <f>IF('Auto-Calculations'!EO1312="No Error","",CONCATENATE($CE$63,'Auto-Calculations'!EO1312,CHAR(10)))</f>
        <v/>
      </c>
      <c r="W1374" s="44" t="str">
        <f>IF('Auto-Calculations'!EP1312="No Error","",CONCATENATE($CE$63,'Auto-Calculations'!EP1312,CHAR(10)))</f>
        <v/>
      </c>
      <c r="X1374" s="44" t="str">
        <f>IF('Auto-Calculations'!EQ1312="No Error","",CONCATENATE($CE$63,'Auto-Calculations'!EQ1312,CHAR(10)))</f>
        <v/>
      </c>
      <c r="Y1374" s="44" t="str">
        <f>IF('Auto-Calculations'!ER1312="No Error","",CONCATENATE($CE$63,'Auto-Calculations'!ER1312,CHAR(10)))</f>
        <v/>
      </c>
      <c r="Z1374" s="44" t="str">
        <f>IF('Auto-Calculations'!ES1312="No Error","",CONCATENATE($CE$63,'Auto-Calculations'!ES1312,CHAR(10)))</f>
        <v/>
      </c>
      <c r="AA1374" s="44" t="str">
        <f>IF('Auto-Calculations'!ET1312="No Error","",CONCATENATE($CE$63,'Auto-Calculations'!ET1312,CHAR(10)))</f>
        <v/>
      </c>
      <c r="AB1374" s="44" t="str">
        <f>IF('Auto-Calculations'!EU1312="No Error","",CONCATENATE($CE$63,'Auto-Calculations'!EU1312,CHAR(10)))</f>
        <v/>
      </c>
      <c r="AC1374" s="44" t="str">
        <f>IF('Auto-Calculations'!EV1312="No Error","",CONCATENATE($CE$63,'Auto-Calculations'!EV1312,CHAR(10)))</f>
        <v/>
      </c>
      <c r="AD1374" s="44" t="str">
        <f>IF('Auto-Calculations'!EW1312="No Error","",CONCATENATE($CE$63,'Auto-Calculations'!EW1312,CHAR(10)))</f>
        <v/>
      </c>
      <c r="AE1374" s="44" t="str">
        <f>IF('Auto-Calculations'!EX1312="No Error","",CONCATENATE($CE$63,'Auto-Calculations'!EX1312,CHAR(10)))</f>
        <v/>
      </c>
      <c r="AF1374" s="44" t="str">
        <f>IF('Auto-Calculations'!EY1312="No Error","",CONCATENATE($CE$63,'Auto-Calculations'!EY1312,CHAR(10)))</f>
        <v/>
      </c>
      <c r="AG1374" s="44" t="str">
        <f>IF('Auto-Calculations'!EZ1312="No Error","",CONCATENATE($CE$63,'Auto-Calculations'!EZ1312,CHAR(10)))</f>
        <v/>
      </c>
      <c r="AH1374" s="44" t="str">
        <f>IF('Auto-Calculations'!FA1312="No Error","",CONCATENATE($CE$63,'Auto-Calculations'!FA1312,CHAR(10)))</f>
        <v/>
      </c>
      <c r="AI1374" s="44" t="str">
        <f>IF('Auto-Calculations'!FB1312="No Error","",CONCATENATE($CE$63,'Auto-Calculations'!FB1312,CHAR(10)))</f>
        <v/>
      </c>
      <c r="AJ1374" s="44" t="str">
        <f>IF('Auto-Calculations'!FC1312="No Error","",CONCATENATE($CE$63,'Auto-Calculations'!FC1312,CHAR(10)))</f>
        <v/>
      </c>
      <c r="AK1374" s="44" t="str">
        <f>IF('Auto-Calculations'!FD1312="No Error","",CONCATENATE($CE$63,'Auto-Calculations'!FD1312,CHAR(10)))</f>
        <v/>
      </c>
      <c r="AL1374" s="44" t="str">
        <f>IF('Auto-Calculations'!FE1312="No Error","",CONCATENATE($CE$63,'Auto-Calculations'!FE1312,CHAR(10)))</f>
        <v/>
      </c>
      <c r="AM1374" s="44" t="str">
        <f>IF('Auto-Calculations'!FF1312="No Error","",CONCATENATE($CE$63,'Auto-Calculations'!FF1312,CHAR(10)))</f>
        <v/>
      </c>
      <c r="AN1374" s="44" t="str">
        <f>IF('Auto-Calculations'!FG1312="No Error","",CONCATENATE($CE$63,'Auto-Calculations'!FG1312,CHAR(10)))</f>
        <v/>
      </c>
      <c r="AO1374" s="44" t="str">
        <f>IF('Auto-Calculations'!FH1312="No Error","",CONCATENATE($CE$63,'Auto-Calculations'!FH1312,CHAR(10)))</f>
        <v/>
      </c>
      <c r="AP1374" s="44" t="str">
        <f>IF('Auto-Calculations'!FI1312="No Error","",CONCATENATE($CE$63,'Auto-Calculations'!FI1312,CHAR(10)))</f>
        <v/>
      </c>
      <c r="AQ1374" s="44" t="str">
        <f>IF('Auto-Calculations'!FJ1312="No Error","",CONCATENATE($CE$63,'Auto-Calculations'!FJ1312,CHAR(10)))</f>
        <v/>
      </c>
      <c r="AR1374" s="44" t="str">
        <f>IF('Auto-Calculations'!FK1312="No Error","",CONCATENATE($CE$63,'Auto-Calculations'!FK1312,CHAR(10)))</f>
        <v/>
      </c>
      <c r="AS1374" s="44" t="str">
        <f>IF('Auto-Calculations'!FL1312="No Error","",CONCATENATE($CE$63,'Auto-Calculations'!FL1312,CHAR(10)))</f>
        <v/>
      </c>
      <c r="AT1374" s="44" t="str">
        <f>IF('Auto-Calculations'!FM1312="No Error","",CONCATENATE($CE$63,'Auto-Calculations'!FM1312,CHAR(10)))</f>
        <v/>
      </c>
      <c r="AU1374" s="44" t="str">
        <f>IF('Auto-Calculations'!FN1312="No Error","",CONCATENATE($CE$63,'Auto-Calculations'!FN1312,CHAR(10)))</f>
        <v/>
      </c>
      <c r="AV1374" s="44" t="str">
        <f>IF('Auto-Calculations'!FO1312="No Error","",CONCATENATE($CE$63,'Auto-Calculations'!FO1312,CHAR(10)))</f>
        <v/>
      </c>
      <c r="AW1374" s="44" t="str">
        <f>IF('Auto-Calculations'!FP1312="No Error","",CONCATENATE($CE$63,'Auto-Calculations'!FP1312,CHAR(10)))</f>
        <v/>
      </c>
      <c r="AX1374" s="44" t="str">
        <f>IF('Auto-Calculations'!FQ1312="No Error","",CONCATENATE($CE$63,'Auto-Calculations'!FQ1312,CHAR(10)))</f>
        <v/>
      </c>
      <c r="AY1374" s="44" t="str">
        <f>IF('Auto-Calculations'!FR1312="No Error","",CONCATENATE($CE$63,'Auto-Calculations'!FR1312,CHAR(10)))</f>
        <v/>
      </c>
      <c r="AZ1374" s="44" t="str">
        <f>IF('Auto-Calculations'!FS1312="No Error","",CONCATENATE($CE$63,'Auto-Calculations'!FS1312,CHAR(10)))</f>
        <v/>
      </c>
      <c r="BA1374" s="44" t="str">
        <f>IF('Auto-Calculations'!FT1312="No Error","",CONCATENATE($CE$63,'Auto-Calculations'!FT1312,CHAR(10)))</f>
        <v/>
      </c>
      <c r="BB1374" s="44" t="str">
        <f>IF('Auto-Calculations'!FU1312="No Error","",CONCATENATE($CE$63,'Auto-Calculations'!FU1312,CHAR(10)))</f>
        <v/>
      </c>
      <c r="BC1374" s="44" t="str">
        <f>IF('Auto-Calculations'!FV1312="No Error","",CONCATENATE($CE$63,'Auto-Calculations'!FV1312,CHAR(10)))</f>
        <v/>
      </c>
      <c r="BD1374" s="44" t="str">
        <f>IF('Auto-Calculations'!FW1312="No Error","",CONCATENATE($CE$63,'Auto-Calculations'!FW1312,CHAR(10)))</f>
        <v/>
      </c>
      <c r="BE1374" s="44" t="str">
        <f>IF('Auto-Calculations'!FX1312="No Error","",CONCATENATE($CE$63,'Auto-Calculations'!FX1312,CHAR(10)))</f>
        <v/>
      </c>
      <c r="BF1374" s="44" t="str">
        <f>IF('Auto-Calculations'!FY1312="No Error","",CONCATENATE($CE$63,'Auto-Calculations'!FY1312,CHAR(10)))</f>
        <v/>
      </c>
      <c r="BG1374" s="44" t="str">
        <f>IF('Auto-Calculations'!FZ1312="No Error","",CONCATENATE($CE$63,'Auto-Calculations'!FZ1312,CHAR(10)))</f>
        <v/>
      </c>
      <c r="BH1374" s="44" t="str">
        <f>IF('Auto-Calculations'!GA1312="No Error","",CONCATENATE($CE$63,'Auto-Calculations'!GA1312,CHAR(10)))</f>
        <v/>
      </c>
      <c r="BI1374" s="44" t="str">
        <f>IF('Auto-Calculations'!GB1312="No Error","",CONCATENATE($CE$63,'Auto-Calculations'!GB1312,CHAR(10)))</f>
        <v/>
      </c>
      <c r="BJ1374" s="44" t="str">
        <f>IF('Auto-Calculations'!GC1312="No Error","",CONCATENATE($CE$63,'Auto-Calculations'!GC1312,CHAR(10)))</f>
        <v/>
      </c>
      <c r="BK1374" s="44" t="str">
        <f>IF('Auto-Calculations'!GD1312="No Error","",CONCATENATE($CE$63,'Auto-Calculations'!GD1312,CHAR(10)))</f>
        <v/>
      </c>
      <c r="BL1374" s="44" t="str">
        <f>IF('Auto-Calculations'!GE1312="No Error","",CONCATENATE($CE$63,'Auto-Calculations'!GE1312,CHAR(10)))</f>
        <v/>
      </c>
      <c r="BM1374" s="44" t="str">
        <f>IF('Auto-Calculations'!GF1312="No Error","",CONCATENATE($CE$63,'Auto-Calculations'!GF1312,CHAR(10)))</f>
        <v/>
      </c>
      <c r="BN1374" s="44" t="str">
        <f>IF('Auto-Calculations'!GG1312="No Error","",CONCATENATE($CE$63,'Auto-Calculations'!GG1312,CHAR(10)))</f>
        <v/>
      </c>
      <c r="BO1374" s="44" t="str">
        <f>IF('Auto-Calculations'!GH1312="No Error","",CONCATENATE($CE$63,'Auto-Calculations'!GH1312,CHAR(10)))</f>
        <v/>
      </c>
      <c r="BP1374" s="44" t="str">
        <f>IF('Auto-Calculations'!GI1312="No Error","",CONCATENATE($CE$63,'Auto-Calculations'!GI1312,CHAR(10)))</f>
        <v/>
      </c>
      <c r="BQ1374" s="44" t="str">
        <f>IF('Auto-Calculations'!GJ1312="No Error","",CONCATENATE($CE$63,'Auto-Calculations'!GJ1312,CHAR(10)))</f>
        <v/>
      </c>
      <c r="BR1374" s="44" t="str">
        <f>IF('Auto-Calculations'!GK1312="No Error","",CONCATENATE($CE$63,'Auto-Calculations'!GK1312,CHAR(10)))</f>
        <v/>
      </c>
      <c r="BS1374" s="44" t="str">
        <f>IF('Auto-Calculations'!GL1312="No Error","",CONCATENATE($CE$63,'Auto-Calculations'!GL1312,CHAR(10)))</f>
        <v/>
      </c>
      <c r="BT1374" s="44" t="str">
        <f>IF('Auto-Calculations'!GM1312="No Error","",CONCATENATE($CE$63,'Auto-Calculations'!GM1312,CHAR(10)))</f>
        <v/>
      </c>
      <c r="BU1374" s="44" t="str">
        <f>IF('Auto-Calculations'!GN1312="No Error","",CONCATENATE($CE$63,'Auto-Calculations'!GN1312,CHAR(10)))</f>
        <v/>
      </c>
      <c r="BV1374" s="44" t="str">
        <f>IF('Auto-Calculations'!GO1312="No Error","",CONCATENATE($CE$63,'Auto-Calculations'!GO1312,CHAR(10)))</f>
        <v/>
      </c>
      <c r="BW1374" s="44" t="str">
        <f>IF('Auto-Calculations'!GP1312="No Error","",CONCATENATE($CE$63,'Auto-Calculations'!GP1312,CHAR(10)))</f>
        <v/>
      </c>
      <c r="BX1374" s="44" t="str">
        <f>IF('Auto-Calculations'!GQ1312="No Error","",CONCATENATE($CE$63,'Auto-Calculations'!GQ1312,CHAR(10)))</f>
        <v/>
      </c>
      <c r="BY1374" s="44" t="str">
        <f>IF('Auto-Calculations'!GR1312="No Error","",CONCATENATE($CE$63,'Auto-Calculations'!GR1312,CHAR(10)))</f>
        <v/>
      </c>
      <c r="BZ1374" s="44" t="str">
        <f>IF('Auto-Calculations'!GS1312="No Error","",CONCATENATE($CE$63,'Auto-Calculations'!GS1312,CHAR(10)))</f>
        <v/>
      </c>
      <c r="CA1374" s="44" t="str">
        <f>IF('Auto-Calculations'!GT1312="No Error","",CONCATENATE($CE$63,'Auto-Calculations'!GT1312,CHAR(10)))</f>
        <v/>
      </c>
      <c r="CB1374" s="44" t="str">
        <f>IF('Auto-Calculations'!GU1312="No Error","",CONCATENATE($CE$63,'Auto-Calculations'!GU1312,CHAR(10)))</f>
        <v/>
      </c>
      <c r="CC1374" s="44" t="str">
        <f>IF('Auto-Calculations'!GV1312="No Error","",CONCATENATE($CE$63,'Auto-Calculations'!GV1312,CHAR(10)))</f>
        <v/>
      </c>
      <c r="CD1374" s="44" t="s">
        <v>5797</v>
      </c>
      <c r="CE1374" s="1" t="str">
        <f t="shared" si="20"/>
        <v>.</v>
      </c>
    </row>
    <row r="1375" spans="1:83" ht="18" customHeight="1" x14ac:dyDescent="0.25">
      <c r="A1375" s="14" t="str">
        <f>IF(NOT(ISBLANK('Auto-Calculations'!D1313)),'Auto-Calculations'!D1313,"")</f>
        <v/>
      </c>
      <c r="B1375" s="44" t="str">
        <f>IF('Auto-Calculations'!DU1313="No Error","",CONCATENATE($CE$63,'Auto-Calculations'!DU1313,CHAR(10)))</f>
        <v/>
      </c>
      <c r="C1375" s="44" t="str">
        <f>IF('Auto-Calculations'!DV1313="No Error","",CONCATENATE($CE$63,'Auto-Calculations'!DV1313,CHAR(10)))</f>
        <v/>
      </c>
      <c r="D1375" s="44" t="str">
        <f>IF('Auto-Calculations'!DW1313="No Error","",CONCATENATE($CE$63,'Auto-Calculations'!DW1313,CHAR(10)))</f>
        <v/>
      </c>
      <c r="E1375" s="44" t="str">
        <f>IF('Auto-Calculations'!DX1313="No Error","",CONCATENATE($CE$63,'Auto-Calculations'!DX1313,CHAR(10)))</f>
        <v/>
      </c>
      <c r="F1375" s="44" t="str">
        <f>IF('Auto-Calculations'!DY1313="No Error","",CONCATENATE($CE$63,'Auto-Calculations'!DY1313,CHAR(10)))</f>
        <v/>
      </c>
      <c r="G1375" s="44" t="str">
        <f>IF('Auto-Calculations'!DZ1313="No Error","",CONCATENATE($CE$63,'Auto-Calculations'!DZ1313,CHAR(10)))</f>
        <v/>
      </c>
      <c r="H1375" s="44" t="str">
        <f>IF('Auto-Calculations'!EA1313="No Error","",CONCATENATE($CE$63,'Auto-Calculations'!EA1313,CHAR(10)))</f>
        <v/>
      </c>
      <c r="I1375" s="44" t="str">
        <f>IF('Auto-Calculations'!EB1313="No Error","",CONCATENATE($CE$63,'Auto-Calculations'!EB1313,CHAR(10)))</f>
        <v/>
      </c>
      <c r="J1375" s="44" t="str">
        <f>IF('Auto-Calculations'!EC1313="No Error","",CONCATENATE($CE$63,'Auto-Calculations'!EC1313,CHAR(10)))</f>
        <v/>
      </c>
      <c r="K1375" s="44" t="str">
        <f>IF('Auto-Calculations'!ED1313="No Error","",CONCATENATE($CE$63,'Auto-Calculations'!ED1313,CHAR(10)))</f>
        <v/>
      </c>
      <c r="L1375" s="44" t="str">
        <f>IF('Auto-Calculations'!EE1313="No Error","",CONCATENATE($CE$63,'Auto-Calculations'!EE1313,CHAR(10)))</f>
        <v/>
      </c>
      <c r="M1375" s="44" t="str">
        <f>IF('Auto-Calculations'!EF1313="No Error","",CONCATENATE($CE$63,'Auto-Calculations'!EF1313,CHAR(10)))</f>
        <v/>
      </c>
      <c r="N1375" s="44" t="str">
        <f>IF('Auto-Calculations'!EG1313="No Error","",CONCATENATE($CE$63,'Auto-Calculations'!EG1313,CHAR(10)))</f>
        <v/>
      </c>
      <c r="O1375" s="44" t="str">
        <f>IF('Auto-Calculations'!EH1313="No Error","",CONCATENATE($CE$63,'Auto-Calculations'!EH1313,CHAR(10)))</f>
        <v/>
      </c>
      <c r="P1375" s="44" t="str">
        <f>IF('Auto-Calculations'!EI1313="No Error","",CONCATENATE($CE$63,'Auto-Calculations'!EI1313,CHAR(10)))</f>
        <v/>
      </c>
      <c r="Q1375" s="44" t="str">
        <f>IF('Auto-Calculations'!EJ1313="No Error","",CONCATENATE($CE$63,'Auto-Calculations'!EJ1313,CHAR(10)))</f>
        <v/>
      </c>
      <c r="R1375" s="44" t="str">
        <f>IF('Auto-Calculations'!EK1313="No Error","",CONCATENATE($CE$63,'Auto-Calculations'!EK1313,CHAR(10)))</f>
        <v/>
      </c>
      <c r="S1375" s="44" t="str">
        <f>IF('Auto-Calculations'!EL1313="No Error","",CONCATENATE($CE$63,'Auto-Calculations'!EL1313,CHAR(10)))</f>
        <v/>
      </c>
      <c r="T1375" s="44" t="str">
        <f>IF('Auto-Calculations'!EM1313="No Error","",CONCATENATE($CE$63,'Auto-Calculations'!EM1313,CHAR(10)))</f>
        <v/>
      </c>
      <c r="U1375" s="44" t="str">
        <f>IF('Auto-Calculations'!EN1313="No Error","",CONCATENATE($CE$63,'Auto-Calculations'!EN1313,CHAR(10)))</f>
        <v/>
      </c>
      <c r="V1375" s="44" t="str">
        <f>IF('Auto-Calculations'!EO1313="No Error","",CONCATENATE($CE$63,'Auto-Calculations'!EO1313,CHAR(10)))</f>
        <v/>
      </c>
      <c r="W1375" s="44" t="str">
        <f>IF('Auto-Calculations'!EP1313="No Error","",CONCATENATE($CE$63,'Auto-Calculations'!EP1313,CHAR(10)))</f>
        <v/>
      </c>
      <c r="X1375" s="44" t="str">
        <f>IF('Auto-Calculations'!EQ1313="No Error","",CONCATENATE($CE$63,'Auto-Calculations'!EQ1313,CHAR(10)))</f>
        <v/>
      </c>
      <c r="Y1375" s="44" t="str">
        <f>IF('Auto-Calculations'!ER1313="No Error","",CONCATENATE($CE$63,'Auto-Calculations'!ER1313,CHAR(10)))</f>
        <v/>
      </c>
      <c r="Z1375" s="44" t="str">
        <f>IF('Auto-Calculations'!ES1313="No Error","",CONCATENATE($CE$63,'Auto-Calculations'!ES1313,CHAR(10)))</f>
        <v/>
      </c>
      <c r="AA1375" s="44" t="str">
        <f>IF('Auto-Calculations'!ET1313="No Error","",CONCATENATE($CE$63,'Auto-Calculations'!ET1313,CHAR(10)))</f>
        <v/>
      </c>
      <c r="AB1375" s="44" t="str">
        <f>IF('Auto-Calculations'!EU1313="No Error","",CONCATENATE($CE$63,'Auto-Calculations'!EU1313,CHAR(10)))</f>
        <v/>
      </c>
      <c r="AC1375" s="44" t="str">
        <f>IF('Auto-Calculations'!EV1313="No Error","",CONCATENATE($CE$63,'Auto-Calculations'!EV1313,CHAR(10)))</f>
        <v/>
      </c>
      <c r="AD1375" s="44" t="str">
        <f>IF('Auto-Calculations'!EW1313="No Error","",CONCATENATE($CE$63,'Auto-Calculations'!EW1313,CHAR(10)))</f>
        <v/>
      </c>
      <c r="AE1375" s="44" t="str">
        <f>IF('Auto-Calculations'!EX1313="No Error","",CONCATENATE($CE$63,'Auto-Calculations'!EX1313,CHAR(10)))</f>
        <v/>
      </c>
      <c r="AF1375" s="44" t="str">
        <f>IF('Auto-Calculations'!EY1313="No Error","",CONCATENATE($CE$63,'Auto-Calculations'!EY1313,CHAR(10)))</f>
        <v/>
      </c>
      <c r="AG1375" s="44" t="str">
        <f>IF('Auto-Calculations'!EZ1313="No Error","",CONCATENATE($CE$63,'Auto-Calculations'!EZ1313,CHAR(10)))</f>
        <v/>
      </c>
      <c r="AH1375" s="44" t="str">
        <f>IF('Auto-Calculations'!FA1313="No Error","",CONCATENATE($CE$63,'Auto-Calculations'!FA1313,CHAR(10)))</f>
        <v/>
      </c>
      <c r="AI1375" s="44" t="str">
        <f>IF('Auto-Calculations'!FB1313="No Error","",CONCATENATE($CE$63,'Auto-Calculations'!FB1313,CHAR(10)))</f>
        <v/>
      </c>
      <c r="AJ1375" s="44" t="str">
        <f>IF('Auto-Calculations'!FC1313="No Error","",CONCATENATE($CE$63,'Auto-Calculations'!FC1313,CHAR(10)))</f>
        <v/>
      </c>
      <c r="AK1375" s="44" t="str">
        <f>IF('Auto-Calculations'!FD1313="No Error","",CONCATENATE($CE$63,'Auto-Calculations'!FD1313,CHAR(10)))</f>
        <v/>
      </c>
      <c r="AL1375" s="44" t="str">
        <f>IF('Auto-Calculations'!FE1313="No Error","",CONCATENATE($CE$63,'Auto-Calculations'!FE1313,CHAR(10)))</f>
        <v/>
      </c>
      <c r="AM1375" s="44" t="str">
        <f>IF('Auto-Calculations'!FF1313="No Error","",CONCATENATE($CE$63,'Auto-Calculations'!FF1313,CHAR(10)))</f>
        <v/>
      </c>
      <c r="AN1375" s="44" t="str">
        <f>IF('Auto-Calculations'!FG1313="No Error","",CONCATENATE($CE$63,'Auto-Calculations'!FG1313,CHAR(10)))</f>
        <v/>
      </c>
      <c r="AO1375" s="44" t="str">
        <f>IF('Auto-Calculations'!FH1313="No Error","",CONCATENATE($CE$63,'Auto-Calculations'!FH1313,CHAR(10)))</f>
        <v/>
      </c>
      <c r="AP1375" s="44" t="str">
        <f>IF('Auto-Calculations'!FI1313="No Error","",CONCATENATE($CE$63,'Auto-Calculations'!FI1313,CHAR(10)))</f>
        <v/>
      </c>
      <c r="AQ1375" s="44" t="str">
        <f>IF('Auto-Calculations'!FJ1313="No Error","",CONCATENATE($CE$63,'Auto-Calculations'!FJ1313,CHAR(10)))</f>
        <v/>
      </c>
      <c r="AR1375" s="44" t="str">
        <f>IF('Auto-Calculations'!FK1313="No Error","",CONCATENATE($CE$63,'Auto-Calculations'!FK1313,CHAR(10)))</f>
        <v/>
      </c>
      <c r="AS1375" s="44" t="str">
        <f>IF('Auto-Calculations'!FL1313="No Error","",CONCATENATE($CE$63,'Auto-Calculations'!FL1313,CHAR(10)))</f>
        <v/>
      </c>
      <c r="AT1375" s="44" t="str">
        <f>IF('Auto-Calculations'!FM1313="No Error","",CONCATENATE($CE$63,'Auto-Calculations'!FM1313,CHAR(10)))</f>
        <v/>
      </c>
      <c r="AU1375" s="44" t="str">
        <f>IF('Auto-Calculations'!FN1313="No Error","",CONCATENATE($CE$63,'Auto-Calculations'!FN1313,CHAR(10)))</f>
        <v/>
      </c>
      <c r="AV1375" s="44" t="str">
        <f>IF('Auto-Calculations'!FO1313="No Error","",CONCATENATE($CE$63,'Auto-Calculations'!FO1313,CHAR(10)))</f>
        <v/>
      </c>
      <c r="AW1375" s="44" t="str">
        <f>IF('Auto-Calculations'!FP1313="No Error","",CONCATENATE($CE$63,'Auto-Calculations'!FP1313,CHAR(10)))</f>
        <v/>
      </c>
      <c r="AX1375" s="44" t="str">
        <f>IF('Auto-Calculations'!FQ1313="No Error","",CONCATENATE($CE$63,'Auto-Calculations'!FQ1313,CHAR(10)))</f>
        <v/>
      </c>
      <c r="AY1375" s="44" t="str">
        <f>IF('Auto-Calculations'!FR1313="No Error","",CONCATENATE($CE$63,'Auto-Calculations'!FR1313,CHAR(10)))</f>
        <v/>
      </c>
      <c r="AZ1375" s="44" t="str">
        <f>IF('Auto-Calculations'!FS1313="No Error","",CONCATENATE($CE$63,'Auto-Calculations'!FS1313,CHAR(10)))</f>
        <v/>
      </c>
      <c r="BA1375" s="44" t="str">
        <f>IF('Auto-Calculations'!FT1313="No Error","",CONCATENATE($CE$63,'Auto-Calculations'!FT1313,CHAR(10)))</f>
        <v/>
      </c>
      <c r="BB1375" s="44" t="str">
        <f>IF('Auto-Calculations'!FU1313="No Error","",CONCATENATE($CE$63,'Auto-Calculations'!FU1313,CHAR(10)))</f>
        <v/>
      </c>
      <c r="BC1375" s="44" t="str">
        <f>IF('Auto-Calculations'!FV1313="No Error","",CONCATENATE($CE$63,'Auto-Calculations'!FV1313,CHAR(10)))</f>
        <v/>
      </c>
      <c r="BD1375" s="44" t="str">
        <f>IF('Auto-Calculations'!FW1313="No Error","",CONCATENATE($CE$63,'Auto-Calculations'!FW1313,CHAR(10)))</f>
        <v/>
      </c>
      <c r="BE1375" s="44" t="str">
        <f>IF('Auto-Calculations'!FX1313="No Error","",CONCATENATE($CE$63,'Auto-Calculations'!FX1313,CHAR(10)))</f>
        <v/>
      </c>
      <c r="BF1375" s="44" t="str">
        <f>IF('Auto-Calculations'!FY1313="No Error","",CONCATENATE($CE$63,'Auto-Calculations'!FY1313,CHAR(10)))</f>
        <v/>
      </c>
      <c r="BG1375" s="44" t="str">
        <f>IF('Auto-Calculations'!FZ1313="No Error","",CONCATENATE($CE$63,'Auto-Calculations'!FZ1313,CHAR(10)))</f>
        <v/>
      </c>
      <c r="BH1375" s="44" t="str">
        <f>IF('Auto-Calculations'!GA1313="No Error","",CONCATENATE($CE$63,'Auto-Calculations'!GA1313,CHAR(10)))</f>
        <v/>
      </c>
      <c r="BI1375" s="44" t="str">
        <f>IF('Auto-Calculations'!GB1313="No Error","",CONCATENATE($CE$63,'Auto-Calculations'!GB1313,CHAR(10)))</f>
        <v/>
      </c>
      <c r="BJ1375" s="44" t="str">
        <f>IF('Auto-Calculations'!GC1313="No Error","",CONCATENATE($CE$63,'Auto-Calculations'!GC1313,CHAR(10)))</f>
        <v/>
      </c>
      <c r="BK1375" s="44" t="str">
        <f>IF('Auto-Calculations'!GD1313="No Error","",CONCATENATE($CE$63,'Auto-Calculations'!GD1313,CHAR(10)))</f>
        <v/>
      </c>
      <c r="BL1375" s="44" t="str">
        <f>IF('Auto-Calculations'!GE1313="No Error","",CONCATENATE($CE$63,'Auto-Calculations'!GE1313,CHAR(10)))</f>
        <v/>
      </c>
      <c r="BM1375" s="44" t="str">
        <f>IF('Auto-Calculations'!GF1313="No Error","",CONCATENATE($CE$63,'Auto-Calculations'!GF1313,CHAR(10)))</f>
        <v/>
      </c>
      <c r="BN1375" s="44" t="str">
        <f>IF('Auto-Calculations'!GG1313="No Error","",CONCATENATE($CE$63,'Auto-Calculations'!GG1313,CHAR(10)))</f>
        <v/>
      </c>
      <c r="BO1375" s="44" t="str">
        <f>IF('Auto-Calculations'!GH1313="No Error","",CONCATENATE($CE$63,'Auto-Calculations'!GH1313,CHAR(10)))</f>
        <v/>
      </c>
      <c r="BP1375" s="44" t="str">
        <f>IF('Auto-Calculations'!GI1313="No Error","",CONCATENATE($CE$63,'Auto-Calculations'!GI1313,CHAR(10)))</f>
        <v/>
      </c>
      <c r="BQ1375" s="44" t="str">
        <f>IF('Auto-Calculations'!GJ1313="No Error","",CONCATENATE($CE$63,'Auto-Calculations'!GJ1313,CHAR(10)))</f>
        <v/>
      </c>
      <c r="BR1375" s="44" t="str">
        <f>IF('Auto-Calculations'!GK1313="No Error","",CONCATENATE($CE$63,'Auto-Calculations'!GK1313,CHAR(10)))</f>
        <v/>
      </c>
      <c r="BS1375" s="44" t="str">
        <f>IF('Auto-Calculations'!GL1313="No Error","",CONCATENATE($CE$63,'Auto-Calculations'!GL1313,CHAR(10)))</f>
        <v/>
      </c>
      <c r="BT1375" s="44" t="str">
        <f>IF('Auto-Calculations'!GM1313="No Error","",CONCATENATE($CE$63,'Auto-Calculations'!GM1313,CHAR(10)))</f>
        <v/>
      </c>
      <c r="BU1375" s="44" t="str">
        <f>IF('Auto-Calculations'!GN1313="No Error","",CONCATENATE($CE$63,'Auto-Calculations'!GN1313,CHAR(10)))</f>
        <v/>
      </c>
      <c r="BV1375" s="44" t="str">
        <f>IF('Auto-Calculations'!GO1313="No Error","",CONCATENATE($CE$63,'Auto-Calculations'!GO1313,CHAR(10)))</f>
        <v/>
      </c>
      <c r="BW1375" s="44" t="str">
        <f>IF('Auto-Calculations'!GP1313="No Error","",CONCATENATE($CE$63,'Auto-Calculations'!GP1313,CHAR(10)))</f>
        <v/>
      </c>
      <c r="BX1375" s="44" t="str">
        <f>IF('Auto-Calculations'!GQ1313="No Error","",CONCATENATE($CE$63,'Auto-Calculations'!GQ1313,CHAR(10)))</f>
        <v/>
      </c>
      <c r="BY1375" s="44" t="str">
        <f>IF('Auto-Calculations'!GR1313="No Error","",CONCATENATE($CE$63,'Auto-Calculations'!GR1313,CHAR(10)))</f>
        <v/>
      </c>
      <c r="BZ1375" s="44" t="str">
        <f>IF('Auto-Calculations'!GS1313="No Error","",CONCATENATE($CE$63,'Auto-Calculations'!GS1313,CHAR(10)))</f>
        <v/>
      </c>
      <c r="CA1375" s="44" t="str">
        <f>IF('Auto-Calculations'!GT1313="No Error","",CONCATENATE($CE$63,'Auto-Calculations'!GT1313,CHAR(10)))</f>
        <v/>
      </c>
      <c r="CB1375" s="44" t="str">
        <f>IF('Auto-Calculations'!GU1313="No Error","",CONCATENATE($CE$63,'Auto-Calculations'!GU1313,CHAR(10)))</f>
        <v/>
      </c>
      <c r="CC1375" s="44" t="str">
        <f>IF('Auto-Calculations'!GV1313="No Error","",CONCATENATE($CE$63,'Auto-Calculations'!GV1313,CHAR(10)))</f>
        <v/>
      </c>
      <c r="CD1375" s="44" t="s">
        <v>5797</v>
      </c>
      <c r="CE1375" s="1" t="str">
        <f t="shared" si="20"/>
        <v>.</v>
      </c>
    </row>
    <row r="1376" spans="1:83" ht="18" customHeight="1" x14ac:dyDescent="0.25">
      <c r="A1376" s="14" t="str">
        <f>IF(NOT(ISBLANK('Auto-Calculations'!D1314)),'Auto-Calculations'!D1314,"")</f>
        <v/>
      </c>
      <c r="B1376" s="44" t="str">
        <f>IF('Auto-Calculations'!DU1314="No Error","",CONCATENATE($CE$63,'Auto-Calculations'!DU1314,CHAR(10)))</f>
        <v/>
      </c>
      <c r="C1376" s="44" t="str">
        <f>IF('Auto-Calculations'!DV1314="No Error","",CONCATENATE($CE$63,'Auto-Calculations'!DV1314,CHAR(10)))</f>
        <v/>
      </c>
      <c r="D1376" s="44" t="str">
        <f>IF('Auto-Calculations'!DW1314="No Error","",CONCATENATE($CE$63,'Auto-Calculations'!DW1314,CHAR(10)))</f>
        <v/>
      </c>
      <c r="E1376" s="44" t="str">
        <f>IF('Auto-Calculations'!DX1314="No Error","",CONCATENATE($CE$63,'Auto-Calculations'!DX1314,CHAR(10)))</f>
        <v/>
      </c>
      <c r="F1376" s="44" t="str">
        <f>IF('Auto-Calculations'!DY1314="No Error","",CONCATENATE($CE$63,'Auto-Calculations'!DY1314,CHAR(10)))</f>
        <v/>
      </c>
      <c r="G1376" s="44" t="str">
        <f>IF('Auto-Calculations'!DZ1314="No Error","",CONCATENATE($CE$63,'Auto-Calculations'!DZ1314,CHAR(10)))</f>
        <v/>
      </c>
      <c r="H1376" s="44" t="str">
        <f>IF('Auto-Calculations'!EA1314="No Error","",CONCATENATE($CE$63,'Auto-Calculations'!EA1314,CHAR(10)))</f>
        <v/>
      </c>
      <c r="I1376" s="44" t="str">
        <f>IF('Auto-Calculations'!EB1314="No Error","",CONCATENATE($CE$63,'Auto-Calculations'!EB1314,CHAR(10)))</f>
        <v/>
      </c>
      <c r="J1376" s="44" t="str">
        <f>IF('Auto-Calculations'!EC1314="No Error","",CONCATENATE($CE$63,'Auto-Calculations'!EC1314,CHAR(10)))</f>
        <v/>
      </c>
      <c r="K1376" s="44" t="str">
        <f>IF('Auto-Calculations'!ED1314="No Error","",CONCATENATE($CE$63,'Auto-Calculations'!ED1314,CHAR(10)))</f>
        <v/>
      </c>
      <c r="L1376" s="44" t="str">
        <f>IF('Auto-Calculations'!EE1314="No Error","",CONCATENATE($CE$63,'Auto-Calculations'!EE1314,CHAR(10)))</f>
        <v/>
      </c>
      <c r="M1376" s="44" t="str">
        <f>IF('Auto-Calculations'!EF1314="No Error","",CONCATENATE($CE$63,'Auto-Calculations'!EF1314,CHAR(10)))</f>
        <v/>
      </c>
      <c r="N1376" s="44" t="str">
        <f>IF('Auto-Calculations'!EG1314="No Error","",CONCATENATE($CE$63,'Auto-Calculations'!EG1314,CHAR(10)))</f>
        <v/>
      </c>
      <c r="O1376" s="44" t="str">
        <f>IF('Auto-Calculations'!EH1314="No Error","",CONCATENATE($CE$63,'Auto-Calculations'!EH1314,CHAR(10)))</f>
        <v/>
      </c>
      <c r="P1376" s="44" t="str">
        <f>IF('Auto-Calculations'!EI1314="No Error","",CONCATENATE($CE$63,'Auto-Calculations'!EI1314,CHAR(10)))</f>
        <v/>
      </c>
      <c r="Q1376" s="44" t="str">
        <f>IF('Auto-Calculations'!EJ1314="No Error","",CONCATENATE($CE$63,'Auto-Calculations'!EJ1314,CHAR(10)))</f>
        <v/>
      </c>
      <c r="R1376" s="44" t="str">
        <f>IF('Auto-Calculations'!EK1314="No Error","",CONCATENATE($CE$63,'Auto-Calculations'!EK1314,CHAR(10)))</f>
        <v/>
      </c>
      <c r="S1376" s="44" t="str">
        <f>IF('Auto-Calculations'!EL1314="No Error","",CONCATENATE($CE$63,'Auto-Calculations'!EL1314,CHAR(10)))</f>
        <v/>
      </c>
      <c r="T1376" s="44" t="str">
        <f>IF('Auto-Calculations'!EM1314="No Error","",CONCATENATE($CE$63,'Auto-Calculations'!EM1314,CHAR(10)))</f>
        <v/>
      </c>
      <c r="U1376" s="44" t="str">
        <f>IF('Auto-Calculations'!EN1314="No Error","",CONCATENATE($CE$63,'Auto-Calculations'!EN1314,CHAR(10)))</f>
        <v/>
      </c>
      <c r="V1376" s="44" t="str">
        <f>IF('Auto-Calculations'!EO1314="No Error","",CONCATENATE($CE$63,'Auto-Calculations'!EO1314,CHAR(10)))</f>
        <v/>
      </c>
      <c r="W1376" s="44" t="str">
        <f>IF('Auto-Calculations'!EP1314="No Error","",CONCATENATE($CE$63,'Auto-Calculations'!EP1314,CHAR(10)))</f>
        <v/>
      </c>
      <c r="X1376" s="44" t="str">
        <f>IF('Auto-Calculations'!EQ1314="No Error","",CONCATENATE($CE$63,'Auto-Calculations'!EQ1314,CHAR(10)))</f>
        <v/>
      </c>
      <c r="Y1376" s="44" t="str">
        <f>IF('Auto-Calculations'!ER1314="No Error","",CONCATENATE($CE$63,'Auto-Calculations'!ER1314,CHAR(10)))</f>
        <v/>
      </c>
      <c r="Z1376" s="44" t="str">
        <f>IF('Auto-Calculations'!ES1314="No Error","",CONCATENATE($CE$63,'Auto-Calculations'!ES1314,CHAR(10)))</f>
        <v/>
      </c>
      <c r="AA1376" s="44" t="str">
        <f>IF('Auto-Calculations'!ET1314="No Error","",CONCATENATE($CE$63,'Auto-Calculations'!ET1314,CHAR(10)))</f>
        <v/>
      </c>
      <c r="AB1376" s="44" t="str">
        <f>IF('Auto-Calculations'!EU1314="No Error","",CONCATENATE($CE$63,'Auto-Calculations'!EU1314,CHAR(10)))</f>
        <v/>
      </c>
      <c r="AC1376" s="44" t="str">
        <f>IF('Auto-Calculations'!EV1314="No Error","",CONCATENATE($CE$63,'Auto-Calculations'!EV1314,CHAR(10)))</f>
        <v/>
      </c>
      <c r="AD1376" s="44" t="str">
        <f>IF('Auto-Calculations'!EW1314="No Error","",CONCATENATE($CE$63,'Auto-Calculations'!EW1314,CHAR(10)))</f>
        <v/>
      </c>
      <c r="AE1376" s="44" t="str">
        <f>IF('Auto-Calculations'!EX1314="No Error","",CONCATENATE($CE$63,'Auto-Calculations'!EX1314,CHAR(10)))</f>
        <v/>
      </c>
      <c r="AF1376" s="44" t="str">
        <f>IF('Auto-Calculations'!EY1314="No Error","",CONCATENATE($CE$63,'Auto-Calculations'!EY1314,CHAR(10)))</f>
        <v/>
      </c>
      <c r="AG1376" s="44" t="str">
        <f>IF('Auto-Calculations'!EZ1314="No Error","",CONCATENATE($CE$63,'Auto-Calculations'!EZ1314,CHAR(10)))</f>
        <v/>
      </c>
      <c r="AH1376" s="44" t="str">
        <f>IF('Auto-Calculations'!FA1314="No Error","",CONCATENATE($CE$63,'Auto-Calculations'!FA1314,CHAR(10)))</f>
        <v/>
      </c>
      <c r="AI1376" s="44" t="str">
        <f>IF('Auto-Calculations'!FB1314="No Error","",CONCATENATE($CE$63,'Auto-Calculations'!FB1314,CHAR(10)))</f>
        <v/>
      </c>
      <c r="AJ1376" s="44" t="str">
        <f>IF('Auto-Calculations'!FC1314="No Error","",CONCATENATE($CE$63,'Auto-Calculations'!FC1314,CHAR(10)))</f>
        <v/>
      </c>
      <c r="AK1376" s="44" t="str">
        <f>IF('Auto-Calculations'!FD1314="No Error","",CONCATENATE($CE$63,'Auto-Calculations'!FD1314,CHAR(10)))</f>
        <v/>
      </c>
      <c r="AL1376" s="44" t="str">
        <f>IF('Auto-Calculations'!FE1314="No Error","",CONCATENATE($CE$63,'Auto-Calculations'!FE1314,CHAR(10)))</f>
        <v/>
      </c>
      <c r="AM1376" s="44" t="str">
        <f>IF('Auto-Calculations'!FF1314="No Error","",CONCATENATE($CE$63,'Auto-Calculations'!FF1314,CHAR(10)))</f>
        <v/>
      </c>
      <c r="AN1376" s="44" t="str">
        <f>IF('Auto-Calculations'!FG1314="No Error","",CONCATENATE($CE$63,'Auto-Calculations'!FG1314,CHAR(10)))</f>
        <v/>
      </c>
      <c r="AO1376" s="44" t="str">
        <f>IF('Auto-Calculations'!FH1314="No Error","",CONCATENATE($CE$63,'Auto-Calculations'!FH1314,CHAR(10)))</f>
        <v/>
      </c>
      <c r="AP1376" s="44" t="str">
        <f>IF('Auto-Calculations'!FI1314="No Error","",CONCATENATE($CE$63,'Auto-Calculations'!FI1314,CHAR(10)))</f>
        <v/>
      </c>
      <c r="AQ1376" s="44" t="str">
        <f>IF('Auto-Calculations'!FJ1314="No Error","",CONCATENATE($CE$63,'Auto-Calculations'!FJ1314,CHAR(10)))</f>
        <v/>
      </c>
      <c r="AR1376" s="44" t="str">
        <f>IF('Auto-Calculations'!FK1314="No Error","",CONCATENATE($CE$63,'Auto-Calculations'!FK1314,CHAR(10)))</f>
        <v/>
      </c>
      <c r="AS1376" s="44" t="str">
        <f>IF('Auto-Calculations'!FL1314="No Error","",CONCATENATE($CE$63,'Auto-Calculations'!FL1314,CHAR(10)))</f>
        <v/>
      </c>
      <c r="AT1376" s="44" t="str">
        <f>IF('Auto-Calculations'!FM1314="No Error","",CONCATENATE($CE$63,'Auto-Calculations'!FM1314,CHAR(10)))</f>
        <v/>
      </c>
      <c r="AU1376" s="44" t="str">
        <f>IF('Auto-Calculations'!FN1314="No Error","",CONCATENATE($CE$63,'Auto-Calculations'!FN1314,CHAR(10)))</f>
        <v/>
      </c>
      <c r="AV1376" s="44" t="str">
        <f>IF('Auto-Calculations'!FO1314="No Error","",CONCATENATE($CE$63,'Auto-Calculations'!FO1314,CHAR(10)))</f>
        <v/>
      </c>
      <c r="AW1376" s="44" t="str">
        <f>IF('Auto-Calculations'!FP1314="No Error","",CONCATENATE($CE$63,'Auto-Calculations'!FP1314,CHAR(10)))</f>
        <v/>
      </c>
      <c r="AX1376" s="44" t="str">
        <f>IF('Auto-Calculations'!FQ1314="No Error","",CONCATENATE($CE$63,'Auto-Calculations'!FQ1314,CHAR(10)))</f>
        <v/>
      </c>
      <c r="AY1376" s="44" t="str">
        <f>IF('Auto-Calculations'!FR1314="No Error","",CONCATENATE($CE$63,'Auto-Calculations'!FR1314,CHAR(10)))</f>
        <v/>
      </c>
      <c r="AZ1376" s="44" t="str">
        <f>IF('Auto-Calculations'!FS1314="No Error","",CONCATENATE($CE$63,'Auto-Calculations'!FS1314,CHAR(10)))</f>
        <v/>
      </c>
      <c r="BA1376" s="44" t="str">
        <f>IF('Auto-Calculations'!FT1314="No Error","",CONCATENATE($CE$63,'Auto-Calculations'!FT1314,CHAR(10)))</f>
        <v/>
      </c>
      <c r="BB1376" s="44" t="str">
        <f>IF('Auto-Calculations'!FU1314="No Error","",CONCATENATE($CE$63,'Auto-Calculations'!FU1314,CHAR(10)))</f>
        <v/>
      </c>
      <c r="BC1376" s="44" t="str">
        <f>IF('Auto-Calculations'!FV1314="No Error","",CONCATENATE($CE$63,'Auto-Calculations'!FV1314,CHAR(10)))</f>
        <v/>
      </c>
      <c r="BD1376" s="44" t="str">
        <f>IF('Auto-Calculations'!FW1314="No Error","",CONCATENATE($CE$63,'Auto-Calculations'!FW1314,CHAR(10)))</f>
        <v/>
      </c>
      <c r="BE1376" s="44" t="str">
        <f>IF('Auto-Calculations'!FX1314="No Error","",CONCATENATE($CE$63,'Auto-Calculations'!FX1314,CHAR(10)))</f>
        <v/>
      </c>
      <c r="BF1376" s="44" t="str">
        <f>IF('Auto-Calculations'!FY1314="No Error","",CONCATENATE($CE$63,'Auto-Calculations'!FY1314,CHAR(10)))</f>
        <v/>
      </c>
      <c r="BG1376" s="44" t="str">
        <f>IF('Auto-Calculations'!FZ1314="No Error","",CONCATENATE($CE$63,'Auto-Calculations'!FZ1314,CHAR(10)))</f>
        <v/>
      </c>
      <c r="BH1376" s="44" t="str">
        <f>IF('Auto-Calculations'!GA1314="No Error","",CONCATENATE($CE$63,'Auto-Calculations'!GA1314,CHAR(10)))</f>
        <v/>
      </c>
      <c r="BI1376" s="44" t="str">
        <f>IF('Auto-Calculations'!GB1314="No Error","",CONCATENATE($CE$63,'Auto-Calculations'!GB1314,CHAR(10)))</f>
        <v/>
      </c>
      <c r="BJ1376" s="44" t="str">
        <f>IF('Auto-Calculations'!GC1314="No Error","",CONCATENATE($CE$63,'Auto-Calculations'!GC1314,CHAR(10)))</f>
        <v/>
      </c>
      <c r="BK1376" s="44" t="str">
        <f>IF('Auto-Calculations'!GD1314="No Error","",CONCATENATE($CE$63,'Auto-Calculations'!GD1314,CHAR(10)))</f>
        <v/>
      </c>
      <c r="BL1376" s="44" t="str">
        <f>IF('Auto-Calculations'!GE1314="No Error","",CONCATENATE($CE$63,'Auto-Calculations'!GE1314,CHAR(10)))</f>
        <v/>
      </c>
      <c r="BM1376" s="44" t="str">
        <f>IF('Auto-Calculations'!GF1314="No Error","",CONCATENATE($CE$63,'Auto-Calculations'!GF1314,CHAR(10)))</f>
        <v/>
      </c>
      <c r="BN1376" s="44" t="str">
        <f>IF('Auto-Calculations'!GG1314="No Error","",CONCATENATE($CE$63,'Auto-Calculations'!GG1314,CHAR(10)))</f>
        <v/>
      </c>
      <c r="BO1376" s="44" t="str">
        <f>IF('Auto-Calculations'!GH1314="No Error","",CONCATENATE($CE$63,'Auto-Calculations'!GH1314,CHAR(10)))</f>
        <v/>
      </c>
      <c r="BP1376" s="44" t="str">
        <f>IF('Auto-Calculations'!GI1314="No Error","",CONCATENATE($CE$63,'Auto-Calculations'!GI1314,CHAR(10)))</f>
        <v/>
      </c>
      <c r="BQ1376" s="44" t="str">
        <f>IF('Auto-Calculations'!GJ1314="No Error","",CONCATENATE($CE$63,'Auto-Calculations'!GJ1314,CHAR(10)))</f>
        <v/>
      </c>
      <c r="BR1376" s="44" t="str">
        <f>IF('Auto-Calculations'!GK1314="No Error","",CONCATENATE($CE$63,'Auto-Calculations'!GK1314,CHAR(10)))</f>
        <v/>
      </c>
      <c r="BS1376" s="44" t="str">
        <f>IF('Auto-Calculations'!GL1314="No Error","",CONCATENATE($CE$63,'Auto-Calculations'!GL1314,CHAR(10)))</f>
        <v/>
      </c>
      <c r="BT1376" s="44" t="str">
        <f>IF('Auto-Calculations'!GM1314="No Error","",CONCATENATE($CE$63,'Auto-Calculations'!GM1314,CHAR(10)))</f>
        <v/>
      </c>
      <c r="BU1376" s="44" t="str">
        <f>IF('Auto-Calculations'!GN1314="No Error","",CONCATENATE($CE$63,'Auto-Calculations'!GN1314,CHAR(10)))</f>
        <v/>
      </c>
      <c r="BV1376" s="44" t="str">
        <f>IF('Auto-Calculations'!GO1314="No Error","",CONCATENATE($CE$63,'Auto-Calculations'!GO1314,CHAR(10)))</f>
        <v/>
      </c>
      <c r="BW1376" s="44" t="str">
        <f>IF('Auto-Calculations'!GP1314="No Error","",CONCATENATE($CE$63,'Auto-Calculations'!GP1314,CHAR(10)))</f>
        <v/>
      </c>
      <c r="BX1376" s="44" t="str">
        <f>IF('Auto-Calculations'!GQ1314="No Error","",CONCATENATE($CE$63,'Auto-Calculations'!GQ1314,CHAR(10)))</f>
        <v/>
      </c>
      <c r="BY1376" s="44" t="str">
        <f>IF('Auto-Calculations'!GR1314="No Error","",CONCATENATE($CE$63,'Auto-Calculations'!GR1314,CHAR(10)))</f>
        <v/>
      </c>
      <c r="BZ1376" s="44" t="str">
        <f>IF('Auto-Calculations'!GS1314="No Error","",CONCATENATE($CE$63,'Auto-Calculations'!GS1314,CHAR(10)))</f>
        <v/>
      </c>
      <c r="CA1376" s="44" t="str">
        <f>IF('Auto-Calculations'!GT1314="No Error","",CONCATENATE($CE$63,'Auto-Calculations'!GT1314,CHAR(10)))</f>
        <v/>
      </c>
      <c r="CB1376" s="44" t="str">
        <f>IF('Auto-Calculations'!GU1314="No Error","",CONCATENATE($CE$63,'Auto-Calculations'!GU1314,CHAR(10)))</f>
        <v/>
      </c>
      <c r="CC1376" s="44" t="str">
        <f>IF('Auto-Calculations'!GV1314="No Error","",CONCATENATE($CE$63,'Auto-Calculations'!GV1314,CHAR(10)))</f>
        <v/>
      </c>
      <c r="CD1376" s="44" t="s">
        <v>5797</v>
      </c>
      <c r="CE1376" s="1" t="str">
        <f t="shared" si="20"/>
        <v>.</v>
      </c>
    </row>
    <row r="1377" spans="1:83" ht="18" customHeight="1" x14ac:dyDescent="0.25">
      <c r="A1377" s="14" t="str">
        <f>IF(NOT(ISBLANK('Auto-Calculations'!D1315)),'Auto-Calculations'!D1315,"")</f>
        <v/>
      </c>
      <c r="B1377" s="44" t="str">
        <f>IF('Auto-Calculations'!DU1315="No Error","",CONCATENATE($CE$63,'Auto-Calculations'!DU1315,CHAR(10)))</f>
        <v/>
      </c>
      <c r="C1377" s="44" t="str">
        <f>IF('Auto-Calculations'!DV1315="No Error","",CONCATENATE($CE$63,'Auto-Calculations'!DV1315,CHAR(10)))</f>
        <v/>
      </c>
      <c r="D1377" s="44" t="str">
        <f>IF('Auto-Calculations'!DW1315="No Error","",CONCATENATE($CE$63,'Auto-Calculations'!DW1315,CHAR(10)))</f>
        <v/>
      </c>
      <c r="E1377" s="44" t="str">
        <f>IF('Auto-Calculations'!DX1315="No Error","",CONCATENATE($CE$63,'Auto-Calculations'!DX1315,CHAR(10)))</f>
        <v/>
      </c>
      <c r="F1377" s="44" t="str">
        <f>IF('Auto-Calculations'!DY1315="No Error","",CONCATENATE($CE$63,'Auto-Calculations'!DY1315,CHAR(10)))</f>
        <v/>
      </c>
      <c r="G1377" s="44" t="str">
        <f>IF('Auto-Calculations'!DZ1315="No Error","",CONCATENATE($CE$63,'Auto-Calculations'!DZ1315,CHAR(10)))</f>
        <v/>
      </c>
      <c r="H1377" s="44" t="str">
        <f>IF('Auto-Calculations'!EA1315="No Error","",CONCATENATE($CE$63,'Auto-Calculations'!EA1315,CHAR(10)))</f>
        <v/>
      </c>
      <c r="I1377" s="44" t="str">
        <f>IF('Auto-Calculations'!EB1315="No Error","",CONCATENATE($CE$63,'Auto-Calculations'!EB1315,CHAR(10)))</f>
        <v/>
      </c>
      <c r="J1377" s="44" t="str">
        <f>IF('Auto-Calculations'!EC1315="No Error","",CONCATENATE($CE$63,'Auto-Calculations'!EC1315,CHAR(10)))</f>
        <v/>
      </c>
      <c r="K1377" s="44" t="str">
        <f>IF('Auto-Calculations'!ED1315="No Error","",CONCATENATE($CE$63,'Auto-Calculations'!ED1315,CHAR(10)))</f>
        <v/>
      </c>
      <c r="L1377" s="44" t="str">
        <f>IF('Auto-Calculations'!EE1315="No Error","",CONCATENATE($CE$63,'Auto-Calculations'!EE1315,CHAR(10)))</f>
        <v/>
      </c>
      <c r="M1377" s="44" t="str">
        <f>IF('Auto-Calculations'!EF1315="No Error","",CONCATENATE($CE$63,'Auto-Calculations'!EF1315,CHAR(10)))</f>
        <v/>
      </c>
      <c r="N1377" s="44" t="str">
        <f>IF('Auto-Calculations'!EG1315="No Error","",CONCATENATE($CE$63,'Auto-Calculations'!EG1315,CHAR(10)))</f>
        <v/>
      </c>
      <c r="O1377" s="44" t="str">
        <f>IF('Auto-Calculations'!EH1315="No Error","",CONCATENATE($CE$63,'Auto-Calculations'!EH1315,CHAR(10)))</f>
        <v/>
      </c>
      <c r="P1377" s="44" t="str">
        <f>IF('Auto-Calculations'!EI1315="No Error","",CONCATENATE($CE$63,'Auto-Calculations'!EI1315,CHAR(10)))</f>
        <v/>
      </c>
      <c r="Q1377" s="44" t="str">
        <f>IF('Auto-Calculations'!EJ1315="No Error","",CONCATENATE($CE$63,'Auto-Calculations'!EJ1315,CHAR(10)))</f>
        <v/>
      </c>
      <c r="R1377" s="44" t="str">
        <f>IF('Auto-Calculations'!EK1315="No Error","",CONCATENATE($CE$63,'Auto-Calculations'!EK1315,CHAR(10)))</f>
        <v/>
      </c>
      <c r="S1377" s="44" t="str">
        <f>IF('Auto-Calculations'!EL1315="No Error","",CONCATENATE($CE$63,'Auto-Calculations'!EL1315,CHAR(10)))</f>
        <v/>
      </c>
      <c r="T1377" s="44" t="str">
        <f>IF('Auto-Calculations'!EM1315="No Error","",CONCATENATE($CE$63,'Auto-Calculations'!EM1315,CHAR(10)))</f>
        <v/>
      </c>
      <c r="U1377" s="44" t="str">
        <f>IF('Auto-Calculations'!EN1315="No Error","",CONCATENATE($CE$63,'Auto-Calculations'!EN1315,CHAR(10)))</f>
        <v/>
      </c>
      <c r="V1377" s="44" t="str">
        <f>IF('Auto-Calculations'!EO1315="No Error","",CONCATENATE($CE$63,'Auto-Calculations'!EO1315,CHAR(10)))</f>
        <v/>
      </c>
      <c r="W1377" s="44" t="str">
        <f>IF('Auto-Calculations'!EP1315="No Error","",CONCATENATE($CE$63,'Auto-Calculations'!EP1315,CHAR(10)))</f>
        <v/>
      </c>
      <c r="X1377" s="44" t="str">
        <f>IF('Auto-Calculations'!EQ1315="No Error","",CONCATENATE($CE$63,'Auto-Calculations'!EQ1315,CHAR(10)))</f>
        <v/>
      </c>
      <c r="Y1377" s="44" t="str">
        <f>IF('Auto-Calculations'!ER1315="No Error","",CONCATENATE($CE$63,'Auto-Calculations'!ER1315,CHAR(10)))</f>
        <v/>
      </c>
      <c r="Z1377" s="44" t="str">
        <f>IF('Auto-Calculations'!ES1315="No Error","",CONCATENATE($CE$63,'Auto-Calculations'!ES1315,CHAR(10)))</f>
        <v/>
      </c>
      <c r="AA1377" s="44" t="str">
        <f>IF('Auto-Calculations'!ET1315="No Error","",CONCATENATE($CE$63,'Auto-Calculations'!ET1315,CHAR(10)))</f>
        <v/>
      </c>
      <c r="AB1377" s="44" t="str">
        <f>IF('Auto-Calculations'!EU1315="No Error","",CONCATENATE($CE$63,'Auto-Calculations'!EU1315,CHAR(10)))</f>
        <v/>
      </c>
      <c r="AC1377" s="44" t="str">
        <f>IF('Auto-Calculations'!EV1315="No Error","",CONCATENATE($CE$63,'Auto-Calculations'!EV1315,CHAR(10)))</f>
        <v/>
      </c>
      <c r="AD1377" s="44" t="str">
        <f>IF('Auto-Calculations'!EW1315="No Error","",CONCATENATE($CE$63,'Auto-Calculations'!EW1315,CHAR(10)))</f>
        <v/>
      </c>
      <c r="AE1377" s="44" t="str">
        <f>IF('Auto-Calculations'!EX1315="No Error","",CONCATENATE($CE$63,'Auto-Calculations'!EX1315,CHAR(10)))</f>
        <v/>
      </c>
      <c r="AF1377" s="44" t="str">
        <f>IF('Auto-Calculations'!EY1315="No Error","",CONCATENATE($CE$63,'Auto-Calculations'!EY1315,CHAR(10)))</f>
        <v/>
      </c>
      <c r="AG1377" s="44" t="str">
        <f>IF('Auto-Calculations'!EZ1315="No Error","",CONCATENATE($CE$63,'Auto-Calculations'!EZ1315,CHAR(10)))</f>
        <v/>
      </c>
      <c r="AH1377" s="44" t="str">
        <f>IF('Auto-Calculations'!FA1315="No Error","",CONCATENATE($CE$63,'Auto-Calculations'!FA1315,CHAR(10)))</f>
        <v/>
      </c>
      <c r="AI1377" s="44" t="str">
        <f>IF('Auto-Calculations'!FB1315="No Error","",CONCATENATE($CE$63,'Auto-Calculations'!FB1315,CHAR(10)))</f>
        <v/>
      </c>
      <c r="AJ1377" s="44" t="str">
        <f>IF('Auto-Calculations'!FC1315="No Error","",CONCATENATE($CE$63,'Auto-Calculations'!FC1315,CHAR(10)))</f>
        <v/>
      </c>
      <c r="AK1377" s="44" t="str">
        <f>IF('Auto-Calculations'!FD1315="No Error","",CONCATENATE($CE$63,'Auto-Calculations'!FD1315,CHAR(10)))</f>
        <v/>
      </c>
      <c r="AL1377" s="44" t="str">
        <f>IF('Auto-Calculations'!FE1315="No Error","",CONCATENATE($CE$63,'Auto-Calculations'!FE1315,CHAR(10)))</f>
        <v/>
      </c>
      <c r="AM1377" s="44" t="str">
        <f>IF('Auto-Calculations'!FF1315="No Error","",CONCATENATE($CE$63,'Auto-Calculations'!FF1315,CHAR(10)))</f>
        <v/>
      </c>
      <c r="AN1377" s="44" t="str">
        <f>IF('Auto-Calculations'!FG1315="No Error","",CONCATENATE($CE$63,'Auto-Calculations'!FG1315,CHAR(10)))</f>
        <v/>
      </c>
      <c r="AO1377" s="44" t="str">
        <f>IF('Auto-Calculations'!FH1315="No Error","",CONCATENATE($CE$63,'Auto-Calculations'!FH1315,CHAR(10)))</f>
        <v/>
      </c>
      <c r="AP1377" s="44" t="str">
        <f>IF('Auto-Calculations'!FI1315="No Error","",CONCATENATE($CE$63,'Auto-Calculations'!FI1315,CHAR(10)))</f>
        <v/>
      </c>
      <c r="AQ1377" s="44" t="str">
        <f>IF('Auto-Calculations'!FJ1315="No Error","",CONCATENATE($CE$63,'Auto-Calculations'!FJ1315,CHAR(10)))</f>
        <v/>
      </c>
      <c r="AR1377" s="44" t="str">
        <f>IF('Auto-Calculations'!FK1315="No Error","",CONCATENATE($CE$63,'Auto-Calculations'!FK1315,CHAR(10)))</f>
        <v/>
      </c>
      <c r="AS1377" s="44" t="str">
        <f>IF('Auto-Calculations'!FL1315="No Error","",CONCATENATE($CE$63,'Auto-Calculations'!FL1315,CHAR(10)))</f>
        <v/>
      </c>
      <c r="AT1377" s="44" t="str">
        <f>IF('Auto-Calculations'!FM1315="No Error","",CONCATENATE($CE$63,'Auto-Calculations'!FM1315,CHAR(10)))</f>
        <v/>
      </c>
      <c r="AU1377" s="44" t="str">
        <f>IF('Auto-Calculations'!FN1315="No Error","",CONCATENATE($CE$63,'Auto-Calculations'!FN1315,CHAR(10)))</f>
        <v/>
      </c>
      <c r="AV1377" s="44" t="str">
        <f>IF('Auto-Calculations'!FO1315="No Error","",CONCATENATE($CE$63,'Auto-Calculations'!FO1315,CHAR(10)))</f>
        <v/>
      </c>
      <c r="AW1377" s="44" t="str">
        <f>IF('Auto-Calculations'!FP1315="No Error","",CONCATENATE($CE$63,'Auto-Calculations'!FP1315,CHAR(10)))</f>
        <v/>
      </c>
      <c r="AX1377" s="44" t="str">
        <f>IF('Auto-Calculations'!FQ1315="No Error","",CONCATENATE($CE$63,'Auto-Calculations'!FQ1315,CHAR(10)))</f>
        <v/>
      </c>
      <c r="AY1377" s="44" t="str">
        <f>IF('Auto-Calculations'!FR1315="No Error","",CONCATENATE($CE$63,'Auto-Calculations'!FR1315,CHAR(10)))</f>
        <v/>
      </c>
      <c r="AZ1377" s="44" t="str">
        <f>IF('Auto-Calculations'!FS1315="No Error","",CONCATENATE($CE$63,'Auto-Calculations'!FS1315,CHAR(10)))</f>
        <v/>
      </c>
      <c r="BA1377" s="44" t="str">
        <f>IF('Auto-Calculations'!FT1315="No Error","",CONCATENATE($CE$63,'Auto-Calculations'!FT1315,CHAR(10)))</f>
        <v/>
      </c>
      <c r="BB1377" s="44" t="str">
        <f>IF('Auto-Calculations'!FU1315="No Error","",CONCATENATE($CE$63,'Auto-Calculations'!FU1315,CHAR(10)))</f>
        <v/>
      </c>
      <c r="BC1377" s="44" t="str">
        <f>IF('Auto-Calculations'!FV1315="No Error","",CONCATENATE($CE$63,'Auto-Calculations'!FV1315,CHAR(10)))</f>
        <v/>
      </c>
      <c r="BD1377" s="44" t="str">
        <f>IF('Auto-Calculations'!FW1315="No Error","",CONCATENATE($CE$63,'Auto-Calculations'!FW1315,CHAR(10)))</f>
        <v/>
      </c>
      <c r="BE1377" s="44" t="str">
        <f>IF('Auto-Calculations'!FX1315="No Error","",CONCATENATE($CE$63,'Auto-Calculations'!FX1315,CHAR(10)))</f>
        <v/>
      </c>
      <c r="BF1377" s="44" t="str">
        <f>IF('Auto-Calculations'!FY1315="No Error","",CONCATENATE($CE$63,'Auto-Calculations'!FY1315,CHAR(10)))</f>
        <v/>
      </c>
      <c r="BG1377" s="44" t="str">
        <f>IF('Auto-Calculations'!FZ1315="No Error","",CONCATENATE($CE$63,'Auto-Calculations'!FZ1315,CHAR(10)))</f>
        <v/>
      </c>
      <c r="BH1377" s="44" t="str">
        <f>IF('Auto-Calculations'!GA1315="No Error","",CONCATENATE($CE$63,'Auto-Calculations'!GA1315,CHAR(10)))</f>
        <v/>
      </c>
      <c r="BI1377" s="44" t="str">
        <f>IF('Auto-Calculations'!GB1315="No Error","",CONCATENATE($CE$63,'Auto-Calculations'!GB1315,CHAR(10)))</f>
        <v/>
      </c>
      <c r="BJ1377" s="44" t="str">
        <f>IF('Auto-Calculations'!GC1315="No Error","",CONCATENATE($CE$63,'Auto-Calculations'!GC1315,CHAR(10)))</f>
        <v/>
      </c>
      <c r="BK1377" s="44" t="str">
        <f>IF('Auto-Calculations'!GD1315="No Error","",CONCATENATE($CE$63,'Auto-Calculations'!GD1315,CHAR(10)))</f>
        <v/>
      </c>
      <c r="BL1377" s="44" t="str">
        <f>IF('Auto-Calculations'!GE1315="No Error","",CONCATENATE($CE$63,'Auto-Calculations'!GE1315,CHAR(10)))</f>
        <v/>
      </c>
      <c r="BM1377" s="44" t="str">
        <f>IF('Auto-Calculations'!GF1315="No Error","",CONCATENATE($CE$63,'Auto-Calculations'!GF1315,CHAR(10)))</f>
        <v/>
      </c>
      <c r="BN1377" s="44" t="str">
        <f>IF('Auto-Calculations'!GG1315="No Error","",CONCATENATE($CE$63,'Auto-Calculations'!GG1315,CHAR(10)))</f>
        <v/>
      </c>
      <c r="BO1377" s="44" t="str">
        <f>IF('Auto-Calculations'!GH1315="No Error","",CONCATENATE($CE$63,'Auto-Calculations'!GH1315,CHAR(10)))</f>
        <v/>
      </c>
      <c r="BP1377" s="44" t="str">
        <f>IF('Auto-Calculations'!GI1315="No Error","",CONCATENATE($CE$63,'Auto-Calculations'!GI1315,CHAR(10)))</f>
        <v/>
      </c>
      <c r="BQ1377" s="44" t="str">
        <f>IF('Auto-Calculations'!GJ1315="No Error","",CONCATENATE($CE$63,'Auto-Calculations'!GJ1315,CHAR(10)))</f>
        <v/>
      </c>
      <c r="BR1377" s="44" t="str">
        <f>IF('Auto-Calculations'!GK1315="No Error","",CONCATENATE($CE$63,'Auto-Calculations'!GK1315,CHAR(10)))</f>
        <v/>
      </c>
      <c r="BS1377" s="44" t="str">
        <f>IF('Auto-Calculations'!GL1315="No Error","",CONCATENATE($CE$63,'Auto-Calculations'!GL1315,CHAR(10)))</f>
        <v/>
      </c>
      <c r="BT1377" s="44" t="str">
        <f>IF('Auto-Calculations'!GM1315="No Error","",CONCATENATE($CE$63,'Auto-Calculations'!GM1315,CHAR(10)))</f>
        <v/>
      </c>
      <c r="BU1377" s="44" t="str">
        <f>IF('Auto-Calculations'!GN1315="No Error","",CONCATENATE($CE$63,'Auto-Calculations'!GN1315,CHAR(10)))</f>
        <v/>
      </c>
      <c r="BV1377" s="44" t="str">
        <f>IF('Auto-Calculations'!GO1315="No Error","",CONCATENATE($CE$63,'Auto-Calculations'!GO1315,CHAR(10)))</f>
        <v/>
      </c>
      <c r="BW1377" s="44" t="str">
        <f>IF('Auto-Calculations'!GP1315="No Error","",CONCATENATE($CE$63,'Auto-Calculations'!GP1315,CHAR(10)))</f>
        <v/>
      </c>
      <c r="BX1377" s="44" t="str">
        <f>IF('Auto-Calculations'!GQ1315="No Error","",CONCATENATE($CE$63,'Auto-Calculations'!GQ1315,CHAR(10)))</f>
        <v/>
      </c>
      <c r="BY1377" s="44" t="str">
        <f>IF('Auto-Calculations'!GR1315="No Error","",CONCATENATE($CE$63,'Auto-Calculations'!GR1315,CHAR(10)))</f>
        <v/>
      </c>
      <c r="BZ1377" s="44" t="str">
        <f>IF('Auto-Calculations'!GS1315="No Error","",CONCATENATE($CE$63,'Auto-Calculations'!GS1315,CHAR(10)))</f>
        <v/>
      </c>
      <c r="CA1377" s="44" t="str">
        <f>IF('Auto-Calculations'!GT1315="No Error","",CONCATENATE($CE$63,'Auto-Calculations'!GT1315,CHAR(10)))</f>
        <v/>
      </c>
      <c r="CB1377" s="44" t="str">
        <f>IF('Auto-Calculations'!GU1315="No Error","",CONCATENATE($CE$63,'Auto-Calculations'!GU1315,CHAR(10)))</f>
        <v/>
      </c>
      <c r="CC1377" s="44" t="str">
        <f>IF('Auto-Calculations'!GV1315="No Error","",CONCATENATE($CE$63,'Auto-Calculations'!GV1315,CHAR(10)))</f>
        <v/>
      </c>
      <c r="CD1377" s="44" t="s">
        <v>5797</v>
      </c>
      <c r="CE1377" s="1" t="str">
        <f t="shared" si="20"/>
        <v>.</v>
      </c>
    </row>
    <row r="1378" spans="1:83" ht="18" customHeight="1" x14ac:dyDescent="0.25">
      <c r="A1378" s="14" t="str">
        <f>IF(NOT(ISBLANK('Auto-Calculations'!D1316)),'Auto-Calculations'!D1316,"")</f>
        <v/>
      </c>
      <c r="B1378" s="44" t="str">
        <f>IF('Auto-Calculations'!DU1316="No Error","",CONCATENATE($CE$63,'Auto-Calculations'!DU1316,CHAR(10)))</f>
        <v/>
      </c>
      <c r="C1378" s="44" t="str">
        <f>IF('Auto-Calculations'!DV1316="No Error","",CONCATENATE($CE$63,'Auto-Calculations'!DV1316,CHAR(10)))</f>
        <v/>
      </c>
      <c r="D1378" s="44" t="str">
        <f>IF('Auto-Calculations'!DW1316="No Error","",CONCATENATE($CE$63,'Auto-Calculations'!DW1316,CHAR(10)))</f>
        <v/>
      </c>
      <c r="E1378" s="44" t="str">
        <f>IF('Auto-Calculations'!DX1316="No Error","",CONCATENATE($CE$63,'Auto-Calculations'!DX1316,CHAR(10)))</f>
        <v/>
      </c>
      <c r="F1378" s="44" t="str">
        <f>IF('Auto-Calculations'!DY1316="No Error","",CONCATENATE($CE$63,'Auto-Calculations'!DY1316,CHAR(10)))</f>
        <v/>
      </c>
      <c r="G1378" s="44" t="str">
        <f>IF('Auto-Calculations'!DZ1316="No Error","",CONCATENATE($CE$63,'Auto-Calculations'!DZ1316,CHAR(10)))</f>
        <v/>
      </c>
      <c r="H1378" s="44" t="str">
        <f>IF('Auto-Calculations'!EA1316="No Error","",CONCATENATE($CE$63,'Auto-Calculations'!EA1316,CHAR(10)))</f>
        <v/>
      </c>
      <c r="I1378" s="44" t="str">
        <f>IF('Auto-Calculations'!EB1316="No Error","",CONCATENATE($CE$63,'Auto-Calculations'!EB1316,CHAR(10)))</f>
        <v/>
      </c>
      <c r="J1378" s="44" t="str">
        <f>IF('Auto-Calculations'!EC1316="No Error","",CONCATENATE($CE$63,'Auto-Calculations'!EC1316,CHAR(10)))</f>
        <v/>
      </c>
      <c r="K1378" s="44" t="str">
        <f>IF('Auto-Calculations'!ED1316="No Error","",CONCATENATE($CE$63,'Auto-Calculations'!ED1316,CHAR(10)))</f>
        <v/>
      </c>
      <c r="L1378" s="44" t="str">
        <f>IF('Auto-Calculations'!EE1316="No Error","",CONCATENATE($CE$63,'Auto-Calculations'!EE1316,CHAR(10)))</f>
        <v/>
      </c>
      <c r="M1378" s="44" t="str">
        <f>IF('Auto-Calculations'!EF1316="No Error","",CONCATENATE($CE$63,'Auto-Calculations'!EF1316,CHAR(10)))</f>
        <v/>
      </c>
      <c r="N1378" s="44" t="str">
        <f>IF('Auto-Calculations'!EG1316="No Error","",CONCATENATE($CE$63,'Auto-Calculations'!EG1316,CHAR(10)))</f>
        <v/>
      </c>
      <c r="O1378" s="44" t="str">
        <f>IF('Auto-Calculations'!EH1316="No Error","",CONCATENATE($CE$63,'Auto-Calculations'!EH1316,CHAR(10)))</f>
        <v/>
      </c>
      <c r="P1378" s="44" t="str">
        <f>IF('Auto-Calculations'!EI1316="No Error","",CONCATENATE($CE$63,'Auto-Calculations'!EI1316,CHAR(10)))</f>
        <v/>
      </c>
      <c r="Q1378" s="44" t="str">
        <f>IF('Auto-Calculations'!EJ1316="No Error","",CONCATENATE($CE$63,'Auto-Calculations'!EJ1316,CHAR(10)))</f>
        <v/>
      </c>
      <c r="R1378" s="44" t="str">
        <f>IF('Auto-Calculations'!EK1316="No Error","",CONCATENATE($CE$63,'Auto-Calculations'!EK1316,CHAR(10)))</f>
        <v/>
      </c>
      <c r="S1378" s="44" t="str">
        <f>IF('Auto-Calculations'!EL1316="No Error","",CONCATENATE($CE$63,'Auto-Calculations'!EL1316,CHAR(10)))</f>
        <v/>
      </c>
      <c r="T1378" s="44" t="str">
        <f>IF('Auto-Calculations'!EM1316="No Error","",CONCATENATE($CE$63,'Auto-Calculations'!EM1316,CHAR(10)))</f>
        <v/>
      </c>
      <c r="U1378" s="44" t="str">
        <f>IF('Auto-Calculations'!EN1316="No Error","",CONCATENATE($CE$63,'Auto-Calculations'!EN1316,CHAR(10)))</f>
        <v/>
      </c>
      <c r="V1378" s="44" t="str">
        <f>IF('Auto-Calculations'!EO1316="No Error","",CONCATENATE($CE$63,'Auto-Calculations'!EO1316,CHAR(10)))</f>
        <v/>
      </c>
      <c r="W1378" s="44" t="str">
        <f>IF('Auto-Calculations'!EP1316="No Error","",CONCATENATE($CE$63,'Auto-Calculations'!EP1316,CHAR(10)))</f>
        <v/>
      </c>
      <c r="X1378" s="44" t="str">
        <f>IF('Auto-Calculations'!EQ1316="No Error","",CONCATENATE($CE$63,'Auto-Calculations'!EQ1316,CHAR(10)))</f>
        <v/>
      </c>
      <c r="Y1378" s="44" t="str">
        <f>IF('Auto-Calculations'!ER1316="No Error","",CONCATENATE($CE$63,'Auto-Calculations'!ER1316,CHAR(10)))</f>
        <v/>
      </c>
      <c r="Z1378" s="44" t="str">
        <f>IF('Auto-Calculations'!ES1316="No Error","",CONCATENATE($CE$63,'Auto-Calculations'!ES1316,CHAR(10)))</f>
        <v/>
      </c>
      <c r="AA1378" s="44" t="str">
        <f>IF('Auto-Calculations'!ET1316="No Error","",CONCATENATE($CE$63,'Auto-Calculations'!ET1316,CHAR(10)))</f>
        <v/>
      </c>
      <c r="AB1378" s="44" t="str">
        <f>IF('Auto-Calculations'!EU1316="No Error","",CONCATENATE($CE$63,'Auto-Calculations'!EU1316,CHAR(10)))</f>
        <v/>
      </c>
      <c r="AC1378" s="44" t="str">
        <f>IF('Auto-Calculations'!EV1316="No Error","",CONCATENATE($CE$63,'Auto-Calculations'!EV1316,CHAR(10)))</f>
        <v/>
      </c>
      <c r="AD1378" s="44" t="str">
        <f>IF('Auto-Calculations'!EW1316="No Error","",CONCATENATE($CE$63,'Auto-Calculations'!EW1316,CHAR(10)))</f>
        <v/>
      </c>
      <c r="AE1378" s="44" t="str">
        <f>IF('Auto-Calculations'!EX1316="No Error","",CONCATENATE($CE$63,'Auto-Calculations'!EX1316,CHAR(10)))</f>
        <v/>
      </c>
      <c r="AF1378" s="44" t="str">
        <f>IF('Auto-Calculations'!EY1316="No Error","",CONCATENATE($CE$63,'Auto-Calculations'!EY1316,CHAR(10)))</f>
        <v/>
      </c>
      <c r="AG1378" s="44" t="str">
        <f>IF('Auto-Calculations'!EZ1316="No Error","",CONCATENATE($CE$63,'Auto-Calculations'!EZ1316,CHAR(10)))</f>
        <v/>
      </c>
      <c r="AH1378" s="44" t="str">
        <f>IF('Auto-Calculations'!FA1316="No Error","",CONCATENATE($CE$63,'Auto-Calculations'!FA1316,CHAR(10)))</f>
        <v/>
      </c>
      <c r="AI1378" s="44" t="str">
        <f>IF('Auto-Calculations'!FB1316="No Error","",CONCATENATE($CE$63,'Auto-Calculations'!FB1316,CHAR(10)))</f>
        <v/>
      </c>
      <c r="AJ1378" s="44" t="str">
        <f>IF('Auto-Calculations'!FC1316="No Error","",CONCATENATE($CE$63,'Auto-Calculations'!FC1316,CHAR(10)))</f>
        <v/>
      </c>
      <c r="AK1378" s="44" t="str">
        <f>IF('Auto-Calculations'!FD1316="No Error","",CONCATENATE($CE$63,'Auto-Calculations'!FD1316,CHAR(10)))</f>
        <v/>
      </c>
      <c r="AL1378" s="44" t="str">
        <f>IF('Auto-Calculations'!FE1316="No Error","",CONCATENATE($CE$63,'Auto-Calculations'!FE1316,CHAR(10)))</f>
        <v/>
      </c>
      <c r="AM1378" s="44" t="str">
        <f>IF('Auto-Calculations'!FF1316="No Error","",CONCATENATE($CE$63,'Auto-Calculations'!FF1316,CHAR(10)))</f>
        <v/>
      </c>
      <c r="AN1378" s="44" t="str">
        <f>IF('Auto-Calculations'!FG1316="No Error","",CONCATENATE($CE$63,'Auto-Calculations'!FG1316,CHAR(10)))</f>
        <v/>
      </c>
      <c r="AO1378" s="44" t="str">
        <f>IF('Auto-Calculations'!FH1316="No Error","",CONCATENATE($CE$63,'Auto-Calculations'!FH1316,CHAR(10)))</f>
        <v/>
      </c>
      <c r="AP1378" s="44" t="str">
        <f>IF('Auto-Calculations'!FI1316="No Error","",CONCATENATE($CE$63,'Auto-Calculations'!FI1316,CHAR(10)))</f>
        <v/>
      </c>
      <c r="AQ1378" s="44" t="str">
        <f>IF('Auto-Calculations'!FJ1316="No Error","",CONCATENATE($CE$63,'Auto-Calculations'!FJ1316,CHAR(10)))</f>
        <v/>
      </c>
      <c r="AR1378" s="44" t="str">
        <f>IF('Auto-Calculations'!FK1316="No Error","",CONCATENATE($CE$63,'Auto-Calculations'!FK1316,CHAR(10)))</f>
        <v/>
      </c>
      <c r="AS1378" s="44" t="str">
        <f>IF('Auto-Calculations'!FL1316="No Error","",CONCATENATE($CE$63,'Auto-Calculations'!FL1316,CHAR(10)))</f>
        <v/>
      </c>
      <c r="AT1378" s="44" t="str">
        <f>IF('Auto-Calculations'!FM1316="No Error","",CONCATENATE($CE$63,'Auto-Calculations'!FM1316,CHAR(10)))</f>
        <v/>
      </c>
      <c r="AU1378" s="44" t="str">
        <f>IF('Auto-Calculations'!FN1316="No Error","",CONCATENATE($CE$63,'Auto-Calculations'!FN1316,CHAR(10)))</f>
        <v/>
      </c>
      <c r="AV1378" s="44" t="str">
        <f>IF('Auto-Calculations'!FO1316="No Error","",CONCATENATE($CE$63,'Auto-Calculations'!FO1316,CHAR(10)))</f>
        <v/>
      </c>
      <c r="AW1378" s="44" t="str">
        <f>IF('Auto-Calculations'!FP1316="No Error","",CONCATENATE($CE$63,'Auto-Calculations'!FP1316,CHAR(10)))</f>
        <v/>
      </c>
      <c r="AX1378" s="44" t="str">
        <f>IF('Auto-Calculations'!FQ1316="No Error","",CONCATENATE($CE$63,'Auto-Calculations'!FQ1316,CHAR(10)))</f>
        <v/>
      </c>
      <c r="AY1378" s="44" t="str">
        <f>IF('Auto-Calculations'!FR1316="No Error","",CONCATENATE($CE$63,'Auto-Calculations'!FR1316,CHAR(10)))</f>
        <v/>
      </c>
      <c r="AZ1378" s="44" t="str">
        <f>IF('Auto-Calculations'!FS1316="No Error","",CONCATENATE($CE$63,'Auto-Calculations'!FS1316,CHAR(10)))</f>
        <v/>
      </c>
      <c r="BA1378" s="44" t="str">
        <f>IF('Auto-Calculations'!FT1316="No Error","",CONCATENATE($CE$63,'Auto-Calculations'!FT1316,CHAR(10)))</f>
        <v/>
      </c>
      <c r="BB1378" s="44" t="str">
        <f>IF('Auto-Calculations'!FU1316="No Error","",CONCATENATE($CE$63,'Auto-Calculations'!FU1316,CHAR(10)))</f>
        <v/>
      </c>
      <c r="BC1378" s="44" t="str">
        <f>IF('Auto-Calculations'!FV1316="No Error","",CONCATENATE($CE$63,'Auto-Calculations'!FV1316,CHAR(10)))</f>
        <v/>
      </c>
      <c r="BD1378" s="44" t="str">
        <f>IF('Auto-Calculations'!FW1316="No Error","",CONCATENATE($CE$63,'Auto-Calculations'!FW1316,CHAR(10)))</f>
        <v/>
      </c>
      <c r="BE1378" s="44" t="str">
        <f>IF('Auto-Calculations'!FX1316="No Error","",CONCATENATE($CE$63,'Auto-Calculations'!FX1316,CHAR(10)))</f>
        <v/>
      </c>
      <c r="BF1378" s="44" t="str">
        <f>IF('Auto-Calculations'!FY1316="No Error","",CONCATENATE($CE$63,'Auto-Calculations'!FY1316,CHAR(10)))</f>
        <v/>
      </c>
      <c r="BG1378" s="44" t="str">
        <f>IF('Auto-Calculations'!FZ1316="No Error","",CONCATENATE($CE$63,'Auto-Calculations'!FZ1316,CHAR(10)))</f>
        <v/>
      </c>
      <c r="BH1378" s="44" t="str">
        <f>IF('Auto-Calculations'!GA1316="No Error","",CONCATENATE($CE$63,'Auto-Calculations'!GA1316,CHAR(10)))</f>
        <v/>
      </c>
      <c r="BI1378" s="44" t="str">
        <f>IF('Auto-Calculations'!GB1316="No Error","",CONCATENATE($CE$63,'Auto-Calculations'!GB1316,CHAR(10)))</f>
        <v/>
      </c>
      <c r="BJ1378" s="44" t="str">
        <f>IF('Auto-Calculations'!GC1316="No Error","",CONCATENATE($CE$63,'Auto-Calculations'!GC1316,CHAR(10)))</f>
        <v/>
      </c>
      <c r="BK1378" s="44" t="str">
        <f>IF('Auto-Calculations'!GD1316="No Error","",CONCATENATE($CE$63,'Auto-Calculations'!GD1316,CHAR(10)))</f>
        <v/>
      </c>
      <c r="BL1378" s="44" t="str">
        <f>IF('Auto-Calculations'!GE1316="No Error","",CONCATENATE($CE$63,'Auto-Calculations'!GE1316,CHAR(10)))</f>
        <v/>
      </c>
      <c r="BM1378" s="44" t="str">
        <f>IF('Auto-Calculations'!GF1316="No Error","",CONCATENATE($CE$63,'Auto-Calculations'!GF1316,CHAR(10)))</f>
        <v/>
      </c>
      <c r="BN1378" s="44" t="str">
        <f>IF('Auto-Calculations'!GG1316="No Error","",CONCATENATE($CE$63,'Auto-Calculations'!GG1316,CHAR(10)))</f>
        <v/>
      </c>
      <c r="BO1378" s="44" t="str">
        <f>IF('Auto-Calculations'!GH1316="No Error","",CONCATENATE($CE$63,'Auto-Calculations'!GH1316,CHAR(10)))</f>
        <v/>
      </c>
      <c r="BP1378" s="44" t="str">
        <f>IF('Auto-Calculations'!GI1316="No Error","",CONCATENATE($CE$63,'Auto-Calculations'!GI1316,CHAR(10)))</f>
        <v/>
      </c>
      <c r="BQ1378" s="44" t="str">
        <f>IF('Auto-Calculations'!GJ1316="No Error","",CONCATENATE($CE$63,'Auto-Calculations'!GJ1316,CHAR(10)))</f>
        <v/>
      </c>
      <c r="BR1378" s="44" t="str">
        <f>IF('Auto-Calculations'!GK1316="No Error","",CONCATENATE($CE$63,'Auto-Calculations'!GK1316,CHAR(10)))</f>
        <v/>
      </c>
      <c r="BS1378" s="44" t="str">
        <f>IF('Auto-Calculations'!GL1316="No Error","",CONCATENATE($CE$63,'Auto-Calculations'!GL1316,CHAR(10)))</f>
        <v/>
      </c>
      <c r="BT1378" s="44" t="str">
        <f>IF('Auto-Calculations'!GM1316="No Error","",CONCATENATE($CE$63,'Auto-Calculations'!GM1316,CHAR(10)))</f>
        <v/>
      </c>
      <c r="BU1378" s="44" t="str">
        <f>IF('Auto-Calculations'!GN1316="No Error","",CONCATENATE($CE$63,'Auto-Calculations'!GN1316,CHAR(10)))</f>
        <v/>
      </c>
      <c r="BV1378" s="44" t="str">
        <f>IF('Auto-Calculations'!GO1316="No Error","",CONCATENATE($CE$63,'Auto-Calculations'!GO1316,CHAR(10)))</f>
        <v/>
      </c>
      <c r="BW1378" s="44" t="str">
        <f>IF('Auto-Calculations'!GP1316="No Error","",CONCATENATE($CE$63,'Auto-Calculations'!GP1316,CHAR(10)))</f>
        <v/>
      </c>
      <c r="BX1378" s="44" t="str">
        <f>IF('Auto-Calculations'!GQ1316="No Error","",CONCATENATE($CE$63,'Auto-Calculations'!GQ1316,CHAR(10)))</f>
        <v/>
      </c>
      <c r="BY1378" s="44" t="str">
        <f>IF('Auto-Calculations'!GR1316="No Error","",CONCATENATE($CE$63,'Auto-Calculations'!GR1316,CHAR(10)))</f>
        <v/>
      </c>
      <c r="BZ1378" s="44" t="str">
        <f>IF('Auto-Calculations'!GS1316="No Error","",CONCATENATE($CE$63,'Auto-Calculations'!GS1316,CHAR(10)))</f>
        <v/>
      </c>
      <c r="CA1378" s="44" t="str">
        <f>IF('Auto-Calculations'!GT1316="No Error","",CONCATENATE($CE$63,'Auto-Calculations'!GT1316,CHAR(10)))</f>
        <v/>
      </c>
      <c r="CB1378" s="44" t="str">
        <f>IF('Auto-Calculations'!GU1316="No Error","",CONCATENATE($CE$63,'Auto-Calculations'!GU1316,CHAR(10)))</f>
        <v/>
      </c>
      <c r="CC1378" s="44" t="str">
        <f>IF('Auto-Calculations'!GV1316="No Error","",CONCATENATE($CE$63,'Auto-Calculations'!GV1316,CHAR(10)))</f>
        <v/>
      </c>
      <c r="CD1378" s="44" t="s">
        <v>5797</v>
      </c>
      <c r="CE1378" s="1" t="str">
        <f t="shared" si="20"/>
        <v>.</v>
      </c>
    </row>
    <row r="1379" spans="1:83" ht="18" customHeight="1" x14ac:dyDescent="0.25">
      <c r="A1379" s="14" t="str">
        <f>IF(NOT(ISBLANK('Auto-Calculations'!D1317)),'Auto-Calculations'!D1317,"")</f>
        <v/>
      </c>
      <c r="B1379" s="44" t="str">
        <f>IF('Auto-Calculations'!DU1317="No Error","",CONCATENATE($CE$63,'Auto-Calculations'!DU1317,CHAR(10)))</f>
        <v/>
      </c>
      <c r="C1379" s="44" t="str">
        <f>IF('Auto-Calculations'!DV1317="No Error","",CONCATENATE($CE$63,'Auto-Calculations'!DV1317,CHAR(10)))</f>
        <v/>
      </c>
      <c r="D1379" s="44" t="str">
        <f>IF('Auto-Calculations'!DW1317="No Error","",CONCATENATE($CE$63,'Auto-Calculations'!DW1317,CHAR(10)))</f>
        <v/>
      </c>
      <c r="E1379" s="44" t="str">
        <f>IF('Auto-Calculations'!DX1317="No Error","",CONCATENATE($CE$63,'Auto-Calculations'!DX1317,CHAR(10)))</f>
        <v/>
      </c>
      <c r="F1379" s="44" t="str">
        <f>IF('Auto-Calculations'!DY1317="No Error","",CONCATENATE($CE$63,'Auto-Calculations'!DY1317,CHAR(10)))</f>
        <v/>
      </c>
      <c r="G1379" s="44" t="str">
        <f>IF('Auto-Calculations'!DZ1317="No Error","",CONCATENATE($CE$63,'Auto-Calculations'!DZ1317,CHAR(10)))</f>
        <v/>
      </c>
      <c r="H1379" s="44" t="str">
        <f>IF('Auto-Calculations'!EA1317="No Error","",CONCATENATE($CE$63,'Auto-Calculations'!EA1317,CHAR(10)))</f>
        <v/>
      </c>
      <c r="I1379" s="44" t="str">
        <f>IF('Auto-Calculations'!EB1317="No Error","",CONCATENATE($CE$63,'Auto-Calculations'!EB1317,CHAR(10)))</f>
        <v/>
      </c>
      <c r="J1379" s="44" t="str">
        <f>IF('Auto-Calculations'!EC1317="No Error","",CONCATENATE($CE$63,'Auto-Calculations'!EC1317,CHAR(10)))</f>
        <v/>
      </c>
      <c r="K1379" s="44" t="str">
        <f>IF('Auto-Calculations'!ED1317="No Error","",CONCATENATE($CE$63,'Auto-Calculations'!ED1317,CHAR(10)))</f>
        <v/>
      </c>
      <c r="L1379" s="44" t="str">
        <f>IF('Auto-Calculations'!EE1317="No Error","",CONCATENATE($CE$63,'Auto-Calculations'!EE1317,CHAR(10)))</f>
        <v/>
      </c>
      <c r="M1379" s="44" t="str">
        <f>IF('Auto-Calculations'!EF1317="No Error","",CONCATENATE($CE$63,'Auto-Calculations'!EF1317,CHAR(10)))</f>
        <v/>
      </c>
      <c r="N1379" s="44" t="str">
        <f>IF('Auto-Calculations'!EG1317="No Error","",CONCATENATE($CE$63,'Auto-Calculations'!EG1317,CHAR(10)))</f>
        <v/>
      </c>
      <c r="O1379" s="44" t="str">
        <f>IF('Auto-Calculations'!EH1317="No Error","",CONCATENATE($CE$63,'Auto-Calculations'!EH1317,CHAR(10)))</f>
        <v/>
      </c>
      <c r="P1379" s="44" t="str">
        <f>IF('Auto-Calculations'!EI1317="No Error","",CONCATENATE($CE$63,'Auto-Calculations'!EI1317,CHAR(10)))</f>
        <v/>
      </c>
      <c r="Q1379" s="44" t="str">
        <f>IF('Auto-Calculations'!EJ1317="No Error","",CONCATENATE($CE$63,'Auto-Calculations'!EJ1317,CHAR(10)))</f>
        <v/>
      </c>
      <c r="R1379" s="44" t="str">
        <f>IF('Auto-Calculations'!EK1317="No Error","",CONCATENATE($CE$63,'Auto-Calculations'!EK1317,CHAR(10)))</f>
        <v/>
      </c>
      <c r="S1379" s="44" t="str">
        <f>IF('Auto-Calculations'!EL1317="No Error","",CONCATENATE($CE$63,'Auto-Calculations'!EL1317,CHAR(10)))</f>
        <v/>
      </c>
      <c r="T1379" s="44" t="str">
        <f>IF('Auto-Calculations'!EM1317="No Error","",CONCATENATE($CE$63,'Auto-Calculations'!EM1317,CHAR(10)))</f>
        <v/>
      </c>
      <c r="U1379" s="44" t="str">
        <f>IF('Auto-Calculations'!EN1317="No Error","",CONCATENATE($CE$63,'Auto-Calculations'!EN1317,CHAR(10)))</f>
        <v/>
      </c>
      <c r="V1379" s="44" t="str">
        <f>IF('Auto-Calculations'!EO1317="No Error","",CONCATENATE($CE$63,'Auto-Calculations'!EO1317,CHAR(10)))</f>
        <v/>
      </c>
      <c r="W1379" s="44" t="str">
        <f>IF('Auto-Calculations'!EP1317="No Error","",CONCATENATE($CE$63,'Auto-Calculations'!EP1317,CHAR(10)))</f>
        <v/>
      </c>
      <c r="X1379" s="44" t="str">
        <f>IF('Auto-Calculations'!EQ1317="No Error","",CONCATENATE($CE$63,'Auto-Calculations'!EQ1317,CHAR(10)))</f>
        <v/>
      </c>
      <c r="Y1379" s="44" t="str">
        <f>IF('Auto-Calculations'!ER1317="No Error","",CONCATENATE($CE$63,'Auto-Calculations'!ER1317,CHAR(10)))</f>
        <v/>
      </c>
      <c r="Z1379" s="44" t="str">
        <f>IF('Auto-Calculations'!ES1317="No Error","",CONCATENATE($CE$63,'Auto-Calculations'!ES1317,CHAR(10)))</f>
        <v/>
      </c>
      <c r="AA1379" s="44" t="str">
        <f>IF('Auto-Calculations'!ET1317="No Error","",CONCATENATE($CE$63,'Auto-Calculations'!ET1317,CHAR(10)))</f>
        <v/>
      </c>
      <c r="AB1379" s="44" t="str">
        <f>IF('Auto-Calculations'!EU1317="No Error","",CONCATENATE($CE$63,'Auto-Calculations'!EU1317,CHAR(10)))</f>
        <v/>
      </c>
      <c r="AC1379" s="44" t="str">
        <f>IF('Auto-Calculations'!EV1317="No Error","",CONCATENATE($CE$63,'Auto-Calculations'!EV1317,CHAR(10)))</f>
        <v/>
      </c>
      <c r="AD1379" s="44" t="str">
        <f>IF('Auto-Calculations'!EW1317="No Error","",CONCATENATE($CE$63,'Auto-Calculations'!EW1317,CHAR(10)))</f>
        <v/>
      </c>
      <c r="AE1379" s="44" t="str">
        <f>IF('Auto-Calculations'!EX1317="No Error","",CONCATENATE($CE$63,'Auto-Calculations'!EX1317,CHAR(10)))</f>
        <v/>
      </c>
      <c r="AF1379" s="44" t="str">
        <f>IF('Auto-Calculations'!EY1317="No Error","",CONCATENATE($CE$63,'Auto-Calculations'!EY1317,CHAR(10)))</f>
        <v/>
      </c>
      <c r="AG1379" s="44" t="str">
        <f>IF('Auto-Calculations'!EZ1317="No Error","",CONCATENATE($CE$63,'Auto-Calculations'!EZ1317,CHAR(10)))</f>
        <v/>
      </c>
      <c r="AH1379" s="44" t="str">
        <f>IF('Auto-Calculations'!FA1317="No Error","",CONCATENATE($CE$63,'Auto-Calculations'!FA1317,CHAR(10)))</f>
        <v/>
      </c>
      <c r="AI1379" s="44" t="str">
        <f>IF('Auto-Calculations'!FB1317="No Error","",CONCATENATE($CE$63,'Auto-Calculations'!FB1317,CHAR(10)))</f>
        <v/>
      </c>
      <c r="AJ1379" s="44" t="str">
        <f>IF('Auto-Calculations'!FC1317="No Error","",CONCATENATE($CE$63,'Auto-Calculations'!FC1317,CHAR(10)))</f>
        <v/>
      </c>
      <c r="AK1379" s="44" t="str">
        <f>IF('Auto-Calculations'!FD1317="No Error","",CONCATENATE($CE$63,'Auto-Calculations'!FD1317,CHAR(10)))</f>
        <v/>
      </c>
      <c r="AL1379" s="44" t="str">
        <f>IF('Auto-Calculations'!FE1317="No Error","",CONCATENATE($CE$63,'Auto-Calculations'!FE1317,CHAR(10)))</f>
        <v/>
      </c>
      <c r="AM1379" s="44" t="str">
        <f>IF('Auto-Calculations'!FF1317="No Error","",CONCATENATE($CE$63,'Auto-Calculations'!FF1317,CHAR(10)))</f>
        <v/>
      </c>
      <c r="AN1379" s="44" t="str">
        <f>IF('Auto-Calculations'!FG1317="No Error","",CONCATENATE($CE$63,'Auto-Calculations'!FG1317,CHAR(10)))</f>
        <v/>
      </c>
      <c r="AO1379" s="44" t="str">
        <f>IF('Auto-Calculations'!FH1317="No Error","",CONCATENATE($CE$63,'Auto-Calculations'!FH1317,CHAR(10)))</f>
        <v/>
      </c>
      <c r="AP1379" s="44" t="str">
        <f>IF('Auto-Calculations'!FI1317="No Error","",CONCATENATE($CE$63,'Auto-Calculations'!FI1317,CHAR(10)))</f>
        <v/>
      </c>
      <c r="AQ1379" s="44" t="str">
        <f>IF('Auto-Calculations'!FJ1317="No Error","",CONCATENATE($CE$63,'Auto-Calculations'!FJ1317,CHAR(10)))</f>
        <v/>
      </c>
      <c r="AR1379" s="44" t="str">
        <f>IF('Auto-Calculations'!FK1317="No Error","",CONCATENATE($CE$63,'Auto-Calculations'!FK1317,CHAR(10)))</f>
        <v/>
      </c>
      <c r="AS1379" s="44" t="str">
        <f>IF('Auto-Calculations'!FL1317="No Error","",CONCATENATE($CE$63,'Auto-Calculations'!FL1317,CHAR(10)))</f>
        <v/>
      </c>
      <c r="AT1379" s="44" t="str">
        <f>IF('Auto-Calculations'!FM1317="No Error","",CONCATENATE($CE$63,'Auto-Calculations'!FM1317,CHAR(10)))</f>
        <v/>
      </c>
      <c r="AU1379" s="44" t="str">
        <f>IF('Auto-Calculations'!FN1317="No Error","",CONCATENATE($CE$63,'Auto-Calculations'!FN1317,CHAR(10)))</f>
        <v/>
      </c>
      <c r="AV1379" s="44" t="str">
        <f>IF('Auto-Calculations'!FO1317="No Error","",CONCATENATE($CE$63,'Auto-Calculations'!FO1317,CHAR(10)))</f>
        <v/>
      </c>
      <c r="AW1379" s="44" t="str">
        <f>IF('Auto-Calculations'!FP1317="No Error","",CONCATENATE($CE$63,'Auto-Calculations'!FP1317,CHAR(10)))</f>
        <v/>
      </c>
      <c r="AX1379" s="44" t="str">
        <f>IF('Auto-Calculations'!FQ1317="No Error","",CONCATENATE($CE$63,'Auto-Calculations'!FQ1317,CHAR(10)))</f>
        <v/>
      </c>
      <c r="AY1379" s="44" t="str">
        <f>IF('Auto-Calculations'!FR1317="No Error","",CONCATENATE($CE$63,'Auto-Calculations'!FR1317,CHAR(10)))</f>
        <v/>
      </c>
      <c r="AZ1379" s="44" t="str">
        <f>IF('Auto-Calculations'!FS1317="No Error","",CONCATENATE($CE$63,'Auto-Calculations'!FS1317,CHAR(10)))</f>
        <v/>
      </c>
      <c r="BA1379" s="44" t="str">
        <f>IF('Auto-Calculations'!FT1317="No Error","",CONCATENATE($CE$63,'Auto-Calculations'!FT1317,CHAR(10)))</f>
        <v/>
      </c>
      <c r="BB1379" s="44" t="str">
        <f>IF('Auto-Calculations'!FU1317="No Error","",CONCATENATE($CE$63,'Auto-Calculations'!FU1317,CHAR(10)))</f>
        <v/>
      </c>
      <c r="BC1379" s="44" t="str">
        <f>IF('Auto-Calculations'!FV1317="No Error","",CONCATENATE($CE$63,'Auto-Calculations'!FV1317,CHAR(10)))</f>
        <v/>
      </c>
      <c r="BD1379" s="44" t="str">
        <f>IF('Auto-Calculations'!FW1317="No Error","",CONCATENATE($CE$63,'Auto-Calculations'!FW1317,CHAR(10)))</f>
        <v/>
      </c>
      <c r="BE1379" s="44" t="str">
        <f>IF('Auto-Calculations'!FX1317="No Error","",CONCATENATE($CE$63,'Auto-Calculations'!FX1317,CHAR(10)))</f>
        <v/>
      </c>
      <c r="BF1379" s="44" t="str">
        <f>IF('Auto-Calculations'!FY1317="No Error","",CONCATENATE($CE$63,'Auto-Calculations'!FY1317,CHAR(10)))</f>
        <v/>
      </c>
      <c r="BG1379" s="44" t="str">
        <f>IF('Auto-Calculations'!FZ1317="No Error","",CONCATENATE($CE$63,'Auto-Calculations'!FZ1317,CHAR(10)))</f>
        <v/>
      </c>
      <c r="BH1379" s="44" t="str">
        <f>IF('Auto-Calculations'!GA1317="No Error","",CONCATENATE($CE$63,'Auto-Calculations'!GA1317,CHAR(10)))</f>
        <v/>
      </c>
      <c r="BI1379" s="44" t="str">
        <f>IF('Auto-Calculations'!GB1317="No Error","",CONCATENATE($CE$63,'Auto-Calculations'!GB1317,CHAR(10)))</f>
        <v/>
      </c>
      <c r="BJ1379" s="44" t="str">
        <f>IF('Auto-Calculations'!GC1317="No Error","",CONCATENATE($CE$63,'Auto-Calculations'!GC1317,CHAR(10)))</f>
        <v/>
      </c>
      <c r="BK1379" s="44" t="str">
        <f>IF('Auto-Calculations'!GD1317="No Error","",CONCATENATE($CE$63,'Auto-Calculations'!GD1317,CHAR(10)))</f>
        <v/>
      </c>
      <c r="BL1379" s="44" t="str">
        <f>IF('Auto-Calculations'!GE1317="No Error","",CONCATENATE($CE$63,'Auto-Calculations'!GE1317,CHAR(10)))</f>
        <v/>
      </c>
      <c r="BM1379" s="44" t="str">
        <f>IF('Auto-Calculations'!GF1317="No Error","",CONCATENATE($CE$63,'Auto-Calculations'!GF1317,CHAR(10)))</f>
        <v/>
      </c>
      <c r="BN1379" s="44" t="str">
        <f>IF('Auto-Calculations'!GG1317="No Error","",CONCATENATE($CE$63,'Auto-Calculations'!GG1317,CHAR(10)))</f>
        <v/>
      </c>
      <c r="BO1379" s="44" t="str">
        <f>IF('Auto-Calculations'!GH1317="No Error","",CONCATENATE($CE$63,'Auto-Calculations'!GH1317,CHAR(10)))</f>
        <v/>
      </c>
      <c r="BP1379" s="44" t="str">
        <f>IF('Auto-Calculations'!GI1317="No Error","",CONCATENATE($CE$63,'Auto-Calculations'!GI1317,CHAR(10)))</f>
        <v/>
      </c>
      <c r="BQ1379" s="44" t="str">
        <f>IF('Auto-Calculations'!GJ1317="No Error","",CONCATENATE($CE$63,'Auto-Calculations'!GJ1317,CHAR(10)))</f>
        <v/>
      </c>
      <c r="BR1379" s="44" t="str">
        <f>IF('Auto-Calculations'!GK1317="No Error","",CONCATENATE($CE$63,'Auto-Calculations'!GK1317,CHAR(10)))</f>
        <v/>
      </c>
      <c r="BS1379" s="44" t="str">
        <f>IF('Auto-Calculations'!GL1317="No Error","",CONCATENATE($CE$63,'Auto-Calculations'!GL1317,CHAR(10)))</f>
        <v/>
      </c>
      <c r="BT1379" s="44" t="str">
        <f>IF('Auto-Calculations'!GM1317="No Error","",CONCATENATE($CE$63,'Auto-Calculations'!GM1317,CHAR(10)))</f>
        <v/>
      </c>
      <c r="BU1379" s="44" t="str">
        <f>IF('Auto-Calculations'!GN1317="No Error","",CONCATENATE($CE$63,'Auto-Calculations'!GN1317,CHAR(10)))</f>
        <v/>
      </c>
      <c r="BV1379" s="44" t="str">
        <f>IF('Auto-Calculations'!GO1317="No Error","",CONCATENATE($CE$63,'Auto-Calculations'!GO1317,CHAR(10)))</f>
        <v/>
      </c>
      <c r="BW1379" s="44" t="str">
        <f>IF('Auto-Calculations'!GP1317="No Error","",CONCATENATE($CE$63,'Auto-Calculations'!GP1317,CHAR(10)))</f>
        <v/>
      </c>
      <c r="BX1379" s="44" t="str">
        <f>IF('Auto-Calculations'!GQ1317="No Error","",CONCATENATE($CE$63,'Auto-Calculations'!GQ1317,CHAR(10)))</f>
        <v/>
      </c>
      <c r="BY1379" s="44" t="str">
        <f>IF('Auto-Calculations'!GR1317="No Error","",CONCATENATE($CE$63,'Auto-Calculations'!GR1317,CHAR(10)))</f>
        <v/>
      </c>
      <c r="BZ1379" s="44" t="str">
        <f>IF('Auto-Calculations'!GS1317="No Error","",CONCATENATE($CE$63,'Auto-Calculations'!GS1317,CHAR(10)))</f>
        <v/>
      </c>
      <c r="CA1379" s="44" t="str">
        <f>IF('Auto-Calculations'!GT1317="No Error","",CONCATENATE($CE$63,'Auto-Calculations'!GT1317,CHAR(10)))</f>
        <v/>
      </c>
      <c r="CB1379" s="44" t="str">
        <f>IF('Auto-Calculations'!GU1317="No Error","",CONCATENATE($CE$63,'Auto-Calculations'!GU1317,CHAR(10)))</f>
        <v/>
      </c>
      <c r="CC1379" s="44" t="str">
        <f>IF('Auto-Calculations'!GV1317="No Error","",CONCATENATE($CE$63,'Auto-Calculations'!GV1317,CHAR(10)))</f>
        <v/>
      </c>
      <c r="CD1379" s="44" t="s">
        <v>5797</v>
      </c>
      <c r="CE1379" s="1" t="str">
        <f t="shared" si="20"/>
        <v>.</v>
      </c>
    </row>
    <row r="1380" spans="1:83" ht="18" customHeight="1" x14ac:dyDescent="0.25">
      <c r="A1380" s="14" t="str">
        <f>IF(NOT(ISBLANK('Auto-Calculations'!D1318)),'Auto-Calculations'!D1318,"")</f>
        <v/>
      </c>
      <c r="B1380" s="44" t="str">
        <f>IF('Auto-Calculations'!DU1318="No Error","",CONCATENATE($CE$63,'Auto-Calculations'!DU1318,CHAR(10)))</f>
        <v/>
      </c>
      <c r="C1380" s="44" t="str">
        <f>IF('Auto-Calculations'!DV1318="No Error","",CONCATENATE($CE$63,'Auto-Calculations'!DV1318,CHAR(10)))</f>
        <v/>
      </c>
      <c r="D1380" s="44" t="str">
        <f>IF('Auto-Calculations'!DW1318="No Error","",CONCATENATE($CE$63,'Auto-Calculations'!DW1318,CHAR(10)))</f>
        <v/>
      </c>
      <c r="E1380" s="44" t="str">
        <f>IF('Auto-Calculations'!DX1318="No Error","",CONCATENATE($CE$63,'Auto-Calculations'!DX1318,CHAR(10)))</f>
        <v/>
      </c>
      <c r="F1380" s="44" t="str">
        <f>IF('Auto-Calculations'!DY1318="No Error","",CONCATENATE($CE$63,'Auto-Calculations'!DY1318,CHAR(10)))</f>
        <v/>
      </c>
      <c r="G1380" s="44" t="str">
        <f>IF('Auto-Calculations'!DZ1318="No Error","",CONCATENATE($CE$63,'Auto-Calculations'!DZ1318,CHAR(10)))</f>
        <v/>
      </c>
      <c r="H1380" s="44" t="str">
        <f>IF('Auto-Calculations'!EA1318="No Error","",CONCATENATE($CE$63,'Auto-Calculations'!EA1318,CHAR(10)))</f>
        <v/>
      </c>
      <c r="I1380" s="44" t="str">
        <f>IF('Auto-Calculations'!EB1318="No Error","",CONCATENATE($CE$63,'Auto-Calculations'!EB1318,CHAR(10)))</f>
        <v/>
      </c>
      <c r="J1380" s="44" t="str">
        <f>IF('Auto-Calculations'!EC1318="No Error","",CONCATENATE($CE$63,'Auto-Calculations'!EC1318,CHAR(10)))</f>
        <v/>
      </c>
      <c r="K1380" s="44" t="str">
        <f>IF('Auto-Calculations'!ED1318="No Error","",CONCATENATE($CE$63,'Auto-Calculations'!ED1318,CHAR(10)))</f>
        <v/>
      </c>
      <c r="L1380" s="44" t="str">
        <f>IF('Auto-Calculations'!EE1318="No Error","",CONCATENATE($CE$63,'Auto-Calculations'!EE1318,CHAR(10)))</f>
        <v/>
      </c>
      <c r="M1380" s="44" t="str">
        <f>IF('Auto-Calculations'!EF1318="No Error","",CONCATENATE($CE$63,'Auto-Calculations'!EF1318,CHAR(10)))</f>
        <v/>
      </c>
      <c r="N1380" s="44" t="str">
        <f>IF('Auto-Calculations'!EG1318="No Error","",CONCATENATE($CE$63,'Auto-Calculations'!EG1318,CHAR(10)))</f>
        <v/>
      </c>
      <c r="O1380" s="44" t="str">
        <f>IF('Auto-Calculations'!EH1318="No Error","",CONCATENATE($CE$63,'Auto-Calculations'!EH1318,CHAR(10)))</f>
        <v/>
      </c>
      <c r="P1380" s="44" t="str">
        <f>IF('Auto-Calculations'!EI1318="No Error","",CONCATENATE($CE$63,'Auto-Calculations'!EI1318,CHAR(10)))</f>
        <v/>
      </c>
      <c r="Q1380" s="44" t="str">
        <f>IF('Auto-Calculations'!EJ1318="No Error","",CONCATENATE($CE$63,'Auto-Calculations'!EJ1318,CHAR(10)))</f>
        <v/>
      </c>
      <c r="R1380" s="44" t="str">
        <f>IF('Auto-Calculations'!EK1318="No Error","",CONCATENATE($CE$63,'Auto-Calculations'!EK1318,CHAR(10)))</f>
        <v/>
      </c>
      <c r="S1380" s="44" t="str">
        <f>IF('Auto-Calculations'!EL1318="No Error","",CONCATENATE($CE$63,'Auto-Calculations'!EL1318,CHAR(10)))</f>
        <v/>
      </c>
      <c r="T1380" s="44" t="str">
        <f>IF('Auto-Calculations'!EM1318="No Error","",CONCATENATE($CE$63,'Auto-Calculations'!EM1318,CHAR(10)))</f>
        <v/>
      </c>
      <c r="U1380" s="44" t="str">
        <f>IF('Auto-Calculations'!EN1318="No Error","",CONCATENATE($CE$63,'Auto-Calculations'!EN1318,CHAR(10)))</f>
        <v/>
      </c>
      <c r="V1380" s="44" t="str">
        <f>IF('Auto-Calculations'!EO1318="No Error","",CONCATENATE($CE$63,'Auto-Calculations'!EO1318,CHAR(10)))</f>
        <v/>
      </c>
      <c r="W1380" s="44" t="str">
        <f>IF('Auto-Calculations'!EP1318="No Error","",CONCATENATE($CE$63,'Auto-Calculations'!EP1318,CHAR(10)))</f>
        <v/>
      </c>
      <c r="X1380" s="44" t="str">
        <f>IF('Auto-Calculations'!EQ1318="No Error","",CONCATENATE($CE$63,'Auto-Calculations'!EQ1318,CHAR(10)))</f>
        <v/>
      </c>
      <c r="Y1380" s="44" t="str">
        <f>IF('Auto-Calculations'!ER1318="No Error","",CONCATENATE($CE$63,'Auto-Calculations'!ER1318,CHAR(10)))</f>
        <v/>
      </c>
      <c r="Z1380" s="44" t="str">
        <f>IF('Auto-Calculations'!ES1318="No Error","",CONCATENATE($CE$63,'Auto-Calculations'!ES1318,CHAR(10)))</f>
        <v/>
      </c>
      <c r="AA1380" s="44" t="str">
        <f>IF('Auto-Calculations'!ET1318="No Error","",CONCATENATE($CE$63,'Auto-Calculations'!ET1318,CHAR(10)))</f>
        <v/>
      </c>
      <c r="AB1380" s="44" t="str">
        <f>IF('Auto-Calculations'!EU1318="No Error","",CONCATENATE($CE$63,'Auto-Calculations'!EU1318,CHAR(10)))</f>
        <v/>
      </c>
      <c r="AC1380" s="44" t="str">
        <f>IF('Auto-Calculations'!EV1318="No Error","",CONCATENATE($CE$63,'Auto-Calculations'!EV1318,CHAR(10)))</f>
        <v/>
      </c>
      <c r="AD1380" s="44" t="str">
        <f>IF('Auto-Calculations'!EW1318="No Error","",CONCATENATE($CE$63,'Auto-Calculations'!EW1318,CHAR(10)))</f>
        <v/>
      </c>
      <c r="AE1380" s="44" t="str">
        <f>IF('Auto-Calculations'!EX1318="No Error","",CONCATENATE($CE$63,'Auto-Calculations'!EX1318,CHAR(10)))</f>
        <v/>
      </c>
      <c r="AF1380" s="44" t="str">
        <f>IF('Auto-Calculations'!EY1318="No Error","",CONCATENATE($CE$63,'Auto-Calculations'!EY1318,CHAR(10)))</f>
        <v/>
      </c>
      <c r="AG1380" s="44" t="str">
        <f>IF('Auto-Calculations'!EZ1318="No Error","",CONCATENATE($CE$63,'Auto-Calculations'!EZ1318,CHAR(10)))</f>
        <v/>
      </c>
      <c r="AH1380" s="44" t="str">
        <f>IF('Auto-Calculations'!FA1318="No Error","",CONCATENATE($CE$63,'Auto-Calculations'!FA1318,CHAR(10)))</f>
        <v/>
      </c>
      <c r="AI1380" s="44" t="str">
        <f>IF('Auto-Calculations'!FB1318="No Error","",CONCATENATE($CE$63,'Auto-Calculations'!FB1318,CHAR(10)))</f>
        <v/>
      </c>
      <c r="AJ1380" s="44" t="str">
        <f>IF('Auto-Calculations'!FC1318="No Error","",CONCATENATE($CE$63,'Auto-Calculations'!FC1318,CHAR(10)))</f>
        <v/>
      </c>
      <c r="AK1380" s="44" t="str">
        <f>IF('Auto-Calculations'!FD1318="No Error","",CONCATENATE($CE$63,'Auto-Calculations'!FD1318,CHAR(10)))</f>
        <v/>
      </c>
      <c r="AL1380" s="44" t="str">
        <f>IF('Auto-Calculations'!FE1318="No Error","",CONCATENATE($CE$63,'Auto-Calculations'!FE1318,CHAR(10)))</f>
        <v/>
      </c>
      <c r="AM1380" s="44" t="str">
        <f>IF('Auto-Calculations'!FF1318="No Error","",CONCATENATE($CE$63,'Auto-Calculations'!FF1318,CHAR(10)))</f>
        <v/>
      </c>
      <c r="AN1380" s="44" t="str">
        <f>IF('Auto-Calculations'!FG1318="No Error","",CONCATENATE($CE$63,'Auto-Calculations'!FG1318,CHAR(10)))</f>
        <v/>
      </c>
      <c r="AO1380" s="44" t="str">
        <f>IF('Auto-Calculations'!FH1318="No Error","",CONCATENATE($CE$63,'Auto-Calculations'!FH1318,CHAR(10)))</f>
        <v/>
      </c>
      <c r="AP1380" s="44" t="str">
        <f>IF('Auto-Calculations'!FI1318="No Error","",CONCATENATE($CE$63,'Auto-Calculations'!FI1318,CHAR(10)))</f>
        <v/>
      </c>
      <c r="AQ1380" s="44" t="str">
        <f>IF('Auto-Calculations'!FJ1318="No Error","",CONCATENATE($CE$63,'Auto-Calculations'!FJ1318,CHAR(10)))</f>
        <v/>
      </c>
      <c r="AR1380" s="44" t="str">
        <f>IF('Auto-Calculations'!FK1318="No Error","",CONCATENATE($CE$63,'Auto-Calculations'!FK1318,CHAR(10)))</f>
        <v/>
      </c>
      <c r="AS1380" s="44" t="str">
        <f>IF('Auto-Calculations'!FL1318="No Error","",CONCATENATE($CE$63,'Auto-Calculations'!FL1318,CHAR(10)))</f>
        <v/>
      </c>
      <c r="AT1380" s="44" t="str">
        <f>IF('Auto-Calculations'!FM1318="No Error","",CONCATENATE($CE$63,'Auto-Calculations'!FM1318,CHAR(10)))</f>
        <v/>
      </c>
      <c r="AU1380" s="44" t="str">
        <f>IF('Auto-Calculations'!FN1318="No Error","",CONCATENATE($CE$63,'Auto-Calculations'!FN1318,CHAR(10)))</f>
        <v/>
      </c>
      <c r="AV1380" s="44" t="str">
        <f>IF('Auto-Calculations'!FO1318="No Error","",CONCATENATE($CE$63,'Auto-Calculations'!FO1318,CHAR(10)))</f>
        <v/>
      </c>
      <c r="AW1380" s="44" t="str">
        <f>IF('Auto-Calculations'!FP1318="No Error","",CONCATENATE($CE$63,'Auto-Calculations'!FP1318,CHAR(10)))</f>
        <v/>
      </c>
      <c r="AX1380" s="44" t="str">
        <f>IF('Auto-Calculations'!FQ1318="No Error","",CONCATENATE($CE$63,'Auto-Calculations'!FQ1318,CHAR(10)))</f>
        <v/>
      </c>
      <c r="AY1380" s="44" t="str">
        <f>IF('Auto-Calculations'!FR1318="No Error","",CONCATENATE($CE$63,'Auto-Calculations'!FR1318,CHAR(10)))</f>
        <v/>
      </c>
      <c r="AZ1380" s="44" t="str">
        <f>IF('Auto-Calculations'!FS1318="No Error","",CONCATENATE($CE$63,'Auto-Calculations'!FS1318,CHAR(10)))</f>
        <v/>
      </c>
      <c r="BA1380" s="44" t="str">
        <f>IF('Auto-Calculations'!FT1318="No Error","",CONCATENATE($CE$63,'Auto-Calculations'!FT1318,CHAR(10)))</f>
        <v/>
      </c>
      <c r="BB1380" s="44" t="str">
        <f>IF('Auto-Calculations'!FU1318="No Error","",CONCATENATE($CE$63,'Auto-Calculations'!FU1318,CHAR(10)))</f>
        <v/>
      </c>
      <c r="BC1380" s="44" t="str">
        <f>IF('Auto-Calculations'!FV1318="No Error","",CONCATENATE($CE$63,'Auto-Calculations'!FV1318,CHAR(10)))</f>
        <v/>
      </c>
      <c r="BD1380" s="44" t="str">
        <f>IF('Auto-Calculations'!FW1318="No Error","",CONCATENATE($CE$63,'Auto-Calculations'!FW1318,CHAR(10)))</f>
        <v/>
      </c>
      <c r="BE1380" s="44" t="str">
        <f>IF('Auto-Calculations'!FX1318="No Error","",CONCATENATE($CE$63,'Auto-Calculations'!FX1318,CHAR(10)))</f>
        <v/>
      </c>
      <c r="BF1380" s="44" t="str">
        <f>IF('Auto-Calculations'!FY1318="No Error","",CONCATENATE($CE$63,'Auto-Calculations'!FY1318,CHAR(10)))</f>
        <v/>
      </c>
      <c r="BG1380" s="44" t="str">
        <f>IF('Auto-Calculations'!FZ1318="No Error","",CONCATENATE($CE$63,'Auto-Calculations'!FZ1318,CHAR(10)))</f>
        <v/>
      </c>
      <c r="BH1380" s="44" t="str">
        <f>IF('Auto-Calculations'!GA1318="No Error","",CONCATENATE($CE$63,'Auto-Calculations'!GA1318,CHAR(10)))</f>
        <v/>
      </c>
      <c r="BI1380" s="44" t="str">
        <f>IF('Auto-Calculations'!GB1318="No Error","",CONCATENATE($CE$63,'Auto-Calculations'!GB1318,CHAR(10)))</f>
        <v/>
      </c>
      <c r="BJ1380" s="44" t="str">
        <f>IF('Auto-Calculations'!GC1318="No Error","",CONCATENATE($CE$63,'Auto-Calculations'!GC1318,CHAR(10)))</f>
        <v/>
      </c>
      <c r="BK1380" s="44" t="str">
        <f>IF('Auto-Calculations'!GD1318="No Error","",CONCATENATE($CE$63,'Auto-Calculations'!GD1318,CHAR(10)))</f>
        <v/>
      </c>
      <c r="BL1380" s="44" t="str">
        <f>IF('Auto-Calculations'!GE1318="No Error","",CONCATENATE($CE$63,'Auto-Calculations'!GE1318,CHAR(10)))</f>
        <v/>
      </c>
      <c r="BM1380" s="44" t="str">
        <f>IF('Auto-Calculations'!GF1318="No Error","",CONCATENATE($CE$63,'Auto-Calculations'!GF1318,CHAR(10)))</f>
        <v/>
      </c>
      <c r="BN1380" s="44" t="str">
        <f>IF('Auto-Calculations'!GG1318="No Error","",CONCATENATE($CE$63,'Auto-Calculations'!GG1318,CHAR(10)))</f>
        <v/>
      </c>
      <c r="BO1380" s="44" t="str">
        <f>IF('Auto-Calculations'!GH1318="No Error","",CONCATENATE($CE$63,'Auto-Calculations'!GH1318,CHAR(10)))</f>
        <v/>
      </c>
      <c r="BP1380" s="44" t="str">
        <f>IF('Auto-Calculations'!GI1318="No Error","",CONCATENATE($CE$63,'Auto-Calculations'!GI1318,CHAR(10)))</f>
        <v/>
      </c>
      <c r="BQ1380" s="44" t="str">
        <f>IF('Auto-Calculations'!GJ1318="No Error","",CONCATENATE($CE$63,'Auto-Calculations'!GJ1318,CHAR(10)))</f>
        <v/>
      </c>
      <c r="BR1380" s="44" t="str">
        <f>IF('Auto-Calculations'!GK1318="No Error","",CONCATENATE($CE$63,'Auto-Calculations'!GK1318,CHAR(10)))</f>
        <v/>
      </c>
      <c r="BS1380" s="44" t="str">
        <f>IF('Auto-Calculations'!GL1318="No Error","",CONCATENATE($CE$63,'Auto-Calculations'!GL1318,CHAR(10)))</f>
        <v/>
      </c>
      <c r="BT1380" s="44" t="str">
        <f>IF('Auto-Calculations'!GM1318="No Error","",CONCATENATE($CE$63,'Auto-Calculations'!GM1318,CHAR(10)))</f>
        <v/>
      </c>
      <c r="BU1380" s="44" t="str">
        <f>IF('Auto-Calculations'!GN1318="No Error","",CONCATENATE($CE$63,'Auto-Calculations'!GN1318,CHAR(10)))</f>
        <v/>
      </c>
      <c r="BV1380" s="44" t="str">
        <f>IF('Auto-Calculations'!GO1318="No Error","",CONCATENATE($CE$63,'Auto-Calculations'!GO1318,CHAR(10)))</f>
        <v/>
      </c>
      <c r="BW1380" s="44" t="str">
        <f>IF('Auto-Calculations'!GP1318="No Error","",CONCATENATE($CE$63,'Auto-Calculations'!GP1318,CHAR(10)))</f>
        <v/>
      </c>
      <c r="BX1380" s="44" t="str">
        <f>IF('Auto-Calculations'!GQ1318="No Error","",CONCATENATE($CE$63,'Auto-Calculations'!GQ1318,CHAR(10)))</f>
        <v/>
      </c>
      <c r="BY1380" s="44" t="str">
        <f>IF('Auto-Calculations'!GR1318="No Error","",CONCATENATE($CE$63,'Auto-Calculations'!GR1318,CHAR(10)))</f>
        <v/>
      </c>
      <c r="BZ1380" s="44" t="str">
        <f>IF('Auto-Calculations'!GS1318="No Error","",CONCATENATE($CE$63,'Auto-Calculations'!GS1318,CHAR(10)))</f>
        <v/>
      </c>
      <c r="CA1380" s="44" t="str">
        <f>IF('Auto-Calculations'!GT1318="No Error","",CONCATENATE($CE$63,'Auto-Calculations'!GT1318,CHAR(10)))</f>
        <v/>
      </c>
      <c r="CB1380" s="44" t="str">
        <f>IF('Auto-Calculations'!GU1318="No Error","",CONCATENATE($CE$63,'Auto-Calculations'!GU1318,CHAR(10)))</f>
        <v/>
      </c>
      <c r="CC1380" s="44" t="str">
        <f>IF('Auto-Calculations'!GV1318="No Error","",CONCATENATE($CE$63,'Auto-Calculations'!GV1318,CHAR(10)))</f>
        <v/>
      </c>
      <c r="CD1380" s="44" t="s">
        <v>5797</v>
      </c>
      <c r="CE1380" s="1" t="str">
        <f t="shared" si="20"/>
        <v>.</v>
      </c>
    </row>
    <row r="1381" spans="1:83" ht="18" customHeight="1" x14ac:dyDescent="0.25">
      <c r="A1381" s="14" t="str">
        <f>IF(NOT(ISBLANK('Auto-Calculations'!D1319)),'Auto-Calculations'!D1319,"")</f>
        <v/>
      </c>
      <c r="B1381" s="44" t="str">
        <f>IF('Auto-Calculations'!DU1319="No Error","",CONCATENATE($CE$63,'Auto-Calculations'!DU1319,CHAR(10)))</f>
        <v/>
      </c>
      <c r="C1381" s="44" t="str">
        <f>IF('Auto-Calculations'!DV1319="No Error","",CONCATENATE($CE$63,'Auto-Calculations'!DV1319,CHAR(10)))</f>
        <v/>
      </c>
      <c r="D1381" s="44" t="str">
        <f>IF('Auto-Calculations'!DW1319="No Error","",CONCATENATE($CE$63,'Auto-Calculations'!DW1319,CHAR(10)))</f>
        <v/>
      </c>
      <c r="E1381" s="44" t="str">
        <f>IF('Auto-Calculations'!DX1319="No Error","",CONCATENATE($CE$63,'Auto-Calculations'!DX1319,CHAR(10)))</f>
        <v/>
      </c>
      <c r="F1381" s="44" t="str">
        <f>IF('Auto-Calculations'!DY1319="No Error","",CONCATENATE($CE$63,'Auto-Calculations'!DY1319,CHAR(10)))</f>
        <v/>
      </c>
      <c r="G1381" s="44" t="str">
        <f>IF('Auto-Calculations'!DZ1319="No Error","",CONCATENATE($CE$63,'Auto-Calculations'!DZ1319,CHAR(10)))</f>
        <v/>
      </c>
      <c r="H1381" s="44" t="str">
        <f>IF('Auto-Calculations'!EA1319="No Error","",CONCATENATE($CE$63,'Auto-Calculations'!EA1319,CHAR(10)))</f>
        <v/>
      </c>
      <c r="I1381" s="44" t="str">
        <f>IF('Auto-Calculations'!EB1319="No Error","",CONCATENATE($CE$63,'Auto-Calculations'!EB1319,CHAR(10)))</f>
        <v/>
      </c>
      <c r="J1381" s="44" t="str">
        <f>IF('Auto-Calculations'!EC1319="No Error","",CONCATENATE($CE$63,'Auto-Calculations'!EC1319,CHAR(10)))</f>
        <v/>
      </c>
      <c r="K1381" s="44" t="str">
        <f>IF('Auto-Calculations'!ED1319="No Error","",CONCATENATE($CE$63,'Auto-Calculations'!ED1319,CHAR(10)))</f>
        <v/>
      </c>
      <c r="L1381" s="44" t="str">
        <f>IF('Auto-Calculations'!EE1319="No Error","",CONCATENATE($CE$63,'Auto-Calculations'!EE1319,CHAR(10)))</f>
        <v/>
      </c>
      <c r="M1381" s="44" t="str">
        <f>IF('Auto-Calculations'!EF1319="No Error","",CONCATENATE($CE$63,'Auto-Calculations'!EF1319,CHAR(10)))</f>
        <v/>
      </c>
      <c r="N1381" s="44" t="str">
        <f>IF('Auto-Calculations'!EG1319="No Error","",CONCATENATE($CE$63,'Auto-Calculations'!EG1319,CHAR(10)))</f>
        <v/>
      </c>
      <c r="O1381" s="44" t="str">
        <f>IF('Auto-Calculations'!EH1319="No Error","",CONCATENATE($CE$63,'Auto-Calculations'!EH1319,CHAR(10)))</f>
        <v/>
      </c>
      <c r="P1381" s="44" t="str">
        <f>IF('Auto-Calculations'!EI1319="No Error","",CONCATENATE($CE$63,'Auto-Calculations'!EI1319,CHAR(10)))</f>
        <v/>
      </c>
      <c r="Q1381" s="44" t="str">
        <f>IF('Auto-Calculations'!EJ1319="No Error","",CONCATENATE($CE$63,'Auto-Calculations'!EJ1319,CHAR(10)))</f>
        <v/>
      </c>
      <c r="R1381" s="44" t="str">
        <f>IF('Auto-Calculations'!EK1319="No Error","",CONCATENATE($CE$63,'Auto-Calculations'!EK1319,CHAR(10)))</f>
        <v/>
      </c>
      <c r="S1381" s="44" t="str">
        <f>IF('Auto-Calculations'!EL1319="No Error","",CONCATENATE($CE$63,'Auto-Calculations'!EL1319,CHAR(10)))</f>
        <v/>
      </c>
      <c r="T1381" s="44" t="str">
        <f>IF('Auto-Calculations'!EM1319="No Error","",CONCATENATE($CE$63,'Auto-Calculations'!EM1319,CHAR(10)))</f>
        <v/>
      </c>
      <c r="U1381" s="44" t="str">
        <f>IF('Auto-Calculations'!EN1319="No Error","",CONCATENATE($CE$63,'Auto-Calculations'!EN1319,CHAR(10)))</f>
        <v/>
      </c>
      <c r="V1381" s="44" t="str">
        <f>IF('Auto-Calculations'!EO1319="No Error","",CONCATENATE($CE$63,'Auto-Calculations'!EO1319,CHAR(10)))</f>
        <v/>
      </c>
      <c r="W1381" s="44" t="str">
        <f>IF('Auto-Calculations'!EP1319="No Error","",CONCATENATE($CE$63,'Auto-Calculations'!EP1319,CHAR(10)))</f>
        <v/>
      </c>
      <c r="X1381" s="44" t="str">
        <f>IF('Auto-Calculations'!EQ1319="No Error","",CONCATENATE($CE$63,'Auto-Calculations'!EQ1319,CHAR(10)))</f>
        <v/>
      </c>
      <c r="Y1381" s="44" t="str">
        <f>IF('Auto-Calculations'!ER1319="No Error","",CONCATENATE($CE$63,'Auto-Calculations'!ER1319,CHAR(10)))</f>
        <v/>
      </c>
      <c r="Z1381" s="44" t="str">
        <f>IF('Auto-Calculations'!ES1319="No Error","",CONCATENATE($CE$63,'Auto-Calculations'!ES1319,CHAR(10)))</f>
        <v/>
      </c>
      <c r="AA1381" s="44" t="str">
        <f>IF('Auto-Calculations'!ET1319="No Error","",CONCATENATE($CE$63,'Auto-Calculations'!ET1319,CHAR(10)))</f>
        <v/>
      </c>
      <c r="AB1381" s="44" t="str">
        <f>IF('Auto-Calculations'!EU1319="No Error","",CONCATENATE($CE$63,'Auto-Calculations'!EU1319,CHAR(10)))</f>
        <v/>
      </c>
      <c r="AC1381" s="44" t="str">
        <f>IF('Auto-Calculations'!EV1319="No Error","",CONCATENATE($CE$63,'Auto-Calculations'!EV1319,CHAR(10)))</f>
        <v/>
      </c>
      <c r="AD1381" s="44" t="str">
        <f>IF('Auto-Calculations'!EW1319="No Error","",CONCATENATE($CE$63,'Auto-Calculations'!EW1319,CHAR(10)))</f>
        <v/>
      </c>
      <c r="AE1381" s="44" t="str">
        <f>IF('Auto-Calculations'!EX1319="No Error","",CONCATENATE($CE$63,'Auto-Calculations'!EX1319,CHAR(10)))</f>
        <v/>
      </c>
      <c r="AF1381" s="44" t="str">
        <f>IF('Auto-Calculations'!EY1319="No Error","",CONCATENATE($CE$63,'Auto-Calculations'!EY1319,CHAR(10)))</f>
        <v/>
      </c>
      <c r="AG1381" s="44" t="str">
        <f>IF('Auto-Calculations'!EZ1319="No Error","",CONCATENATE($CE$63,'Auto-Calculations'!EZ1319,CHAR(10)))</f>
        <v/>
      </c>
      <c r="AH1381" s="44" t="str">
        <f>IF('Auto-Calculations'!FA1319="No Error","",CONCATENATE($CE$63,'Auto-Calculations'!FA1319,CHAR(10)))</f>
        <v/>
      </c>
      <c r="AI1381" s="44" t="str">
        <f>IF('Auto-Calculations'!FB1319="No Error","",CONCATENATE($CE$63,'Auto-Calculations'!FB1319,CHAR(10)))</f>
        <v/>
      </c>
      <c r="AJ1381" s="44" t="str">
        <f>IF('Auto-Calculations'!FC1319="No Error","",CONCATENATE($CE$63,'Auto-Calculations'!FC1319,CHAR(10)))</f>
        <v/>
      </c>
      <c r="AK1381" s="44" t="str">
        <f>IF('Auto-Calculations'!FD1319="No Error","",CONCATENATE($CE$63,'Auto-Calculations'!FD1319,CHAR(10)))</f>
        <v/>
      </c>
      <c r="AL1381" s="44" t="str">
        <f>IF('Auto-Calculations'!FE1319="No Error","",CONCATENATE($CE$63,'Auto-Calculations'!FE1319,CHAR(10)))</f>
        <v/>
      </c>
      <c r="AM1381" s="44" t="str">
        <f>IF('Auto-Calculations'!FF1319="No Error","",CONCATENATE($CE$63,'Auto-Calculations'!FF1319,CHAR(10)))</f>
        <v/>
      </c>
      <c r="AN1381" s="44" t="str">
        <f>IF('Auto-Calculations'!FG1319="No Error","",CONCATENATE($CE$63,'Auto-Calculations'!FG1319,CHAR(10)))</f>
        <v/>
      </c>
      <c r="AO1381" s="44" t="str">
        <f>IF('Auto-Calculations'!FH1319="No Error","",CONCATENATE($CE$63,'Auto-Calculations'!FH1319,CHAR(10)))</f>
        <v/>
      </c>
      <c r="AP1381" s="44" t="str">
        <f>IF('Auto-Calculations'!FI1319="No Error","",CONCATENATE($CE$63,'Auto-Calculations'!FI1319,CHAR(10)))</f>
        <v/>
      </c>
      <c r="AQ1381" s="44" t="str">
        <f>IF('Auto-Calculations'!FJ1319="No Error","",CONCATENATE($CE$63,'Auto-Calculations'!FJ1319,CHAR(10)))</f>
        <v/>
      </c>
      <c r="AR1381" s="44" t="str">
        <f>IF('Auto-Calculations'!FK1319="No Error","",CONCATENATE($CE$63,'Auto-Calculations'!FK1319,CHAR(10)))</f>
        <v/>
      </c>
      <c r="AS1381" s="44" t="str">
        <f>IF('Auto-Calculations'!FL1319="No Error","",CONCATENATE($CE$63,'Auto-Calculations'!FL1319,CHAR(10)))</f>
        <v/>
      </c>
      <c r="AT1381" s="44" t="str">
        <f>IF('Auto-Calculations'!FM1319="No Error","",CONCATENATE($CE$63,'Auto-Calculations'!FM1319,CHAR(10)))</f>
        <v/>
      </c>
      <c r="AU1381" s="44" t="str">
        <f>IF('Auto-Calculations'!FN1319="No Error","",CONCATENATE($CE$63,'Auto-Calculations'!FN1319,CHAR(10)))</f>
        <v/>
      </c>
      <c r="AV1381" s="44" t="str">
        <f>IF('Auto-Calculations'!FO1319="No Error","",CONCATENATE($CE$63,'Auto-Calculations'!FO1319,CHAR(10)))</f>
        <v/>
      </c>
      <c r="AW1381" s="44" t="str">
        <f>IF('Auto-Calculations'!FP1319="No Error","",CONCATENATE($CE$63,'Auto-Calculations'!FP1319,CHAR(10)))</f>
        <v/>
      </c>
      <c r="AX1381" s="44" t="str">
        <f>IF('Auto-Calculations'!FQ1319="No Error","",CONCATENATE($CE$63,'Auto-Calculations'!FQ1319,CHAR(10)))</f>
        <v/>
      </c>
      <c r="AY1381" s="44" t="str">
        <f>IF('Auto-Calculations'!FR1319="No Error","",CONCATENATE($CE$63,'Auto-Calculations'!FR1319,CHAR(10)))</f>
        <v/>
      </c>
      <c r="AZ1381" s="44" t="str">
        <f>IF('Auto-Calculations'!FS1319="No Error","",CONCATENATE($CE$63,'Auto-Calculations'!FS1319,CHAR(10)))</f>
        <v/>
      </c>
      <c r="BA1381" s="44" t="str">
        <f>IF('Auto-Calculations'!FT1319="No Error","",CONCATENATE($CE$63,'Auto-Calculations'!FT1319,CHAR(10)))</f>
        <v/>
      </c>
      <c r="BB1381" s="44" t="str">
        <f>IF('Auto-Calculations'!FU1319="No Error","",CONCATENATE($CE$63,'Auto-Calculations'!FU1319,CHAR(10)))</f>
        <v/>
      </c>
      <c r="BC1381" s="44" t="str">
        <f>IF('Auto-Calculations'!FV1319="No Error","",CONCATENATE($CE$63,'Auto-Calculations'!FV1319,CHAR(10)))</f>
        <v/>
      </c>
      <c r="BD1381" s="44" t="str">
        <f>IF('Auto-Calculations'!FW1319="No Error","",CONCATENATE($CE$63,'Auto-Calculations'!FW1319,CHAR(10)))</f>
        <v/>
      </c>
      <c r="BE1381" s="44" t="str">
        <f>IF('Auto-Calculations'!FX1319="No Error","",CONCATENATE($CE$63,'Auto-Calculations'!FX1319,CHAR(10)))</f>
        <v/>
      </c>
      <c r="BF1381" s="44" t="str">
        <f>IF('Auto-Calculations'!FY1319="No Error","",CONCATENATE($CE$63,'Auto-Calculations'!FY1319,CHAR(10)))</f>
        <v/>
      </c>
      <c r="BG1381" s="44" t="str">
        <f>IF('Auto-Calculations'!FZ1319="No Error","",CONCATENATE($CE$63,'Auto-Calculations'!FZ1319,CHAR(10)))</f>
        <v/>
      </c>
      <c r="BH1381" s="44" t="str">
        <f>IF('Auto-Calculations'!GA1319="No Error","",CONCATENATE($CE$63,'Auto-Calculations'!GA1319,CHAR(10)))</f>
        <v/>
      </c>
      <c r="BI1381" s="44" t="str">
        <f>IF('Auto-Calculations'!GB1319="No Error","",CONCATENATE($CE$63,'Auto-Calculations'!GB1319,CHAR(10)))</f>
        <v/>
      </c>
      <c r="BJ1381" s="44" t="str">
        <f>IF('Auto-Calculations'!GC1319="No Error","",CONCATENATE($CE$63,'Auto-Calculations'!GC1319,CHAR(10)))</f>
        <v/>
      </c>
      <c r="BK1381" s="44" t="str">
        <f>IF('Auto-Calculations'!GD1319="No Error","",CONCATENATE($CE$63,'Auto-Calculations'!GD1319,CHAR(10)))</f>
        <v/>
      </c>
      <c r="BL1381" s="44" t="str">
        <f>IF('Auto-Calculations'!GE1319="No Error","",CONCATENATE($CE$63,'Auto-Calculations'!GE1319,CHAR(10)))</f>
        <v/>
      </c>
      <c r="BM1381" s="44" t="str">
        <f>IF('Auto-Calculations'!GF1319="No Error","",CONCATENATE($CE$63,'Auto-Calculations'!GF1319,CHAR(10)))</f>
        <v/>
      </c>
      <c r="BN1381" s="44" t="str">
        <f>IF('Auto-Calculations'!GG1319="No Error","",CONCATENATE($CE$63,'Auto-Calculations'!GG1319,CHAR(10)))</f>
        <v/>
      </c>
      <c r="BO1381" s="44" t="str">
        <f>IF('Auto-Calculations'!GH1319="No Error","",CONCATENATE($CE$63,'Auto-Calculations'!GH1319,CHAR(10)))</f>
        <v/>
      </c>
      <c r="BP1381" s="44" t="str">
        <f>IF('Auto-Calculations'!GI1319="No Error","",CONCATENATE($CE$63,'Auto-Calculations'!GI1319,CHAR(10)))</f>
        <v/>
      </c>
      <c r="BQ1381" s="44" t="str">
        <f>IF('Auto-Calculations'!GJ1319="No Error","",CONCATENATE($CE$63,'Auto-Calculations'!GJ1319,CHAR(10)))</f>
        <v/>
      </c>
      <c r="BR1381" s="44" t="str">
        <f>IF('Auto-Calculations'!GK1319="No Error","",CONCATENATE($CE$63,'Auto-Calculations'!GK1319,CHAR(10)))</f>
        <v/>
      </c>
      <c r="BS1381" s="44" t="str">
        <f>IF('Auto-Calculations'!GL1319="No Error","",CONCATENATE($CE$63,'Auto-Calculations'!GL1319,CHAR(10)))</f>
        <v/>
      </c>
      <c r="BT1381" s="44" t="str">
        <f>IF('Auto-Calculations'!GM1319="No Error","",CONCATENATE($CE$63,'Auto-Calculations'!GM1319,CHAR(10)))</f>
        <v/>
      </c>
      <c r="BU1381" s="44" t="str">
        <f>IF('Auto-Calculations'!GN1319="No Error","",CONCATENATE($CE$63,'Auto-Calculations'!GN1319,CHAR(10)))</f>
        <v/>
      </c>
      <c r="BV1381" s="44" t="str">
        <f>IF('Auto-Calculations'!GO1319="No Error","",CONCATENATE($CE$63,'Auto-Calculations'!GO1319,CHAR(10)))</f>
        <v/>
      </c>
      <c r="BW1381" s="44" t="str">
        <f>IF('Auto-Calculations'!GP1319="No Error","",CONCATENATE($CE$63,'Auto-Calculations'!GP1319,CHAR(10)))</f>
        <v/>
      </c>
      <c r="BX1381" s="44" t="str">
        <f>IF('Auto-Calculations'!GQ1319="No Error","",CONCATENATE($CE$63,'Auto-Calculations'!GQ1319,CHAR(10)))</f>
        <v/>
      </c>
      <c r="BY1381" s="44" t="str">
        <f>IF('Auto-Calculations'!GR1319="No Error","",CONCATENATE($CE$63,'Auto-Calculations'!GR1319,CHAR(10)))</f>
        <v/>
      </c>
      <c r="BZ1381" s="44" t="str">
        <f>IF('Auto-Calculations'!GS1319="No Error","",CONCATENATE($CE$63,'Auto-Calculations'!GS1319,CHAR(10)))</f>
        <v/>
      </c>
      <c r="CA1381" s="44" t="str">
        <f>IF('Auto-Calculations'!GT1319="No Error","",CONCATENATE($CE$63,'Auto-Calculations'!GT1319,CHAR(10)))</f>
        <v/>
      </c>
      <c r="CB1381" s="44" t="str">
        <f>IF('Auto-Calculations'!GU1319="No Error","",CONCATENATE($CE$63,'Auto-Calculations'!GU1319,CHAR(10)))</f>
        <v/>
      </c>
      <c r="CC1381" s="44" t="str">
        <f>IF('Auto-Calculations'!GV1319="No Error","",CONCATENATE($CE$63,'Auto-Calculations'!GV1319,CHAR(10)))</f>
        <v/>
      </c>
      <c r="CD1381" s="44" t="s">
        <v>5797</v>
      </c>
      <c r="CE1381" s="1" t="str">
        <f t="shared" si="20"/>
        <v>.</v>
      </c>
    </row>
    <row r="1382" spans="1:83" ht="18" customHeight="1" x14ac:dyDescent="0.25">
      <c r="A1382" s="14" t="str">
        <f>IF(NOT(ISBLANK('Auto-Calculations'!D1320)),'Auto-Calculations'!D1320,"")</f>
        <v/>
      </c>
      <c r="B1382" s="44" t="str">
        <f>IF('Auto-Calculations'!DU1320="No Error","",CONCATENATE($CE$63,'Auto-Calculations'!DU1320,CHAR(10)))</f>
        <v/>
      </c>
      <c r="C1382" s="44" t="str">
        <f>IF('Auto-Calculations'!DV1320="No Error","",CONCATENATE($CE$63,'Auto-Calculations'!DV1320,CHAR(10)))</f>
        <v/>
      </c>
      <c r="D1382" s="44" t="str">
        <f>IF('Auto-Calculations'!DW1320="No Error","",CONCATENATE($CE$63,'Auto-Calculations'!DW1320,CHAR(10)))</f>
        <v/>
      </c>
      <c r="E1382" s="44" t="str">
        <f>IF('Auto-Calculations'!DX1320="No Error","",CONCATENATE($CE$63,'Auto-Calculations'!DX1320,CHAR(10)))</f>
        <v/>
      </c>
      <c r="F1382" s="44" t="str">
        <f>IF('Auto-Calculations'!DY1320="No Error","",CONCATENATE($CE$63,'Auto-Calculations'!DY1320,CHAR(10)))</f>
        <v/>
      </c>
      <c r="G1382" s="44" t="str">
        <f>IF('Auto-Calculations'!DZ1320="No Error","",CONCATENATE($CE$63,'Auto-Calculations'!DZ1320,CHAR(10)))</f>
        <v/>
      </c>
      <c r="H1382" s="44" t="str">
        <f>IF('Auto-Calculations'!EA1320="No Error","",CONCATENATE($CE$63,'Auto-Calculations'!EA1320,CHAR(10)))</f>
        <v/>
      </c>
      <c r="I1382" s="44" t="str">
        <f>IF('Auto-Calculations'!EB1320="No Error","",CONCATENATE($CE$63,'Auto-Calculations'!EB1320,CHAR(10)))</f>
        <v/>
      </c>
      <c r="J1382" s="44" t="str">
        <f>IF('Auto-Calculations'!EC1320="No Error","",CONCATENATE($CE$63,'Auto-Calculations'!EC1320,CHAR(10)))</f>
        <v/>
      </c>
      <c r="K1382" s="44" t="str">
        <f>IF('Auto-Calculations'!ED1320="No Error","",CONCATENATE($CE$63,'Auto-Calculations'!ED1320,CHAR(10)))</f>
        <v/>
      </c>
      <c r="L1382" s="44" t="str">
        <f>IF('Auto-Calculations'!EE1320="No Error","",CONCATENATE($CE$63,'Auto-Calculations'!EE1320,CHAR(10)))</f>
        <v/>
      </c>
      <c r="M1382" s="44" t="str">
        <f>IF('Auto-Calculations'!EF1320="No Error","",CONCATENATE($CE$63,'Auto-Calculations'!EF1320,CHAR(10)))</f>
        <v/>
      </c>
      <c r="N1382" s="44" t="str">
        <f>IF('Auto-Calculations'!EG1320="No Error","",CONCATENATE($CE$63,'Auto-Calculations'!EG1320,CHAR(10)))</f>
        <v/>
      </c>
      <c r="O1382" s="44" t="str">
        <f>IF('Auto-Calculations'!EH1320="No Error","",CONCATENATE($CE$63,'Auto-Calculations'!EH1320,CHAR(10)))</f>
        <v/>
      </c>
      <c r="P1382" s="44" t="str">
        <f>IF('Auto-Calculations'!EI1320="No Error","",CONCATENATE($CE$63,'Auto-Calculations'!EI1320,CHAR(10)))</f>
        <v/>
      </c>
      <c r="Q1382" s="44" t="str">
        <f>IF('Auto-Calculations'!EJ1320="No Error","",CONCATENATE($CE$63,'Auto-Calculations'!EJ1320,CHAR(10)))</f>
        <v/>
      </c>
      <c r="R1382" s="44" t="str">
        <f>IF('Auto-Calculations'!EK1320="No Error","",CONCATENATE($CE$63,'Auto-Calculations'!EK1320,CHAR(10)))</f>
        <v/>
      </c>
      <c r="S1382" s="44" t="str">
        <f>IF('Auto-Calculations'!EL1320="No Error","",CONCATENATE($CE$63,'Auto-Calculations'!EL1320,CHAR(10)))</f>
        <v/>
      </c>
      <c r="T1382" s="44" t="str">
        <f>IF('Auto-Calculations'!EM1320="No Error","",CONCATENATE($CE$63,'Auto-Calculations'!EM1320,CHAR(10)))</f>
        <v/>
      </c>
      <c r="U1382" s="44" t="str">
        <f>IF('Auto-Calculations'!EN1320="No Error","",CONCATENATE($CE$63,'Auto-Calculations'!EN1320,CHAR(10)))</f>
        <v/>
      </c>
      <c r="V1382" s="44" t="str">
        <f>IF('Auto-Calculations'!EO1320="No Error","",CONCATENATE($CE$63,'Auto-Calculations'!EO1320,CHAR(10)))</f>
        <v/>
      </c>
      <c r="W1382" s="44" t="str">
        <f>IF('Auto-Calculations'!EP1320="No Error","",CONCATENATE($CE$63,'Auto-Calculations'!EP1320,CHAR(10)))</f>
        <v/>
      </c>
      <c r="X1382" s="44" t="str">
        <f>IF('Auto-Calculations'!EQ1320="No Error","",CONCATENATE($CE$63,'Auto-Calculations'!EQ1320,CHAR(10)))</f>
        <v/>
      </c>
      <c r="Y1382" s="44" t="str">
        <f>IF('Auto-Calculations'!ER1320="No Error","",CONCATENATE($CE$63,'Auto-Calculations'!ER1320,CHAR(10)))</f>
        <v/>
      </c>
      <c r="Z1382" s="44" t="str">
        <f>IF('Auto-Calculations'!ES1320="No Error","",CONCATENATE($CE$63,'Auto-Calculations'!ES1320,CHAR(10)))</f>
        <v/>
      </c>
      <c r="AA1382" s="44" t="str">
        <f>IF('Auto-Calculations'!ET1320="No Error","",CONCATENATE($CE$63,'Auto-Calculations'!ET1320,CHAR(10)))</f>
        <v/>
      </c>
      <c r="AB1382" s="44" t="str">
        <f>IF('Auto-Calculations'!EU1320="No Error","",CONCATENATE($CE$63,'Auto-Calculations'!EU1320,CHAR(10)))</f>
        <v/>
      </c>
      <c r="AC1382" s="44" t="str">
        <f>IF('Auto-Calculations'!EV1320="No Error","",CONCATENATE($CE$63,'Auto-Calculations'!EV1320,CHAR(10)))</f>
        <v/>
      </c>
      <c r="AD1382" s="44" t="str">
        <f>IF('Auto-Calculations'!EW1320="No Error","",CONCATENATE($CE$63,'Auto-Calculations'!EW1320,CHAR(10)))</f>
        <v/>
      </c>
      <c r="AE1382" s="44" t="str">
        <f>IF('Auto-Calculations'!EX1320="No Error","",CONCATENATE($CE$63,'Auto-Calculations'!EX1320,CHAR(10)))</f>
        <v/>
      </c>
      <c r="AF1382" s="44" t="str">
        <f>IF('Auto-Calculations'!EY1320="No Error","",CONCATENATE($CE$63,'Auto-Calculations'!EY1320,CHAR(10)))</f>
        <v/>
      </c>
      <c r="AG1382" s="44" t="str">
        <f>IF('Auto-Calculations'!EZ1320="No Error","",CONCATENATE($CE$63,'Auto-Calculations'!EZ1320,CHAR(10)))</f>
        <v/>
      </c>
      <c r="AH1382" s="44" t="str">
        <f>IF('Auto-Calculations'!FA1320="No Error","",CONCATENATE($CE$63,'Auto-Calculations'!FA1320,CHAR(10)))</f>
        <v/>
      </c>
      <c r="AI1382" s="44" t="str">
        <f>IF('Auto-Calculations'!FB1320="No Error","",CONCATENATE($CE$63,'Auto-Calculations'!FB1320,CHAR(10)))</f>
        <v/>
      </c>
      <c r="AJ1382" s="44" t="str">
        <f>IF('Auto-Calculations'!FC1320="No Error","",CONCATENATE($CE$63,'Auto-Calculations'!FC1320,CHAR(10)))</f>
        <v/>
      </c>
      <c r="AK1382" s="44" t="str">
        <f>IF('Auto-Calculations'!FD1320="No Error","",CONCATENATE($CE$63,'Auto-Calculations'!FD1320,CHAR(10)))</f>
        <v/>
      </c>
      <c r="AL1382" s="44" t="str">
        <f>IF('Auto-Calculations'!FE1320="No Error","",CONCATENATE($CE$63,'Auto-Calculations'!FE1320,CHAR(10)))</f>
        <v/>
      </c>
      <c r="AM1382" s="44" t="str">
        <f>IF('Auto-Calculations'!FF1320="No Error","",CONCATENATE($CE$63,'Auto-Calculations'!FF1320,CHAR(10)))</f>
        <v/>
      </c>
      <c r="AN1382" s="44" t="str">
        <f>IF('Auto-Calculations'!FG1320="No Error","",CONCATENATE($CE$63,'Auto-Calculations'!FG1320,CHAR(10)))</f>
        <v/>
      </c>
      <c r="AO1382" s="44" t="str">
        <f>IF('Auto-Calculations'!FH1320="No Error","",CONCATENATE($CE$63,'Auto-Calculations'!FH1320,CHAR(10)))</f>
        <v/>
      </c>
      <c r="AP1382" s="44" t="str">
        <f>IF('Auto-Calculations'!FI1320="No Error","",CONCATENATE($CE$63,'Auto-Calculations'!FI1320,CHAR(10)))</f>
        <v/>
      </c>
      <c r="AQ1382" s="44" t="str">
        <f>IF('Auto-Calculations'!FJ1320="No Error","",CONCATENATE($CE$63,'Auto-Calculations'!FJ1320,CHAR(10)))</f>
        <v/>
      </c>
      <c r="AR1382" s="44" t="str">
        <f>IF('Auto-Calculations'!FK1320="No Error","",CONCATENATE($CE$63,'Auto-Calculations'!FK1320,CHAR(10)))</f>
        <v/>
      </c>
      <c r="AS1382" s="44" t="str">
        <f>IF('Auto-Calculations'!FL1320="No Error","",CONCATENATE($CE$63,'Auto-Calculations'!FL1320,CHAR(10)))</f>
        <v/>
      </c>
      <c r="AT1382" s="44" t="str">
        <f>IF('Auto-Calculations'!FM1320="No Error","",CONCATENATE($CE$63,'Auto-Calculations'!FM1320,CHAR(10)))</f>
        <v/>
      </c>
      <c r="AU1382" s="44" t="str">
        <f>IF('Auto-Calculations'!FN1320="No Error","",CONCATENATE($CE$63,'Auto-Calculations'!FN1320,CHAR(10)))</f>
        <v/>
      </c>
      <c r="AV1382" s="44" t="str">
        <f>IF('Auto-Calculations'!FO1320="No Error","",CONCATENATE($CE$63,'Auto-Calculations'!FO1320,CHAR(10)))</f>
        <v/>
      </c>
      <c r="AW1382" s="44" t="str">
        <f>IF('Auto-Calculations'!FP1320="No Error","",CONCATENATE($CE$63,'Auto-Calculations'!FP1320,CHAR(10)))</f>
        <v/>
      </c>
      <c r="AX1382" s="44" t="str">
        <f>IF('Auto-Calculations'!FQ1320="No Error","",CONCATENATE($CE$63,'Auto-Calculations'!FQ1320,CHAR(10)))</f>
        <v/>
      </c>
      <c r="AY1382" s="44" t="str">
        <f>IF('Auto-Calculations'!FR1320="No Error","",CONCATENATE($CE$63,'Auto-Calculations'!FR1320,CHAR(10)))</f>
        <v/>
      </c>
      <c r="AZ1382" s="44" t="str">
        <f>IF('Auto-Calculations'!FS1320="No Error","",CONCATENATE($CE$63,'Auto-Calculations'!FS1320,CHAR(10)))</f>
        <v/>
      </c>
      <c r="BA1382" s="44" t="str">
        <f>IF('Auto-Calculations'!FT1320="No Error","",CONCATENATE($CE$63,'Auto-Calculations'!FT1320,CHAR(10)))</f>
        <v/>
      </c>
      <c r="BB1382" s="44" t="str">
        <f>IF('Auto-Calculations'!FU1320="No Error","",CONCATENATE($CE$63,'Auto-Calculations'!FU1320,CHAR(10)))</f>
        <v/>
      </c>
      <c r="BC1382" s="44" t="str">
        <f>IF('Auto-Calculations'!FV1320="No Error","",CONCATENATE($CE$63,'Auto-Calculations'!FV1320,CHAR(10)))</f>
        <v/>
      </c>
      <c r="BD1382" s="44" t="str">
        <f>IF('Auto-Calculations'!FW1320="No Error","",CONCATENATE($CE$63,'Auto-Calculations'!FW1320,CHAR(10)))</f>
        <v/>
      </c>
      <c r="BE1382" s="44" t="str">
        <f>IF('Auto-Calculations'!FX1320="No Error","",CONCATENATE($CE$63,'Auto-Calculations'!FX1320,CHAR(10)))</f>
        <v/>
      </c>
      <c r="BF1382" s="44" t="str">
        <f>IF('Auto-Calculations'!FY1320="No Error","",CONCATENATE($CE$63,'Auto-Calculations'!FY1320,CHAR(10)))</f>
        <v/>
      </c>
      <c r="BG1382" s="44" t="str">
        <f>IF('Auto-Calculations'!FZ1320="No Error","",CONCATENATE($CE$63,'Auto-Calculations'!FZ1320,CHAR(10)))</f>
        <v/>
      </c>
      <c r="BH1382" s="44" t="str">
        <f>IF('Auto-Calculations'!GA1320="No Error","",CONCATENATE($CE$63,'Auto-Calculations'!GA1320,CHAR(10)))</f>
        <v/>
      </c>
      <c r="BI1382" s="44" t="str">
        <f>IF('Auto-Calculations'!GB1320="No Error","",CONCATENATE($CE$63,'Auto-Calculations'!GB1320,CHAR(10)))</f>
        <v/>
      </c>
      <c r="BJ1382" s="44" t="str">
        <f>IF('Auto-Calculations'!GC1320="No Error","",CONCATENATE($CE$63,'Auto-Calculations'!GC1320,CHAR(10)))</f>
        <v/>
      </c>
      <c r="BK1382" s="44" t="str">
        <f>IF('Auto-Calculations'!GD1320="No Error","",CONCATENATE($CE$63,'Auto-Calculations'!GD1320,CHAR(10)))</f>
        <v/>
      </c>
      <c r="BL1382" s="44" t="str">
        <f>IF('Auto-Calculations'!GE1320="No Error","",CONCATENATE($CE$63,'Auto-Calculations'!GE1320,CHAR(10)))</f>
        <v/>
      </c>
      <c r="BM1382" s="44" t="str">
        <f>IF('Auto-Calculations'!GF1320="No Error","",CONCATENATE($CE$63,'Auto-Calculations'!GF1320,CHAR(10)))</f>
        <v/>
      </c>
      <c r="BN1382" s="44" t="str">
        <f>IF('Auto-Calculations'!GG1320="No Error","",CONCATENATE($CE$63,'Auto-Calculations'!GG1320,CHAR(10)))</f>
        <v/>
      </c>
      <c r="BO1382" s="44" t="str">
        <f>IF('Auto-Calculations'!GH1320="No Error","",CONCATENATE($CE$63,'Auto-Calculations'!GH1320,CHAR(10)))</f>
        <v/>
      </c>
      <c r="BP1382" s="44" t="str">
        <f>IF('Auto-Calculations'!GI1320="No Error","",CONCATENATE($CE$63,'Auto-Calculations'!GI1320,CHAR(10)))</f>
        <v/>
      </c>
      <c r="BQ1382" s="44" t="str">
        <f>IF('Auto-Calculations'!GJ1320="No Error","",CONCATENATE($CE$63,'Auto-Calculations'!GJ1320,CHAR(10)))</f>
        <v/>
      </c>
      <c r="BR1382" s="44" t="str">
        <f>IF('Auto-Calculations'!GK1320="No Error","",CONCATENATE($CE$63,'Auto-Calculations'!GK1320,CHAR(10)))</f>
        <v/>
      </c>
      <c r="BS1382" s="44" t="str">
        <f>IF('Auto-Calculations'!GL1320="No Error","",CONCATENATE($CE$63,'Auto-Calculations'!GL1320,CHAR(10)))</f>
        <v/>
      </c>
      <c r="BT1382" s="44" t="str">
        <f>IF('Auto-Calculations'!GM1320="No Error","",CONCATENATE($CE$63,'Auto-Calculations'!GM1320,CHAR(10)))</f>
        <v/>
      </c>
      <c r="BU1382" s="44" t="str">
        <f>IF('Auto-Calculations'!GN1320="No Error","",CONCATENATE($CE$63,'Auto-Calculations'!GN1320,CHAR(10)))</f>
        <v/>
      </c>
      <c r="BV1382" s="44" t="str">
        <f>IF('Auto-Calculations'!GO1320="No Error","",CONCATENATE($CE$63,'Auto-Calculations'!GO1320,CHAR(10)))</f>
        <v/>
      </c>
      <c r="BW1382" s="44" t="str">
        <f>IF('Auto-Calculations'!GP1320="No Error","",CONCATENATE($CE$63,'Auto-Calculations'!GP1320,CHAR(10)))</f>
        <v/>
      </c>
      <c r="BX1382" s="44" t="str">
        <f>IF('Auto-Calculations'!GQ1320="No Error","",CONCATENATE($CE$63,'Auto-Calculations'!GQ1320,CHAR(10)))</f>
        <v/>
      </c>
      <c r="BY1382" s="44" t="str">
        <f>IF('Auto-Calculations'!GR1320="No Error","",CONCATENATE($CE$63,'Auto-Calculations'!GR1320,CHAR(10)))</f>
        <v/>
      </c>
      <c r="BZ1382" s="44" t="str">
        <f>IF('Auto-Calculations'!GS1320="No Error","",CONCATENATE($CE$63,'Auto-Calculations'!GS1320,CHAR(10)))</f>
        <v/>
      </c>
      <c r="CA1382" s="44" t="str">
        <f>IF('Auto-Calculations'!GT1320="No Error","",CONCATENATE($CE$63,'Auto-Calculations'!GT1320,CHAR(10)))</f>
        <v/>
      </c>
      <c r="CB1382" s="44" t="str">
        <f>IF('Auto-Calculations'!GU1320="No Error","",CONCATENATE($CE$63,'Auto-Calculations'!GU1320,CHAR(10)))</f>
        <v/>
      </c>
      <c r="CC1382" s="44" t="str">
        <f>IF('Auto-Calculations'!GV1320="No Error","",CONCATENATE($CE$63,'Auto-Calculations'!GV1320,CHAR(10)))</f>
        <v/>
      </c>
      <c r="CD1382" s="44" t="s">
        <v>5797</v>
      </c>
      <c r="CE1382" s="1" t="str">
        <f t="shared" si="20"/>
        <v>.</v>
      </c>
    </row>
    <row r="1383" spans="1:83" ht="18" customHeight="1" x14ac:dyDescent="0.25">
      <c r="A1383" s="14" t="str">
        <f>IF(NOT(ISBLANK('Auto-Calculations'!D1321)),'Auto-Calculations'!D1321,"")</f>
        <v/>
      </c>
      <c r="B1383" s="44" t="str">
        <f>IF('Auto-Calculations'!DU1321="No Error","",CONCATENATE($CE$63,'Auto-Calculations'!DU1321,CHAR(10)))</f>
        <v/>
      </c>
      <c r="C1383" s="44" t="str">
        <f>IF('Auto-Calculations'!DV1321="No Error","",CONCATENATE($CE$63,'Auto-Calculations'!DV1321,CHAR(10)))</f>
        <v/>
      </c>
      <c r="D1383" s="44" t="str">
        <f>IF('Auto-Calculations'!DW1321="No Error","",CONCATENATE($CE$63,'Auto-Calculations'!DW1321,CHAR(10)))</f>
        <v/>
      </c>
      <c r="E1383" s="44" t="str">
        <f>IF('Auto-Calculations'!DX1321="No Error","",CONCATENATE($CE$63,'Auto-Calculations'!DX1321,CHAR(10)))</f>
        <v/>
      </c>
      <c r="F1383" s="44" t="str">
        <f>IF('Auto-Calculations'!DY1321="No Error","",CONCATENATE($CE$63,'Auto-Calculations'!DY1321,CHAR(10)))</f>
        <v/>
      </c>
      <c r="G1383" s="44" t="str">
        <f>IF('Auto-Calculations'!DZ1321="No Error","",CONCATENATE($CE$63,'Auto-Calculations'!DZ1321,CHAR(10)))</f>
        <v/>
      </c>
      <c r="H1383" s="44" t="str">
        <f>IF('Auto-Calculations'!EA1321="No Error","",CONCATENATE($CE$63,'Auto-Calculations'!EA1321,CHAR(10)))</f>
        <v/>
      </c>
      <c r="I1383" s="44" t="str">
        <f>IF('Auto-Calculations'!EB1321="No Error","",CONCATENATE($CE$63,'Auto-Calculations'!EB1321,CHAR(10)))</f>
        <v/>
      </c>
      <c r="J1383" s="44" t="str">
        <f>IF('Auto-Calculations'!EC1321="No Error","",CONCATENATE($CE$63,'Auto-Calculations'!EC1321,CHAR(10)))</f>
        <v/>
      </c>
      <c r="K1383" s="44" t="str">
        <f>IF('Auto-Calculations'!ED1321="No Error","",CONCATENATE($CE$63,'Auto-Calculations'!ED1321,CHAR(10)))</f>
        <v/>
      </c>
      <c r="L1383" s="44" t="str">
        <f>IF('Auto-Calculations'!EE1321="No Error","",CONCATENATE($CE$63,'Auto-Calculations'!EE1321,CHAR(10)))</f>
        <v/>
      </c>
      <c r="M1383" s="44" t="str">
        <f>IF('Auto-Calculations'!EF1321="No Error","",CONCATENATE($CE$63,'Auto-Calculations'!EF1321,CHAR(10)))</f>
        <v/>
      </c>
      <c r="N1383" s="44" t="str">
        <f>IF('Auto-Calculations'!EG1321="No Error","",CONCATENATE($CE$63,'Auto-Calculations'!EG1321,CHAR(10)))</f>
        <v/>
      </c>
      <c r="O1383" s="44" t="str">
        <f>IF('Auto-Calculations'!EH1321="No Error","",CONCATENATE($CE$63,'Auto-Calculations'!EH1321,CHAR(10)))</f>
        <v/>
      </c>
      <c r="P1383" s="44" t="str">
        <f>IF('Auto-Calculations'!EI1321="No Error","",CONCATENATE($CE$63,'Auto-Calculations'!EI1321,CHAR(10)))</f>
        <v/>
      </c>
      <c r="Q1383" s="44" t="str">
        <f>IF('Auto-Calculations'!EJ1321="No Error","",CONCATENATE($CE$63,'Auto-Calculations'!EJ1321,CHAR(10)))</f>
        <v/>
      </c>
      <c r="R1383" s="44" t="str">
        <f>IF('Auto-Calculations'!EK1321="No Error","",CONCATENATE($CE$63,'Auto-Calculations'!EK1321,CHAR(10)))</f>
        <v/>
      </c>
      <c r="S1383" s="44" t="str">
        <f>IF('Auto-Calculations'!EL1321="No Error","",CONCATENATE($CE$63,'Auto-Calculations'!EL1321,CHAR(10)))</f>
        <v/>
      </c>
      <c r="T1383" s="44" t="str">
        <f>IF('Auto-Calculations'!EM1321="No Error","",CONCATENATE($CE$63,'Auto-Calculations'!EM1321,CHAR(10)))</f>
        <v/>
      </c>
      <c r="U1383" s="44" t="str">
        <f>IF('Auto-Calculations'!EN1321="No Error","",CONCATENATE($CE$63,'Auto-Calculations'!EN1321,CHAR(10)))</f>
        <v/>
      </c>
      <c r="V1383" s="44" t="str">
        <f>IF('Auto-Calculations'!EO1321="No Error","",CONCATENATE($CE$63,'Auto-Calculations'!EO1321,CHAR(10)))</f>
        <v/>
      </c>
      <c r="W1383" s="44" t="str">
        <f>IF('Auto-Calculations'!EP1321="No Error","",CONCATENATE($CE$63,'Auto-Calculations'!EP1321,CHAR(10)))</f>
        <v/>
      </c>
      <c r="X1383" s="44" t="str">
        <f>IF('Auto-Calculations'!EQ1321="No Error","",CONCATENATE($CE$63,'Auto-Calculations'!EQ1321,CHAR(10)))</f>
        <v/>
      </c>
      <c r="Y1383" s="44" t="str">
        <f>IF('Auto-Calculations'!ER1321="No Error","",CONCATENATE($CE$63,'Auto-Calculations'!ER1321,CHAR(10)))</f>
        <v/>
      </c>
      <c r="Z1383" s="44" t="str">
        <f>IF('Auto-Calculations'!ES1321="No Error","",CONCATENATE($CE$63,'Auto-Calculations'!ES1321,CHAR(10)))</f>
        <v/>
      </c>
      <c r="AA1383" s="44" t="str">
        <f>IF('Auto-Calculations'!ET1321="No Error","",CONCATENATE($CE$63,'Auto-Calculations'!ET1321,CHAR(10)))</f>
        <v/>
      </c>
      <c r="AB1383" s="44" t="str">
        <f>IF('Auto-Calculations'!EU1321="No Error","",CONCATENATE($CE$63,'Auto-Calculations'!EU1321,CHAR(10)))</f>
        <v/>
      </c>
      <c r="AC1383" s="44" t="str">
        <f>IF('Auto-Calculations'!EV1321="No Error","",CONCATENATE($CE$63,'Auto-Calculations'!EV1321,CHAR(10)))</f>
        <v/>
      </c>
      <c r="AD1383" s="44" t="str">
        <f>IF('Auto-Calculations'!EW1321="No Error","",CONCATENATE($CE$63,'Auto-Calculations'!EW1321,CHAR(10)))</f>
        <v/>
      </c>
      <c r="AE1383" s="44" t="str">
        <f>IF('Auto-Calculations'!EX1321="No Error","",CONCATENATE($CE$63,'Auto-Calculations'!EX1321,CHAR(10)))</f>
        <v/>
      </c>
      <c r="AF1383" s="44" t="str">
        <f>IF('Auto-Calculations'!EY1321="No Error","",CONCATENATE($CE$63,'Auto-Calculations'!EY1321,CHAR(10)))</f>
        <v/>
      </c>
      <c r="AG1383" s="44" t="str">
        <f>IF('Auto-Calculations'!EZ1321="No Error","",CONCATENATE($CE$63,'Auto-Calculations'!EZ1321,CHAR(10)))</f>
        <v/>
      </c>
      <c r="AH1383" s="44" t="str">
        <f>IF('Auto-Calculations'!FA1321="No Error","",CONCATENATE($CE$63,'Auto-Calculations'!FA1321,CHAR(10)))</f>
        <v/>
      </c>
      <c r="AI1383" s="44" t="str">
        <f>IF('Auto-Calculations'!FB1321="No Error","",CONCATENATE($CE$63,'Auto-Calculations'!FB1321,CHAR(10)))</f>
        <v/>
      </c>
      <c r="AJ1383" s="44" t="str">
        <f>IF('Auto-Calculations'!FC1321="No Error","",CONCATENATE($CE$63,'Auto-Calculations'!FC1321,CHAR(10)))</f>
        <v/>
      </c>
      <c r="AK1383" s="44" t="str">
        <f>IF('Auto-Calculations'!FD1321="No Error","",CONCATENATE($CE$63,'Auto-Calculations'!FD1321,CHAR(10)))</f>
        <v/>
      </c>
      <c r="AL1383" s="44" t="str">
        <f>IF('Auto-Calculations'!FE1321="No Error","",CONCATENATE($CE$63,'Auto-Calculations'!FE1321,CHAR(10)))</f>
        <v/>
      </c>
      <c r="AM1383" s="44" t="str">
        <f>IF('Auto-Calculations'!FF1321="No Error","",CONCATENATE($CE$63,'Auto-Calculations'!FF1321,CHAR(10)))</f>
        <v/>
      </c>
      <c r="AN1383" s="44" t="str">
        <f>IF('Auto-Calculations'!FG1321="No Error","",CONCATENATE($CE$63,'Auto-Calculations'!FG1321,CHAR(10)))</f>
        <v/>
      </c>
      <c r="AO1383" s="44" t="str">
        <f>IF('Auto-Calculations'!FH1321="No Error","",CONCATENATE($CE$63,'Auto-Calculations'!FH1321,CHAR(10)))</f>
        <v/>
      </c>
      <c r="AP1383" s="44" t="str">
        <f>IF('Auto-Calculations'!FI1321="No Error","",CONCATENATE($CE$63,'Auto-Calculations'!FI1321,CHAR(10)))</f>
        <v/>
      </c>
      <c r="AQ1383" s="44" t="str">
        <f>IF('Auto-Calculations'!FJ1321="No Error","",CONCATENATE($CE$63,'Auto-Calculations'!FJ1321,CHAR(10)))</f>
        <v/>
      </c>
      <c r="AR1383" s="44" t="str">
        <f>IF('Auto-Calculations'!FK1321="No Error","",CONCATENATE($CE$63,'Auto-Calculations'!FK1321,CHAR(10)))</f>
        <v/>
      </c>
      <c r="AS1383" s="44" t="str">
        <f>IF('Auto-Calculations'!FL1321="No Error","",CONCATENATE($CE$63,'Auto-Calculations'!FL1321,CHAR(10)))</f>
        <v/>
      </c>
      <c r="AT1383" s="44" t="str">
        <f>IF('Auto-Calculations'!FM1321="No Error","",CONCATENATE($CE$63,'Auto-Calculations'!FM1321,CHAR(10)))</f>
        <v/>
      </c>
      <c r="AU1383" s="44" t="str">
        <f>IF('Auto-Calculations'!FN1321="No Error","",CONCATENATE($CE$63,'Auto-Calculations'!FN1321,CHAR(10)))</f>
        <v/>
      </c>
      <c r="AV1383" s="44" t="str">
        <f>IF('Auto-Calculations'!FO1321="No Error","",CONCATENATE($CE$63,'Auto-Calculations'!FO1321,CHAR(10)))</f>
        <v/>
      </c>
      <c r="AW1383" s="44" t="str">
        <f>IF('Auto-Calculations'!FP1321="No Error","",CONCATENATE($CE$63,'Auto-Calculations'!FP1321,CHAR(10)))</f>
        <v/>
      </c>
      <c r="AX1383" s="44" t="str">
        <f>IF('Auto-Calculations'!FQ1321="No Error","",CONCATENATE($CE$63,'Auto-Calculations'!FQ1321,CHAR(10)))</f>
        <v/>
      </c>
      <c r="AY1383" s="44" t="str">
        <f>IF('Auto-Calculations'!FR1321="No Error","",CONCATENATE($CE$63,'Auto-Calculations'!FR1321,CHAR(10)))</f>
        <v/>
      </c>
      <c r="AZ1383" s="44" t="str">
        <f>IF('Auto-Calculations'!FS1321="No Error","",CONCATENATE($CE$63,'Auto-Calculations'!FS1321,CHAR(10)))</f>
        <v/>
      </c>
      <c r="BA1383" s="44" t="str">
        <f>IF('Auto-Calculations'!FT1321="No Error","",CONCATENATE($CE$63,'Auto-Calculations'!FT1321,CHAR(10)))</f>
        <v/>
      </c>
      <c r="BB1383" s="44" t="str">
        <f>IF('Auto-Calculations'!FU1321="No Error","",CONCATENATE($CE$63,'Auto-Calculations'!FU1321,CHAR(10)))</f>
        <v/>
      </c>
      <c r="BC1383" s="44" t="str">
        <f>IF('Auto-Calculations'!FV1321="No Error","",CONCATENATE($CE$63,'Auto-Calculations'!FV1321,CHAR(10)))</f>
        <v/>
      </c>
      <c r="BD1383" s="44" t="str">
        <f>IF('Auto-Calculations'!FW1321="No Error","",CONCATENATE($CE$63,'Auto-Calculations'!FW1321,CHAR(10)))</f>
        <v/>
      </c>
      <c r="BE1383" s="44" t="str">
        <f>IF('Auto-Calculations'!FX1321="No Error","",CONCATENATE($CE$63,'Auto-Calculations'!FX1321,CHAR(10)))</f>
        <v/>
      </c>
      <c r="BF1383" s="44" t="str">
        <f>IF('Auto-Calculations'!FY1321="No Error","",CONCATENATE($CE$63,'Auto-Calculations'!FY1321,CHAR(10)))</f>
        <v/>
      </c>
      <c r="BG1383" s="44" t="str">
        <f>IF('Auto-Calculations'!FZ1321="No Error","",CONCATENATE($CE$63,'Auto-Calculations'!FZ1321,CHAR(10)))</f>
        <v/>
      </c>
      <c r="BH1383" s="44" t="str">
        <f>IF('Auto-Calculations'!GA1321="No Error","",CONCATENATE($CE$63,'Auto-Calculations'!GA1321,CHAR(10)))</f>
        <v/>
      </c>
      <c r="BI1383" s="44" t="str">
        <f>IF('Auto-Calculations'!GB1321="No Error","",CONCATENATE($CE$63,'Auto-Calculations'!GB1321,CHAR(10)))</f>
        <v/>
      </c>
      <c r="BJ1383" s="44" t="str">
        <f>IF('Auto-Calculations'!GC1321="No Error","",CONCATENATE($CE$63,'Auto-Calculations'!GC1321,CHAR(10)))</f>
        <v/>
      </c>
      <c r="BK1383" s="44" t="str">
        <f>IF('Auto-Calculations'!GD1321="No Error","",CONCATENATE($CE$63,'Auto-Calculations'!GD1321,CHAR(10)))</f>
        <v/>
      </c>
      <c r="BL1383" s="44" t="str">
        <f>IF('Auto-Calculations'!GE1321="No Error","",CONCATENATE($CE$63,'Auto-Calculations'!GE1321,CHAR(10)))</f>
        <v/>
      </c>
      <c r="BM1383" s="44" t="str">
        <f>IF('Auto-Calculations'!GF1321="No Error","",CONCATENATE($CE$63,'Auto-Calculations'!GF1321,CHAR(10)))</f>
        <v/>
      </c>
      <c r="BN1383" s="44" t="str">
        <f>IF('Auto-Calculations'!GG1321="No Error","",CONCATENATE($CE$63,'Auto-Calculations'!GG1321,CHAR(10)))</f>
        <v/>
      </c>
      <c r="BO1383" s="44" t="str">
        <f>IF('Auto-Calculations'!GH1321="No Error","",CONCATENATE($CE$63,'Auto-Calculations'!GH1321,CHAR(10)))</f>
        <v/>
      </c>
      <c r="BP1383" s="44" t="str">
        <f>IF('Auto-Calculations'!GI1321="No Error","",CONCATENATE($CE$63,'Auto-Calculations'!GI1321,CHAR(10)))</f>
        <v/>
      </c>
      <c r="BQ1383" s="44" t="str">
        <f>IF('Auto-Calculations'!GJ1321="No Error","",CONCATENATE($CE$63,'Auto-Calculations'!GJ1321,CHAR(10)))</f>
        <v/>
      </c>
      <c r="BR1383" s="44" t="str">
        <f>IF('Auto-Calculations'!GK1321="No Error","",CONCATENATE($CE$63,'Auto-Calculations'!GK1321,CHAR(10)))</f>
        <v/>
      </c>
      <c r="BS1383" s="44" t="str">
        <f>IF('Auto-Calculations'!GL1321="No Error","",CONCATENATE($CE$63,'Auto-Calculations'!GL1321,CHAR(10)))</f>
        <v/>
      </c>
      <c r="BT1383" s="44" t="str">
        <f>IF('Auto-Calculations'!GM1321="No Error","",CONCATENATE($CE$63,'Auto-Calculations'!GM1321,CHAR(10)))</f>
        <v/>
      </c>
      <c r="BU1383" s="44" t="str">
        <f>IF('Auto-Calculations'!GN1321="No Error","",CONCATENATE($CE$63,'Auto-Calculations'!GN1321,CHAR(10)))</f>
        <v/>
      </c>
      <c r="BV1383" s="44" t="str">
        <f>IF('Auto-Calculations'!GO1321="No Error","",CONCATENATE($CE$63,'Auto-Calculations'!GO1321,CHAR(10)))</f>
        <v/>
      </c>
      <c r="BW1383" s="44" t="str">
        <f>IF('Auto-Calculations'!GP1321="No Error","",CONCATENATE($CE$63,'Auto-Calculations'!GP1321,CHAR(10)))</f>
        <v/>
      </c>
      <c r="BX1383" s="44" t="str">
        <f>IF('Auto-Calculations'!GQ1321="No Error","",CONCATENATE($CE$63,'Auto-Calculations'!GQ1321,CHAR(10)))</f>
        <v/>
      </c>
      <c r="BY1383" s="44" t="str">
        <f>IF('Auto-Calculations'!GR1321="No Error","",CONCATENATE($CE$63,'Auto-Calculations'!GR1321,CHAR(10)))</f>
        <v/>
      </c>
      <c r="BZ1383" s="44" t="str">
        <f>IF('Auto-Calculations'!GS1321="No Error","",CONCATENATE($CE$63,'Auto-Calculations'!GS1321,CHAR(10)))</f>
        <v/>
      </c>
      <c r="CA1383" s="44" t="str">
        <f>IF('Auto-Calculations'!GT1321="No Error","",CONCATENATE($CE$63,'Auto-Calculations'!GT1321,CHAR(10)))</f>
        <v/>
      </c>
      <c r="CB1383" s="44" t="str">
        <f>IF('Auto-Calculations'!GU1321="No Error","",CONCATENATE($CE$63,'Auto-Calculations'!GU1321,CHAR(10)))</f>
        <v/>
      </c>
      <c r="CC1383" s="44" t="str">
        <f>IF('Auto-Calculations'!GV1321="No Error","",CONCATENATE($CE$63,'Auto-Calculations'!GV1321,CHAR(10)))</f>
        <v/>
      </c>
      <c r="CD1383" s="44" t="s">
        <v>5797</v>
      </c>
      <c r="CE1383" s="1" t="str">
        <f t="shared" si="20"/>
        <v>.</v>
      </c>
    </row>
    <row r="1384" spans="1:83" ht="18" customHeight="1" x14ac:dyDescent="0.25">
      <c r="A1384" s="14" t="str">
        <f>IF(NOT(ISBLANK('Auto-Calculations'!D1322)),'Auto-Calculations'!D1322,"")</f>
        <v/>
      </c>
      <c r="B1384" s="44" t="str">
        <f>IF('Auto-Calculations'!DU1322="No Error","",CONCATENATE($CE$63,'Auto-Calculations'!DU1322,CHAR(10)))</f>
        <v/>
      </c>
      <c r="C1384" s="44" t="str">
        <f>IF('Auto-Calculations'!DV1322="No Error","",CONCATENATE($CE$63,'Auto-Calculations'!DV1322,CHAR(10)))</f>
        <v/>
      </c>
      <c r="D1384" s="44" t="str">
        <f>IF('Auto-Calculations'!DW1322="No Error","",CONCATENATE($CE$63,'Auto-Calculations'!DW1322,CHAR(10)))</f>
        <v/>
      </c>
      <c r="E1384" s="44" t="str">
        <f>IF('Auto-Calculations'!DX1322="No Error","",CONCATENATE($CE$63,'Auto-Calculations'!DX1322,CHAR(10)))</f>
        <v/>
      </c>
      <c r="F1384" s="44" t="str">
        <f>IF('Auto-Calculations'!DY1322="No Error","",CONCATENATE($CE$63,'Auto-Calculations'!DY1322,CHAR(10)))</f>
        <v/>
      </c>
      <c r="G1384" s="44" t="str">
        <f>IF('Auto-Calculations'!DZ1322="No Error","",CONCATENATE($CE$63,'Auto-Calculations'!DZ1322,CHAR(10)))</f>
        <v/>
      </c>
      <c r="H1384" s="44" t="str">
        <f>IF('Auto-Calculations'!EA1322="No Error","",CONCATENATE($CE$63,'Auto-Calculations'!EA1322,CHAR(10)))</f>
        <v/>
      </c>
      <c r="I1384" s="44" t="str">
        <f>IF('Auto-Calculations'!EB1322="No Error","",CONCATENATE($CE$63,'Auto-Calculations'!EB1322,CHAR(10)))</f>
        <v/>
      </c>
      <c r="J1384" s="44" t="str">
        <f>IF('Auto-Calculations'!EC1322="No Error","",CONCATENATE($CE$63,'Auto-Calculations'!EC1322,CHAR(10)))</f>
        <v/>
      </c>
      <c r="K1384" s="44" t="str">
        <f>IF('Auto-Calculations'!ED1322="No Error","",CONCATENATE($CE$63,'Auto-Calculations'!ED1322,CHAR(10)))</f>
        <v/>
      </c>
      <c r="L1384" s="44" t="str">
        <f>IF('Auto-Calculations'!EE1322="No Error","",CONCATENATE($CE$63,'Auto-Calculations'!EE1322,CHAR(10)))</f>
        <v/>
      </c>
      <c r="M1384" s="44" t="str">
        <f>IF('Auto-Calculations'!EF1322="No Error","",CONCATENATE($CE$63,'Auto-Calculations'!EF1322,CHAR(10)))</f>
        <v/>
      </c>
      <c r="N1384" s="44" t="str">
        <f>IF('Auto-Calculations'!EG1322="No Error","",CONCATENATE($CE$63,'Auto-Calculations'!EG1322,CHAR(10)))</f>
        <v/>
      </c>
      <c r="O1384" s="44" t="str">
        <f>IF('Auto-Calculations'!EH1322="No Error","",CONCATENATE($CE$63,'Auto-Calculations'!EH1322,CHAR(10)))</f>
        <v/>
      </c>
      <c r="P1384" s="44" t="str">
        <f>IF('Auto-Calculations'!EI1322="No Error","",CONCATENATE($CE$63,'Auto-Calculations'!EI1322,CHAR(10)))</f>
        <v/>
      </c>
      <c r="Q1384" s="44" t="str">
        <f>IF('Auto-Calculations'!EJ1322="No Error","",CONCATENATE($CE$63,'Auto-Calculations'!EJ1322,CHAR(10)))</f>
        <v/>
      </c>
      <c r="R1384" s="44" t="str">
        <f>IF('Auto-Calculations'!EK1322="No Error","",CONCATENATE($CE$63,'Auto-Calculations'!EK1322,CHAR(10)))</f>
        <v/>
      </c>
      <c r="S1384" s="44" t="str">
        <f>IF('Auto-Calculations'!EL1322="No Error","",CONCATENATE($CE$63,'Auto-Calculations'!EL1322,CHAR(10)))</f>
        <v/>
      </c>
      <c r="T1384" s="44" t="str">
        <f>IF('Auto-Calculations'!EM1322="No Error","",CONCATENATE($CE$63,'Auto-Calculations'!EM1322,CHAR(10)))</f>
        <v/>
      </c>
      <c r="U1384" s="44" t="str">
        <f>IF('Auto-Calculations'!EN1322="No Error","",CONCATENATE($CE$63,'Auto-Calculations'!EN1322,CHAR(10)))</f>
        <v/>
      </c>
      <c r="V1384" s="44" t="str">
        <f>IF('Auto-Calculations'!EO1322="No Error","",CONCATENATE($CE$63,'Auto-Calculations'!EO1322,CHAR(10)))</f>
        <v/>
      </c>
      <c r="W1384" s="44" t="str">
        <f>IF('Auto-Calculations'!EP1322="No Error","",CONCATENATE($CE$63,'Auto-Calculations'!EP1322,CHAR(10)))</f>
        <v/>
      </c>
      <c r="X1384" s="44" t="str">
        <f>IF('Auto-Calculations'!EQ1322="No Error","",CONCATENATE($CE$63,'Auto-Calculations'!EQ1322,CHAR(10)))</f>
        <v/>
      </c>
      <c r="Y1384" s="44" t="str">
        <f>IF('Auto-Calculations'!ER1322="No Error","",CONCATENATE($CE$63,'Auto-Calculations'!ER1322,CHAR(10)))</f>
        <v/>
      </c>
      <c r="Z1384" s="44" t="str">
        <f>IF('Auto-Calculations'!ES1322="No Error","",CONCATENATE($CE$63,'Auto-Calculations'!ES1322,CHAR(10)))</f>
        <v/>
      </c>
      <c r="AA1384" s="44" t="str">
        <f>IF('Auto-Calculations'!ET1322="No Error","",CONCATENATE($CE$63,'Auto-Calculations'!ET1322,CHAR(10)))</f>
        <v/>
      </c>
      <c r="AB1384" s="44" t="str">
        <f>IF('Auto-Calculations'!EU1322="No Error","",CONCATENATE($CE$63,'Auto-Calculations'!EU1322,CHAR(10)))</f>
        <v/>
      </c>
      <c r="AC1384" s="44" t="str">
        <f>IF('Auto-Calculations'!EV1322="No Error","",CONCATENATE($CE$63,'Auto-Calculations'!EV1322,CHAR(10)))</f>
        <v/>
      </c>
      <c r="AD1384" s="44" t="str">
        <f>IF('Auto-Calculations'!EW1322="No Error","",CONCATENATE($CE$63,'Auto-Calculations'!EW1322,CHAR(10)))</f>
        <v/>
      </c>
      <c r="AE1384" s="44" t="str">
        <f>IF('Auto-Calculations'!EX1322="No Error","",CONCATENATE($CE$63,'Auto-Calculations'!EX1322,CHAR(10)))</f>
        <v/>
      </c>
      <c r="AF1384" s="44" t="str">
        <f>IF('Auto-Calculations'!EY1322="No Error","",CONCATENATE($CE$63,'Auto-Calculations'!EY1322,CHAR(10)))</f>
        <v/>
      </c>
      <c r="AG1384" s="44" t="str">
        <f>IF('Auto-Calculations'!EZ1322="No Error","",CONCATENATE($CE$63,'Auto-Calculations'!EZ1322,CHAR(10)))</f>
        <v/>
      </c>
      <c r="AH1384" s="44" t="str">
        <f>IF('Auto-Calculations'!FA1322="No Error","",CONCATENATE($CE$63,'Auto-Calculations'!FA1322,CHAR(10)))</f>
        <v/>
      </c>
      <c r="AI1384" s="44" t="str">
        <f>IF('Auto-Calculations'!FB1322="No Error","",CONCATENATE($CE$63,'Auto-Calculations'!FB1322,CHAR(10)))</f>
        <v/>
      </c>
      <c r="AJ1384" s="44" t="str">
        <f>IF('Auto-Calculations'!FC1322="No Error","",CONCATENATE($CE$63,'Auto-Calculations'!FC1322,CHAR(10)))</f>
        <v/>
      </c>
      <c r="AK1384" s="44" t="str">
        <f>IF('Auto-Calculations'!FD1322="No Error","",CONCATENATE($CE$63,'Auto-Calculations'!FD1322,CHAR(10)))</f>
        <v/>
      </c>
      <c r="AL1384" s="44" t="str">
        <f>IF('Auto-Calculations'!FE1322="No Error","",CONCATENATE($CE$63,'Auto-Calculations'!FE1322,CHAR(10)))</f>
        <v/>
      </c>
      <c r="AM1384" s="44" t="str">
        <f>IF('Auto-Calculations'!FF1322="No Error","",CONCATENATE($CE$63,'Auto-Calculations'!FF1322,CHAR(10)))</f>
        <v/>
      </c>
      <c r="AN1384" s="44" t="str">
        <f>IF('Auto-Calculations'!FG1322="No Error","",CONCATENATE($CE$63,'Auto-Calculations'!FG1322,CHAR(10)))</f>
        <v/>
      </c>
      <c r="AO1384" s="44" t="str">
        <f>IF('Auto-Calculations'!FH1322="No Error","",CONCATENATE($CE$63,'Auto-Calculations'!FH1322,CHAR(10)))</f>
        <v/>
      </c>
      <c r="AP1384" s="44" t="str">
        <f>IF('Auto-Calculations'!FI1322="No Error","",CONCATENATE($CE$63,'Auto-Calculations'!FI1322,CHAR(10)))</f>
        <v/>
      </c>
      <c r="AQ1384" s="44" t="str">
        <f>IF('Auto-Calculations'!FJ1322="No Error","",CONCATENATE($CE$63,'Auto-Calculations'!FJ1322,CHAR(10)))</f>
        <v/>
      </c>
      <c r="AR1384" s="44" t="str">
        <f>IF('Auto-Calculations'!FK1322="No Error","",CONCATENATE($CE$63,'Auto-Calculations'!FK1322,CHAR(10)))</f>
        <v/>
      </c>
      <c r="AS1384" s="44" t="str">
        <f>IF('Auto-Calculations'!FL1322="No Error","",CONCATENATE($CE$63,'Auto-Calculations'!FL1322,CHAR(10)))</f>
        <v/>
      </c>
      <c r="AT1384" s="44" t="str">
        <f>IF('Auto-Calculations'!FM1322="No Error","",CONCATENATE($CE$63,'Auto-Calculations'!FM1322,CHAR(10)))</f>
        <v/>
      </c>
      <c r="AU1384" s="44" t="str">
        <f>IF('Auto-Calculations'!FN1322="No Error","",CONCATENATE($CE$63,'Auto-Calculations'!FN1322,CHAR(10)))</f>
        <v/>
      </c>
      <c r="AV1384" s="44" t="str">
        <f>IF('Auto-Calculations'!FO1322="No Error","",CONCATENATE($CE$63,'Auto-Calculations'!FO1322,CHAR(10)))</f>
        <v/>
      </c>
      <c r="AW1384" s="44" t="str">
        <f>IF('Auto-Calculations'!FP1322="No Error","",CONCATENATE($CE$63,'Auto-Calculations'!FP1322,CHAR(10)))</f>
        <v/>
      </c>
      <c r="AX1384" s="44" t="str">
        <f>IF('Auto-Calculations'!FQ1322="No Error","",CONCATENATE($CE$63,'Auto-Calculations'!FQ1322,CHAR(10)))</f>
        <v/>
      </c>
      <c r="AY1384" s="44" t="str">
        <f>IF('Auto-Calculations'!FR1322="No Error","",CONCATENATE($CE$63,'Auto-Calculations'!FR1322,CHAR(10)))</f>
        <v/>
      </c>
      <c r="AZ1384" s="44" t="str">
        <f>IF('Auto-Calculations'!FS1322="No Error","",CONCATENATE($CE$63,'Auto-Calculations'!FS1322,CHAR(10)))</f>
        <v/>
      </c>
      <c r="BA1384" s="44" t="str">
        <f>IF('Auto-Calculations'!FT1322="No Error","",CONCATENATE($CE$63,'Auto-Calculations'!FT1322,CHAR(10)))</f>
        <v/>
      </c>
      <c r="BB1384" s="44" t="str">
        <f>IF('Auto-Calculations'!FU1322="No Error","",CONCATENATE($CE$63,'Auto-Calculations'!FU1322,CHAR(10)))</f>
        <v/>
      </c>
      <c r="BC1384" s="44" t="str">
        <f>IF('Auto-Calculations'!FV1322="No Error","",CONCATENATE($CE$63,'Auto-Calculations'!FV1322,CHAR(10)))</f>
        <v/>
      </c>
      <c r="BD1384" s="44" t="str">
        <f>IF('Auto-Calculations'!FW1322="No Error","",CONCATENATE($CE$63,'Auto-Calculations'!FW1322,CHAR(10)))</f>
        <v/>
      </c>
      <c r="BE1384" s="44" t="str">
        <f>IF('Auto-Calculations'!FX1322="No Error","",CONCATENATE($CE$63,'Auto-Calculations'!FX1322,CHAR(10)))</f>
        <v/>
      </c>
      <c r="BF1384" s="44" t="str">
        <f>IF('Auto-Calculations'!FY1322="No Error","",CONCATENATE($CE$63,'Auto-Calculations'!FY1322,CHAR(10)))</f>
        <v/>
      </c>
      <c r="BG1384" s="44" t="str">
        <f>IF('Auto-Calculations'!FZ1322="No Error","",CONCATENATE($CE$63,'Auto-Calculations'!FZ1322,CHAR(10)))</f>
        <v/>
      </c>
      <c r="BH1384" s="44" t="str">
        <f>IF('Auto-Calculations'!GA1322="No Error","",CONCATENATE($CE$63,'Auto-Calculations'!GA1322,CHAR(10)))</f>
        <v/>
      </c>
      <c r="BI1384" s="44" t="str">
        <f>IF('Auto-Calculations'!GB1322="No Error","",CONCATENATE($CE$63,'Auto-Calculations'!GB1322,CHAR(10)))</f>
        <v/>
      </c>
      <c r="BJ1384" s="44" t="str">
        <f>IF('Auto-Calculations'!GC1322="No Error","",CONCATENATE($CE$63,'Auto-Calculations'!GC1322,CHAR(10)))</f>
        <v/>
      </c>
      <c r="BK1384" s="44" t="str">
        <f>IF('Auto-Calculations'!GD1322="No Error","",CONCATENATE($CE$63,'Auto-Calculations'!GD1322,CHAR(10)))</f>
        <v/>
      </c>
      <c r="BL1384" s="44" t="str">
        <f>IF('Auto-Calculations'!GE1322="No Error","",CONCATENATE($CE$63,'Auto-Calculations'!GE1322,CHAR(10)))</f>
        <v/>
      </c>
      <c r="BM1384" s="44" t="str">
        <f>IF('Auto-Calculations'!GF1322="No Error","",CONCATENATE($CE$63,'Auto-Calculations'!GF1322,CHAR(10)))</f>
        <v/>
      </c>
      <c r="BN1384" s="44" t="str">
        <f>IF('Auto-Calculations'!GG1322="No Error","",CONCATENATE($CE$63,'Auto-Calculations'!GG1322,CHAR(10)))</f>
        <v/>
      </c>
      <c r="BO1384" s="44" t="str">
        <f>IF('Auto-Calculations'!GH1322="No Error","",CONCATENATE($CE$63,'Auto-Calculations'!GH1322,CHAR(10)))</f>
        <v/>
      </c>
      <c r="BP1384" s="44" t="str">
        <f>IF('Auto-Calculations'!GI1322="No Error","",CONCATENATE($CE$63,'Auto-Calculations'!GI1322,CHAR(10)))</f>
        <v/>
      </c>
      <c r="BQ1384" s="44" t="str">
        <f>IF('Auto-Calculations'!GJ1322="No Error","",CONCATENATE($CE$63,'Auto-Calculations'!GJ1322,CHAR(10)))</f>
        <v/>
      </c>
      <c r="BR1384" s="44" t="str">
        <f>IF('Auto-Calculations'!GK1322="No Error","",CONCATENATE($CE$63,'Auto-Calculations'!GK1322,CHAR(10)))</f>
        <v/>
      </c>
      <c r="BS1384" s="44" t="str">
        <f>IF('Auto-Calculations'!GL1322="No Error","",CONCATENATE($CE$63,'Auto-Calculations'!GL1322,CHAR(10)))</f>
        <v/>
      </c>
      <c r="BT1384" s="44" t="str">
        <f>IF('Auto-Calculations'!GM1322="No Error","",CONCATENATE($CE$63,'Auto-Calculations'!GM1322,CHAR(10)))</f>
        <v/>
      </c>
      <c r="BU1384" s="44" t="str">
        <f>IF('Auto-Calculations'!GN1322="No Error","",CONCATENATE($CE$63,'Auto-Calculations'!GN1322,CHAR(10)))</f>
        <v/>
      </c>
      <c r="BV1384" s="44" t="str">
        <f>IF('Auto-Calculations'!GO1322="No Error","",CONCATENATE($CE$63,'Auto-Calculations'!GO1322,CHAR(10)))</f>
        <v/>
      </c>
      <c r="BW1384" s="44" t="str">
        <f>IF('Auto-Calculations'!GP1322="No Error","",CONCATENATE($CE$63,'Auto-Calculations'!GP1322,CHAR(10)))</f>
        <v/>
      </c>
      <c r="BX1384" s="44" t="str">
        <f>IF('Auto-Calculations'!GQ1322="No Error","",CONCATENATE($CE$63,'Auto-Calculations'!GQ1322,CHAR(10)))</f>
        <v/>
      </c>
      <c r="BY1384" s="44" t="str">
        <f>IF('Auto-Calculations'!GR1322="No Error","",CONCATENATE($CE$63,'Auto-Calculations'!GR1322,CHAR(10)))</f>
        <v/>
      </c>
      <c r="BZ1384" s="44" t="str">
        <f>IF('Auto-Calculations'!GS1322="No Error","",CONCATENATE($CE$63,'Auto-Calculations'!GS1322,CHAR(10)))</f>
        <v/>
      </c>
      <c r="CA1384" s="44" t="str">
        <f>IF('Auto-Calculations'!GT1322="No Error","",CONCATENATE($CE$63,'Auto-Calculations'!GT1322,CHAR(10)))</f>
        <v/>
      </c>
      <c r="CB1384" s="44" t="str">
        <f>IF('Auto-Calculations'!GU1322="No Error","",CONCATENATE($CE$63,'Auto-Calculations'!GU1322,CHAR(10)))</f>
        <v/>
      </c>
      <c r="CC1384" s="44" t="str">
        <f>IF('Auto-Calculations'!GV1322="No Error","",CONCATENATE($CE$63,'Auto-Calculations'!GV1322,CHAR(10)))</f>
        <v/>
      </c>
      <c r="CD1384" s="44" t="s">
        <v>5797</v>
      </c>
      <c r="CE1384" s="1" t="str">
        <f t="shared" si="20"/>
        <v>.</v>
      </c>
    </row>
    <row r="1385" spans="1:83" ht="18" customHeight="1" x14ac:dyDescent="0.25">
      <c r="A1385" s="14" t="str">
        <f>IF(NOT(ISBLANK('Auto-Calculations'!D1323)),'Auto-Calculations'!D1323,"")</f>
        <v/>
      </c>
      <c r="B1385" s="44" t="str">
        <f>IF('Auto-Calculations'!DU1323="No Error","",CONCATENATE($CE$63,'Auto-Calculations'!DU1323,CHAR(10)))</f>
        <v/>
      </c>
      <c r="C1385" s="44" t="str">
        <f>IF('Auto-Calculations'!DV1323="No Error","",CONCATENATE($CE$63,'Auto-Calculations'!DV1323,CHAR(10)))</f>
        <v/>
      </c>
      <c r="D1385" s="44" t="str">
        <f>IF('Auto-Calculations'!DW1323="No Error","",CONCATENATE($CE$63,'Auto-Calculations'!DW1323,CHAR(10)))</f>
        <v/>
      </c>
      <c r="E1385" s="44" t="str">
        <f>IF('Auto-Calculations'!DX1323="No Error","",CONCATENATE($CE$63,'Auto-Calculations'!DX1323,CHAR(10)))</f>
        <v/>
      </c>
      <c r="F1385" s="44" t="str">
        <f>IF('Auto-Calculations'!DY1323="No Error","",CONCATENATE($CE$63,'Auto-Calculations'!DY1323,CHAR(10)))</f>
        <v/>
      </c>
      <c r="G1385" s="44" t="str">
        <f>IF('Auto-Calculations'!DZ1323="No Error","",CONCATENATE($CE$63,'Auto-Calculations'!DZ1323,CHAR(10)))</f>
        <v/>
      </c>
      <c r="H1385" s="44" t="str">
        <f>IF('Auto-Calculations'!EA1323="No Error","",CONCATENATE($CE$63,'Auto-Calculations'!EA1323,CHAR(10)))</f>
        <v/>
      </c>
      <c r="I1385" s="44" t="str">
        <f>IF('Auto-Calculations'!EB1323="No Error","",CONCATENATE($CE$63,'Auto-Calculations'!EB1323,CHAR(10)))</f>
        <v/>
      </c>
      <c r="J1385" s="44" t="str">
        <f>IF('Auto-Calculations'!EC1323="No Error","",CONCATENATE($CE$63,'Auto-Calculations'!EC1323,CHAR(10)))</f>
        <v/>
      </c>
      <c r="K1385" s="44" t="str">
        <f>IF('Auto-Calculations'!ED1323="No Error","",CONCATENATE($CE$63,'Auto-Calculations'!ED1323,CHAR(10)))</f>
        <v/>
      </c>
      <c r="L1385" s="44" t="str">
        <f>IF('Auto-Calculations'!EE1323="No Error","",CONCATENATE($CE$63,'Auto-Calculations'!EE1323,CHAR(10)))</f>
        <v/>
      </c>
      <c r="M1385" s="44" t="str">
        <f>IF('Auto-Calculations'!EF1323="No Error","",CONCATENATE($CE$63,'Auto-Calculations'!EF1323,CHAR(10)))</f>
        <v/>
      </c>
      <c r="N1385" s="44" t="str">
        <f>IF('Auto-Calculations'!EG1323="No Error","",CONCATENATE($CE$63,'Auto-Calculations'!EG1323,CHAR(10)))</f>
        <v/>
      </c>
      <c r="O1385" s="44" t="str">
        <f>IF('Auto-Calculations'!EH1323="No Error","",CONCATENATE($CE$63,'Auto-Calculations'!EH1323,CHAR(10)))</f>
        <v/>
      </c>
      <c r="P1385" s="44" t="str">
        <f>IF('Auto-Calculations'!EI1323="No Error","",CONCATENATE($CE$63,'Auto-Calculations'!EI1323,CHAR(10)))</f>
        <v/>
      </c>
      <c r="Q1385" s="44" t="str">
        <f>IF('Auto-Calculations'!EJ1323="No Error","",CONCATENATE($CE$63,'Auto-Calculations'!EJ1323,CHAR(10)))</f>
        <v/>
      </c>
      <c r="R1385" s="44" t="str">
        <f>IF('Auto-Calculations'!EK1323="No Error","",CONCATENATE($CE$63,'Auto-Calculations'!EK1323,CHAR(10)))</f>
        <v/>
      </c>
      <c r="S1385" s="44" t="str">
        <f>IF('Auto-Calculations'!EL1323="No Error","",CONCATENATE($CE$63,'Auto-Calculations'!EL1323,CHAR(10)))</f>
        <v/>
      </c>
      <c r="T1385" s="44" t="str">
        <f>IF('Auto-Calculations'!EM1323="No Error","",CONCATENATE($CE$63,'Auto-Calculations'!EM1323,CHAR(10)))</f>
        <v/>
      </c>
      <c r="U1385" s="44" t="str">
        <f>IF('Auto-Calculations'!EN1323="No Error","",CONCATENATE($CE$63,'Auto-Calculations'!EN1323,CHAR(10)))</f>
        <v/>
      </c>
      <c r="V1385" s="44" t="str">
        <f>IF('Auto-Calculations'!EO1323="No Error","",CONCATENATE($CE$63,'Auto-Calculations'!EO1323,CHAR(10)))</f>
        <v/>
      </c>
      <c r="W1385" s="44" t="str">
        <f>IF('Auto-Calculations'!EP1323="No Error","",CONCATENATE($CE$63,'Auto-Calculations'!EP1323,CHAR(10)))</f>
        <v/>
      </c>
      <c r="X1385" s="44" t="str">
        <f>IF('Auto-Calculations'!EQ1323="No Error","",CONCATENATE($CE$63,'Auto-Calculations'!EQ1323,CHAR(10)))</f>
        <v/>
      </c>
      <c r="Y1385" s="44" t="str">
        <f>IF('Auto-Calculations'!ER1323="No Error","",CONCATENATE($CE$63,'Auto-Calculations'!ER1323,CHAR(10)))</f>
        <v/>
      </c>
      <c r="Z1385" s="44" t="str">
        <f>IF('Auto-Calculations'!ES1323="No Error","",CONCATENATE($CE$63,'Auto-Calculations'!ES1323,CHAR(10)))</f>
        <v/>
      </c>
      <c r="AA1385" s="44" t="str">
        <f>IF('Auto-Calculations'!ET1323="No Error","",CONCATENATE($CE$63,'Auto-Calculations'!ET1323,CHAR(10)))</f>
        <v/>
      </c>
      <c r="AB1385" s="44" t="str">
        <f>IF('Auto-Calculations'!EU1323="No Error","",CONCATENATE($CE$63,'Auto-Calculations'!EU1323,CHAR(10)))</f>
        <v/>
      </c>
      <c r="AC1385" s="44" t="str">
        <f>IF('Auto-Calculations'!EV1323="No Error","",CONCATENATE($CE$63,'Auto-Calculations'!EV1323,CHAR(10)))</f>
        <v/>
      </c>
      <c r="AD1385" s="44" t="str">
        <f>IF('Auto-Calculations'!EW1323="No Error","",CONCATENATE($CE$63,'Auto-Calculations'!EW1323,CHAR(10)))</f>
        <v/>
      </c>
      <c r="AE1385" s="44" t="str">
        <f>IF('Auto-Calculations'!EX1323="No Error","",CONCATENATE($CE$63,'Auto-Calculations'!EX1323,CHAR(10)))</f>
        <v/>
      </c>
      <c r="AF1385" s="44" t="str">
        <f>IF('Auto-Calculations'!EY1323="No Error","",CONCATENATE($CE$63,'Auto-Calculations'!EY1323,CHAR(10)))</f>
        <v/>
      </c>
      <c r="AG1385" s="44" t="str">
        <f>IF('Auto-Calculations'!EZ1323="No Error","",CONCATENATE($CE$63,'Auto-Calculations'!EZ1323,CHAR(10)))</f>
        <v/>
      </c>
      <c r="AH1385" s="44" t="str">
        <f>IF('Auto-Calculations'!FA1323="No Error","",CONCATENATE($CE$63,'Auto-Calculations'!FA1323,CHAR(10)))</f>
        <v/>
      </c>
      <c r="AI1385" s="44" t="str">
        <f>IF('Auto-Calculations'!FB1323="No Error","",CONCATENATE($CE$63,'Auto-Calculations'!FB1323,CHAR(10)))</f>
        <v/>
      </c>
      <c r="AJ1385" s="44" t="str">
        <f>IF('Auto-Calculations'!FC1323="No Error","",CONCATENATE($CE$63,'Auto-Calculations'!FC1323,CHAR(10)))</f>
        <v/>
      </c>
      <c r="AK1385" s="44" t="str">
        <f>IF('Auto-Calculations'!FD1323="No Error","",CONCATENATE($CE$63,'Auto-Calculations'!FD1323,CHAR(10)))</f>
        <v/>
      </c>
      <c r="AL1385" s="44" t="str">
        <f>IF('Auto-Calculations'!FE1323="No Error","",CONCATENATE($CE$63,'Auto-Calculations'!FE1323,CHAR(10)))</f>
        <v/>
      </c>
      <c r="AM1385" s="44" t="str">
        <f>IF('Auto-Calculations'!FF1323="No Error","",CONCATENATE($CE$63,'Auto-Calculations'!FF1323,CHAR(10)))</f>
        <v/>
      </c>
      <c r="AN1385" s="44" t="str">
        <f>IF('Auto-Calculations'!FG1323="No Error","",CONCATENATE($CE$63,'Auto-Calculations'!FG1323,CHAR(10)))</f>
        <v/>
      </c>
      <c r="AO1385" s="44" t="str">
        <f>IF('Auto-Calculations'!FH1323="No Error","",CONCATENATE($CE$63,'Auto-Calculations'!FH1323,CHAR(10)))</f>
        <v/>
      </c>
      <c r="AP1385" s="44" t="str">
        <f>IF('Auto-Calculations'!FI1323="No Error","",CONCATENATE($CE$63,'Auto-Calculations'!FI1323,CHAR(10)))</f>
        <v/>
      </c>
      <c r="AQ1385" s="44" t="str">
        <f>IF('Auto-Calculations'!FJ1323="No Error","",CONCATENATE($CE$63,'Auto-Calculations'!FJ1323,CHAR(10)))</f>
        <v/>
      </c>
      <c r="AR1385" s="44" t="str">
        <f>IF('Auto-Calculations'!FK1323="No Error","",CONCATENATE($CE$63,'Auto-Calculations'!FK1323,CHAR(10)))</f>
        <v/>
      </c>
      <c r="AS1385" s="44" t="str">
        <f>IF('Auto-Calculations'!FL1323="No Error","",CONCATENATE($CE$63,'Auto-Calculations'!FL1323,CHAR(10)))</f>
        <v/>
      </c>
      <c r="AT1385" s="44" t="str">
        <f>IF('Auto-Calculations'!FM1323="No Error","",CONCATENATE($CE$63,'Auto-Calculations'!FM1323,CHAR(10)))</f>
        <v/>
      </c>
      <c r="AU1385" s="44" t="str">
        <f>IF('Auto-Calculations'!FN1323="No Error","",CONCATENATE($CE$63,'Auto-Calculations'!FN1323,CHAR(10)))</f>
        <v/>
      </c>
      <c r="AV1385" s="44" t="str">
        <f>IF('Auto-Calculations'!FO1323="No Error","",CONCATENATE($CE$63,'Auto-Calculations'!FO1323,CHAR(10)))</f>
        <v/>
      </c>
      <c r="AW1385" s="44" t="str">
        <f>IF('Auto-Calculations'!FP1323="No Error","",CONCATENATE($CE$63,'Auto-Calculations'!FP1323,CHAR(10)))</f>
        <v/>
      </c>
      <c r="AX1385" s="44" t="str">
        <f>IF('Auto-Calculations'!FQ1323="No Error","",CONCATENATE($CE$63,'Auto-Calculations'!FQ1323,CHAR(10)))</f>
        <v/>
      </c>
      <c r="AY1385" s="44" t="str">
        <f>IF('Auto-Calculations'!FR1323="No Error","",CONCATENATE($CE$63,'Auto-Calculations'!FR1323,CHAR(10)))</f>
        <v/>
      </c>
      <c r="AZ1385" s="44" t="str">
        <f>IF('Auto-Calculations'!FS1323="No Error","",CONCATENATE($CE$63,'Auto-Calculations'!FS1323,CHAR(10)))</f>
        <v/>
      </c>
      <c r="BA1385" s="44" t="str">
        <f>IF('Auto-Calculations'!FT1323="No Error","",CONCATENATE($CE$63,'Auto-Calculations'!FT1323,CHAR(10)))</f>
        <v/>
      </c>
      <c r="BB1385" s="44" t="str">
        <f>IF('Auto-Calculations'!FU1323="No Error","",CONCATENATE($CE$63,'Auto-Calculations'!FU1323,CHAR(10)))</f>
        <v/>
      </c>
      <c r="BC1385" s="44" t="str">
        <f>IF('Auto-Calculations'!FV1323="No Error","",CONCATENATE($CE$63,'Auto-Calculations'!FV1323,CHAR(10)))</f>
        <v/>
      </c>
      <c r="BD1385" s="44" t="str">
        <f>IF('Auto-Calculations'!FW1323="No Error","",CONCATENATE($CE$63,'Auto-Calculations'!FW1323,CHAR(10)))</f>
        <v/>
      </c>
      <c r="BE1385" s="44" t="str">
        <f>IF('Auto-Calculations'!FX1323="No Error","",CONCATENATE($CE$63,'Auto-Calculations'!FX1323,CHAR(10)))</f>
        <v/>
      </c>
      <c r="BF1385" s="44" t="str">
        <f>IF('Auto-Calculations'!FY1323="No Error","",CONCATENATE($CE$63,'Auto-Calculations'!FY1323,CHAR(10)))</f>
        <v/>
      </c>
      <c r="BG1385" s="44" t="str">
        <f>IF('Auto-Calculations'!FZ1323="No Error","",CONCATENATE($CE$63,'Auto-Calculations'!FZ1323,CHAR(10)))</f>
        <v/>
      </c>
      <c r="BH1385" s="44" t="str">
        <f>IF('Auto-Calculations'!GA1323="No Error","",CONCATENATE($CE$63,'Auto-Calculations'!GA1323,CHAR(10)))</f>
        <v/>
      </c>
      <c r="BI1385" s="44" t="str">
        <f>IF('Auto-Calculations'!GB1323="No Error","",CONCATENATE($CE$63,'Auto-Calculations'!GB1323,CHAR(10)))</f>
        <v/>
      </c>
      <c r="BJ1385" s="44" t="str">
        <f>IF('Auto-Calculations'!GC1323="No Error","",CONCATENATE($CE$63,'Auto-Calculations'!GC1323,CHAR(10)))</f>
        <v/>
      </c>
      <c r="BK1385" s="44" t="str">
        <f>IF('Auto-Calculations'!GD1323="No Error","",CONCATENATE($CE$63,'Auto-Calculations'!GD1323,CHAR(10)))</f>
        <v/>
      </c>
      <c r="BL1385" s="44" t="str">
        <f>IF('Auto-Calculations'!GE1323="No Error","",CONCATENATE($CE$63,'Auto-Calculations'!GE1323,CHAR(10)))</f>
        <v/>
      </c>
      <c r="BM1385" s="44" t="str">
        <f>IF('Auto-Calculations'!GF1323="No Error","",CONCATENATE($CE$63,'Auto-Calculations'!GF1323,CHAR(10)))</f>
        <v/>
      </c>
      <c r="BN1385" s="44" t="str">
        <f>IF('Auto-Calculations'!GG1323="No Error","",CONCATENATE($CE$63,'Auto-Calculations'!GG1323,CHAR(10)))</f>
        <v/>
      </c>
      <c r="BO1385" s="44" t="str">
        <f>IF('Auto-Calculations'!GH1323="No Error","",CONCATENATE($CE$63,'Auto-Calculations'!GH1323,CHAR(10)))</f>
        <v/>
      </c>
      <c r="BP1385" s="44" t="str">
        <f>IF('Auto-Calculations'!GI1323="No Error","",CONCATENATE($CE$63,'Auto-Calculations'!GI1323,CHAR(10)))</f>
        <v/>
      </c>
      <c r="BQ1385" s="44" t="str">
        <f>IF('Auto-Calculations'!GJ1323="No Error","",CONCATENATE($CE$63,'Auto-Calculations'!GJ1323,CHAR(10)))</f>
        <v/>
      </c>
      <c r="BR1385" s="44" t="str">
        <f>IF('Auto-Calculations'!GK1323="No Error","",CONCATENATE($CE$63,'Auto-Calculations'!GK1323,CHAR(10)))</f>
        <v/>
      </c>
      <c r="BS1385" s="44" t="str">
        <f>IF('Auto-Calculations'!GL1323="No Error","",CONCATENATE($CE$63,'Auto-Calculations'!GL1323,CHAR(10)))</f>
        <v/>
      </c>
      <c r="BT1385" s="44" t="str">
        <f>IF('Auto-Calculations'!GM1323="No Error","",CONCATENATE($CE$63,'Auto-Calculations'!GM1323,CHAR(10)))</f>
        <v/>
      </c>
      <c r="BU1385" s="44" t="str">
        <f>IF('Auto-Calculations'!GN1323="No Error","",CONCATENATE($CE$63,'Auto-Calculations'!GN1323,CHAR(10)))</f>
        <v/>
      </c>
      <c r="BV1385" s="44" t="str">
        <f>IF('Auto-Calculations'!GO1323="No Error","",CONCATENATE($CE$63,'Auto-Calculations'!GO1323,CHAR(10)))</f>
        <v/>
      </c>
      <c r="BW1385" s="44" t="str">
        <f>IF('Auto-Calculations'!GP1323="No Error","",CONCATENATE($CE$63,'Auto-Calculations'!GP1323,CHAR(10)))</f>
        <v/>
      </c>
      <c r="BX1385" s="44" t="str">
        <f>IF('Auto-Calculations'!GQ1323="No Error","",CONCATENATE($CE$63,'Auto-Calculations'!GQ1323,CHAR(10)))</f>
        <v/>
      </c>
      <c r="BY1385" s="44" t="str">
        <f>IF('Auto-Calculations'!GR1323="No Error","",CONCATENATE($CE$63,'Auto-Calculations'!GR1323,CHAR(10)))</f>
        <v/>
      </c>
      <c r="BZ1385" s="44" t="str">
        <f>IF('Auto-Calculations'!GS1323="No Error","",CONCATENATE($CE$63,'Auto-Calculations'!GS1323,CHAR(10)))</f>
        <v/>
      </c>
      <c r="CA1385" s="44" t="str">
        <f>IF('Auto-Calculations'!GT1323="No Error","",CONCATENATE($CE$63,'Auto-Calculations'!GT1323,CHAR(10)))</f>
        <v/>
      </c>
      <c r="CB1385" s="44" t="str">
        <f>IF('Auto-Calculations'!GU1323="No Error","",CONCATENATE($CE$63,'Auto-Calculations'!GU1323,CHAR(10)))</f>
        <v/>
      </c>
      <c r="CC1385" s="44" t="str">
        <f>IF('Auto-Calculations'!GV1323="No Error","",CONCATENATE($CE$63,'Auto-Calculations'!GV1323,CHAR(10)))</f>
        <v/>
      </c>
      <c r="CD1385" s="44" t="s">
        <v>5797</v>
      </c>
      <c r="CE1385" s="1" t="str">
        <f t="shared" si="20"/>
        <v>.</v>
      </c>
    </row>
    <row r="1386" spans="1:83" ht="18" customHeight="1" x14ac:dyDescent="0.25">
      <c r="A1386" s="14" t="str">
        <f>IF(NOT(ISBLANK('Auto-Calculations'!D1324)),'Auto-Calculations'!D1324,"")</f>
        <v/>
      </c>
      <c r="B1386" s="44" t="str">
        <f>IF('Auto-Calculations'!DU1324="No Error","",CONCATENATE($CE$63,'Auto-Calculations'!DU1324,CHAR(10)))</f>
        <v/>
      </c>
      <c r="C1386" s="44" t="str">
        <f>IF('Auto-Calculations'!DV1324="No Error","",CONCATENATE($CE$63,'Auto-Calculations'!DV1324,CHAR(10)))</f>
        <v/>
      </c>
      <c r="D1386" s="44" t="str">
        <f>IF('Auto-Calculations'!DW1324="No Error","",CONCATENATE($CE$63,'Auto-Calculations'!DW1324,CHAR(10)))</f>
        <v/>
      </c>
      <c r="E1386" s="44" t="str">
        <f>IF('Auto-Calculations'!DX1324="No Error","",CONCATENATE($CE$63,'Auto-Calculations'!DX1324,CHAR(10)))</f>
        <v/>
      </c>
      <c r="F1386" s="44" t="str">
        <f>IF('Auto-Calculations'!DY1324="No Error","",CONCATENATE($CE$63,'Auto-Calculations'!DY1324,CHAR(10)))</f>
        <v/>
      </c>
      <c r="G1386" s="44" t="str">
        <f>IF('Auto-Calculations'!DZ1324="No Error","",CONCATENATE($CE$63,'Auto-Calculations'!DZ1324,CHAR(10)))</f>
        <v/>
      </c>
      <c r="H1386" s="44" t="str">
        <f>IF('Auto-Calculations'!EA1324="No Error","",CONCATENATE($CE$63,'Auto-Calculations'!EA1324,CHAR(10)))</f>
        <v/>
      </c>
      <c r="I1386" s="44" t="str">
        <f>IF('Auto-Calculations'!EB1324="No Error","",CONCATENATE($CE$63,'Auto-Calculations'!EB1324,CHAR(10)))</f>
        <v/>
      </c>
      <c r="J1386" s="44" t="str">
        <f>IF('Auto-Calculations'!EC1324="No Error","",CONCATENATE($CE$63,'Auto-Calculations'!EC1324,CHAR(10)))</f>
        <v/>
      </c>
      <c r="K1386" s="44" t="str">
        <f>IF('Auto-Calculations'!ED1324="No Error","",CONCATENATE($CE$63,'Auto-Calculations'!ED1324,CHAR(10)))</f>
        <v/>
      </c>
      <c r="L1386" s="44" t="str">
        <f>IF('Auto-Calculations'!EE1324="No Error","",CONCATENATE($CE$63,'Auto-Calculations'!EE1324,CHAR(10)))</f>
        <v/>
      </c>
      <c r="M1386" s="44" t="str">
        <f>IF('Auto-Calculations'!EF1324="No Error","",CONCATENATE($CE$63,'Auto-Calculations'!EF1324,CHAR(10)))</f>
        <v/>
      </c>
      <c r="N1386" s="44" t="str">
        <f>IF('Auto-Calculations'!EG1324="No Error","",CONCATENATE($CE$63,'Auto-Calculations'!EG1324,CHAR(10)))</f>
        <v/>
      </c>
      <c r="O1386" s="44" t="str">
        <f>IF('Auto-Calculations'!EH1324="No Error","",CONCATENATE($CE$63,'Auto-Calculations'!EH1324,CHAR(10)))</f>
        <v/>
      </c>
      <c r="P1386" s="44" t="str">
        <f>IF('Auto-Calculations'!EI1324="No Error","",CONCATENATE($CE$63,'Auto-Calculations'!EI1324,CHAR(10)))</f>
        <v/>
      </c>
      <c r="Q1386" s="44" t="str">
        <f>IF('Auto-Calculations'!EJ1324="No Error","",CONCATENATE($CE$63,'Auto-Calculations'!EJ1324,CHAR(10)))</f>
        <v/>
      </c>
      <c r="R1386" s="44" t="str">
        <f>IF('Auto-Calculations'!EK1324="No Error","",CONCATENATE($CE$63,'Auto-Calculations'!EK1324,CHAR(10)))</f>
        <v/>
      </c>
      <c r="S1386" s="44" t="str">
        <f>IF('Auto-Calculations'!EL1324="No Error","",CONCATENATE($CE$63,'Auto-Calculations'!EL1324,CHAR(10)))</f>
        <v/>
      </c>
      <c r="T1386" s="44" t="str">
        <f>IF('Auto-Calculations'!EM1324="No Error","",CONCATENATE($CE$63,'Auto-Calculations'!EM1324,CHAR(10)))</f>
        <v/>
      </c>
      <c r="U1386" s="44" t="str">
        <f>IF('Auto-Calculations'!EN1324="No Error","",CONCATENATE($CE$63,'Auto-Calculations'!EN1324,CHAR(10)))</f>
        <v/>
      </c>
      <c r="V1386" s="44" t="str">
        <f>IF('Auto-Calculations'!EO1324="No Error","",CONCATENATE($CE$63,'Auto-Calculations'!EO1324,CHAR(10)))</f>
        <v/>
      </c>
      <c r="W1386" s="44" t="str">
        <f>IF('Auto-Calculations'!EP1324="No Error","",CONCATENATE($CE$63,'Auto-Calculations'!EP1324,CHAR(10)))</f>
        <v/>
      </c>
      <c r="X1386" s="44" t="str">
        <f>IF('Auto-Calculations'!EQ1324="No Error","",CONCATENATE($CE$63,'Auto-Calculations'!EQ1324,CHAR(10)))</f>
        <v/>
      </c>
      <c r="Y1386" s="44" t="str">
        <f>IF('Auto-Calculations'!ER1324="No Error","",CONCATENATE($CE$63,'Auto-Calculations'!ER1324,CHAR(10)))</f>
        <v/>
      </c>
      <c r="Z1386" s="44" t="str">
        <f>IF('Auto-Calculations'!ES1324="No Error","",CONCATENATE($CE$63,'Auto-Calculations'!ES1324,CHAR(10)))</f>
        <v/>
      </c>
      <c r="AA1386" s="44" t="str">
        <f>IF('Auto-Calculations'!ET1324="No Error","",CONCATENATE($CE$63,'Auto-Calculations'!ET1324,CHAR(10)))</f>
        <v/>
      </c>
      <c r="AB1386" s="44" t="str">
        <f>IF('Auto-Calculations'!EU1324="No Error","",CONCATENATE($CE$63,'Auto-Calculations'!EU1324,CHAR(10)))</f>
        <v/>
      </c>
      <c r="AC1386" s="44" t="str">
        <f>IF('Auto-Calculations'!EV1324="No Error","",CONCATENATE($CE$63,'Auto-Calculations'!EV1324,CHAR(10)))</f>
        <v/>
      </c>
      <c r="AD1386" s="44" t="str">
        <f>IF('Auto-Calculations'!EW1324="No Error","",CONCATENATE($CE$63,'Auto-Calculations'!EW1324,CHAR(10)))</f>
        <v/>
      </c>
      <c r="AE1386" s="44" t="str">
        <f>IF('Auto-Calculations'!EX1324="No Error","",CONCATENATE($CE$63,'Auto-Calculations'!EX1324,CHAR(10)))</f>
        <v/>
      </c>
      <c r="AF1386" s="44" t="str">
        <f>IF('Auto-Calculations'!EY1324="No Error","",CONCATENATE($CE$63,'Auto-Calculations'!EY1324,CHAR(10)))</f>
        <v/>
      </c>
      <c r="AG1386" s="44" t="str">
        <f>IF('Auto-Calculations'!EZ1324="No Error","",CONCATENATE($CE$63,'Auto-Calculations'!EZ1324,CHAR(10)))</f>
        <v/>
      </c>
      <c r="AH1386" s="44" t="str">
        <f>IF('Auto-Calculations'!FA1324="No Error","",CONCATENATE($CE$63,'Auto-Calculations'!FA1324,CHAR(10)))</f>
        <v/>
      </c>
      <c r="AI1386" s="44" t="str">
        <f>IF('Auto-Calculations'!FB1324="No Error","",CONCATENATE($CE$63,'Auto-Calculations'!FB1324,CHAR(10)))</f>
        <v/>
      </c>
      <c r="AJ1386" s="44" t="str">
        <f>IF('Auto-Calculations'!FC1324="No Error","",CONCATENATE($CE$63,'Auto-Calculations'!FC1324,CHAR(10)))</f>
        <v/>
      </c>
      <c r="AK1386" s="44" t="str">
        <f>IF('Auto-Calculations'!FD1324="No Error","",CONCATENATE($CE$63,'Auto-Calculations'!FD1324,CHAR(10)))</f>
        <v/>
      </c>
      <c r="AL1386" s="44" t="str">
        <f>IF('Auto-Calculations'!FE1324="No Error","",CONCATENATE($CE$63,'Auto-Calculations'!FE1324,CHAR(10)))</f>
        <v/>
      </c>
      <c r="AM1386" s="44" t="str">
        <f>IF('Auto-Calculations'!FF1324="No Error","",CONCATENATE($CE$63,'Auto-Calculations'!FF1324,CHAR(10)))</f>
        <v/>
      </c>
      <c r="AN1386" s="44" t="str">
        <f>IF('Auto-Calculations'!FG1324="No Error","",CONCATENATE($CE$63,'Auto-Calculations'!FG1324,CHAR(10)))</f>
        <v/>
      </c>
      <c r="AO1386" s="44" t="str">
        <f>IF('Auto-Calculations'!FH1324="No Error","",CONCATENATE($CE$63,'Auto-Calculations'!FH1324,CHAR(10)))</f>
        <v/>
      </c>
      <c r="AP1386" s="44" t="str">
        <f>IF('Auto-Calculations'!FI1324="No Error","",CONCATENATE($CE$63,'Auto-Calculations'!FI1324,CHAR(10)))</f>
        <v/>
      </c>
      <c r="AQ1386" s="44" t="str">
        <f>IF('Auto-Calculations'!FJ1324="No Error","",CONCATENATE($CE$63,'Auto-Calculations'!FJ1324,CHAR(10)))</f>
        <v/>
      </c>
      <c r="AR1386" s="44" t="str">
        <f>IF('Auto-Calculations'!FK1324="No Error","",CONCATENATE($CE$63,'Auto-Calculations'!FK1324,CHAR(10)))</f>
        <v/>
      </c>
      <c r="AS1386" s="44" t="str">
        <f>IF('Auto-Calculations'!FL1324="No Error","",CONCATENATE($CE$63,'Auto-Calculations'!FL1324,CHAR(10)))</f>
        <v/>
      </c>
      <c r="AT1386" s="44" t="str">
        <f>IF('Auto-Calculations'!FM1324="No Error","",CONCATENATE($CE$63,'Auto-Calculations'!FM1324,CHAR(10)))</f>
        <v/>
      </c>
      <c r="AU1386" s="44" t="str">
        <f>IF('Auto-Calculations'!FN1324="No Error","",CONCATENATE($CE$63,'Auto-Calculations'!FN1324,CHAR(10)))</f>
        <v/>
      </c>
      <c r="AV1386" s="44" t="str">
        <f>IF('Auto-Calculations'!FO1324="No Error","",CONCATENATE($CE$63,'Auto-Calculations'!FO1324,CHAR(10)))</f>
        <v/>
      </c>
      <c r="AW1386" s="44" t="str">
        <f>IF('Auto-Calculations'!FP1324="No Error","",CONCATENATE($CE$63,'Auto-Calculations'!FP1324,CHAR(10)))</f>
        <v/>
      </c>
      <c r="AX1386" s="44" t="str">
        <f>IF('Auto-Calculations'!FQ1324="No Error","",CONCATENATE($CE$63,'Auto-Calculations'!FQ1324,CHAR(10)))</f>
        <v/>
      </c>
      <c r="AY1386" s="44" t="str">
        <f>IF('Auto-Calculations'!FR1324="No Error","",CONCATENATE($CE$63,'Auto-Calculations'!FR1324,CHAR(10)))</f>
        <v/>
      </c>
      <c r="AZ1386" s="44" t="str">
        <f>IF('Auto-Calculations'!FS1324="No Error","",CONCATENATE($CE$63,'Auto-Calculations'!FS1324,CHAR(10)))</f>
        <v/>
      </c>
      <c r="BA1386" s="44" t="str">
        <f>IF('Auto-Calculations'!FT1324="No Error","",CONCATENATE($CE$63,'Auto-Calculations'!FT1324,CHAR(10)))</f>
        <v/>
      </c>
      <c r="BB1386" s="44" t="str">
        <f>IF('Auto-Calculations'!FU1324="No Error","",CONCATENATE($CE$63,'Auto-Calculations'!FU1324,CHAR(10)))</f>
        <v/>
      </c>
      <c r="BC1386" s="44" t="str">
        <f>IF('Auto-Calculations'!FV1324="No Error","",CONCATENATE($CE$63,'Auto-Calculations'!FV1324,CHAR(10)))</f>
        <v/>
      </c>
      <c r="BD1386" s="44" t="str">
        <f>IF('Auto-Calculations'!FW1324="No Error","",CONCATENATE($CE$63,'Auto-Calculations'!FW1324,CHAR(10)))</f>
        <v/>
      </c>
      <c r="BE1386" s="44" t="str">
        <f>IF('Auto-Calculations'!FX1324="No Error","",CONCATENATE($CE$63,'Auto-Calculations'!FX1324,CHAR(10)))</f>
        <v/>
      </c>
      <c r="BF1386" s="44" t="str">
        <f>IF('Auto-Calculations'!FY1324="No Error","",CONCATENATE($CE$63,'Auto-Calculations'!FY1324,CHAR(10)))</f>
        <v/>
      </c>
      <c r="BG1386" s="44" t="str">
        <f>IF('Auto-Calculations'!FZ1324="No Error","",CONCATENATE($CE$63,'Auto-Calculations'!FZ1324,CHAR(10)))</f>
        <v/>
      </c>
      <c r="BH1386" s="44" t="str">
        <f>IF('Auto-Calculations'!GA1324="No Error","",CONCATENATE($CE$63,'Auto-Calculations'!GA1324,CHAR(10)))</f>
        <v/>
      </c>
      <c r="BI1386" s="44" t="str">
        <f>IF('Auto-Calculations'!GB1324="No Error","",CONCATENATE($CE$63,'Auto-Calculations'!GB1324,CHAR(10)))</f>
        <v/>
      </c>
      <c r="BJ1386" s="44" t="str">
        <f>IF('Auto-Calculations'!GC1324="No Error","",CONCATENATE($CE$63,'Auto-Calculations'!GC1324,CHAR(10)))</f>
        <v/>
      </c>
      <c r="BK1386" s="44" t="str">
        <f>IF('Auto-Calculations'!GD1324="No Error","",CONCATENATE($CE$63,'Auto-Calculations'!GD1324,CHAR(10)))</f>
        <v/>
      </c>
      <c r="BL1386" s="44" t="str">
        <f>IF('Auto-Calculations'!GE1324="No Error","",CONCATENATE($CE$63,'Auto-Calculations'!GE1324,CHAR(10)))</f>
        <v/>
      </c>
      <c r="BM1386" s="44" t="str">
        <f>IF('Auto-Calculations'!GF1324="No Error","",CONCATENATE($CE$63,'Auto-Calculations'!GF1324,CHAR(10)))</f>
        <v/>
      </c>
      <c r="BN1386" s="44" t="str">
        <f>IF('Auto-Calculations'!GG1324="No Error","",CONCATENATE($CE$63,'Auto-Calculations'!GG1324,CHAR(10)))</f>
        <v/>
      </c>
      <c r="BO1386" s="44" t="str">
        <f>IF('Auto-Calculations'!GH1324="No Error","",CONCATENATE($CE$63,'Auto-Calculations'!GH1324,CHAR(10)))</f>
        <v/>
      </c>
      <c r="BP1386" s="44" t="str">
        <f>IF('Auto-Calculations'!GI1324="No Error","",CONCATENATE($CE$63,'Auto-Calculations'!GI1324,CHAR(10)))</f>
        <v/>
      </c>
      <c r="BQ1386" s="44" t="str">
        <f>IF('Auto-Calculations'!GJ1324="No Error","",CONCATENATE($CE$63,'Auto-Calculations'!GJ1324,CHAR(10)))</f>
        <v/>
      </c>
      <c r="BR1386" s="44" t="str">
        <f>IF('Auto-Calculations'!GK1324="No Error","",CONCATENATE($CE$63,'Auto-Calculations'!GK1324,CHAR(10)))</f>
        <v/>
      </c>
      <c r="BS1386" s="44" t="str">
        <f>IF('Auto-Calculations'!GL1324="No Error","",CONCATENATE($CE$63,'Auto-Calculations'!GL1324,CHAR(10)))</f>
        <v/>
      </c>
      <c r="BT1386" s="44" t="str">
        <f>IF('Auto-Calculations'!GM1324="No Error","",CONCATENATE($CE$63,'Auto-Calculations'!GM1324,CHAR(10)))</f>
        <v/>
      </c>
      <c r="BU1386" s="44" t="str">
        <f>IF('Auto-Calculations'!GN1324="No Error","",CONCATENATE($CE$63,'Auto-Calculations'!GN1324,CHAR(10)))</f>
        <v/>
      </c>
      <c r="BV1386" s="44" t="str">
        <f>IF('Auto-Calculations'!GO1324="No Error","",CONCATENATE($CE$63,'Auto-Calculations'!GO1324,CHAR(10)))</f>
        <v/>
      </c>
      <c r="BW1386" s="44" t="str">
        <f>IF('Auto-Calculations'!GP1324="No Error","",CONCATENATE($CE$63,'Auto-Calculations'!GP1324,CHAR(10)))</f>
        <v/>
      </c>
      <c r="BX1386" s="44" t="str">
        <f>IF('Auto-Calculations'!GQ1324="No Error","",CONCATENATE($CE$63,'Auto-Calculations'!GQ1324,CHAR(10)))</f>
        <v/>
      </c>
      <c r="BY1386" s="44" t="str">
        <f>IF('Auto-Calculations'!GR1324="No Error","",CONCATENATE($CE$63,'Auto-Calculations'!GR1324,CHAR(10)))</f>
        <v/>
      </c>
      <c r="BZ1386" s="44" t="str">
        <f>IF('Auto-Calculations'!GS1324="No Error","",CONCATENATE($CE$63,'Auto-Calculations'!GS1324,CHAR(10)))</f>
        <v/>
      </c>
      <c r="CA1386" s="44" t="str">
        <f>IF('Auto-Calculations'!GT1324="No Error","",CONCATENATE($CE$63,'Auto-Calculations'!GT1324,CHAR(10)))</f>
        <v/>
      </c>
      <c r="CB1386" s="44" t="str">
        <f>IF('Auto-Calculations'!GU1324="No Error","",CONCATENATE($CE$63,'Auto-Calculations'!GU1324,CHAR(10)))</f>
        <v/>
      </c>
      <c r="CC1386" s="44" t="str">
        <f>IF('Auto-Calculations'!GV1324="No Error","",CONCATENATE($CE$63,'Auto-Calculations'!GV1324,CHAR(10)))</f>
        <v/>
      </c>
      <c r="CD1386" s="44" t="s">
        <v>5797</v>
      </c>
      <c r="CE1386" s="1" t="str">
        <f t="shared" si="20"/>
        <v>.</v>
      </c>
    </row>
    <row r="1387" spans="1:83" ht="18" customHeight="1" x14ac:dyDescent="0.25">
      <c r="A1387" s="14" t="str">
        <f>IF(NOT(ISBLANK('Auto-Calculations'!D1325)),'Auto-Calculations'!D1325,"")</f>
        <v/>
      </c>
      <c r="B1387" s="44" t="str">
        <f>IF('Auto-Calculations'!DU1325="No Error","",CONCATENATE($CE$63,'Auto-Calculations'!DU1325,CHAR(10)))</f>
        <v/>
      </c>
      <c r="C1387" s="44" t="str">
        <f>IF('Auto-Calculations'!DV1325="No Error","",CONCATENATE($CE$63,'Auto-Calculations'!DV1325,CHAR(10)))</f>
        <v/>
      </c>
      <c r="D1387" s="44" t="str">
        <f>IF('Auto-Calculations'!DW1325="No Error","",CONCATENATE($CE$63,'Auto-Calculations'!DW1325,CHAR(10)))</f>
        <v/>
      </c>
      <c r="E1387" s="44" t="str">
        <f>IF('Auto-Calculations'!DX1325="No Error","",CONCATENATE($CE$63,'Auto-Calculations'!DX1325,CHAR(10)))</f>
        <v/>
      </c>
      <c r="F1387" s="44" t="str">
        <f>IF('Auto-Calculations'!DY1325="No Error","",CONCATENATE($CE$63,'Auto-Calculations'!DY1325,CHAR(10)))</f>
        <v/>
      </c>
      <c r="G1387" s="44" t="str">
        <f>IF('Auto-Calculations'!DZ1325="No Error","",CONCATENATE($CE$63,'Auto-Calculations'!DZ1325,CHAR(10)))</f>
        <v/>
      </c>
      <c r="H1387" s="44" t="str">
        <f>IF('Auto-Calculations'!EA1325="No Error","",CONCATENATE($CE$63,'Auto-Calculations'!EA1325,CHAR(10)))</f>
        <v/>
      </c>
      <c r="I1387" s="44" t="str">
        <f>IF('Auto-Calculations'!EB1325="No Error","",CONCATENATE($CE$63,'Auto-Calculations'!EB1325,CHAR(10)))</f>
        <v/>
      </c>
      <c r="J1387" s="44" t="str">
        <f>IF('Auto-Calculations'!EC1325="No Error","",CONCATENATE($CE$63,'Auto-Calculations'!EC1325,CHAR(10)))</f>
        <v/>
      </c>
      <c r="K1387" s="44" t="str">
        <f>IF('Auto-Calculations'!ED1325="No Error","",CONCATENATE($CE$63,'Auto-Calculations'!ED1325,CHAR(10)))</f>
        <v/>
      </c>
      <c r="L1387" s="44" t="str">
        <f>IF('Auto-Calculations'!EE1325="No Error","",CONCATENATE($CE$63,'Auto-Calculations'!EE1325,CHAR(10)))</f>
        <v/>
      </c>
      <c r="M1387" s="44" t="str">
        <f>IF('Auto-Calculations'!EF1325="No Error","",CONCATENATE($CE$63,'Auto-Calculations'!EF1325,CHAR(10)))</f>
        <v/>
      </c>
      <c r="N1387" s="44" t="str">
        <f>IF('Auto-Calculations'!EG1325="No Error","",CONCATENATE($CE$63,'Auto-Calculations'!EG1325,CHAR(10)))</f>
        <v/>
      </c>
      <c r="O1387" s="44" t="str">
        <f>IF('Auto-Calculations'!EH1325="No Error","",CONCATENATE($CE$63,'Auto-Calculations'!EH1325,CHAR(10)))</f>
        <v/>
      </c>
      <c r="P1387" s="44" t="str">
        <f>IF('Auto-Calculations'!EI1325="No Error","",CONCATENATE($CE$63,'Auto-Calculations'!EI1325,CHAR(10)))</f>
        <v/>
      </c>
      <c r="Q1387" s="44" t="str">
        <f>IF('Auto-Calculations'!EJ1325="No Error","",CONCATENATE($CE$63,'Auto-Calculations'!EJ1325,CHAR(10)))</f>
        <v/>
      </c>
      <c r="R1387" s="44" t="str">
        <f>IF('Auto-Calculations'!EK1325="No Error","",CONCATENATE($CE$63,'Auto-Calculations'!EK1325,CHAR(10)))</f>
        <v/>
      </c>
      <c r="S1387" s="44" t="str">
        <f>IF('Auto-Calculations'!EL1325="No Error","",CONCATENATE($CE$63,'Auto-Calculations'!EL1325,CHAR(10)))</f>
        <v/>
      </c>
      <c r="T1387" s="44" t="str">
        <f>IF('Auto-Calculations'!EM1325="No Error","",CONCATENATE($CE$63,'Auto-Calculations'!EM1325,CHAR(10)))</f>
        <v/>
      </c>
      <c r="U1387" s="44" t="str">
        <f>IF('Auto-Calculations'!EN1325="No Error","",CONCATENATE($CE$63,'Auto-Calculations'!EN1325,CHAR(10)))</f>
        <v/>
      </c>
      <c r="V1387" s="44" t="str">
        <f>IF('Auto-Calculations'!EO1325="No Error","",CONCATENATE($CE$63,'Auto-Calculations'!EO1325,CHAR(10)))</f>
        <v/>
      </c>
      <c r="W1387" s="44" t="str">
        <f>IF('Auto-Calculations'!EP1325="No Error","",CONCATENATE($CE$63,'Auto-Calculations'!EP1325,CHAR(10)))</f>
        <v/>
      </c>
      <c r="X1387" s="44" t="str">
        <f>IF('Auto-Calculations'!EQ1325="No Error","",CONCATENATE($CE$63,'Auto-Calculations'!EQ1325,CHAR(10)))</f>
        <v/>
      </c>
      <c r="Y1387" s="44" t="str">
        <f>IF('Auto-Calculations'!ER1325="No Error","",CONCATENATE($CE$63,'Auto-Calculations'!ER1325,CHAR(10)))</f>
        <v/>
      </c>
      <c r="Z1387" s="44" t="str">
        <f>IF('Auto-Calculations'!ES1325="No Error","",CONCATENATE($CE$63,'Auto-Calculations'!ES1325,CHAR(10)))</f>
        <v/>
      </c>
      <c r="AA1387" s="44" t="str">
        <f>IF('Auto-Calculations'!ET1325="No Error","",CONCATENATE($CE$63,'Auto-Calculations'!ET1325,CHAR(10)))</f>
        <v/>
      </c>
      <c r="AB1387" s="44" t="str">
        <f>IF('Auto-Calculations'!EU1325="No Error","",CONCATENATE($CE$63,'Auto-Calculations'!EU1325,CHAR(10)))</f>
        <v/>
      </c>
      <c r="AC1387" s="44" t="str">
        <f>IF('Auto-Calculations'!EV1325="No Error","",CONCATENATE($CE$63,'Auto-Calculations'!EV1325,CHAR(10)))</f>
        <v/>
      </c>
      <c r="AD1387" s="44" t="str">
        <f>IF('Auto-Calculations'!EW1325="No Error","",CONCATENATE($CE$63,'Auto-Calculations'!EW1325,CHAR(10)))</f>
        <v/>
      </c>
      <c r="AE1387" s="44" t="str">
        <f>IF('Auto-Calculations'!EX1325="No Error","",CONCATENATE($CE$63,'Auto-Calculations'!EX1325,CHAR(10)))</f>
        <v/>
      </c>
      <c r="AF1387" s="44" t="str">
        <f>IF('Auto-Calculations'!EY1325="No Error","",CONCATENATE($CE$63,'Auto-Calculations'!EY1325,CHAR(10)))</f>
        <v/>
      </c>
      <c r="AG1387" s="44" t="str">
        <f>IF('Auto-Calculations'!EZ1325="No Error","",CONCATENATE($CE$63,'Auto-Calculations'!EZ1325,CHAR(10)))</f>
        <v/>
      </c>
      <c r="AH1387" s="44" t="str">
        <f>IF('Auto-Calculations'!FA1325="No Error","",CONCATENATE($CE$63,'Auto-Calculations'!FA1325,CHAR(10)))</f>
        <v/>
      </c>
      <c r="AI1387" s="44" t="str">
        <f>IF('Auto-Calculations'!FB1325="No Error","",CONCATENATE($CE$63,'Auto-Calculations'!FB1325,CHAR(10)))</f>
        <v/>
      </c>
      <c r="AJ1387" s="44" t="str">
        <f>IF('Auto-Calculations'!FC1325="No Error","",CONCATENATE($CE$63,'Auto-Calculations'!FC1325,CHAR(10)))</f>
        <v/>
      </c>
      <c r="AK1387" s="44" t="str">
        <f>IF('Auto-Calculations'!FD1325="No Error","",CONCATENATE($CE$63,'Auto-Calculations'!FD1325,CHAR(10)))</f>
        <v/>
      </c>
      <c r="AL1387" s="44" t="str">
        <f>IF('Auto-Calculations'!FE1325="No Error","",CONCATENATE($CE$63,'Auto-Calculations'!FE1325,CHAR(10)))</f>
        <v/>
      </c>
      <c r="AM1387" s="44" t="str">
        <f>IF('Auto-Calculations'!FF1325="No Error","",CONCATENATE($CE$63,'Auto-Calculations'!FF1325,CHAR(10)))</f>
        <v/>
      </c>
      <c r="AN1387" s="44" t="str">
        <f>IF('Auto-Calculations'!FG1325="No Error","",CONCATENATE($CE$63,'Auto-Calculations'!FG1325,CHAR(10)))</f>
        <v/>
      </c>
      <c r="AO1387" s="44" t="str">
        <f>IF('Auto-Calculations'!FH1325="No Error","",CONCATENATE($CE$63,'Auto-Calculations'!FH1325,CHAR(10)))</f>
        <v/>
      </c>
      <c r="AP1387" s="44" t="str">
        <f>IF('Auto-Calculations'!FI1325="No Error","",CONCATENATE($CE$63,'Auto-Calculations'!FI1325,CHAR(10)))</f>
        <v/>
      </c>
      <c r="AQ1387" s="44" t="str">
        <f>IF('Auto-Calculations'!FJ1325="No Error","",CONCATENATE($CE$63,'Auto-Calculations'!FJ1325,CHAR(10)))</f>
        <v/>
      </c>
      <c r="AR1387" s="44" t="str">
        <f>IF('Auto-Calculations'!FK1325="No Error","",CONCATENATE($CE$63,'Auto-Calculations'!FK1325,CHAR(10)))</f>
        <v/>
      </c>
      <c r="AS1387" s="44" t="str">
        <f>IF('Auto-Calculations'!FL1325="No Error","",CONCATENATE($CE$63,'Auto-Calculations'!FL1325,CHAR(10)))</f>
        <v/>
      </c>
      <c r="AT1387" s="44" t="str">
        <f>IF('Auto-Calculations'!FM1325="No Error","",CONCATENATE($CE$63,'Auto-Calculations'!FM1325,CHAR(10)))</f>
        <v/>
      </c>
      <c r="AU1387" s="44" t="str">
        <f>IF('Auto-Calculations'!FN1325="No Error","",CONCATENATE($CE$63,'Auto-Calculations'!FN1325,CHAR(10)))</f>
        <v/>
      </c>
      <c r="AV1387" s="44" t="str">
        <f>IF('Auto-Calculations'!FO1325="No Error","",CONCATENATE($CE$63,'Auto-Calculations'!FO1325,CHAR(10)))</f>
        <v/>
      </c>
      <c r="AW1387" s="44" t="str">
        <f>IF('Auto-Calculations'!FP1325="No Error","",CONCATENATE($CE$63,'Auto-Calculations'!FP1325,CHAR(10)))</f>
        <v/>
      </c>
      <c r="AX1387" s="44" t="str">
        <f>IF('Auto-Calculations'!FQ1325="No Error","",CONCATENATE($CE$63,'Auto-Calculations'!FQ1325,CHAR(10)))</f>
        <v/>
      </c>
      <c r="AY1387" s="44" t="str">
        <f>IF('Auto-Calculations'!FR1325="No Error","",CONCATENATE($CE$63,'Auto-Calculations'!FR1325,CHAR(10)))</f>
        <v/>
      </c>
      <c r="AZ1387" s="44" t="str">
        <f>IF('Auto-Calculations'!FS1325="No Error","",CONCATENATE($CE$63,'Auto-Calculations'!FS1325,CHAR(10)))</f>
        <v/>
      </c>
      <c r="BA1387" s="44" t="str">
        <f>IF('Auto-Calculations'!FT1325="No Error","",CONCATENATE($CE$63,'Auto-Calculations'!FT1325,CHAR(10)))</f>
        <v/>
      </c>
      <c r="BB1387" s="44" t="str">
        <f>IF('Auto-Calculations'!FU1325="No Error","",CONCATENATE($CE$63,'Auto-Calculations'!FU1325,CHAR(10)))</f>
        <v/>
      </c>
      <c r="BC1387" s="44" t="str">
        <f>IF('Auto-Calculations'!FV1325="No Error","",CONCATENATE($CE$63,'Auto-Calculations'!FV1325,CHAR(10)))</f>
        <v/>
      </c>
      <c r="BD1387" s="44" t="str">
        <f>IF('Auto-Calculations'!FW1325="No Error","",CONCATENATE($CE$63,'Auto-Calculations'!FW1325,CHAR(10)))</f>
        <v/>
      </c>
      <c r="BE1387" s="44" t="str">
        <f>IF('Auto-Calculations'!FX1325="No Error","",CONCATENATE($CE$63,'Auto-Calculations'!FX1325,CHAR(10)))</f>
        <v/>
      </c>
      <c r="BF1387" s="44" t="str">
        <f>IF('Auto-Calculations'!FY1325="No Error","",CONCATENATE($CE$63,'Auto-Calculations'!FY1325,CHAR(10)))</f>
        <v/>
      </c>
      <c r="BG1387" s="44" t="str">
        <f>IF('Auto-Calculations'!FZ1325="No Error","",CONCATENATE($CE$63,'Auto-Calculations'!FZ1325,CHAR(10)))</f>
        <v/>
      </c>
      <c r="BH1387" s="44" t="str">
        <f>IF('Auto-Calculations'!GA1325="No Error","",CONCATENATE($CE$63,'Auto-Calculations'!GA1325,CHAR(10)))</f>
        <v/>
      </c>
      <c r="BI1387" s="44" t="str">
        <f>IF('Auto-Calculations'!GB1325="No Error","",CONCATENATE($CE$63,'Auto-Calculations'!GB1325,CHAR(10)))</f>
        <v/>
      </c>
      <c r="BJ1387" s="44" t="str">
        <f>IF('Auto-Calculations'!GC1325="No Error","",CONCATENATE($CE$63,'Auto-Calculations'!GC1325,CHAR(10)))</f>
        <v/>
      </c>
      <c r="BK1387" s="44" t="str">
        <f>IF('Auto-Calculations'!GD1325="No Error","",CONCATENATE($CE$63,'Auto-Calculations'!GD1325,CHAR(10)))</f>
        <v/>
      </c>
      <c r="BL1387" s="44" t="str">
        <f>IF('Auto-Calculations'!GE1325="No Error","",CONCATENATE($CE$63,'Auto-Calculations'!GE1325,CHAR(10)))</f>
        <v/>
      </c>
      <c r="BM1387" s="44" t="str">
        <f>IF('Auto-Calculations'!GF1325="No Error","",CONCATENATE($CE$63,'Auto-Calculations'!GF1325,CHAR(10)))</f>
        <v/>
      </c>
      <c r="BN1387" s="44" t="str">
        <f>IF('Auto-Calculations'!GG1325="No Error","",CONCATENATE($CE$63,'Auto-Calculations'!GG1325,CHAR(10)))</f>
        <v/>
      </c>
      <c r="BO1387" s="44" t="str">
        <f>IF('Auto-Calculations'!GH1325="No Error","",CONCATENATE($CE$63,'Auto-Calculations'!GH1325,CHAR(10)))</f>
        <v/>
      </c>
      <c r="BP1387" s="44" t="str">
        <f>IF('Auto-Calculations'!GI1325="No Error","",CONCATENATE($CE$63,'Auto-Calculations'!GI1325,CHAR(10)))</f>
        <v/>
      </c>
      <c r="BQ1387" s="44" t="str">
        <f>IF('Auto-Calculations'!GJ1325="No Error","",CONCATENATE($CE$63,'Auto-Calculations'!GJ1325,CHAR(10)))</f>
        <v/>
      </c>
      <c r="BR1387" s="44" t="str">
        <f>IF('Auto-Calculations'!GK1325="No Error","",CONCATENATE($CE$63,'Auto-Calculations'!GK1325,CHAR(10)))</f>
        <v/>
      </c>
      <c r="BS1387" s="44" t="str">
        <f>IF('Auto-Calculations'!GL1325="No Error","",CONCATENATE($CE$63,'Auto-Calculations'!GL1325,CHAR(10)))</f>
        <v/>
      </c>
      <c r="BT1387" s="44" t="str">
        <f>IF('Auto-Calculations'!GM1325="No Error","",CONCATENATE($CE$63,'Auto-Calculations'!GM1325,CHAR(10)))</f>
        <v/>
      </c>
      <c r="BU1387" s="44" t="str">
        <f>IF('Auto-Calculations'!GN1325="No Error","",CONCATENATE($CE$63,'Auto-Calculations'!GN1325,CHAR(10)))</f>
        <v/>
      </c>
      <c r="BV1387" s="44" t="str">
        <f>IF('Auto-Calculations'!GO1325="No Error","",CONCATENATE($CE$63,'Auto-Calculations'!GO1325,CHAR(10)))</f>
        <v/>
      </c>
      <c r="BW1387" s="44" t="str">
        <f>IF('Auto-Calculations'!GP1325="No Error","",CONCATENATE($CE$63,'Auto-Calculations'!GP1325,CHAR(10)))</f>
        <v/>
      </c>
      <c r="BX1387" s="44" t="str">
        <f>IF('Auto-Calculations'!GQ1325="No Error","",CONCATENATE($CE$63,'Auto-Calculations'!GQ1325,CHAR(10)))</f>
        <v/>
      </c>
      <c r="BY1387" s="44" t="str">
        <f>IF('Auto-Calculations'!GR1325="No Error","",CONCATENATE($CE$63,'Auto-Calculations'!GR1325,CHAR(10)))</f>
        <v/>
      </c>
      <c r="BZ1387" s="44" t="str">
        <f>IF('Auto-Calculations'!GS1325="No Error","",CONCATENATE($CE$63,'Auto-Calculations'!GS1325,CHAR(10)))</f>
        <v/>
      </c>
      <c r="CA1387" s="44" t="str">
        <f>IF('Auto-Calculations'!GT1325="No Error","",CONCATENATE($CE$63,'Auto-Calculations'!GT1325,CHAR(10)))</f>
        <v/>
      </c>
      <c r="CB1387" s="44" t="str">
        <f>IF('Auto-Calculations'!GU1325="No Error","",CONCATENATE($CE$63,'Auto-Calculations'!GU1325,CHAR(10)))</f>
        <v/>
      </c>
      <c r="CC1387" s="44" t="str">
        <f>IF('Auto-Calculations'!GV1325="No Error","",CONCATENATE($CE$63,'Auto-Calculations'!GV1325,CHAR(10)))</f>
        <v/>
      </c>
      <c r="CD1387" s="44" t="s">
        <v>5797</v>
      </c>
      <c r="CE1387" s="1" t="str">
        <f t="shared" si="20"/>
        <v>.</v>
      </c>
    </row>
    <row r="1388" spans="1:83" ht="18" customHeight="1" x14ac:dyDescent="0.25">
      <c r="A1388" s="14" t="str">
        <f>IF(NOT(ISBLANK('Auto-Calculations'!D1326)),'Auto-Calculations'!D1326,"")</f>
        <v/>
      </c>
      <c r="B1388" s="44" t="str">
        <f>IF('Auto-Calculations'!DU1326="No Error","",CONCATENATE($CE$63,'Auto-Calculations'!DU1326,CHAR(10)))</f>
        <v/>
      </c>
      <c r="C1388" s="44" t="str">
        <f>IF('Auto-Calculations'!DV1326="No Error","",CONCATENATE($CE$63,'Auto-Calculations'!DV1326,CHAR(10)))</f>
        <v/>
      </c>
      <c r="D1388" s="44" t="str">
        <f>IF('Auto-Calculations'!DW1326="No Error","",CONCATENATE($CE$63,'Auto-Calculations'!DW1326,CHAR(10)))</f>
        <v/>
      </c>
      <c r="E1388" s="44" t="str">
        <f>IF('Auto-Calculations'!DX1326="No Error","",CONCATENATE($CE$63,'Auto-Calculations'!DX1326,CHAR(10)))</f>
        <v/>
      </c>
      <c r="F1388" s="44" t="str">
        <f>IF('Auto-Calculations'!DY1326="No Error","",CONCATENATE($CE$63,'Auto-Calculations'!DY1326,CHAR(10)))</f>
        <v/>
      </c>
      <c r="G1388" s="44" t="str">
        <f>IF('Auto-Calculations'!DZ1326="No Error","",CONCATENATE($CE$63,'Auto-Calculations'!DZ1326,CHAR(10)))</f>
        <v/>
      </c>
      <c r="H1388" s="44" t="str">
        <f>IF('Auto-Calculations'!EA1326="No Error","",CONCATENATE($CE$63,'Auto-Calculations'!EA1326,CHAR(10)))</f>
        <v/>
      </c>
      <c r="I1388" s="44" t="str">
        <f>IF('Auto-Calculations'!EB1326="No Error","",CONCATENATE($CE$63,'Auto-Calculations'!EB1326,CHAR(10)))</f>
        <v/>
      </c>
      <c r="J1388" s="44" t="str">
        <f>IF('Auto-Calculations'!EC1326="No Error","",CONCATENATE($CE$63,'Auto-Calculations'!EC1326,CHAR(10)))</f>
        <v/>
      </c>
      <c r="K1388" s="44" t="str">
        <f>IF('Auto-Calculations'!ED1326="No Error","",CONCATENATE($CE$63,'Auto-Calculations'!ED1326,CHAR(10)))</f>
        <v/>
      </c>
      <c r="L1388" s="44" t="str">
        <f>IF('Auto-Calculations'!EE1326="No Error","",CONCATENATE($CE$63,'Auto-Calculations'!EE1326,CHAR(10)))</f>
        <v/>
      </c>
      <c r="M1388" s="44" t="str">
        <f>IF('Auto-Calculations'!EF1326="No Error","",CONCATENATE($CE$63,'Auto-Calculations'!EF1326,CHAR(10)))</f>
        <v/>
      </c>
      <c r="N1388" s="44" t="str">
        <f>IF('Auto-Calculations'!EG1326="No Error","",CONCATENATE($CE$63,'Auto-Calculations'!EG1326,CHAR(10)))</f>
        <v/>
      </c>
      <c r="O1388" s="44" t="str">
        <f>IF('Auto-Calculations'!EH1326="No Error","",CONCATENATE($CE$63,'Auto-Calculations'!EH1326,CHAR(10)))</f>
        <v/>
      </c>
      <c r="P1388" s="44" t="str">
        <f>IF('Auto-Calculations'!EI1326="No Error","",CONCATENATE($CE$63,'Auto-Calculations'!EI1326,CHAR(10)))</f>
        <v/>
      </c>
      <c r="Q1388" s="44" t="str">
        <f>IF('Auto-Calculations'!EJ1326="No Error","",CONCATENATE($CE$63,'Auto-Calculations'!EJ1326,CHAR(10)))</f>
        <v/>
      </c>
      <c r="R1388" s="44" t="str">
        <f>IF('Auto-Calculations'!EK1326="No Error","",CONCATENATE($CE$63,'Auto-Calculations'!EK1326,CHAR(10)))</f>
        <v/>
      </c>
      <c r="S1388" s="44" t="str">
        <f>IF('Auto-Calculations'!EL1326="No Error","",CONCATENATE($CE$63,'Auto-Calculations'!EL1326,CHAR(10)))</f>
        <v/>
      </c>
      <c r="T1388" s="44" t="str">
        <f>IF('Auto-Calculations'!EM1326="No Error","",CONCATENATE($CE$63,'Auto-Calculations'!EM1326,CHAR(10)))</f>
        <v/>
      </c>
      <c r="U1388" s="44" t="str">
        <f>IF('Auto-Calculations'!EN1326="No Error","",CONCATENATE($CE$63,'Auto-Calculations'!EN1326,CHAR(10)))</f>
        <v/>
      </c>
      <c r="V1388" s="44" t="str">
        <f>IF('Auto-Calculations'!EO1326="No Error","",CONCATENATE($CE$63,'Auto-Calculations'!EO1326,CHAR(10)))</f>
        <v/>
      </c>
      <c r="W1388" s="44" t="str">
        <f>IF('Auto-Calculations'!EP1326="No Error","",CONCATENATE($CE$63,'Auto-Calculations'!EP1326,CHAR(10)))</f>
        <v/>
      </c>
      <c r="X1388" s="44" t="str">
        <f>IF('Auto-Calculations'!EQ1326="No Error","",CONCATENATE($CE$63,'Auto-Calculations'!EQ1326,CHAR(10)))</f>
        <v/>
      </c>
      <c r="Y1388" s="44" t="str">
        <f>IF('Auto-Calculations'!ER1326="No Error","",CONCATENATE($CE$63,'Auto-Calculations'!ER1326,CHAR(10)))</f>
        <v/>
      </c>
      <c r="Z1388" s="44" t="str">
        <f>IF('Auto-Calculations'!ES1326="No Error","",CONCATENATE($CE$63,'Auto-Calculations'!ES1326,CHAR(10)))</f>
        <v/>
      </c>
      <c r="AA1388" s="44" t="str">
        <f>IF('Auto-Calculations'!ET1326="No Error","",CONCATENATE($CE$63,'Auto-Calculations'!ET1326,CHAR(10)))</f>
        <v/>
      </c>
      <c r="AB1388" s="44" t="str">
        <f>IF('Auto-Calculations'!EU1326="No Error","",CONCATENATE($CE$63,'Auto-Calculations'!EU1326,CHAR(10)))</f>
        <v/>
      </c>
      <c r="AC1388" s="44" t="str">
        <f>IF('Auto-Calculations'!EV1326="No Error","",CONCATENATE($CE$63,'Auto-Calculations'!EV1326,CHAR(10)))</f>
        <v/>
      </c>
      <c r="AD1388" s="44" t="str">
        <f>IF('Auto-Calculations'!EW1326="No Error","",CONCATENATE($CE$63,'Auto-Calculations'!EW1326,CHAR(10)))</f>
        <v/>
      </c>
      <c r="AE1388" s="44" t="str">
        <f>IF('Auto-Calculations'!EX1326="No Error","",CONCATENATE($CE$63,'Auto-Calculations'!EX1326,CHAR(10)))</f>
        <v/>
      </c>
      <c r="AF1388" s="44" t="str">
        <f>IF('Auto-Calculations'!EY1326="No Error","",CONCATENATE($CE$63,'Auto-Calculations'!EY1326,CHAR(10)))</f>
        <v/>
      </c>
      <c r="AG1388" s="44" t="str">
        <f>IF('Auto-Calculations'!EZ1326="No Error","",CONCATENATE($CE$63,'Auto-Calculations'!EZ1326,CHAR(10)))</f>
        <v/>
      </c>
      <c r="AH1388" s="44" t="str">
        <f>IF('Auto-Calculations'!FA1326="No Error","",CONCATENATE($CE$63,'Auto-Calculations'!FA1326,CHAR(10)))</f>
        <v/>
      </c>
      <c r="AI1388" s="44" t="str">
        <f>IF('Auto-Calculations'!FB1326="No Error","",CONCATENATE($CE$63,'Auto-Calculations'!FB1326,CHAR(10)))</f>
        <v/>
      </c>
      <c r="AJ1388" s="44" t="str">
        <f>IF('Auto-Calculations'!FC1326="No Error","",CONCATENATE($CE$63,'Auto-Calculations'!FC1326,CHAR(10)))</f>
        <v/>
      </c>
      <c r="AK1388" s="44" t="str">
        <f>IF('Auto-Calculations'!FD1326="No Error","",CONCATENATE($CE$63,'Auto-Calculations'!FD1326,CHAR(10)))</f>
        <v/>
      </c>
      <c r="AL1388" s="44" t="str">
        <f>IF('Auto-Calculations'!FE1326="No Error","",CONCATENATE($CE$63,'Auto-Calculations'!FE1326,CHAR(10)))</f>
        <v/>
      </c>
      <c r="AM1388" s="44" t="str">
        <f>IF('Auto-Calculations'!FF1326="No Error","",CONCATENATE($CE$63,'Auto-Calculations'!FF1326,CHAR(10)))</f>
        <v/>
      </c>
      <c r="AN1388" s="44" t="str">
        <f>IF('Auto-Calculations'!FG1326="No Error","",CONCATENATE($CE$63,'Auto-Calculations'!FG1326,CHAR(10)))</f>
        <v/>
      </c>
      <c r="AO1388" s="44" t="str">
        <f>IF('Auto-Calculations'!FH1326="No Error","",CONCATENATE($CE$63,'Auto-Calculations'!FH1326,CHAR(10)))</f>
        <v/>
      </c>
      <c r="AP1388" s="44" t="str">
        <f>IF('Auto-Calculations'!FI1326="No Error","",CONCATENATE($CE$63,'Auto-Calculations'!FI1326,CHAR(10)))</f>
        <v/>
      </c>
      <c r="AQ1388" s="44" t="str">
        <f>IF('Auto-Calculations'!FJ1326="No Error","",CONCATENATE($CE$63,'Auto-Calculations'!FJ1326,CHAR(10)))</f>
        <v/>
      </c>
      <c r="AR1388" s="44" t="str">
        <f>IF('Auto-Calculations'!FK1326="No Error","",CONCATENATE($CE$63,'Auto-Calculations'!FK1326,CHAR(10)))</f>
        <v/>
      </c>
      <c r="AS1388" s="44" t="str">
        <f>IF('Auto-Calculations'!FL1326="No Error","",CONCATENATE($CE$63,'Auto-Calculations'!FL1326,CHAR(10)))</f>
        <v/>
      </c>
      <c r="AT1388" s="44" t="str">
        <f>IF('Auto-Calculations'!FM1326="No Error","",CONCATENATE($CE$63,'Auto-Calculations'!FM1326,CHAR(10)))</f>
        <v/>
      </c>
      <c r="AU1388" s="44" t="str">
        <f>IF('Auto-Calculations'!FN1326="No Error","",CONCATENATE($CE$63,'Auto-Calculations'!FN1326,CHAR(10)))</f>
        <v/>
      </c>
      <c r="AV1388" s="44" t="str">
        <f>IF('Auto-Calculations'!FO1326="No Error","",CONCATENATE($CE$63,'Auto-Calculations'!FO1326,CHAR(10)))</f>
        <v/>
      </c>
      <c r="AW1388" s="44" t="str">
        <f>IF('Auto-Calculations'!FP1326="No Error","",CONCATENATE($CE$63,'Auto-Calculations'!FP1326,CHAR(10)))</f>
        <v/>
      </c>
      <c r="AX1388" s="44" t="str">
        <f>IF('Auto-Calculations'!FQ1326="No Error","",CONCATENATE($CE$63,'Auto-Calculations'!FQ1326,CHAR(10)))</f>
        <v/>
      </c>
      <c r="AY1388" s="44" t="str">
        <f>IF('Auto-Calculations'!FR1326="No Error","",CONCATENATE($CE$63,'Auto-Calculations'!FR1326,CHAR(10)))</f>
        <v/>
      </c>
      <c r="AZ1388" s="44" t="str">
        <f>IF('Auto-Calculations'!FS1326="No Error","",CONCATENATE($CE$63,'Auto-Calculations'!FS1326,CHAR(10)))</f>
        <v/>
      </c>
      <c r="BA1388" s="44" t="str">
        <f>IF('Auto-Calculations'!FT1326="No Error","",CONCATENATE($CE$63,'Auto-Calculations'!FT1326,CHAR(10)))</f>
        <v/>
      </c>
      <c r="BB1388" s="44" t="str">
        <f>IF('Auto-Calculations'!FU1326="No Error","",CONCATENATE($CE$63,'Auto-Calculations'!FU1326,CHAR(10)))</f>
        <v/>
      </c>
      <c r="BC1388" s="44" t="str">
        <f>IF('Auto-Calculations'!FV1326="No Error","",CONCATENATE($CE$63,'Auto-Calculations'!FV1326,CHAR(10)))</f>
        <v/>
      </c>
      <c r="BD1388" s="44" t="str">
        <f>IF('Auto-Calculations'!FW1326="No Error","",CONCATENATE($CE$63,'Auto-Calculations'!FW1326,CHAR(10)))</f>
        <v/>
      </c>
      <c r="BE1388" s="44" t="str">
        <f>IF('Auto-Calculations'!FX1326="No Error","",CONCATENATE($CE$63,'Auto-Calculations'!FX1326,CHAR(10)))</f>
        <v/>
      </c>
      <c r="BF1388" s="44" t="str">
        <f>IF('Auto-Calculations'!FY1326="No Error","",CONCATENATE($CE$63,'Auto-Calculations'!FY1326,CHAR(10)))</f>
        <v/>
      </c>
      <c r="BG1388" s="44" t="str">
        <f>IF('Auto-Calculations'!FZ1326="No Error","",CONCATENATE($CE$63,'Auto-Calculations'!FZ1326,CHAR(10)))</f>
        <v/>
      </c>
      <c r="BH1388" s="44" t="str">
        <f>IF('Auto-Calculations'!GA1326="No Error","",CONCATENATE($CE$63,'Auto-Calculations'!GA1326,CHAR(10)))</f>
        <v/>
      </c>
      <c r="BI1388" s="44" t="str">
        <f>IF('Auto-Calculations'!GB1326="No Error","",CONCATENATE($CE$63,'Auto-Calculations'!GB1326,CHAR(10)))</f>
        <v/>
      </c>
      <c r="BJ1388" s="44" t="str">
        <f>IF('Auto-Calculations'!GC1326="No Error","",CONCATENATE($CE$63,'Auto-Calculations'!GC1326,CHAR(10)))</f>
        <v/>
      </c>
      <c r="BK1388" s="44" t="str">
        <f>IF('Auto-Calculations'!GD1326="No Error","",CONCATENATE($CE$63,'Auto-Calculations'!GD1326,CHAR(10)))</f>
        <v/>
      </c>
      <c r="BL1388" s="44" t="str">
        <f>IF('Auto-Calculations'!GE1326="No Error","",CONCATENATE($CE$63,'Auto-Calculations'!GE1326,CHAR(10)))</f>
        <v/>
      </c>
      <c r="BM1388" s="44" t="str">
        <f>IF('Auto-Calculations'!GF1326="No Error","",CONCATENATE($CE$63,'Auto-Calculations'!GF1326,CHAR(10)))</f>
        <v/>
      </c>
      <c r="BN1388" s="44" t="str">
        <f>IF('Auto-Calculations'!GG1326="No Error","",CONCATENATE($CE$63,'Auto-Calculations'!GG1326,CHAR(10)))</f>
        <v/>
      </c>
      <c r="BO1388" s="44" t="str">
        <f>IF('Auto-Calculations'!GH1326="No Error","",CONCATENATE($CE$63,'Auto-Calculations'!GH1326,CHAR(10)))</f>
        <v/>
      </c>
      <c r="BP1388" s="44" t="str">
        <f>IF('Auto-Calculations'!GI1326="No Error","",CONCATENATE($CE$63,'Auto-Calculations'!GI1326,CHAR(10)))</f>
        <v/>
      </c>
      <c r="BQ1388" s="44" t="str">
        <f>IF('Auto-Calculations'!GJ1326="No Error","",CONCATENATE($CE$63,'Auto-Calculations'!GJ1326,CHAR(10)))</f>
        <v/>
      </c>
      <c r="BR1388" s="44" t="str">
        <f>IF('Auto-Calculations'!GK1326="No Error","",CONCATENATE($CE$63,'Auto-Calculations'!GK1326,CHAR(10)))</f>
        <v/>
      </c>
      <c r="BS1388" s="44" t="str">
        <f>IF('Auto-Calculations'!GL1326="No Error","",CONCATENATE($CE$63,'Auto-Calculations'!GL1326,CHAR(10)))</f>
        <v/>
      </c>
      <c r="BT1388" s="44" t="str">
        <f>IF('Auto-Calculations'!GM1326="No Error","",CONCATENATE($CE$63,'Auto-Calculations'!GM1326,CHAR(10)))</f>
        <v/>
      </c>
      <c r="BU1388" s="44" t="str">
        <f>IF('Auto-Calculations'!GN1326="No Error","",CONCATENATE($CE$63,'Auto-Calculations'!GN1326,CHAR(10)))</f>
        <v/>
      </c>
      <c r="BV1388" s="44" t="str">
        <f>IF('Auto-Calculations'!GO1326="No Error","",CONCATENATE($CE$63,'Auto-Calculations'!GO1326,CHAR(10)))</f>
        <v/>
      </c>
      <c r="BW1388" s="44" t="str">
        <f>IF('Auto-Calculations'!GP1326="No Error","",CONCATENATE($CE$63,'Auto-Calculations'!GP1326,CHAR(10)))</f>
        <v/>
      </c>
      <c r="BX1388" s="44" t="str">
        <f>IF('Auto-Calculations'!GQ1326="No Error","",CONCATENATE($CE$63,'Auto-Calculations'!GQ1326,CHAR(10)))</f>
        <v/>
      </c>
      <c r="BY1388" s="44" t="str">
        <f>IF('Auto-Calculations'!GR1326="No Error","",CONCATENATE($CE$63,'Auto-Calculations'!GR1326,CHAR(10)))</f>
        <v/>
      </c>
      <c r="BZ1388" s="44" t="str">
        <f>IF('Auto-Calculations'!GS1326="No Error","",CONCATENATE($CE$63,'Auto-Calculations'!GS1326,CHAR(10)))</f>
        <v/>
      </c>
      <c r="CA1388" s="44" t="str">
        <f>IF('Auto-Calculations'!GT1326="No Error","",CONCATENATE($CE$63,'Auto-Calculations'!GT1326,CHAR(10)))</f>
        <v/>
      </c>
      <c r="CB1388" s="44" t="str">
        <f>IF('Auto-Calculations'!GU1326="No Error","",CONCATENATE($CE$63,'Auto-Calculations'!GU1326,CHAR(10)))</f>
        <v/>
      </c>
      <c r="CC1388" s="44" t="str">
        <f>IF('Auto-Calculations'!GV1326="No Error","",CONCATENATE($CE$63,'Auto-Calculations'!GV1326,CHAR(10)))</f>
        <v/>
      </c>
      <c r="CD1388" s="44" t="s">
        <v>5797</v>
      </c>
      <c r="CE1388" s="1" t="str">
        <f t="shared" si="20"/>
        <v>.</v>
      </c>
    </row>
    <row r="1389" spans="1:83" ht="18" customHeight="1" x14ac:dyDescent="0.25">
      <c r="A1389" s="14" t="str">
        <f>IF(NOT(ISBLANK('Auto-Calculations'!D1327)),'Auto-Calculations'!D1327,"")</f>
        <v/>
      </c>
      <c r="B1389" s="44" t="str">
        <f>IF('Auto-Calculations'!DU1327="No Error","",CONCATENATE($CE$63,'Auto-Calculations'!DU1327,CHAR(10)))</f>
        <v/>
      </c>
      <c r="C1389" s="44" t="str">
        <f>IF('Auto-Calculations'!DV1327="No Error","",CONCATENATE($CE$63,'Auto-Calculations'!DV1327,CHAR(10)))</f>
        <v/>
      </c>
      <c r="D1389" s="44" t="str">
        <f>IF('Auto-Calculations'!DW1327="No Error","",CONCATENATE($CE$63,'Auto-Calculations'!DW1327,CHAR(10)))</f>
        <v/>
      </c>
      <c r="E1389" s="44" t="str">
        <f>IF('Auto-Calculations'!DX1327="No Error","",CONCATENATE($CE$63,'Auto-Calculations'!DX1327,CHAR(10)))</f>
        <v/>
      </c>
      <c r="F1389" s="44" t="str">
        <f>IF('Auto-Calculations'!DY1327="No Error","",CONCATENATE($CE$63,'Auto-Calculations'!DY1327,CHAR(10)))</f>
        <v/>
      </c>
      <c r="G1389" s="44" t="str">
        <f>IF('Auto-Calculations'!DZ1327="No Error","",CONCATENATE($CE$63,'Auto-Calculations'!DZ1327,CHAR(10)))</f>
        <v/>
      </c>
      <c r="H1389" s="44" t="str">
        <f>IF('Auto-Calculations'!EA1327="No Error","",CONCATENATE($CE$63,'Auto-Calculations'!EA1327,CHAR(10)))</f>
        <v/>
      </c>
      <c r="I1389" s="44" t="str">
        <f>IF('Auto-Calculations'!EB1327="No Error","",CONCATENATE($CE$63,'Auto-Calculations'!EB1327,CHAR(10)))</f>
        <v/>
      </c>
      <c r="J1389" s="44" t="str">
        <f>IF('Auto-Calculations'!EC1327="No Error","",CONCATENATE($CE$63,'Auto-Calculations'!EC1327,CHAR(10)))</f>
        <v/>
      </c>
      <c r="K1389" s="44" t="str">
        <f>IF('Auto-Calculations'!ED1327="No Error","",CONCATENATE($CE$63,'Auto-Calculations'!ED1327,CHAR(10)))</f>
        <v/>
      </c>
      <c r="L1389" s="44" t="str">
        <f>IF('Auto-Calculations'!EE1327="No Error","",CONCATENATE($CE$63,'Auto-Calculations'!EE1327,CHAR(10)))</f>
        <v/>
      </c>
      <c r="M1389" s="44" t="str">
        <f>IF('Auto-Calculations'!EF1327="No Error","",CONCATENATE($CE$63,'Auto-Calculations'!EF1327,CHAR(10)))</f>
        <v/>
      </c>
      <c r="N1389" s="44" t="str">
        <f>IF('Auto-Calculations'!EG1327="No Error","",CONCATENATE($CE$63,'Auto-Calculations'!EG1327,CHAR(10)))</f>
        <v/>
      </c>
      <c r="O1389" s="44" t="str">
        <f>IF('Auto-Calculations'!EH1327="No Error","",CONCATENATE($CE$63,'Auto-Calculations'!EH1327,CHAR(10)))</f>
        <v/>
      </c>
      <c r="P1389" s="44" t="str">
        <f>IF('Auto-Calculations'!EI1327="No Error","",CONCATENATE($CE$63,'Auto-Calculations'!EI1327,CHAR(10)))</f>
        <v/>
      </c>
      <c r="Q1389" s="44" t="str">
        <f>IF('Auto-Calculations'!EJ1327="No Error","",CONCATENATE($CE$63,'Auto-Calculations'!EJ1327,CHAR(10)))</f>
        <v/>
      </c>
      <c r="R1389" s="44" t="str">
        <f>IF('Auto-Calculations'!EK1327="No Error","",CONCATENATE($CE$63,'Auto-Calculations'!EK1327,CHAR(10)))</f>
        <v/>
      </c>
      <c r="S1389" s="44" t="str">
        <f>IF('Auto-Calculations'!EL1327="No Error","",CONCATENATE($CE$63,'Auto-Calculations'!EL1327,CHAR(10)))</f>
        <v/>
      </c>
      <c r="T1389" s="44" t="str">
        <f>IF('Auto-Calculations'!EM1327="No Error","",CONCATENATE($CE$63,'Auto-Calculations'!EM1327,CHAR(10)))</f>
        <v/>
      </c>
      <c r="U1389" s="44" t="str">
        <f>IF('Auto-Calculations'!EN1327="No Error","",CONCATENATE($CE$63,'Auto-Calculations'!EN1327,CHAR(10)))</f>
        <v/>
      </c>
      <c r="V1389" s="44" t="str">
        <f>IF('Auto-Calculations'!EO1327="No Error","",CONCATENATE($CE$63,'Auto-Calculations'!EO1327,CHAR(10)))</f>
        <v/>
      </c>
      <c r="W1389" s="44" t="str">
        <f>IF('Auto-Calculations'!EP1327="No Error","",CONCATENATE($CE$63,'Auto-Calculations'!EP1327,CHAR(10)))</f>
        <v/>
      </c>
      <c r="X1389" s="44" t="str">
        <f>IF('Auto-Calculations'!EQ1327="No Error","",CONCATENATE($CE$63,'Auto-Calculations'!EQ1327,CHAR(10)))</f>
        <v/>
      </c>
      <c r="Y1389" s="44" t="str">
        <f>IF('Auto-Calculations'!ER1327="No Error","",CONCATENATE($CE$63,'Auto-Calculations'!ER1327,CHAR(10)))</f>
        <v/>
      </c>
      <c r="Z1389" s="44" t="str">
        <f>IF('Auto-Calculations'!ES1327="No Error","",CONCATENATE($CE$63,'Auto-Calculations'!ES1327,CHAR(10)))</f>
        <v/>
      </c>
      <c r="AA1389" s="44" t="str">
        <f>IF('Auto-Calculations'!ET1327="No Error","",CONCATENATE($CE$63,'Auto-Calculations'!ET1327,CHAR(10)))</f>
        <v/>
      </c>
      <c r="AB1389" s="44" t="str">
        <f>IF('Auto-Calculations'!EU1327="No Error","",CONCATENATE($CE$63,'Auto-Calculations'!EU1327,CHAR(10)))</f>
        <v/>
      </c>
      <c r="AC1389" s="44" t="str">
        <f>IF('Auto-Calculations'!EV1327="No Error","",CONCATENATE($CE$63,'Auto-Calculations'!EV1327,CHAR(10)))</f>
        <v/>
      </c>
      <c r="AD1389" s="44" t="str">
        <f>IF('Auto-Calculations'!EW1327="No Error","",CONCATENATE($CE$63,'Auto-Calculations'!EW1327,CHAR(10)))</f>
        <v/>
      </c>
      <c r="AE1389" s="44" t="str">
        <f>IF('Auto-Calculations'!EX1327="No Error","",CONCATENATE($CE$63,'Auto-Calculations'!EX1327,CHAR(10)))</f>
        <v/>
      </c>
      <c r="AF1389" s="44" t="str">
        <f>IF('Auto-Calculations'!EY1327="No Error","",CONCATENATE($CE$63,'Auto-Calculations'!EY1327,CHAR(10)))</f>
        <v/>
      </c>
      <c r="AG1389" s="44" t="str">
        <f>IF('Auto-Calculations'!EZ1327="No Error","",CONCATENATE($CE$63,'Auto-Calculations'!EZ1327,CHAR(10)))</f>
        <v/>
      </c>
      <c r="AH1389" s="44" t="str">
        <f>IF('Auto-Calculations'!FA1327="No Error","",CONCATENATE($CE$63,'Auto-Calculations'!FA1327,CHAR(10)))</f>
        <v/>
      </c>
      <c r="AI1389" s="44" t="str">
        <f>IF('Auto-Calculations'!FB1327="No Error","",CONCATENATE($CE$63,'Auto-Calculations'!FB1327,CHAR(10)))</f>
        <v/>
      </c>
      <c r="AJ1389" s="44" t="str">
        <f>IF('Auto-Calculations'!FC1327="No Error","",CONCATENATE($CE$63,'Auto-Calculations'!FC1327,CHAR(10)))</f>
        <v/>
      </c>
      <c r="AK1389" s="44" t="str">
        <f>IF('Auto-Calculations'!FD1327="No Error","",CONCATENATE($CE$63,'Auto-Calculations'!FD1327,CHAR(10)))</f>
        <v/>
      </c>
      <c r="AL1389" s="44" t="str">
        <f>IF('Auto-Calculations'!FE1327="No Error","",CONCATENATE($CE$63,'Auto-Calculations'!FE1327,CHAR(10)))</f>
        <v/>
      </c>
      <c r="AM1389" s="44" t="str">
        <f>IF('Auto-Calculations'!FF1327="No Error","",CONCATENATE($CE$63,'Auto-Calculations'!FF1327,CHAR(10)))</f>
        <v/>
      </c>
      <c r="AN1389" s="44" t="str">
        <f>IF('Auto-Calculations'!FG1327="No Error","",CONCATENATE($CE$63,'Auto-Calculations'!FG1327,CHAR(10)))</f>
        <v/>
      </c>
      <c r="AO1389" s="44" t="str">
        <f>IF('Auto-Calculations'!FH1327="No Error","",CONCATENATE($CE$63,'Auto-Calculations'!FH1327,CHAR(10)))</f>
        <v/>
      </c>
      <c r="AP1389" s="44" t="str">
        <f>IF('Auto-Calculations'!FI1327="No Error","",CONCATENATE($CE$63,'Auto-Calculations'!FI1327,CHAR(10)))</f>
        <v/>
      </c>
      <c r="AQ1389" s="44" t="str">
        <f>IF('Auto-Calculations'!FJ1327="No Error","",CONCATENATE($CE$63,'Auto-Calculations'!FJ1327,CHAR(10)))</f>
        <v/>
      </c>
      <c r="AR1389" s="44" t="str">
        <f>IF('Auto-Calculations'!FK1327="No Error","",CONCATENATE($CE$63,'Auto-Calculations'!FK1327,CHAR(10)))</f>
        <v/>
      </c>
      <c r="AS1389" s="44" t="str">
        <f>IF('Auto-Calculations'!FL1327="No Error","",CONCATENATE($CE$63,'Auto-Calculations'!FL1327,CHAR(10)))</f>
        <v/>
      </c>
      <c r="AT1389" s="44" t="str">
        <f>IF('Auto-Calculations'!FM1327="No Error","",CONCATENATE($CE$63,'Auto-Calculations'!FM1327,CHAR(10)))</f>
        <v/>
      </c>
      <c r="AU1389" s="44" t="str">
        <f>IF('Auto-Calculations'!FN1327="No Error","",CONCATENATE($CE$63,'Auto-Calculations'!FN1327,CHAR(10)))</f>
        <v/>
      </c>
      <c r="AV1389" s="44" t="str">
        <f>IF('Auto-Calculations'!FO1327="No Error","",CONCATENATE($CE$63,'Auto-Calculations'!FO1327,CHAR(10)))</f>
        <v/>
      </c>
      <c r="AW1389" s="44" t="str">
        <f>IF('Auto-Calculations'!FP1327="No Error","",CONCATENATE($CE$63,'Auto-Calculations'!FP1327,CHAR(10)))</f>
        <v/>
      </c>
      <c r="AX1389" s="44" t="str">
        <f>IF('Auto-Calculations'!FQ1327="No Error","",CONCATENATE($CE$63,'Auto-Calculations'!FQ1327,CHAR(10)))</f>
        <v/>
      </c>
      <c r="AY1389" s="44" t="str">
        <f>IF('Auto-Calculations'!FR1327="No Error","",CONCATENATE($CE$63,'Auto-Calculations'!FR1327,CHAR(10)))</f>
        <v/>
      </c>
      <c r="AZ1389" s="44" t="str">
        <f>IF('Auto-Calculations'!FS1327="No Error","",CONCATENATE($CE$63,'Auto-Calculations'!FS1327,CHAR(10)))</f>
        <v/>
      </c>
      <c r="BA1389" s="44" t="str">
        <f>IF('Auto-Calculations'!FT1327="No Error","",CONCATENATE($CE$63,'Auto-Calculations'!FT1327,CHAR(10)))</f>
        <v/>
      </c>
      <c r="BB1389" s="44" t="str">
        <f>IF('Auto-Calculations'!FU1327="No Error","",CONCATENATE($CE$63,'Auto-Calculations'!FU1327,CHAR(10)))</f>
        <v/>
      </c>
      <c r="BC1389" s="44" t="str">
        <f>IF('Auto-Calculations'!FV1327="No Error","",CONCATENATE($CE$63,'Auto-Calculations'!FV1327,CHAR(10)))</f>
        <v/>
      </c>
      <c r="BD1389" s="44" t="str">
        <f>IF('Auto-Calculations'!FW1327="No Error","",CONCATENATE($CE$63,'Auto-Calculations'!FW1327,CHAR(10)))</f>
        <v/>
      </c>
      <c r="BE1389" s="44" t="str">
        <f>IF('Auto-Calculations'!FX1327="No Error","",CONCATENATE($CE$63,'Auto-Calculations'!FX1327,CHAR(10)))</f>
        <v/>
      </c>
      <c r="BF1389" s="44" t="str">
        <f>IF('Auto-Calculations'!FY1327="No Error","",CONCATENATE($CE$63,'Auto-Calculations'!FY1327,CHAR(10)))</f>
        <v/>
      </c>
      <c r="BG1389" s="44" t="str">
        <f>IF('Auto-Calculations'!FZ1327="No Error","",CONCATENATE($CE$63,'Auto-Calculations'!FZ1327,CHAR(10)))</f>
        <v/>
      </c>
      <c r="BH1389" s="44" t="str">
        <f>IF('Auto-Calculations'!GA1327="No Error","",CONCATENATE($CE$63,'Auto-Calculations'!GA1327,CHAR(10)))</f>
        <v/>
      </c>
      <c r="BI1389" s="44" t="str">
        <f>IF('Auto-Calculations'!GB1327="No Error","",CONCATENATE($CE$63,'Auto-Calculations'!GB1327,CHAR(10)))</f>
        <v/>
      </c>
      <c r="BJ1389" s="44" t="str">
        <f>IF('Auto-Calculations'!GC1327="No Error","",CONCATENATE($CE$63,'Auto-Calculations'!GC1327,CHAR(10)))</f>
        <v/>
      </c>
      <c r="BK1389" s="44" t="str">
        <f>IF('Auto-Calculations'!GD1327="No Error","",CONCATENATE($CE$63,'Auto-Calculations'!GD1327,CHAR(10)))</f>
        <v/>
      </c>
      <c r="BL1389" s="44" t="str">
        <f>IF('Auto-Calculations'!GE1327="No Error","",CONCATENATE($CE$63,'Auto-Calculations'!GE1327,CHAR(10)))</f>
        <v/>
      </c>
      <c r="BM1389" s="44" t="str">
        <f>IF('Auto-Calculations'!GF1327="No Error","",CONCATENATE($CE$63,'Auto-Calculations'!GF1327,CHAR(10)))</f>
        <v/>
      </c>
      <c r="BN1389" s="44" t="str">
        <f>IF('Auto-Calculations'!GG1327="No Error","",CONCATENATE($CE$63,'Auto-Calculations'!GG1327,CHAR(10)))</f>
        <v/>
      </c>
      <c r="BO1389" s="44" t="str">
        <f>IF('Auto-Calculations'!GH1327="No Error","",CONCATENATE($CE$63,'Auto-Calculations'!GH1327,CHAR(10)))</f>
        <v/>
      </c>
      <c r="BP1389" s="44" t="str">
        <f>IF('Auto-Calculations'!GI1327="No Error","",CONCATENATE($CE$63,'Auto-Calculations'!GI1327,CHAR(10)))</f>
        <v/>
      </c>
      <c r="BQ1389" s="44" t="str">
        <f>IF('Auto-Calculations'!GJ1327="No Error","",CONCATENATE($CE$63,'Auto-Calculations'!GJ1327,CHAR(10)))</f>
        <v/>
      </c>
      <c r="BR1389" s="44" t="str">
        <f>IF('Auto-Calculations'!GK1327="No Error","",CONCATENATE($CE$63,'Auto-Calculations'!GK1327,CHAR(10)))</f>
        <v/>
      </c>
      <c r="BS1389" s="44" t="str">
        <f>IF('Auto-Calculations'!GL1327="No Error","",CONCATENATE($CE$63,'Auto-Calculations'!GL1327,CHAR(10)))</f>
        <v/>
      </c>
      <c r="BT1389" s="44" t="str">
        <f>IF('Auto-Calculations'!GM1327="No Error","",CONCATENATE($CE$63,'Auto-Calculations'!GM1327,CHAR(10)))</f>
        <v/>
      </c>
      <c r="BU1389" s="44" t="str">
        <f>IF('Auto-Calculations'!GN1327="No Error","",CONCATENATE($CE$63,'Auto-Calculations'!GN1327,CHAR(10)))</f>
        <v/>
      </c>
      <c r="BV1389" s="44" t="str">
        <f>IF('Auto-Calculations'!GO1327="No Error","",CONCATENATE($CE$63,'Auto-Calculations'!GO1327,CHAR(10)))</f>
        <v/>
      </c>
      <c r="BW1389" s="44" t="str">
        <f>IF('Auto-Calculations'!GP1327="No Error","",CONCATENATE($CE$63,'Auto-Calculations'!GP1327,CHAR(10)))</f>
        <v/>
      </c>
      <c r="BX1389" s="44" t="str">
        <f>IF('Auto-Calculations'!GQ1327="No Error","",CONCATENATE($CE$63,'Auto-Calculations'!GQ1327,CHAR(10)))</f>
        <v/>
      </c>
      <c r="BY1389" s="44" t="str">
        <f>IF('Auto-Calculations'!GR1327="No Error","",CONCATENATE($CE$63,'Auto-Calculations'!GR1327,CHAR(10)))</f>
        <v/>
      </c>
      <c r="BZ1389" s="44" t="str">
        <f>IF('Auto-Calculations'!GS1327="No Error","",CONCATENATE($CE$63,'Auto-Calculations'!GS1327,CHAR(10)))</f>
        <v/>
      </c>
      <c r="CA1389" s="44" t="str">
        <f>IF('Auto-Calculations'!GT1327="No Error","",CONCATENATE($CE$63,'Auto-Calculations'!GT1327,CHAR(10)))</f>
        <v/>
      </c>
      <c r="CB1389" s="44" t="str">
        <f>IF('Auto-Calculations'!GU1327="No Error","",CONCATENATE($CE$63,'Auto-Calculations'!GU1327,CHAR(10)))</f>
        <v/>
      </c>
      <c r="CC1389" s="44" t="str">
        <f>IF('Auto-Calculations'!GV1327="No Error","",CONCATENATE($CE$63,'Auto-Calculations'!GV1327,CHAR(10)))</f>
        <v/>
      </c>
      <c r="CD1389" s="44" t="s">
        <v>5797</v>
      </c>
      <c r="CE1389" s="1" t="str">
        <f t="shared" si="20"/>
        <v>.</v>
      </c>
    </row>
    <row r="1390" spans="1:83" ht="18" customHeight="1" x14ac:dyDescent="0.25">
      <c r="A1390" s="14" t="str">
        <f>IF(NOT(ISBLANK('Auto-Calculations'!D1328)),'Auto-Calculations'!D1328,"")</f>
        <v/>
      </c>
      <c r="B1390" s="44" t="str">
        <f>IF('Auto-Calculations'!DU1328="No Error","",CONCATENATE($CE$63,'Auto-Calculations'!DU1328,CHAR(10)))</f>
        <v/>
      </c>
      <c r="C1390" s="44" t="str">
        <f>IF('Auto-Calculations'!DV1328="No Error","",CONCATENATE($CE$63,'Auto-Calculations'!DV1328,CHAR(10)))</f>
        <v/>
      </c>
      <c r="D1390" s="44" t="str">
        <f>IF('Auto-Calculations'!DW1328="No Error","",CONCATENATE($CE$63,'Auto-Calculations'!DW1328,CHAR(10)))</f>
        <v/>
      </c>
      <c r="E1390" s="44" t="str">
        <f>IF('Auto-Calculations'!DX1328="No Error","",CONCATENATE($CE$63,'Auto-Calculations'!DX1328,CHAR(10)))</f>
        <v/>
      </c>
      <c r="F1390" s="44" t="str">
        <f>IF('Auto-Calculations'!DY1328="No Error","",CONCATENATE($CE$63,'Auto-Calculations'!DY1328,CHAR(10)))</f>
        <v/>
      </c>
      <c r="G1390" s="44" t="str">
        <f>IF('Auto-Calculations'!DZ1328="No Error","",CONCATENATE($CE$63,'Auto-Calculations'!DZ1328,CHAR(10)))</f>
        <v/>
      </c>
      <c r="H1390" s="44" t="str">
        <f>IF('Auto-Calculations'!EA1328="No Error","",CONCATENATE($CE$63,'Auto-Calculations'!EA1328,CHAR(10)))</f>
        <v/>
      </c>
      <c r="I1390" s="44" t="str">
        <f>IF('Auto-Calculations'!EB1328="No Error","",CONCATENATE($CE$63,'Auto-Calculations'!EB1328,CHAR(10)))</f>
        <v/>
      </c>
      <c r="J1390" s="44" t="str">
        <f>IF('Auto-Calculations'!EC1328="No Error","",CONCATENATE($CE$63,'Auto-Calculations'!EC1328,CHAR(10)))</f>
        <v/>
      </c>
      <c r="K1390" s="44" t="str">
        <f>IF('Auto-Calculations'!ED1328="No Error","",CONCATENATE($CE$63,'Auto-Calculations'!ED1328,CHAR(10)))</f>
        <v/>
      </c>
      <c r="L1390" s="44" t="str">
        <f>IF('Auto-Calculations'!EE1328="No Error","",CONCATENATE($CE$63,'Auto-Calculations'!EE1328,CHAR(10)))</f>
        <v/>
      </c>
      <c r="M1390" s="44" t="str">
        <f>IF('Auto-Calculations'!EF1328="No Error","",CONCATENATE($CE$63,'Auto-Calculations'!EF1328,CHAR(10)))</f>
        <v/>
      </c>
      <c r="N1390" s="44" t="str">
        <f>IF('Auto-Calculations'!EG1328="No Error","",CONCATENATE($CE$63,'Auto-Calculations'!EG1328,CHAR(10)))</f>
        <v/>
      </c>
      <c r="O1390" s="44" t="str">
        <f>IF('Auto-Calculations'!EH1328="No Error","",CONCATENATE($CE$63,'Auto-Calculations'!EH1328,CHAR(10)))</f>
        <v/>
      </c>
      <c r="P1390" s="44" t="str">
        <f>IF('Auto-Calculations'!EI1328="No Error","",CONCATENATE($CE$63,'Auto-Calculations'!EI1328,CHAR(10)))</f>
        <v/>
      </c>
      <c r="Q1390" s="44" t="str">
        <f>IF('Auto-Calculations'!EJ1328="No Error","",CONCATENATE($CE$63,'Auto-Calculations'!EJ1328,CHAR(10)))</f>
        <v/>
      </c>
      <c r="R1390" s="44" t="str">
        <f>IF('Auto-Calculations'!EK1328="No Error","",CONCATENATE($CE$63,'Auto-Calculations'!EK1328,CHAR(10)))</f>
        <v/>
      </c>
      <c r="S1390" s="44" t="str">
        <f>IF('Auto-Calculations'!EL1328="No Error","",CONCATENATE($CE$63,'Auto-Calculations'!EL1328,CHAR(10)))</f>
        <v/>
      </c>
      <c r="T1390" s="44" t="str">
        <f>IF('Auto-Calculations'!EM1328="No Error","",CONCATENATE($CE$63,'Auto-Calculations'!EM1328,CHAR(10)))</f>
        <v/>
      </c>
      <c r="U1390" s="44" t="str">
        <f>IF('Auto-Calculations'!EN1328="No Error","",CONCATENATE($CE$63,'Auto-Calculations'!EN1328,CHAR(10)))</f>
        <v/>
      </c>
      <c r="V1390" s="44" t="str">
        <f>IF('Auto-Calculations'!EO1328="No Error","",CONCATENATE($CE$63,'Auto-Calculations'!EO1328,CHAR(10)))</f>
        <v/>
      </c>
      <c r="W1390" s="44" t="str">
        <f>IF('Auto-Calculations'!EP1328="No Error","",CONCATENATE($CE$63,'Auto-Calculations'!EP1328,CHAR(10)))</f>
        <v/>
      </c>
      <c r="X1390" s="44" t="str">
        <f>IF('Auto-Calculations'!EQ1328="No Error","",CONCATENATE($CE$63,'Auto-Calculations'!EQ1328,CHAR(10)))</f>
        <v/>
      </c>
      <c r="Y1390" s="44" t="str">
        <f>IF('Auto-Calculations'!ER1328="No Error","",CONCATENATE($CE$63,'Auto-Calculations'!ER1328,CHAR(10)))</f>
        <v/>
      </c>
      <c r="Z1390" s="44" t="str">
        <f>IF('Auto-Calculations'!ES1328="No Error","",CONCATENATE($CE$63,'Auto-Calculations'!ES1328,CHAR(10)))</f>
        <v/>
      </c>
      <c r="AA1390" s="44" t="str">
        <f>IF('Auto-Calculations'!ET1328="No Error","",CONCATENATE($CE$63,'Auto-Calculations'!ET1328,CHAR(10)))</f>
        <v/>
      </c>
      <c r="AB1390" s="44" t="str">
        <f>IF('Auto-Calculations'!EU1328="No Error","",CONCATENATE($CE$63,'Auto-Calculations'!EU1328,CHAR(10)))</f>
        <v/>
      </c>
      <c r="AC1390" s="44" t="str">
        <f>IF('Auto-Calculations'!EV1328="No Error","",CONCATENATE($CE$63,'Auto-Calculations'!EV1328,CHAR(10)))</f>
        <v/>
      </c>
      <c r="AD1390" s="44" t="str">
        <f>IF('Auto-Calculations'!EW1328="No Error","",CONCATENATE($CE$63,'Auto-Calculations'!EW1328,CHAR(10)))</f>
        <v/>
      </c>
      <c r="AE1390" s="44" t="str">
        <f>IF('Auto-Calculations'!EX1328="No Error","",CONCATENATE($CE$63,'Auto-Calculations'!EX1328,CHAR(10)))</f>
        <v/>
      </c>
      <c r="AF1390" s="44" t="str">
        <f>IF('Auto-Calculations'!EY1328="No Error","",CONCATENATE($CE$63,'Auto-Calculations'!EY1328,CHAR(10)))</f>
        <v/>
      </c>
      <c r="AG1390" s="44" t="str">
        <f>IF('Auto-Calculations'!EZ1328="No Error","",CONCATENATE($CE$63,'Auto-Calculations'!EZ1328,CHAR(10)))</f>
        <v/>
      </c>
      <c r="AH1390" s="44" t="str">
        <f>IF('Auto-Calculations'!FA1328="No Error","",CONCATENATE($CE$63,'Auto-Calculations'!FA1328,CHAR(10)))</f>
        <v/>
      </c>
      <c r="AI1390" s="44" t="str">
        <f>IF('Auto-Calculations'!FB1328="No Error","",CONCATENATE($CE$63,'Auto-Calculations'!FB1328,CHAR(10)))</f>
        <v/>
      </c>
      <c r="AJ1390" s="44" t="str">
        <f>IF('Auto-Calculations'!FC1328="No Error","",CONCATENATE($CE$63,'Auto-Calculations'!FC1328,CHAR(10)))</f>
        <v/>
      </c>
      <c r="AK1390" s="44" t="str">
        <f>IF('Auto-Calculations'!FD1328="No Error","",CONCATENATE($CE$63,'Auto-Calculations'!FD1328,CHAR(10)))</f>
        <v/>
      </c>
      <c r="AL1390" s="44" t="str">
        <f>IF('Auto-Calculations'!FE1328="No Error","",CONCATENATE($CE$63,'Auto-Calculations'!FE1328,CHAR(10)))</f>
        <v/>
      </c>
      <c r="AM1390" s="44" t="str">
        <f>IF('Auto-Calculations'!FF1328="No Error","",CONCATENATE($CE$63,'Auto-Calculations'!FF1328,CHAR(10)))</f>
        <v/>
      </c>
      <c r="AN1390" s="44" t="str">
        <f>IF('Auto-Calculations'!FG1328="No Error","",CONCATENATE($CE$63,'Auto-Calculations'!FG1328,CHAR(10)))</f>
        <v/>
      </c>
      <c r="AO1390" s="44" t="str">
        <f>IF('Auto-Calculations'!FH1328="No Error","",CONCATENATE($CE$63,'Auto-Calculations'!FH1328,CHAR(10)))</f>
        <v/>
      </c>
      <c r="AP1390" s="44" t="str">
        <f>IF('Auto-Calculations'!FI1328="No Error","",CONCATENATE($CE$63,'Auto-Calculations'!FI1328,CHAR(10)))</f>
        <v/>
      </c>
      <c r="AQ1390" s="44" t="str">
        <f>IF('Auto-Calculations'!FJ1328="No Error","",CONCATENATE($CE$63,'Auto-Calculations'!FJ1328,CHAR(10)))</f>
        <v/>
      </c>
      <c r="AR1390" s="44" t="str">
        <f>IF('Auto-Calculations'!FK1328="No Error","",CONCATENATE($CE$63,'Auto-Calculations'!FK1328,CHAR(10)))</f>
        <v/>
      </c>
      <c r="AS1390" s="44" t="str">
        <f>IF('Auto-Calculations'!FL1328="No Error","",CONCATENATE($CE$63,'Auto-Calculations'!FL1328,CHAR(10)))</f>
        <v/>
      </c>
      <c r="AT1390" s="44" t="str">
        <f>IF('Auto-Calculations'!FM1328="No Error","",CONCATENATE($CE$63,'Auto-Calculations'!FM1328,CHAR(10)))</f>
        <v/>
      </c>
      <c r="AU1390" s="44" t="str">
        <f>IF('Auto-Calculations'!FN1328="No Error","",CONCATENATE($CE$63,'Auto-Calculations'!FN1328,CHAR(10)))</f>
        <v/>
      </c>
      <c r="AV1390" s="44" t="str">
        <f>IF('Auto-Calculations'!FO1328="No Error","",CONCATENATE($CE$63,'Auto-Calculations'!FO1328,CHAR(10)))</f>
        <v/>
      </c>
      <c r="AW1390" s="44" t="str">
        <f>IF('Auto-Calculations'!FP1328="No Error","",CONCATENATE($CE$63,'Auto-Calculations'!FP1328,CHAR(10)))</f>
        <v/>
      </c>
      <c r="AX1390" s="44" t="str">
        <f>IF('Auto-Calculations'!FQ1328="No Error","",CONCATENATE($CE$63,'Auto-Calculations'!FQ1328,CHAR(10)))</f>
        <v/>
      </c>
      <c r="AY1390" s="44" t="str">
        <f>IF('Auto-Calculations'!FR1328="No Error","",CONCATENATE($CE$63,'Auto-Calculations'!FR1328,CHAR(10)))</f>
        <v/>
      </c>
      <c r="AZ1390" s="44" t="str">
        <f>IF('Auto-Calculations'!FS1328="No Error","",CONCATENATE($CE$63,'Auto-Calculations'!FS1328,CHAR(10)))</f>
        <v/>
      </c>
      <c r="BA1390" s="44" t="str">
        <f>IF('Auto-Calculations'!FT1328="No Error","",CONCATENATE($CE$63,'Auto-Calculations'!FT1328,CHAR(10)))</f>
        <v/>
      </c>
      <c r="BB1390" s="44" t="str">
        <f>IF('Auto-Calculations'!FU1328="No Error","",CONCATENATE($CE$63,'Auto-Calculations'!FU1328,CHAR(10)))</f>
        <v/>
      </c>
      <c r="BC1390" s="44" t="str">
        <f>IF('Auto-Calculations'!FV1328="No Error","",CONCATENATE($CE$63,'Auto-Calculations'!FV1328,CHAR(10)))</f>
        <v/>
      </c>
      <c r="BD1390" s="44" t="str">
        <f>IF('Auto-Calculations'!FW1328="No Error","",CONCATENATE($CE$63,'Auto-Calculations'!FW1328,CHAR(10)))</f>
        <v/>
      </c>
      <c r="BE1390" s="44" t="str">
        <f>IF('Auto-Calculations'!FX1328="No Error","",CONCATENATE($CE$63,'Auto-Calculations'!FX1328,CHAR(10)))</f>
        <v/>
      </c>
      <c r="BF1390" s="44" t="str">
        <f>IF('Auto-Calculations'!FY1328="No Error","",CONCATENATE($CE$63,'Auto-Calculations'!FY1328,CHAR(10)))</f>
        <v/>
      </c>
      <c r="BG1390" s="44" t="str">
        <f>IF('Auto-Calculations'!FZ1328="No Error","",CONCATENATE($CE$63,'Auto-Calculations'!FZ1328,CHAR(10)))</f>
        <v/>
      </c>
      <c r="BH1390" s="44" t="str">
        <f>IF('Auto-Calculations'!GA1328="No Error","",CONCATENATE($CE$63,'Auto-Calculations'!GA1328,CHAR(10)))</f>
        <v/>
      </c>
      <c r="BI1390" s="44" t="str">
        <f>IF('Auto-Calculations'!GB1328="No Error","",CONCATENATE($CE$63,'Auto-Calculations'!GB1328,CHAR(10)))</f>
        <v/>
      </c>
      <c r="BJ1390" s="44" t="str">
        <f>IF('Auto-Calculations'!GC1328="No Error","",CONCATENATE($CE$63,'Auto-Calculations'!GC1328,CHAR(10)))</f>
        <v/>
      </c>
      <c r="BK1390" s="44" t="str">
        <f>IF('Auto-Calculations'!GD1328="No Error","",CONCATENATE($CE$63,'Auto-Calculations'!GD1328,CHAR(10)))</f>
        <v/>
      </c>
      <c r="BL1390" s="44" t="str">
        <f>IF('Auto-Calculations'!GE1328="No Error","",CONCATENATE($CE$63,'Auto-Calculations'!GE1328,CHAR(10)))</f>
        <v/>
      </c>
      <c r="BM1390" s="44" t="str">
        <f>IF('Auto-Calculations'!GF1328="No Error","",CONCATENATE($CE$63,'Auto-Calculations'!GF1328,CHAR(10)))</f>
        <v/>
      </c>
      <c r="BN1390" s="44" t="str">
        <f>IF('Auto-Calculations'!GG1328="No Error","",CONCATENATE($CE$63,'Auto-Calculations'!GG1328,CHAR(10)))</f>
        <v/>
      </c>
      <c r="BO1390" s="44" t="str">
        <f>IF('Auto-Calculations'!GH1328="No Error","",CONCATENATE($CE$63,'Auto-Calculations'!GH1328,CHAR(10)))</f>
        <v/>
      </c>
      <c r="BP1390" s="44" t="str">
        <f>IF('Auto-Calculations'!GI1328="No Error","",CONCATENATE($CE$63,'Auto-Calculations'!GI1328,CHAR(10)))</f>
        <v/>
      </c>
      <c r="BQ1390" s="44" t="str">
        <f>IF('Auto-Calculations'!GJ1328="No Error","",CONCATENATE($CE$63,'Auto-Calculations'!GJ1328,CHAR(10)))</f>
        <v/>
      </c>
      <c r="BR1390" s="44" t="str">
        <f>IF('Auto-Calculations'!GK1328="No Error","",CONCATENATE($CE$63,'Auto-Calculations'!GK1328,CHAR(10)))</f>
        <v/>
      </c>
      <c r="BS1390" s="44" t="str">
        <f>IF('Auto-Calculations'!GL1328="No Error","",CONCATENATE($CE$63,'Auto-Calculations'!GL1328,CHAR(10)))</f>
        <v/>
      </c>
      <c r="BT1390" s="44" t="str">
        <f>IF('Auto-Calculations'!GM1328="No Error","",CONCATENATE($CE$63,'Auto-Calculations'!GM1328,CHAR(10)))</f>
        <v/>
      </c>
      <c r="BU1390" s="44" t="str">
        <f>IF('Auto-Calculations'!GN1328="No Error","",CONCATENATE($CE$63,'Auto-Calculations'!GN1328,CHAR(10)))</f>
        <v/>
      </c>
      <c r="BV1390" s="44" t="str">
        <f>IF('Auto-Calculations'!GO1328="No Error","",CONCATENATE($CE$63,'Auto-Calculations'!GO1328,CHAR(10)))</f>
        <v/>
      </c>
      <c r="BW1390" s="44" t="str">
        <f>IF('Auto-Calculations'!GP1328="No Error","",CONCATENATE($CE$63,'Auto-Calculations'!GP1328,CHAR(10)))</f>
        <v/>
      </c>
      <c r="BX1390" s="44" t="str">
        <f>IF('Auto-Calculations'!GQ1328="No Error","",CONCATENATE($CE$63,'Auto-Calculations'!GQ1328,CHAR(10)))</f>
        <v/>
      </c>
      <c r="BY1390" s="44" t="str">
        <f>IF('Auto-Calculations'!GR1328="No Error","",CONCATENATE($CE$63,'Auto-Calculations'!GR1328,CHAR(10)))</f>
        <v/>
      </c>
      <c r="BZ1390" s="44" t="str">
        <f>IF('Auto-Calculations'!GS1328="No Error","",CONCATENATE($CE$63,'Auto-Calculations'!GS1328,CHAR(10)))</f>
        <v/>
      </c>
      <c r="CA1390" s="44" t="str">
        <f>IF('Auto-Calculations'!GT1328="No Error","",CONCATENATE($CE$63,'Auto-Calculations'!GT1328,CHAR(10)))</f>
        <v/>
      </c>
      <c r="CB1390" s="44" t="str">
        <f>IF('Auto-Calculations'!GU1328="No Error","",CONCATENATE($CE$63,'Auto-Calculations'!GU1328,CHAR(10)))</f>
        <v/>
      </c>
      <c r="CC1390" s="44" t="str">
        <f>IF('Auto-Calculations'!GV1328="No Error","",CONCATENATE($CE$63,'Auto-Calculations'!GV1328,CHAR(10)))</f>
        <v/>
      </c>
      <c r="CD1390" s="44" t="s">
        <v>5797</v>
      </c>
      <c r="CE1390" s="1" t="str">
        <f t="shared" si="20"/>
        <v>.</v>
      </c>
    </row>
    <row r="1391" spans="1:83" ht="18" customHeight="1" x14ac:dyDescent="0.25">
      <c r="A1391" s="14" t="str">
        <f>IF(NOT(ISBLANK('Auto-Calculations'!D1329)),'Auto-Calculations'!D1329,"")</f>
        <v/>
      </c>
      <c r="B1391" s="44" t="str">
        <f>IF('Auto-Calculations'!DU1329="No Error","",CONCATENATE($CE$63,'Auto-Calculations'!DU1329,CHAR(10)))</f>
        <v/>
      </c>
      <c r="C1391" s="44" t="str">
        <f>IF('Auto-Calculations'!DV1329="No Error","",CONCATENATE($CE$63,'Auto-Calculations'!DV1329,CHAR(10)))</f>
        <v/>
      </c>
      <c r="D1391" s="44" t="str">
        <f>IF('Auto-Calculations'!DW1329="No Error","",CONCATENATE($CE$63,'Auto-Calculations'!DW1329,CHAR(10)))</f>
        <v/>
      </c>
      <c r="E1391" s="44" t="str">
        <f>IF('Auto-Calculations'!DX1329="No Error","",CONCATENATE($CE$63,'Auto-Calculations'!DX1329,CHAR(10)))</f>
        <v/>
      </c>
      <c r="F1391" s="44" t="str">
        <f>IF('Auto-Calculations'!DY1329="No Error","",CONCATENATE($CE$63,'Auto-Calculations'!DY1329,CHAR(10)))</f>
        <v/>
      </c>
      <c r="G1391" s="44" t="str">
        <f>IF('Auto-Calculations'!DZ1329="No Error","",CONCATENATE($CE$63,'Auto-Calculations'!DZ1329,CHAR(10)))</f>
        <v/>
      </c>
      <c r="H1391" s="44" t="str">
        <f>IF('Auto-Calculations'!EA1329="No Error","",CONCATENATE($CE$63,'Auto-Calculations'!EA1329,CHAR(10)))</f>
        <v/>
      </c>
      <c r="I1391" s="44" t="str">
        <f>IF('Auto-Calculations'!EB1329="No Error","",CONCATENATE($CE$63,'Auto-Calculations'!EB1329,CHAR(10)))</f>
        <v/>
      </c>
      <c r="J1391" s="44" t="str">
        <f>IF('Auto-Calculations'!EC1329="No Error","",CONCATENATE($CE$63,'Auto-Calculations'!EC1329,CHAR(10)))</f>
        <v/>
      </c>
      <c r="K1391" s="44" t="str">
        <f>IF('Auto-Calculations'!ED1329="No Error","",CONCATENATE($CE$63,'Auto-Calculations'!ED1329,CHAR(10)))</f>
        <v/>
      </c>
      <c r="L1391" s="44" t="str">
        <f>IF('Auto-Calculations'!EE1329="No Error","",CONCATENATE($CE$63,'Auto-Calculations'!EE1329,CHAR(10)))</f>
        <v/>
      </c>
      <c r="M1391" s="44" t="str">
        <f>IF('Auto-Calculations'!EF1329="No Error","",CONCATENATE($CE$63,'Auto-Calculations'!EF1329,CHAR(10)))</f>
        <v/>
      </c>
      <c r="N1391" s="44" t="str">
        <f>IF('Auto-Calculations'!EG1329="No Error","",CONCATENATE($CE$63,'Auto-Calculations'!EG1329,CHAR(10)))</f>
        <v/>
      </c>
      <c r="O1391" s="44" t="str">
        <f>IF('Auto-Calculations'!EH1329="No Error","",CONCATENATE($CE$63,'Auto-Calculations'!EH1329,CHAR(10)))</f>
        <v/>
      </c>
      <c r="P1391" s="44" t="str">
        <f>IF('Auto-Calculations'!EI1329="No Error","",CONCATENATE($CE$63,'Auto-Calculations'!EI1329,CHAR(10)))</f>
        <v/>
      </c>
      <c r="Q1391" s="44" t="str">
        <f>IF('Auto-Calculations'!EJ1329="No Error","",CONCATENATE($CE$63,'Auto-Calculations'!EJ1329,CHAR(10)))</f>
        <v/>
      </c>
      <c r="R1391" s="44" t="str">
        <f>IF('Auto-Calculations'!EK1329="No Error","",CONCATENATE($CE$63,'Auto-Calculations'!EK1329,CHAR(10)))</f>
        <v/>
      </c>
      <c r="S1391" s="44" t="str">
        <f>IF('Auto-Calculations'!EL1329="No Error","",CONCATENATE($CE$63,'Auto-Calculations'!EL1329,CHAR(10)))</f>
        <v/>
      </c>
      <c r="T1391" s="44" t="str">
        <f>IF('Auto-Calculations'!EM1329="No Error","",CONCATENATE($CE$63,'Auto-Calculations'!EM1329,CHAR(10)))</f>
        <v/>
      </c>
      <c r="U1391" s="44" t="str">
        <f>IF('Auto-Calculations'!EN1329="No Error","",CONCATENATE($CE$63,'Auto-Calculations'!EN1329,CHAR(10)))</f>
        <v/>
      </c>
      <c r="V1391" s="44" t="str">
        <f>IF('Auto-Calculations'!EO1329="No Error","",CONCATENATE($CE$63,'Auto-Calculations'!EO1329,CHAR(10)))</f>
        <v/>
      </c>
      <c r="W1391" s="44" t="str">
        <f>IF('Auto-Calculations'!EP1329="No Error","",CONCATENATE($CE$63,'Auto-Calculations'!EP1329,CHAR(10)))</f>
        <v/>
      </c>
      <c r="X1391" s="44" t="str">
        <f>IF('Auto-Calculations'!EQ1329="No Error","",CONCATENATE($CE$63,'Auto-Calculations'!EQ1329,CHAR(10)))</f>
        <v/>
      </c>
      <c r="Y1391" s="44" t="str">
        <f>IF('Auto-Calculations'!ER1329="No Error","",CONCATENATE($CE$63,'Auto-Calculations'!ER1329,CHAR(10)))</f>
        <v/>
      </c>
      <c r="Z1391" s="44" t="str">
        <f>IF('Auto-Calculations'!ES1329="No Error","",CONCATENATE($CE$63,'Auto-Calculations'!ES1329,CHAR(10)))</f>
        <v/>
      </c>
      <c r="AA1391" s="44" t="str">
        <f>IF('Auto-Calculations'!ET1329="No Error","",CONCATENATE($CE$63,'Auto-Calculations'!ET1329,CHAR(10)))</f>
        <v/>
      </c>
      <c r="AB1391" s="44" t="str">
        <f>IF('Auto-Calculations'!EU1329="No Error","",CONCATENATE($CE$63,'Auto-Calculations'!EU1329,CHAR(10)))</f>
        <v/>
      </c>
      <c r="AC1391" s="44" t="str">
        <f>IF('Auto-Calculations'!EV1329="No Error","",CONCATENATE($CE$63,'Auto-Calculations'!EV1329,CHAR(10)))</f>
        <v/>
      </c>
      <c r="AD1391" s="44" t="str">
        <f>IF('Auto-Calculations'!EW1329="No Error","",CONCATENATE($CE$63,'Auto-Calculations'!EW1329,CHAR(10)))</f>
        <v/>
      </c>
      <c r="AE1391" s="44" t="str">
        <f>IF('Auto-Calculations'!EX1329="No Error","",CONCATENATE($CE$63,'Auto-Calculations'!EX1329,CHAR(10)))</f>
        <v/>
      </c>
      <c r="AF1391" s="44" t="str">
        <f>IF('Auto-Calculations'!EY1329="No Error","",CONCATENATE($CE$63,'Auto-Calculations'!EY1329,CHAR(10)))</f>
        <v/>
      </c>
      <c r="AG1391" s="44" t="str">
        <f>IF('Auto-Calculations'!EZ1329="No Error","",CONCATENATE($CE$63,'Auto-Calculations'!EZ1329,CHAR(10)))</f>
        <v/>
      </c>
      <c r="AH1391" s="44" t="str">
        <f>IF('Auto-Calculations'!FA1329="No Error","",CONCATENATE($CE$63,'Auto-Calculations'!FA1329,CHAR(10)))</f>
        <v/>
      </c>
      <c r="AI1391" s="44" t="str">
        <f>IF('Auto-Calculations'!FB1329="No Error","",CONCATENATE($CE$63,'Auto-Calculations'!FB1329,CHAR(10)))</f>
        <v/>
      </c>
      <c r="AJ1391" s="44" t="str">
        <f>IF('Auto-Calculations'!FC1329="No Error","",CONCATENATE($CE$63,'Auto-Calculations'!FC1329,CHAR(10)))</f>
        <v/>
      </c>
      <c r="AK1391" s="44" t="str">
        <f>IF('Auto-Calculations'!FD1329="No Error","",CONCATENATE($CE$63,'Auto-Calculations'!FD1329,CHAR(10)))</f>
        <v/>
      </c>
      <c r="AL1391" s="44" t="str">
        <f>IF('Auto-Calculations'!FE1329="No Error","",CONCATENATE($CE$63,'Auto-Calculations'!FE1329,CHAR(10)))</f>
        <v/>
      </c>
      <c r="AM1391" s="44" t="str">
        <f>IF('Auto-Calculations'!FF1329="No Error","",CONCATENATE($CE$63,'Auto-Calculations'!FF1329,CHAR(10)))</f>
        <v/>
      </c>
      <c r="AN1391" s="44" t="str">
        <f>IF('Auto-Calculations'!FG1329="No Error","",CONCATENATE($CE$63,'Auto-Calculations'!FG1329,CHAR(10)))</f>
        <v/>
      </c>
      <c r="AO1391" s="44" t="str">
        <f>IF('Auto-Calculations'!FH1329="No Error","",CONCATENATE($CE$63,'Auto-Calculations'!FH1329,CHAR(10)))</f>
        <v/>
      </c>
      <c r="AP1391" s="44" t="str">
        <f>IF('Auto-Calculations'!FI1329="No Error","",CONCATENATE($CE$63,'Auto-Calculations'!FI1329,CHAR(10)))</f>
        <v/>
      </c>
      <c r="AQ1391" s="44" t="str">
        <f>IF('Auto-Calculations'!FJ1329="No Error","",CONCATENATE($CE$63,'Auto-Calculations'!FJ1329,CHAR(10)))</f>
        <v/>
      </c>
      <c r="AR1391" s="44" t="str">
        <f>IF('Auto-Calculations'!FK1329="No Error","",CONCATENATE($CE$63,'Auto-Calculations'!FK1329,CHAR(10)))</f>
        <v/>
      </c>
      <c r="AS1391" s="44" t="str">
        <f>IF('Auto-Calculations'!FL1329="No Error","",CONCATENATE($CE$63,'Auto-Calculations'!FL1329,CHAR(10)))</f>
        <v/>
      </c>
      <c r="AT1391" s="44" t="str">
        <f>IF('Auto-Calculations'!FM1329="No Error","",CONCATENATE($CE$63,'Auto-Calculations'!FM1329,CHAR(10)))</f>
        <v/>
      </c>
      <c r="AU1391" s="44" t="str">
        <f>IF('Auto-Calculations'!FN1329="No Error","",CONCATENATE($CE$63,'Auto-Calculations'!FN1329,CHAR(10)))</f>
        <v/>
      </c>
      <c r="AV1391" s="44" t="str">
        <f>IF('Auto-Calculations'!FO1329="No Error","",CONCATENATE($CE$63,'Auto-Calculations'!FO1329,CHAR(10)))</f>
        <v/>
      </c>
      <c r="AW1391" s="44" t="str">
        <f>IF('Auto-Calculations'!FP1329="No Error","",CONCATENATE($CE$63,'Auto-Calculations'!FP1329,CHAR(10)))</f>
        <v/>
      </c>
      <c r="AX1391" s="44" t="str">
        <f>IF('Auto-Calculations'!FQ1329="No Error","",CONCATENATE($CE$63,'Auto-Calculations'!FQ1329,CHAR(10)))</f>
        <v/>
      </c>
      <c r="AY1391" s="44" t="str">
        <f>IF('Auto-Calculations'!FR1329="No Error","",CONCATENATE($CE$63,'Auto-Calculations'!FR1329,CHAR(10)))</f>
        <v/>
      </c>
      <c r="AZ1391" s="44" t="str">
        <f>IF('Auto-Calculations'!FS1329="No Error","",CONCATENATE($CE$63,'Auto-Calculations'!FS1329,CHAR(10)))</f>
        <v/>
      </c>
      <c r="BA1391" s="44" t="str">
        <f>IF('Auto-Calculations'!FT1329="No Error","",CONCATENATE($CE$63,'Auto-Calculations'!FT1329,CHAR(10)))</f>
        <v/>
      </c>
      <c r="BB1391" s="44" t="str">
        <f>IF('Auto-Calculations'!FU1329="No Error","",CONCATENATE($CE$63,'Auto-Calculations'!FU1329,CHAR(10)))</f>
        <v/>
      </c>
      <c r="BC1391" s="44" t="str">
        <f>IF('Auto-Calculations'!FV1329="No Error","",CONCATENATE($CE$63,'Auto-Calculations'!FV1329,CHAR(10)))</f>
        <v/>
      </c>
      <c r="BD1391" s="44" t="str">
        <f>IF('Auto-Calculations'!FW1329="No Error","",CONCATENATE($CE$63,'Auto-Calculations'!FW1329,CHAR(10)))</f>
        <v/>
      </c>
      <c r="BE1391" s="44" t="str">
        <f>IF('Auto-Calculations'!FX1329="No Error","",CONCATENATE($CE$63,'Auto-Calculations'!FX1329,CHAR(10)))</f>
        <v/>
      </c>
      <c r="BF1391" s="44" t="str">
        <f>IF('Auto-Calculations'!FY1329="No Error","",CONCATENATE($CE$63,'Auto-Calculations'!FY1329,CHAR(10)))</f>
        <v/>
      </c>
      <c r="BG1391" s="44" t="str">
        <f>IF('Auto-Calculations'!FZ1329="No Error","",CONCATENATE($CE$63,'Auto-Calculations'!FZ1329,CHAR(10)))</f>
        <v/>
      </c>
      <c r="BH1391" s="44" t="str">
        <f>IF('Auto-Calculations'!GA1329="No Error","",CONCATENATE($CE$63,'Auto-Calculations'!GA1329,CHAR(10)))</f>
        <v/>
      </c>
      <c r="BI1391" s="44" t="str">
        <f>IF('Auto-Calculations'!GB1329="No Error","",CONCATENATE($CE$63,'Auto-Calculations'!GB1329,CHAR(10)))</f>
        <v/>
      </c>
      <c r="BJ1391" s="44" t="str">
        <f>IF('Auto-Calculations'!GC1329="No Error","",CONCATENATE($CE$63,'Auto-Calculations'!GC1329,CHAR(10)))</f>
        <v/>
      </c>
      <c r="BK1391" s="44" t="str">
        <f>IF('Auto-Calculations'!GD1329="No Error","",CONCATENATE($CE$63,'Auto-Calculations'!GD1329,CHAR(10)))</f>
        <v/>
      </c>
      <c r="BL1391" s="44" t="str">
        <f>IF('Auto-Calculations'!GE1329="No Error","",CONCATENATE($CE$63,'Auto-Calculations'!GE1329,CHAR(10)))</f>
        <v/>
      </c>
      <c r="BM1391" s="44" t="str">
        <f>IF('Auto-Calculations'!GF1329="No Error","",CONCATENATE($CE$63,'Auto-Calculations'!GF1329,CHAR(10)))</f>
        <v/>
      </c>
      <c r="BN1391" s="44" t="str">
        <f>IF('Auto-Calculations'!GG1329="No Error","",CONCATENATE($CE$63,'Auto-Calculations'!GG1329,CHAR(10)))</f>
        <v/>
      </c>
      <c r="BO1391" s="44" t="str">
        <f>IF('Auto-Calculations'!GH1329="No Error","",CONCATENATE($CE$63,'Auto-Calculations'!GH1329,CHAR(10)))</f>
        <v/>
      </c>
      <c r="BP1391" s="44" t="str">
        <f>IF('Auto-Calculations'!GI1329="No Error","",CONCATENATE($CE$63,'Auto-Calculations'!GI1329,CHAR(10)))</f>
        <v/>
      </c>
      <c r="BQ1391" s="44" t="str">
        <f>IF('Auto-Calculations'!GJ1329="No Error","",CONCATENATE($CE$63,'Auto-Calculations'!GJ1329,CHAR(10)))</f>
        <v/>
      </c>
      <c r="BR1391" s="44" t="str">
        <f>IF('Auto-Calculations'!GK1329="No Error","",CONCATENATE($CE$63,'Auto-Calculations'!GK1329,CHAR(10)))</f>
        <v/>
      </c>
      <c r="BS1391" s="44" t="str">
        <f>IF('Auto-Calculations'!GL1329="No Error","",CONCATENATE($CE$63,'Auto-Calculations'!GL1329,CHAR(10)))</f>
        <v/>
      </c>
      <c r="BT1391" s="44" t="str">
        <f>IF('Auto-Calculations'!GM1329="No Error","",CONCATENATE($CE$63,'Auto-Calculations'!GM1329,CHAR(10)))</f>
        <v/>
      </c>
      <c r="BU1391" s="44" t="str">
        <f>IF('Auto-Calculations'!GN1329="No Error","",CONCATENATE($CE$63,'Auto-Calculations'!GN1329,CHAR(10)))</f>
        <v/>
      </c>
      <c r="BV1391" s="44" t="str">
        <f>IF('Auto-Calculations'!GO1329="No Error","",CONCATENATE($CE$63,'Auto-Calculations'!GO1329,CHAR(10)))</f>
        <v/>
      </c>
      <c r="BW1391" s="44" t="str">
        <f>IF('Auto-Calculations'!GP1329="No Error","",CONCATENATE($CE$63,'Auto-Calculations'!GP1329,CHAR(10)))</f>
        <v/>
      </c>
      <c r="BX1391" s="44" t="str">
        <f>IF('Auto-Calculations'!GQ1329="No Error","",CONCATENATE($CE$63,'Auto-Calculations'!GQ1329,CHAR(10)))</f>
        <v/>
      </c>
      <c r="BY1391" s="44" t="str">
        <f>IF('Auto-Calculations'!GR1329="No Error","",CONCATENATE($CE$63,'Auto-Calculations'!GR1329,CHAR(10)))</f>
        <v/>
      </c>
      <c r="BZ1391" s="44" t="str">
        <f>IF('Auto-Calculations'!GS1329="No Error","",CONCATENATE($CE$63,'Auto-Calculations'!GS1329,CHAR(10)))</f>
        <v/>
      </c>
      <c r="CA1391" s="44" t="str">
        <f>IF('Auto-Calculations'!GT1329="No Error","",CONCATENATE($CE$63,'Auto-Calculations'!GT1329,CHAR(10)))</f>
        <v/>
      </c>
      <c r="CB1391" s="44" t="str">
        <f>IF('Auto-Calculations'!GU1329="No Error","",CONCATENATE($CE$63,'Auto-Calculations'!GU1329,CHAR(10)))</f>
        <v/>
      </c>
      <c r="CC1391" s="44" t="str">
        <f>IF('Auto-Calculations'!GV1329="No Error","",CONCATENATE($CE$63,'Auto-Calculations'!GV1329,CHAR(10)))</f>
        <v/>
      </c>
      <c r="CD1391" s="44" t="s">
        <v>5797</v>
      </c>
      <c r="CE1391" s="1" t="str">
        <f t="shared" si="20"/>
        <v>.</v>
      </c>
    </row>
    <row r="1392" spans="1:83" ht="18" customHeight="1" x14ac:dyDescent="0.25">
      <c r="A1392" s="14" t="str">
        <f>IF(NOT(ISBLANK('Auto-Calculations'!D1330)),'Auto-Calculations'!D1330,"")</f>
        <v/>
      </c>
      <c r="B1392" s="44" t="str">
        <f>IF('Auto-Calculations'!DU1330="No Error","",CONCATENATE($CE$63,'Auto-Calculations'!DU1330,CHAR(10)))</f>
        <v/>
      </c>
      <c r="C1392" s="44" t="str">
        <f>IF('Auto-Calculations'!DV1330="No Error","",CONCATENATE($CE$63,'Auto-Calculations'!DV1330,CHAR(10)))</f>
        <v/>
      </c>
      <c r="D1392" s="44" t="str">
        <f>IF('Auto-Calculations'!DW1330="No Error","",CONCATENATE($CE$63,'Auto-Calculations'!DW1330,CHAR(10)))</f>
        <v/>
      </c>
      <c r="E1392" s="44" t="str">
        <f>IF('Auto-Calculations'!DX1330="No Error","",CONCATENATE($CE$63,'Auto-Calculations'!DX1330,CHAR(10)))</f>
        <v/>
      </c>
      <c r="F1392" s="44" t="str">
        <f>IF('Auto-Calculations'!DY1330="No Error","",CONCATENATE($CE$63,'Auto-Calculations'!DY1330,CHAR(10)))</f>
        <v/>
      </c>
      <c r="G1392" s="44" t="str">
        <f>IF('Auto-Calculations'!DZ1330="No Error","",CONCATENATE($CE$63,'Auto-Calculations'!DZ1330,CHAR(10)))</f>
        <v/>
      </c>
      <c r="H1392" s="44" t="str">
        <f>IF('Auto-Calculations'!EA1330="No Error","",CONCATENATE($CE$63,'Auto-Calculations'!EA1330,CHAR(10)))</f>
        <v/>
      </c>
      <c r="I1392" s="44" t="str">
        <f>IF('Auto-Calculations'!EB1330="No Error","",CONCATENATE($CE$63,'Auto-Calculations'!EB1330,CHAR(10)))</f>
        <v/>
      </c>
      <c r="J1392" s="44" t="str">
        <f>IF('Auto-Calculations'!EC1330="No Error","",CONCATENATE($CE$63,'Auto-Calculations'!EC1330,CHAR(10)))</f>
        <v/>
      </c>
      <c r="K1392" s="44" t="str">
        <f>IF('Auto-Calculations'!ED1330="No Error","",CONCATENATE($CE$63,'Auto-Calculations'!ED1330,CHAR(10)))</f>
        <v/>
      </c>
      <c r="L1392" s="44" t="str">
        <f>IF('Auto-Calculations'!EE1330="No Error","",CONCATENATE($CE$63,'Auto-Calculations'!EE1330,CHAR(10)))</f>
        <v/>
      </c>
      <c r="M1392" s="44" t="str">
        <f>IF('Auto-Calculations'!EF1330="No Error","",CONCATENATE($CE$63,'Auto-Calculations'!EF1330,CHAR(10)))</f>
        <v/>
      </c>
      <c r="N1392" s="44" t="str">
        <f>IF('Auto-Calculations'!EG1330="No Error","",CONCATENATE($CE$63,'Auto-Calculations'!EG1330,CHAR(10)))</f>
        <v/>
      </c>
      <c r="O1392" s="44" t="str">
        <f>IF('Auto-Calculations'!EH1330="No Error","",CONCATENATE($CE$63,'Auto-Calculations'!EH1330,CHAR(10)))</f>
        <v/>
      </c>
      <c r="P1392" s="44" t="str">
        <f>IF('Auto-Calculations'!EI1330="No Error","",CONCATENATE($CE$63,'Auto-Calculations'!EI1330,CHAR(10)))</f>
        <v/>
      </c>
      <c r="Q1392" s="44" t="str">
        <f>IF('Auto-Calculations'!EJ1330="No Error","",CONCATENATE($CE$63,'Auto-Calculations'!EJ1330,CHAR(10)))</f>
        <v/>
      </c>
      <c r="R1392" s="44" t="str">
        <f>IF('Auto-Calculations'!EK1330="No Error","",CONCATENATE($CE$63,'Auto-Calculations'!EK1330,CHAR(10)))</f>
        <v/>
      </c>
      <c r="S1392" s="44" t="str">
        <f>IF('Auto-Calculations'!EL1330="No Error","",CONCATENATE($CE$63,'Auto-Calculations'!EL1330,CHAR(10)))</f>
        <v/>
      </c>
      <c r="T1392" s="44" t="str">
        <f>IF('Auto-Calculations'!EM1330="No Error","",CONCATENATE($CE$63,'Auto-Calculations'!EM1330,CHAR(10)))</f>
        <v/>
      </c>
      <c r="U1392" s="44" t="str">
        <f>IF('Auto-Calculations'!EN1330="No Error","",CONCATENATE($CE$63,'Auto-Calculations'!EN1330,CHAR(10)))</f>
        <v/>
      </c>
      <c r="V1392" s="44" t="str">
        <f>IF('Auto-Calculations'!EO1330="No Error","",CONCATENATE($CE$63,'Auto-Calculations'!EO1330,CHAR(10)))</f>
        <v/>
      </c>
      <c r="W1392" s="44" t="str">
        <f>IF('Auto-Calculations'!EP1330="No Error","",CONCATENATE($CE$63,'Auto-Calculations'!EP1330,CHAR(10)))</f>
        <v/>
      </c>
      <c r="X1392" s="44" t="str">
        <f>IF('Auto-Calculations'!EQ1330="No Error","",CONCATENATE($CE$63,'Auto-Calculations'!EQ1330,CHAR(10)))</f>
        <v/>
      </c>
      <c r="Y1392" s="44" t="str">
        <f>IF('Auto-Calculations'!ER1330="No Error","",CONCATENATE($CE$63,'Auto-Calculations'!ER1330,CHAR(10)))</f>
        <v/>
      </c>
      <c r="Z1392" s="44" t="str">
        <f>IF('Auto-Calculations'!ES1330="No Error","",CONCATENATE($CE$63,'Auto-Calculations'!ES1330,CHAR(10)))</f>
        <v/>
      </c>
      <c r="AA1392" s="44" t="str">
        <f>IF('Auto-Calculations'!ET1330="No Error","",CONCATENATE($CE$63,'Auto-Calculations'!ET1330,CHAR(10)))</f>
        <v/>
      </c>
      <c r="AB1392" s="44" t="str">
        <f>IF('Auto-Calculations'!EU1330="No Error","",CONCATENATE($CE$63,'Auto-Calculations'!EU1330,CHAR(10)))</f>
        <v/>
      </c>
      <c r="AC1392" s="44" t="str">
        <f>IF('Auto-Calculations'!EV1330="No Error","",CONCATENATE($CE$63,'Auto-Calculations'!EV1330,CHAR(10)))</f>
        <v/>
      </c>
      <c r="AD1392" s="44" t="str">
        <f>IF('Auto-Calculations'!EW1330="No Error","",CONCATENATE($CE$63,'Auto-Calculations'!EW1330,CHAR(10)))</f>
        <v/>
      </c>
      <c r="AE1392" s="44" t="str">
        <f>IF('Auto-Calculations'!EX1330="No Error","",CONCATENATE($CE$63,'Auto-Calculations'!EX1330,CHAR(10)))</f>
        <v/>
      </c>
      <c r="AF1392" s="44" t="str">
        <f>IF('Auto-Calculations'!EY1330="No Error","",CONCATENATE($CE$63,'Auto-Calculations'!EY1330,CHAR(10)))</f>
        <v/>
      </c>
      <c r="AG1392" s="44" t="str">
        <f>IF('Auto-Calculations'!EZ1330="No Error","",CONCATENATE($CE$63,'Auto-Calculations'!EZ1330,CHAR(10)))</f>
        <v/>
      </c>
      <c r="AH1392" s="44" t="str">
        <f>IF('Auto-Calculations'!FA1330="No Error","",CONCATENATE($CE$63,'Auto-Calculations'!FA1330,CHAR(10)))</f>
        <v/>
      </c>
      <c r="AI1392" s="44" t="str">
        <f>IF('Auto-Calculations'!FB1330="No Error","",CONCATENATE($CE$63,'Auto-Calculations'!FB1330,CHAR(10)))</f>
        <v/>
      </c>
      <c r="AJ1392" s="44" t="str">
        <f>IF('Auto-Calculations'!FC1330="No Error","",CONCATENATE($CE$63,'Auto-Calculations'!FC1330,CHAR(10)))</f>
        <v/>
      </c>
      <c r="AK1392" s="44" t="str">
        <f>IF('Auto-Calculations'!FD1330="No Error","",CONCATENATE($CE$63,'Auto-Calculations'!FD1330,CHAR(10)))</f>
        <v/>
      </c>
      <c r="AL1392" s="44" t="str">
        <f>IF('Auto-Calculations'!FE1330="No Error","",CONCATENATE($CE$63,'Auto-Calculations'!FE1330,CHAR(10)))</f>
        <v/>
      </c>
      <c r="AM1392" s="44" t="str">
        <f>IF('Auto-Calculations'!FF1330="No Error","",CONCATENATE($CE$63,'Auto-Calculations'!FF1330,CHAR(10)))</f>
        <v/>
      </c>
      <c r="AN1392" s="44" t="str">
        <f>IF('Auto-Calculations'!FG1330="No Error","",CONCATENATE($CE$63,'Auto-Calculations'!FG1330,CHAR(10)))</f>
        <v/>
      </c>
      <c r="AO1392" s="44" t="str">
        <f>IF('Auto-Calculations'!FH1330="No Error","",CONCATENATE($CE$63,'Auto-Calculations'!FH1330,CHAR(10)))</f>
        <v/>
      </c>
      <c r="AP1392" s="44" t="str">
        <f>IF('Auto-Calculations'!FI1330="No Error","",CONCATENATE($CE$63,'Auto-Calculations'!FI1330,CHAR(10)))</f>
        <v/>
      </c>
      <c r="AQ1392" s="44" t="str">
        <f>IF('Auto-Calculations'!FJ1330="No Error","",CONCATENATE($CE$63,'Auto-Calculations'!FJ1330,CHAR(10)))</f>
        <v/>
      </c>
      <c r="AR1392" s="44" t="str">
        <f>IF('Auto-Calculations'!FK1330="No Error","",CONCATENATE($CE$63,'Auto-Calculations'!FK1330,CHAR(10)))</f>
        <v/>
      </c>
      <c r="AS1392" s="44" t="str">
        <f>IF('Auto-Calculations'!FL1330="No Error","",CONCATENATE($CE$63,'Auto-Calculations'!FL1330,CHAR(10)))</f>
        <v/>
      </c>
      <c r="AT1392" s="44" t="str">
        <f>IF('Auto-Calculations'!FM1330="No Error","",CONCATENATE($CE$63,'Auto-Calculations'!FM1330,CHAR(10)))</f>
        <v/>
      </c>
      <c r="AU1392" s="44" t="str">
        <f>IF('Auto-Calculations'!FN1330="No Error","",CONCATENATE($CE$63,'Auto-Calculations'!FN1330,CHAR(10)))</f>
        <v/>
      </c>
      <c r="AV1392" s="44" t="str">
        <f>IF('Auto-Calculations'!FO1330="No Error","",CONCATENATE($CE$63,'Auto-Calculations'!FO1330,CHAR(10)))</f>
        <v/>
      </c>
      <c r="AW1392" s="44" t="str">
        <f>IF('Auto-Calculations'!FP1330="No Error","",CONCATENATE($CE$63,'Auto-Calculations'!FP1330,CHAR(10)))</f>
        <v/>
      </c>
      <c r="AX1392" s="44" t="str">
        <f>IF('Auto-Calculations'!FQ1330="No Error","",CONCATENATE($CE$63,'Auto-Calculations'!FQ1330,CHAR(10)))</f>
        <v/>
      </c>
      <c r="AY1392" s="44" t="str">
        <f>IF('Auto-Calculations'!FR1330="No Error","",CONCATENATE($CE$63,'Auto-Calculations'!FR1330,CHAR(10)))</f>
        <v/>
      </c>
      <c r="AZ1392" s="44" t="str">
        <f>IF('Auto-Calculations'!FS1330="No Error","",CONCATENATE($CE$63,'Auto-Calculations'!FS1330,CHAR(10)))</f>
        <v/>
      </c>
      <c r="BA1392" s="44" t="str">
        <f>IF('Auto-Calculations'!FT1330="No Error","",CONCATENATE($CE$63,'Auto-Calculations'!FT1330,CHAR(10)))</f>
        <v/>
      </c>
      <c r="BB1392" s="44" t="str">
        <f>IF('Auto-Calculations'!FU1330="No Error","",CONCATENATE($CE$63,'Auto-Calculations'!FU1330,CHAR(10)))</f>
        <v/>
      </c>
      <c r="BC1392" s="44" t="str">
        <f>IF('Auto-Calculations'!FV1330="No Error","",CONCATENATE($CE$63,'Auto-Calculations'!FV1330,CHAR(10)))</f>
        <v/>
      </c>
      <c r="BD1392" s="44" t="str">
        <f>IF('Auto-Calculations'!FW1330="No Error","",CONCATENATE($CE$63,'Auto-Calculations'!FW1330,CHAR(10)))</f>
        <v/>
      </c>
      <c r="BE1392" s="44" t="str">
        <f>IF('Auto-Calculations'!FX1330="No Error","",CONCATENATE($CE$63,'Auto-Calculations'!FX1330,CHAR(10)))</f>
        <v/>
      </c>
      <c r="BF1392" s="44" t="str">
        <f>IF('Auto-Calculations'!FY1330="No Error","",CONCATENATE($CE$63,'Auto-Calculations'!FY1330,CHAR(10)))</f>
        <v/>
      </c>
      <c r="BG1392" s="44" t="str">
        <f>IF('Auto-Calculations'!FZ1330="No Error","",CONCATENATE($CE$63,'Auto-Calculations'!FZ1330,CHAR(10)))</f>
        <v/>
      </c>
      <c r="BH1392" s="44" t="str">
        <f>IF('Auto-Calculations'!GA1330="No Error","",CONCATENATE($CE$63,'Auto-Calculations'!GA1330,CHAR(10)))</f>
        <v/>
      </c>
      <c r="BI1392" s="44" t="str">
        <f>IF('Auto-Calculations'!GB1330="No Error","",CONCATENATE($CE$63,'Auto-Calculations'!GB1330,CHAR(10)))</f>
        <v/>
      </c>
      <c r="BJ1392" s="44" t="str">
        <f>IF('Auto-Calculations'!GC1330="No Error","",CONCATENATE($CE$63,'Auto-Calculations'!GC1330,CHAR(10)))</f>
        <v/>
      </c>
      <c r="BK1392" s="44" t="str">
        <f>IF('Auto-Calculations'!GD1330="No Error","",CONCATENATE($CE$63,'Auto-Calculations'!GD1330,CHAR(10)))</f>
        <v/>
      </c>
      <c r="BL1392" s="44" t="str">
        <f>IF('Auto-Calculations'!GE1330="No Error","",CONCATENATE($CE$63,'Auto-Calculations'!GE1330,CHAR(10)))</f>
        <v/>
      </c>
      <c r="BM1392" s="44" t="str">
        <f>IF('Auto-Calculations'!GF1330="No Error","",CONCATENATE($CE$63,'Auto-Calculations'!GF1330,CHAR(10)))</f>
        <v/>
      </c>
      <c r="BN1392" s="44" t="str">
        <f>IF('Auto-Calculations'!GG1330="No Error","",CONCATENATE($CE$63,'Auto-Calculations'!GG1330,CHAR(10)))</f>
        <v/>
      </c>
      <c r="BO1392" s="44" t="str">
        <f>IF('Auto-Calculations'!GH1330="No Error","",CONCATENATE($CE$63,'Auto-Calculations'!GH1330,CHAR(10)))</f>
        <v/>
      </c>
      <c r="BP1392" s="44" t="str">
        <f>IF('Auto-Calculations'!GI1330="No Error","",CONCATENATE($CE$63,'Auto-Calculations'!GI1330,CHAR(10)))</f>
        <v/>
      </c>
      <c r="BQ1392" s="44" t="str">
        <f>IF('Auto-Calculations'!GJ1330="No Error","",CONCATENATE($CE$63,'Auto-Calculations'!GJ1330,CHAR(10)))</f>
        <v/>
      </c>
      <c r="BR1392" s="44" t="str">
        <f>IF('Auto-Calculations'!GK1330="No Error","",CONCATENATE($CE$63,'Auto-Calculations'!GK1330,CHAR(10)))</f>
        <v/>
      </c>
      <c r="BS1392" s="44" t="str">
        <f>IF('Auto-Calculations'!GL1330="No Error","",CONCATENATE($CE$63,'Auto-Calculations'!GL1330,CHAR(10)))</f>
        <v/>
      </c>
      <c r="BT1392" s="44" t="str">
        <f>IF('Auto-Calculations'!GM1330="No Error","",CONCATENATE($CE$63,'Auto-Calculations'!GM1330,CHAR(10)))</f>
        <v/>
      </c>
      <c r="BU1392" s="44" t="str">
        <f>IF('Auto-Calculations'!GN1330="No Error","",CONCATENATE($CE$63,'Auto-Calculations'!GN1330,CHAR(10)))</f>
        <v/>
      </c>
      <c r="BV1392" s="44" t="str">
        <f>IF('Auto-Calculations'!GO1330="No Error","",CONCATENATE($CE$63,'Auto-Calculations'!GO1330,CHAR(10)))</f>
        <v/>
      </c>
      <c r="BW1392" s="44" t="str">
        <f>IF('Auto-Calculations'!GP1330="No Error","",CONCATENATE($CE$63,'Auto-Calculations'!GP1330,CHAR(10)))</f>
        <v/>
      </c>
      <c r="BX1392" s="44" t="str">
        <f>IF('Auto-Calculations'!GQ1330="No Error","",CONCATENATE($CE$63,'Auto-Calculations'!GQ1330,CHAR(10)))</f>
        <v/>
      </c>
      <c r="BY1392" s="44" t="str">
        <f>IF('Auto-Calculations'!GR1330="No Error","",CONCATENATE($CE$63,'Auto-Calculations'!GR1330,CHAR(10)))</f>
        <v/>
      </c>
      <c r="BZ1392" s="44" t="str">
        <f>IF('Auto-Calculations'!GS1330="No Error","",CONCATENATE($CE$63,'Auto-Calculations'!GS1330,CHAR(10)))</f>
        <v/>
      </c>
      <c r="CA1392" s="44" t="str">
        <f>IF('Auto-Calculations'!GT1330="No Error","",CONCATENATE($CE$63,'Auto-Calculations'!GT1330,CHAR(10)))</f>
        <v/>
      </c>
      <c r="CB1392" s="44" t="str">
        <f>IF('Auto-Calculations'!GU1330="No Error","",CONCATENATE($CE$63,'Auto-Calculations'!GU1330,CHAR(10)))</f>
        <v/>
      </c>
      <c r="CC1392" s="44" t="str">
        <f>IF('Auto-Calculations'!GV1330="No Error","",CONCATENATE($CE$63,'Auto-Calculations'!GV1330,CHAR(10)))</f>
        <v/>
      </c>
      <c r="CD1392" s="44" t="s">
        <v>5797</v>
      </c>
      <c r="CE1392" s="1" t="str">
        <f t="shared" si="20"/>
        <v>.</v>
      </c>
    </row>
    <row r="1393" spans="1:83" ht="18" customHeight="1" x14ac:dyDescent="0.25">
      <c r="A1393" s="14" t="str">
        <f>IF(NOT(ISBLANK('Auto-Calculations'!D1331)),'Auto-Calculations'!D1331,"")</f>
        <v/>
      </c>
      <c r="B1393" s="44" t="str">
        <f>IF('Auto-Calculations'!DU1331="No Error","",CONCATENATE($CE$63,'Auto-Calculations'!DU1331,CHAR(10)))</f>
        <v/>
      </c>
      <c r="C1393" s="44" t="str">
        <f>IF('Auto-Calculations'!DV1331="No Error","",CONCATENATE($CE$63,'Auto-Calculations'!DV1331,CHAR(10)))</f>
        <v/>
      </c>
      <c r="D1393" s="44" t="str">
        <f>IF('Auto-Calculations'!DW1331="No Error","",CONCATENATE($CE$63,'Auto-Calculations'!DW1331,CHAR(10)))</f>
        <v/>
      </c>
      <c r="E1393" s="44" t="str">
        <f>IF('Auto-Calculations'!DX1331="No Error","",CONCATENATE($CE$63,'Auto-Calculations'!DX1331,CHAR(10)))</f>
        <v/>
      </c>
      <c r="F1393" s="44" t="str">
        <f>IF('Auto-Calculations'!DY1331="No Error","",CONCATENATE($CE$63,'Auto-Calculations'!DY1331,CHAR(10)))</f>
        <v/>
      </c>
      <c r="G1393" s="44" t="str">
        <f>IF('Auto-Calculations'!DZ1331="No Error","",CONCATENATE($CE$63,'Auto-Calculations'!DZ1331,CHAR(10)))</f>
        <v/>
      </c>
      <c r="H1393" s="44" t="str">
        <f>IF('Auto-Calculations'!EA1331="No Error","",CONCATENATE($CE$63,'Auto-Calculations'!EA1331,CHAR(10)))</f>
        <v/>
      </c>
      <c r="I1393" s="44" t="str">
        <f>IF('Auto-Calculations'!EB1331="No Error","",CONCATENATE($CE$63,'Auto-Calculations'!EB1331,CHAR(10)))</f>
        <v/>
      </c>
      <c r="J1393" s="44" t="str">
        <f>IF('Auto-Calculations'!EC1331="No Error","",CONCATENATE($CE$63,'Auto-Calculations'!EC1331,CHAR(10)))</f>
        <v/>
      </c>
      <c r="K1393" s="44" t="str">
        <f>IF('Auto-Calculations'!ED1331="No Error","",CONCATENATE($CE$63,'Auto-Calculations'!ED1331,CHAR(10)))</f>
        <v/>
      </c>
      <c r="L1393" s="44" t="str">
        <f>IF('Auto-Calculations'!EE1331="No Error","",CONCATENATE($CE$63,'Auto-Calculations'!EE1331,CHAR(10)))</f>
        <v/>
      </c>
      <c r="M1393" s="44" t="str">
        <f>IF('Auto-Calculations'!EF1331="No Error","",CONCATENATE($CE$63,'Auto-Calculations'!EF1331,CHAR(10)))</f>
        <v/>
      </c>
      <c r="N1393" s="44" t="str">
        <f>IF('Auto-Calculations'!EG1331="No Error","",CONCATENATE($CE$63,'Auto-Calculations'!EG1331,CHAR(10)))</f>
        <v/>
      </c>
      <c r="O1393" s="44" t="str">
        <f>IF('Auto-Calculations'!EH1331="No Error","",CONCATENATE($CE$63,'Auto-Calculations'!EH1331,CHAR(10)))</f>
        <v/>
      </c>
      <c r="P1393" s="44" t="str">
        <f>IF('Auto-Calculations'!EI1331="No Error","",CONCATENATE($CE$63,'Auto-Calculations'!EI1331,CHAR(10)))</f>
        <v/>
      </c>
      <c r="Q1393" s="44" t="str">
        <f>IF('Auto-Calculations'!EJ1331="No Error","",CONCATENATE($CE$63,'Auto-Calculations'!EJ1331,CHAR(10)))</f>
        <v/>
      </c>
      <c r="R1393" s="44" t="str">
        <f>IF('Auto-Calculations'!EK1331="No Error","",CONCATENATE($CE$63,'Auto-Calculations'!EK1331,CHAR(10)))</f>
        <v/>
      </c>
      <c r="S1393" s="44" t="str">
        <f>IF('Auto-Calculations'!EL1331="No Error","",CONCATENATE($CE$63,'Auto-Calculations'!EL1331,CHAR(10)))</f>
        <v/>
      </c>
      <c r="T1393" s="44" t="str">
        <f>IF('Auto-Calculations'!EM1331="No Error","",CONCATENATE($CE$63,'Auto-Calculations'!EM1331,CHAR(10)))</f>
        <v/>
      </c>
      <c r="U1393" s="44" t="str">
        <f>IF('Auto-Calculations'!EN1331="No Error","",CONCATENATE($CE$63,'Auto-Calculations'!EN1331,CHAR(10)))</f>
        <v/>
      </c>
      <c r="V1393" s="44" t="str">
        <f>IF('Auto-Calculations'!EO1331="No Error","",CONCATENATE($CE$63,'Auto-Calculations'!EO1331,CHAR(10)))</f>
        <v/>
      </c>
      <c r="W1393" s="44" t="str">
        <f>IF('Auto-Calculations'!EP1331="No Error","",CONCATENATE($CE$63,'Auto-Calculations'!EP1331,CHAR(10)))</f>
        <v/>
      </c>
      <c r="X1393" s="44" t="str">
        <f>IF('Auto-Calculations'!EQ1331="No Error","",CONCATENATE($CE$63,'Auto-Calculations'!EQ1331,CHAR(10)))</f>
        <v/>
      </c>
      <c r="Y1393" s="44" t="str">
        <f>IF('Auto-Calculations'!ER1331="No Error","",CONCATENATE($CE$63,'Auto-Calculations'!ER1331,CHAR(10)))</f>
        <v/>
      </c>
      <c r="Z1393" s="44" t="str">
        <f>IF('Auto-Calculations'!ES1331="No Error","",CONCATENATE($CE$63,'Auto-Calculations'!ES1331,CHAR(10)))</f>
        <v/>
      </c>
      <c r="AA1393" s="44" t="str">
        <f>IF('Auto-Calculations'!ET1331="No Error","",CONCATENATE($CE$63,'Auto-Calculations'!ET1331,CHAR(10)))</f>
        <v/>
      </c>
      <c r="AB1393" s="44" t="str">
        <f>IF('Auto-Calculations'!EU1331="No Error","",CONCATENATE($CE$63,'Auto-Calculations'!EU1331,CHAR(10)))</f>
        <v/>
      </c>
      <c r="AC1393" s="44" t="str">
        <f>IF('Auto-Calculations'!EV1331="No Error","",CONCATENATE($CE$63,'Auto-Calculations'!EV1331,CHAR(10)))</f>
        <v/>
      </c>
      <c r="AD1393" s="44" t="str">
        <f>IF('Auto-Calculations'!EW1331="No Error","",CONCATENATE($CE$63,'Auto-Calculations'!EW1331,CHAR(10)))</f>
        <v/>
      </c>
      <c r="AE1393" s="44" t="str">
        <f>IF('Auto-Calculations'!EX1331="No Error","",CONCATENATE($CE$63,'Auto-Calculations'!EX1331,CHAR(10)))</f>
        <v/>
      </c>
      <c r="AF1393" s="44" t="str">
        <f>IF('Auto-Calculations'!EY1331="No Error","",CONCATENATE($CE$63,'Auto-Calculations'!EY1331,CHAR(10)))</f>
        <v/>
      </c>
      <c r="AG1393" s="44" t="str">
        <f>IF('Auto-Calculations'!EZ1331="No Error","",CONCATENATE($CE$63,'Auto-Calculations'!EZ1331,CHAR(10)))</f>
        <v/>
      </c>
      <c r="AH1393" s="44" t="str">
        <f>IF('Auto-Calculations'!FA1331="No Error","",CONCATENATE($CE$63,'Auto-Calculations'!FA1331,CHAR(10)))</f>
        <v/>
      </c>
      <c r="AI1393" s="44" t="str">
        <f>IF('Auto-Calculations'!FB1331="No Error","",CONCATENATE($CE$63,'Auto-Calculations'!FB1331,CHAR(10)))</f>
        <v/>
      </c>
      <c r="AJ1393" s="44" t="str">
        <f>IF('Auto-Calculations'!FC1331="No Error","",CONCATENATE($CE$63,'Auto-Calculations'!FC1331,CHAR(10)))</f>
        <v/>
      </c>
      <c r="AK1393" s="44" t="str">
        <f>IF('Auto-Calculations'!FD1331="No Error","",CONCATENATE($CE$63,'Auto-Calculations'!FD1331,CHAR(10)))</f>
        <v/>
      </c>
      <c r="AL1393" s="44" t="str">
        <f>IF('Auto-Calculations'!FE1331="No Error","",CONCATENATE($CE$63,'Auto-Calculations'!FE1331,CHAR(10)))</f>
        <v/>
      </c>
      <c r="AM1393" s="44" t="str">
        <f>IF('Auto-Calculations'!FF1331="No Error","",CONCATENATE($CE$63,'Auto-Calculations'!FF1331,CHAR(10)))</f>
        <v/>
      </c>
      <c r="AN1393" s="44" t="str">
        <f>IF('Auto-Calculations'!FG1331="No Error","",CONCATENATE($CE$63,'Auto-Calculations'!FG1331,CHAR(10)))</f>
        <v/>
      </c>
      <c r="AO1393" s="44" t="str">
        <f>IF('Auto-Calculations'!FH1331="No Error","",CONCATENATE($CE$63,'Auto-Calculations'!FH1331,CHAR(10)))</f>
        <v/>
      </c>
      <c r="AP1393" s="44" t="str">
        <f>IF('Auto-Calculations'!FI1331="No Error","",CONCATENATE($CE$63,'Auto-Calculations'!FI1331,CHAR(10)))</f>
        <v/>
      </c>
      <c r="AQ1393" s="44" t="str">
        <f>IF('Auto-Calculations'!FJ1331="No Error","",CONCATENATE($CE$63,'Auto-Calculations'!FJ1331,CHAR(10)))</f>
        <v/>
      </c>
      <c r="AR1393" s="44" t="str">
        <f>IF('Auto-Calculations'!FK1331="No Error","",CONCATENATE($CE$63,'Auto-Calculations'!FK1331,CHAR(10)))</f>
        <v/>
      </c>
      <c r="AS1393" s="44" t="str">
        <f>IF('Auto-Calculations'!FL1331="No Error","",CONCATENATE($CE$63,'Auto-Calculations'!FL1331,CHAR(10)))</f>
        <v/>
      </c>
      <c r="AT1393" s="44" t="str">
        <f>IF('Auto-Calculations'!FM1331="No Error","",CONCATENATE($CE$63,'Auto-Calculations'!FM1331,CHAR(10)))</f>
        <v/>
      </c>
      <c r="AU1393" s="44" t="str">
        <f>IF('Auto-Calculations'!FN1331="No Error","",CONCATENATE($CE$63,'Auto-Calculations'!FN1331,CHAR(10)))</f>
        <v/>
      </c>
      <c r="AV1393" s="44" t="str">
        <f>IF('Auto-Calculations'!FO1331="No Error","",CONCATENATE($CE$63,'Auto-Calculations'!FO1331,CHAR(10)))</f>
        <v/>
      </c>
      <c r="AW1393" s="44" t="str">
        <f>IF('Auto-Calculations'!FP1331="No Error","",CONCATENATE($CE$63,'Auto-Calculations'!FP1331,CHAR(10)))</f>
        <v/>
      </c>
      <c r="AX1393" s="44" t="str">
        <f>IF('Auto-Calculations'!FQ1331="No Error","",CONCATENATE($CE$63,'Auto-Calculations'!FQ1331,CHAR(10)))</f>
        <v/>
      </c>
      <c r="AY1393" s="44" t="str">
        <f>IF('Auto-Calculations'!FR1331="No Error","",CONCATENATE($CE$63,'Auto-Calculations'!FR1331,CHAR(10)))</f>
        <v/>
      </c>
      <c r="AZ1393" s="44" t="str">
        <f>IF('Auto-Calculations'!FS1331="No Error","",CONCATENATE($CE$63,'Auto-Calculations'!FS1331,CHAR(10)))</f>
        <v/>
      </c>
      <c r="BA1393" s="44" t="str">
        <f>IF('Auto-Calculations'!FT1331="No Error","",CONCATENATE($CE$63,'Auto-Calculations'!FT1331,CHAR(10)))</f>
        <v/>
      </c>
      <c r="BB1393" s="44" t="str">
        <f>IF('Auto-Calculations'!FU1331="No Error","",CONCATENATE($CE$63,'Auto-Calculations'!FU1331,CHAR(10)))</f>
        <v/>
      </c>
      <c r="BC1393" s="44" t="str">
        <f>IF('Auto-Calculations'!FV1331="No Error","",CONCATENATE($CE$63,'Auto-Calculations'!FV1331,CHAR(10)))</f>
        <v/>
      </c>
      <c r="BD1393" s="44" t="str">
        <f>IF('Auto-Calculations'!FW1331="No Error","",CONCATENATE($CE$63,'Auto-Calculations'!FW1331,CHAR(10)))</f>
        <v/>
      </c>
      <c r="BE1393" s="44" t="str">
        <f>IF('Auto-Calculations'!FX1331="No Error","",CONCATENATE($CE$63,'Auto-Calculations'!FX1331,CHAR(10)))</f>
        <v/>
      </c>
      <c r="BF1393" s="44" t="str">
        <f>IF('Auto-Calculations'!FY1331="No Error","",CONCATENATE($CE$63,'Auto-Calculations'!FY1331,CHAR(10)))</f>
        <v/>
      </c>
      <c r="BG1393" s="44" t="str">
        <f>IF('Auto-Calculations'!FZ1331="No Error","",CONCATENATE($CE$63,'Auto-Calculations'!FZ1331,CHAR(10)))</f>
        <v/>
      </c>
      <c r="BH1393" s="44" t="str">
        <f>IF('Auto-Calculations'!GA1331="No Error","",CONCATENATE($CE$63,'Auto-Calculations'!GA1331,CHAR(10)))</f>
        <v/>
      </c>
      <c r="BI1393" s="44" t="str">
        <f>IF('Auto-Calculations'!GB1331="No Error","",CONCATENATE($CE$63,'Auto-Calculations'!GB1331,CHAR(10)))</f>
        <v/>
      </c>
      <c r="BJ1393" s="44" t="str">
        <f>IF('Auto-Calculations'!GC1331="No Error","",CONCATENATE($CE$63,'Auto-Calculations'!GC1331,CHAR(10)))</f>
        <v/>
      </c>
      <c r="BK1393" s="44" t="str">
        <f>IF('Auto-Calculations'!GD1331="No Error","",CONCATENATE($CE$63,'Auto-Calculations'!GD1331,CHAR(10)))</f>
        <v/>
      </c>
      <c r="BL1393" s="44" t="str">
        <f>IF('Auto-Calculations'!GE1331="No Error","",CONCATENATE($CE$63,'Auto-Calculations'!GE1331,CHAR(10)))</f>
        <v/>
      </c>
      <c r="BM1393" s="44" t="str">
        <f>IF('Auto-Calculations'!GF1331="No Error","",CONCATENATE($CE$63,'Auto-Calculations'!GF1331,CHAR(10)))</f>
        <v/>
      </c>
      <c r="BN1393" s="44" t="str">
        <f>IF('Auto-Calculations'!GG1331="No Error","",CONCATENATE($CE$63,'Auto-Calculations'!GG1331,CHAR(10)))</f>
        <v/>
      </c>
      <c r="BO1393" s="44" t="str">
        <f>IF('Auto-Calculations'!GH1331="No Error","",CONCATENATE($CE$63,'Auto-Calculations'!GH1331,CHAR(10)))</f>
        <v/>
      </c>
      <c r="BP1393" s="44" t="str">
        <f>IF('Auto-Calculations'!GI1331="No Error","",CONCATENATE($CE$63,'Auto-Calculations'!GI1331,CHAR(10)))</f>
        <v/>
      </c>
      <c r="BQ1393" s="44" t="str">
        <f>IF('Auto-Calculations'!GJ1331="No Error","",CONCATENATE($CE$63,'Auto-Calculations'!GJ1331,CHAR(10)))</f>
        <v/>
      </c>
      <c r="BR1393" s="44" t="str">
        <f>IF('Auto-Calculations'!GK1331="No Error","",CONCATENATE($CE$63,'Auto-Calculations'!GK1331,CHAR(10)))</f>
        <v/>
      </c>
      <c r="BS1393" s="44" t="str">
        <f>IF('Auto-Calculations'!GL1331="No Error","",CONCATENATE($CE$63,'Auto-Calculations'!GL1331,CHAR(10)))</f>
        <v/>
      </c>
      <c r="BT1393" s="44" t="str">
        <f>IF('Auto-Calculations'!GM1331="No Error","",CONCATENATE($CE$63,'Auto-Calculations'!GM1331,CHAR(10)))</f>
        <v/>
      </c>
      <c r="BU1393" s="44" t="str">
        <f>IF('Auto-Calculations'!GN1331="No Error","",CONCATENATE($CE$63,'Auto-Calculations'!GN1331,CHAR(10)))</f>
        <v/>
      </c>
      <c r="BV1393" s="44" t="str">
        <f>IF('Auto-Calculations'!GO1331="No Error","",CONCATENATE($CE$63,'Auto-Calculations'!GO1331,CHAR(10)))</f>
        <v/>
      </c>
      <c r="BW1393" s="44" t="str">
        <f>IF('Auto-Calculations'!GP1331="No Error","",CONCATENATE($CE$63,'Auto-Calculations'!GP1331,CHAR(10)))</f>
        <v/>
      </c>
      <c r="BX1393" s="44" t="str">
        <f>IF('Auto-Calculations'!GQ1331="No Error","",CONCATENATE($CE$63,'Auto-Calculations'!GQ1331,CHAR(10)))</f>
        <v/>
      </c>
      <c r="BY1393" s="44" t="str">
        <f>IF('Auto-Calculations'!GR1331="No Error","",CONCATENATE($CE$63,'Auto-Calculations'!GR1331,CHAR(10)))</f>
        <v/>
      </c>
      <c r="BZ1393" s="44" t="str">
        <f>IF('Auto-Calculations'!GS1331="No Error","",CONCATENATE($CE$63,'Auto-Calculations'!GS1331,CHAR(10)))</f>
        <v/>
      </c>
      <c r="CA1393" s="44" t="str">
        <f>IF('Auto-Calculations'!GT1331="No Error","",CONCATENATE($CE$63,'Auto-Calculations'!GT1331,CHAR(10)))</f>
        <v/>
      </c>
      <c r="CB1393" s="44" t="str">
        <f>IF('Auto-Calculations'!GU1331="No Error","",CONCATENATE($CE$63,'Auto-Calculations'!GU1331,CHAR(10)))</f>
        <v/>
      </c>
      <c r="CC1393" s="44" t="str">
        <f>IF('Auto-Calculations'!GV1331="No Error","",CONCATENATE($CE$63,'Auto-Calculations'!GV1331,CHAR(10)))</f>
        <v/>
      </c>
      <c r="CD1393" s="44" t="s">
        <v>5797</v>
      </c>
      <c r="CE1393" s="1" t="str">
        <f t="shared" si="20"/>
        <v>.</v>
      </c>
    </row>
    <row r="1394" spans="1:83" ht="18" customHeight="1" x14ac:dyDescent="0.25">
      <c r="A1394" s="14" t="str">
        <f>IF(NOT(ISBLANK('Auto-Calculations'!D1332)),'Auto-Calculations'!D1332,"")</f>
        <v/>
      </c>
      <c r="B1394" s="44" t="str">
        <f>IF('Auto-Calculations'!DU1332="No Error","",CONCATENATE($CE$63,'Auto-Calculations'!DU1332,CHAR(10)))</f>
        <v/>
      </c>
      <c r="C1394" s="44" t="str">
        <f>IF('Auto-Calculations'!DV1332="No Error","",CONCATENATE($CE$63,'Auto-Calculations'!DV1332,CHAR(10)))</f>
        <v/>
      </c>
      <c r="D1394" s="44" t="str">
        <f>IF('Auto-Calculations'!DW1332="No Error","",CONCATENATE($CE$63,'Auto-Calculations'!DW1332,CHAR(10)))</f>
        <v/>
      </c>
      <c r="E1394" s="44" t="str">
        <f>IF('Auto-Calculations'!DX1332="No Error","",CONCATENATE($CE$63,'Auto-Calculations'!DX1332,CHAR(10)))</f>
        <v/>
      </c>
      <c r="F1394" s="44" t="str">
        <f>IF('Auto-Calculations'!DY1332="No Error","",CONCATENATE($CE$63,'Auto-Calculations'!DY1332,CHAR(10)))</f>
        <v/>
      </c>
      <c r="G1394" s="44" t="str">
        <f>IF('Auto-Calculations'!DZ1332="No Error","",CONCATENATE($CE$63,'Auto-Calculations'!DZ1332,CHAR(10)))</f>
        <v/>
      </c>
      <c r="H1394" s="44" t="str">
        <f>IF('Auto-Calculations'!EA1332="No Error","",CONCATENATE($CE$63,'Auto-Calculations'!EA1332,CHAR(10)))</f>
        <v/>
      </c>
      <c r="I1394" s="44" t="str">
        <f>IF('Auto-Calculations'!EB1332="No Error","",CONCATENATE($CE$63,'Auto-Calculations'!EB1332,CHAR(10)))</f>
        <v/>
      </c>
      <c r="J1394" s="44" t="str">
        <f>IF('Auto-Calculations'!EC1332="No Error","",CONCATENATE($CE$63,'Auto-Calculations'!EC1332,CHAR(10)))</f>
        <v/>
      </c>
      <c r="K1394" s="44" t="str">
        <f>IF('Auto-Calculations'!ED1332="No Error","",CONCATENATE($CE$63,'Auto-Calculations'!ED1332,CHAR(10)))</f>
        <v/>
      </c>
      <c r="L1394" s="44" t="str">
        <f>IF('Auto-Calculations'!EE1332="No Error","",CONCATENATE($CE$63,'Auto-Calculations'!EE1332,CHAR(10)))</f>
        <v/>
      </c>
      <c r="M1394" s="44" t="str">
        <f>IF('Auto-Calculations'!EF1332="No Error","",CONCATENATE($CE$63,'Auto-Calculations'!EF1332,CHAR(10)))</f>
        <v/>
      </c>
      <c r="N1394" s="44" t="str">
        <f>IF('Auto-Calculations'!EG1332="No Error","",CONCATENATE($CE$63,'Auto-Calculations'!EG1332,CHAR(10)))</f>
        <v/>
      </c>
      <c r="O1394" s="44" t="str">
        <f>IF('Auto-Calculations'!EH1332="No Error","",CONCATENATE($CE$63,'Auto-Calculations'!EH1332,CHAR(10)))</f>
        <v/>
      </c>
      <c r="P1394" s="44" t="str">
        <f>IF('Auto-Calculations'!EI1332="No Error","",CONCATENATE($CE$63,'Auto-Calculations'!EI1332,CHAR(10)))</f>
        <v/>
      </c>
      <c r="Q1394" s="44" t="str">
        <f>IF('Auto-Calculations'!EJ1332="No Error","",CONCATENATE($CE$63,'Auto-Calculations'!EJ1332,CHAR(10)))</f>
        <v/>
      </c>
      <c r="R1394" s="44" t="str">
        <f>IF('Auto-Calculations'!EK1332="No Error","",CONCATENATE($CE$63,'Auto-Calculations'!EK1332,CHAR(10)))</f>
        <v/>
      </c>
      <c r="S1394" s="44" t="str">
        <f>IF('Auto-Calculations'!EL1332="No Error","",CONCATENATE($CE$63,'Auto-Calculations'!EL1332,CHAR(10)))</f>
        <v/>
      </c>
      <c r="T1394" s="44" t="str">
        <f>IF('Auto-Calculations'!EM1332="No Error","",CONCATENATE($CE$63,'Auto-Calculations'!EM1332,CHAR(10)))</f>
        <v/>
      </c>
      <c r="U1394" s="44" t="str">
        <f>IF('Auto-Calculations'!EN1332="No Error","",CONCATENATE($CE$63,'Auto-Calculations'!EN1332,CHAR(10)))</f>
        <v/>
      </c>
      <c r="V1394" s="44" t="str">
        <f>IF('Auto-Calculations'!EO1332="No Error","",CONCATENATE($CE$63,'Auto-Calculations'!EO1332,CHAR(10)))</f>
        <v/>
      </c>
      <c r="W1394" s="44" t="str">
        <f>IF('Auto-Calculations'!EP1332="No Error","",CONCATENATE($CE$63,'Auto-Calculations'!EP1332,CHAR(10)))</f>
        <v/>
      </c>
      <c r="X1394" s="44" t="str">
        <f>IF('Auto-Calculations'!EQ1332="No Error","",CONCATENATE($CE$63,'Auto-Calculations'!EQ1332,CHAR(10)))</f>
        <v/>
      </c>
      <c r="Y1394" s="44" t="str">
        <f>IF('Auto-Calculations'!ER1332="No Error","",CONCATENATE($CE$63,'Auto-Calculations'!ER1332,CHAR(10)))</f>
        <v/>
      </c>
      <c r="Z1394" s="44" t="str">
        <f>IF('Auto-Calculations'!ES1332="No Error","",CONCATENATE($CE$63,'Auto-Calculations'!ES1332,CHAR(10)))</f>
        <v/>
      </c>
      <c r="AA1394" s="44" t="str">
        <f>IF('Auto-Calculations'!ET1332="No Error","",CONCATENATE($CE$63,'Auto-Calculations'!ET1332,CHAR(10)))</f>
        <v/>
      </c>
      <c r="AB1394" s="44" t="str">
        <f>IF('Auto-Calculations'!EU1332="No Error","",CONCATENATE($CE$63,'Auto-Calculations'!EU1332,CHAR(10)))</f>
        <v/>
      </c>
      <c r="AC1394" s="44" t="str">
        <f>IF('Auto-Calculations'!EV1332="No Error","",CONCATENATE($CE$63,'Auto-Calculations'!EV1332,CHAR(10)))</f>
        <v/>
      </c>
      <c r="AD1394" s="44" t="str">
        <f>IF('Auto-Calculations'!EW1332="No Error","",CONCATENATE($CE$63,'Auto-Calculations'!EW1332,CHAR(10)))</f>
        <v/>
      </c>
      <c r="AE1394" s="44" t="str">
        <f>IF('Auto-Calculations'!EX1332="No Error","",CONCATENATE($CE$63,'Auto-Calculations'!EX1332,CHAR(10)))</f>
        <v/>
      </c>
      <c r="AF1394" s="44" t="str">
        <f>IF('Auto-Calculations'!EY1332="No Error","",CONCATENATE($CE$63,'Auto-Calculations'!EY1332,CHAR(10)))</f>
        <v/>
      </c>
      <c r="AG1394" s="44" t="str">
        <f>IF('Auto-Calculations'!EZ1332="No Error","",CONCATENATE($CE$63,'Auto-Calculations'!EZ1332,CHAR(10)))</f>
        <v/>
      </c>
      <c r="AH1394" s="44" t="str">
        <f>IF('Auto-Calculations'!FA1332="No Error","",CONCATENATE($CE$63,'Auto-Calculations'!FA1332,CHAR(10)))</f>
        <v/>
      </c>
      <c r="AI1394" s="44" t="str">
        <f>IF('Auto-Calculations'!FB1332="No Error","",CONCATENATE($CE$63,'Auto-Calculations'!FB1332,CHAR(10)))</f>
        <v/>
      </c>
      <c r="AJ1394" s="44" t="str">
        <f>IF('Auto-Calculations'!FC1332="No Error","",CONCATENATE($CE$63,'Auto-Calculations'!FC1332,CHAR(10)))</f>
        <v/>
      </c>
      <c r="AK1394" s="44" t="str">
        <f>IF('Auto-Calculations'!FD1332="No Error","",CONCATENATE($CE$63,'Auto-Calculations'!FD1332,CHAR(10)))</f>
        <v/>
      </c>
      <c r="AL1394" s="44" t="str">
        <f>IF('Auto-Calculations'!FE1332="No Error","",CONCATENATE($CE$63,'Auto-Calculations'!FE1332,CHAR(10)))</f>
        <v/>
      </c>
      <c r="AM1394" s="44" t="str">
        <f>IF('Auto-Calculations'!FF1332="No Error","",CONCATENATE($CE$63,'Auto-Calculations'!FF1332,CHAR(10)))</f>
        <v/>
      </c>
      <c r="AN1394" s="44" t="str">
        <f>IF('Auto-Calculations'!FG1332="No Error","",CONCATENATE($CE$63,'Auto-Calculations'!FG1332,CHAR(10)))</f>
        <v/>
      </c>
      <c r="AO1394" s="44" t="str">
        <f>IF('Auto-Calculations'!FH1332="No Error","",CONCATENATE($CE$63,'Auto-Calculations'!FH1332,CHAR(10)))</f>
        <v/>
      </c>
      <c r="AP1394" s="44" t="str">
        <f>IF('Auto-Calculations'!FI1332="No Error","",CONCATENATE($CE$63,'Auto-Calculations'!FI1332,CHAR(10)))</f>
        <v/>
      </c>
      <c r="AQ1394" s="44" t="str">
        <f>IF('Auto-Calculations'!FJ1332="No Error","",CONCATENATE($CE$63,'Auto-Calculations'!FJ1332,CHAR(10)))</f>
        <v/>
      </c>
      <c r="AR1394" s="44" t="str">
        <f>IF('Auto-Calculations'!FK1332="No Error","",CONCATENATE($CE$63,'Auto-Calculations'!FK1332,CHAR(10)))</f>
        <v/>
      </c>
      <c r="AS1394" s="44" t="str">
        <f>IF('Auto-Calculations'!FL1332="No Error","",CONCATENATE($CE$63,'Auto-Calculations'!FL1332,CHAR(10)))</f>
        <v/>
      </c>
      <c r="AT1394" s="44" t="str">
        <f>IF('Auto-Calculations'!FM1332="No Error","",CONCATENATE($CE$63,'Auto-Calculations'!FM1332,CHAR(10)))</f>
        <v/>
      </c>
      <c r="AU1394" s="44" t="str">
        <f>IF('Auto-Calculations'!FN1332="No Error","",CONCATENATE($CE$63,'Auto-Calculations'!FN1332,CHAR(10)))</f>
        <v/>
      </c>
      <c r="AV1394" s="44" t="str">
        <f>IF('Auto-Calculations'!FO1332="No Error","",CONCATENATE($CE$63,'Auto-Calculations'!FO1332,CHAR(10)))</f>
        <v/>
      </c>
      <c r="AW1394" s="44" t="str">
        <f>IF('Auto-Calculations'!FP1332="No Error","",CONCATENATE($CE$63,'Auto-Calculations'!FP1332,CHAR(10)))</f>
        <v/>
      </c>
      <c r="AX1394" s="44" t="str">
        <f>IF('Auto-Calculations'!FQ1332="No Error","",CONCATENATE($CE$63,'Auto-Calculations'!FQ1332,CHAR(10)))</f>
        <v/>
      </c>
      <c r="AY1394" s="44" t="str">
        <f>IF('Auto-Calculations'!FR1332="No Error","",CONCATENATE($CE$63,'Auto-Calculations'!FR1332,CHAR(10)))</f>
        <v/>
      </c>
      <c r="AZ1394" s="44" t="str">
        <f>IF('Auto-Calculations'!FS1332="No Error","",CONCATENATE($CE$63,'Auto-Calculations'!FS1332,CHAR(10)))</f>
        <v/>
      </c>
      <c r="BA1394" s="44" t="str">
        <f>IF('Auto-Calculations'!FT1332="No Error","",CONCATENATE($CE$63,'Auto-Calculations'!FT1332,CHAR(10)))</f>
        <v/>
      </c>
      <c r="BB1394" s="44" t="str">
        <f>IF('Auto-Calculations'!FU1332="No Error","",CONCATENATE($CE$63,'Auto-Calculations'!FU1332,CHAR(10)))</f>
        <v/>
      </c>
      <c r="BC1394" s="44" t="str">
        <f>IF('Auto-Calculations'!FV1332="No Error","",CONCATENATE($CE$63,'Auto-Calculations'!FV1332,CHAR(10)))</f>
        <v/>
      </c>
      <c r="BD1394" s="44" t="str">
        <f>IF('Auto-Calculations'!FW1332="No Error","",CONCATENATE($CE$63,'Auto-Calculations'!FW1332,CHAR(10)))</f>
        <v/>
      </c>
      <c r="BE1394" s="44" t="str">
        <f>IF('Auto-Calculations'!FX1332="No Error","",CONCATENATE($CE$63,'Auto-Calculations'!FX1332,CHAR(10)))</f>
        <v/>
      </c>
      <c r="BF1394" s="44" t="str">
        <f>IF('Auto-Calculations'!FY1332="No Error","",CONCATENATE($CE$63,'Auto-Calculations'!FY1332,CHAR(10)))</f>
        <v/>
      </c>
      <c r="BG1394" s="44" t="str">
        <f>IF('Auto-Calculations'!FZ1332="No Error","",CONCATENATE($CE$63,'Auto-Calculations'!FZ1332,CHAR(10)))</f>
        <v/>
      </c>
      <c r="BH1394" s="44" t="str">
        <f>IF('Auto-Calculations'!GA1332="No Error","",CONCATENATE($CE$63,'Auto-Calculations'!GA1332,CHAR(10)))</f>
        <v/>
      </c>
      <c r="BI1394" s="44" t="str">
        <f>IF('Auto-Calculations'!GB1332="No Error","",CONCATENATE($CE$63,'Auto-Calculations'!GB1332,CHAR(10)))</f>
        <v/>
      </c>
      <c r="BJ1394" s="44" t="str">
        <f>IF('Auto-Calculations'!GC1332="No Error","",CONCATENATE($CE$63,'Auto-Calculations'!GC1332,CHAR(10)))</f>
        <v/>
      </c>
      <c r="BK1394" s="44" t="str">
        <f>IF('Auto-Calculations'!GD1332="No Error","",CONCATENATE($CE$63,'Auto-Calculations'!GD1332,CHAR(10)))</f>
        <v/>
      </c>
      <c r="BL1394" s="44" t="str">
        <f>IF('Auto-Calculations'!GE1332="No Error","",CONCATENATE($CE$63,'Auto-Calculations'!GE1332,CHAR(10)))</f>
        <v/>
      </c>
      <c r="BM1394" s="44" t="str">
        <f>IF('Auto-Calculations'!GF1332="No Error","",CONCATENATE($CE$63,'Auto-Calculations'!GF1332,CHAR(10)))</f>
        <v/>
      </c>
      <c r="BN1394" s="44" t="str">
        <f>IF('Auto-Calculations'!GG1332="No Error","",CONCATENATE($CE$63,'Auto-Calculations'!GG1332,CHAR(10)))</f>
        <v/>
      </c>
      <c r="BO1394" s="44" t="str">
        <f>IF('Auto-Calculations'!GH1332="No Error","",CONCATENATE($CE$63,'Auto-Calculations'!GH1332,CHAR(10)))</f>
        <v/>
      </c>
      <c r="BP1394" s="44" t="str">
        <f>IF('Auto-Calculations'!GI1332="No Error","",CONCATENATE($CE$63,'Auto-Calculations'!GI1332,CHAR(10)))</f>
        <v/>
      </c>
      <c r="BQ1394" s="44" t="str">
        <f>IF('Auto-Calculations'!GJ1332="No Error","",CONCATENATE($CE$63,'Auto-Calculations'!GJ1332,CHAR(10)))</f>
        <v/>
      </c>
      <c r="BR1394" s="44" t="str">
        <f>IF('Auto-Calculations'!GK1332="No Error","",CONCATENATE($CE$63,'Auto-Calculations'!GK1332,CHAR(10)))</f>
        <v/>
      </c>
      <c r="BS1394" s="44" t="str">
        <f>IF('Auto-Calculations'!GL1332="No Error","",CONCATENATE($CE$63,'Auto-Calculations'!GL1332,CHAR(10)))</f>
        <v/>
      </c>
      <c r="BT1394" s="44" t="str">
        <f>IF('Auto-Calculations'!GM1332="No Error","",CONCATENATE($CE$63,'Auto-Calculations'!GM1332,CHAR(10)))</f>
        <v/>
      </c>
      <c r="BU1394" s="44" t="str">
        <f>IF('Auto-Calculations'!GN1332="No Error","",CONCATENATE($CE$63,'Auto-Calculations'!GN1332,CHAR(10)))</f>
        <v/>
      </c>
      <c r="BV1394" s="44" t="str">
        <f>IF('Auto-Calculations'!GO1332="No Error","",CONCATENATE($CE$63,'Auto-Calculations'!GO1332,CHAR(10)))</f>
        <v/>
      </c>
      <c r="BW1394" s="44" t="str">
        <f>IF('Auto-Calculations'!GP1332="No Error","",CONCATENATE($CE$63,'Auto-Calculations'!GP1332,CHAR(10)))</f>
        <v/>
      </c>
      <c r="BX1394" s="44" t="str">
        <f>IF('Auto-Calculations'!GQ1332="No Error","",CONCATENATE($CE$63,'Auto-Calculations'!GQ1332,CHAR(10)))</f>
        <v/>
      </c>
      <c r="BY1394" s="44" t="str">
        <f>IF('Auto-Calculations'!GR1332="No Error","",CONCATENATE($CE$63,'Auto-Calculations'!GR1332,CHAR(10)))</f>
        <v/>
      </c>
      <c r="BZ1394" s="44" t="str">
        <f>IF('Auto-Calculations'!GS1332="No Error","",CONCATENATE($CE$63,'Auto-Calculations'!GS1332,CHAR(10)))</f>
        <v/>
      </c>
      <c r="CA1394" s="44" t="str">
        <f>IF('Auto-Calculations'!GT1332="No Error","",CONCATENATE($CE$63,'Auto-Calculations'!GT1332,CHAR(10)))</f>
        <v/>
      </c>
      <c r="CB1394" s="44" t="str">
        <f>IF('Auto-Calculations'!GU1332="No Error","",CONCATENATE($CE$63,'Auto-Calculations'!GU1332,CHAR(10)))</f>
        <v/>
      </c>
      <c r="CC1394" s="44" t="str">
        <f>IF('Auto-Calculations'!GV1332="No Error","",CONCATENATE($CE$63,'Auto-Calculations'!GV1332,CHAR(10)))</f>
        <v/>
      </c>
      <c r="CD1394" s="44" t="s">
        <v>5797</v>
      </c>
      <c r="CE1394" s="1" t="str">
        <f t="shared" si="20"/>
        <v>.</v>
      </c>
    </row>
    <row r="1395" spans="1:83" ht="18" customHeight="1" x14ac:dyDescent="0.25">
      <c r="A1395" s="14" t="str">
        <f>IF(NOT(ISBLANK('Auto-Calculations'!D1333)),'Auto-Calculations'!D1333,"")</f>
        <v/>
      </c>
      <c r="B1395" s="44" t="str">
        <f>IF('Auto-Calculations'!DU1333="No Error","",CONCATENATE($CE$63,'Auto-Calculations'!DU1333,CHAR(10)))</f>
        <v/>
      </c>
      <c r="C1395" s="44" t="str">
        <f>IF('Auto-Calculations'!DV1333="No Error","",CONCATENATE($CE$63,'Auto-Calculations'!DV1333,CHAR(10)))</f>
        <v/>
      </c>
      <c r="D1395" s="44" t="str">
        <f>IF('Auto-Calculations'!DW1333="No Error","",CONCATENATE($CE$63,'Auto-Calculations'!DW1333,CHAR(10)))</f>
        <v/>
      </c>
      <c r="E1395" s="44" t="str">
        <f>IF('Auto-Calculations'!DX1333="No Error","",CONCATENATE($CE$63,'Auto-Calculations'!DX1333,CHAR(10)))</f>
        <v/>
      </c>
      <c r="F1395" s="44" t="str">
        <f>IF('Auto-Calculations'!DY1333="No Error","",CONCATENATE($CE$63,'Auto-Calculations'!DY1333,CHAR(10)))</f>
        <v/>
      </c>
      <c r="G1395" s="44" t="str">
        <f>IF('Auto-Calculations'!DZ1333="No Error","",CONCATENATE($CE$63,'Auto-Calculations'!DZ1333,CHAR(10)))</f>
        <v/>
      </c>
      <c r="H1395" s="44" t="str">
        <f>IF('Auto-Calculations'!EA1333="No Error","",CONCATENATE($CE$63,'Auto-Calculations'!EA1333,CHAR(10)))</f>
        <v/>
      </c>
      <c r="I1395" s="44" t="str">
        <f>IF('Auto-Calculations'!EB1333="No Error","",CONCATENATE($CE$63,'Auto-Calculations'!EB1333,CHAR(10)))</f>
        <v/>
      </c>
      <c r="J1395" s="44" t="str">
        <f>IF('Auto-Calculations'!EC1333="No Error","",CONCATENATE($CE$63,'Auto-Calculations'!EC1333,CHAR(10)))</f>
        <v/>
      </c>
      <c r="K1395" s="44" t="str">
        <f>IF('Auto-Calculations'!ED1333="No Error","",CONCATENATE($CE$63,'Auto-Calculations'!ED1333,CHAR(10)))</f>
        <v/>
      </c>
      <c r="L1395" s="44" t="str">
        <f>IF('Auto-Calculations'!EE1333="No Error","",CONCATENATE($CE$63,'Auto-Calculations'!EE1333,CHAR(10)))</f>
        <v/>
      </c>
      <c r="M1395" s="44" t="str">
        <f>IF('Auto-Calculations'!EF1333="No Error","",CONCATENATE($CE$63,'Auto-Calculations'!EF1333,CHAR(10)))</f>
        <v/>
      </c>
      <c r="N1395" s="44" t="str">
        <f>IF('Auto-Calculations'!EG1333="No Error","",CONCATENATE($CE$63,'Auto-Calculations'!EG1333,CHAR(10)))</f>
        <v/>
      </c>
      <c r="O1395" s="44" t="str">
        <f>IF('Auto-Calculations'!EH1333="No Error","",CONCATENATE($CE$63,'Auto-Calculations'!EH1333,CHAR(10)))</f>
        <v/>
      </c>
      <c r="P1395" s="44" t="str">
        <f>IF('Auto-Calculations'!EI1333="No Error","",CONCATENATE($CE$63,'Auto-Calculations'!EI1333,CHAR(10)))</f>
        <v/>
      </c>
      <c r="Q1395" s="44" t="str">
        <f>IF('Auto-Calculations'!EJ1333="No Error","",CONCATENATE($CE$63,'Auto-Calculations'!EJ1333,CHAR(10)))</f>
        <v/>
      </c>
      <c r="R1395" s="44" t="str">
        <f>IF('Auto-Calculations'!EK1333="No Error","",CONCATENATE($CE$63,'Auto-Calculations'!EK1333,CHAR(10)))</f>
        <v/>
      </c>
      <c r="S1395" s="44" t="str">
        <f>IF('Auto-Calculations'!EL1333="No Error","",CONCATENATE($CE$63,'Auto-Calculations'!EL1333,CHAR(10)))</f>
        <v/>
      </c>
      <c r="T1395" s="44" t="str">
        <f>IF('Auto-Calculations'!EM1333="No Error","",CONCATENATE($CE$63,'Auto-Calculations'!EM1333,CHAR(10)))</f>
        <v/>
      </c>
      <c r="U1395" s="44" t="str">
        <f>IF('Auto-Calculations'!EN1333="No Error","",CONCATENATE($CE$63,'Auto-Calculations'!EN1333,CHAR(10)))</f>
        <v/>
      </c>
      <c r="V1395" s="44" t="str">
        <f>IF('Auto-Calculations'!EO1333="No Error","",CONCATENATE($CE$63,'Auto-Calculations'!EO1333,CHAR(10)))</f>
        <v/>
      </c>
      <c r="W1395" s="44" t="str">
        <f>IF('Auto-Calculations'!EP1333="No Error","",CONCATENATE($CE$63,'Auto-Calculations'!EP1333,CHAR(10)))</f>
        <v/>
      </c>
      <c r="X1395" s="44" t="str">
        <f>IF('Auto-Calculations'!EQ1333="No Error","",CONCATENATE($CE$63,'Auto-Calculations'!EQ1333,CHAR(10)))</f>
        <v/>
      </c>
      <c r="Y1395" s="44" t="str">
        <f>IF('Auto-Calculations'!ER1333="No Error","",CONCATENATE($CE$63,'Auto-Calculations'!ER1333,CHAR(10)))</f>
        <v/>
      </c>
      <c r="Z1395" s="44" t="str">
        <f>IF('Auto-Calculations'!ES1333="No Error","",CONCATENATE($CE$63,'Auto-Calculations'!ES1333,CHAR(10)))</f>
        <v/>
      </c>
      <c r="AA1395" s="44" t="str">
        <f>IF('Auto-Calculations'!ET1333="No Error","",CONCATENATE($CE$63,'Auto-Calculations'!ET1333,CHAR(10)))</f>
        <v/>
      </c>
      <c r="AB1395" s="44" t="str">
        <f>IF('Auto-Calculations'!EU1333="No Error","",CONCATENATE($CE$63,'Auto-Calculations'!EU1333,CHAR(10)))</f>
        <v/>
      </c>
      <c r="AC1395" s="44" t="str">
        <f>IF('Auto-Calculations'!EV1333="No Error","",CONCATENATE($CE$63,'Auto-Calculations'!EV1333,CHAR(10)))</f>
        <v/>
      </c>
      <c r="AD1395" s="44" t="str">
        <f>IF('Auto-Calculations'!EW1333="No Error","",CONCATENATE($CE$63,'Auto-Calculations'!EW1333,CHAR(10)))</f>
        <v/>
      </c>
      <c r="AE1395" s="44" t="str">
        <f>IF('Auto-Calculations'!EX1333="No Error","",CONCATENATE($CE$63,'Auto-Calculations'!EX1333,CHAR(10)))</f>
        <v/>
      </c>
      <c r="AF1395" s="44" t="str">
        <f>IF('Auto-Calculations'!EY1333="No Error","",CONCATENATE($CE$63,'Auto-Calculations'!EY1333,CHAR(10)))</f>
        <v/>
      </c>
      <c r="AG1395" s="44" t="str">
        <f>IF('Auto-Calculations'!EZ1333="No Error","",CONCATENATE($CE$63,'Auto-Calculations'!EZ1333,CHAR(10)))</f>
        <v/>
      </c>
      <c r="AH1395" s="44" t="str">
        <f>IF('Auto-Calculations'!FA1333="No Error","",CONCATENATE($CE$63,'Auto-Calculations'!FA1333,CHAR(10)))</f>
        <v/>
      </c>
      <c r="AI1395" s="44" t="str">
        <f>IF('Auto-Calculations'!FB1333="No Error","",CONCATENATE($CE$63,'Auto-Calculations'!FB1333,CHAR(10)))</f>
        <v/>
      </c>
      <c r="AJ1395" s="44" t="str">
        <f>IF('Auto-Calculations'!FC1333="No Error","",CONCATENATE($CE$63,'Auto-Calculations'!FC1333,CHAR(10)))</f>
        <v/>
      </c>
      <c r="AK1395" s="44" t="str">
        <f>IF('Auto-Calculations'!FD1333="No Error","",CONCATENATE($CE$63,'Auto-Calculations'!FD1333,CHAR(10)))</f>
        <v/>
      </c>
      <c r="AL1395" s="44" t="str">
        <f>IF('Auto-Calculations'!FE1333="No Error","",CONCATENATE($CE$63,'Auto-Calculations'!FE1333,CHAR(10)))</f>
        <v/>
      </c>
      <c r="AM1395" s="44" t="str">
        <f>IF('Auto-Calculations'!FF1333="No Error","",CONCATENATE($CE$63,'Auto-Calculations'!FF1333,CHAR(10)))</f>
        <v/>
      </c>
      <c r="AN1395" s="44" t="str">
        <f>IF('Auto-Calculations'!FG1333="No Error","",CONCATENATE($CE$63,'Auto-Calculations'!FG1333,CHAR(10)))</f>
        <v/>
      </c>
      <c r="AO1395" s="44" t="str">
        <f>IF('Auto-Calculations'!FH1333="No Error","",CONCATENATE($CE$63,'Auto-Calculations'!FH1333,CHAR(10)))</f>
        <v/>
      </c>
      <c r="AP1395" s="44" t="str">
        <f>IF('Auto-Calculations'!FI1333="No Error","",CONCATENATE($CE$63,'Auto-Calculations'!FI1333,CHAR(10)))</f>
        <v/>
      </c>
      <c r="AQ1395" s="44" t="str">
        <f>IF('Auto-Calculations'!FJ1333="No Error","",CONCATENATE($CE$63,'Auto-Calculations'!FJ1333,CHAR(10)))</f>
        <v/>
      </c>
      <c r="AR1395" s="44" t="str">
        <f>IF('Auto-Calculations'!FK1333="No Error","",CONCATENATE($CE$63,'Auto-Calculations'!FK1333,CHAR(10)))</f>
        <v/>
      </c>
      <c r="AS1395" s="44" t="str">
        <f>IF('Auto-Calculations'!FL1333="No Error","",CONCATENATE($CE$63,'Auto-Calculations'!FL1333,CHAR(10)))</f>
        <v/>
      </c>
      <c r="AT1395" s="44" t="str">
        <f>IF('Auto-Calculations'!FM1333="No Error","",CONCATENATE($CE$63,'Auto-Calculations'!FM1333,CHAR(10)))</f>
        <v/>
      </c>
      <c r="AU1395" s="44" t="str">
        <f>IF('Auto-Calculations'!FN1333="No Error","",CONCATENATE($CE$63,'Auto-Calculations'!FN1333,CHAR(10)))</f>
        <v/>
      </c>
      <c r="AV1395" s="44" t="str">
        <f>IF('Auto-Calculations'!FO1333="No Error","",CONCATENATE($CE$63,'Auto-Calculations'!FO1333,CHAR(10)))</f>
        <v/>
      </c>
      <c r="AW1395" s="44" t="str">
        <f>IF('Auto-Calculations'!FP1333="No Error","",CONCATENATE($CE$63,'Auto-Calculations'!FP1333,CHAR(10)))</f>
        <v/>
      </c>
      <c r="AX1395" s="44" t="str">
        <f>IF('Auto-Calculations'!FQ1333="No Error","",CONCATENATE($CE$63,'Auto-Calculations'!FQ1333,CHAR(10)))</f>
        <v/>
      </c>
      <c r="AY1395" s="44" t="str">
        <f>IF('Auto-Calculations'!FR1333="No Error","",CONCATENATE($CE$63,'Auto-Calculations'!FR1333,CHAR(10)))</f>
        <v/>
      </c>
      <c r="AZ1395" s="44" t="str">
        <f>IF('Auto-Calculations'!FS1333="No Error","",CONCATENATE($CE$63,'Auto-Calculations'!FS1333,CHAR(10)))</f>
        <v/>
      </c>
      <c r="BA1395" s="44" t="str">
        <f>IF('Auto-Calculations'!FT1333="No Error","",CONCATENATE($CE$63,'Auto-Calculations'!FT1333,CHAR(10)))</f>
        <v/>
      </c>
      <c r="BB1395" s="44" t="str">
        <f>IF('Auto-Calculations'!FU1333="No Error","",CONCATENATE($CE$63,'Auto-Calculations'!FU1333,CHAR(10)))</f>
        <v/>
      </c>
      <c r="BC1395" s="44" t="str">
        <f>IF('Auto-Calculations'!FV1333="No Error","",CONCATENATE($CE$63,'Auto-Calculations'!FV1333,CHAR(10)))</f>
        <v/>
      </c>
      <c r="BD1395" s="44" t="str">
        <f>IF('Auto-Calculations'!FW1333="No Error","",CONCATENATE($CE$63,'Auto-Calculations'!FW1333,CHAR(10)))</f>
        <v/>
      </c>
      <c r="BE1395" s="44" t="str">
        <f>IF('Auto-Calculations'!FX1333="No Error","",CONCATENATE($CE$63,'Auto-Calculations'!FX1333,CHAR(10)))</f>
        <v/>
      </c>
      <c r="BF1395" s="44" t="str">
        <f>IF('Auto-Calculations'!FY1333="No Error","",CONCATENATE($CE$63,'Auto-Calculations'!FY1333,CHAR(10)))</f>
        <v/>
      </c>
      <c r="BG1395" s="44" t="str">
        <f>IF('Auto-Calculations'!FZ1333="No Error","",CONCATENATE($CE$63,'Auto-Calculations'!FZ1333,CHAR(10)))</f>
        <v/>
      </c>
      <c r="BH1395" s="44" t="str">
        <f>IF('Auto-Calculations'!GA1333="No Error","",CONCATENATE($CE$63,'Auto-Calculations'!GA1333,CHAR(10)))</f>
        <v/>
      </c>
      <c r="BI1395" s="44" t="str">
        <f>IF('Auto-Calculations'!GB1333="No Error","",CONCATENATE($CE$63,'Auto-Calculations'!GB1333,CHAR(10)))</f>
        <v/>
      </c>
      <c r="BJ1395" s="44" t="str">
        <f>IF('Auto-Calculations'!GC1333="No Error","",CONCATENATE($CE$63,'Auto-Calculations'!GC1333,CHAR(10)))</f>
        <v/>
      </c>
      <c r="BK1395" s="44" t="str">
        <f>IF('Auto-Calculations'!GD1333="No Error","",CONCATENATE($CE$63,'Auto-Calculations'!GD1333,CHAR(10)))</f>
        <v/>
      </c>
      <c r="BL1395" s="44" t="str">
        <f>IF('Auto-Calculations'!GE1333="No Error","",CONCATENATE($CE$63,'Auto-Calculations'!GE1333,CHAR(10)))</f>
        <v/>
      </c>
      <c r="BM1395" s="44" t="str">
        <f>IF('Auto-Calculations'!GF1333="No Error","",CONCATENATE($CE$63,'Auto-Calculations'!GF1333,CHAR(10)))</f>
        <v/>
      </c>
      <c r="BN1395" s="44" t="str">
        <f>IF('Auto-Calculations'!GG1333="No Error","",CONCATENATE($CE$63,'Auto-Calculations'!GG1333,CHAR(10)))</f>
        <v/>
      </c>
      <c r="BO1395" s="44" t="str">
        <f>IF('Auto-Calculations'!GH1333="No Error","",CONCATENATE($CE$63,'Auto-Calculations'!GH1333,CHAR(10)))</f>
        <v/>
      </c>
      <c r="BP1395" s="44" t="str">
        <f>IF('Auto-Calculations'!GI1333="No Error","",CONCATENATE($CE$63,'Auto-Calculations'!GI1333,CHAR(10)))</f>
        <v/>
      </c>
      <c r="BQ1395" s="44" t="str">
        <f>IF('Auto-Calculations'!GJ1333="No Error","",CONCATENATE($CE$63,'Auto-Calculations'!GJ1333,CHAR(10)))</f>
        <v/>
      </c>
      <c r="BR1395" s="44" t="str">
        <f>IF('Auto-Calculations'!GK1333="No Error","",CONCATENATE($CE$63,'Auto-Calculations'!GK1333,CHAR(10)))</f>
        <v/>
      </c>
      <c r="BS1395" s="44" t="str">
        <f>IF('Auto-Calculations'!GL1333="No Error","",CONCATENATE($CE$63,'Auto-Calculations'!GL1333,CHAR(10)))</f>
        <v/>
      </c>
      <c r="BT1395" s="44" t="str">
        <f>IF('Auto-Calculations'!GM1333="No Error","",CONCATENATE($CE$63,'Auto-Calculations'!GM1333,CHAR(10)))</f>
        <v/>
      </c>
      <c r="BU1395" s="44" t="str">
        <f>IF('Auto-Calculations'!GN1333="No Error","",CONCATENATE($CE$63,'Auto-Calculations'!GN1333,CHAR(10)))</f>
        <v/>
      </c>
      <c r="BV1395" s="44" t="str">
        <f>IF('Auto-Calculations'!GO1333="No Error","",CONCATENATE($CE$63,'Auto-Calculations'!GO1333,CHAR(10)))</f>
        <v/>
      </c>
      <c r="BW1395" s="44" t="str">
        <f>IF('Auto-Calculations'!GP1333="No Error","",CONCATENATE($CE$63,'Auto-Calculations'!GP1333,CHAR(10)))</f>
        <v/>
      </c>
      <c r="BX1395" s="44" t="str">
        <f>IF('Auto-Calculations'!GQ1333="No Error","",CONCATENATE($CE$63,'Auto-Calculations'!GQ1333,CHAR(10)))</f>
        <v/>
      </c>
      <c r="BY1395" s="44" t="str">
        <f>IF('Auto-Calculations'!GR1333="No Error","",CONCATENATE($CE$63,'Auto-Calculations'!GR1333,CHAR(10)))</f>
        <v/>
      </c>
      <c r="BZ1395" s="44" t="str">
        <f>IF('Auto-Calculations'!GS1333="No Error","",CONCATENATE($CE$63,'Auto-Calculations'!GS1333,CHAR(10)))</f>
        <v/>
      </c>
      <c r="CA1395" s="44" t="str">
        <f>IF('Auto-Calculations'!GT1333="No Error","",CONCATENATE($CE$63,'Auto-Calculations'!GT1333,CHAR(10)))</f>
        <v/>
      </c>
      <c r="CB1395" s="44" t="str">
        <f>IF('Auto-Calculations'!GU1333="No Error","",CONCATENATE($CE$63,'Auto-Calculations'!GU1333,CHAR(10)))</f>
        <v/>
      </c>
      <c r="CC1395" s="44" t="str">
        <f>IF('Auto-Calculations'!GV1333="No Error","",CONCATENATE($CE$63,'Auto-Calculations'!GV1333,CHAR(10)))</f>
        <v/>
      </c>
      <c r="CD1395" s="44" t="s">
        <v>5797</v>
      </c>
      <c r="CE1395" s="1" t="str">
        <f t="shared" si="20"/>
        <v>.</v>
      </c>
    </row>
    <row r="1396" spans="1:83" ht="18" customHeight="1" x14ac:dyDescent="0.25">
      <c r="A1396" s="14" t="str">
        <f>IF(NOT(ISBLANK('Auto-Calculations'!D1334)),'Auto-Calculations'!D1334,"")</f>
        <v/>
      </c>
      <c r="B1396" s="44" t="str">
        <f>IF('Auto-Calculations'!DU1334="No Error","",CONCATENATE($CE$63,'Auto-Calculations'!DU1334,CHAR(10)))</f>
        <v/>
      </c>
      <c r="C1396" s="44" t="str">
        <f>IF('Auto-Calculations'!DV1334="No Error","",CONCATENATE($CE$63,'Auto-Calculations'!DV1334,CHAR(10)))</f>
        <v/>
      </c>
      <c r="D1396" s="44" t="str">
        <f>IF('Auto-Calculations'!DW1334="No Error","",CONCATENATE($CE$63,'Auto-Calculations'!DW1334,CHAR(10)))</f>
        <v/>
      </c>
      <c r="E1396" s="44" t="str">
        <f>IF('Auto-Calculations'!DX1334="No Error","",CONCATENATE($CE$63,'Auto-Calculations'!DX1334,CHAR(10)))</f>
        <v/>
      </c>
      <c r="F1396" s="44" t="str">
        <f>IF('Auto-Calculations'!DY1334="No Error","",CONCATENATE($CE$63,'Auto-Calculations'!DY1334,CHAR(10)))</f>
        <v/>
      </c>
      <c r="G1396" s="44" t="str">
        <f>IF('Auto-Calculations'!DZ1334="No Error","",CONCATENATE($CE$63,'Auto-Calculations'!DZ1334,CHAR(10)))</f>
        <v/>
      </c>
      <c r="H1396" s="44" t="str">
        <f>IF('Auto-Calculations'!EA1334="No Error","",CONCATENATE($CE$63,'Auto-Calculations'!EA1334,CHAR(10)))</f>
        <v/>
      </c>
      <c r="I1396" s="44" t="str">
        <f>IF('Auto-Calculations'!EB1334="No Error","",CONCATENATE($CE$63,'Auto-Calculations'!EB1334,CHAR(10)))</f>
        <v/>
      </c>
      <c r="J1396" s="44" t="str">
        <f>IF('Auto-Calculations'!EC1334="No Error","",CONCATENATE($CE$63,'Auto-Calculations'!EC1334,CHAR(10)))</f>
        <v/>
      </c>
      <c r="K1396" s="44" t="str">
        <f>IF('Auto-Calculations'!ED1334="No Error","",CONCATENATE($CE$63,'Auto-Calculations'!ED1334,CHAR(10)))</f>
        <v/>
      </c>
      <c r="L1396" s="44" t="str">
        <f>IF('Auto-Calculations'!EE1334="No Error","",CONCATENATE($CE$63,'Auto-Calculations'!EE1334,CHAR(10)))</f>
        <v/>
      </c>
      <c r="M1396" s="44" t="str">
        <f>IF('Auto-Calculations'!EF1334="No Error","",CONCATENATE($CE$63,'Auto-Calculations'!EF1334,CHAR(10)))</f>
        <v/>
      </c>
      <c r="N1396" s="44" t="str">
        <f>IF('Auto-Calculations'!EG1334="No Error","",CONCATENATE($CE$63,'Auto-Calculations'!EG1334,CHAR(10)))</f>
        <v/>
      </c>
      <c r="O1396" s="44" t="str">
        <f>IF('Auto-Calculations'!EH1334="No Error","",CONCATENATE($CE$63,'Auto-Calculations'!EH1334,CHAR(10)))</f>
        <v/>
      </c>
      <c r="P1396" s="44" t="str">
        <f>IF('Auto-Calculations'!EI1334="No Error","",CONCATENATE($CE$63,'Auto-Calculations'!EI1334,CHAR(10)))</f>
        <v/>
      </c>
      <c r="Q1396" s="44" t="str">
        <f>IF('Auto-Calculations'!EJ1334="No Error","",CONCATENATE($CE$63,'Auto-Calculations'!EJ1334,CHAR(10)))</f>
        <v/>
      </c>
      <c r="R1396" s="44" t="str">
        <f>IF('Auto-Calculations'!EK1334="No Error","",CONCATENATE($CE$63,'Auto-Calculations'!EK1334,CHAR(10)))</f>
        <v/>
      </c>
      <c r="S1396" s="44" t="str">
        <f>IF('Auto-Calculations'!EL1334="No Error","",CONCATENATE($CE$63,'Auto-Calculations'!EL1334,CHAR(10)))</f>
        <v/>
      </c>
      <c r="T1396" s="44" t="str">
        <f>IF('Auto-Calculations'!EM1334="No Error","",CONCATENATE($CE$63,'Auto-Calculations'!EM1334,CHAR(10)))</f>
        <v/>
      </c>
      <c r="U1396" s="44" t="str">
        <f>IF('Auto-Calculations'!EN1334="No Error","",CONCATENATE($CE$63,'Auto-Calculations'!EN1334,CHAR(10)))</f>
        <v/>
      </c>
      <c r="V1396" s="44" t="str">
        <f>IF('Auto-Calculations'!EO1334="No Error","",CONCATENATE($CE$63,'Auto-Calculations'!EO1334,CHAR(10)))</f>
        <v/>
      </c>
      <c r="W1396" s="44" t="str">
        <f>IF('Auto-Calculations'!EP1334="No Error","",CONCATENATE($CE$63,'Auto-Calculations'!EP1334,CHAR(10)))</f>
        <v/>
      </c>
      <c r="X1396" s="44" t="str">
        <f>IF('Auto-Calculations'!EQ1334="No Error","",CONCATENATE($CE$63,'Auto-Calculations'!EQ1334,CHAR(10)))</f>
        <v/>
      </c>
      <c r="Y1396" s="44" t="str">
        <f>IF('Auto-Calculations'!ER1334="No Error","",CONCATENATE($CE$63,'Auto-Calculations'!ER1334,CHAR(10)))</f>
        <v/>
      </c>
      <c r="Z1396" s="44" t="str">
        <f>IF('Auto-Calculations'!ES1334="No Error","",CONCATENATE($CE$63,'Auto-Calculations'!ES1334,CHAR(10)))</f>
        <v/>
      </c>
      <c r="AA1396" s="44" t="str">
        <f>IF('Auto-Calculations'!ET1334="No Error","",CONCATENATE($CE$63,'Auto-Calculations'!ET1334,CHAR(10)))</f>
        <v/>
      </c>
      <c r="AB1396" s="44" t="str">
        <f>IF('Auto-Calculations'!EU1334="No Error","",CONCATENATE($CE$63,'Auto-Calculations'!EU1334,CHAR(10)))</f>
        <v/>
      </c>
      <c r="AC1396" s="44" t="str">
        <f>IF('Auto-Calculations'!EV1334="No Error","",CONCATENATE($CE$63,'Auto-Calculations'!EV1334,CHAR(10)))</f>
        <v/>
      </c>
      <c r="AD1396" s="44" t="str">
        <f>IF('Auto-Calculations'!EW1334="No Error","",CONCATENATE($CE$63,'Auto-Calculations'!EW1334,CHAR(10)))</f>
        <v/>
      </c>
      <c r="AE1396" s="44" t="str">
        <f>IF('Auto-Calculations'!EX1334="No Error","",CONCATENATE($CE$63,'Auto-Calculations'!EX1334,CHAR(10)))</f>
        <v/>
      </c>
      <c r="AF1396" s="44" t="str">
        <f>IF('Auto-Calculations'!EY1334="No Error","",CONCATENATE($CE$63,'Auto-Calculations'!EY1334,CHAR(10)))</f>
        <v/>
      </c>
      <c r="AG1396" s="44" t="str">
        <f>IF('Auto-Calculations'!EZ1334="No Error","",CONCATENATE($CE$63,'Auto-Calculations'!EZ1334,CHAR(10)))</f>
        <v/>
      </c>
      <c r="AH1396" s="44" t="str">
        <f>IF('Auto-Calculations'!FA1334="No Error","",CONCATENATE($CE$63,'Auto-Calculations'!FA1334,CHAR(10)))</f>
        <v/>
      </c>
      <c r="AI1396" s="44" t="str">
        <f>IF('Auto-Calculations'!FB1334="No Error","",CONCATENATE($CE$63,'Auto-Calculations'!FB1334,CHAR(10)))</f>
        <v/>
      </c>
      <c r="AJ1396" s="44" t="str">
        <f>IF('Auto-Calculations'!FC1334="No Error","",CONCATENATE($CE$63,'Auto-Calculations'!FC1334,CHAR(10)))</f>
        <v/>
      </c>
      <c r="AK1396" s="44" t="str">
        <f>IF('Auto-Calculations'!FD1334="No Error","",CONCATENATE($CE$63,'Auto-Calculations'!FD1334,CHAR(10)))</f>
        <v/>
      </c>
      <c r="AL1396" s="44" t="str">
        <f>IF('Auto-Calculations'!FE1334="No Error","",CONCATENATE($CE$63,'Auto-Calculations'!FE1334,CHAR(10)))</f>
        <v/>
      </c>
      <c r="AM1396" s="44" t="str">
        <f>IF('Auto-Calculations'!FF1334="No Error","",CONCATENATE($CE$63,'Auto-Calculations'!FF1334,CHAR(10)))</f>
        <v/>
      </c>
      <c r="AN1396" s="44" t="str">
        <f>IF('Auto-Calculations'!FG1334="No Error","",CONCATENATE($CE$63,'Auto-Calculations'!FG1334,CHAR(10)))</f>
        <v/>
      </c>
      <c r="AO1396" s="44" t="str">
        <f>IF('Auto-Calculations'!FH1334="No Error","",CONCATENATE($CE$63,'Auto-Calculations'!FH1334,CHAR(10)))</f>
        <v/>
      </c>
      <c r="AP1396" s="44" t="str">
        <f>IF('Auto-Calculations'!FI1334="No Error","",CONCATENATE($CE$63,'Auto-Calculations'!FI1334,CHAR(10)))</f>
        <v/>
      </c>
      <c r="AQ1396" s="44" t="str">
        <f>IF('Auto-Calculations'!FJ1334="No Error","",CONCATENATE($CE$63,'Auto-Calculations'!FJ1334,CHAR(10)))</f>
        <v/>
      </c>
      <c r="AR1396" s="44" t="str">
        <f>IF('Auto-Calculations'!FK1334="No Error","",CONCATENATE($CE$63,'Auto-Calculations'!FK1334,CHAR(10)))</f>
        <v/>
      </c>
      <c r="AS1396" s="44" t="str">
        <f>IF('Auto-Calculations'!FL1334="No Error","",CONCATENATE($CE$63,'Auto-Calculations'!FL1334,CHAR(10)))</f>
        <v/>
      </c>
      <c r="AT1396" s="44" t="str">
        <f>IF('Auto-Calculations'!FM1334="No Error","",CONCATENATE($CE$63,'Auto-Calculations'!FM1334,CHAR(10)))</f>
        <v/>
      </c>
      <c r="AU1396" s="44" t="str">
        <f>IF('Auto-Calculations'!FN1334="No Error","",CONCATENATE($CE$63,'Auto-Calculations'!FN1334,CHAR(10)))</f>
        <v/>
      </c>
      <c r="AV1396" s="44" t="str">
        <f>IF('Auto-Calculations'!FO1334="No Error","",CONCATENATE($CE$63,'Auto-Calculations'!FO1334,CHAR(10)))</f>
        <v/>
      </c>
      <c r="AW1396" s="44" t="str">
        <f>IF('Auto-Calculations'!FP1334="No Error","",CONCATENATE($CE$63,'Auto-Calculations'!FP1334,CHAR(10)))</f>
        <v/>
      </c>
      <c r="AX1396" s="44" t="str">
        <f>IF('Auto-Calculations'!FQ1334="No Error","",CONCATENATE($CE$63,'Auto-Calculations'!FQ1334,CHAR(10)))</f>
        <v/>
      </c>
      <c r="AY1396" s="44" t="str">
        <f>IF('Auto-Calculations'!FR1334="No Error","",CONCATENATE($CE$63,'Auto-Calculations'!FR1334,CHAR(10)))</f>
        <v/>
      </c>
      <c r="AZ1396" s="44" t="str">
        <f>IF('Auto-Calculations'!FS1334="No Error","",CONCATENATE($CE$63,'Auto-Calculations'!FS1334,CHAR(10)))</f>
        <v/>
      </c>
      <c r="BA1396" s="44" t="str">
        <f>IF('Auto-Calculations'!FT1334="No Error","",CONCATENATE($CE$63,'Auto-Calculations'!FT1334,CHAR(10)))</f>
        <v/>
      </c>
      <c r="BB1396" s="44" t="str">
        <f>IF('Auto-Calculations'!FU1334="No Error","",CONCATENATE($CE$63,'Auto-Calculations'!FU1334,CHAR(10)))</f>
        <v/>
      </c>
      <c r="BC1396" s="44" t="str">
        <f>IF('Auto-Calculations'!FV1334="No Error","",CONCATENATE($CE$63,'Auto-Calculations'!FV1334,CHAR(10)))</f>
        <v/>
      </c>
      <c r="BD1396" s="44" t="str">
        <f>IF('Auto-Calculations'!FW1334="No Error","",CONCATENATE($CE$63,'Auto-Calculations'!FW1334,CHAR(10)))</f>
        <v/>
      </c>
      <c r="BE1396" s="44" t="str">
        <f>IF('Auto-Calculations'!FX1334="No Error","",CONCATENATE($CE$63,'Auto-Calculations'!FX1334,CHAR(10)))</f>
        <v/>
      </c>
      <c r="BF1396" s="44" t="str">
        <f>IF('Auto-Calculations'!FY1334="No Error","",CONCATENATE($CE$63,'Auto-Calculations'!FY1334,CHAR(10)))</f>
        <v/>
      </c>
      <c r="BG1396" s="44" t="str">
        <f>IF('Auto-Calculations'!FZ1334="No Error","",CONCATENATE($CE$63,'Auto-Calculations'!FZ1334,CHAR(10)))</f>
        <v/>
      </c>
      <c r="BH1396" s="44" t="str">
        <f>IF('Auto-Calculations'!GA1334="No Error","",CONCATENATE($CE$63,'Auto-Calculations'!GA1334,CHAR(10)))</f>
        <v/>
      </c>
      <c r="BI1396" s="44" t="str">
        <f>IF('Auto-Calculations'!GB1334="No Error","",CONCATENATE($CE$63,'Auto-Calculations'!GB1334,CHAR(10)))</f>
        <v/>
      </c>
      <c r="BJ1396" s="44" t="str">
        <f>IF('Auto-Calculations'!GC1334="No Error","",CONCATENATE($CE$63,'Auto-Calculations'!GC1334,CHAR(10)))</f>
        <v/>
      </c>
      <c r="BK1396" s="44" t="str">
        <f>IF('Auto-Calculations'!GD1334="No Error","",CONCATENATE($CE$63,'Auto-Calculations'!GD1334,CHAR(10)))</f>
        <v/>
      </c>
      <c r="BL1396" s="44" t="str">
        <f>IF('Auto-Calculations'!GE1334="No Error","",CONCATENATE($CE$63,'Auto-Calculations'!GE1334,CHAR(10)))</f>
        <v/>
      </c>
      <c r="BM1396" s="44" t="str">
        <f>IF('Auto-Calculations'!GF1334="No Error","",CONCATENATE($CE$63,'Auto-Calculations'!GF1334,CHAR(10)))</f>
        <v/>
      </c>
      <c r="BN1396" s="44" t="str">
        <f>IF('Auto-Calculations'!GG1334="No Error","",CONCATENATE($CE$63,'Auto-Calculations'!GG1334,CHAR(10)))</f>
        <v/>
      </c>
      <c r="BO1396" s="44" t="str">
        <f>IF('Auto-Calculations'!GH1334="No Error","",CONCATENATE($CE$63,'Auto-Calculations'!GH1334,CHAR(10)))</f>
        <v/>
      </c>
      <c r="BP1396" s="44" t="str">
        <f>IF('Auto-Calculations'!GI1334="No Error","",CONCATENATE($CE$63,'Auto-Calculations'!GI1334,CHAR(10)))</f>
        <v/>
      </c>
      <c r="BQ1396" s="44" t="str">
        <f>IF('Auto-Calculations'!GJ1334="No Error","",CONCATENATE($CE$63,'Auto-Calculations'!GJ1334,CHAR(10)))</f>
        <v/>
      </c>
      <c r="BR1396" s="44" t="str">
        <f>IF('Auto-Calculations'!GK1334="No Error","",CONCATENATE($CE$63,'Auto-Calculations'!GK1334,CHAR(10)))</f>
        <v/>
      </c>
      <c r="BS1396" s="44" t="str">
        <f>IF('Auto-Calculations'!GL1334="No Error","",CONCATENATE($CE$63,'Auto-Calculations'!GL1334,CHAR(10)))</f>
        <v/>
      </c>
      <c r="BT1396" s="44" t="str">
        <f>IF('Auto-Calculations'!GM1334="No Error","",CONCATENATE($CE$63,'Auto-Calculations'!GM1334,CHAR(10)))</f>
        <v/>
      </c>
      <c r="BU1396" s="44" t="str">
        <f>IF('Auto-Calculations'!GN1334="No Error","",CONCATENATE($CE$63,'Auto-Calculations'!GN1334,CHAR(10)))</f>
        <v/>
      </c>
      <c r="BV1396" s="44" t="str">
        <f>IF('Auto-Calculations'!GO1334="No Error","",CONCATENATE($CE$63,'Auto-Calculations'!GO1334,CHAR(10)))</f>
        <v/>
      </c>
      <c r="BW1396" s="44" t="str">
        <f>IF('Auto-Calculations'!GP1334="No Error","",CONCATENATE($CE$63,'Auto-Calculations'!GP1334,CHAR(10)))</f>
        <v/>
      </c>
      <c r="BX1396" s="44" t="str">
        <f>IF('Auto-Calculations'!GQ1334="No Error","",CONCATENATE($CE$63,'Auto-Calculations'!GQ1334,CHAR(10)))</f>
        <v/>
      </c>
      <c r="BY1396" s="44" t="str">
        <f>IF('Auto-Calculations'!GR1334="No Error","",CONCATENATE($CE$63,'Auto-Calculations'!GR1334,CHAR(10)))</f>
        <v/>
      </c>
      <c r="BZ1396" s="44" t="str">
        <f>IF('Auto-Calculations'!GS1334="No Error","",CONCATENATE($CE$63,'Auto-Calculations'!GS1334,CHAR(10)))</f>
        <v/>
      </c>
      <c r="CA1396" s="44" t="str">
        <f>IF('Auto-Calculations'!GT1334="No Error","",CONCATENATE($CE$63,'Auto-Calculations'!GT1334,CHAR(10)))</f>
        <v/>
      </c>
      <c r="CB1396" s="44" t="str">
        <f>IF('Auto-Calculations'!GU1334="No Error","",CONCATENATE($CE$63,'Auto-Calculations'!GU1334,CHAR(10)))</f>
        <v/>
      </c>
      <c r="CC1396" s="44" t="str">
        <f>IF('Auto-Calculations'!GV1334="No Error","",CONCATENATE($CE$63,'Auto-Calculations'!GV1334,CHAR(10)))</f>
        <v/>
      </c>
      <c r="CD1396" s="44" t="s">
        <v>5797</v>
      </c>
      <c r="CE1396" s="1" t="str">
        <f t="shared" si="20"/>
        <v>.</v>
      </c>
    </row>
    <row r="1397" spans="1:83" ht="18" customHeight="1" x14ac:dyDescent="0.25">
      <c r="A1397" s="14" t="str">
        <f>IF(NOT(ISBLANK('Auto-Calculations'!D1335)),'Auto-Calculations'!D1335,"")</f>
        <v/>
      </c>
      <c r="B1397" s="44" t="str">
        <f>IF('Auto-Calculations'!DU1335="No Error","",CONCATENATE($CE$63,'Auto-Calculations'!DU1335,CHAR(10)))</f>
        <v/>
      </c>
      <c r="C1397" s="44" t="str">
        <f>IF('Auto-Calculations'!DV1335="No Error","",CONCATENATE($CE$63,'Auto-Calculations'!DV1335,CHAR(10)))</f>
        <v/>
      </c>
      <c r="D1397" s="44" t="str">
        <f>IF('Auto-Calculations'!DW1335="No Error","",CONCATENATE($CE$63,'Auto-Calculations'!DW1335,CHAR(10)))</f>
        <v/>
      </c>
      <c r="E1397" s="44" t="str">
        <f>IF('Auto-Calculations'!DX1335="No Error","",CONCATENATE($CE$63,'Auto-Calculations'!DX1335,CHAR(10)))</f>
        <v/>
      </c>
      <c r="F1397" s="44" t="str">
        <f>IF('Auto-Calculations'!DY1335="No Error","",CONCATENATE($CE$63,'Auto-Calculations'!DY1335,CHAR(10)))</f>
        <v/>
      </c>
      <c r="G1397" s="44" t="str">
        <f>IF('Auto-Calculations'!DZ1335="No Error","",CONCATENATE($CE$63,'Auto-Calculations'!DZ1335,CHAR(10)))</f>
        <v/>
      </c>
      <c r="H1397" s="44" t="str">
        <f>IF('Auto-Calculations'!EA1335="No Error","",CONCATENATE($CE$63,'Auto-Calculations'!EA1335,CHAR(10)))</f>
        <v/>
      </c>
      <c r="I1397" s="44" t="str">
        <f>IF('Auto-Calculations'!EB1335="No Error","",CONCATENATE($CE$63,'Auto-Calculations'!EB1335,CHAR(10)))</f>
        <v/>
      </c>
      <c r="J1397" s="44" t="str">
        <f>IF('Auto-Calculations'!EC1335="No Error","",CONCATENATE($CE$63,'Auto-Calculations'!EC1335,CHAR(10)))</f>
        <v/>
      </c>
      <c r="K1397" s="44" t="str">
        <f>IF('Auto-Calculations'!ED1335="No Error","",CONCATENATE($CE$63,'Auto-Calculations'!ED1335,CHAR(10)))</f>
        <v/>
      </c>
      <c r="L1397" s="44" t="str">
        <f>IF('Auto-Calculations'!EE1335="No Error","",CONCATENATE($CE$63,'Auto-Calculations'!EE1335,CHAR(10)))</f>
        <v/>
      </c>
      <c r="M1397" s="44" t="str">
        <f>IF('Auto-Calculations'!EF1335="No Error","",CONCATENATE($CE$63,'Auto-Calculations'!EF1335,CHAR(10)))</f>
        <v/>
      </c>
      <c r="N1397" s="44" t="str">
        <f>IF('Auto-Calculations'!EG1335="No Error","",CONCATENATE($CE$63,'Auto-Calculations'!EG1335,CHAR(10)))</f>
        <v/>
      </c>
      <c r="O1397" s="44" t="str">
        <f>IF('Auto-Calculations'!EH1335="No Error","",CONCATENATE($CE$63,'Auto-Calculations'!EH1335,CHAR(10)))</f>
        <v/>
      </c>
      <c r="P1397" s="44" t="str">
        <f>IF('Auto-Calculations'!EI1335="No Error","",CONCATENATE($CE$63,'Auto-Calculations'!EI1335,CHAR(10)))</f>
        <v/>
      </c>
      <c r="Q1397" s="44" t="str">
        <f>IF('Auto-Calculations'!EJ1335="No Error","",CONCATENATE($CE$63,'Auto-Calculations'!EJ1335,CHAR(10)))</f>
        <v/>
      </c>
      <c r="R1397" s="44" t="str">
        <f>IF('Auto-Calculations'!EK1335="No Error","",CONCATENATE($CE$63,'Auto-Calculations'!EK1335,CHAR(10)))</f>
        <v/>
      </c>
      <c r="S1397" s="44" t="str">
        <f>IF('Auto-Calculations'!EL1335="No Error","",CONCATENATE($CE$63,'Auto-Calculations'!EL1335,CHAR(10)))</f>
        <v/>
      </c>
      <c r="T1397" s="44" t="str">
        <f>IF('Auto-Calculations'!EM1335="No Error","",CONCATENATE($CE$63,'Auto-Calculations'!EM1335,CHAR(10)))</f>
        <v/>
      </c>
      <c r="U1397" s="44" t="str">
        <f>IF('Auto-Calculations'!EN1335="No Error","",CONCATENATE($CE$63,'Auto-Calculations'!EN1335,CHAR(10)))</f>
        <v/>
      </c>
      <c r="V1397" s="44" t="str">
        <f>IF('Auto-Calculations'!EO1335="No Error","",CONCATENATE($CE$63,'Auto-Calculations'!EO1335,CHAR(10)))</f>
        <v/>
      </c>
      <c r="W1397" s="44" t="str">
        <f>IF('Auto-Calculations'!EP1335="No Error","",CONCATENATE($CE$63,'Auto-Calculations'!EP1335,CHAR(10)))</f>
        <v/>
      </c>
      <c r="X1397" s="44" t="str">
        <f>IF('Auto-Calculations'!EQ1335="No Error","",CONCATENATE($CE$63,'Auto-Calculations'!EQ1335,CHAR(10)))</f>
        <v/>
      </c>
      <c r="Y1397" s="44" t="str">
        <f>IF('Auto-Calculations'!ER1335="No Error","",CONCATENATE($CE$63,'Auto-Calculations'!ER1335,CHAR(10)))</f>
        <v/>
      </c>
      <c r="Z1397" s="44" t="str">
        <f>IF('Auto-Calculations'!ES1335="No Error","",CONCATENATE($CE$63,'Auto-Calculations'!ES1335,CHAR(10)))</f>
        <v/>
      </c>
      <c r="AA1397" s="44" t="str">
        <f>IF('Auto-Calculations'!ET1335="No Error","",CONCATENATE($CE$63,'Auto-Calculations'!ET1335,CHAR(10)))</f>
        <v/>
      </c>
      <c r="AB1397" s="44" t="str">
        <f>IF('Auto-Calculations'!EU1335="No Error","",CONCATENATE($CE$63,'Auto-Calculations'!EU1335,CHAR(10)))</f>
        <v/>
      </c>
      <c r="AC1397" s="44" t="str">
        <f>IF('Auto-Calculations'!EV1335="No Error","",CONCATENATE($CE$63,'Auto-Calculations'!EV1335,CHAR(10)))</f>
        <v/>
      </c>
      <c r="AD1397" s="44" t="str">
        <f>IF('Auto-Calculations'!EW1335="No Error","",CONCATENATE($CE$63,'Auto-Calculations'!EW1335,CHAR(10)))</f>
        <v/>
      </c>
      <c r="AE1397" s="44" t="str">
        <f>IF('Auto-Calculations'!EX1335="No Error","",CONCATENATE($CE$63,'Auto-Calculations'!EX1335,CHAR(10)))</f>
        <v/>
      </c>
      <c r="AF1397" s="44" t="str">
        <f>IF('Auto-Calculations'!EY1335="No Error","",CONCATENATE($CE$63,'Auto-Calculations'!EY1335,CHAR(10)))</f>
        <v/>
      </c>
      <c r="AG1397" s="44" t="str">
        <f>IF('Auto-Calculations'!EZ1335="No Error","",CONCATENATE($CE$63,'Auto-Calculations'!EZ1335,CHAR(10)))</f>
        <v/>
      </c>
      <c r="AH1397" s="44" t="str">
        <f>IF('Auto-Calculations'!FA1335="No Error","",CONCATENATE($CE$63,'Auto-Calculations'!FA1335,CHAR(10)))</f>
        <v/>
      </c>
      <c r="AI1397" s="44" t="str">
        <f>IF('Auto-Calculations'!FB1335="No Error","",CONCATENATE($CE$63,'Auto-Calculations'!FB1335,CHAR(10)))</f>
        <v/>
      </c>
      <c r="AJ1397" s="44" t="str">
        <f>IF('Auto-Calculations'!FC1335="No Error","",CONCATENATE($CE$63,'Auto-Calculations'!FC1335,CHAR(10)))</f>
        <v/>
      </c>
      <c r="AK1397" s="44" t="str">
        <f>IF('Auto-Calculations'!FD1335="No Error","",CONCATENATE($CE$63,'Auto-Calculations'!FD1335,CHAR(10)))</f>
        <v/>
      </c>
      <c r="AL1397" s="44" t="str">
        <f>IF('Auto-Calculations'!FE1335="No Error","",CONCATENATE($CE$63,'Auto-Calculations'!FE1335,CHAR(10)))</f>
        <v/>
      </c>
      <c r="AM1397" s="44" t="str">
        <f>IF('Auto-Calculations'!FF1335="No Error","",CONCATENATE($CE$63,'Auto-Calculations'!FF1335,CHAR(10)))</f>
        <v/>
      </c>
      <c r="AN1397" s="44" t="str">
        <f>IF('Auto-Calculations'!FG1335="No Error","",CONCATENATE($CE$63,'Auto-Calculations'!FG1335,CHAR(10)))</f>
        <v/>
      </c>
      <c r="AO1397" s="44" t="str">
        <f>IF('Auto-Calculations'!FH1335="No Error","",CONCATENATE($CE$63,'Auto-Calculations'!FH1335,CHAR(10)))</f>
        <v/>
      </c>
      <c r="AP1397" s="44" t="str">
        <f>IF('Auto-Calculations'!FI1335="No Error","",CONCATENATE($CE$63,'Auto-Calculations'!FI1335,CHAR(10)))</f>
        <v/>
      </c>
      <c r="AQ1397" s="44" t="str">
        <f>IF('Auto-Calculations'!FJ1335="No Error","",CONCATENATE($CE$63,'Auto-Calculations'!FJ1335,CHAR(10)))</f>
        <v/>
      </c>
      <c r="AR1397" s="44" t="str">
        <f>IF('Auto-Calculations'!FK1335="No Error","",CONCATENATE($CE$63,'Auto-Calculations'!FK1335,CHAR(10)))</f>
        <v/>
      </c>
      <c r="AS1397" s="44" t="str">
        <f>IF('Auto-Calculations'!FL1335="No Error","",CONCATENATE($CE$63,'Auto-Calculations'!FL1335,CHAR(10)))</f>
        <v/>
      </c>
      <c r="AT1397" s="44" t="str">
        <f>IF('Auto-Calculations'!FM1335="No Error","",CONCATENATE($CE$63,'Auto-Calculations'!FM1335,CHAR(10)))</f>
        <v/>
      </c>
      <c r="AU1397" s="44" t="str">
        <f>IF('Auto-Calculations'!FN1335="No Error","",CONCATENATE($CE$63,'Auto-Calculations'!FN1335,CHAR(10)))</f>
        <v/>
      </c>
      <c r="AV1397" s="44" t="str">
        <f>IF('Auto-Calculations'!FO1335="No Error","",CONCATENATE($CE$63,'Auto-Calculations'!FO1335,CHAR(10)))</f>
        <v/>
      </c>
      <c r="AW1397" s="44" t="str">
        <f>IF('Auto-Calculations'!FP1335="No Error","",CONCATENATE($CE$63,'Auto-Calculations'!FP1335,CHAR(10)))</f>
        <v/>
      </c>
      <c r="AX1397" s="44" t="str">
        <f>IF('Auto-Calculations'!FQ1335="No Error","",CONCATENATE($CE$63,'Auto-Calculations'!FQ1335,CHAR(10)))</f>
        <v/>
      </c>
      <c r="AY1397" s="44" t="str">
        <f>IF('Auto-Calculations'!FR1335="No Error","",CONCATENATE($CE$63,'Auto-Calculations'!FR1335,CHAR(10)))</f>
        <v/>
      </c>
      <c r="AZ1397" s="44" t="str">
        <f>IF('Auto-Calculations'!FS1335="No Error","",CONCATENATE($CE$63,'Auto-Calculations'!FS1335,CHAR(10)))</f>
        <v/>
      </c>
      <c r="BA1397" s="44" t="str">
        <f>IF('Auto-Calculations'!FT1335="No Error","",CONCATENATE($CE$63,'Auto-Calculations'!FT1335,CHAR(10)))</f>
        <v/>
      </c>
      <c r="BB1397" s="44" t="str">
        <f>IF('Auto-Calculations'!FU1335="No Error","",CONCATENATE($CE$63,'Auto-Calculations'!FU1335,CHAR(10)))</f>
        <v/>
      </c>
      <c r="BC1397" s="44" t="str">
        <f>IF('Auto-Calculations'!FV1335="No Error","",CONCATENATE($CE$63,'Auto-Calculations'!FV1335,CHAR(10)))</f>
        <v/>
      </c>
      <c r="BD1397" s="44" t="str">
        <f>IF('Auto-Calculations'!FW1335="No Error","",CONCATENATE($CE$63,'Auto-Calculations'!FW1335,CHAR(10)))</f>
        <v/>
      </c>
      <c r="BE1397" s="44" t="str">
        <f>IF('Auto-Calculations'!FX1335="No Error","",CONCATENATE($CE$63,'Auto-Calculations'!FX1335,CHAR(10)))</f>
        <v/>
      </c>
      <c r="BF1397" s="44" t="str">
        <f>IF('Auto-Calculations'!FY1335="No Error","",CONCATENATE($CE$63,'Auto-Calculations'!FY1335,CHAR(10)))</f>
        <v/>
      </c>
      <c r="BG1397" s="44" t="str">
        <f>IF('Auto-Calculations'!FZ1335="No Error","",CONCATENATE($CE$63,'Auto-Calculations'!FZ1335,CHAR(10)))</f>
        <v/>
      </c>
      <c r="BH1397" s="44" t="str">
        <f>IF('Auto-Calculations'!GA1335="No Error","",CONCATENATE($CE$63,'Auto-Calculations'!GA1335,CHAR(10)))</f>
        <v/>
      </c>
      <c r="BI1397" s="44" t="str">
        <f>IF('Auto-Calculations'!GB1335="No Error","",CONCATENATE($CE$63,'Auto-Calculations'!GB1335,CHAR(10)))</f>
        <v/>
      </c>
      <c r="BJ1397" s="44" t="str">
        <f>IF('Auto-Calculations'!GC1335="No Error","",CONCATENATE($CE$63,'Auto-Calculations'!GC1335,CHAR(10)))</f>
        <v/>
      </c>
      <c r="BK1397" s="44" t="str">
        <f>IF('Auto-Calculations'!GD1335="No Error","",CONCATENATE($CE$63,'Auto-Calculations'!GD1335,CHAR(10)))</f>
        <v/>
      </c>
      <c r="BL1397" s="44" t="str">
        <f>IF('Auto-Calculations'!GE1335="No Error","",CONCATENATE($CE$63,'Auto-Calculations'!GE1335,CHAR(10)))</f>
        <v/>
      </c>
      <c r="BM1397" s="44" t="str">
        <f>IF('Auto-Calculations'!GF1335="No Error","",CONCATENATE($CE$63,'Auto-Calculations'!GF1335,CHAR(10)))</f>
        <v/>
      </c>
      <c r="BN1397" s="44" t="str">
        <f>IF('Auto-Calculations'!GG1335="No Error","",CONCATENATE($CE$63,'Auto-Calculations'!GG1335,CHAR(10)))</f>
        <v/>
      </c>
      <c r="BO1397" s="44" t="str">
        <f>IF('Auto-Calculations'!GH1335="No Error","",CONCATENATE($CE$63,'Auto-Calculations'!GH1335,CHAR(10)))</f>
        <v/>
      </c>
      <c r="BP1397" s="44" t="str">
        <f>IF('Auto-Calculations'!GI1335="No Error","",CONCATENATE($CE$63,'Auto-Calculations'!GI1335,CHAR(10)))</f>
        <v/>
      </c>
      <c r="BQ1397" s="44" t="str">
        <f>IF('Auto-Calculations'!GJ1335="No Error","",CONCATENATE($CE$63,'Auto-Calculations'!GJ1335,CHAR(10)))</f>
        <v/>
      </c>
      <c r="BR1397" s="44" t="str">
        <f>IF('Auto-Calculations'!GK1335="No Error","",CONCATENATE($CE$63,'Auto-Calculations'!GK1335,CHAR(10)))</f>
        <v/>
      </c>
      <c r="BS1397" s="44" t="str">
        <f>IF('Auto-Calculations'!GL1335="No Error","",CONCATENATE($CE$63,'Auto-Calculations'!GL1335,CHAR(10)))</f>
        <v/>
      </c>
      <c r="BT1397" s="44" t="str">
        <f>IF('Auto-Calculations'!GM1335="No Error","",CONCATENATE($CE$63,'Auto-Calculations'!GM1335,CHAR(10)))</f>
        <v/>
      </c>
      <c r="BU1397" s="44" t="str">
        <f>IF('Auto-Calculations'!GN1335="No Error","",CONCATENATE($CE$63,'Auto-Calculations'!GN1335,CHAR(10)))</f>
        <v/>
      </c>
      <c r="BV1397" s="44" t="str">
        <f>IF('Auto-Calculations'!GO1335="No Error","",CONCATENATE($CE$63,'Auto-Calculations'!GO1335,CHAR(10)))</f>
        <v/>
      </c>
      <c r="BW1397" s="44" t="str">
        <f>IF('Auto-Calculations'!GP1335="No Error","",CONCATENATE($CE$63,'Auto-Calculations'!GP1335,CHAR(10)))</f>
        <v/>
      </c>
      <c r="BX1397" s="44" t="str">
        <f>IF('Auto-Calculations'!GQ1335="No Error","",CONCATENATE($CE$63,'Auto-Calculations'!GQ1335,CHAR(10)))</f>
        <v/>
      </c>
      <c r="BY1397" s="44" t="str">
        <f>IF('Auto-Calculations'!GR1335="No Error","",CONCATENATE($CE$63,'Auto-Calculations'!GR1335,CHAR(10)))</f>
        <v/>
      </c>
      <c r="BZ1397" s="44" t="str">
        <f>IF('Auto-Calculations'!GS1335="No Error","",CONCATENATE($CE$63,'Auto-Calculations'!GS1335,CHAR(10)))</f>
        <v/>
      </c>
      <c r="CA1397" s="44" t="str">
        <f>IF('Auto-Calculations'!GT1335="No Error","",CONCATENATE($CE$63,'Auto-Calculations'!GT1335,CHAR(10)))</f>
        <v/>
      </c>
      <c r="CB1397" s="44" t="str">
        <f>IF('Auto-Calculations'!GU1335="No Error","",CONCATENATE($CE$63,'Auto-Calculations'!GU1335,CHAR(10)))</f>
        <v/>
      </c>
      <c r="CC1397" s="44" t="str">
        <f>IF('Auto-Calculations'!GV1335="No Error","",CONCATENATE($CE$63,'Auto-Calculations'!GV1335,CHAR(10)))</f>
        <v/>
      </c>
      <c r="CD1397" s="44" t="s">
        <v>5797</v>
      </c>
      <c r="CE1397" s="1" t="str">
        <f t="shared" si="20"/>
        <v>.</v>
      </c>
    </row>
    <row r="1398" spans="1:83" ht="18" customHeight="1" x14ac:dyDescent="0.25">
      <c r="A1398" s="14" t="str">
        <f>IF(NOT(ISBLANK('Auto-Calculations'!D1336)),'Auto-Calculations'!D1336,"")</f>
        <v/>
      </c>
      <c r="B1398" s="44" t="str">
        <f>IF('Auto-Calculations'!DU1336="No Error","",CONCATENATE($CE$63,'Auto-Calculations'!DU1336,CHAR(10)))</f>
        <v/>
      </c>
      <c r="C1398" s="44" t="str">
        <f>IF('Auto-Calculations'!DV1336="No Error","",CONCATENATE($CE$63,'Auto-Calculations'!DV1336,CHAR(10)))</f>
        <v/>
      </c>
      <c r="D1398" s="44" t="str">
        <f>IF('Auto-Calculations'!DW1336="No Error","",CONCATENATE($CE$63,'Auto-Calculations'!DW1336,CHAR(10)))</f>
        <v/>
      </c>
      <c r="E1398" s="44" t="str">
        <f>IF('Auto-Calculations'!DX1336="No Error","",CONCATENATE($CE$63,'Auto-Calculations'!DX1336,CHAR(10)))</f>
        <v/>
      </c>
      <c r="F1398" s="44" t="str">
        <f>IF('Auto-Calculations'!DY1336="No Error","",CONCATENATE($CE$63,'Auto-Calculations'!DY1336,CHAR(10)))</f>
        <v/>
      </c>
      <c r="G1398" s="44" t="str">
        <f>IF('Auto-Calculations'!DZ1336="No Error","",CONCATENATE($CE$63,'Auto-Calculations'!DZ1336,CHAR(10)))</f>
        <v/>
      </c>
      <c r="H1398" s="44" t="str">
        <f>IF('Auto-Calculations'!EA1336="No Error","",CONCATENATE($CE$63,'Auto-Calculations'!EA1336,CHAR(10)))</f>
        <v/>
      </c>
      <c r="I1398" s="44" t="str">
        <f>IF('Auto-Calculations'!EB1336="No Error","",CONCATENATE($CE$63,'Auto-Calculations'!EB1336,CHAR(10)))</f>
        <v/>
      </c>
      <c r="J1398" s="44" t="str">
        <f>IF('Auto-Calculations'!EC1336="No Error","",CONCATENATE($CE$63,'Auto-Calculations'!EC1336,CHAR(10)))</f>
        <v/>
      </c>
      <c r="K1398" s="44" t="str">
        <f>IF('Auto-Calculations'!ED1336="No Error","",CONCATENATE($CE$63,'Auto-Calculations'!ED1336,CHAR(10)))</f>
        <v/>
      </c>
      <c r="L1398" s="44" t="str">
        <f>IF('Auto-Calculations'!EE1336="No Error","",CONCATENATE($CE$63,'Auto-Calculations'!EE1336,CHAR(10)))</f>
        <v/>
      </c>
      <c r="M1398" s="44" t="str">
        <f>IF('Auto-Calculations'!EF1336="No Error","",CONCATENATE($CE$63,'Auto-Calculations'!EF1336,CHAR(10)))</f>
        <v/>
      </c>
      <c r="N1398" s="44" t="str">
        <f>IF('Auto-Calculations'!EG1336="No Error","",CONCATENATE($CE$63,'Auto-Calculations'!EG1336,CHAR(10)))</f>
        <v/>
      </c>
      <c r="O1398" s="44" t="str">
        <f>IF('Auto-Calculations'!EH1336="No Error","",CONCATENATE($CE$63,'Auto-Calculations'!EH1336,CHAR(10)))</f>
        <v/>
      </c>
      <c r="P1398" s="44" t="str">
        <f>IF('Auto-Calculations'!EI1336="No Error","",CONCATENATE($CE$63,'Auto-Calculations'!EI1336,CHAR(10)))</f>
        <v/>
      </c>
      <c r="Q1398" s="44" t="str">
        <f>IF('Auto-Calculations'!EJ1336="No Error","",CONCATENATE($CE$63,'Auto-Calculations'!EJ1336,CHAR(10)))</f>
        <v/>
      </c>
      <c r="R1398" s="44" t="str">
        <f>IF('Auto-Calculations'!EK1336="No Error","",CONCATENATE($CE$63,'Auto-Calculations'!EK1336,CHAR(10)))</f>
        <v/>
      </c>
      <c r="S1398" s="44" t="str">
        <f>IF('Auto-Calculations'!EL1336="No Error","",CONCATENATE($CE$63,'Auto-Calculations'!EL1336,CHAR(10)))</f>
        <v/>
      </c>
      <c r="T1398" s="44" t="str">
        <f>IF('Auto-Calculations'!EM1336="No Error","",CONCATENATE($CE$63,'Auto-Calculations'!EM1336,CHAR(10)))</f>
        <v/>
      </c>
      <c r="U1398" s="44" t="str">
        <f>IF('Auto-Calculations'!EN1336="No Error","",CONCATENATE($CE$63,'Auto-Calculations'!EN1336,CHAR(10)))</f>
        <v/>
      </c>
      <c r="V1398" s="44" t="str">
        <f>IF('Auto-Calculations'!EO1336="No Error","",CONCATENATE($CE$63,'Auto-Calculations'!EO1336,CHAR(10)))</f>
        <v/>
      </c>
      <c r="W1398" s="44" t="str">
        <f>IF('Auto-Calculations'!EP1336="No Error","",CONCATENATE($CE$63,'Auto-Calculations'!EP1336,CHAR(10)))</f>
        <v/>
      </c>
      <c r="X1398" s="44" t="str">
        <f>IF('Auto-Calculations'!EQ1336="No Error","",CONCATENATE($CE$63,'Auto-Calculations'!EQ1336,CHAR(10)))</f>
        <v/>
      </c>
      <c r="Y1398" s="44" t="str">
        <f>IF('Auto-Calculations'!ER1336="No Error","",CONCATENATE($CE$63,'Auto-Calculations'!ER1336,CHAR(10)))</f>
        <v/>
      </c>
      <c r="Z1398" s="44" t="str">
        <f>IF('Auto-Calculations'!ES1336="No Error","",CONCATENATE($CE$63,'Auto-Calculations'!ES1336,CHAR(10)))</f>
        <v/>
      </c>
      <c r="AA1398" s="44" t="str">
        <f>IF('Auto-Calculations'!ET1336="No Error","",CONCATENATE($CE$63,'Auto-Calculations'!ET1336,CHAR(10)))</f>
        <v/>
      </c>
      <c r="AB1398" s="44" t="str">
        <f>IF('Auto-Calculations'!EU1336="No Error","",CONCATENATE($CE$63,'Auto-Calculations'!EU1336,CHAR(10)))</f>
        <v/>
      </c>
      <c r="AC1398" s="44" t="str">
        <f>IF('Auto-Calculations'!EV1336="No Error","",CONCATENATE($CE$63,'Auto-Calculations'!EV1336,CHAR(10)))</f>
        <v/>
      </c>
      <c r="AD1398" s="44" t="str">
        <f>IF('Auto-Calculations'!EW1336="No Error","",CONCATENATE($CE$63,'Auto-Calculations'!EW1336,CHAR(10)))</f>
        <v/>
      </c>
      <c r="AE1398" s="44" t="str">
        <f>IF('Auto-Calculations'!EX1336="No Error","",CONCATENATE($CE$63,'Auto-Calculations'!EX1336,CHAR(10)))</f>
        <v/>
      </c>
      <c r="AF1398" s="44" t="str">
        <f>IF('Auto-Calculations'!EY1336="No Error","",CONCATENATE($CE$63,'Auto-Calculations'!EY1336,CHAR(10)))</f>
        <v/>
      </c>
      <c r="AG1398" s="44" t="str">
        <f>IF('Auto-Calculations'!EZ1336="No Error","",CONCATENATE($CE$63,'Auto-Calculations'!EZ1336,CHAR(10)))</f>
        <v/>
      </c>
      <c r="AH1398" s="44" t="str">
        <f>IF('Auto-Calculations'!FA1336="No Error","",CONCATENATE($CE$63,'Auto-Calculations'!FA1336,CHAR(10)))</f>
        <v/>
      </c>
      <c r="AI1398" s="44" t="str">
        <f>IF('Auto-Calculations'!FB1336="No Error","",CONCATENATE($CE$63,'Auto-Calculations'!FB1336,CHAR(10)))</f>
        <v/>
      </c>
      <c r="AJ1398" s="44" t="str">
        <f>IF('Auto-Calculations'!FC1336="No Error","",CONCATENATE($CE$63,'Auto-Calculations'!FC1336,CHAR(10)))</f>
        <v/>
      </c>
      <c r="AK1398" s="44" t="str">
        <f>IF('Auto-Calculations'!FD1336="No Error","",CONCATENATE($CE$63,'Auto-Calculations'!FD1336,CHAR(10)))</f>
        <v/>
      </c>
      <c r="AL1398" s="44" t="str">
        <f>IF('Auto-Calculations'!FE1336="No Error","",CONCATENATE($CE$63,'Auto-Calculations'!FE1336,CHAR(10)))</f>
        <v/>
      </c>
      <c r="AM1398" s="44" t="str">
        <f>IF('Auto-Calculations'!FF1336="No Error","",CONCATENATE($CE$63,'Auto-Calculations'!FF1336,CHAR(10)))</f>
        <v/>
      </c>
      <c r="AN1398" s="44" t="str">
        <f>IF('Auto-Calculations'!FG1336="No Error","",CONCATENATE($CE$63,'Auto-Calculations'!FG1336,CHAR(10)))</f>
        <v/>
      </c>
      <c r="AO1398" s="44" t="str">
        <f>IF('Auto-Calculations'!FH1336="No Error","",CONCATENATE($CE$63,'Auto-Calculations'!FH1336,CHAR(10)))</f>
        <v/>
      </c>
      <c r="AP1398" s="44" t="str">
        <f>IF('Auto-Calculations'!FI1336="No Error","",CONCATENATE($CE$63,'Auto-Calculations'!FI1336,CHAR(10)))</f>
        <v/>
      </c>
      <c r="AQ1398" s="44" t="str">
        <f>IF('Auto-Calculations'!FJ1336="No Error","",CONCATENATE($CE$63,'Auto-Calculations'!FJ1336,CHAR(10)))</f>
        <v/>
      </c>
      <c r="AR1398" s="44" t="str">
        <f>IF('Auto-Calculations'!FK1336="No Error","",CONCATENATE($CE$63,'Auto-Calculations'!FK1336,CHAR(10)))</f>
        <v/>
      </c>
      <c r="AS1398" s="44" t="str">
        <f>IF('Auto-Calculations'!FL1336="No Error","",CONCATENATE($CE$63,'Auto-Calculations'!FL1336,CHAR(10)))</f>
        <v/>
      </c>
      <c r="AT1398" s="44" t="str">
        <f>IF('Auto-Calculations'!FM1336="No Error","",CONCATENATE($CE$63,'Auto-Calculations'!FM1336,CHAR(10)))</f>
        <v/>
      </c>
      <c r="AU1398" s="44" t="str">
        <f>IF('Auto-Calculations'!FN1336="No Error","",CONCATENATE($CE$63,'Auto-Calculations'!FN1336,CHAR(10)))</f>
        <v/>
      </c>
      <c r="AV1398" s="44" t="str">
        <f>IF('Auto-Calculations'!FO1336="No Error","",CONCATENATE($CE$63,'Auto-Calculations'!FO1336,CHAR(10)))</f>
        <v/>
      </c>
      <c r="AW1398" s="44" t="str">
        <f>IF('Auto-Calculations'!FP1336="No Error","",CONCATENATE($CE$63,'Auto-Calculations'!FP1336,CHAR(10)))</f>
        <v/>
      </c>
      <c r="AX1398" s="44" t="str">
        <f>IF('Auto-Calculations'!FQ1336="No Error","",CONCATENATE($CE$63,'Auto-Calculations'!FQ1336,CHAR(10)))</f>
        <v/>
      </c>
      <c r="AY1398" s="44" t="str">
        <f>IF('Auto-Calculations'!FR1336="No Error","",CONCATENATE($CE$63,'Auto-Calculations'!FR1336,CHAR(10)))</f>
        <v/>
      </c>
      <c r="AZ1398" s="44" t="str">
        <f>IF('Auto-Calculations'!FS1336="No Error","",CONCATENATE($CE$63,'Auto-Calculations'!FS1336,CHAR(10)))</f>
        <v/>
      </c>
      <c r="BA1398" s="44" t="str">
        <f>IF('Auto-Calculations'!FT1336="No Error","",CONCATENATE($CE$63,'Auto-Calculations'!FT1336,CHAR(10)))</f>
        <v/>
      </c>
      <c r="BB1398" s="44" t="str">
        <f>IF('Auto-Calculations'!FU1336="No Error","",CONCATENATE($CE$63,'Auto-Calculations'!FU1336,CHAR(10)))</f>
        <v/>
      </c>
      <c r="BC1398" s="44" t="str">
        <f>IF('Auto-Calculations'!FV1336="No Error","",CONCATENATE($CE$63,'Auto-Calculations'!FV1336,CHAR(10)))</f>
        <v/>
      </c>
      <c r="BD1398" s="44" t="str">
        <f>IF('Auto-Calculations'!FW1336="No Error","",CONCATENATE($CE$63,'Auto-Calculations'!FW1336,CHAR(10)))</f>
        <v/>
      </c>
      <c r="BE1398" s="44" t="str">
        <f>IF('Auto-Calculations'!FX1336="No Error","",CONCATENATE($CE$63,'Auto-Calculations'!FX1336,CHAR(10)))</f>
        <v/>
      </c>
      <c r="BF1398" s="44" t="str">
        <f>IF('Auto-Calculations'!FY1336="No Error","",CONCATENATE($CE$63,'Auto-Calculations'!FY1336,CHAR(10)))</f>
        <v/>
      </c>
      <c r="BG1398" s="44" t="str">
        <f>IF('Auto-Calculations'!FZ1336="No Error","",CONCATENATE($CE$63,'Auto-Calculations'!FZ1336,CHAR(10)))</f>
        <v/>
      </c>
      <c r="BH1398" s="44" t="str">
        <f>IF('Auto-Calculations'!GA1336="No Error","",CONCATENATE($CE$63,'Auto-Calculations'!GA1336,CHAR(10)))</f>
        <v/>
      </c>
      <c r="BI1398" s="44" t="str">
        <f>IF('Auto-Calculations'!GB1336="No Error","",CONCATENATE($CE$63,'Auto-Calculations'!GB1336,CHAR(10)))</f>
        <v/>
      </c>
      <c r="BJ1398" s="44" t="str">
        <f>IF('Auto-Calculations'!GC1336="No Error","",CONCATENATE($CE$63,'Auto-Calculations'!GC1336,CHAR(10)))</f>
        <v/>
      </c>
      <c r="BK1398" s="44" t="str">
        <f>IF('Auto-Calculations'!GD1336="No Error","",CONCATENATE($CE$63,'Auto-Calculations'!GD1336,CHAR(10)))</f>
        <v/>
      </c>
      <c r="BL1398" s="44" t="str">
        <f>IF('Auto-Calculations'!GE1336="No Error","",CONCATENATE($CE$63,'Auto-Calculations'!GE1336,CHAR(10)))</f>
        <v/>
      </c>
      <c r="BM1398" s="44" t="str">
        <f>IF('Auto-Calculations'!GF1336="No Error","",CONCATENATE($CE$63,'Auto-Calculations'!GF1336,CHAR(10)))</f>
        <v/>
      </c>
      <c r="BN1398" s="44" t="str">
        <f>IF('Auto-Calculations'!GG1336="No Error","",CONCATENATE($CE$63,'Auto-Calculations'!GG1336,CHAR(10)))</f>
        <v/>
      </c>
      <c r="BO1398" s="44" t="str">
        <f>IF('Auto-Calculations'!GH1336="No Error","",CONCATENATE($CE$63,'Auto-Calculations'!GH1336,CHAR(10)))</f>
        <v/>
      </c>
      <c r="BP1398" s="44" t="str">
        <f>IF('Auto-Calculations'!GI1336="No Error","",CONCATENATE($CE$63,'Auto-Calculations'!GI1336,CHAR(10)))</f>
        <v/>
      </c>
      <c r="BQ1398" s="44" t="str">
        <f>IF('Auto-Calculations'!GJ1336="No Error","",CONCATENATE($CE$63,'Auto-Calculations'!GJ1336,CHAR(10)))</f>
        <v/>
      </c>
      <c r="BR1398" s="44" t="str">
        <f>IF('Auto-Calculations'!GK1336="No Error","",CONCATENATE($CE$63,'Auto-Calculations'!GK1336,CHAR(10)))</f>
        <v/>
      </c>
      <c r="BS1398" s="44" t="str">
        <f>IF('Auto-Calculations'!GL1336="No Error","",CONCATENATE($CE$63,'Auto-Calculations'!GL1336,CHAR(10)))</f>
        <v/>
      </c>
      <c r="BT1398" s="44" t="str">
        <f>IF('Auto-Calculations'!GM1336="No Error","",CONCATENATE($CE$63,'Auto-Calculations'!GM1336,CHAR(10)))</f>
        <v/>
      </c>
      <c r="BU1398" s="44" t="str">
        <f>IF('Auto-Calculations'!GN1336="No Error","",CONCATENATE($CE$63,'Auto-Calculations'!GN1336,CHAR(10)))</f>
        <v/>
      </c>
      <c r="BV1398" s="44" t="str">
        <f>IF('Auto-Calculations'!GO1336="No Error","",CONCATENATE($CE$63,'Auto-Calculations'!GO1336,CHAR(10)))</f>
        <v/>
      </c>
      <c r="BW1398" s="44" t="str">
        <f>IF('Auto-Calculations'!GP1336="No Error","",CONCATENATE($CE$63,'Auto-Calculations'!GP1336,CHAR(10)))</f>
        <v/>
      </c>
      <c r="BX1398" s="44" t="str">
        <f>IF('Auto-Calculations'!GQ1336="No Error","",CONCATENATE($CE$63,'Auto-Calculations'!GQ1336,CHAR(10)))</f>
        <v/>
      </c>
      <c r="BY1398" s="44" t="str">
        <f>IF('Auto-Calculations'!GR1336="No Error","",CONCATENATE($CE$63,'Auto-Calculations'!GR1336,CHAR(10)))</f>
        <v/>
      </c>
      <c r="BZ1398" s="44" t="str">
        <f>IF('Auto-Calculations'!GS1336="No Error","",CONCATENATE($CE$63,'Auto-Calculations'!GS1336,CHAR(10)))</f>
        <v/>
      </c>
      <c r="CA1398" s="44" t="str">
        <f>IF('Auto-Calculations'!GT1336="No Error","",CONCATENATE($CE$63,'Auto-Calculations'!GT1336,CHAR(10)))</f>
        <v/>
      </c>
      <c r="CB1398" s="44" t="str">
        <f>IF('Auto-Calculations'!GU1336="No Error","",CONCATENATE($CE$63,'Auto-Calculations'!GU1336,CHAR(10)))</f>
        <v/>
      </c>
      <c r="CC1398" s="44" t="str">
        <f>IF('Auto-Calculations'!GV1336="No Error","",CONCATENATE($CE$63,'Auto-Calculations'!GV1336,CHAR(10)))</f>
        <v/>
      </c>
      <c r="CD1398" s="44" t="s">
        <v>5797</v>
      </c>
      <c r="CE1398" s="1" t="str">
        <f t="shared" si="20"/>
        <v>.</v>
      </c>
    </row>
    <row r="1399" spans="1:83" ht="18" customHeight="1" x14ac:dyDescent="0.25">
      <c r="A1399" s="14" t="str">
        <f>IF(NOT(ISBLANK('Auto-Calculations'!D1337)),'Auto-Calculations'!D1337,"")</f>
        <v/>
      </c>
      <c r="B1399" s="44" t="str">
        <f>IF('Auto-Calculations'!DU1337="No Error","",CONCATENATE($CE$63,'Auto-Calculations'!DU1337,CHAR(10)))</f>
        <v/>
      </c>
      <c r="C1399" s="44" t="str">
        <f>IF('Auto-Calculations'!DV1337="No Error","",CONCATENATE($CE$63,'Auto-Calculations'!DV1337,CHAR(10)))</f>
        <v/>
      </c>
      <c r="D1399" s="44" t="str">
        <f>IF('Auto-Calculations'!DW1337="No Error","",CONCATENATE($CE$63,'Auto-Calculations'!DW1337,CHAR(10)))</f>
        <v/>
      </c>
      <c r="E1399" s="44" t="str">
        <f>IF('Auto-Calculations'!DX1337="No Error","",CONCATENATE($CE$63,'Auto-Calculations'!DX1337,CHAR(10)))</f>
        <v/>
      </c>
      <c r="F1399" s="44" t="str">
        <f>IF('Auto-Calculations'!DY1337="No Error","",CONCATENATE($CE$63,'Auto-Calculations'!DY1337,CHAR(10)))</f>
        <v/>
      </c>
      <c r="G1399" s="44" t="str">
        <f>IF('Auto-Calculations'!DZ1337="No Error","",CONCATENATE($CE$63,'Auto-Calculations'!DZ1337,CHAR(10)))</f>
        <v/>
      </c>
      <c r="H1399" s="44" t="str">
        <f>IF('Auto-Calculations'!EA1337="No Error","",CONCATENATE($CE$63,'Auto-Calculations'!EA1337,CHAR(10)))</f>
        <v/>
      </c>
      <c r="I1399" s="44" t="str">
        <f>IF('Auto-Calculations'!EB1337="No Error","",CONCATENATE($CE$63,'Auto-Calculations'!EB1337,CHAR(10)))</f>
        <v/>
      </c>
      <c r="J1399" s="44" t="str">
        <f>IF('Auto-Calculations'!EC1337="No Error","",CONCATENATE($CE$63,'Auto-Calculations'!EC1337,CHAR(10)))</f>
        <v/>
      </c>
      <c r="K1399" s="44" t="str">
        <f>IF('Auto-Calculations'!ED1337="No Error","",CONCATENATE($CE$63,'Auto-Calculations'!ED1337,CHAR(10)))</f>
        <v/>
      </c>
      <c r="L1399" s="44" t="str">
        <f>IF('Auto-Calculations'!EE1337="No Error","",CONCATENATE($CE$63,'Auto-Calculations'!EE1337,CHAR(10)))</f>
        <v/>
      </c>
      <c r="M1399" s="44" t="str">
        <f>IF('Auto-Calculations'!EF1337="No Error","",CONCATENATE($CE$63,'Auto-Calculations'!EF1337,CHAR(10)))</f>
        <v/>
      </c>
      <c r="N1399" s="44" t="str">
        <f>IF('Auto-Calculations'!EG1337="No Error","",CONCATENATE($CE$63,'Auto-Calculations'!EG1337,CHAR(10)))</f>
        <v/>
      </c>
      <c r="O1399" s="44" t="str">
        <f>IF('Auto-Calculations'!EH1337="No Error","",CONCATENATE($CE$63,'Auto-Calculations'!EH1337,CHAR(10)))</f>
        <v/>
      </c>
      <c r="P1399" s="44" t="str">
        <f>IF('Auto-Calculations'!EI1337="No Error","",CONCATENATE($CE$63,'Auto-Calculations'!EI1337,CHAR(10)))</f>
        <v/>
      </c>
      <c r="Q1399" s="44" t="str">
        <f>IF('Auto-Calculations'!EJ1337="No Error","",CONCATENATE($CE$63,'Auto-Calculations'!EJ1337,CHAR(10)))</f>
        <v/>
      </c>
      <c r="R1399" s="44" t="str">
        <f>IF('Auto-Calculations'!EK1337="No Error","",CONCATENATE($CE$63,'Auto-Calculations'!EK1337,CHAR(10)))</f>
        <v/>
      </c>
      <c r="S1399" s="44" t="str">
        <f>IF('Auto-Calculations'!EL1337="No Error","",CONCATENATE($CE$63,'Auto-Calculations'!EL1337,CHAR(10)))</f>
        <v/>
      </c>
      <c r="T1399" s="44" t="str">
        <f>IF('Auto-Calculations'!EM1337="No Error","",CONCATENATE($CE$63,'Auto-Calculations'!EM1337,CHAR(10)))</f>
        <v/>
      </c>
      <c r="U1399" s="44" t="str">
        <f>IF('Auto-Calculations'!EN1337="No Error","",CONCATENATE($CE$63,'Auto-Calculations'!EN1337,CHAR(10)))</f>
        <v/>
      </c>
      <c r="V1399" s="44" t="str">
        <f>IF('Auto-Calculations'!EO1337="No Error","",CONCATENATE($CE$63,'Auto-Calculations'!EO1337,CHAR(10)))</f>
        <v/>
      </c>
      <c r="W1399" s="44" t="str">
        <f>IF('Auto-Calculations'!EP1337="No Error","",CONCATENATE($CE$63,'Auto-Calculations'!EP1337,CHAR(10)))</f>
        <v/>
      </c>
      <c r="X1399" s="44" t="str">
        <f>IF('Auto-Calculations'!EQ1337="No Error","",CONCATENATE($CE$63,'Auto-Calculations'!EQ1337,CHAR(10)))</f>
        <v/>
      </c>
      <c r="Y1399" s="44" t="str">
        <f>IF('Auto-Calculations'!ER1337="No Error","",CONCATENATE($CE$63,'Auto-Calculations'!ER1337,CHAR(10)))</f>
        <v/>
      </c>
      <c r="Z1399" s="44" t="str">
        <f>IF('Auto-Calculations'!ES1337="No Error","",CONCATENATE($CE$63,'Auto-Calculations'!ES1337,CHAR(10)))</f>
        <v/>
      </c>
      <c r="AA1399" s="44" t="str">
        <f>IF('Auto-Calculations'!ET1337="No Error","",CONCATENATE($CE$63,'Auto-Calculations'!ET1337,CHAR(10)))</f>
        <v/>
      </c>
      <c r="AB1399" s="44" t="str">
        <f>IF('Auto-Calculations'!EU1337="No Error","",CONCATENATE($CE$63,'Auto-Calculations'!EU1337,CHAR(10)))</f>
        <v/>
      </c>
      <c r="AC1399" s="44" t="str">
        <f>IF('Auto-Calculations'!EV1337="No Error","",CONCATENATE($CE$63,'Auto-Calculations'!EV1337,CHAR(10)))</f>
        <v/>
      </c>
      <c r="AD1399" s="44" t="str">
        <f>IF('Auto-Calculations'!EW1337="No Error","",CONCATENATE($CE$63,'Auto-Calculations'!EW1337,CHAR(10)))</f>
        <v/>
      </c>
      <c r="AE1399" s="44" t="str">
        <f>IF('Auto-Calculations'!EX1337="No Error","",CONCATENATE($CE$63,'Auto-Calculations'!EX1337,CHAR(10)))</f>
        <v/>
      </c>
      <c r="AF1399" s="44" t="str">
        <f>IF('Auto-Calculations'!EY1337="No Error","",CONCATENATE($CE$63,'Auto-Calculations'!EY1337,CHAR(10)))</f>
        <v/>
      </c>
      <c r="AG1399" s="44" t="str">
        <f>IF('Auto-Calculations'!EZ1337="No Error","",CONCATENATE($CE$63,'Auto-Calculations'!EZ1337,CHAR(10)))</f>
        <v/>
      </c>
      <c r="AH1399" s="44" t="str">
        <f>IF('Auto-Calculations'!FA1337="No Error","",CONCATENATE($CE$63,'Auto-Calculations'!FA1337,CHAR(10)))</f>
        <v/>
      </c>
      <c r="AI1399" s="44" t="str">
        <f>IF('Auto-Calculations'!FB1337="No Error","",CONCATENATE($CE$63,'Auto-Calculations'!FB1337,CHAR(10)))</f>
        <v/>
      </c>
      <c r="AJ1399" s="44" t="str">
        <f>IF('Auto-Calculations'!FC1337="No Error","",CONCATENATE($CE$63,'Auto-Calculations'!FC1337,CHAR(10)))</f>
        <v/>
      </c>
      <c r="AK1399" s="44" t="str">
        <f>IF('Auto-Calculations'!FD1337="No Error","",CONCATENATE($CE$63,'Auto-Calculations'!FD1337,CHAR(10)))</f>
        <v/>
      </c>
      <c r="AL1399" s="44" t="str">
        <f>IF('Auto-Calculations'!FE1337="No Error","",CONCATENATE($CE$63,'Auto-Calculations'!FE1337,CHAR(10)))</f>
        <v/>
      </c>
      <c r="AM1399" s="44" t="str">
        <f>IF('Auto-Calculations'!FF1337="No Error","",CONCATENATE($CE$63,'Auto-Calculations'!FF1337,CHAR(10)))</f>
        <v/>
      </c>
      <c r="AN1399" s="44" t="str">
        <f>IF('Auto-Calculations'!FG1337="No Error","",CONCATENATE($CE$63,'Auto-Calculations'!FG1337,CHAR(10)))</f>
        <v/>
      </c>
      <c r="AO1399" s="44" t="str">
        <f>IF('Auto-Calculations'!FH1337="No Error","",CONCATENATE($CE$63,'Auto-Calculations'!FH1337,CHAR(10)))</f>
        <v/>
      </c>
      <c r="AP1399" s="44" t="str">
        <f>IF('Auto-Calculations'!FI1337="No Error","",CONCATENATE($CE$63,'Auto-Calculations'!FI1337,CHAR(10)))</f>
        <v/>
      </c>
      <c r="AQ1399" s="44" t="str">
        <f>IF('Auto-Calculations'!FJ1337="No Error","",CONCATENATE($CE$63,'Auto-Calculations'!FJ1337,CHAR(10)))</f>
        <v/>
      </c>
      <c r="AR1399" s="44" t="str">
        <f>IF('Auto-Calculations'!FK1337="No Error","",CONCATENATE($CE$63,'Auto-Calculations'!FK1337,CHAR(10)))</f>
        <v/>
      </c>
      <c r="AS1399" s="44" t="str">
        <f>IF('Auto-Calculations'!FL1337="No Error","",CONCATENATE($CE$63,'Auto-Calculations'!FL1337,CHAR(10)))</f>
        <v/>
      </c>
      <c r="AT1399" s="44" t="str">
        <f>IF('Auto-Calculations'!FM1337="No Error","",CONCATENATE($CE$63,'Auto-Calculations'!FM1337,CHAR(10)))</f>
        <v/>
      </c>
      <c r="AU1399" s="44" t="str">
        <f>IF('Auto-Calculations'!FN1337="No Error","",CONCATENATE($CE$63,'Auto-Calculations'!FN1337,CHAR(10)))</f>
        <v/>
      </c>
      <c r="AV1399" s="44" t="str">
        <f>IF('Auto-Calculations'!FO1337="No Error","",CONCATENATE($CE$63,'Auto-Calculations'!FO1337,CHAR(10)))</f>
        <v/>
      </c>
      <c r="AW1399" s="44" t="str">
        <f>IF('Auto-Calculations'!FP1337="No Error","",CONCATENATE($CE$63,'Auto-Calculations'!FP1337,CHAR(10)))</f>
        <v/>
      </c>
      <c r="AX1399" s="44" t="str">
        <f>IF('Auto-Calculations'!FQ1337="No Error","",CONCATENATE($CE$63,'Auto-Calculations'!FQ1337,CHAR(10)))</f>
        <v/>
      </c>
      <c r="AY1399" s="44" t="str">
        <f>IF('Auto-Calculations'!FR1337="No Error","",CONCATENATE($CE$63,'Auto-Calculations'!FR1337,CHAR(10)))</f>
        <v/>
      </c>
      <c r="AZ1399" s="44" t="str">
        <f>IF('Auto-Calculations'!FS1337="No Error","",CONCATENATE($CE$63,'Auto-Calculations'!FS1337,CHAR(10)))</f>
        <v/>
      </c>
      <c r="BA1399" s="44" t="str">
        <f>IF('Auto-Calculations'!FT1337="No Error","",CONCATENATE($CE$63,'Auto-Calculations'!FT1337,CHAR(10)))</f>
        <v/>
      </c>
      <c r="BB1399" s="44" t="str">
        <f>IF('Auto-Calculations'!FU1337="No Error","",CONCATENATE($CE$63,'Auto-Calculations'!FU1337,CHAR(10)))</f>
        <v/>
      </c>
      <c r="BC1399" s="44" t="str">
        <f>IF('Auto-Calculations'!FV1337="No Error","",CONCATENATE($CE$63,'Auto-Calculations'!FV1337,CHAR(10)))</f>
        <v/>
      </c>
      <c r="BD1399" s="44" t="str">
        <f>IF('Auto-Calculations'!FW1337="No Error","",CONCATENATE($CE$63,'Auto-Calculations'!FW1337,CHAR(10)))</f>
        <v/>
      </c>
      <c r="BE1399" s="44" t="str">
        <f>IF('Auto-Calculations'!FX1337="No Error","",CONCATENATE($CE$63,'Auto-Calculations'!FX1337,CHAR(10)))</f>
        <v/>
      </c>
      <c r="BF1399" s="44" t="str">
        <f>IF('Auto-Calculations'!FY1337="No Error","",CONCATENATE($CE$63,'Auto-Calculations'!FY1337,CHAR(10)))</f>
        <v/>
      </c>
      <c r="BG1399" s="44" t="str">
        <f>IF('Auto-Calculations'!FZ1337="No Error","",CONCATENATE($CE$63,'Auto-Calculations'!FZ1337,CHAR(10)))</f>
        <v/>
      </c>
      <c r="BH1399" s="44" t="str">
        <f>IF('Auto-Calculations'!GA1337="No Error","",CONCATENATE($CE$63,'Auto-Calculations'!GA1337,CHAR(10)))</f>
        <v/>
      </c>
      <c r="BI1399" s="44" t="str">
        <f>IF('Auto-Calculations'!GB1337="No Error","",CONCATENATE($CE$63,'Auto-Calculations'!GB1337,CHAR(10)))</f>
        <v/>
      </c>
      <c r="BJ1399" s="44" t="str">
        <f>IF('Auto-Calculations'!GC1337="No Error","",CONCATENATE($CE$63,'Auto-Calculations'!GC1337,CHAR(10)))</f>
        <v/>
      </c>
      <c r="BK1399" s="44" t="str">
        <f>IF('Auto-Calculations'!GD1337="No Error","",CONCATENATE($CE$63,'Auto-Calculations'!GD1337,CHAR(10)))</f>
        <v/>
      </c>
      <c r="BL1399" s="44" t="str">
        <f>IF('Auto-Calculations'!GE1337="No Error","",CONCATENATE($CE$63,'Auto-Calculations'!GE1337,CHAR(10)))</f>
        <v/>
      </c>
      <c r="BM1399" s="44" t="str">
        <f>IF('Auto-Calculations'!GF1337="No Error","",CONCATENATE($CE$63,'Auto-Calculations'!GF1337,CHAR(10)))</f>
        <v/>
      </c>
      <c r="BN1399" s="44" t="str">
        <f>IF('Auto-Calculations'!GG1337="No Error","",CONCATENATE($CE$63,'Auto-Calculations'!GG1337,CHAR(10)))</f>
        <v/>
      </c>
      <c r="BO1399" s="44" t="str">
        <f>IF('Auto-Calculations'!GH1337="No Error","",CONCATENATE($CE$63,'Auto-Calculations'!GH1337,CHAR(10)))</f>
        <v/>
      </c>
      <c r="BP1399" s="44" t="str">
        <f>IF('Auto-Calculations'!GI1337="No Error","",CONCATENATE($CE$63,'Auto-Calculations'!GI1337,CHAR(10)))</f>
        <v/>
      </c>
      <c r="BQ1399" s="44" t="str">
        <f>IF('Auto-Calculations'!GJ1337="No Error","",CONCATENATE($CE$63,'Auto-Calculations'!GJ1337,CHAR(10)))</f>
        <v/>
      </c>
      <c r="BR1399" s="44" t="str">
        <f>IF('Auto-Calculations'!GK1337="No Error","",CONCATENATE($CE$63,'Auto-Calculations'!GK1337,CHAR(10)))</f>
        <v/>
      </c>
      <c r="BS1399" s="44" t="str">
        <f>IF('Auto-Calculations'!GL1337="No Error","",CONCATENATE($CE$63,'Auto-Calculations'!GL1337,CHAR(10)))</f>
        <v/>
      </c>
      <c r="BT1399" s="44" t="str">
        <f>IF('Auto-Calculations'!GM1337="No Error","",CONCATENATE($CE$63,'Auto-Calculations'!GM1337,CHAR(10)))</f>
        <v/>
      </c>
      <c r="BU1399" s="44" t="str">
        <f>IF('Auto-Calculations'!GN1337="No Error","",CONCATENATE($CE$63,'Auto-Calculations'!GN1337,CHAR(10)))</f>
        <v/>
      </c>
      <c r="BV1399" s="44" t="str">
        <f>IF('Auto-Calculations'!GO1337="No Error","",CONCATENATE($CE$63,'Auto-Calculations'!GO1337,CHAR(10)))</f>
        <v/>
      </c>
      <c r="BW1399" s="44" t="str">
        <f>IF('Auto-Calculations'!GP1337="No Error","",CONCATENATE($CE$63,'Auto-Calculations'!GP1337,CHAR(10)))</f>
        <v/>
      </c>
      <c r="BX1399" s="44" t="str">
        <f>IF('Auto-Calculations'!GQ1337="No Error","",CONCATENATE($CE$63,'Auto-Calculations'!GQ1337,CHAR(10)))</f>
        <v/>
      </c>
      <c r="BY1399" s="44" t="str">
        <f>IF('Auto-Calculations'!GR1337="No Error","",CONCATENATE($CE$63,'Auto-Calculations'!GR1337,CHAR(10)))</f>
        <v/>
      </c>
      <c r="BZ1399" s="44" t="str">
        <f>IF('Auto-Calculations'!GS1337="No Error","",CONCATENATE($CE$63,'Auto-Calculations'!GS1337,CHAR(10)))</f>
        <v/>
      </c>
      <c r="CA1399" s="44" t="str">
        <f>IF('Auto-Calculations'!GT1337="No Error","",CONCATENATE($CE$63,'Auto-Calculations'!GT1337,CHAR(10)))</f>
        <v/>
      </c>
      <c r="CB1399" s="44" t="str">
        <f>IF('Auto-Calculations'!GU1337="No Error","",CONCATENATE($CE$63,'Auto-Calculations'!GU1337,CHAR(10)))</f>
        <v/>
      </c>
      <c r="CC1399" s="44" t="str">
        <f>IF('Auto-Calculations'!GV1337="No Error","",CONCATENATE($CE$63,'Auto-Calculations'!GV1337,CHAR(10)))</f>
        <v/>
      </c>
      <c r="CD1399" s="44" t="s">
        <v>5797</v>
      </c>
      <c r="CE1399" s="1" t="str">
        <f t="shared" si="20"/>
        <v>.</v>
      </c>
    </row>
    <row r="1400" spans="1:83" ht="18" customHeight="1" x14ac:dyDescent="0.25">
      <c r="A1400" s="14" t="str">
        <f>IF(NOT(ISBLANK('Auto-Calculations'!D1338)),'Auto-Calculations'!D1338,"")</f>
        <v/>
      </c>
      <c r="B1400" s="44" t="str">
        <f>IF('Auto-Calculations'!DU1338="No Error","",CONCATENATE($CE$63,'Auto-Calculations'!DU1338,CHAR(10)))</f>
        <v/>
      </c>
      <c r="C1400" s="44" t="str">
        <f>IF('Auto-Calculations'!DV1338="No Error","",CONCATENATE($CE$63,'Auto-Calculations'!DV1338,CHAR(10)))</f>
        <v/>
      </c>
      <c r="D1400" s="44" t="str">
        <f>IF('Auto-Calculations'!DW1338="No Error","",CONCATENATE($CE$63,'Auto-Calculations'!DW1338,CHAR(10)))</f>
        <v/>
      </c>
      <c r="E1400" s="44" t="str">
        <f>IF('Auto-Calculations'!DX1338="No Error","",CONCATENATE($CE$63,'Auto-Calculations'!DX1338,CHAR(10)))</f>
        <v/>
      </c>
      <c r="F1400" s="44" t="str">
        <f>IF('Auto-Calculations'!DY1338="No Error","",CONCATENATE($CE$63,'Auto-Calculations'!DY1338,CHAR(10)))</f>
        <v/>
      </c>
      <c r="G1400" s="44" t="str">
        <f>IF('Auto-Calculations'!DZ1338="No Error","",CONCATENATE($CE$63,'Auto-Calculations'!DZ1338,CHAR(10)))</f>
        <v/>
      </c>
      <c r="H1400" s="44" t="str">
        <f>IF('Auto-Calculations'!EA1338="No Error","",CONCATENATE($CE$63,'Auto-Calculations'!EA1338,CHAR(10)))</f>
        <v/>
      </c>
      <c r="I1400" s="44" t="str">
        <f>IF('Auto-Calculations'!EB1338="No Error","",CONCATENATE($CE$63,'Auto-Calculations'!EB1338,CHAR(10)))</f>
        <v/>
      </c>
      <c r="J1400" s="44" t="str">
        <f>IF('Auto-Calculations'!EC1338="No Error","",CONCATENATE($CE$63,'Auto-Calculations'!EC1338,CHAR(10)))</f>
        <v/>
      </c>
      <c r="K1400" s="44" t="str">
        <f>IF('Auto-Calculations'!ED1338="No Error","",CONCATENATE($CE$63,'Auto-Calculations'!ED1338,CHAR(10)))</f>
        <v/>
      </c>
      <c r="L1400" s="44" t="str">
        <f>IF('Auto-Calculations'!EE1338="No Error","",CONCATENATE($CE$63,'Auto-Calculations'!EE1338,CHAR(10)))</f>
        <v/>
      </c>
      <c r="M1400" s="44" t="str">
        <f>IF('Auto-Calculations'!EF1338="No Error","",CONCATENATE($CE$63,'Auto-Calculations'!EF1338,CHAR(10)))</f>
        <v/>
      </c>
      <c r="N1400" s="44" t="str">
        <f>IF('Auto-Calculations'!EG1338="No Error","",CONCATENATE($CE$63,'Auto-Calculations'!EG1338,CHAR(10)))</f>
        <v/>
      </c>
      <c r="O1400" s="44" t="str">
        <f>IF('Auto-Calculations'!EH1338="No Error","",CONCATENATE($CE$63,'Auto-Calculations'!EH1338,CHAR(10)))</f>
        <v/>
      </c>
      <c r="P1400" s="44" t="str">
        <f>IF('Auto-Calculations'!EI1338="No Error","",CONCATENATE($CE$63,'Auto-Calculations'!EI1338,CHAR(10)))</f>
        <v/>
      </c>
      <c r="Q1400" s="44" t="str">
        <f>IF('Auto-Calculations'!EJ1338="No Error","",CONCATENATE($CE$63,'Auto-Calculations'!EJ1338,CHAR(10)))</f>
        <v/>
      </c>
      <c r="R1400" s="44" t="str">
        <f>IF('Auto-Calculations'!EK1338="No Error","",CONCATENATE($CE$63,'Auto-Calculations'!EK1338,CHAR(10)))</f>
        <v/>
      </c>
      <c r="S1400" s="44" t="str">
        <f>IF('Auto-Calculations'!EL1338="No Error","",CONCATENATE($CE$63,'Auto-Calculations'!EL1338,CHAR(10)))</f>
        <v/>
      </c>
      <c r="T1400" s="44" t="str">
        <f>IF('Auto-Calculations'!EM1338="No Error","",CONCATENATE($CE$63,'Auto-Calculations'!EM1338,CHAR(10)))</f>
        <v/>
      </c>
      <c r="U1400" s="44" t="str">
        <f>IF('Auto-Calculations'!EN1338="No Error","",CONCATENATE($CE$63,'Auto-Calculations'!EN1338,CHAR(10)))</f>
        <v/>
      </c>
      <c r="V1400" s="44" t="str">
        <f>IF('Auto-Calculations'!EO1338="No Error","",CONCATENATE($CE$63,'Auto-Calculations'!EO1338,CHAR(10)))</f>
        <v/>
      </c>
      <c r="W1400" s="44" t="str">
        <f>IF('Auto-Calculations'!EP1338="No Error","",CONCATENATE($CE$63,'Auto-Calculations'!EP1338,CHAR(10)))</f>
        <v/>
      </c>
      <c r="X1400" s="44" t="str">
        <f>IF('Auto-Calculations'!EQ1338="No Error","",CONCATENATE($CE$63,'Auto-Calculations'!EQ1338,CHAR(10)))</f>
        <v/>
      </c>
      <c r="Y1400" s="44" t="str">
        <f>IF('Auto-Calculations'!ER1338="No Error","",CONCATENATE($CE$63,'Auto-Calculations'!ER1338,CHAR(10)))</f>
        <v/>
      </c>
      <c r="Z1400" s="44" t="str">
        <f>IF('Auto-Calculations'!ES1338="No Error","",CONCATENATE($CE$63,'Auto-Calculations'!ES1338,CHAR(10)))</f>
        <v/>
      </c>
      <c r="AA1400" s="44" t="str">
        <f>IF('Auto-Calculations'!ET1338="No Error","",CONCATENATE($CE$63,'Auto-Calculations'!ET1338,CHAR(10)))</f>
        <v/>
      </c>
      <c r="AB1400" s="44" t="str">
        <f>IF('Auto-Calculations'!EU1338="No Error","",CONCATENATE($CE$63,'Auto-Calculations'!EU1338,CHAR(10)))</f>
        <v/>
      </c>
      <c r="AC1400" s="44" t="str">
        <f>IF('Auto-Calculations'!EV1338="No Error","",CONCATENATE($CE$63,'Auto-Calculations'!EV1338,CHAR(10)))</f>
        <v/>
      </c>
      <c r="AD1400" s="44" t="str">
        <f>IF('Auto-Calculations'!EW1338="No Error","",CONCATENATE($CE$63,'Auto-Calculations'!EW1338,CHAR(10)))</f>
        <v/>
      </c>
      <c r="AE1400" s="44" t="str">
        <f>IF('Auto-Calculations'!EX1338="No Error","",CONCATENATE($CE$63,'Auto-Calculations'!EX1338,CHAR(10)))</f>
        <v/>
      </c>
      <c r="AF1400" s="44" t="str">
        <f>IF('Auto-Calculations'!EY1338="No Error","",CONCATENATE($CE$63,'Auto-Calculations'!EY1338,CHAR(10)))</f>
        <v/>
      </c>
      <c r="AG1400" s="44" t="str">
        <f>IF('Auto-Calculations'!EZ1338="No Error","",CONCATENATE($CE$63,'Auto-Calculations'!EZ1338,CHAR(10)))</f>
        <v/>
      </c>
      <c r="AH1400" s="44" t="str">
        <f>IF('Auto-Calculations'!FA1338="No Error","",CONCATENATE($CE$63,'Auto-Calculations'!FA1338,CHAR(10)))</f>
        <v/>
      </c>
      <c r="AI1400" s="44" t="str">
        <f>IF('Auto-Calculations'!FB1338="No Error","",CONCATENATE($CE$63,'Auto-Calculations'!FB1338,CHAR(10)))</f>
        <v/>
      </c>
      <c r="AJ1400" s="44" t="str">
        <f>IF('Auto-Calculations'!FC1338="No Error","",CONCATENATE($CE$63,'Auto-Calculations'!FC1338,CHAR(10)))</f>
        <v/>
      </c>
      <c r="AK1400" s="44" t="str">
        <f>IF('Auto-Calculations'!FD1338="No Error","",CONCATENATE($CE$63,'Auto-Calculations'!FD1338,CHAR(10)))</f>
        <v/>
      </c>
      <c r="AL1400" s="44" t="str">
        <f>IF('Auto-Calculations'!FE1338="No Error","",CONCATENATE($CE$63,'Auto-Calculations'!FE1338,CHAR(10)))</f>
        <v/>
      </c>
      <c r="AM1400" s="44" t="str">
        <f>IF('Auto-Calculations'!FF1338="No Error","",CONCATENATE($CE$63,'Auto-Calculations'!FF1338,CHAR(10)))</f>
        <v/>
      </c>
      <c r="AN1400" s="44" t="str">
        <f>IF('Auto-Calculations'!FG1338="No Error","",CONCATENATE($CE$63,'Auto-Calculations'!FG1338,CHAR(10)))</f>
        <v/>
      </c>
      <c r="AO1400" s="44" t="str">
        <f>IF('Auto-Calculations'!FH1338="No Error","",CONCATENATE($CE$63,'Auto-Calculations'!FH1338,CHAR(10)))</f>
        <v/>
      </c>
      <c r="AP1400" s="44" t="str">
        <f>IF('Auto-Calculations'!FI1338="No Error","",CONCATENATE($CE$63,'Auto-Calculations'!FI1338,CHAR(10)))</f>
        <v/>
      </c>
      <c r="AQ1400" s="44" t="str">
        <f>IF('Auto-Calculations'!FJ1338="No Error","",CONCATENATE($CE$63,'Auto-Calculations'!FJ1338,CHAR(10)))</f>
        <v/>
      </c>
      <c r="AR1400" s="44" t="str">
        <f>IF('Auto-Calculations'!FK1338="No Error","",CONCATENATE($CE$63,'Auto-Calculations'!FK1338,CHAR(10)))</f>
        <v/>
      </c>
      <c r="AS1400" s="44" t="str">
        <f>IF('Auto-Calculations'!FL1338="No Error","",CONCATENATE($CE$63,'Auto-Calculations'!FL1338,CHAR(10)))</f>
        <v/>
      </c>
      <c r="AT1400" s="44" t="str">
        <f>IF('Auto-Calculations'!FM1338="No Error","",CONCATENATE($CE$63,'Auto-Calculations'!FM1338,CHAR(10)))</f>
        <v/>
      </c>
      <c r="AU1400" s="44" t="str">
        <f>IF('Auto-Calculations'!FN1338="No Error","",CONCATENATE($CE$63,'Auto-Calculations'!FN1338,CHAR(10)))</f>
        <v/>
      </c>
      <c r="AV1400" s="44" t="str">
        <f>IF('Auto-Calculations'!FO1338="No Error","",CONCATENATE($CE$63,'Auto-Calculations'!FO1338,CHAR(10)))</f>
        <v/>
      </c>
      <c r="AW1400" s="44" t="str">
        <f>IF('Auto-Calculations'!FP1338="No Error","",CONCATENATE($CE$63,'Auto-Calculations'!FP1338,CHAR(10)))</f>
        <v/>
      </c>
      <c r="AX1400" s="44" t="str">
        <f>IF('Auto-Calculations'!FQ1338="No Error","",CONCATENATE($CE$63,'Auto-Calculations'!FQ1338,CHAR(10)))</f>
        <v/>
      </c>
      <c r="AY1400" s="44" t="str">
        <f>IF('Auto-Calculations'!FR1338="No Error","",CONCATENATE($CE$63,'Auto-Calculations'!FR1338,CHAR(10)))</f>
        <v/>
      </c>
      <c r="AZ1400" s="44" t="str">
        <f>IF('Auto-Calculations'!FS1338="No Error","",CONCATENATE($CE$63,'Auto-Calculations'!FS1338,CHAR(10)))</f>
        <v/>
      </c>
      <c r="BA1400" s="44" t="str">
        <f>IF('Auto-Calculations'!FT1338="No Error","",CONCATENATE($CE$63,'Auto-Calculations'!FT1338,CHAR(10)))</f>
        <v/>
      </c>
      <c r="BB1400" s="44" t="str">
        <f>IF('Auto-Calculations'!FU1338="No Error","",CONCATENATE($CE$63,'Auto-Calculations'!FU1338,CHAR(10)))</f>
        <v/>
      </c>
      <c r="BC1400" s="44" t="str">
        <f>IF('Auto-Calculations'!FV1338="No Error","",CONCATENATE($CE$63,'Auto-Calculations'!FV1338,CHAR(10)))</f>
        <v/>
      </c>
      <c r="BD1400" s="44" t="str">
        <f>IF('Auto-Calculations'!FW1338="No Error","",CONCATENATE($CE$63,'Auto-Calculations'!FW1338,CHAR(10)))</f>
        <v/>
      </c>
      <c r="BE1400" s="44" t="str">
        <f>IF('Auto-Calculations'!FX1338="No Error","",CONCATENATE($CE$63,'Auto-Calculations'!FX1338,CHAR(10)))</f>
        <v/>
      </c>
      <c r="BF1400" s="44" t="str">
        <f>IF('Auto-Calculations'!FY1338="No Error","",CONCATENATE($CE$63,'Auto-Calculations'!FY1338,CHAR(10)))</f>
        <v/>
      </c>
      <c r="BG1400" s="44" t="str">
        <f>IF('Auto-Calculations'!FZ1338="No Error","",CONCATENATE($CE$63,'Auto-Calculations'!FZ1338,CHAR(10)))</f>
        <v/>
      </c>
      <c r="BH1400" s="44" t="str">
        <f>IF('Auto-Calculations'!GA1338="No Error","",CONCATENATE($CE$63,'Auto-Calculations'!GA1338,CHAR(10)))</f>
        <v/>
      </c>
      <c r="BI1400" s="44" t="str">
        <f>IF('Auto-Calculations'!GB1338="No Error","",CONCATENATE($CE$63,'Auto-Calculations'!GB1338,CHAR(10)))</f>
        <v/>
      </c>
      <c r="BJ1400" s="44" t="str">
        <f>IF('Auto-Calculations'!GC1338="No Error","",CONCATENATE($CE$63,'Auto-Calculations'!GC1338,CHAR(10)))</f>
        <v/>
      </c>
      <c r="BK1400" s="44" t="str">
        <f>IF('Auto-Calculations'!GD1338="No Error","",CONCATENATE($CE$63,'Auto-Calculations'!GD1338,CHAR(10)))</f>
        <v/>
      </c>
      <c r="BL1400" s="44" t="str">
        <f>IF('Auto-Calculations'!GE1338="No Error","",CONCATENATE($CE$63,'Auto-Calculations'!GE1338,CHAR(10)))</f>
        <v/>
      </c>
      <c r="BM1400" s="44" t="str">
        <f>IF('Auto-Calculations'!GF1338="No Error","",CONCATENATE($CE$63,'Auto-Calculations'!GF1338,CHAR(10)))</f>
        <v/>
      </c>
      <c r="BN1400" s="44" t="str">
        <f>IF('Auto-Calculations'!GG1338="No Error","",CONCATENATE($CE$63,'Auto-Calculations'!GG1338,CHAR(10)))</f>
        <v/>
      </c>
      <c r="BO1400" s="44" t="str">
        <f>IF('Auto-Calculations'!GH1338="No Error","",CONCATENATE($CE$63,'Auto-Calculations'!GH1338,CHAR(10)))</f>
        <v/>
      </c>
      <c r="BP1400" s="44" t="str">
        <f>IF('Auto-Calculations'!GI1338="No Error","",CONCATENATE($CE$63,'Auto-Calculations'!GI1338,CHAR(10)))</f>
        <v/>
      </c>
      <c r="BQ1400" s="44" t="str">
        <f>IF('Auto-Calculations'!GJ1338="No Error","",CONCATENATE($CE$63,'Auto-Calculations'!GJ1338,CHAR(10)))</f>
        <v/>
      </c>
      <c r="BR1400" s="44" t="str">
        <f>IF('Auto-Calculations'!GK1338="No Error","",CONCATENATE($CE$63,'Auto-Calculations'!GK1338,CHAR(10)))</f>
        <v/>
      </c>
      <c r="BS1400" s="44" t="str">
        <f>IF('Auto-Calculations'!GL1338="No Error","",CONCATENATE($CE$63,'Auto-Calculations'!GL1338,CHAR(10)))</f>
        <v/>
      </c>
      <c r="BT1400" s="44" t="str">
        <f>IF('Auto-Calculations'!GM1338="No Error","",CONCATENATE($CE$63,'Auto-Calculations'!GM1338,CHAR(10)))</f>
        <v/>
      </c>
      <c r="BU1400" s="44" t="str">
        <f>IF('Auto-Calculations'!GN1338="No Error","",CONCATENATE($CE$63,'Auto-Calculations'!GN1338,CHAR(10)))</f>
        <v/>
      </c>
      <c r="BV1400" s="44" t="str">
        <f>IF('Auto-Calculations'!GO1338="No Error","",CONCATENATE($CE$63,'Auto-Calculations'!GO1338,CHAR(10)))</f>
        <v/>
      </c>
      <c r="BW1400" s="44" t="str">
        <f>IF('Auto-Calculations'!GP1338="No Error","",CONCATENATE($CE$63,'Auto-Calculations'!GP1338,CHAR(10)))</f>
        <v/>
      </c>
      <c r="BX1400" s="44" t="str">
        <f>IF('Auto-Calculations'!GQ1338="No Error","",CONCATENATE($CE$63,'Auto-Calculations'!GQ1338,CHAR(10)))</f>
        <v/>
      </c>
      <c r="BY1400" s="44" t="str">
        <f>IF('Auto-Calculations'!GR1338="No Error","",CONCATENATE($CE$63,'Auto-Calculations'!GR1338,CHAR(10)))</f>
        <v/>
      </c>
      <c r="BZ1400" s="44" t="str">
        <f>IF('Auto-Calculations'!GS1338="No Error","",CONCATENATE($CE$63,'Auto-Calculations'!GS1338,CHAR(10)))</f>
        <v/>
      </c>
      <c r="CA1400" s="44" t="str">
        <f>IF('Auto-Calculations'!GT1338="No Error","",CONCATENATE($CE$63,'Auto-Calculations'!GT1338,CHAR(10)))</f>
        <v/>
      </c>
      <c r="CB1400" s="44" t="str">
        <f>IF('Auto-Calculations'!GU1338="No Error","",CONCATENATE($CE$63,'Auto-Calculations'!GU1338,CHAR(10)))</f>
        <v/>
      </c>
      <c r="CC1400" s="44" t="str">
        <f>IF('Auto-Calculations'!GV1338="No Error","",CONCATENATE($CE$63,'Auto-Calculations'!GV1338,CHAR(10)))</f>
        <v/>
      </c>
      <c r="CD1400" s="44" t="s">
        <v>5797</v>
      </c>
      <c r="CE1400" s="1" t="str">
        <f t="shared" si="20"/>
        <v>.</v>
      </c>
    </row>
    <row r="1401" spans="1:83" ht="18" customHeight="1" x14ac:dyDescent="0.25">
      <c r="A1401" s="14" t="str">
        <f>IF(NOT(ISBLANK('Auto-Calculations'!D1339)),'Auto-Calculations'!D1339,"")</f>
        <v/>
      </c>
      <c r="B1401" s="44" t="str">
        <f>IF('Auto-Calculations'!DU1339="No Error","",CONCATENATE($CE$63,'Auto-Calculations'!DU1339,CHAR(10)))</f>
        <v/>
      </c>
      <c r="C1401" s="44" t="str">
        <f>IF('Auto-Calculations'!DV1339="No Error","",CONCATENATE($CE$63,'Auto-Calculations'!DV1339,CHAR(10)))</f>
        <v/>
      </c>
      <c r="D1401" s="44" t="str">
        <f>IF('Auto-Calculations'!DW1339="No Error","",CONCATENATE($CE$63,'Auto-Calculations'!DW1339,CHAR(10)))</f>
        <v/>
      </c>
      <c r="E1401" s="44" t="str">
        <f>IF('Auto-Calculations'!DX1339="No Error","",CONCATENATE($CE$63,'Auto-Calculations'!DX1339,CHAR(10)))</f>
        <v/>
      </c>
      <c r="F1401" s="44" t="str">
        <f>IF('Auto-Calculations'!DY1339="No Error","",CONCATENATE($CE$63,'Auto-Calculations'!DY1339,CHAR(10)))</f>
        <v/>
      </c>
      <c r="G1401" s="44" t="str">
        <f>IF('Auto-Calculations'!DZ1339="No Error","",CONCATENATE($CE$63,'Auto-Calculations'!DZ1339,CHAR(10)))</f>
        <v/>
      </c>
      <c r="H1401" s="44" t="str">
        <f>IF('Auto-Calculations'!EA1339="No Error","",CONCATENATE($CE$63,'Auto-Calculations'!EA1339,CHAR(10)))</f>
        <v/>
      </c>
      <c r="I1401" s="44" t="str">
        <f>IF('Auto-Calculations'!EB1339="No Error","",CONCATENATE($CE$63,'Auto-Calculations'!EB1339,CHAR(10)))</f>
        <v/>
      </c>
      <c r="J1401" s="44" t="str">
        <f>IF('Auto-Calculations'!EC1339="No Error","",CONCATENATE($CE$63,'Auto-Calculations'!EC1339,CHAR(10)))</f>
        <v/>
      </c>
      <c r="K1401" s="44" t="str">
        <f>IF('Auto-Calculations'!ED1339="No Error","",CONCATENATE($CE$63,'Auto-Calculations'!ED1339,CHAR(10)))</f>
        <v/>
      </c>
      <c r="L1401" s="44" t="str">
        <f>IF('Auto-Calculations'!EE1339="No Error","",CONCATENATE($CE$63,'Auto-Calculations'!EE1339,CHAR(10)))</f>
        <v/>
      </c>
      <c r="M1401" s="44" t="str">
        <f>IF('Auto-Calculations'!EF1339="No Error","",CONCATENATE($CE$63,'Auto-Calculations'!EF1339,CHAR(10)))</f>
        <v/>
      </c>
      <c r="N1401" s="44" t="str">
        <f>IF('Auto-Calculations'!EG1339="No Error","",CONCATENATE($CE$63,'Auto-Calculations'!EG1339,CHAR(10)))</f>
        <v/>
      </c>
      <c r="O1401" s="44" t="str">
        <f>IF('Auto-Calculations'!EH1339="No Error","",CONCATENATE($CE$63,'Auto-Calculations'!EH1339,CHAR(10)))</f>
        <v/>
      </c>
      <c r="P1401" s="44" t="str">
        <f>IF('Auto-Calculations'!EI1339="No Error","",CONCATENATE($CE$63,'Auto-Calculations'!EI1339,CHAR(10)))</f>
        <v/>
      </c>
      <c r="Q1401" s="44" t="str">
        <f>IF('Auto-Calculations'!EJ1339="No Error","",CONCATENATE($CE$63,'Auto-Calculations'!EJ1339,CHAR(10)))</f>
        <v/>
      </c>
      <c r="R1401" s="44" t="str">
        <f>IF('Auto-Calculations'!EK1339="No Error","",CONCATENATE($CE$63,'Auto-Calculations'!EK1339,CHAR(10)))</f>
        <v/>
      </c>
      <c r="S1401" s="44" t="str">
        <f>IF('Auto-Calculations'!EL1339="No Error","",CONCATENATE($CE$63,'Auto-Calculations'!EL1339,CHAR(10)))</f>
        <v/>
      </c>
      <c r="T1401" s="44" t="str">
        <f>IF('Auto-Calculations'!EM1339="No Error","",CONCATENATE($CE$63,'Auto-Calculations'!EM1339,CHAR(10)))</f>
        <v/>
      </c>
      <c r="U1401" s="44" t="str">
        <f>IF('Auto-Calculations'!EN1339="No Error","",CONCATENATE($CE$63,'Auto-Calculations'!EN1339,CHAR(10)))</f>
        <v/>
      </c>
      <c r="V1401" s="44" t="str">
        <f>IF('Auto-Calculations'!EO1339="No Error","",CONCATENATE($CE$63,'Auto-Calculations'!EO1339,CHAR(10)))</f>
        <v/>
      </c>
      <c r="W1401" s="44" t="str">
        <f>IF('Auto-Calculations'!EP1339="No Error","",CONCATENATE($CE$63,'Auto-Calculations'!EP1339,CHAR(10)))</f>
        <v/>
      </c>
      <c r="X1401" s="44" t="str">
        <f>IF('Auto-Calculations'!EQ1339="No Error","",CONCATENATE($CE$63,'Auto-Calculations'!EQ1339,CHAR(10)))</f>
        <v/>
      </c>
      <c r="Y1401" s="44" t="str">
        <f>IF('Auto-Calculations'!ER1339="No Error","",CONCATENATE($CE$63,'Auto-Calculations'!ER1339,CHAR(10)))</f>
        <v/>
      </c>
      <c r="Z1401" s="44" t="str">
        <f>IF('Auto-Calculations'!ES1339="No Error","",CONCATENATE($CE$63,'Auto-Calculations'!ES1339,CHAR(10)))</f>
        <v/>
      </c>
      <c r="AA1401" s="44" t="str">
        <f>IF('Auto-Calculations'!ET1339="No Error","",CONCATENATE($CE$63,'Auto-Calculations'!ET1339,CHAR(10)))</f>
        <v/>
      </c>
      <c r="AB1401" s="44" t="str">
        <f>IF('Auto-Calculations'!EU1339="No Error","",CONCATENATE($CE$63,'Auto-Calculations'!EU1339,CHAR(10)))</f>
        <v/>
      </c>
      <c r="AC1401" s="44" t="str">
        <f>IF('Auto-Calculations'!EV1339="No Error","",CONCATENATE($CE$63,'Auto-Calculations'!EV1339,CHAR(10)))</f>
        <v/>
      </c>
      <c r="AD1401" s="44" t="str">
        <f>IF('Auto-Calculations'!EW1339="No Error","",CONCATENATE($CE$63,'Auto-Calculations'!EW1339,CHAR(10)))</f>
        <v/>
      </c>
      <c r="AE1401" s="44" t="str">
        <f>IF('Auto-Calculations'!EX1339="No Error","",CONCATENATE($CE$63,'Auto-Calculations'!EX1339,CHAR(10)))</f>
        <v/>
      </c>
      <c r="AF1401" s="44" t="str">
        <f>IF('Auto-Calculations'!EY1339="No Error","",CONCATENATE($CE$63,'Auto-Calculations'!EY1339,CHAR(10)))</f>
        <v/>
      </c>
      <c r="AG1401" s="44" t="str">
        <f>IF('Auto-Calculations'!EZ1339="No Error","",CONCATENATE($CE$63,'Auto-Calculations'!EZ1339,CHAR(10)))</f>
        <v/>
      </c>
      <c r="AH1401" s="44" t="str">
        <f>IF('Auto-Calculations'!FA1339="No Error","",CONCATENATE($CE$63,'Auto-Calculations'!FA1339,CHAR(10)))</f>
        <v/>
      </c>
      <c r="AI1401" s="44" t="str">
        <f>IF('Auto-Calculations'!FB1339="No Error","",CONCATENATE($CE$63,'Auto-Calculations'!FB1339,CHAR(10)))</f>
        <v/>
      </c>
      <c r="AJ1401" s="44" t="str">
        <f>IF('Auto-Calculations'!FC1339="No Error","",CONCATENATE($CE$63,'Auto-Calculations'!FC1339,CHAR(10)))</f>
        <v/>
      </c>
      <c r="AK1401" s="44" t="str">
        <f>IF('Auto-Calculations'!FD1339="No Error","",CONCATENATE($CE$63,'Auto-Calculations'!FD1339,CHAR(10)))</f>
        <v/>
      </c>
      <c r="AL1401" s="44" t="str">
        <f>IF('Auto-Calculations'!FE1339="No Error","",CONCATENATE($CE$63,'Auto-Calculations'!FE1339,CHAR(10)))</f>
        <v/>
      </c>
      <c r="AM1401" s="44" t="str">
        <f>IF('Auto-Calculations'!FF1339="No Error","",CONCATENATE($CE$63,'Auto-Calculations'!FF1339,CHAR(10)))</f>
        <v/>
      </c>
      <c r="AN1401" s="44" t="str">
        <f>IF('Auto-Calculations'!FG1339="No Error","",CONCATENATE($CE$63,'Auto-Calculations'!FG1339,CHAR(10)))</f>
        <v/>
      </c>
      <c r="AO1401" s="44" t="str">
        <f>IF('Auto-Calculations'!FH1339="No Error","",CONCATENATE($CE$63,'Auto-Calculations'!FH1339,CHAR(10)))</f>
        <v/>
      </c>
      <c r="AP1401" s="44" t="str">
        <f>IF('Auto-Calculations'!FI1339="No Error","",CONCATENATE($CE$63,'Auto-Calculations'!FI1339,CHAR(10)))</f>
        <v/>
      </c>
      <c r="AQ1401" s="44" t="str">
        <f>IF('Auto-Calculations'!FJ1339="No Error","",CONCATENATE($CE$63,'Auto-Calculations'!FJ1339,CHAR(10)))</f>
        <v/>
      </c>
      <c r="AR1401" s="44" t="str">
        <f>IF('Auto-Calculations'!FK1339="No Error","",CONCATENATE($CE$63,'Auto-Calculations'!FK1339,CHAR(10)))</f>
        <v/>
      </c>
      <c r="AS1401" s="44" t="str">
        <f>IF('Auto-Calculations'!FL1339="No Error","",CONCATENATE($CE$63,'Auto-Calculations'!FL1339,CHAR(10)))</f>
        <v/>
      </c>
      <c r="AT1401" s="44" t="str">
        <f>IF('Auto-Calculations'!FM1339="No Error","",CONCATENATE($CE$63,'Auto-Calculations'!FM1339,CHAR(10)))</f>
        <v/>
      </c>
      <c r="AU1401" s="44" t="str">
        <f>IF('Auto-Calculations'!FN1339="No Error","",CONCATENATE($CE$63,'Auto-Calculations'!FN1339,CHAR(10)))</f>
        <v/>
      </c>
      <c r="AV1401" s="44" t="str">
        <f>IF('Auto-Calculations'!FO1339="No Error","",CONCATENATE($CE$63,'Auto-Calculations'!FO1339,CHAR(10)))</f>
        <v/>
      </c>
      <c r="AW1401" s="44" t="str">
        <f>IF('Auto-Calculations'!FP1339="No Error","",CONCATENATE($CE$63,'Auto-Calculations'!FP1339,CHAR(10)))</f>
        <v/>
      </c>
      <c r="AX1401" s="44" t="str">
        <f>IF('Auto-Calculations'!FQ1339="No Error","",CONCATENATE($CE$63,'Auto-Calculations'!FQ1339,CHAR(10)))</f>
        <v/>
      </c>
      <c r="AY1401" s="44" t="str">
        <f>IF('Auto-Calculations'!FR1339="No Error","",CONCATENATE($CE$63,'Auto-Calculations'!FR1339,CHAR(10)))</f>
        <v/>
      </c>
      <c r="AZ1401" s="44" t="str">
        <f>IF('Auto-Calculations'!FS1339="No Error","",CONCATENATE($CE$63,'Auto-Calculations'!FS1339,CHAR(10)))</f>
        <v/>
      </c>
      <c r="BA1401" s="44" t="str">
        <f>IF('Auto-Calculations'!FT1339="No Error","",CONCATENATE($CE$63,'Auto-Calculations'!FT1339,CHAR(10)))</f>
        <v/>
      </c>
      <c r="BB1401" s="44" t="str">
        <f>IF('Auto-Calculations'!FU1339="No Error","",CONCATENATE($CE$63,'Auto-Calculations'!FU1339,CHAR(10)))</f>
        <v/>
      </c>
      <c r="BC1401" s="44" t="str">
        <f>IF('Auto-Calculations'!FV1339="No Error","",CONCATENATE($CE$63,'Auto-Calculations'!FV1339,CHAR(10)))</f>
        <v/>
      </c>
      <c r="BD1401" s="44" t="str">
        <f>IF('Auto-Calculations'!FW1339="No Error","",CONCATENATE($CE$63,'Auto-Calculations'!FW1339,CHAR(10)))</f>
        <v/>
      </c>
      <c r="BE1401" s="44" t="str">
        <f>IF('Auto-Calculations'!FX1339="No Error","",CONCATENATE($CE$63,'Auto-Calculations'!FX1339,CHAR(10)))</f>
        <v/>
      </c>
      <c r="BF1401" s="44" t="str">
        <f>IF('Auto-Calculations'!FY1339="No Error","",CONCATENATE($CE$63,'Auto-Calculations'!FY1339,CHAR(10)))</f>
        <v/>
      </c>
      <c r="BG1401" s="44" t="str">
        <f>IF('Auto-Calculations'!FZ1339="No Error","",CONCATENATE($CE$63,'Auto-Calculations'!FZ1339,CHAR(10)))</f>
        <v/>
      </c>
      <c r="BH1401" s="44" t="str">
        <f>IF('Auto-Calculations'!GA1339="No Error","",CONCATENATE($CE$63,'Auto-Calculations'!GA1339,CHAR(10)))</f>
        <v/>
      </c>
      <c r="BI1401" s="44" t="str">
        <f>IF('Auto-Calculations'!GB1339="No Error","",CONCATENATE($CE$63,'Auto-Calculations'!GB1339,CHAR(10)))</f>
        <v/>
      </c>
      <c r="BJ1401" s="44" t="str">
        <f>IF('Auto-Calculations'!GC1339="No Error","",CONCATENATE($CE$63,'Auto-Calculations'!GC1339,CHAR(10)))</f>
        <v/>
      </c>
      <c r="BK1401" s="44" t="str">
        <f>IF('Auto-Calculations'!GD1339="No Error","",CONCATENATE($CE$63,'Auto-Calculations'!GD1339,CHAR(10)))</f>
        <v/>
      </c>
      <c r="BL1401" s="44" t="str">
        <f>IF('Auto-Calculations'!GE1339="No Error","",CONCATENATE($CE$63,'Auto-Calculations'!GE1339,CHAR(10)))</f>
        <v/>
      </c>
      <c r="BM1401" s="44" t="str">
        <f>IF('Auto-Calculations'!GF1339="No Error","",CONCATENATE($CE$63,'Auto-Calculations'!GF1339,CHAR(10)))</f>
        <v/>
      </c>
      <c r="BN1401" s="44" t="str">
        <f>IF('Auto-Calculations'!GG1339="No Error","",CONCATENATE($CE$63,'Auto-Calculations'!GG1339,CHAR(10)))</f>
        <v/>
      </c>
      <c r="BO1401" s="44" t="str">
        <f>IF('Auto-Calculations'!GH1339="No Error","",CONCATENATE($CE$63,'Auto-Calculations'!GH1339,CHAR(10)))</f>
        <v/>
      </c>
      <c r="BP1401" s="44" t="str">
        <f>IF('Auto-Calculations'!GI1339="No Error","",CONCATENATE($CE$63,'Auto-Calculations'!GI1339,CHAR(10)))</f>
        <v/>
      </c>
      <c r="BQ1401" s="44" t="str">
        <f>IF('Auto-Calculations'!GJ1339="No Error","",CONCATENATE($CE$63,'Auto-Calculations'!GJ1339,CHAR(10)))</f>
        <v/>
      </c>
      <c r="BR1401" s="44" t="str">
        <f>IF('Auto-Calculations'!GK1339="No Error","",CONCATENATE($CE$63,'Auto-Calculations'!GK1339,CHAR(10)))</f>
        <v/>
      </c>
      <c r="BS1401" s="44" t="str">
        <f>IF('Auto-Calculations'!GL1339="No Error","",CONCATENATE($CE$63,'Auto-Calculations'!GL1339,CHAR(10)))</f>
        <v/>
      </c>
      <c r="BT1401" s="44" t="str">
        <f>IF('Auto-Calculations'!GM1339="No Error","",CONCATENATE($CE$63,'Auto-Calculations'!GM1339,CHAR(10)))</f>
        <v/>
      </c>
      <c r="BU1401" s="44" t="str">
        <f>IF('Auto-Calculations'!GN1339="No Error","",CONCATENATE($CE$63,'Auto-Calculations'!GN1339,CHAR(10)))</f>
        <v/>
      </c>
      <c r="BV1401" s="44" t="str">
        <f>IF('Auto-Calculations'!GO1339="No Error","",CONCATENATE($CE$63,'Auto-Calculations'!GO1339,CHAR(10)))</f>
        <v/>
      </c>
      <c r="BW1401" s="44" t="str">
        <f>IF('Auto-Calculations'!GP1339="No Error","",CONCATENATE($CE$63,'Auto-Calculations'!GP1339,CHAR(10)))</f>
        <v/>
      </c>
      <c r="BX1401" s="44" t="str">
        <f>IF('Auto-Calculations'!GQ1339="No Error","",CONCATENATE($CE$63,'Auto-Calculations'!GQ1339,CHAR(10)))</f>
        <v/>
      </c>
      <c r="BY1401" s="44" t="str">
        <f>IF('Auto-Calculations'!GR1339="No Error","",CONCATENATE($CE$63,'Auto-Calculations'!GR1339,CHAR(10)))</f>
        <v/>
      </c>
      <c r="BZ1401" s="44" t="str">
        <f>IF('Auto-Calculations'!GS1339="No Error","",CONCATENATE($CE$63,'Auto-Calculations'!GS1339,CHAR(10)))</f>
        <v/>
      </c>
      <c r="CA1401" s="44" t="str">
        <f>IF('Auto-Calculations'!GT1339="No Error","",CONCATENATE($CE$63,'Auto-Calculations'!GT1339,CHAR(10)))</f>
        <v/>
      </c>
      <c r="CB1401" s="44" t="str">
        <f>IF('Auto-Calculations'!GU1339="No Error","",CONCATENATE($CE$63,'Auto-Calculations'!GU1339,CHAR(10)))</f>
        <v/>
      </c>
      <c r="CC1401" s="44" t="str">
        <f>IF('Auto-Calculations'!GV1339="No Error","",CONCATENATE($CE$63,'Auto-Calculations'!GV1339,CHAR(10)))</f>
        <v/>
      </c>
      <c r="CD1401" s="44" t="s">
        <v>5797</v>
      </c>
      <c r="CE1401" s="1" t="str">
        <f t="shared" si="20"/>
        <v>.</v>
      </c>
    </row>
    <row r="1402" spans="1:83" ht="18" customHeight="1" x14ac:dyDescent="0.25">
      <c r="A1402" s="14" t="str">
        <f>IF(NOT(ISBLANK('Auto-Calculations'!D1340)),'Auto-Calculations'!D1340,"")</f>
        <v/>
      </c>
      <c r="B1402" s="44" t="str">
        <f>IF('Auto-Calculations'!DU1340="No Error","",CONCATENATE($CE$63,'Auto-Calculations'!DU1340,CHAR(10)))</f>
        <v/>
      </c>
      <c r="C1402" s="44" t="str">
        <f>IF('Auto-Calculations'!DV1340="No Error","",CONCATENATE($CE$63,'Auto-Calculations'!DV1340,CHAR(10)))</f>
        <v/>
      </c>
      <c r="D1402" s="44" t="str">
        <f>IF('Auto-Calculations'!DW1340="No Error","",CONCATENATE($CE$63,'Auto-Calculations'!DW1340,CHAR(10)))</f>
        <v/>
      </c>
      <c r="E1402" s="44" t="str">
        <f>IF('Auto-Calculations'!DX1340="No Error","",CONCATENATE($CE$63,'Auto-Calculations'!DX1340,CHAR(10)))</f>
        <v/>
      </c>
      <c r="F1402" s="44" t="str">
        <f>IF('Auto-Calculations'!DY1340="No Error","",CONCATENATE($CE$63,'Auto-Calculations'!DY1340,CHAR(10)))</f>
        <v/>
      </c>
      <c r="G1402" s="44" t="str">
        <f>IF('Auto-Calculations'!DZ1340="No Error","",CONCATENATE($CE$63,'Auto-Calculations'!DZ1340,CHAR(10)))</f>
        <v/>
      </c>
      <c r="H1402" s="44" t="str">
        <f>IF('Auto-Calculations'!EA1340="No Error","",CONCATENATE($CE$63,'Auto-Calculations'!EA1340,CHAR(10)))</f>
        <v/>
      </c>
      <c r="I1402" s="44" t="str">
        <f>IF('Auto-Calculations'!EB1340="No Error","",CONCATENATE($CE$63,'Auto-Calculations'!EB1340,CHAR(10)))</f>
        <v/>
      </c>
      <c r="J1402" s="44" t="str">
        <f>IF('Auto-Calculations'!EC1340="No Error","",CONCATENATE($CE$63,'Auto-Calculations'!EC1340,CHAR(10)))</f>
        <v/>
      </c>
      <c r="K1402" s="44" t="str">
        <f>IF('Auto-Calculations'!ED1340="No Error","",CONCATENATE($CE$63,'Auto-Calculations'!ED1340,CHAR(10)))</f>
        <v/>
      </c>
      <c r="L1402" s="44" t="str">
        <f>IF('Auto-Calculations'!EE1340="No Error","",CONCATENATE($CE$63,'Auto-Calculations'!EE1340,CHAR(10)))</f>
        <v/>
      </c>
      <c r="M1402" s="44" t="str">
        <f>IF('Auto-Calculations'!EF1340="No Error","",CONCATENATE($CE$63,'Auto-Calculations'!EF1340,CHAR(10)))</f>
        <v/>
      </c>
      <c r="N1402" s="44" t="str">
        <f>IF('Auto-Calculations'!EG1340="No Error","",CONCATENATE($CE$63,'Auto-Calculations'!EG1340,CHAR(10)))</f>
        <v/>
      </c>
      <c r="O1402" s="44" t="str">
        <f>IF('Auto-Calculations'!EH1340="No Error","",CONCATENATE($CE$63,'Auto-Calculations'!EH1340,CHAR(10)))</f>
        <v/>
      </c>
      <c r="P1402" s="44" t="str">
        <f>IF('Auto-Calculations'!EI1340="No Error","",CONCATENATE($CE$63,'Auto-Calculations'!EI1340,CHAR(10)))</f>
        <v/>
      </c>
      <c r="Q1402" s="44" t="str">
        <f>IF('Auto-Calculations'!EJ1340="No Error","",CONCATENATE($CE$63,'Auto-Calculations'!EJ1340,CHAR(10)))</f>
        <v/>
      </c>
      <c r="R1402" s="44" t="str">
        <f>IF('Auto-Calculations'!EK1340="No Error","",CONCATENATE($CE$63,'Auto-Calculations'!EK1340,CHAR(10)))</f>
        <v/>
      </c>
      <c r="S1402" s="44" t="str">
        <f>IF('Auto-Calculations'!EL1340="No Error","",CONCATENATE($CE$63,'Auto-Calculations'!EL1340,CHAR(10)))</f>
        <v/>
      </c>
      <c r="T1402" s="44" t="str">
        <f>IF('Auto-Calculations'!EM1340="No Error","",CONCATENATE($CE$63,'Auto-Calculations'!EM1340,CHAR(10)))</f>
        <v/>
      </c>
      <c r="U1402" s="44" t="str">
        <f>IF('Auto-Calculations'!EN1340="No Error","",CONCATENATE($CE$63,'Auto-Calculations'!EN1340,CHAR(10)))</f>
        <v/>
      </c>
      <c r="V1402" s="44" t="str">
        <f>IF('Auto-Calculations'!EO1340="No Error","",CONCATENATE($CE$63,'Auto-Calculations'!EO1340,CHAR(10)))</f>
        <v/>
      </c>
      <c r="W1402" s="44" t="str">
        <f>IF('Auto-Calculations'!EP1340="No Error","",CONCATENATE($CE$63,'Auto-Calculations'!EP1340,CHAR(10)))</f>
        <v/>
      </c>
      <c r="X1402" s="44" t="str">
        <f>IF('Auto-Calculations'!EQ1340="No Error","",CONCATENATE($CE$63,'Auto-Calculations'!EQ1340,CHAR(10)))</f>
        <v/>
      </c>
      <c r="Y1402" s="44" t="str">
        <f>IF('Auto-Calculations'!ER1340="No Error","",CONCATENATE($CE$63,'Auto-Calculations'!ER1340,CHAR(10)))</f>
        <v/>
      </c>
      <c r="Z1402" s="44" t="str">
        <f>IF('Auto-Calculations'!ES1340="No Error","",CONCATENATE($CE$63,'Auto-Calculations'!ES1340,CHAR(10)))</f>
        <v/>
      </c>
      <c r="AA1402" s="44" t="str">
        <f>IF('Auto-Calculations'!ET1340="No Error","",CONCATENATE($CE$63,'Auto-Calculations'!ET1340,CHAR(10)))</f>
        <v/>
      </c>
      <c r="AB1402" s="44" t="str">
        <f>IF('Auto-Calculations'!EU1340="No Error","",CONCATENATE($CE$63,'Auto-Calculations'!EU1340,CHAR(10)))</f>
        <v/>
      </c>
      <c r="AC1402" s="44" t="str">
        <f>IF('Auto-Calculations'!EV1340="No Error","",CONCATENATE($CE$63,'Auto-Calculations'!EV1340,CHAR(10)))</f>
        <v/>
      </c>
      <c r="AD1402" s="44" t="str">
        <f>IF('Auto-Calculations'!EW1340="No Error","",CONCATENATE($CE$63,'Auto-Calculations'!EW1340,CHAR(10)))</f>
        <v/>
      </c>
      <c r="AE1402" s="44" t="str">
        <f>IF('Auto-Calculations'!EX1340="No Error","",CONCATENATE($CE$63,'Auto-Calculations'!EX1340,CHAR(10)))</f>
        <v/>
      </c>
      <c r="AF1402" s="44" t="str">
        <f>IF('Auto-Calculations'!EY1340="No Error","",CONCATENATE($CE$63,'Auto-Calculations'!EY1340,CHAR(10)))</f>
        <v/>
      </c>
      <c r="AG1402" s="44" t="str">
        <f>IF('Auto-Calculations'!EZ1340="No Error","",CONCATENATE($CE$63,'Auto-Calculations'!EZ1340,CHAR(10)))</f>
        <v/>
      </c>
      <c r="AH1402" s="44" t="str">
        <f>IF('Auto-Calculations'!FA1340="No Error","",CONCATENATE($CE$63,'Auto-Calculations'!FA1340,CHAR(10)))</f>
        <v/>
      </c>
      <c r="AI1402" s="44" t="str">
        <f>IF('Auto-Calculations'!FB1340="No Error","",CONCATENATE($CE$63,'Auto-Calculations'!FB1340,CHAR(10)))</f>
        <v/>
      </c>
      <c r="AJ1402" s="44" t="str">
        <f>IF('Auto-Calculations'!FC1340="No Error","",CONCATENATE($CE$63,'Auto-Calculations'!FC1340,CHAR(10)))</f>
        <v/>
      </c>
      <c r="AK1402" s="44" t="str">
        <f>IF('Auto-Calculations'!FD1340="No Error","",CONCATENATE($CE$63,'Auto-Calculations'!FD1340,CHAR(10)))</f>
        <v/>
      </c>
      <c r="AL1402" s="44" t="str">
        <f>IF('Auto-Calculations'!FE1340="No Error","",CONCATENATE($CE$63,'Auto-Calculations'!FE1340,CHAR(10)))</f>
        <v/>
      </c>
      <c r="AM1402" s="44" t="str">
        <f>IF('Auto-Calculations'!FF1340="No Error","",CONCATENATE($CE$63,'Auto-Calculations'!FF1340,CHAR(10)))</f>
        <v/>
      </c>
      <c r="AN1402" s="44" t="str">
        <f>IF('Auto-Calculations'!FG1340="No Error","",CONCATENATE($CE$63,'Auto-Calculations'!FG1340,CHAR(10)))</f>
        <v/>
      </c>
      <c r="AO1402" s="44" t="str">
        <f>IF('Auto-Calculations'!FH1340="No Error","",CONCATENATE($CE$63,'Auto-Calculations'!FH1340,CHAR(10)))</f>
        <v/>
      </c>
      <c r="AP1402" s="44" t="str">
        <f>IF('Auto-Calculations'!FI1340="No Error","",CONCATENATE($CE$63,'Auto-Calculations'!FI1340,CHAR(10)))</f>
        <v/>
      </c>
      <c r="AQ1402" s="44" t="str">
        <f>IF('Auto-Calculations'!FJ1340="No Error","",CONCATENATE($CE$63,'Auto-Calculations'!FJ1340,CHAR(10)))</f>
        <v/>
      </c>
      <c r="AR1402" s="44" t="str">
        <f>IF('Auto-Calculations'!FK1340="No Error","",CONCATENATE($CE$63,'Auto-Calculations'!FK1340,CHAR(10)))</f>
        <v/>
      </c>
      <c r="AS1402" s="44" t="str">
        <f>IF('Auto-Calculations'!FL1340="No Error","",CONCATENATE($CE$63,'Auto-Calculations'!FL1340,CHAR(10)))</f>
        <v/>
      </c>
      <c r="AT1402" s="44" t="str">
        <f>IF('Auto-Calculations'!FM1340="No Error","",CONCATENATE($CE$63,'Auto-Calculations'!FM1340,CHAR(10)))</f>
        <v/>
      </c>
      <c r="AU1402" s="44" t="str">
        <f>IF('Auto-Calculations'!FN1340="No Error","",CONCATENATE($CE$63,'Auto-Calculations'!FN1340,CHAR(10)))</f>
        <v/>
      </c>
      <c r="AV1402" s="44" t="str">
        <f>IF('Auto-Calculations'!FO1340="No Error","",CONCATENATE($CE$63,'Auto-Calculations'!FO1340,CHAR(10)))</f>
        <v/>
      </c>
      <c r="AW1402" s="44" t="str">
        <f>IF('Auto-Calculations'!FP1340="No Error","",CONCATENATE($CE$63,'Auto-Calculations'!FP1340,CHAR(10)))</f>
        <v/>
      </c>
      <c r="AX1402" s="44" t="str">
        <f>IF('Auto-Calculations'!FQ1340="No Error","",CONCATENATE($CE$63,'Auto-Calculations'!FQ1340,CHAR(10)))</f>
        <v/>
      </c>
      <c r="AY1402" s="44" t="str">
        <f>IF('Auto-Calculations'!FR1340="No Error","",CONCATENATE($CE$63,'Auto-Calculations'!FR1340,CHAR(10)))</f>
        <v/>
      </c>
      <c r="AZ1402" s="44" t="str">
        <f>IF('Auto-Calculations'!FS1340="No Error","",CONCATENATE($CE$63,'Auto-Calculations'!FS1340,CHAR(10)))</f>
        <v/>
      </c>
      <c r="BA1402" s="44" t="str">
        <f>IF('Auto-Calculations'!FT1340="No Error","",CONCATENATE($CE$63,'Auto-Calculations'!FT1340,CHAR(10)))</f>
        <v/>
      </c>
      <c r="BB1402" s="44" t="str">
        <f>IF('Auto-Calculations'!FU1340="No Error","",CONCATENATE($CE$63,'Auto-Calculations'!FU1340,CHAR(10)))</f>
        <v/>
      </c>
      <c r="BC1402" s="44" t="str">
        <f>IF('Auto-Calculations'!FV1340="No Error","",CONCATENATE($CE$63,'Auto-Calculations'!FV1340,CHAR(10)))</f>
        <v/>
      </c>
      <c r="BD1402" s="44" t="str">
        <f>IF('Auto-Calculations'!FW1340="No Error","",CONCATENATE($CE$63,'Auto-Calculations'!FW1340,CHAR(10)))</f>
        <v/>
      </c>
      <c r="BE1402" s="44" t="str">
        <f>IF('Auto-Calculations'!FX1340="No Error","",CONCATENATE($CE$63,'Auto-Calculations'!FX1340,CHAR(10)))</f>
        <v/>
      </c>
      <c r="BF1402" s="44" t="str">
        <f>IF('Auto-Calculations'!FY1340="No Error","",CONCATENATE($CE$63,'Auto-Calculations'!FY1340,CHAR(10)))</f>
        <v/>
      </c>
      <c r="BG1402" s="44" t="str">
        <f>IF('Auto-Calculations'!FZ1340="No Error","",CONCATENATE($CE$63,'Auto-Calculations'!FZ1340,CHAR(10)))</f>
        <v/>
      </c>
      <c r="BH1402" s="44" t="str">
        <f>IF('Auto-Calculations'!GA1340="No Error","",CONCATENATE($CE$63,'Auto-Calculations'!GA1340,CHAR(10)))</f>
        <v/>
      </c>
      <c r="BI1402" s="44" t="str">
        <f>IF('Auto-Calculations'!GB1340="No Error","",CONCATENATE($CE$63,'Auto-Calculations'!GB1340,CHAR(10)))</f>
        <v/>
      </c>
      <c r="BJ1402" s="44" t="str">
        <f>IF('Auto-Calculations'!GC1340="No Error","",CONCATENATE($CE$63,'Auto-Calculations'!GC1340,CHAR(10)))</f>
        <v/>
      </c>
      <c r="BK1402" s="44" t="str">
        <f>IF('Auto-Calculations'!GD1340="No Error","",CONCATENATE($CE$63,'Auto-Calculations'!GD1340,CHAR(10)))</f>
        <v/>
      </c>
      <c r="BL1402" s="44" t="str">
        <f>IF('Auto-Calculations'!GE1340="No Error","",CONCATENATE($CE$63,'Auto-Calculations'!GE1340,CHAR(10)))</f>
        <v/>
      </c>
      <c r="BM1402" s="44" t="str">
        <f>IF('Auto-Calculations'!GF1340="No Error","",CONCATENATE($CE$63,'Auto-Calculations'!GF1340,CHAR(10)))</f>
        <v/>
      </c>
      <c r="BN1402" s="44" t="str">
        <f>IF('Auto-Calculations'!GG1340="No Error","",CONCATENATE($CE$63,'Auto-Calculations'!GG1340,CHAR(10)))</f>
        <v/>
      </c>
      <c r="BO1402" s="44" t="str">
        <f>IF('Auto-Calculations'!GH1340="No Error","",CONCATENATE($CE$63,'Auto-Calculations'!GH1340,CHAR(10)))</f>
        <v/>
      </c>
      <c r="BP1402" s="44" t="str">
        <f>IF('Auto-Calculations'!GI1340="No Error","",CONCATENATE($CE$63,'Auto-Calculations'!GI1340,CHAR(10)))</f>
        <v/>
      </c>
      <c r="BQ1402" s="44" t="str">
        <f>IF('Auto-Calculations'!GJ1340="No Error","",CONCATENATE($CE$63,'Auto-Calculations'!GJ1340,CHAR(10)))</f>
        <v/>
      </c>
      <c r="BR1402" s="44" t="str">
        <f>IF('Auto-Calculations'!GK1340="No Error","",CONCATENATE($CE$63,'Auto-Calculations'!GK1340,CHAR(10)))</f>
        <v/>
      </c>
      <c r="BS1402" s="44" t="str">
        <f>IF('Auto-Calculations'!GL1340="No Error","",CONCATENATE($CE$63,'Auto-Calculations'!GL1340,CHAR(10)))</f>
        <v/>
      </c>
      <c r="BT1402" s="44" t="str">
        <f>IF('Auto-Calculations'!GM1340="No Error","",CONCATENATE($CE$63,'Auto-Calculations'!GM1340,CHAR(10)))</f>
        <v/>
      </c>
      <c r="BU1402" s="44" t="str">
        <f>IF('Auto-Calculations'!GN1340="No Error","",CONCATENATE($CE$63,'Auto-Calculations'!GN1340,CHAR(10)))</f>
        <v/>
      </c>
      <c r="BV1402" s="44" t="str">
        <f>IF('Auto-Calculations'!GO1340="No Error","",CONCATENATE($CE$63,'Auto-Calculations'!GO1340,CHAR(10)))</f>
        <v/>
      </c>
      <c r="BW1402" s="44" t="str">
        <f>IF('Auto-Calculations'!GP1340="No Error","",CONCATENATE($CE$63,'Auto-Calculations'!GP1340,CHAR(10)))</f>
        <v/>
      </c>
      <c r="BX1402" s="44" t="str">
        <f>IF('Auto-Calculations'!GQ1340="No Error","",CONCATENATE($CE$63,'Auto-Calculations'!GQ1340,CHAR(10)))</f>
        <v/>
      </c>
      <c r="BY1402" s="44" t="str">
        <f>IF('Auto-Calculations'!GR1340="No Error","",CONCATENATE($CE$63,'Auto-Calculations'!GR1340,CHAR(10)))</f>
        <v/>
      </c>
      <c r="BZ1402" s="44" t="str">
        <f>IF('Auto-Calculations'!GS1340="No Error","",CONCATENATE($CE$63,'Auto-Calculations'!GS1340,CHAR(10)))</f>
        <v/>
      </c>
      <c r="CA1402" s="44" t="str">
        <f>IF('Auto-Calculations'!GT1340="No Error","",CONCATENATE($CE$63,'Auto-Calculations'!GT1340,CHAR(10)))</f>
        <v/>
      </c>
      <c r="CB1402" s="44" t="str">
        <f>IF('Auto-Calculations'!GU1340="No Error","",CONCATENATE($CE$63,'Auto-Calculations'!GU1340,CHAR(10)))</f>
        <v/>
      </c>
      <c r="CC1402" s="44" t="str">
        <f>IF('Auto-Calculations'!GV1340="No Error","",CONCATENATE($CE$63,'Auto-Calculations'!GV1340,CHAR(10)))</f>
        <v/>
      </c>
      <c r="CD1402" s="44" t="s">
        <v>5797</v>
      </c>
      <c r="CE1402" s="1" t="str">
        <f t="shared" si="20"/>
        <v>.</v>
      </c>
    </row>
    <row r="1403" spans="1:83" ht="18" customHeight="1" x14ac:dyDescent="0.25">
      <c r="A1403" s="14" t="str">
        <f>IF(NOT(ISBLANK('Auto-Calculations'!D1341)),'Auto-Calculations'!D1341,"")</f>
        <v/>
      </c>
      <c r="B1403" s="44" t="str">
        <f>IF('Auto-Calculations'!DU1341="No Error","",CONCATENATE($CE$63,'Auto-Calculations'!DU1341,CHAR(10)))</f>
        <v/>
      </c>
      <c r="C1403" s="44" t="str">
        <f>IF('Auto-Calculations'!DV1341="No Error","",CONCATENATE($CE$63,'Auto-Calculations'!DV1341,CHAR(10)))</f>
        <v/>
      </c>
      <c r="D1403" s="44" t="str">
        <f>IF('Auto-Calculations'!DW1341="No Error","",CONCATENATE($CE$63,'Auto-Calculations'!DW1341,CHAR(10)))</f>
        <v/>
      </c>
      <c r="E1403" s="44" t="str">
        <f>IF('Auto-Calculations'!DX1341="No Error","",CONCATENATE($CE$63,'Auto-Calculations'!DX1341,CHAR(10)))</f>
        <v/>
      </c>
      <c r="F1403" s="44" t="str">
        <f>IF('Auto-Calculations'!DY1341="No Error","",CONCATENATE($CE$63,'Auto-Calculations'!DY1341,CHAR(10)))</f>
        <v/>
      </c>
      <c r="G1403" s="44" t="str">
        <f>IF('Auto-Calculations'!DZ1341="No Error","",CONCATENATE($CE$63,'Auto-Calculations'!DZ1341,CHAR(10)))</f>
        <v/>
      </c>
      <c r="H1403" s="44" t="str">
        <f>IF('Auto-Calculations'!EA1341="No Error","",CONCATENATE($CE$63,'Auto-Calculations'!EA1341,CHAR(10)))</f>
        <v/>
      </c>
      <c r="I1403" s="44" t="str">
        <f>IF('Auto-Calculations'!EB1341="No Error","",CONCATENATE($CE$63,'Auto-Calculations'!EB1341,CHAR(10)))</f>
        <v/>
      </c>
      <c r="J1403" s="44" t="str">
        <f>IF('Auto-Calculations'!EC1341="No Error","",CONCATENATE($CE$63,'Auto-Calculations'!EC1341,CHAR(10)))</f>
        <v/>
      </c>
      <c r="K1403" s="44" t="str">
        <f>IF('Auto-Calculations'!ED1341="No Error","",CONCATENATE($CE$63,'Auto-Calculations'!ED1341,CHAR(10)))</f>
        <v/>
      </c>
      <c r="L1403" s="44" t="str">
        <f>IF('Auto-Calculations'!EE1341="No Error","",CONCATENATE($CE$63,'Auto-Calculations'!EE1341,CHAR(10)))</f>
        <v/>
      </c>
      <c r="M1403" s="44" t="str">
        <f>IF('Auto-Calculations'!EF1341="No Error","",CONCATENATE($CE$63,'Auto-Calculations'!EF1341,CHAR(10)))</f>
        <v/>
      </c>
      <c r="N1403" s="44" t="str">
        <f>IF('Auto-Calculations'!EG1341="No Error","",CONCATENATE($CE$63,'Auto-Calculations'!EG1341,CHAR(10)))</f>
        <v/>
      </c>
      <c r="O1403" s="44" t="str">
        <f>IF('Auto-Calculations'!EH1341="No Error","",CONCATENATE($CE$63,'Auto-Calculations'!EH1341,CHAR(10)))</f>
        <v/>
      </c>
      <c r="P1403" s="44" t="str">
        <f>IF('Auto-Calculations'!EI1341="No Error","",CONCATENATE($CE$63,'Auto-Calculations'!EI1341,CHAR(10)))</f>
        <v/>
      </c>
      <c r="Q1403" s="44" t="str">
        <f>IF('Auto-Calculations'!EJ1341="No Error","",CONCATENATE($CE$63,'Auto-Calculations'!EJ1341,CHAR(10)))</f>
        <v/>
      </c>
      <c r="R1403" s="44" t="str">
        <f>IF('Auto-Calculations'!EK1341="No Error","",CONCATENATE($CE$63,'Auto-Calculations'!EK1341,CHAR(10)))</f>
        <v/>
      </c>
      <c r="S1403" s="44" t="str">
        <f>IF('Auto-Calculations'!EL1341="No Error","",CONCATENATE($CE$63,'Auto-Calculations'!EL1341,CHAR(10)))</f>
        <v/>
      </c>
      <c r="T1403" s="44" t="str">
        <f>IF('Auto-Calculations'!EM1341="No Error","",CONCATENATE($CE$63,'Auto-Calculations'!EM1341,CHAR(10)))</f>
        <v/>
      </c>
      <c r="U1403" s="44" t="str">
        <f>IF('Auto-Calculations'!EN1341="No Error","",CONCATENATE($CE$63,'Auto-Calculations'!EN1341,CHAR(10)))</f>
        <v/>
      </c>
      <c r="V1403" s="44" t="str">
        <f>IF('Auto-Calculations'!EO1341="No Error","",CONCATENATE($CE$63,'Auto-Calculations'!EO1341,CHAR(10)))</f>
        <v/>
      </c>
      <c r="W1403" s="44" t="str">
        <f>IF('Auto-Calculations'!EP1341="No Error","",CONCATENATE($CE$63,'Auto-Calculations'!EP1341,CHAR(10)))</f>
        <v/>
      </c>
      <c r="X1403" s="44" t="str">
        <f>IF('Auto-Calculations'!EQ1341="No Error","",CONCATENATE($CE$63,'Auto-Calculations'!EQ1341,CHAR(10)))</f>
        <v/>
      </c>
      <c r="Y1403" s="44" t="str">
        <f>IF('Auto-Calculations'!ER1341="No Error","",CONCATENATE($CE$63,'Auto-Calculations'!ER1341,CHAR(10)))</f>
        <v/>
      </c>
      <c r="Z1403" s="44" t="str">
        <f>IF('Auto-Calculations'!ES1341="No Error","",CONCATENATE($CE$63,'Auto-Calculations'!ES1341,CHAR(10)))</f>
        <v/>
      </c>
      <c r="AA1403" s="44" t="str">
        <f>IF('Auto-Calculations'!ET1341="No Error","",CONCATENATE($CE$63,'Auto-Calculations'!ET1341,CHAR(10)))</f>
        <v/>
      </c>
      <c r="AB1403" s="44" t="str">
        <f>IF('Auto-Calculations'!EU1341="No Error","",CONCATENATE($CE$63,'Auto-Calculations'!EU1341,CHAR(10)))</f>
        <v/>
      </c>
      <c r="AC1403" s="44" t="str">
        <f>IF('Auto-Calculations'!EV1341="No Error","",CONCATENATE($CE$63,'Auto-Calculations'!EV1341,CHAR(10)))</f>
        <v/>
      </c>
      <c r="AD1403" s="44" t="str">
        <f>IF('Auto-Calculations'!EW1341="No Error","",CONCATENATE($CE$63,'Auto-Calculations'!EW1341,CHAR(10)))</f>
        <v/>
      </c>
      <c r="AE1403" s="44" t="str">
        <f>IF('Auto-Calculations'!EX1341="No Error","",CONCATENATE($CE$63,'Auto-Calculations'!EX1341,CHAR(10)))</f>
        <v/>
      </c>
      <c r="AF1403" s="44" t="str">
        <f>IF('Auto-Calculations'!EY1341="No Error","",CONCATENATE($CE$63,'Auto-Calculations'!EY1341,CHAR(10)))</f>
        <v/>
      </c>
      <c r="AG1403" s="44" t="str">
        <f>IF('Auto-Calculations'!EZ1341="No Error","",CONCATENATE($CE$63,'Auto-Calculations'!EZ1341,CHAR(10)))</f>
        <v/>
      </c>
      <c r="AH1403" s="44" t="str">
        <f>IF('Auto-Calculations'!FA1341="No Error","",CONCATENATE($CE$63,'Auto-Calculations'!FA1341,CHAR(10)))</f>
        <v/>
      </c>
      <c r="AI1403" s="44" t="str">
        <f>IF('Auto-Calculations'!FB1341="No Error","",CONCATENATE($CE$63,'Auto-Calculations'!FB1341,CHAR(10)))</f>
        <v/>
      </c>
      <c r="AJ1403" s="44" t="str">
        <f>IF('Auto-Calculations'!FC1341="No Error","",CONCATENATE($CE$63,'Auto-Calculations'!FC1341,CHAR(10)))</f>
        <v/>
      </c>
      <c r="AK1403" s="44" t="str">
        <f>IF('Auto-Calculations'!FD1341="No Error","",CONCATENATE($CE$63,'Auto-Calculations'!FD1341,CHAR(10)))</f>
        <v/>
      </c>
      <c r="AL1403" s="44" t="str">
        <f>IF('Auto-Calculations'!FE1341="No Error","",CONCATENATE($CE$63,'Auto-Calculations'!FE1341,CHAR(10)))</f>
        <v/>
      </c>
      <c r="AM1403" s="44" t="str">
        <f>IF('Auto-Calculations'!FF1341="No Error","",CONCATENATE($CE$63,'Auto-Calculations'!FF1341,CHAR(10)))</f>
        <v/>
      </c>
      <c r="AN1403" s="44" t="str">
        <f>IF('Auto-Calculations'!FG1341="No Error","",CONCATENATE($CE$63,'Auto-Calculations'!FG1341,CHAR(10)))</f>
        <v/>
      </c>
      <c r="AO1403" s="44" t="str">
        <f>IF('Auto-Calculations'!FH1341="No Error","",CONCATENATE($CE$63,'Auto-Calculations'!FH1341,CHAR(10)))</f>
        <v/>
      </c>
      <c r="AP1403" s="44" t="str">
        <f>IF('Auto-Calculations'!FI1341="No Error","",CONCATENATE($CE$63,'Auto-Calculations'!FI1341,CHAR(10)))</f>
        <v/>
      </c>
      <c r="AQ1403" s="44" t="str">
        <f>IF('Auto-Calculations'!FJ1341="No Error","",CONCATENATE($CE$63,'Auto-Calculations'!FJ1341,CHAR(10)))</f>
        <v/>
      </c>
      <c r="AR1403" s="44" t="str">
        <f>IF('Auto-Calculations'!FK1341="No Error","",CONCATENATE($CE$63,'Auto-Calculations'!FK1341,CHAR(10)))</f>
        <v/>
      </c>
      <c r="AS1403" s="44" t="str">
        <f>IF('Auto-Calculations'!FL1341="No Error","",CONCATENATE($CE$63,'Auto-Calculations'!FL1341,CHAR(10)))</f>
        <v/>
      </c>
      <c r="AT1403" s="44" t="str">
        <f>IF('Auto-Calculations'!FM1341="No Error","",CONCATENATE($CE$63,'Auto-Calculations'!FM1341,CHAR(10)))</f>
        <v/>
      </c>
      <c r="AU1403" s="44" t="str">
        <f>IF('Auto-Calculations'!FN1341="No Error","",CONCATENATE($CE$63,'Auto-Calculations'!FN1341,CHAR(10)))</f>
        <v/>
      </c>
      <c r="AV1403" s="44" t="str">
        <f>IF('Auto-Calculations'!FO1341="No Error","",CONCATENATE($CE$63,'Auto-Calculations'!FO1341,CHAR(10)))</f>
        <v/>
      </c>
      <c r="AW1403" s="44" t="str">
        <f>IF('Auto-Calculations'!FP1341="No Error","",CONCATENATE($CE$63,'Auto-Calculations'!FP1341,CHAR(10)))</f>
        <v/>
      </c>
      <c r="AX1403" s="44" t="str">
        <f>IF('Auto-Calculations'!FQ1341="No Error","",CONCATENATE($CE$63,'Auto-Calculations'!FQ1341,CHAR(10)))</f>
        <v/>
      </c>
      <c r="AY1403" s="44" t="str">
        <f>IF('Auto-Calculations'!FR1341="No Error","",CONCATENATE($CE$63,'Auto-Calculations'!FR1341,CHAR(10)))</f>
        <v/>
      </c>
      <c r="AZ1403" s="44" t="str">
        <f>IF('Auto-Calculations'!FS1341="No Error","",CONCATENATE($CE$63,'Auto-Calculations'!FS1341,CHAR(10)))</f>
        <v/>
      </c>
      <c r="BA1403" s="44" t="str">
        <f>IF('Auto-Calculations'!FT1341="No Error","",CONCATENATE($CE$63,'Auto-Calculations'!FT1341,CHAR(10)))</f>
        <v/>
      </c>
      <c r="BB1403" s="44" t="str">
        <f>IF('Auto-Calculations'!FU1341="No Error","",CONCATENATE($CE$63,'Auto-Calculations'!FU1341,CHAR(10)))</f>
        <v/>
      </c>
      <c r="BC1403" s="44" t="str">
        <f>IF('Auto-Calculations'!FV1341="No Error","",CONCATENATE($CE$63,'Auto-Calculations'!FV1341,CHAR(10)))</f>
        <v/>
      </c>
      <c r="BD1403" s="44" t="str">
        <f>IF('Auto-Calculations'!FW1341="No Error","",CONCATENATE($CE$63,'Auto-Calculations'!FW1341,CHAR(10)))</f>
        <v/>
      </c>
      <c r="BE1403" s="44" t="str">
        <f>IF('Auto-Calculations'!FX1341="No Error","",CONCATENATE($CE$63,'Auto-Calculations'!FX1341,CHAR(10)))</f>
        <v/>
      </c>
      <c r="BF1403" s="44" t="str">
        <f>IF('Auto-Calculations'!FY1341="No Error","",CONCATENATE($CE$63,'Auto-Calculations'!FY1341,CHAR(10)))</f>
        <v/>
      </c>
      <c r="BG1403" s="44" t="str">
        <f>IF('Auto-Calculations'!FZ1341="No Error","",CONCATENATE($CE$63,'Auto-Calculations'!FZ1341,CHAR(10)))</f>
        <v/>
      </c>
      <c r="BH1403" s="44" t="str">
        <f>IF('Auto-Calculations'!GA1341="No Error","",CONCATENATE($CE$63,'Auto-Calculations'!GA1341,CHAR(10)))</f>
        <v/>
      </c>
      <c r="BI1403" s="44" t="str">
        <f>IF('Auto-Calculations'!GB1341="No Error","",CONCATENATE($CE$63,'Auto-Calculations'!GB1341,CHAR(10)))</f>
        <v/>
      </c>
      <c r="BJ1403" s="44" t="str">
        <f>IF('Auto-Calculations'!GC1341="No Error","",CONCATENATE($CE$63,'Auto-Calculations'!GC1341,CHAR(10)))</f>
        <v/>
      </c>
      <c r="BK1403" s="44" t="str">
        <f>IF('Auto-Calculations'!GD1341="No Error","",CONCATENATE($CE$63,'Auto-Calculations'!GD1341,CHAR(10)))</f>
        <v/>
      </c>
      <c r="BL1403" s="44" t="str">
        <f>IF('Auto-Calculations'!GE1341="No Error","",CONCATENATE($CE$63,'Auto-Calculations'!GE1341,CHAR(10)))</f>
        <v/>
      </c>
      <c r="BM1403" s="44" t="str">
        <f>IF('Auto-Calculations'!GF1341="No Error","",CONCATENATE($CE$63,'Auto-Calculations'!GF1341,CHAR(10)))</f>
        <v/>
      </c>
      <c r="BN1403" s="44" t="str">
        <f>IF('Auto-Calculations'!GG1341="No Error","",CONCATENATE($CE$63,'Auto-Calculations'!GG1341,CHAR(10)))</f>
        <v/>
      </c>
      <c r="BO1403" s="44" t="str">
        <f>IF('Auto-Calculations'!GH1341="No Error","",CONCATENATE($CE$63,'Auto-Calculations'!GH1341,CHAR(10)))</f>
        <v/>
      </c>
      <c r="BP1403" s="44" t="str">
        <f>IF('Auto-Calculations'!GI1341="No Error","",CONCATENATE($CE$63,'Auto-Calculations'!GI1341,CHAR(10)))</f>
        <v/>
      </c>
      <c r="BQ1403" s="44" t="str">
        <f>IF('Auto-Calculations'!GJ1341="No Error","",CONCATENATE($CE$63,'Auto-Calculations'!GJ1341,CHAR(10)))</f>
        <v/>
      </c>
      <c r="BR1403" s="44" t="str">
        <f>IF('Auto-Calculations'!GK1341="No Error","",CONCATENATE($CE$63,'Auto-Calculations'!GK1341,CHAR(10)))</f>
        <v/>
      </c>
      <c r="BS1403" s="44" t="str">
        <f>IF('Auto-Calculations'!GL1341="No Error","",CONCATENATE($CE$63,'Auto-Calculations'!GL1341,CHAR(10)))</f>
        <v/>
      </c>
      <c r="BT1403" s="44" t="str">
        <f>IF('Auto-Calculations'!GM1341="No Error","",CONCATENATE($CE$63,'Auto-Calculations'!GM1341,CHAR(10)))</f>
        <v/>
      </c>
      <c r="BU1403" s="44" t="str">
        <f>IF('Auto-Calculations'!GN1341="No Error","",CONCATENATE($CE$63,'Auto-Calculations'!GN1341,CHAR(10)))</f>
        <v/>
      </c>
      <c r="BV1403" s="44" t="str">
        <f>IF('Auto-Calculations'!GO1341="No Error","",CONCATENATE($CE$63,'Auto-Calculations'!GO1341,CHAR(10)))</f>
        <v/>
      </c>
      <c r="BW1403" s="44" t="str">
        <f>IF('Auto-Calculations'!GP1341="No Error","",CONCATENATE($CE$63,'Auto-Calculations'!GP1341,CHAR(10)))</f>
        <v/>
      </c>
      <c r="BX1403" s="44" t="str">
        <f>IF('Auto-Calculations'!GQ1341="No Error","",CONCATENATE($CE$63,'Auto-Calculations'!GQ1341,CHAR(10)))</f>
        <v/>
      </c>
      <c r="BY1403" s="44" t="str">
        <f>IF('Auto-Calculations'!GR1341="No Error","",CONCATENATE($CE$63,'Auto-Calculations'!GR1341,CHAR(10)))</f>
        <v/>
      </c>
      <c r="BZ1403" s="44" t="str">
        <f>IF('Auto-Calculations'!GS1341="No Error","",CONCATENATE($CE$63,'Auto-Calculations'!GS1341,CHAR(10)))</f>
        <v/>
      </c>
      <c r="CA1403" s="44" t="str">
        <f>IF('Auto-Calculations'!GT1341="No Error","",CONCATENATE($CE$63,'Auto-Calculations'!GT1341,CHAR(10)))</f>
        <v/>
      </c>
      <c r="CB1403" s="44" t="str">
        <f>IF('Auto-Calculations'!GU1341="No Error","",CONCATENATE($CE$63,'Auto-Calculations'!GU1341,CHAR(10)))</f>
        <v/>
      </c>
      <c r="CC1403" s="44" t="str">
        <f>IF('Auto-Calculations'!GV1341="No Error","",CONCATENATE($CE$63,'Auto-Calculations'!GV1341,CHAR(10)))</f>
        <v/>
      </c>
      <c r="CD1403" s="44" t="s">
        <v>5797</v>
      </c>
      <c r="CE1403" s="1" t="str">
        <f t="shared" si="20"/>
        <v>.</v>
      </c>
    </row>
    <row r="1404" spans="1:83" ht="18" customHeight="1" x14ac:dyDescent="0.25">
      <c r="A1404" s="14" t="str">
        <f>IF(NOT(ISBLANK('Auto-Calculations'!D1342)),'Auto-Calculations'!D1342,"")</f>
        <v/>
      </c>
      <c r="B1404" s="44" t="str">
        <f>IF('Auto-Calculations'!DU1342="No Error","",CONCATENATE($CE$63,'Auto-Calculations'!DU1342,CHAR(10)))</f>
        <v/>
      </c>
      <c r="C1404" s="44" t="str">
        <f>IF('Auto-Calculations'!DV1342="No Error","",CONCATENATE($CE$63,'Auto-Calculations'!DV1342,CHAR(10)))</f>
        <v/>
      </c>
      <c r="D1404" s="44" t="str">
        <f>IF('Auto-Calculations'!DW1342="No Error","",CONCATENATE($CE$63,'Auto-Calculations'!DW1342,CHAR(10)))</f>
        <v/>
      </c>
      <c r="E1404" s="44" t="str">
        <f>IF('Auto-Calculations'!DX1342="No Error","",CONCATENATE($CE$63,'Auto-Calculations'!DX1342,CHAR(10)))</f>
        <v/>
      </c>
      <c r="F1404" s="44" t="str">
        <f>IF('Auto-Calculations'!DY1342="No Error","",CONCATENATE($CE$63,'Auto-Calculations'!DY1342,CHAR(10)))</f>
        <v/>
      </c>
      <c r="G1404" s="44" t="str">
        <f>IF('Auto-Calculations'!DZ1342="No Error","",CONCATENATE($CE$63,'Auto-Calculations'!DZ1342,CHAR(10)))</f>
        <v/>
      </c>
      <c r="H1404" s="44" t="str">
        <f>IF('Auto-Calculations'!EA1342="No Error","",CONCATENATE($CE$63,'Auto-Calculations'!EA1342,CHAR(10)))</f>
        <v/>
      </c>
      <c r="I1404" s="44" t="str">
        <f>IF('Auto-Calculations'!EB1342="No Error","",CONCATENATE($CE$63,'Auto-Calculations'!EB1342,CHAR(10)))</f>
        <v/>
      </c>
      <c r="J1404" s="44" t="str">
        <f>IF('Auto-Calculations'!EC1342="No Error","",CONCATENATE($CE$63,'Auto-Calculations'!EC1342,CHAR(10)))</f>
        <v/>
      </c>
      <c r="K1404" s="44" t="str">
        <f>IF('Auto-Calculations'!ED1342="No Error","",CONCATENATE($CE$63,'Auto-Calculations'!ED1342,CHAR(10)))</f>
        <v/>
      </c>
      <c r="L1404" s="44" t="str">
        <f>IF('Auto-Calculations'!EE1342="No Error","",CONCATENATE($CE$63,'Auto-Calculations'!EE1342,CHAR(10)))</f>
        <v/>
      </c>
      <c r="M1404" s="44" t="str">
        <f>IF('Auto-Calculations'!EF1342="No Error","",CONCATENATE($CE$63,'Auto-Calculations'!EF1342,CHAR(10)))</f>
        <v/>
      </c>
      <c r="N1404" s="44" t="str">
        <f>IF('Auto-Calculations'!EG1342="No Error","",CONCATENATE($CE$63,'Auto-Calculations'!EG1342,CHAR(10)))</f>
        <v/>
      </c>
      <c r="O1404" s="44" t="str">
        <f>IF('Auto-Calculations'!EH1342="No Error","",CONCATENATE($CE$63,'Auto-Calculations'!EH1342,CHAR(10)))</f>
        <v/>
      </c>
      <c r="P1404" s="44" t="str">
        <f>IF('Auto-Calculations'!EI1342="No Error","",CONCATENATE($CE$63,'Auto-Calculations'!EI1342,CHAR(10)))</f>
        <v/>
      </c>
      <c r="Q1404" s="44" t="str">
        <f>IF('Auto-Calculations'!EJ1342="No Error","",CONCATENATE($CE$63,'Auto-Calculations'!EJ1342,CHAR(10)))</f>
        <v/>
      </c>
      <c r="R1404" s="44" t="str">
        <f>IF('Auto-Calculations'!EK1342="No Error","",CONCATENATE($CE$63,'Auto-Calculations'!EK1342,CHAR(10)))</f>
        <v/>
      </c>
      <c r="S1404" s="44" t="str">
        <f>IF('Auto-Calculations'!EL1342="No Error","",CONCATENATE($CE$63,'Auto-Calculations'!EL1342,CHAR(10)))</f>
        <v/>
      </c>
      <c r="T1404" s="44" t="str">
        <f>IF('Auto-Calculations'!EM1342="No Error","",CONCATENATE($CE$63,'Auto-Calculations'!EM1342,CHAR(10)))</f>
        <v/>
      </c>
      <c r="U1404" s="44" t="str">
        <f>IF('Auto-Calculations'!EN1342="No Error","",CONCATENATE($CE$63,'Auto-Calculations'!EN1342,CHAR(10)))</f>
        <v/>
      </c>
      <c r="V1404" s="44" t="str">
        <f>IF('Auto-Calculations'!EO1342="No Error","",CONCATENATE($CE$63,'Auto-Calculations'!EO1342,CHAR(10)))</f>
        <v/>
      </c>
      <c r="W1404" s="44" t="str">
        <f>IF('Auto-Calculations'!EP1342="No Error","",CONCATENATE($CE$63,'Auto-Calculations'!EP1342,CHAR(10)))</f>
        <v/>
      </c>
      <c r="X1404" s="44" t="str">
        <f>IF('Auto-Calculations'!EQ1342="No Error","",CONCATENATE($CE$63,'Auto-Calculations'!EQ1342,CHAR(10)))</f>
        <v/>
      </c>
      <c r="Y1404" s="44" t="str">
        <f>IF('Auto-Calculations'!ER1342="No Error","",CONCATENATE($CE$63,'Auto-Calculations'!ER1342,CHAR(10)))</f>
        <v/>
      </c>
      <c r="Z1404" s="44" t="str">
        <f>IF('Auto-Calculations'!ES1342="No Error","",CONCATENATE($CE$63,'Auto-Calculations'!ES1342,CHAR(10)))</f>
        <v/>
      </c>
      <c r="AA1404" s="44" t="str">
        <f>IF('Auto-Calculations'!ET1342="No Error","",CONCATENATE($CE$63,'Auto-Calculations'!ET1342,CHAR(10)))</f>
        <v/>
      </c>
      <c r="AB1404" s="44" t="str">
        <f>IF('Auto-Calculations'!EU1342="No Error","",CONCATENATE($CE$63,'Auto-Calculations'!EU1342,CHAR(10)))</f>
        <v/>
      </c>
      <c r="AC1404" s="44" t="str">
        <f>IF('Auto-Calculations'!EV1342="No Error","",CONCATENATE($CE$63,'Auto-Calculations'!EV1342,CHAR(10)))</f>
        <v/>
      </c>
      <c r="AD1404" s="44" t="str">
        <f>IF('Auto-Calculations'!EW1342="No Error","",CONCATENATE($CE$63,'Auto-Calculations'!EW1342,CHAR(10)))</f>
        <v/>
      </c>
      <c r="AE1404" s="44" t="str">
        <f>IF('Auto-Calculations'!EX1342="No Error","",CONCATENATE($CE$63,'Auto-Calculations'!EX1342,CHAR(10)))</f>
        <v/>
      </c>
      <c r="AF1404" s="44" t="str">
        <f>IF('Auto-Calculations'!EY1342="No Error","",CONCATENATE($CE$63,'Auto-Calculations'!EY1342,CHAR(10)))</f>
        <v/>
      </c>
      <c r="AG1404" s="44" t="str">
        <f>IF('Auto-Calculations'!EZ1342="No Error","",CONCATENATE($CE$63,'Auto-Calculations'!EZ1342,CHAR(10)))</f>
        <v/>
      </c>
      <c r="AH1404" s="44" t="str">
        <f>IF('Auto-Calculations'!FA1342="No Error","",CONCATENATE($CE$63,'Auto-Calculations'!FA1342,CHAR(10)))</f>
        <v/>
      </c>
      <c r="AI1404" s="44" t="str">
        <f>IF('Auto-Calculations'!FB1342="No Error","",CONCATENATE($CE$63,'Auto-Calculations'!FB1342,CHAR(10)))</f>
        <v/>
      </c>
      <c r="AJ1404" s="44" t="str">
        <f>IF('Auto-Calculations'!FC1342="No Error","",CONCATENATE($CE$63,'Auto-Calculations'!FC1342,CHAR(10)))</f>
        <v/>
      </c>
      <c r="AK1404" s="44" t="str">
        <f>IF('Auto-Calculations'!FD1342="No Error","",CONCATENATE($CE$63,'Auto-Calculations'!FD1342,CHAR(10)))</f>
        <v/>
      </c>
      <c r="AL1404" s="44" t="str">
        <f>IF('Auto-Calculations'!FE1342="No Error","",CONCATENATE($CE$63,'Auto-Calculations'!FE1342,CHAR(10)))</f>
        <v/>
      </c>
      <c r="AM1404" s="44" t="str">
        <f>IF('Auto-Calculations'!FF1342="No Error","",CONCATENATE($CE$63,'Auto-Calculations'!FF1342,CHAR(10)))</f>
        <v/>
      </c>
      <c r="AN1404" s="44" t="str">
        <f>IF('Auto-Calculations'!FG1342="No Error","",CONCATENATE($CE$63,'Auto-Calculations'!FG1342,CHAR(10)))</f>
        <v/>
      </c>
      <c r="AO1404" s="44" t="str">
        <f>IF('Auto-Calculations'!FH1342="No Error","",CONCATENATE($CE$63,'Auto-Calculations'!FH1342,CHAR(10)))</f>
        <v/>
      </c>
      <c r="AP1404" s="44" t="str">
        <f>IF('Auto-Calculations'!FI1342="No Error","",CONCATENATE($CE$63,'Auto-Calculations'!FI1342,CHAR(10)))</f>
        <v/>
      </c>
      <c r="AQ1404" s="44" t="str">
        <f>IF('Auto-Calculations'!FJ1342="No Error","",CONCATENATE($CE$63,'Auto-Calculations'!FJ1342,CHAR(10)))</f>
        <v/>
      </c>
      <c r="AR1404" s="44" t="str">
        <f>IF('Auto-Calculations'!FK1342="No Error","",CONCATENATE($CE$63,'Auto-Calculations'!FK1342,CHAR(10)))</f>
        <v/>
      </c>
      <c r="AS1404" s="44" t="str">
        <f>IF('Auto-Calculations'!FL1342="No Error","",CONCATENATE($CE$63,'Auto-Calculations'!FL1342,CHAR(10)))</f>
        <v/>
      </c>
      <c r="AT1404" s="44" t="str">
        <f>IF('Auto-Calculations'!FM1342="No Error","",CONCATENATE($CE$63,'Auto-Calculations'!FM1342,CHAR(10)))</f>
        <v/>
      </c>
      <c r="AU1404" s="44" t="str">
        <f>IF('Auto-Calculations'!FN1342="No Error","",CONCATENATE($CE$63,'Auto-Calculations'!FN1342,CHAR(10)))</f>
        <v/>
      </c>
      <c r="AV1404" s="44" t="str">
        <f>IF('Auto-Calculations'!FO1342="No Error","",CONCATENATE($CE$63,'Auto-Calculations'!FO1342,CHAR(10)))</f>
        <v/>
      </c>
      <c r="AW1404" s="44" t="str">
        <f>IF('Auto-Calculations'!FP1342="No Error","",CONCATENATE($CE$63,'Auto-Calculations'!FP1342,CHAR(10)))</f>
        <v/>
      </c>
      <c r="AX1404" s="44" t="str">
        <f>IF('Auto-Calculations'!FQ1342="No Error","",CONCATENATE($CE$63,'Auto-Calculations'!FQ1342,CHAR(10)))</f>
        <v/>
      </c>
      <c r="AY1404" s="44" t="str">
        <f>IF('Auto-Calculations'!FR1342="No Error","",CONCATENATE($CE$63,'Auto-Calculations'!FR1342,CHAR(10)))</f>
        <v/>
      </c>
      <c r="AZ1404" s="44" t="str">
        <f>IF('Auto-Calculations'!FS1342="No Error","",CONCATENATE($CE$63,'Auto-Calculations'!FS1342,CHAR(10)))</f>
        <v/>
      </c>
      <c r="BA1404" s="44" t="str">
        <f>IF('Auto-Calculations'!FT1342="No Error","",CONCATENATE($CE$63,'Auto-Calculations'!FT1342,CHAR(10)))</f>
        <v/>
      </c>
      <c r="BB1404" s="44" t="str">
        <f>IF('Auto-Calculations'!FU1342="No Error","",CONCATENATE($CE$63,'Auto-Calculations'!FU1342,CHAR(10)))</f>
        <v/>
      </c>
      <c r="BC1404" s="44" t="str">
        <f>IF('Auto-Calculations'!FV1342="No Error","",CONCATENATE($CE$63,'Auto-Calculations'!FV1342,CHAR(10)))</f>
        <v/>
      </c>
      <c r="BD1404" s="44" t="str">
        <f>IF('Auto-Calculations'!FW1342="No Error","",CONCATENATE($CE$63,'Auto-Calculations'!FW1342,CHAR(10)))</f>
        <v/>
      </c>
      <c r="BE1404" s="44" t="str">
        <f>IF('Auto-Calculations'!FX1342="No Error","",CONCATENATE($CE$63,'Auto-Calculations'!FX1342,CHAR(10)))</f>
        <v/>
      </c>
      <c r="BF1404" s="44" t="str">
        <f>IF('Auto-Calculations'!FY1342="No Error","",CONCATENATE($CE$63,'Auto-Calculations'!FY1342,CHAR(10)))</f>
        <v/>
      </c>
      <c r="BG1404" s="44" t="str">
        <f>IF('Auto-Calculations'!FZ1342="No Error","",CONCATENATE($CE$63,'Auto-Calculations'!FZ1342,CHAR(10)))</f>
        <v/>
      </c>
      <c r="BH1404" s="44" t="str">
        <f>IF('Auto-Calculations'!GA1342="No Error","",CONCATENATE($CE$63,'Auto-Calculations'!GA1342,CHAR(10)))</f>
        <v/>
      </c>
      <c r="BI1404" s="44" t="str">
        <f>IF('Auto-Calculations'!GB1342="No Error","",CONCATENATE($CE$63,'Auto-Calculations'!GB1342,CHAR(10)))</f>
        <v/>
      </c>
      <c r="BJ1404" s="44" t="str">
        <f>IF('Auto-Calculations'!GC1342="No Error","",CONCATENATE($CE$63,'Auto-Calculations'!GC1342,CHAR(10)))</f>
        <v/>
      </c>
      <c r="BK1404" s="44" t="str">
        <f>IF('Auto-Calculations'!GD1342="No Error","",CONCATENATE($CE$63,'Auto-Calculations'!GD1342,CHAR(10)))</f>
        <v/>
      </c>
      <c r="BL1404" s="44" t="str">
        <f>IF('Auto-Calculations'!GE1342="No Error","",CONCATENATE($CE$63,'Auto-Calculations'!GE1342,CHAR(10)))</f>
        <v/>
      </c>
      <c r="BM1404" s="44" t="str">
        <f>IF('Auto-Calculations'!GF1342="No Error","",CONCATENATE($CE$63,'Auto-Calculations'!GF1342,CHAR(10)))</f>
        <v/>
      </c>
      <c r="BN1404" s="44" t="str">
        <f>IF('Auto-Calculations'!GG1342="No Error","",CONCATENATE($CE$63,'Auto-Calculations'!GG1342,CHAR(10)))</f>
        <v/>
      </c>
      <c r="BO1404" s="44" t="str">
        <f>IF('Auto-Calculations'!GH1342="No Error","",CONCATENATE($CE$63,'Auto-Calculations'!GH1342,CHAR(10)))</f>
        <v/>
      </c>
      <c r="BP1404" s="44" t="str">
        <f>IF('Auto-Calculations'!GI1342="No Error","",CONCATENATE($CE$63,'Auto-Calculations'!GI1342,CHAR(10)))</f>
        <v/>
      </c>
      <c r="BQ1404" s="44" t="str">
        <f>IF('Auto-Calculations'!GJ1342="No Error","",CONCATENATE($CE$63,'Auto-Calculations'!GJ1342,CHAR(10)))</f>
        <v/>
      </c>
      <c r="BR1404" s="44" t="str">
        <f>IF('Auto-Calculations'!GK1342="No Error","",CONCATENATE($CE$63,'Auto-Calculations'!GK1342,CHAR(10)))</f>
        <v/>
      </c>
      <c r="BS1404" s="44" t="str">
        <f>IF('Auto-Calculations'!GL1342="No Error","",CONCATENATE($CE$63,'Auto-Calculations'!GL1342,CHAR(10)))</f>
        <v/>
      </c>
      <c r="BT1404" s="44" t="str">
        <f>IF('Auto-Calculations'!GM1342="No Error","",CONCATENATE($CE$63,'Auto-Calculations'!GM1342,CHAR(10)))</f>
        <v/>
      </c>
      <c r="BU1404" s="44" t="str">
        <f>IF('Auto-Calculations'!GN1342="No Error","",CONCATENATE($CE$63,'Auto-Calculations'!GN1342,CHAR(10)))</f>
        <v/>
      </c>
      <c r="BV1404" s="44" t="str">
        <f>IF('Auto-Calculations'!GO1342="No Error","",CONCATENATE($CE$63,'Auto-Calculations'!GO1342,CHAR(10)))</f>
        <v/>
      </c>
      <c r="BW1404" s="44" t="str">
        <f>IF('Auto-Calculations'!GP1342="No Error","",CONCATENATE($CE$63,'Auto-Calculations'!GP1342,CHAR(10)))</f>
        <v/>
      </c>
      <c r="BX1404" s="44" t="str">
        <f>IF('Auto-Calculations'!GQ1342="No Error","",CONCATENATE($CE$63,'Auto-Calculations'!GQ1342,CHAR(10)))</f>
        <v/>
      </c>
      <c r="BY1404" s="44" t="str">
        <f>IF('Auto-Calculations'!GR1342="No Error","",CONCATENATE($CE$63,'Auto-Calculations'!GR1342,CHAR(10)))</f>
        <v/>
      </c>
      <c r="BZ1404" s="44" t="str">
        <f>IF('Auto-Calculations'!GS1342="No Error","",CONCATENATE($CE$63,'Auto-Calculations'!GS1342,CHAR(10)))</f>
        <v/>
      </c>
      <c r="CA1404" s="44" t="str">
        <f>IF('Auto-Calculations'!GT1342="No Error","",CONCATENATE($CE$63,'Auto-Calculations'!GT1342,CHAR(10)))</f>
        <v/>
      </c>
      <c r="CB1404" s="44" t="str">
        <f>IF('Auto-Calculations'!GU1342="No Error","",CONCATENATE($CE$63,'Auto-Calculations'!GU1342,CHAR(10)))</f>
        <v/>
      </c>
      <c r="CC1404" s="44" t="str">
        <f>IF('Auto-Calculations'!GV1342="No Error","",CONCATENATE($CE$63,'Auto-Calculations'!GV1342,CHAR(10)))</f>
        <v/>
      </c>
      <c r="CD1404" s="44" t="s">
        <v>5797</v>
      </c>
      <c r="CE1404" s="1" t="str">
        <f t="shared" si="20"/>
        <v>.</v>
      </c>
    </row>
    <row r="1405" spans="1:83" ht="18" customHeight="1" x14ac:dyDescent="0.25">
      <c r="A1405" s="14" t="str">
        <f>IF(NOT(ISBLANK('Auto-Calculations'!D1343)),'Auto-Calculations'!D1343,"")</f>
        <v/>
      </c>
      <c r="B1405" s="44" t="str">
        <f>IF('Auto-Calculations'!DU1343="No Error","",CONCATENATE($CE$63,'Auto-Calculations'!DU1343,CHAR(10)))</f>
        <v/>
      </c>
      <c r="C1405" s="44" t="str">
        <f>IF('Auto-Calculations'!DV1343="No Error","",CONCATENATE($CE$63,'Auto-Calculations'!DV1343,CHAR(10)))</f>
        <v/>
      </c>
      <c r="D1405" s="44" t="str">
        <f>IF('Auto-Calculations'!DW1343="No Error","",CONCATENATE($CE$63,'Auto-Calculations'!DW1343,CHAR(10)))</f>
        <v/>
      </c>
      <c r="E1405" s="44" t="str">
        <f>IF('Auto-Calculations'!DX1343="No Error","",CONCATENATE($CE$63,'Auto-Calculations'!DX1343,CHAR(10)))</f>
        <v/>
      </c>
      <c r="F1405" s="44" t="str">
        <f>IF('Auto-Calculations'!DY1343="No Error","",CONCATENATE($CE$63,'Auto-Calculations'!DY1343,CHAR(10)))</f>
        <v/>
      </c>
      <c r="G1405" s="44" t="str">
        <f>IF('Auto-Calculations'!DZ1343="No Error","",CONCATENATE($CE$63,'Auto-Calculations'!DZ1343,CHAR(10)))</f>
        <v/>
      </c>
      <c r="H1405" s="44" t="str">
        <f>IF('Auto-Calculations'!EA1343="No Error","",CONCATENATE($CE$63,'Auto-Calculations'!EA1343,CHAR(10)))</f>
        <v/>
      </c>
      <c r="I1405" s="44" t="str">
        <f>IF('Auto-Calculations'!EB1343="No Error","",CONCATENATE($CE$63,'Auto-Calculations'!EB1343,CHAR(10)))</f>
        <v/>
      </c>
      <c r="J1405" s="44" t="str">
        <f>IF('Auto-Calculations'!EC1343="No Error","",CONCATENATE($CE$63,'Auto-Calculations'!EC1343,CHAR(10)))</f>
        <v/>
      </c>
      <c r="K1405" s="44" t="str">
        <f>IF('Auto-Calculations'!ED1343="No Error","",CONCATENATE($CE$63,'Auto-Calculations'!ED1343,CHAR(10)))</f>
        <v/>
      </c>
      <c r="L1405" s="44" t="str">
        <f>IF('Auto-Calculations'!EE1343="No Error","",CONCATENATE($CE$63,'Auto-Calculations'!EE1343,CHAR(10)))</f>
        <v/>
      </c>
      <c r="M1405" s="44" t="str">
        <f>IF('Auto-Calculations'!EF1343="No Error","",CONCATENATE($CE$63,'Auto-Calculations'!EF1343,CHAR(10)))</f>
        <v/>
      </c>
      <c r="N1405" s="44" t="str">
        <f>IF('Auto-Calculations'!EG1343="No Error","",CONCATENATE($CE$63,'Auto-Calculations'!EG1343,CHAR(10)))</f>
        <v/>
      </c>
      <c r="O1405" s="44" t="str">
        <f>IF('Auto-Calculations'!EH1343="No Error","",CONCATENATE($CE$63,'Auto-Calculations'!EH1343,CHAR(10)))</f>
        <v/>
      </c>
      <c r="P1405" s="44" t="str">
        <f>IF('Auto-Calculations'!EI1343="No Error","",CONCATENATE($CE$63,'Auto-Calculations'!EI1343,CHAR(10)))</f>
        <v/>
      </c>
      <c r="Q1405" s="44" t="str">
        <f>IF('Auto-Calculations'!EJ1343="No Error","",CONCATENATE($CE$63,'Auto-Calculations'!EJ1343,CHAR(10)))</f>
        <v/>
      </c>
      <c r="R1405" s="44" t="str">
        <f>IF('Auto-Calculations'!EK1343="No Error","",CONCATENATE($CE$63,'Auto-Calculations'!EK1343,CHAR(10)))</f>
        <v/>
      </c>
      <c r="S1405" s="44" t="str">
        <f>IF('Auto-Calculations'!EL1343="No Error","",CONCATENATE($CE$63,'Auto-Calculations'!EL1343,CHAR(10)))</f>
        <v/>
      </c>
      <c r="T1405" s="44" t="str">
        <f>IF('Auto-Calculations'!EM1343="No Error","",CONCATENATE($CE$63,'Auto-Calculations'!EM1343,CHAR(10)))</f>
        <v/>
      </c>
      <c r="U1405" s="44" t="str">
        <f>IF('Auto-Calculations'!EN1343="No Error","",CONCATENATE($CE$63,'Auto-Calculations'!EN1343,CHAR(10)))</f>
        <v/>
      </c>
      <c r="V1405" s="44" t="str">
        <f>IF('Auto-Calculations'!EO1343="No Error","",CONCATENATE($CE$63,'Auto-Calculations'!EO1343,CHAR(10)))</f>
        <v/>
      </c>
      <c r="W1405" s="44" t="str">
        <f>IF('Auto-Calculations'!EP1343="No Error","",CONCATENATE($CE$63,'Auto-Calculations'!EP1343,CHAR(10)))</f>
        <v/>
      </c>
      <c r="X1405" s="44" t="str">
        <f>IF('Auto-Calculations'!EQ1343="No Error","",CONCATENATE($CE$63,'Auto-Calculations'!EQ1343,CHAR(10)))</f>
        <v/>
      </c>
      <c r="Y1405" s="44" t="str">
        <f>IF('Auto-Calculations'!ER1343="No Error","",CONCATENATE($CE$63,'Auto-Calculations'!ER1343,CHAR(10)))</f>
        <v/>
      </c>
      <c r="Z1405" s="44" t="str">
        <f>IF('Auto-Calculations'!ES1343="No Error","",CONCATENATE($CE$63,'Auto-Calculations'!ES1343,CHAR(10)))</f>
        <v/>
      </c>
      <c r="AA1405" s="44" t="str">
        <f>IF('Auto-Calculations'!ET1343="No Error","",CONCATENATE($CE$63,'Auto-Calculations'!ET1343,CHAR(10)))</f>
        <v/>
      </c>
      <c r="AB1405" s="44" t="str">
        <f>IF('Auto-Calculations'!EU1343="No Error","",CONCATENATE($CE$63,'Auto-Calculations'!EU1343,CHAR(10)))</f>
        <v/>
      </c>
      <c r="AC1405" s="44" t="str">
        <f>IF('Auto-Calculations'!EV1343="No Error","",CONCATENATE($CE$63,'Auto-Calculations'!EV1343,CHAR(10)))</f>
        <v/>
      </c>
      <c r="AD1405" s="44" t="str">
        <f>IF('Auto-Calculations'!EW1343="No Error","",CONCATENATE($CE$63,'Auto-Calculations'!EW1343,CHAR(10)))</f>
        <v/>
      </c>
      <c r="AE1405" s="44" t="str">
        <f>IF('Auto-Calculations'!EX1343="No Error","",CONCATENATE($CE$63,'Auto-Calculations'!EX1343,CHAR(10)))</f>
        <v/>
      </c>
      <c r="AF1405" s="44" t="str">
        <f>IF('Auto-Calculations'!EY1343="No Error","",CONCATENATE($CE$63,'Auto-Calculations'!EY1343,CHAR(10)))</f>
        <v/>
      </c>
      <c r="AG1405" s="44" t="str">
        <f>IF('Auto-Calculations'!EZ1343="No Error","",CONCATENATE($CE$63,'Auto-Calculations'!EZ1343,CHAR(10)))</f>
        <v/>
      </c>
      <c r="AH1405" s="44" t="str">
        <f>IF('Auto-Calculations'!FA1343="No Error","",CONCATENATE($CE$63,'Auto-Calculations'!FA1343,CHAR(10)))</f>
        <v/>
      </c>
      <c r="AI1405" s="44" t="str">
        <f>IF('Auto-Calculations'!FB1343="No Error","",CONCATENATE($CE$63,'Auto-Calculations'!FB1343,CHAR(10)))</f>
        <v/>
      </c>
      <c r="AJ1405" s="44" t="str">
        <f>IF('Auto-Calculations'!FC1343="No Error","",CONCATENATE($CE$63,'Auto-Calculations'!FC1343,CHAR(10)))</f>
        <v/>
      </c>
      <c r="AK1405" s="44" t="str">
        <f>IF('Auto-Calculations'!FD1343="No Error","",CONCATENATE($CE$63,'Auto-Calculations'!FD1343,CHAR(10)))</f>
        <v/>
      </c>
      <c r="AL1405" s="44" t="str">
        <f>IF('Auto-Calculations'!FE1343="No Error","",CONCATENATE($CE$63,'Auto-Calculations'!FE1343,CHAR(10)))</f>
        <v/>
      </c>
      <c r="AM1405" s="44" t="str">
        <f>IF('Auto-Calculations'!FF1343="No Error","",CONCATENATE($CE$63,'Auto-Calculations'!FF1343,CHAR(10)))</f>
        <v/>
      </c>
      <c r="AN1405" s="44" t="str">
        <f>IF('Auto-Calculations'!FG1343="No Error","",CONCATENATE($CE$63,'Auto-Calculations'!FG1343,CHAR(10)))</f>
        <v/>
      </c>
      <c r="AO1405" s="44" t="str">
        <f>IF('Auto-Calculations'!FH1343="No Error","",CONCATENATE($CE$63,'Auto-Calculations'!FH1343,CHAR(10)))</f>
        <v/>
      </c>
      <c r="AP1405" s="44" t="str">
        <f>IF('Auto-Calculations'!FI1343="No Error","",CONCATENATE($CE$63,'Auto-Calculations'!FI1343,CHAR(10)))</f>
        <v/>
      </c>
      <c r="AQ1405" s="44" t="str">
        <f>IF('Auto-Calculations'!FJ1343="No Error","",CONCATENATE($CE$63,'Auto-Calculations'!FJ1343,CHAR(10)))</f>
        <v/>
      </c>
      <c r="AR1405" s="44" t="str">
        <f>IF('Auto-Calculations'!FK1343="No Error","",CONCATENATE($CE$63,'Auto-Calculations'!FK1343,CHAR(10)))</f>
        <v/>
      </c>
      <c r="AS1405" s="44" t="str">
        <f>IF('Auto-Calculations'!FL1343="No Error","",CONCATENATE($CE$63,'Auto-Calculations'!FL1343,CHAR(10)))</f>
        <v/>
      </c>
      <c r="AT1405" s="44" t="str">
        <f>IF('Auto-Calculations'!FM1343="No Error","",CONCATENATE($CE$63,'Auto-Calculations'!FM1343,CHAR(10)))</f>
        <v/>
      </c>
      <c r="AU1405" s="44" t="str">
        <f>IF('Auto-Calculations'!FN1343="No Error","",CONCATENATE($CE$63,'Auto-Calculations'!FN1343,CHAR(10)))</f>
        <v/>
      </c>
      <c r="AV1405" s="44" t="str">
        <f>IF('Auto-Calculations'!FO1343="No Error","",CONCATENATE($CE$63,'Auto-Calculations'!FO1343,CHAR(10)))</f>
        <v/>
      </c>
      <c r="AW1405" s="44" t="str">
        <f>IF('Auto-Calculations'!FP1343="No Error","",CONCATENATE($CE$63,'Auto-Calculations'!FP1343,CHAR(10)))</f>
        <v/>
      </c>
      <c r="AX1405" s="44" t="str">
        <f>IF('Auto-Calculations'!FQ1343="No Error","",CONCATENATE($CE$63,'Auto-Calculations'!FQ1343,CHAR(10)))</f>
        <v/>
      </c>
      <c r="AY1405" s="44" t="str">
        <f>IF('Auto-Calculations'!FR1343="No Error","",CONCATENATE($CE$63,'Auto-Calculations'!FR1343,CHAR(10)))</f>
        <v/>
      </c>
      <c r="AZ1405" s="44" t="str">
        <f>IF('Auto-Calculations'!FS1343="No Error","",CONCATENATE($CE$63,'Auto-Calculations'!FS1343,CHAR(10)))</f>
        <v/>
      </c>
      <c r="BA1405" s="44" t="str">
        <f>IF('Auto-Calculations'!FT1343="No Error","",CONCATENATE($CE$63,'Auto-Calculations'!FT1343,CHAR(10)))</f>
        <v/>
      </c>
      <c r="BB1405" s="44" t="str">
        <f>IF('Auto-Calculations'!FU1343="No Error","",CONCATENATE($CE$63,'Auto-Calculations'!FU1343,CHAR(10)))</f>
        <v/>
      </c>
      <c r="BC1405" s="44" t="str">
        <f>IF('Auto-Calculations'!FV1343="No Error","",CONCATENATE($CE$63,'Auto-Calculations'!FV1343,CHAR(10)))</f>
        <v/>
      </c>
      <c r="BD1405" s="44" t="str">
        <f>IF('Auto-Calculations'!FW1343="No Error","",CONCATENATE($CE$63,'Auto-Calculations'!FW1343,CHAR(10)))</f>
        <v/>
      </c>
      <c r="BE1405" s="44" t="str">
        <f>IF('Auto-Calculations'!FX1343="No Error","",CONCATENATE($CE$63,'Auto-Calculations'!FX1343,CHAR(10)))</f>
        <v/>
      </c>
      <c r="BF1405" s="44" t="str">
        <f>IF('Auto-Calculations'!FY1343="No Error","",CONCATENATE($CE$63,'Auto-Calculations'!FY1343,CHAR(10)))</f>
        <v/>
      </c>
      <c r="BG1405" s="44" t="str">
        <f>IF('Auto-Calculations'!FZ1343="No Error","",CONCATENATE($CE$63,'Auto-Calculations'!FZ1343,CHAR(10)))</f>
        <v/>
      </c>
      <c r="BH1405" s="44" t="str">
        <f>IF('Auto-Calculations'!GA1343="No Error","",CONCATENATE($CE$63,'Auto-Calculations'!GA1343,CHAR(10)))</f>
        <v/>
      </c>
      <c r="BI1405" s="44" t="str">
        <f>IF('Auto-Calculations'!GB1343="No Error","",CONCATENATE($CE$63,'Auto-Calculations'!GB1343,CHAR(10)))</f>
        <v/>
      </c>
      <c r="BJ1405" s="44" t="str">
        <f>IF('Auto-Calculations'!GC1343="No Error","",CONCATENATE($CE$63,'Auto-Calculations'!GC1343,CHAR(10)))</f>
        <v/>
      </c>
      <c r="BK1405" s="44" t="str">
        <f>IF('Auto-Calculations'!GD1343="No Error","",CONCATENATE($CE$63,'Auto-Calculations'!GD1343,CHAR(10)))</f>
        <v/>
      </c>
      <c r="BL1405" s="44" t="str">
        <f>IF('Auto-Calculations'!GE1343="No Error","",CONCATENATE($CE$63,'Auto-Calculations'!GE1343,CHAR(10)))</f>
        <v/>
      </c>
      <c r="BM1405" s="44" t="str">
        <f>IF('Auto-Calculations'!GF1343="No Error","",CONCATENATE($CE$63,'Auto-Calculations'!GF1343,CHAR(10)))</f>
        <v/>
      </c>
      <c r="BN1405" s="44" t="str">
        <f>IF('Auto-Calculations'!GG1343="No Error","",CONCATENATE($CE$63,'Auto-Calculations'!GG1343,CHAR(10)))</f>
        <v/>
      </c>
      <c r="BO1405" s="44" t="str">
        <f>IF('Auto-Calculations'!GH1343="No Error","",CONCATENATE($CE$63,'Auto-Calculations'!GH1343,CHAR(10)))</f>
        <v/>
      </c>
      <c r="BP1405" s="44" t="str">
        <f>IF('Auto-Calculations'!GI1343="No Error","",CONCATENATE($CE$63,'Auto-Calculations'!GI1343,CHAR(10)))</f>
        <v/>
      </c>
      <c r="BQ1405" s="44" t="str">
        <f>IF('Auto-Calculations'!GJ1343="No Error","",CONCATENATE($CE$63,'Auto-Calculations'!GJ1343,CHAR(10)))</f>
        <v/>
      </c>
      <c r="BR1405" s="44" t="str">
        <f>IF('Auto-Calculations'!GK1343="No Error","",CONCATENATE($CE$63,'Auto-Calculations'!GK1343,CHAR(10)))</f>
        <v/>
      </c>
      <c r="BS1405" s="44" t="str">
        <f>IF('Auto-Calculations'!GL1343="No Error","",CONCATENATE($CE$63,'Auto-Calculations'!GL1343,CHAR(10)))</f>
        <v/>
      </c>
      <c r="BT1405" s="44" t="str">
        <f>IF('Auto-Calculations'!GM1343="No Error","",CONCATENATE($CE$63,'Auto-Calculations'!GM1343,CHAR(10)))</f>
        <v/>
      </c>
      <c r="BU1405" s="44" t="str">
        <f>IF('Auto-Calculations'!GN1343="No Error","",CONCATENATE($CE$63,'Auto-Calculations'!GN1343,CHAR(10)))</f>
        <v/>
      </c>
      <c r="BV1405" s="44" t="str">
        <f>IF('Auto-Calculations'!GO1343="No Error","",CONCATENATE($CE$63,'Auto-Calculations'!GO1343,CHAR(10)))</f>
        <v/>
      </c>
      <c r="BW1405" s="44" t="str">
        <f>IF('Auto-Calculations'!GP1343="No Error","",CONCATENATE($CE$63,'Auto-Calculations'!GP1343,CHAR(10)))</f>
        <v/>
      </c>
      <c r="BX1405" s="44" t="str">
        <f>IF('Auto-Calculations'!GQ1343="No Error","",CONCATENATE($CE$63,'Auto-Calculations'!GQ1343,CHAR(10)))</f>
        <v/>
      </c>
      <c r="BY1405" s="44" t="str">
        <f>IF('Auto-Calculations'!GR1343="No Error","",CONCATENATE($CE$63,'Auto-Calculations'!GR1343,CHAR(10)))</f>
        <v/>
      </c>
      <c r="BZ1405" s="44" t="str">
        <f>IF('Auto-Calculations'!GS1343="No Error","",CONCATENATE($CE$63,'Auto-Calculations'!GS1343,CHAR(10)))</f>
        <v/>
      </c>
      <c r="CA1405" s="44" t="str">
        <f>IF('Auto-Calculations'!GT1343="No Error","",CONCATENATE($CE$63,'Auto-Calculations'!GT1343,CHAR(10)))</f>
        <v/>
      </c>
      <c r="CB1405" s="44" t="str">
        <f>IF('Auto-Calculations'!GU1343="No Error","",CONCATENATE($CE$63,'Auto-Calculations'!GU1343,CHAR(10)))</f>
        <v/>
      </c>
      <c r="CC1405" s="44" t="str">
        <f>IF('Auto-Calculations'!GV1343="No Error","",CONCATENATE($CE$63,'Auto-Calculations'!GV1343,CHAR(10)))</f>
        <v/>
      </c>
      <c r="CD1405" s="44" t="s">
        <v>5797</v>
      </c>
      <c r="CE1405" s="1" t="str">
        <f t="shared" si="20"/>
        <v>.</v>
      </c>
    </row>
    <row r="1406" spans="1:83" ht="18" customHeight="1" x14ac:dyDescent="0.25">
      <c r="A1406" s="14" t="str">
        <f>IF(NOT(ISBLANK('Auto-Calculations'!D1344)),'Auto-Calculations'!D1344,"")</f>
        <v/>
      </c>
      <c r="B1406" s="44" t="str">
        <f>IF('Auto-Calculations'!DU1344="No Error","",CONCATENATE($CE$63,'Auto-Calculations'!DU1344,CHAR(10)))</f>
        <v/>
      </c>
      <c r="C1406" s="44" t="str">
        <f>IF('Auto-Calculations'!DV1344="No Error","",CONCATENATE($CE$63,'Auto-Calculations'!DV1344,CHAR(10)))</f>
        <v/>
      </c>
      <c r="D1406" s="44" t="str">
        <f>IF('Auto-Calculations'!DW1344="No Error","",CONCATENATE($CE$63,'Auto-Calculations'!DW1344,CHAR(10)))</f>
        <v/>
      </c>
      <c r="E1406" s="44" t="str">
        <f>IF('Auto-Calculations'!DX1344="No Error","",CONCATENATE($CE$63,'Auto-Calculations'!DX1344,CHAR(10)))</f>
        <v/>
      </c>
      <c r="F1406" s="44" t="str">
        <f>IF('Auto-Calculations'!DY1344="No Error","",CONCATENATE($CE$63,'Auto-Calculations'!DY1344,CHAR(10)))</f>
        <v/>
      </c>
      <c r="G1406" s="44" t="str">
        <f>IF('Auto-Calculations'!DZ1344="No Error","",CONCATENATE($CE$63,'Auto-Calculations'!DZ1344,CHAR(10)))</f>
        <v/>
      </c>
      <c r="H1406" s="44" t="str">
        <f>IF('Auto-Calculations'!EA1344="No Error","",CONCATENATE($CE$63,'Auto-Calculations'!EA1344,CHAR(10)))</f>
        <v/>
      </c>
      <c r="I1406" s="44" t="str">
        <f>IF('Auto-Calculations'!EB1344="No Error","",CONCATENATE($CE$63,'Auto-Calculations'!EB1344,CHAR(10)))</f>
        <v/>
      </c>
      <c r="J1406" s="44" t="str">
        <f>IF('Auto-Calculations'!EC1344="No Error","",CONCATENATE($CE$63,'Auto-Calculations'!EC1344,CHAR(10)))</f>
        <v/>
      </c>
      <c r="K1406" s="44" t="str">
        <f>IF('Auto-Calculations'!ED1344="No Error","",CONCATENATE($CE$63,'Auto-Calculations'!ED1344,CHAR(10)))</f>
        <v/>
      </c>
      <c r="L1406" s="44" t="str">
        <f>IF('Auto-Calculations'!EE1344="No Error","",CONCATENATE($CE$63,'Auto-Calculations'!EE1344,CHAR(10)))</f>
        <v/>
      </c>
      <c r="M1406" s="44" t="str">
        <f>IF('Auto-Calculations'!EF1344="No Error","",CONCATENATE($CE$63,'Auto-Calculations'!EF1344,CHAR(10)))</f>
        <v/>
      </c>
      <c r="N1406" s="44" t="str">
        <f>IF('Auto-Calculations'!EG1344="No Error","",CONCATENATE($CE$63,'Auto-Calculations'!EG1344,CHAR(10)))</f>
        <v/>
      </c>
      <c r="O1406" s="44" t="str">
        <f>IF('Auto-Calculations'!EH1344="No Error","",CONCATENATE($CE$63,'Auto-Calculations'!EH1344,CHAR(10)))</f>
        <v/>
      </c>
      <c r="P1406" s="44" t="str">
        <f>IF('Auto-Calculations'!EI1344="No Error","",CONCATENATE($CE$63,'Auto-Calculations'!EI1344,CHAR(10)))</f>
        <v/>
      </c>
      <c r="Q1406" s="44" t="str">
        <f>IF('Auto-Calculations'!EJ1344="No Error","",CONCATENATE($CE$63,'Auto-Calculations'!EJ1344,CHAR(10)))</f>
        <v/>
      </c>
      <c r="R1406" s="44" t="str">
        <f>IF('Auto-Calculations'!EK1344="No Error","",CONCATENATE($CE$63,'Auto-Calculations'!EK1344,CHAR(10)))</f>
        <v/>
      </c>
      <c r="S1406" s="44" t="str">
        <f>IF('Auto-Calculations'!EL1344="No Error","",CONCATENATE($CE$63,'Auto-Calculations'!EL1344,CHAR(10)))</f>
        <v/>
      </c>
      <c r="T1406" s="44" t="str">
        <f>IF('Auto-Calculations'!EM1344="No Error","",CONCATENATE($CE$63,'Auto-Calculations'!EM1344,CHAR(10)))</f>
        <v/>
      </c>
      <c r="U1406" s="44" t="str">
        <f>IF('Auto-Calculations'!EN1344="No Error","",CONCATENATE($CE$63,'Auto-Calculations'!EN1344,CHAR(10)))</f>
        <v/>
      </c>
      <c r="V1406" s="44" t="str">
        <f>IF('Auto-Calculations'!EO1344="No Error","",CONCATENATE($CE$63,'Auto-Calculations'!EO1344,CHAR(10)))</f>
        <v/>
      </c>
      <c r="W1406" s="44" t="str">
        <f>IF('Auto-Calculations'!EP1344="No Error","",CONCATENATE($CE$63,'Auto-Calculations'!EP1344,CHAR(10)))</f>
        <v/>
      </c>
      <c r="X1406" s="44" t="str">
        <f>IF('Auto-Calculations'!EQ1344="No Error","",CONCATENATE($CE$63,'Auto-Calculations'!EQ1344,CHAR(10)))</f>
        <v/>
      </c>
      <c r="Y1406" s="44" t="str">
        <f>IF('Auto-Calculations'!ER1344="No Error","",CONCATENATE($CE$63,'Auto-Calculations'!ER1344,CHAR(10)))</f>
        <v/>
      </c>
      <c r="Z1406" s="44" t="str">
        <f>IF('Auto-Calculations'!ES1344="No Error","",CONCATENATE($CE$63,'Auto-Calculations'!ES1344,CHAR(10)))</f>
        <v/>
      </c>
      <c r="AA1406" s="44" t="str">
        <f>IF('Auto-Calculations'!ET1344="No Error","",CONCATENATE($CE$63,'Auto-Calculations'!ET1344,CHAR(10)))</f>
        <v/>
      </c>
      <c r="AB1406" s="44" t="str">
        <f>IF('Auto-Calculations'!EU1344="No Error","",CONCATENATE($CE$63,'Auto-Calculations'!EU1344,CHAR(10)))</f>
        <v/>
      </c>
      <c r="AC1406" s="44" t="str">
        <f>IF('Auto-Calculations'!EV1344="No Error","",CONCATENATE($CE$63,'Auto-Calculations'!EV1344,CHAR(10)))</f>
        <v/>
      </c>
      <c r="AD1406" s="44" t="str">
        <f>IF('Auto-Calculations'!EW1344="No Error","",CONCATENATE($CE$63,'Auto-Calculations'!EW1344,CHAR(10)))</f>
        <v/>
      </c>
      <c r="AE1406" s="44" t="str">
        <f>IF('Auto-Calculations'!EX1344="No Error","",CONCATENATE($CE$63,'Auto-Calculations'!EX1344,CHAR(10)))</f>
        <v/>
      </c>
      <c r="AF1406" s="44" t="str">
        <f>IF('Auto-Calculations'!EY1344="No Error","",CONCATENATE($CE$63,'Auto-Calculations'!EY1344,CHAR(10)))</f>
        <v/>
      </c>
      <c r="AG1406" s="44" t="str">
        <f>IF('Auto-Calculations'!EZ1344="No Error","",CONCATENATE($CE$63,'Auto-Calculations'!EZ1344,CHAR(10)))</f>
        <v/>
      </c>
      <c r="AH1406" s="44" t="str">
        <f>IF('Auto-Calculations'!FA1344="No Error","",CONCATENATE($CE$63,'Auto-Calculations'!FA1344,CHAR(10)))</f>
        <v/>
      </c>
      <c r="AI1406" s="44" t="str">
        <f>IF('Auto-Calculations'!FB1344="No Error","",CONCATENATE($CE$63,'Auto-Calculations'!FB1344,CHAR(10)))</f>
        <v/>
      </c>
      <c r="AJ1406" s="44" t="str">
        <f>IF('Auto-Calculations'!FC1344="No Error","",CONCATENATE($CE$63,'Auto-Calculations'!FC1344,CHAR(10)))</f>
        <v/>
      </c>
      <c r="AK1406" s="44" t="str">
        <f>IF('Auto-Calculations'!FD1344="No Error","",CONCATENATE($CE$63,'Auto-Calculations'!FD1344,CHAR(10)))</f>
        <v/>
      </c>
      <c r="AL1406" s="44" t="str">
        <f>IF('Auto-Calculations'!FE1344="No Error","",CONCATENATE($CE$63,'Auto-Calculations'!FE1344,CHAR(10)))</f>
        <v/>
      </c>
      <c r="AM1406" s="44" t="str">
        <f>IF('Auto-Calculations'!FF1344="No Error","",CONCATENATE($CE$63,'Auto-Calculations'!FF1344,CHAR(10)))</f>
        <v/>
      </c>
      <c r="AN1406" s="44" t="str">
        <f>IF('Auto-Calculations'!FG1344="No Error","",CONCATENATE($CE$63,'Auto-Calculations'!FG1344,CHAR(10)))</f>
        <v/>
      </c>
      <c r="AO1406" s="44" t="str">
        <f>IF('Auto-Calculations'!FH1344="No Error","",CONCATENATE($CE$63,'Auto-Calculations'!FH1344,CHAR(10)))</f>
        <v/>
      </c>
      <c r="AP1406" s="44" t="str">
        <f>IF('Auto-Calculations'!FI1344="No Error","",CONCATENATE($CE$63,'Auto-Calculations'!FI1344,CHAR(10)))</f>
        <v/>
      </c>
      <c r="AQ1406" s="44" t="str">
        <f>IF('Auto-Calculations'!FJ1344="No Error","",CONCATENATE($CE$63,'Auto-Calculations'!FJ1344,CHAR(10)))</f>
        <v/>
      </c>
      <c r="AR1406" s="44" t="str">
        <f>IF('Auto-Calculations'!FK1344="No Error","",CONCATENATE($CE$63,'Auto-Calculations'!FK1344,CHAR(10)))</f>
        <v/>
      </c>
      <c r="AS1406" s="44" t="str">
        <f>IF('Auto-Calculations'!FL1344="No Error","",CONCATENATE($CE$63,'Auto-Calculations'!FL1344,CHAR(10)))</f>
        <v/>
      </c>
      <c r="AT1406" s="44" t="str">
        <f>IF('Auto-Calculations'!FM1344="No Error","",CONCATENATE($CE$63,'Auto-Calculations'!FM1344,CHAR(10)))</f>
        <v/>
      </c>
      <c r="AU1406" s="44" t="str">
        <f>IF('Auto-Calculations'!FN1344="No Error","",CONCATENATE($CE$63,'Auto-Calculations'!FN1344,CHAR(10)))</f>
        <v/>
      </c>
      <c r="AV1406" s="44" t="str">
        <f>IF('Auto-Calculations'!FO1344="No Error","",CONCATENATE($CE$63,'Auto-Calculations'!FO1344,CHAR(10)))</f>
        <v/>
      </c>
      <c r="AW1406" s="44" t="str">
        <f>IF('Auto-Calculations'!FP1344="No Error","",CONCATENATE($CE$63,'Auto-Calculations'!FP1344,CHAR(10)))</f>
        <v/>
      </c>
      <c r="AX1406" s="44" t="str">
        <f>IF('Auto-Calculations'!FQ1344="No Error","",CONCATENATE($CE$63,'Auto-Calculations'!FQ1344,CHAR(10)))</f>
        <v/>
      </c>
      <c r="AY1406" s="44" t="str">
        <f>IF('Auto-Calculations'!FR1344="No Error","",CONCATENATE($CE$63,'Auto-Calculations'!FR1344,CHAR(10)))</f>
        <v/>
      </c>
      <c r="AZ1406" s="44" t="str">
        <f>IF('Auto-Calculations'!FS1344="No Error","",CONCATENATE($CE$63,'Auto-Calculations'!FS1344,CHAR(10)))</f>
        <v/>
      </c>
      <c r="BA1406" s="44" t="str">
        <f>IF('Auto-Calculations'!FT1344="No Error","",CONCATENATE($CE$63,'Auto-Calculations'!FT1344,CHAR(10)))</f>
        <v/>
      </c>
      <c r="BB1406" s="44" t="str">
        <f>IF('Auto-Calculations'!FU1344="No Error","",CONCATENATE($CE$63,'Auto-Calculations'!FU1344,CHAR(10)))</f>
        <v/>
      </c>
      <c r="BC1406" s="44" t="str">
        <f>IF('Auto-Calculations'!FV1344="No Error","",CONCATENATE($CE$63,'Auto-Calculations'!FV1344,CHAR(10)))</f>
        <v/>
      </c>
      <c r="BD1406" s="44" t="str">
        <f>IF('Auto-Calculations'!FW1344="No Error","",CONCATENATE($CE$63,'Auto-Calculations'!FW1344,CHAR(10)))</f>
        <v/>
      </c>
      <c r="BE1406" s="44" t="str">
        <f>IF('Auto-Calculations'!FX1344="No Error","",CONCATENATE($CE$63,'Auto-Calculations'!FX1344,CHAR(10)))</f>
        <v/>
      </c>
      <c r="BF1406" s="44" t="str">
        <f>IF('Auto-Calculations'!FY1344="No Error","",CONCATENATE($CE$63,'Auto-Calculations'!FY1344,CHAR(10)))</f>
        <v/>
      </c>
      <c r="BG1406" s="44" t="str">
        <f>IF('Auto-Calculations'!FZ1344="No Error","",CONCATENATE($CE$63,'Auto-Calculations'!FZ1344,CHAR(10)))</f>
        <v/>
      </c>
      <c r="BH1406" s="44" t="str">
        <f>IF('Auto-Calculations'!GA1344="No Error","",CONCATENATE($CE$63,'Auto-Calculations'!GA1344,CHAR(10)))</f>
        <v/>
      </c>
      <c r="BI1406" s="44" t="str">
        <f>IF('Auto-Calculations'!GB1344="No Error","",CONCATENATE($CE$63,'Auto-Calculations'!GB1344,CHAR(10)))</f>
        <v/>
      </c>
      <c r="BJ1406" s="44" t="str">
        <f>IF('Auto-Calculations'!GC1344="No Error","",CONCATENATE($CE$63,'Auto-Calculations'!GC1344,CHAR(10)))</f>
        <v/>
      </c>
      <c r="BK1406" s="44" t="str">
        <f>IF('Auto-Calculations'!GD1344="No Error","",CONCATENATE($CE$63,'Auto-Calculations'!GD1344,CHAR(10)))</f>
        <v/>
      </c>
      <c r="BL1406" s="44" t="str">
        <f>IF('Auto-Calculations'!GE1344="No Error","",CONCATENATE($CE$63,'Auto-Calculations'!GE1344,CHAR(10)))</f>
        <v/>
      </c>
      <c r="BM1406" s="44" t="str">
        <f>IF('Auto-Calculations'!GF1344="No Error","",CONCATENATE($CE$63,'Auto-Calculations'!GF1344,CHAR(10)))</f>
        <v/>
      </c>
      <c r="BN1406" s="44" t="str">
        <f>IF('Auto-Calculations'!GG1344="No Error","",CONCATENATE($CE$63,'Auto-Calculations'!GG1344,CHAR(10)))</f>
        <v/>
      </c>
      <c r="BO1406" s="44" t="str">
        <f>IF('Auto-Calculations'!GH1344="No Error","",CONCATENATE($CE$63,'Auto-Calculations'!GH1344,CHAR(10)))</f>
        <v/>
      </c>
      <c r="BP1406" s="44" t="str">
        <f>IF('Auto-Calculations'!GI1344="No Error","",CONCATENATE($CE$63,'Auto-Calculations'!GI1344,CHAR(10)))</f>
        <v/>
      </c>
      <c r="BQ1406" s="44" t="str">
        <f>IF('Auto-Calculations'!GJ1344="No Error","",CONCATENATE($CE$63,'Auto-Calculations'!GJ1344,CHAR(10)))</f>
        <v/>
      </c>
      <c r="BR1406" s="44" t="str">
        <f>IF('Auto-Calculations'!GK1344="No Error","",CONCATENATE($CE$63,'Auto-Calculations'!GK1344,CHAR(10)))</f>
        <v/>
      </c>
      <c r="BS1406" s="44" t="str">
        <f>IF('Auto-Calculations'!GL1344="No Error","",CONCATENATE($CE$63,'Auto-Calculations'!GL1344,CHAR(10)))</f>
        <v/>
      </c>
      <c r="BT1406" s="44" t="str">
        <f>IF('Auto-Calculations'!GM1344="No Error","",CONCATENATE($CE$63,'Auto-Calculations'!GM1344,CHAR(10)))</f>
        <v/>
      </c>
      <c r="BU1406" s="44" t="str">
        <f>IF('Auto-Calculations'!GN1344="No Error","",CONCATENATE($CE$63,'Auto-Calculations'!GN1344,CHAR(10)))</f>
        <v/>
      </c>
      <c r="BV1406" s="44" t="str">
        <f>IF('Auto-Calculations'!GO1344="No Error","",CONCATENATE($CE$63,'Auto-Calculations'!GO1344,CHAR(10)))</f>
        <v/>
      </c>
      <c r="BW1406" s="44" t="str">
        <f>IF('Auto-Calculations'!GP1344="No Error","",CONCATENATE($CE$63,'Auto-Calculations'!GP1344,CHAR(10)))</f>
        <v/>
      </c>
      <c r="BX1406" s="44" t="str">
        <f>IF('Auto-Calculations'!GQ1344="No Error","",CONCATENATE($CE$63,'Auto-Calculations'!GQ1344,CHAR(10)))</f>
        <v/>
      </c>
      <c r="BY1406" s="44" t="str">
        <f>IF('Auto-Calculations'!GR1344="No Error","",CONCATENATE($CE$63,'Auto-Calculations'!GR1344,CHAR(10)))</f>
        <v/>
      </c>
      <c r="BZ1406" s="44" t="str">
        <f>IF('Auto-Calculations'!GS1344="No Error","",CONCATENATE($CE$63,'Auto-Calculations'!GS1344,CHAR(10)))</f>
        <v/>
      </c>
      <c r="CA1406" s="44" t="str">
        <f>IF('Auto-Calculations'!GT1344="No Error","",CONCATENATE($CE$63,'Auto-Calculations'!GT1344,CHAR(10)))</f>
        <v/>
      </c>
      <c r="CB1406" s="44" t="str">
        <f>IF('Auto-Calculations'!GU1344="No Error","",CONCATENATE($CE$63,'Auto-Calculations'!GU1344,CHAR(10)))</f>
        <v/>
      </c>
      <c r="CC1406" s="44" t="str">
        <f>IF('Auto-Calculations'!GV1344="No Error","",CONCATENATE($CE$63,'Auto-Calculations'!GV1344,CHAR(10)))</f>
        <v/>
      </c>
      <c r="CD1406" s="44" t="s">
        <v>5797</v>
      </c>
      <c r="CE1406" s="1" t="str">
        <f t="shared" si="20"/>
        <v>.</v>
      </c>
    </row>
    <row r="1407" spans="1:83" ht="18" customHeight="1" x14ac:dyDescent="0.25">
      <c r="A1407" s="14" t="str">
        <f>IF(NOT(ISBLANK('Auto-Calculations'!D1345)),'Auto-Calculations'!D1345,"")</f>
        <v/>
      </c>
      <c r="B1407" s="44" t="str">
        <f>IF('Auto-Calculations'!DU1345="No Error","",CONCATENATE($CE$63,'Auto-Calculations'!DU1345,CHAR(10)))</f>
        <v/>
      </c>
      <c r="C1407" s="44" t="str">
        <f>IF('Auto-Calculations'!DV1345="No Error","",CONCATENATE($CE$63,'Auto-Calculations'!DV1345,CHAR(10)))</f>
        <v/>
      </c>
      <c r="D1407" s="44" t="str">
        <f>IF('Auto-Calculations'!DW1345="No Error","",CONCATENATE($CE$63,'Auto-Calculations'!DW1345,CHAR(10)))</f>
        <v/>
      </c>
      <c r="E1407" s="44" t="str">
        <f>IF('Auto-Calculations'!DX1345="No Error","",CONCATENATE($CE$63,'Auto-Calculations'!DX1345,CHAR(10)))</f>
        <v/>
      </c>
      <c r="F1407" s="44" t="str">
        <f>IF('Auto-Calculations'!DY1345="No Error","",CONCATENATE($CE$63,'Auto-Calculations'!DY1345,CHAR(10)))</f>
        <v/>
      </c>
      <c r="G1407" s="44" t="str">
        <f>IF('Auto-Calculations'!DZ1345="No Error","",CONCATENATE($CE$63,'Auto-Calculations'!DZ1345,CHAR(10)))</f>
        <v/>
      </c>
      <c r="H1407" s="44" t="str">
        <f>IF('Auto-Calculations'!EA1345="No Error","",CONCATENATE($CE$63,'Auto-Calculations'!EA1345,CHAR(10)))</f>
        <v/>
      </c>
      <c r="I1407" s="44" t="str">
        <f>IF('Auto-Calculations'!EB1345="No Error","",CONCATENATE($CE$63,'Auto-Calculations'!EB1345,CHAR(10)))</f>
        <v/>
      </c>
      <c r="J1407" s="44" t="str">
        <f>IF('Auto-Calculations'!EC1345="No Error","",CONCATENATE($CE$63,'Auto-Calculations'!EC1345,CHAR(10)))</f>
        <v/>
      </c>
      <c r="K1407" s="44" t="str">
        <f>IF('Auto-Calculations'!ED1345="No Error","",CONCATENATE($CE$63,'Auto-Calculations'!ED1345,CHAR(10)))</f>
        <v/>
      </c>
      <c r="L1407" s="44" t="str">
        <f>IF('Auto-Calculations'!EE1345="No Error","",CONCATENATE($CE$63,'Auto-Calculations'!EE1345,CHAR(10)))</f>
        <v/>
      </c>
      <c r="M1407" s="44" t="str">
        <f>IF('Auto-Calculations'!EF1345="No Error","",CONCATENATE($CE$63,'Auto-Calculations'!EF1345,CHAR(10)))</f>
        <v/>
      </c>
      <c r="N1407" s="44" t="str">
        <f>IF('Auto-Calculations'!EG1345="No Error","",CONCATENATE($CE$63,'Auto-Calculations'!EG1345,CHAR(10)))</f>
        <v/>
      </c>
      <c r="O1407" s="44" t="str">
        <f>IF('Auto-Calculations'!EH1345="No Error","",CONCATENATE($CE$63,'Auto-Calculations'!EH1345,CHAR(10)))</f>
        <v/>
      </c>
      <c r="P1407" s="44" t="str">
        <f>IF('Auto-Calculations'!EI1345="No Error","",CONCATENATE($CE$63,'Auto-Calculations'!EI1345,CHAR(10)))</f>
        <v/>
      </c>
      <c r="Q1407" s="44" t="str">
        <f>IF('Auto-Calculations'!EJ1345="No Error","",CONCATENATE($CE$63,'Auto-Calculations'!EJ1345,CHAR(10)))</f>
        <v/>
      </c>
      <c r="R1407" s="44" t="str">
        <f>IF('Auto-Calculations'!EK1345="No Error","",CONCATENATE($CE$63,'Auto-Calculations'!EK1345,CHAR(10)))</f>
        <v/>
      </c>
      <c r="S1407" s="44" t="str">
        <f>IF('Auto-Calculations'!EL1345="No Error","",CONCATENATE($CE$63,'Auto-Calculations'!EL1345,CHAR(10)))</f>
        <v/>
      </c>
      <c r="T1407" s="44" t="str">
        <f>IF('Auto-Calculations'!EM1345="No Error","",CONCATENATE($CE$63,'Auto-Calculations'!EM1345,CHAR(10)))</f>
        <v/>
      </c>
      <c r="U1407" s="44" t="str">
        <f>IF('Auto-Calculations'!EN1345="No Error","",CONCATENATE($CE$63,'Auto-Calculations'!EN1345,CHAR(10)))</f>
        <v/>
      </c>
      <c r="V1407" s="44" t="str">
        <f>IF('Auto-Calculations'!EO1345="No Error","",CONCATENATE($CE$63,'Auto-Calculations'!EO1345,CHAR(10)))</f>
        <v/>
      </c>
      <c r="W1407" s="44" t="str">
        <f>IF('Auto-Calculations'!EP1345="No Error","",CONCATENATE($CE$63,'Auto-Calculations'!EP1345,CHAR(10)))</f>
        <v/>
      </c>
      <c r="X1407" s="44" t="str">
        <f>IF('Auto-Calculations'!EQ1345="No Error","",CONCATENATE($CE$63,'Auto-Calculations'!EQ1345,CHAR(10)))</f>
        <v/>
      </c>
      <c r="Y1407" s="44" t="str">
        <f>IF('Auto-Calculations'!ER1345="No Error","",CONCATENATE($CE$63,'Auto-Calculations'!ER1345,CHAR(10)))</f>
        <v/>
      </c>
      <c r="Z1407" s="44" t="str">
        <f>IF('Auto-Calculations'!ES1345="No Error","",CONCATENATE($CE$63,'Auto-Calculations'!ES1345,CHAR(10)))</f>
        <v/>
      </c>
      <c r="AA1407" s="44" t="str">
        <f>IF('Auto-Calculations'!ET1345="No Error","",CONCATENATE($CE$63,'Auto-Calculations'!ET1345,CHAR(10)))</f>
        <v/>
      </c>
      <c r="AB1407" s="44" t="str">
        <f>IF('Auto-Calculations'!EU1345="No Error","",CONCATENATE($CE$63,'Auto-Calculations'!EU1345,CHAR(10)))</f>
        <v/>
      </c>
      <c r="AC1407" s="44" t="str">
        <f>IF('Auto-Calculations'!EV1345="No Error","",CONCATENATE($CE$63,'Auto-Calculations'!EV1345,CHAR(10)))</f>
        <v/>
      </c>
      <c r="AD1407" s="44" t="str">
        <f>IF('Auto-Calculations'!EW1345="No Error","",CONCATENATE($CE$63,'Auto-Calculations'!EW1345,CHAR(10)))</f>
        <v/>
      </c>
      <c r="AE1407" s="44" t="str">
        <f>IF('Auto-Calculations'!EX1345="No Error","",CONCATENATE($CE$63,'Auto-Calculations'!EX1345,CHAR(10)))</f>
        <v/>
      </c>
      <c r="AF1407" s="44" t="str">
        <f>IF('Auto-Calculations'!EY1345="No Error","",CONCATENATE($CE$63,'Auto-Calculations'!EY1345,CHAR(10)))</f>
        <v/>
      </c>
      <c r="AG1407" s="44" t="str">
        <f>IF('Auto-Calculations'!EZ1345="No Error","",CONCATENATE($CE$63,'Auto-Calculations'!EZ1345,CHAR(10)))</f>
        <v/>
      </c>
      <c r="AH1407" s="44" t="str">
        <f>IF('Auto-Calculations'!FA1345="No Error","",CONCATENATE($CE$63,'Auto-Calculations'!FA1345,CHAR(10)))</f>
        <v/>
      </c>
      <c r="AI1407" s="44" t="str">
        <f>IF('Auto-Calculations'!FB1345="No Error","",CONCATENATE($CE$63,'Auto-Calculations'!FB1345,CHAR(10)))</f>
        <v/>
      </c>
      <c r="AJ1407" s="44" t="str">
        <f>IF('Auto-Calculations'!FC1345="No Error","",CONCATENATE($CE$63,'Auto-Calculations'!FC1345,CHAR(10)))</f>
        <v/>
      </c>
      <c r="AK1407" s="44" t="str">
        <f>IF('Auto-Calculations'!FD1345="No Error","",CONCATENATE($CE$63,'Auto-Calculations'!FD1345,CHAR(10)))</f>
        <v/>
      </c>
      <c r="AL1407" s="44" t="str">
        <f>IF('Auto-Calculations'!FE1345="No Error","",CONCATENATE($CE$63,'Auto-Calculations'!FE1345,CHAR(10)))</f>
        <v/>
      </c>
      <c r="AM1407" s="44" t="str">
        <f>IF('Auto-Calculations'!FF1345="No Error","",CONCATENATE($CE$63,'Auto-Calculations'!FF1345,CHAR(10)))</f>
        <v/>
      </c>
      <c r="AN1407" s="44" t="str">
        <f>IF('Auto-Calculations'!FG1345="No Error","",CONCATENATE($CE$63,'Auto-Calculations'!FG1345,CHAR(10)))</f>
        <v/>
      </c>
      <c r="AO1407" s="44" t="str">
        <f>IF('Auto-Calculations'!FH1345="No Error","",CONCATENATE($CE$63,'Auto-Calculations'!FH1345,CHAR(10)))</f>
        <v/>
      </c>
      <c r="AP1407" s="44" t="str">
        <f>IF('Auto-Calculations'!FI1345="No Error","",CONCATENATE($CE$63,'Auto-Calculations'!FI1345,CHAR(10)))</f>
        <v/>
      </c>
      <c r="AQ1407" s="44" t="str">
        <f>IF('Auto-Calculations'!FJ1345="No Error","",CONCATENATE($CE$63,'Auto-Calculations'!FJ1345,CHAR(10)))</f>
        <v/>
      </c>
      <c r="AR1407" s="44" t="str">
        <f>IF('Auto-Calculations'!FK1345="No Error","",CONCATENATE($CE$63,'Auto-Calculations'!FK1345,CHAR(10)))</f>
        <v/>
      </c>
      <c r="AS1407" s="44" t="str">
        <f>IF('Auto-Calculations'!FL1345="No Error","",CONCATENATE($CE$63,'Auto-Calculations'!FL1345,CHAR(10)))</f>
        <v/>
      </c>
      <c r="AT1407" s="44" t="str">
        <f>IF('Auto-Calculations'!FM1345="No Error","",CONCATENATE($CE$63,'Auto-Calculations'!FM1345,CHAR(10)))</f>
        <v/>
      </c>
      <c r="AU1407" s="44" t="str">
        <f>IF('Auto-Calculations'!FN1345="No Error","",CONCATENATE($CE$63,'Auto-Calculations'!FN1345,CHAR(10)))</f>
        <v/>
      </c>
      <c r="AV1407" s="44" t="str">
        <f>IF('Auto-Calculations'!FO1345="No Error","",CONCATENATE($CE$63,'Auto-Calculations'!FO1345,CHAR(10)))</f>
        <v/>
      </c>
      <c r="AW1407" s="44" t="str">
        <f>IF('Auto-Calculations'!FP1345="No Error","",CONCATENATE($CE$63,'Auto-Calculations'!FP1345,CHAR(10)))</f>
        <v/>
      </c>
      <c r="AX1407" s="44" t="str">
        <f>IF('Auto-Calculations'!FQ1345="No Error","",CONCATENATE($CE$63,'Auto-Calculations'!FQ1345,CHAR(10)))</f>
        <v/>
      </c>
      <c r="AY1407" s="44" t="str">
        <f>IF('Auto-Calculations'!FR1345="No Error","",CONCATENATE($CE$63,'Auto-Calculations'!FR1345,CHAR(10)))</f>
        <v/>
      </c>
      <c r="AZ1407" s="44" t="str">
        <f>IF('Auto-Calculations'!FS1345="No Error","",CONCATENATE($CE$63,'Auto-Calculations'!FS1345,CHAR(10)))</f>
        <v/>
      </c>
      <c r="BA1407" s="44" t="str">
        <f>IF('Auto-Calculations'!FT1345="No Error","",CONCATENATE($CE$63,'Auto-Calculations'!FT1345,CHAR(10)))</f>
        <v/>
      </c>
      <c r="BB1407" s="44" t="str">
        <f>IF('Auto-Calculations'!FU1345="No Error","",CONCATENATE($CE$63,'Auto-Calculations'!FU1345,CHAR(10)))</f>
        <v/>
      </c>
      <c r="BC1407" s="44" t="str">
        <f>IF('Auto-Calculations'!FV1345="No Error","",CONCATENATE($CE$63,'Auto-Calculations'!FV1345,CHAR(10)))</f>
        <v/>
      </c>
      <c r="BD1407" s="44" t="str">
        <f>IF('Auto-Calculations'!FW1345="No Error","",CONCATENATE($CE$63,'Auto-Calculations'!FW1345,CHAR(10)))</f>
        <v/>
      </c>
      <c r="BE1407" s="44" t="str">
        <f>IF('Auto-Calculations'!FX1345="No Error","",CONCATENATE($CE$63,'Auto-Calculations'!FX1345,CHAR(10)))</f>
        <v/>
      </c>
      <c r="BF1407" s="44" t="str">
        <f>IF('Auto-Calculations'!FY1345="No Error","",CONCATENATE($CE$63,'Auto-Calculations'!FY1345,CHAR(10)))</f>
        <v/>
      </c>
      <c r="BG1407" s="44" t="str">
        <f>IF('Auto-Calculations'!FZ1345="No Error","",CONCATENATE($CE$63,'Auto-Calculations'!FZ1345,CHAR(10)))</f>
        <v/>
      </c>
      <c r="BH1407" s="44" t="str">
        <f>IF('Auto-Calculations'!GA1345="No Error","",CONCATENATE($CE$63,'Auto-Calculations'!GA1345,CHAR(10)))</f>
        <v/>
      </c>
      <c r="BI1407" s="44" t="str">
        <f>IF('Auto-Calculations'!GB1345="No Error","",CONCATENATE($CE$63,'Auto-Calculations'!GB1345,CHAR(10)))</f>
        <v/>
      </c>
      <c r="BJ1407" s="44" t="str">
        <f>IF('Auto-Calculations'!GC1345="No Error","",CONCATENATE($CE$63,'Auto-Calculations'!GC1345,CHAR(10)))</f>
        <v/>
      </c>
      <c r="BK1407" s="44" t="str">
        <f>IF('Auto-Calculations'!GD1345="No Error","",CONCATENATE($CE$63,'Auto-Calculations'!GD1345,CHAR(10)))</f>
        <v/>
      </c>
      <c r="BL1407" s="44" t="str">
        <f>IF('Auto-Calculations'!GE1345="No Error","",CONCATENATE($CE$63,'Auto-Calculations'!GE1345,CHAR(10)))</f>
        <v/>
      </c>
      <c r="BM1407" s="44" t="str">
        <f>IF('Auto-Calculations'!GF1345="No Error","",CONCATENATE($CE$63,'Auto-Calculations'!GF1345,CHAR(10)))</f>
        <v/>
      </c>
      <c r="BN1407" s="44" t="str">
        <f>IF('Auto-Calculations'!GG1345="No Error","",CONCATENATE($CE$63,'Auto-Calculations'!GG1345,CHAR(10)))</f>
        <v/>
      </c>
      <c r="BO1407" s="44" t="str">
        <f>IF('Auto-Calculations'!GH1345="No Error","",CONCATENATE($CE$63,'Auto-Calculations'!GH1345,CHAR(10)))</f>
        <v/>
      </c>
      <c r="BP1407" s="44" t="str">
        <f>IF('Auto-Calculations'!GI1345="No Error","",CONCATENATE($CE$63,'Auto-Calculations'!GI1345,CHAR(10)))</f>
        <v/>
      </c>
      <c r="BQ1407" s="44" t="str">
        <f>IF('Auto-Calculations'!GJ1345="No Error","",CONCATENATE($CE$63,'Auto-Calculations'!GJ1345,CHAR(10)))</f>
        <v/>
      </c>
      <c r="BR1407" s="44" t="str">
        <f>IF('Auto-Calculations'!GK1345="No Error","",CONCATENATE($CE$63,'Auto-Calculations'!GK1345,CHAR(10)))</f>
        <v/>
      </c>
      <c r="BS1407" s="44" t="str">
        <f>IF('Auto-Calculations'!GL1345="No Error","",CONCATENATE($CE$63,'Auto-Calculations'!GL1345,CHAR(10)))</f>
        <v/>
      </c>
      <c r="BT1407" s="44" t="str">
        <f>IF('Auto-Calculations'!GM1345="No Error","",CONCATENATE($CE$63,'Auto-Calculations'!GM1345,CHAR(10)))</f>
        <v/>
      </c>
      <c r="BU1407" s="44" t="str">
        <f>IF('Auto-Calculations'!GN1345="No Error","",CONCATENATE($CE$63,'Auto-Calculations'!GN1345,CHAR(10)))</f>
        <v/>
      </c>
      <c r="BV1407" s="44" t="str">
        <f>IF('Auto-Calculations'!GO1345="No Error","",CONCATENATE($CE$63,'Auto-Calculations'!GO1345,CHAR(10)))</f>
        <v/>
      </c>
      <c r="BW1407" s="44" t="str">
        <f>IF('Auto-Calculations'!GP1345="No Error","",CONCATENATE($CE$63,'Auto-Calculations'!GP1345,CHAR(10)))</f>
        <v/>
      </c>
      <c r="BX1407" s="44" t="str">
        <f>IF('Auto-Calculations'!GQ1345="No Error","",CONCATENATE($CE$63,'Auto-Calculations'!GQ1345,CHAR(10)))</f>
        <v/>
      </c>
      <c r="BY1407" s="44" t="str">
        <f>IF('Auto-Calculations'!GR1345="No Error","",CONCATENATE($CE$63,'Auto-Calculations'!GR1345,CHAR(10)))</f>
        <v/>
      </c>
      <c r="BZ1407" s="44" t="str">
        <f>IF('Auto-Calculations'!GS1345="No Error","",CONCATENATE($CE$63,'Auto-Calculations'!GS1345,CHAR(10)))</f>
        <v/>
      </c>
      <c r="CA1407" s="44" t="str">
        <f>IF('Auto-Calculations'!GT1345="No Error","",CONCATENATE($CE$63,'Auto-Calculations'!GT1345,CHAR(10)))</f>
        <v/>
      </c>
      <c r="CB1407" s="44" t="str">
        <f>IF('Auto-Calculations'!GU1345="No Error","",CONCATENATE($CE$63,'Auto-Calculations'!GU1345,CHAR(10)))</f>
        <v/>
      </c>
      <c r="CC1407" s="44" t="str">
        <f>IF('Auto-Calculations'!GV1345="No Error","",CONCATENATE($CE$63,'Auto-Calculations'!GV1345,CHAR(10)))</f>
        <v/>
      </c>
      <c r="CD1407" s="44" t="s">
        <v>5797</v>
      </c>
      <c r="CE1407" s="1" t="str">
        <f t="shared" si="20"/>
        <v>.</v>
      </c>
    </row>
    <row r="1408" spans="1:83" ht="18" customHeight="1" x14ac:dyDescent="0.25">
      <c r="A1408" s="14" t="str">
        <f>IF(NOT(ISBLANK('Auto-Calculations'!D1346)),'Auto-Calculations'!D1346,"")</f>
        <v/>
      </c>
      <c r="B1408" s="44" t="str">
        <f>IF('Auto-Calculations'!DU1346="No Error","",CONCATENATE($CE$63,'Auto-Calculations'!DU1346,CHAR(10)))</f>
        <v/>
      </c>
      <c r="C1408" s="44" t="str">
        <f>IF('Auto-Calculations'!DV1346="No Error","",CONCATENATE($CE$63,'Auto-Calculations'!DV1346,CHAR(10)))</f>
        <v/>
      </c>
      <c r="D1408" s="44" t="str">
        <f>IF('Auto-Calculations'!DW1346="No Error","",CONCATENATE($CE$63,'Auto-Calculations'!DW1346,CHAR(10)))</f>
        <v/>
      </c>
      <c r="E1408" s="44" t="str">
        <f>IF('Auto-Calculations'!DX1346="No Error","",CONCATENATE($CE$63,'Auto-Calculations'!DX1346,CHAR(10)))</f>
        <v/>
      </c>
      <c r="F1408" s="44" t="str">
        <f>IF('Auto-Calculations'!DY1346="No Error","",CONCATENATE($CE$63,'Auto-Calculations'!DY1346,CHAR(10)))</f>
        <v/>
      </c>
      <c r="G1408" s="44" t="str">
        <f>IF('Auto-Calculations'!DZ1346="No Error","",CONCATENATE($CE$63,'Auto-Calculations'!DZ1346,CHAR(10)))</f>
        <v/>
      </c>
      <c r="H1408" s="44" t="str">
        <f>IF('Auto-Calculations'!EA1346="No Error","",CONCATENATE($CE$63,'Auto-Calculations'!EA1346,CHAR(10)))</f>
        <v/>
      </c>
      <c r="I1408" s="44" t="str">
        <f>IF('Auto-Calculations'!EB1346="No Error","",CONCATENATE($CE$63,'Auto-Calculations'!EB1346,CHAR(10)))</f>
        <v/>
      </c>
      <c r="J1408" s="44" t="str">
        <f>IF('Auto-Calculations'!EC1346="No Error","",CONCATENATE($CE$63,'Auto-Calculations'!EC1346,CHAR(10)))</f>
        <v/>
      </c>
      <c r="K1408" s="44" t="str">
        <f>IF('Auto-Calculations'!ED1346="No Error","",CONCATENATE($CE$63,'Auto-Calculations'!ED1346,CHAR(10)))</f>
        <v/>
      </c>
      <c r="L1408" s="44" t="str">
        <f>IF('Auto-Calculations'!EE1346="No Error","",CONCATENATE($CE$63,'Auto-Calculations'!EE1346,CHAR(10)))</f>
        <v/>
      </c>
      <c r="M1408" s="44" t="str">
        <f>IF('Auto-Calculations'!EF1346="No Error","",CONCATENATE($CE$63,'Auto-Calculations'!EF1346,CHAR(10)))</f>
        <v/>
      </c>
      <c r="N1408" s="44" t="str">
        <f>IF('Auto-Calculations'!EG1346="No Error","",CONCATENATE($CE$63,'Auto-Calculations'!EG1346,CHAR(10)))</f>
        <v/>
      </c>
      <c r="O1408" s="44" t="str">
        <f>IF('Auto-Calculations'!EH1346="No Error","",CONCATENATE($CE$63,'Auto-Calculations'!EH1346,CHAR(10)))</f>
        <v/>
      </c>
      <c r="P1408" s="44" t="str">
        <f>IF('Auto-Calculations'!EI1346="No Error","",CONCATENATE($CE$63,'Auto-Calculations'!EI1346,CHAR(10)))</f>
        <v/>
      </c>
      <c r="Q1408" s="44" t="str">
        <f>IF('Auto-Calculations'!EJ1346="No Error","",CONCATENATE($CE$63,'Auto-Calculations'!EJ1346,CHAR(10)))</f>
        <v/>
      </c>
      <c r="R1408" s="44" t="str">
        <f>IF('Auto-Calculations'!EK1346="No Error","",CONCATENATE($CE$63,'Auto-Calculations'!EK1346,CHAR(10)))</f>
        <v/>
      </c>
      <c r="S1408" s="44" t="str">
        <f>IF('Auto-Calculations'!EL1346="No Error","",CONCATENATE($CE$63,'Auto-Calculations'!EL1346,CHAR(10)))</f>
        <v/>
      </c>
      <c r="T1408" s="44" t="str">
        <f>IF('Auto-Calculations'!EM1346="No Error","",CONCATENATE($CE$63,'Auto-Calculations'!EM1346,CHAR(10)))</f>
        <v/>
      </c>
      <c r="U1408" s="44" t="str">
        <f>IF('Auto-Calculations'!EN1346="No Error","",CONCATENATE($CE$63,'Auto-Calculations'!EN1346,CHAR(10)))</f>
        <v/>
      </c>
      <c r="V1408" s="44" t="str">
        <f>IF('Auto-Calculations'!EO1346="No Error","",CONCATENATE($CE$63,'Auto-Calculations'!EO1346,CHAR(10)))</f>
        <v/>
      </c>
      <c r="W1408" s="44" t="str">
        <f>IF('Auto-Calculations'!EP1346="No Error","",CONCATENATE($CE$63,'Auto-Calculations'!EP1346,CHAR(10)))</f>
        <v/>
      </c>
      <c r="X1408" s="44" t="str">
        <f>IF('Auto-Calculations'!EQ1346="No Error","",CONCATENATE($CE$63,'Auto-Calculations'!EQ1346,CHAR(10)))</f>
        <v/>
      </c>
      <c r="Y1408" s="44" t="str">
        <f>IF('Auto-Calculations'!ER1346="No Error","",CONCATENATE($CE$63,'Auto-Calculations'!ER1346,CHAR(10)))</f>
        <v/>
      </c>
      <c r="Z1408" s="44" t="str">
        <f>IF('Auto-Calculations'!ES1346="No Error","",CONCATENATE($CE$63,'Auto-Calculations'!ES1346,CHAR(10)))</f>
        <v/>
      </c>
      <c r="AA1408" s="44" t="str">
        <f>IF('Auto-Calculations'!ET1346="No Error","",CONCATENATE($CE$63,'Auto-Calculations'!ET1346,CHAR(10)))</f>
        <v/>
      </c>
      <c r="AB1408" s="44" t="str">
        <f>IF('Auto-Calculations'!EU1346="No Error","",CONCATENATE($CE$63,'Auto-Calculations'!EU1346,CHAR(10)))</f>
        <v/>
      </c>
      <c r="AC1408" s="44" t="str">
        <f>IF('Auto-Calculations'!EV1346="No Error","",CONCATENATE($CE$63,'Auto-Calculations'!EV1346,CHAR(10)))</f>
        <v/>
      </c>
      <c r="AD1408" s="44" t="str">
        <f>IF('Auto-Calculations'!EW1346="No Error","",CONCATENATE($CE$63,'Auto-Calculations'!EW1346,CHAR(10)))</f>
        <v/>
      </c>
      <c r="AE1408" s="44" t="str">
        <f>IF('Auto-Calculations'!EX1346="No Error","",CONCATENATE($CE$63,'Auto-Calculations'!EX1346,CHAR(10)))</f>
        <v/>
      </c>
      <c r="AF1408" s="44" t="str">
        <f>IF('Auto-Calculations'!EY1346="No Error","",CONCATENATE($CE$63,'Auto-Calculations'!EY1346,CHAR(10)))</f>
        <v/>
      </c>
      <c r="AG1408" s="44" t="str">
        <f>IF('Auto-Calculations'!EZ1346="No Error","",CONCATENATE($CE$63,'Auto-Calculations'!EZ1346,CHAR(10)))</f>
        <v/>
      </c>
      <c r="AH1408" s="44" t="str">
        <f>IF('Auto-Calculations'!FA1346="No Error","",CONCATENATE($CE$63,'Auto-Calculations'!FA1346,CHAR(10)))</f>
        <v/>
      </c>
      <c r="AI1408" s="44" t="str">
        <f>IF('Auto-Calculations'!FB1346="No Error","",CONCATENATE($CE$63,'Auto-Calculations'!FB1346,CHAR(10)))</f>
        <v/>
      </c>
      <c r="AJ1408" s="44" t="str">
        <f>IF('Auto-Calculations'!FC1346="No Error","",CONCATENATE($CE$63,'Auto-Calculations'!FC1346,CHAR(10)))</f>
        <v/>
      </c>
      <c r="AK1408" s="44" t="str">
        <f>IF('Auto-Calculations'!FD1346="No Error","",CONCATENATE($CE$63,'Auto-Calculations'!FD1346,CHAR(10)))</f>
        <v/>
      </c>
      <c r="AL1408" s="44" t="str">
        <f>IF('Auto-Calculations'!FE1346="No Error","",CONCATENATE($CE$63,'Auto-Calculations'!FE1346,CHAR(10)))</f>
        <v/>
      </c>
      <c r="AM1408" s="44" t="str">
        <f>IF('Auto-Calculations'!FF1346="No Error","",CONCATENATE($CE$63,'Auto-Calculations'!FF1346,CHAR(10)))</f>
        <v/>
      </c>
      <c r="AN1408" s="44" t="str">
        <f>IF('Auto-Calculations'!FG1346="No Error","",CONCATENATE($CE$63,'Auto-Calculations'!FG1346,CHAR(10)))</f>
        <v/>
      </c>
      <c r="AO1408" s="44" t="str">
        <f>IF('Auto-Calculations'!FH1346="No Error","",CONCATENATE($CE$63,'Auto-Calculations'!FH1346,CHAR(10)))</f>
        <v/>
      </c>
      <c r="AP1408" s="44" t="str">
        <f>IF('Auto-Calculations'!FI1346="No Error","",CONCATENATE($CE$63,'Auto-Calculations'!FI1346,CHAR(10)))</f>
        <v/>
      </c>
      <c r="AQ1408" s="44" t="str">
        <f>IF('Auto-Calculations'!FJ1346="No Error","",CONCATENATE($CE$63,'Auto-Calculations'!FJ1346,CHAR(10)))</f>
        <v/>
      </c>
      <c r="AR1408" s="44" t="str">
        <f>IF('Auto-Calculations'!FK1346="No Error","",CONCATENATE($CE$63,'Auto-Calculations'!FK1346,CHAR(10)))</f>
        <v/>
      </c>
      <c r="AS1408" s="44" t="str">
        <f>IF('Auto-Calculations'!FL1346="No Error","",CONCATENATE($CE$63,'Auto-Calculations'!FL1346,CHAR(10)))</f>
        <v/>
      </c>
      <c r="AT1408" s="44" t="str">
        <f>IF('Auto-Calculations'!FM1346="No Error","",CONCATENATE($CE$63,'Auto-Calculations'!FM1346,CHAR(10)))</f>
        <v/>
      </c>
      <c r="AU1408" s="44" t="str">
        <f>IF('Auto-Calculations'!FN1346="No Error","",CONCATENATE($CE$63,'Auto-Calculations'!FN1346,CHAR(10)))</f>
        <v/>
      </c>
      <c r="AV1408" s="44" t="str">
        <f>IF('Auto-Calculations'!FO1346="No Error","",CONCATENATE($CE$63,'Auto-Calculations'!FO1346,CHAR(10)))</f>
        <v/>
      </c>
      <c r="AW1408" s="44" t="str">
        <f>IF('Auto-Calculations'!FP1346="No Error","",CONCATENATE($CE$63,'Auto-Calculations'!FP1346,CHAR(10)))</f>
        <v/>
      </c>
      <c r="AX1408" s="44" t="str">
        <f>IF('Auto-Calculations'!FQ1346="No Error","",CONCATENATE($CE$63,'Auto-Calculations'!FQ1346,CHAR(10)))</f>
        <v/>
      </c>
      <c r="AY1408" s="44" t="str">
        <f>IF('Auto-Calculations'!FR1346="No Error","",CONCATENATE($CE$63,'Auto-Calculations'!FR1346,CHAR(10)))</f>
        <v/>
      </c>
      <c r="AZ1408" s="44" t="str">
        <f>IF('Auto-Calculations'!FS1346="No Error","",CONCATENATE($CE$63,'Auto-Calculations'!FS1346,CHAR(10)))</f>
        <v/>
      </c>
      <c r="BA1408" s="44" t="str">
        <f>IF('Auto-Calculations'!FT1346="No Error","",CONCATENATE($CE$63,'Auto-Calculations'!FT1346,CHAR(10)))</f>
        <v/>
      </c>
      <c r="BB1408" s="44" t="str">
        <f>IF('Auto-Calculations'!FU1346="No Error","",CONCATENATE($CE$63,'Auto-Calculations'!FU1346,CHAR(10)))</f>
        <v/>
      </c>
      <c r="BC1408" s="44" t="str">
        <f>IF('Auto-Calculations'!FV1346="No Error","",CONCATENATE($CE$63,'Auto-Calculations'!FV1346,CHAR(10)))</f>
        <v/>
      </c>
      <c r="BD1408" s="44" t="str">
        <f>IF('Auto-Calculations'!FW1346="No Error","",CONCATENATE($CE$63,'Auto-Calculations'!FW1346,CHAR(10)))</f>
        <v/>
      </c>
      <c r="BE1408" s="44" t="str">
        <f>IF('Auto-Calculations'!FX1346="No Error","",CONCATENATE($CE$63,'Auto-Calculations'!FX1346,CHAR(10)))</f>
        <v/>
      </c>
      <c r="BF1408" s="44" t="str">
        <f>IF('Auto-Calculations'!FY1346="No Error","",CONCATENATE($CE$63,'Auto-Calculations'!FY1346,CHAR(10)))</f>
        <v/>
      </c>
      <c r="BG1408" s="44" t="str">
        <f>IF('Auto-Calculations'!FZ1346="No Error","",CONCATENATE($CE$63,'Auto-Calculations'!FZ1346,CHAR(10)))</f>
        <v/>
      </c>
      <c r="BH1408" s="44" t="str">
        <f>IF('Auto-Calculations'!GA1346="No Error","",CONCATENATE($CE$63,'Auto-Calculations'!GA1346,CHAR(10)))</f>
        <v/>
      </c>
      <c r="BI1408" s="44" t="str">
        <f>IF('Auto-Calculations'!GB1346="No Error","",CONCATENATE($CE$63,'Auto-Calculations'!GB1346,CHAR(10)))</f>
        <v/>
      </c>
      <c r="BJ1408" s="44" t="str">
        <f>IF('Auto-Calculations'!GC1346="No Error","",CONCATENATE($CE$63,'Auto-Calculations'!GC1346,CHAR(10)))</f>
        <v/>
      </c>
      <c r="BK1408" s="44" t="str">
        <f>IF('Auto-Calculations'!GD1346="No Error","",CONCATENATE($CE$63,'Auto-Calculations'!GD1346,CHAR(10)))</f>
        <v/>
      </c>
      <c r="BL1408" s="44" t="str">
        <f>IF('Auto-Calculations'!GE1346="No Error","",CONCATENATE($CE$63,'Auto-Calculations'!GE1346,CHAR(10)))</f>
        <v/>
      </c>
      <c r="BM1408" s="44" t="str">
        <f>IF('Auto-Calculations'!GF1346="No Error","",CONCATENATE($CE$63,'Auto-Calculations'!GF1346,CHAR(10)))</f>
        <v/>
      </c>
      <c r="BN1408" s="44" t="str">
        <f>IF('Auto-Calculations'!GG1346="No Error","",CONCATENATE($CE$63,'Auto-Calculations'!GG1346,CHAR(10)))</f>
        <v/>
      </c>
      <c r="BO1408" s="44" t="str">
        <f>IF('Auto-Calculations'!GH1346="No Error","",CONCATENATE($CE$63,'Auto-Calculations'!GH1346,CHAR(10)))</f>
        <v/>
      </c>
      <c r="BP1408" s="44" t="str">
        <f>IF('Auto-Calculations'!GI1346="No Error","",CONCATENATE($CE$63,'Auto-Calculations'!GI1346,CHAR(10)))</f>
        <v/>
      </c>
      <c r="BQ1408" s="44" t="str">
        <f>IF('Auto-Calculations'!GJ1346="No Error","",CONCATENATE($CE$63,'Auto-Calculations'!GJ1346,CHAR(10)))</f>
        <v/>
      </c>
      <c r="BR1408" s="44" t="str">
        <f>IF('Auto-Calculations'!GK1346="No Error","",CONCATENATE($CE$63,'Auto-Calculations'!GK1346,CHAR(10)))</f>
        <v/>
      </c>
      <c r="BS1408" s="44" t="str">
        <f>IF('Auto-Calculations'!GL1346="No Error","",CONCATENATE($CE$63,'Auto-Calculations'!GL1346,CHAR(10)))</f>
        <v/>
      </c>
      <c r="BT1408" s="44" t="str">
        <f>IF('Auto-Calculations'!GM1346="No Error","",CONCATENATE($CE$63,'Auto-Calculations'!GM1346,CHAR(10)))</f>
        <v/>
      </c>
      <c r="BU1408" s="44" t="str">
        <f>IF('Auto-Calculations'!GN1346="No Error","",CONCATENATE($CE$63,'Auto-Calculations'!GN1346,CHAR(10)))</f>
        <v/>
      </c>
      <c r="BV1408" s="44" t="str">
        <f>IF('Auto-Calculations'!GO1346="No Error","",CONCATENATE($CE$63,'Auto-Calculations'!GO1346,CHAR(10)))</f>
        <v/>
      </c>
      <c r="BW1408" s="44" t="str">
        <f>IF('Auto-Calculations'!GP1346="No Error","",CONCATENATE($CE$63,'Auto-Calculations'!GP1346,CHAR(10)))</f>
        <v/>
      </c>
      <c r="BX1408" s="44" t="str">
        <f>IF('Auto-Calculations'!GQ1346="No Error","",CONCATENATE($CE$63,'Auto-Calculations'!GQ1346,CHAR(10)))</f>
        <v/>
      </c>
      <c r="BY1408" s="44" t="str">
        <f>IF('Auto-Calculations'!GR1346="No Error","",CONCATENATE($CE$63,'Auto-Calculations'!GR1346,CHAR(10)))</f>
        <v/>
      </c>
      <c r="BZ1408" s="44" t="str">
        <f>IF('Auto-Calculations'!GS1346="No Error","",CONCATENATE($CE$63,'Auto-Calculations'!GS1346,CHAR(10)))</f>
        <v/>
      </c>
      <c r="CA1408" s="44" t="str">
        <f>IF('Auto-Calculations'!GT1346="No Error","",CONCATENATE($CE$63,'Auto-Calculations'!GT1346,CHAR(10)))</f>
        <v/>
      </c>
      <c r="CB1408" s="44" t="str">
        <f>IF('Auto-Calculations'!GU1346="No Error","",CONCATENATE($CE$63,'Auto-Calculations'!GU1346,CHAR(10)))</f>
        <v/>
      </c>
      <c r="CC1408" s="44" t="str">
        <f>IF('Auto-Calculations'!GV1346="No Error","",CONCATENATE($CE$63,'Auto-Calculations'!GV1346,CHAR(10)))</f>
        <v/>
      </c>
      <c r="CD1408" s="44" t="s">
        <v>5797</v>
      </c>
      <c r="CE1408" s="1" t="str">
        <f t="shared" si="20"/>
        <v>.</v>
      </c>
    </row>
    <row r="1409" spans="1:83" ht="18" customHeight="1" x14ac:dyDescent="0.25">
      <c r="A1409" s="14" t="str">
        <f>IF(NOT(ISBLANK('Auto-Calculations'!D1347)),'Auto-Calculations'!D1347,"")</f>
        <v/>
      </c>
      <c r="B1409" s="44" t="str">
        <f>IF('Auto-Calculations'!DU1347="No Error","",CONCATENATE($CE$63,'Auto-Calculations'!DU1347,CHAR(10)))</f>
        <v/>
      </c>
      <c r="C1409" s="44" t="str">
        <f>IF('Auto-Calculations'!DV1347="No Error","",CONCATENATE($CE$63,'Auto-Calculations'!DV1347,CHAR(10)))</f>
        <v/>
      </c>
      <c r="D1409" s="44" t="str">
        <f>IF('Auto-Calculations'!DW1347="No Error","",CONCATENATE($CE$63,'Auto-Calculations'!DW1347,CHAR(10)))</f>
        <v/>
      </c>
      <c r="E1409" s="44" t="str">
        <f>IF('Auto-Calculations'!DX1347="No Error","",CONCATENATE($CE$63,'Auto-Calculations'!DX1347,CHAR(10)))</f>
        <v/>
      </c>
      <c r="F1409" s="44" t="str">
        <f>IF('Auto-Calculations'!DY1347="No Error","",CONCATENATE($CE$63,'Auto-Calculations'!DY1347,CHAR(10)))</f>
        <v/>
      </c>
      <c r="G1409" s="44" t="str">
        <f>IF('Auto-Calculations'!DZ1347="No Error","",CONCATENATE($CE$63,'Auto-Calculations'!DZ1347,CHAR(10)))</f>
        <v/>
      </c>
      <c r="H1409" s="44" t="str">
        <f>IF('Auto-Calculations'!EA1347="No Error","",CONCATENATE($CE$63,'Auto-Calculations'!EA1347,CHAR(10)))</f>
        <v/>
      </c>
      <c r="I1409" s="44" t="str">
        <f>IF('Auto-Calculations'!EB1347="No Error","",CONCATENATE($CE$63,'Auto-Calculations'!EB1347,CHAR(10)))</f>
        <v/>
      </c>
      <c r="J1409" s="44" t="str">
        <f>IF('Auto-Calculations'!EC1347="No Error","",CONCATENATE($CE$63,'Auto-Calculations'!EC1347,CHAR(10)))</f>
        <v/>
      </c>
      <c r="K1409" s="44" t="str">
        <f>IF('Auto-Calculations'!ED1347="No Error","",CONCATENATE($CE$63,'Auto-Calculations'!ED1347,CHAR(10)))</f>
        <v/>
      </c>
      <c r="L1409" s="44" t="str">
        <f>IF('Auto-Calculations'!EE1347="No Error","",CONCATENATE($CE$63,'Auto-Calculations'!EE1347,CHAR(10)))</f>
        <v/>
      </c>
      <c r="M1409" s="44" t="str">
        <f>IF('Auto-Calculations'!EF1347="No Error","",CONCATENATE($CE$63,'Auto-Calculations'!EF1347,CHAR(10)))</f>
        <v/>
      </c>
      <c r="N1409" s="44" t="str">
        <f>IF('Auto-Calculations'!EG1347="No Error","",CONCATENATE($CE$63,'Auto-Calculations'!EG1347,CHAR(10)))</f>
        <v/>
      </c>
      <c r="O1409" s="44" t="str">
        <f>IF('Auto-Calculations'!EH1347="No Error","",CONCATENATE($CE$63,'Auto-Calculations'!EH1347,CHAR(10)))</f>
        <v/>
      </c>
      <c r="P1409" s="44" t="str">
        <f>IF('Auto-Calculations'!EI1347="No Error","",CONCATENATE($CE$63,'Auto-Calculations'!EI1347,CHAR(10)))</f>
        <v/>
      </c>
      <c r="Q1409" s="44" t="str">
        <f>IF('Auto-Calculations'!EJ1347="No Error","",CONCATENATE($CE$63,'Auto-Calculations'!EJ1347,CHAR(10)))</f>
        <v/>
      </c>
      <c r="R1409" s="44" t="str">
        <f>IF('Auto-Calculations'!EK1347="No Error","",CONCATENATE($CE$63,'Auto-Calculations'!EK1347,CHAR(10)))</f>
        <v/>
      </c>
      <c r="S1409" s="44" t="str">
        <f>IF('Auto-Calculations'!EL1347="No Error","",CONCATENATE($CE$63,'Auto-Calculations'!EL1347,CHAR(10)))</f>
        <v/>
      </c>
      <c r="T1409" s="44" t="str">
        <f>IF('Auto-Calculations'!EM1347="No Error","",CONCATENATE($CE$63,'Auto-Calculations'!EM1347,CHAR(10)))</f>
        <v/>
      </c>
      <c r="U1409" s="44" t="str">
        <f>IF('Auto-Calculations'!EN1347="No Error","",CONCATENATE($CE$63,'Auto-Calculations'!EN1347,CHAR(10)))</f>
        <v/>
      </c>
      <c r="V1409" s="44" t="str">
        <f>IF('Auto-Calculations'!EO1347="No Error","",CONCATENATE($CE$63,'Auto-Calculations'!EO1347,CHAR(10)))</f>
        <v/>
      </c>
      <c r="W1409" s="44" t="str">
        <f>IF('Auto-Calculations'!EP1347="No Error","",CONCATENATE($CE$63,'Auto-Calculations'!EP1347,CHAR(10)))</f>
        <v/>
      </c>
      <c r="X1409" s="44" t="str">
        <f>IF('Auto-Calculations'!EQ1347="No Error","",CONCATENATE($CE$63,'Auto-Calculations'!EQ1347,CHAR(10)))</f>
        <v/>
      </c>
      <c r="Y1409" s="44" t="str">
        <f>IF('Auto-Calculations'!ER1347="No Error","",CONCATENATE($CE$63,'Auto-Calculations'!ER1347,CHAR(10)))</f>
        <v/>
      </c>
      <c r="Z1409" s="44" t="str">
        <f>IF('Auto-Calculations'!ES1347="No Error","",CONCATENATE($CE$63,'Auto-Calculations'!ES1347,CHAR(10)))</f>
        <v/>
      </c>
      <c r="AA1409" s="44" t="str">
        <f>IF('Auto-Calculations'!ET1347="No Error","",CONCATENATE($CE$63,'Auto-Calculations'!ET1347,CHAR(10)))</f>
        <v/>
      </c>
      <c r="AB1409" s="44" t="str">
        <f>IF('Auto-Calculations'!EU1347="No Error","",CONCATENATE($CE$63,'Auto-Calculations'!EU1347,CHAR(10)))</f>
        <v/>
      </c>
      <c r="AC1409" s="44" t="str">
        <f>IF('Auto-Calculations'!EV1347="No Error","",CONCATENATE($CE$63,'Auto-Calculations'!EV1347,CHAR(10)))</f>
        <v/>
      </c>
      <c r="AD1409" s="44" t="str">
        <f>IF('Auto-Calculations'!EW1347="No Error","",CONCATENATE($CE$63,'Auto-Calculations'!EW1347,CHAR(10)))</f>
        <v/>
      </c>
      <c r="AE1409" s="44" t="str">
        <f>IF('Auto-Calculations'!EX1347="No Error","",CONCATENATE($CE$63,'Auto-Calculations'!EX1347,CHAR(10)))</f>
        <v/>
      </c>
      <c r="AF1409" s="44" t="str">
        <f>IF('Auto-Calculations'!EY1347="No Error","",CONCATENATE($CE$63,'Auto-Calculations'!EY1347,CHAR(10)))</f>
        <v/>
      </c>
      <c r="AG1409" s="44" t="str">
        <f>IF('Auto-Calculations'!EZ1347="No Error","",CONCATENATE($CE$63,'Auto-Calculations'!EZ1347,CHAR(10)))</f>
        <v/>
      </c>
      <c r="AH1409" s="44" t="str">
        <f>IF('Auto-Calculations'!FA1347="No Error","",CONCATENATE($CE$63,'Auto-Calculations'!FA1347,CHAR(10)))</f>
        <v/>
      </c>
      <c r="AI1409" s="44" t="str">
        <f>IF('Auto-Calculations'!FB1347="No Error","",CONCATENATE($CE$63,'Auto-Calculations'!FB1347,CHAR(10)))</f>
        <v/>
      </c>
      <c r="AJ1409" s="44" t="str">
        <f>IF('Auto-Calculations'!FC1347="No Error","",CONCATENATE($CE$63,'Auto-Calculations'!FC1347,CHAR(10)))</f>
        <v/>
      </c>
      <c r="AK1409" s="44" t="str">
        <f>IF('Auto-Calculations'!FD1347="No Error","",CONCATENATE($CE$63,'Auto-Calculations'!FD1347,CHAR(10)))</f>
        <v/>
      </c>
      <c r="AL1409" s="44" t="str">
        <f>IF('Auto-Calculations'!FE1347="No Error","",CONCATENATE($CE$63,'Auto-Calculations'!FE1347,CHAR(10)))</f>
        <v/>
      </c>
      <c r="AM1409" s="44" t="str">
        <f>IF('Auto-Calculations'!FF1347="No Error","",CONCATENATE($CE$63,'Auto-Calculations'!FF1347,CHAR(10)))</f>
        <v/>
      </c>
      <c r="AN1409" s="44" t="str">
        <f>IF('Auto-Calculations'!FG1347="No Error","",CONCATENATE($CE$63,'Auto-Calculations'!FG1347,CHAR(10)))</f>
        <v/>
      </c>
      <c r="AO1409" s="44" t="str">
        <f>IF('Auto-Calculations'!FH1347="No Error","",CONCATENATE($CE$63,'Auto-Calculations'!FH1347,CHAR(10)))</f>
        <v/>
      </c>
      <c r="AP1409" s="44" t="str">
        <f>IF('Auto-Calculations'!FI1347="No Error","",CONCATENATE($CE$63,'Auto-Calculations'!FI1347,CHAR(10)))</f>
        <v/>
      </c>
      <c r="AQ1409" s="44" t="str">
        <f>IF('Auto-Calculations'!FJ1347="No Error","",CONCATENATE($CE$63,'Auto-Calculations'!FJ1347,CHAR(10)))</f>
        <v/>
      </c>
      <c r="AR1409" s="44" t="str">
        <f>IF('Auto-Calculations'!FK1347="No Error","",CONCATENATE($CE$63,'Auto-Calculations'!FK1347,CHAR(10)))</f>
        <v/>
      </c>
      <c r="AS1409" s="44" t="str">
        <f>IF('Auto-Calculations'!FL1347="No Error","",CONCATENATE($CE$63,'Auto-Calculations'!FL1347,CHAR(10)))</f>
        <v/>
      </c>
      <c r="AT1409" s="44" t="str">
        <f>IF('Auto-Calculations'!FM1347="No Error","",CONCATENATE($CE$63,'Auto-Calculations'!FM1347,CHAR(10)))</f>
        <v/>
      </c>
      <c r="AU1409" s="44" t="str">
        <f>IF('Auto-Calculations'!FN1347="No Error","",CONCATENATE($CE$63,'Auto-Calculations'!FN1347,CHAR(10)))</f>
        <v/>
      </c>
      <c r="AV1409" s="44" t="str">
        <f>IF('Auto-Calculations'!FO1347="No Error","",CONCATENATE($CE$63,'Auto-Calculations'!FO1347,CHAR(10)))</f>
        <v/>
      </c>
      <c r="AW1409" s="44" t="str">
        <f>IF('Auto-Calculations'!FP1347="No Error","",CONCATENATE($CE$63,'Auto-Calculations'!FP1347,CHAR(10)))</f>
        <v/>
      </c>
      <c r="AX1409" s="44" t="str">
        <f>IF('Auto-Calculations'!FQ1347="No Error","",CONCATENATE($CE$63,'Auto-Calculations'!FQ1347,CHAR(10)))</f>
        <v/>
      </c>
      <c r="AY1409" s="44" t="str">
        <f>IF('Auto-Calculations'!FR1347="No Error","",CONCATENATE($CE$63,'Auto-Calculations'!FR1347,CHAR(10)))</f>
        <v/>
      </c>
      <c r="AZ1409" s="44" t="str">
        <f>IF('Auto-Calculations'!FS1347="No Error","",CONCATENATE($CE$63,'Auto-Calculations'!FS1347,CHAR(10)))</f>
        <v/>
      </c>
      <c r="BA1409" s="44" t="str">
        <f>IF('Auto-Calculations'!FT1347="No Error","",CONCATENATE($CE$63,'Auto-Calculations'!FT1347,CHAR(10)))</f>
        <v/>
      </c>
      <c r="BB1409" s="44" t="str">
        <f>IF('Auto-Calculations'!FU1347="No Error","",CONCATENATE($CE$63,'Auto-Calculations'!FU1347,CHAR(10)))</f>
        <v/>
      </c>
      <c r="BC1409" s="44" t="str">
        <f>IF('Auto-Calculations'!FV1347="No Error","",CONCATENATE($CE$63,'Auto-Calculations'!FV1347,CHAR(10)))</f>
        <v/>
      </c>
      <c r="BD1409" s="44" t="str">
        <f>IF('Auto-Calculations'!FW1347="No Error","",CONCATENATE($CE$63,'Auto-Calculations'!FW1347,CHAR(10)))</f>
        <v/>
      </c>
      <c r="BE1409" s="44" t="str">
        <f>IF('Auto-Calculations'!FX1347="No Error","",CONCATENATE($CE$63,'Auto-Calculations'!FX1347,CHAR(10)))</f>
        <v/>
      </c>
      <c r="BF1409" s="44" t="str">
        <f>IF('Auto-Calculations'!FY1347="No Error","",CONCATENATE($CE$63,'Auto-Calculations'!FY1347,CHAR(10)))</f>
        <v/>
      </c>
      <c r="BG1409" s="44" t="str">
        <f>IF('Auto-Calculations'!FZ1347="No Error","",CONCATENATE($CE$63,'Auto-Calculations'!FZ1347,CHAR(10)))</f>
        <v/>
      </c>
      <c r="BH1409" s="44" t="str">
        <f>IF('Auto-Calculations'!GA1347="No Error","",CONCATENATE($CE$63,'Auto-Calculations'!GA1347,CHAR(10)))</f>
        <v/>
      </c>
      <c r="BI1409" s="44" t="str">
        <f>IF('Auto-Calculations'!GB1347="No Error","",CONCATENATE($CE$63,'Auto-Calculations'!GB1347,CHAR(10)))</f>
        <v/>
      </c>
      <c r="BJ1409" s="44" t="str">
        <f>IF('Auto-Calculations'!GC1347="No Error","",CONCATENATE($CE$63,'Auto-Calculations'!GC1347,CHAR(10)))</f>
        <v/>
      </c>
      <c r="BK1409" s="44" t="str">
        <f>IF('Auto-Calculations'!GD1347="No Error","",CONCATENATE($CE$63,'Auto-Calculations'!GD1347,CHAR(10)))</f>
        <v/>
      </c>
      <c r="BL1409" s="44" t="str">
        <f>IF('Auto-Calculations'!GE1347="No Error","",CONCATENATE($CE$63,'Auto-Calculations'!GE1347,CHAR(10)))</f>
        <v/>
      </c>
      <c r="BM1409" s="44" t="str">
        <f>IF('Auto-Calculations'!GF1347="No Error","",CONCATENATE($CE$63,'Auto-Calculations'!GF1347,CHAR(10)))</f>
        <v/>
      </c>
      <c r="BN1409" s="44" t="str">
        <f>IF('Auto-Calculations'!GG1347="No Error","",CONCATENATE($CE$63,'Auto-Calculations'!GG1347,CHAR(10)))</f>
        <v/>
      </c>
      <c r="BO1409" s="44" t="str">
        <f>IF('Auto-Calculations'!GH1347="No Error","",CONCATENATE($CE$63,'Auto-Calculations'!GH1347,CHAR(10)))</f>
        <v/>
      </c>
      <c r="BP1409" s="44" t="str">
        <f>IF('Auto-Calculations'!GI1347="No Error","",CONCATENATE($CE$63,'Auto-Calculations'!GI1347,CHAR(10)))</f>
        <v/>
      </c>
      <c r="BQ1409" s="44" t="str">
        <f>IF('Auto-Calculations'!GJ1347="No Error","",CONCATENATE($CE$63,'Auto-Calculations'!GJ1347,CHAR(10)))</f>
        <v/>
      </c>
      <c r="BR1409" s="44" t="str">
        <f>IF('Auto-Calculations'!GK1347="No Error","",CONCATENATE($CE$63,'Auto-Calculations'!GK1347,CHAR(10)))</f>
        <v/>
      </c>
      <c r="BS1409" s="44" t="str">
        <f>IF('Auto-Calculations'!GL1347="No Error","",CONCATENATE($CE$63,'Auto-Calculations'!GL1347,CHAR(10)))</f>
        <v/>
      </c>
      <c r="BT1409" s="44" t="str">
        <f>IF('Auto-Calculations'!GM1347="No Error","",CONCATENATE($CE$63,'Auto-Calculations'!GM1347,CHAR(10)))</f>
        <v/>
      </c>
      <c r="BU1409" s="44" t="str">
        <f>IF('Auto-Calculations'!GN1347="No Error","",CONCATENATE($CE$63,'Auto-Calculations'!GN1347,CHAR(10)))</f>
        <v/>
      </c>
      <c r="BV1409" s="44" t="str">
        <f>IF('Auto-Calculations'!GO1347="No Error","",CONCATENATE($CE$63,'Auto-Calculations'!GO1347,CHAR(10)))</f>
        <v/>
      </c>
      <c r="BW1409" s="44" t="str">
        <f>IF('Auto-Calculations'!GP1347="No Error","",CONCATENATE($CE$63,'Auto-Calculations'!GP1347,CHAR(10)))</f>
        <v/>
      </c>
      <c r="BX1409" s="44" t="str">
        <f>IF('Auto-Calculations'!GQ1347="No Error","",CONCATENATE($CE$63,'Auto-Calculations'!GQ1347,CHAR(10)))</f>
        <v/>
      </c>
      <c r="BY1409" s="44" t="str">
        <f>IF('Auto-Calculations'!GR1347="No Error","",CONCATENATE($CE$63,'Auto-Calculations'!GR1347,CHAR(10)))</f>
        <v/>
      </c>
      <c r="BZ1409" s="44" t="str">
        <f>IF('Auto-Calculations'!GS1347="No Error","",CONCATENATE($CE$63,'Auto-Calculations'!GS1347,CHAR(10)))</f>
        <v/>
      </c>
      <c r="CA1409" s="44" t="str">
        <f>IF('Auto-Calculations'!GT1347="No Error","",CONCATENATE($CE$63,'Auto-Calculations'!GT1347,CHAR(10)))</f>
        <v/>
      </c>
      <c r="CB1409" s="44" t="str">
        <f>IF('Auto-Calculations'!GU1347="No Error","",CONCATENATE($CE$63,'Auto-Calculations'!GU1347,CHAR(10)))</f>
        <v/>
      </c>
      <c r="CC1409" s="44" t="str">
        <f>IF('Auto-Calculations'!GV1347="No Error","",CONCATENATE($CE$63,'Auto-Calculations'!GV1347,CHAR(10)))</f>
        <v/>
      </c>
      <c r="CD1409" s="44" t="s">
        <v>5797</v>
      </c>
      <c r="CE1409" s="1" t="str">
        <f t="shared" si="20"/>
        <v>.</v>
      </c>
    </row>
    <row r="1410" spans="1:83" ht="18" customHeight="1" x14ac:dyDescent="0.25">
      <c r="A1410" s="14" t="str">
        <f>IF(NOT(ISBLANK('Auto-Calculations'!D1348)),'Auto-Calculations'!D1348,"")</f>
        <v/>
      </c>
      <c r="B1410" s="44" t="str">
        <f>IF('Auto-Calculations'!DU1348="No Error","",CONCATENATE($CE$63,'Auto-Calculations'!DU1348,CHAR(10)))</f>
        <v/>
      </c>
      <c r="C1410" s="44" t="str">
        <f>IF('Auto-Calculations'!DV1348="No Error","",CONCATENATE($CE$63,'Auto-Calculations'!DV1348,CHAR(10)))</f>
        <v/>
      </c>
      <c r="D1410" s="44" t="str">
        <f>IF('Auto-Calculations'!DW1348="No Error","",CONCATENATE($CE$63,'Auto-Calculations'!DW1348,CHAR(10)))</f>
        <v/>
      </c>
      <c r="E1410" s="44" t="str">
        <f>IF('Auto-Calculations'!DX1348="No Error","",CONCATENATE($CE$63,'Auto-Calculations'!DX1348,CHAR(10)))</f>
        <v/>
      </c>
      <c r="F1410" s="44" t="str">
        <f>IF('Auto-Calculations'!DY1348="No Error","",CONCATENATE($CE$63,'Auto-Calculations'!DY1348,CHAR(10)))</f>
        <v/>
      </c>
      <c r="G1410" s="44" t="str">
        <f>IF('Auto-Calculations'!DZ1348="No Error","",CONCATENATE($CE$63,'Auto-Calculations'!DZ1348,CHAR(10)))</f>
        <v/>
      </c>
      <c r="H1410" s="44" t="str">
        <f>IF('Auto-Calculations'!EA1348="No Error","",CONCATENATE($CE$63,'Auto-Calculations'!EA1348,CHAR(10)))</f>
        <v/>
      </c>
      <c r="I1410" s="44" t="str">
        <f>IF('Auto-Calculations'!EB1348="No Error","",CONCATENATE($CE$63,'Auto-Calculations'!EB1348,CHAR(10)))</f>
        <v/>
      </c>
      <c r="J1410" s="44" t="str">
        <f>IF('Auto-Calculations'!EC1348="No Error","",CONCATENATE($CE$63,'Auto-Calculations'!EC1348,CHAR(10)))</f>
        <v/>
      </c>
      <c r="K1410" s="44" t="str">
        <f>IF('Auto-Calculations'!ED1348="No Error","",CONCATENATE($CE$63,'Auto-Calculations'!ED1348,CHAR(10)))</f>
        <v/>
      </c>
      <c r="L1410" s="44" t="str">
        <f>IF('Auto-Calculations'!EE1348="No Error","",CONCATENATE($CE$63,'Auto-Calculations'!EE1348,CHAR(10)))</f>
        <v/>
      </c>
      <c r="M1410" s="44" t="str">
        <f>IF('Auto-Calculations'!EF1348="No Error","",CONCATENATE($CE$63,'Auto-Calculations'!EF1348,CHAR(10)))</f>
        <v/>
      </c>
      <c r="N1410" s="44" t="str">
        <f>IF('Auto-Calculations'!EG1348="No Error","",CONCATENATE($CE$63,'Auto-Calculations'!EG1348,CHAR(10)))</f>
        <v/>
      </c>
      <c r="O1410" s="44" t="str">
        <f>IF('Auto-Calculations'!EH1348="No Error","",CONCATENATE($CE$63,'Auto-Calculations'!EH1348,CHAR(10)))</f>
        <v/>
      </c>
      <c r="P1410" s="44" t="str">
        <f>IF('Auto-Calculations'!EI1348="No Error","",CONCATENATE($CE$63,'Auto-Calculations'!EI1348,CHAR(10)))</f>
        <v/>
      </c>
      <c r="Q1410" s="44" t="str">
        <f>IF('Auto-Calculations'!EJ1348="No Error","",CONCATENATE($CE$63,'Auto-Calculations'!EJ1348,CHAR(10)))</f>
        <v/>
      </c>
      <c r="R1410" s="44" t="str">
        <f>IF('Auto-Calculations'!EK1348="No Error","",CONCATENATE($CE$63,'Auto-Calculations'!EK1348,CHAR(10)))</f>
        <v/>
      </c>
      <c r="S1410" s="44" t="str">
        <f>IF('Auto-Calculations'!EL1348="No Error","",CONCATENATE($CE$63,'Auto-Calculations'!EL1348,CHAR(10)))</f>
        <v/>
      </c>
      <c r="T1410" s="44" t="str">
        <f>IF('Auto-Calculations'!EM1348="No Error","",CONCATENATE($CE$63,'Auto-Calculations'!EM1348,CHAR(10)))</f>
        <v/>
      </c>
      <c r="U1410" s="44" t="str">
        <f>IF('Auto-Calculations'!EN1348="No Error","",CONCATENATE($CE$63,'Auto-Calculations'!EN1348,CHAR(10)))</f>
        <v/>
      </c>
      <c r="V1410" s="44" t="str">
        <f>IF('Auto-Calculations'!EO1348="No Error","",CONCATENATE($CE$63,'Auto-Calculations'!EO1348,CHAR(10)))</f>
        <v/>
      </c>
      <c r="W1410" s="44" t="str">
        <f>IF('Auto-Calculations'!EP1348="No Error","",CONCATENATE($CE$63,'Auto-Calculations'!EP1348,CHAR(10)))</f>
        <v/>
      </c>
      <c r="X1410" s="44" t="str">
        <f>IF('Auto-Calculations'!EQ1348="No Error","",CONCATENATE($CE$63,'Auto-Calculations'!EQ1348,CHAR(10)))</f>
        <v/>
      </c>
      <c r="Y1410" s="44" t="str">
        <f>IF('Auto-Calculations'!ER1348="No Error","",CONCATENATE($CE$63,'Auto-Calculations'!ER1348,CHAR(10)))</f>
        <v/>
      </c>
      <c r="Z1410" s="44" t="str">
        <f>IF('Auto-Calculations'!ES1348="No Error","",CONCATENATE($CE$63,'Auto-Calculations'!ES1348,CHAR(10)))</f>
        <v/>
      </c>
      <c r="AA1410" s="44" t="str">
        <f>IF('Auto-Calculations'!ET1348="No Error","",CONCATENATE($CE$63,'Auto-Calculations'!ET1348,CHAR(10)))</f>
        <v/>
      </c>
      <c r="AB1410" s="44" t="str">
        <f>IF('Auto-Calculations'!EU1348="No Error","",CONCATENATE($CE$63,'Auto-Calculations'!EU1348,CHAR(10)))</f>
        <v/>
      </c>
      <c r="AC1410" s="44" t="str">
        <f>IF('Auto-Calculations'!EV1348="No Error","",CONCATENATE($CE$63,'Auto-Calculations'!EV1348,CHAR(10)))</f>
        <v/>
      </c>
      <c r="AD1410" s="44" t="str">
        <f>IF('Auto-Calculations'!EW1348="No Error","",CONCATENATE($CE$63,'Auto-Calculations'!EW1348,CHAR(10)))</f>
        <v/>
      </c>
      <c r="AE1410" s="44" t="str">
        <f>IF('Auto-Calculations'!EX1348="No Error","",CONCATENATE($CE$63,'Auto-Calculations'!EX1348,CHAR(10)))</f>
        <v/>
      </c>
      <c r="AF1410" s="44" t="str">
        <f>IF('Auto-Calculations'!EY1348="No Error","",CONCATENATE($CE$63,'Auto-Calculations'!EY1348,CHAR(10)))</f>
        <v/>
      </c>
      <c r="AG1410" s="44" t="str">
        <f>IF('Auto-Calculations'!EZ1348="No Error","",CONCATENATE($CE$63,'Auto-Calculations'!EZ1348,CHAR(10)))</f>
        <v/>
      </c>
      <c r="AH1410" s="44" t="str">
        <f>IF('Auto-Calculations'!FA1348="No Error","",CONCATENATE($CE$63,'Auto-Calculations'!FA1348,CHAR(10)))</f>
        <v/>
      </c>
      <c r="AI1410" s="44" t="str">
        <f>IF('Auto-Calculations'!FB1348="No Error","",CONCATENATE($CE$63,'Auto-Calculations'!FB1348,CHAR(10)))</f>
        <v/>
      </c>
      <c r="AJ1410" s="44" t="str">
        <f>IF('Auto-Calculations'!FC1348="No Error","",CONCATENATE($CE$63,'Auto-Calculations'!FC1348,CHAR(10)))</f>
        <v/>
      </c>
      <c r="AK1410" s="44" t="str">
        <f>IF('Auto-Calculations'!FD1348="No Error","",CONCATENATE($CE$63,'Auto-Calculations'!FD1348,CHAR(10)))</f>
        <v/>
      </c>
      <c r="AL1410" s="44" t="str">
        <f>IF('Auto-Calculations'!FE1348="No Error","",CONCATENATE($CE$63,'Auto-Calculations'!FE1348,CHAR(10)))</f>
        <v/>
      </c>
      <c r="AM1410" s="44" t="str">
        <f>IF('Auto-Calculations'!FF1348="No Error","",CONCATENATE($CE$63,'Auto-Calculations'!FF1348,CHAR(10)))</f>
        <v/>
      </c>
      <c r="AN1410" s="44" t="str">
        <f>IF('Auto-Calculations'!FG1348="No Error","",CONCATENATE($CE$63,'Auto-Calculations'!FG1348,CHAR(10)))</f>
        <v/>
      </c>
      <c r="AO1410" s="44" t="str">
        <f>IF('Auto-Calculations'!FH1348="No Error","",CONCATENATE($CE$63,'Auto-Calculations'!FH1348,CHAR(10)))</f>
        <v/>
      </c>
      <c r="AP1410" s="44" t="str">
        <f>IF('Auto-Calculations'!FI1348="No Error","",CONCATENATE($CE$63,'Auto-Calculations'!FI1348,CHAR(10)))</f>
        <v/>
      </c>
      <c r="AQ1410" s="44" t="str">
        <f>IF('Auto-Calculations'!FJ1348="No Error","",CONCATENATE($CE$63,'Auto-Calculations'!FJ1348,CHAR(10)))</f>
        <v/>
      </c>
      <c r="AR1410" s="44" t="str">
        <f>IF('Auto-Calculations'!FK1348="No Error","",CONCATENATE($CE$63,'Auto-Calculations'!FK1348,CHAR(10)))</f>
        <v/>
      </c>
      <c r="AS1410" s="44" t="str">
        <f>IF('Auto-Calculations'!FL1348="No Error","",CONCATENATE($CE$63,'Auto-Calculations'!FL1348,CHAR(10)))</f>
        <v/>
      </c>
      <c r="AT1410" s="44" t="str">
        <f>IF('Auto-Calculations'!FM1348="No Error","",CONCATENATE($CE$63,'Auto-Calculations'!FM1348,CHAR(10)))</f>
        <v/>
      </c>
      <c r="AU1410" s="44" t="str">
        <f>IF('Auto-Calculations'!FN1348="No Error","",CONCATENATE($CE$63,'Auto-Calculations'!FN1348,CHAR(10)))</f>
        <v/>
      </c>
      <c r="AV1410" s="44" t="str">
        <f>IF('Auto-Calculations'!FO1348="No Error","",CONCATENATE($CE$63,'Auto-Calculations'!FO1348,CHAR(10)))</f>
        <v/>
      </c>
      <c r="AW1410" s="44" t="str">
        <f>IF('Auto-Calculations'!FP1348="No Error","",CONCATENATE($CE$63,'Auto-Calculations'!FP1348,CHAR(10)))</f>
        <v/>
      </c>
      <c r="AX1410" s="44" t="str">
        <f>IF('Auto-Calculations'!FQ1348="No Error","",CONCATENATE($CE$63,'Auto-Calculations'!FQ1348,CHAR(10)))</f>
        <v/>
      </c>
      <c r="AY1410" s="44" t="str">
        <f>IF('Auto-Calculations'!FR1348="No Error","",CONCATENATE($CE$63,'Auto-Calculations'!FR1348,CHAR(10)))</f>
        <v/>
      </c>
      <c r="AZ1410" s="44" t="str">
        <f>IF('Auto-Calculations'!FS1348="No Error","",CONCATENATE($CE$63,'Auto-Calculations'!FS1348,CHAR(10)))</f>
        <v/>
      </c>
      <c r="BA1410" s="44" t="str">
        <f>IF('Auto-Calculations'!FT1348="No Error","",CONCATENATE($CE$63,'Auto-Calculations'!FT1348,CHAR(10)))</f>
        <v/>
      </c>
      <c r="BB1410" s="44" t="str">
        <f>IF('Auto-Calculations'!FU1348="No Error","",CONCATENATE($CE$63,'Auto-Calculations'!FU1348,CHAR(10)))</f>
        <v/>
      </c>
      <c r="BC1410" s="44" t="str">
        <f>IF('Auto-Calculations'!FV1348="No Error","",CONCATENATE($CE$63,'Auto-Calculations'!FV1348,CHAR(10)))</f>
        <v/>
      </c>
      <c r="BD1410" s="44" t="str">
        <f>IF('Auto-Calculations'!FW1348="No Error","",CONCATENATE($CE$63,'Auto-Calculations'!FW1348,CHAR(10)))</f>
        <v/>
      </c>
      <c r="BE1410" s="44" t="str">
        <f>IF('Auto-Calculations'!FX1348="No Error","",CONCATENATE($CE$63,'Auto-Calculations'!FX1348,CHAR(10)))</f>
        <v/>
      </c>
      <c r="BF1410" s="44" t="str">
        <f>IF('Auto-Calculations'!FY1348="No Error","",CONCATENATE($CE$63,'Auto-Calculations'!FY1348,CHAR(10)))</f>
        <v/>
      </c>
      <c r="BG1410" s="44" t="str">
        <f>IF('Auto-Calculations'!FZ1348="No Error","",CONCATENATE($CE$63,'Auto-Calculations'!FZ1348,CHAR(10)))</f>
        <v/>
      </c>
      <c r="BH1410" s="44" t="str">
        <f>IF('Auto-Calculations'!GA1348="No Error","",CONCATENATE($CE$63,'Auto-Calculations'!GA1348,CHAR(10)))</f>
        <v/>
      </c>
      <c r="BI1410" s="44" t="str">
        <f>IF('Auto-Calculations'!GB1348="No Error","",CONCATENATE($CE$63,'Auto-Calculations'!GB1348,CHAR(10)))</f>
        <v/>
      </c>
      <c r="BJ1410" s="44" t="str">
        <f>IF('Auto-Calculations'!GC1348="No Error","",CONCATENATE($CE$63,'Auto-Calculations'!GC1348,CHAR(10)))</f>
        <v/>
      </c>
      <c r="BK1410" s="44" t="str">
        <f>IF('Auto-Calculations'!GD1348="No Error","",CONCATENATE($CE$63,'Auto-Calculations'!GD1348,CHAR(10)))</f>
        <v/>
      </c>
      <c r="BL1410" s="44" t="str">
        <f>IF('Auto-Calculations'!GE1348="No Error","",CONCATENATE($CE$63,'Auto-Calculations'!GE1348,CHAR(10)))</f>
        <v/>
      </c>
      <c r="BM1410" s="44" t="str">
        <f>IF('Auto-Calculations'!GF1348="No Error","",CONCATENATE($CE$63,'Auto-Calculations'!GF1348,CHAR(10)))</f>
        <v/>
      </c>
      <c r="BN1410" s="44" t="str">
        <f>IF('Auto-Calculations'!GG1348="No Error","",CONCATENATE($CE$63,'Auto-Calculations'!GG1348,CHAR(10)))</f>
        <v/>
      </c>
      <c r="BO1410" s="44" t="str">
        <f>IF('Auto-Calculations'!GH1348="No Error","",CONCATENATE($CE$63,'Auto-Calculations'!GH1348,CHAR(10)))</f>
        <v/>
      </c>
      <c r="BP1410" s="44" t="str">
        <f>IF('Auto-Calculations'!GI1348="No Error","",CONCATENATE($CE$63,'Auto-Calculations'!GI1348,CHAR(10)))</f>
        <v/>
      </c>
      <c r="BQ1410" s="44" t="str">
        <f>IF('Auto-Calculations'!GJ1348="No Error","",CONCATENATE($CE$63,'Auto-Calculations'!GJ1348,CHAR(10)))</f>
        <v/>
      </c>
      <c r="BR1410" s="44" t="str">
        <f>IF('Auto-Calculations'!GK1348="No Error","",CONCATENATE($CE$63,'Auto-Calculations'!GK1348,CHAR(10)))</f>
        <v/>
      </c>
      <c r="BS1410" s="44" t="str">
        <f>IF('Auto-Calculations'!GL1348="No Error","",CONCATENATE($CE$63,'Auto-Calculations'!GL1348,CHAR(10)))</f>
        <v/>
      </c>
      <c r="BT1410" s="44" t="str">
        <f>IF('Auto-Calculations'!GM1348="No Error","",CONCATENATE($CE$63,'Auto-Calculations'!GM1348,CHAR(10)))</f>
        <v/>
      </c>
      <c r="BU1410" s="44" t="str">
        <f>IF('Auto-Calculations'!GN1348="No Error","",CONCATENATE($CE$63,'Auto-Calculations'!GN1348,CHAR(10)))</f>
        <v/>
      </c>
      <c r="BV1410" s="44" t="str">
        <f>IF('Auto-Calculations'!GO1348="No Error","",CONCATENATE($CE$63,'Auto-Calculations'!GO1348,CHAR(10)))</f>
        <v/>
      </c>
      <c r="BW1410" s="44" t="str">
        <f>IF('Auto-Calculations'!GP1348="No Error","",CONCATENATE($CE$63,'Auto-Calculations'!GP1348,CHAR(10)))</f>
        <v/>
      </c>
      <c r="BX1410" s="44" t="str">
        <f>IF('Auto-Calculations'!GQ1348="No Error","",CONCATENATE($CE$63,'Auto-Calculations'!GQ1348,CHAR(10)))</f>
        <v/>
      </c>
      <c r="BY1410" s="44" t="str">
        <f>IF('Auto-Calculations'!GR1348="No Error","",CONCATENATE($CE$63,'Auto-Calculations'!GR1348,CHAR(10)))</f>
        <v/>
      </c>
      <c r="BZ1410" s="44" t="str">
        <f>IF('Auto-Calculations'!GS1348="No Error","",CONCATENATE($CE$63,'Auto-Calculations'!GS1348,CHAR(10)))</f>
        <v/>
      </c>
      <c r="CA1410" s="44" t="str">
        <f>IF('Auto-Calculations'!GT1348="No Error","",CONCATENATE($CE$63,'Auto-Calculations'!GT1348,CHAR(10)))</f>
        <v/>
      </c>
      <c r="CB1410" s="44" t="str">
        <f>IF('Auto-Calculations'!GU1348="No Error","",CONCATENATE($CE$63,'Auto-Calculations'!GU1348,CHAR(10)))</f>
        <v/>
      </c>
      <c r="CC1410" s="44" t="str">
        <f>IF('Auto-Calculations'!GV1348="No Error","",CONCATENATE($CE$63,'Auto-Calculations'!GV1348,CHAR(10)))</f>
        <v/>
      </c>
      <c r="CD1410" s="44" t="s">
        <v>5797</v>
      </c>
      <c r="CE1410" s="1" t="str">
        <f t="shared" ref="CE1410:CE1473" si="21">CONCATENATE(B1410,C1410,D1410,E1410,F1410,G1410,H1410,I1410,J1410,K1410,L1410,M1410,N1410,O1410,P1410,Q1410,R1410,S1410,T1410,U1410,V1410,W1410,X1410,Y1410,Z1410,AA1410,AB1410,AC1410,AD1410,AE1410,AF1410,AG1410,AH1410,AI1410,AJ1410,AK1410,AL1410,AM1410,AN1410,AO1410,AP1410,AQ1410,AR1410,AS1410,AT1410,AU1410,AV1410,AW1410,AX1410,AY1410,AZ1410,BA1410,BB1410,BC1410,BD1410,BE1410,BF1410,BG1410,BH1410,BI1410, BJ1410, BK1410, BL1410, BM1410, BN1410, BO1410, BP1410, BQ1410, BR1410, BS1410, BT1410,BU1410,BV1410,BW1410,BX1410,BY1410,BZ1410,CA1410,CB1410,CC1410,".")</f>
        <v>.</v>
      </c>
    </row>
    <row r="1411" spans="1:83" ht="18" customHeight="1" x14ac:dyDescent="0.25">
      <c r="A1411" s="14" t="str">
        <f>IF(NOT(ISBLANK('Auto-Calculations'!D1349)),'Auto-Calculations'!D1349,"")</f>
        <v/>
      </c>
      <c r="B1411" s="44" t="str">
        <f>IF('Auto-Calculations'!DU1349="No Error","",CONCATENATE($CE$63,'Auto-Calculations'!DU1349,CHAR(10)))</f>
        <v/>
      </c>
      <c r="C1411" s="44" t="str">
        <f>IF('Auto-Calculations'!DV1349="No Error","",CONCATENATE($CE$63,'Auto-Calculations'!DV1349,CHAR(10)))</f>
        <v/>
      </c>
      <c r="D1411" s="44" t="str">
        <f>IF('Auto-Calculations'!DW1349="No Error","",CONCATENATE($CE$63,'Auto-Calculations'!DW1349,CHAR(10)))</f>
        <v/>
      </c>
      <c r="E1411" s="44" t="str">
        <f>IF('Auto-Calculations'!DX1349="No Error","",CONCATENATE($CE$63,'Auto-Calculations'!DX1349,CHAR(10)))</f>
        <v/>
      </c>
      <c r="F1411" s="44" t="str">
        <f>IF('Auto-Calculations'!DY1349="No Error","",CONCATENATE($CE$63,'Auto-Calculations'!DY1349,CHAR(10)))</f>
        <v/>
      </c>
      <c r="G1411" s="44" t="str">
        <f>IF('Auto-Calculations'!DZ1349="No Error","",CONCATENATE($CE$63,'Auto-Calculations'!DZ1349,CHAR(10)))</f>
        <v/>
      </c>
      <c r="H1411" s="44" t="str">
        <f>IF('Auto-Calculations'!EA1349="No Error","",CONCATENATE($CE$63,'Auto-Calculations'!EA1349,CHAR(10)))</f>
        <v/>
      </c>
      <c r="I1411" s="44" t="str">
        <f>IF('Auto-Calculations'!EB1349="No Error","",CONCATENATE($CE$63,'Auto-Calculations'!EB1349,CHAR(10)))</f>
        <v/>
      </c>
      <c r="J1411" s="44" t="str">
        <f>IF('Auto-Calculations'!EC1349="No Error","",CONCATENATE($CE$63,'Auto-Calculations'!EC1349,CHAR(10)))</f>
        <v/>
      </c>
      <c r="K1411" s="44" t="str">
        <f>IF('Auto-Calculations'!ED1349="No Error","",CONCATENATE($CE$63,'Auto-Calculations'!ED1349,CHAR(10)))</f>
        <v/>
      </c>
      <c r="L1411" s="44" t="str">
        <f>IF('Auto-Calculations'!EE1349="No Error","",CONCATENATE($CE$63,'Auto-Calculations'!EE1349,CHAR(10)))</f>
        <v/>
      </c>
      <c r="M1411" s="44" t="str">
        <f>IF('Auto-Calculations'!EF1349="No Error","",CONCATENATE($CE$63,'Auto-Calculations'!EF1349,CHAR(10)))</f>
        <v/>
      </c>
      <c r="N1411" s="44" t="str">
        <f>IF('Auto-Calculations'!EG1349="No Error","",CONCATENATE($CE$63,'Auto-Calculations'!EG1349,CHAR(10)))</f>
        <v/>
      </c>
      <c r="O1411" s="44" t="str">
        <f>IF('Auto-Calculations'!EH1349="No Error","",CONCATENATE($CE$63,'Auto-Calculations'!EH1349,CHAR(10)))</f>
        <v/>
      </c>
      <c r="P1411" s="44" t="str">
        <f>IF('Auto-Calculations'!EI1349="No Error","",CONCATENATE($CE$63,'Auto-Calculations'!EI1349,CHAR(10)))</f>
        <v/>
      </c>
      <c r="Q1411" s="44" t="str">
        <f>IF('Auto-Calculations'!EJ1349="No Error","",CONCATENATE($CE$63,'Auto-Calculations'!EJ1349,CHAR(10)))</f>
        <v/>
      </c>
      <c r="R1411" s="44" t="str">
        <f>IF('Auto-Calculations'!EK1349="No Error","",CONCATENATE($CE$63,'Auto-Calculations'!EK1349,CHAR(10)))</f>
        <v/>
      </c>
      <c r="S1411" s="44" t="str">
        <f>IF('Auto-Calculations'!EL1349="No Error","",CONCATENATE($CE$63,'Auto-Calculations'!EL1349,CHAR(10)))</f>
        <v/>
      </c>
      <c r="T1411" s="44" t="str">
        <f>IF('Auto-Calculations'!EM1349="No Error","",CONCATENATE($CE$63,'Auto-Calculations'!EM1349,CHAR(10)))</f>
        <v/>
      </c>
      <c r="U1411" s="44" t="str">
        <f>IF('Auto-Calculations'!EN1349="No Error","",CONCATENATE($CE$63,'Auto-Calculations'!EN1349,CHAR(10)))</f>
        <v/>
      </c>
      <c r="V1411" s="44" t="str">
        <f>IF('Auto-Calculations'!EO1349="No Error","",CONCATENATE($CE$63,'Auto-Calculations'!EO1349,CHAR(10)))</f>
        <v/>
      </c>
      <c r="W1411" s="44" t="str">
        <f>IF('Auto-Calculations'!EP1349="No Error","",CONCATENATE($CE$63,'Auto-Calculations'!EP1349,CHAR(10)))</f>
        <v/>
      </c>
      <c r="X1411" s="44" t="str">
        <f>IF('Auto-Calculations'!EQ1349="No Error","",CONCATENATE($CE$63,'Auto-Calculations'!EQ1349,CHAR(10)))</f>
        <v/>
      </c>
      <c r="Y1411" s="44" t="str">
        <f>IF('Auto-Calculations'!ER1349="No Error","",CONCATENATE($CE$63,'Auto-Calculations'!ER1349,CHAR(10)))</f>
        <v/>
      </c>
      <c r="Z1411" s="44" t="str">
        <f>IF('Auto-Calculations'!ES1349="No Error","",CONCATENATE($CE$63,'Auto-Calculations'!ES1349,CHAR(10)))</f>
        <v/>
      </c>
      <c r="AA1411" s="44" t="str">
        <f>IF('Auto-Calculations'!ET1349="No Error","",CONCATENATE($CE$63,'Auto-Calculations'!ET1349,CHAR(10)))</f>
        <v/>
      </c>
      <c r="AB1411" s="44" t="str">
        <f>IF('Auto-Calculations'!EU1349="No Error","",CONCATENATE($CE$63,'Auto-Calculations'!EU1349,CHAR(10)))</f>
        <v/>
      </c>
      <c r="AC1411" s="44" t="str">
        <f>IF('Auto-Calculations'!EV1349="No Error","",CONCATENATE($CE$63,'Auto-Calculations'!EV1349,CHAR(10)))</f>
        <v/>
      </c>
      <c r="AD1411" s="44" t="str">
        <f>IF('Auto-Calculations'!EW1349="No Error","",CONCATENATE($CE$63,'Auto-Calculations'!EW1349,CHAR(10)))</f>
        <v/>
      </c>
      <c r="AE1411" s="44" t="str">
        <f>IF('Auto-Calculations'!EX1349="No Error","",CONCATENATE($CE$63,'Auto-Calculations'!EX1349,CHAR(10)))</f>
        <v/>
      </c>
      <c r="AF1411" s="44" t="str">
        <f>IF('Auto-Calculations'!EY1349="No Error","",CONCATENATE($CE$63,'Auto-Calculations'!EY1349,CHAR(10)))</f>
        <v/>
      </c>
      <c r="AG1411" s="44" t="str">
        <f>IF('Auto-Calculations'!EZ1349="No Error","",CONCATENATE($CE$63,'Auto-Calculations'!EZ1349,CHAR(10)))</f>
        <v/>
      </c>
      <c r="AH1411" s="44" t="str">
        <f>IF('Auto-Calculations'!FA1349="No Error","",CONCATENATE($CE$63,'Auto-Calculations'!FA1349,CHAR(10)))</f>
        <v/>
      </c>
      <c r="AI1411" s="44" t="str">
        <f>IF('Auto-Calculations'!FB1349="No Error","",CONCATENATE($CE$63,'Auto-Calculations'!FB1349,CHAR(10)))</f>
        <v/>
      </c>
      <c r="AJ1411" s="44" t="str">
        <f>IF('Auto-Calculations'!FC1349="No Error","",CONCATENATE($CE$63,'Auto-Calculations'!FC1349,CHAR(10)))</f>
        <v/>
      </c>
      <c r="AK1411" s="44" t="str">
        <f>IF('Auto-Calculations'!FD1349="No Error","",CONCATENATE($CE$63,'Auto-Calculations'!FD1349,CHAR(10)))</f>
        <v/>
      </c>
      <c r="AL1411" s="44" t="str">
        <f>IF('Auto-Calculations'!FE1349="No Error","",CONCATENATE($CE$63,'Auto-Calculations'!FE1349,CHAR(10)))</f>
        <v/>
      </c>
      <c r="AM1411" s="44" t="str">
        <f>IF('Auto-Calculations'!FF1349="No Error","",CONCATENATE($CE$63,'Auto-Calculations'!FF1349,CHAR(10)))</f>
        <v/>
      </c>
      <c r="AN1411" s="44" t="str">
        <f>IF('Auto-Calculations'!FG1349="No Error","",CONCATENATE($CE$63,'Auto-Calculations'!FG1349,CHAR(10)))</f>
        <v/>
      </c>
      <c r="AO1411" s="44" t="str">
        <f>IF('Auto-Calculations'!FH1349="No Error","",CONCATENATE($CE$63,'Auto-Calculations'!FH1349,CHAR(10)))</f>
        <v/>
      </c>
      <c r="AP1411" s="44" t="str">
        <f>IF('Auto-Calculations'!FI1349="No Error","",CONCATENATE($CE$63,'Auto-Calculations'!FI1349,CHAR(10)))</f>
        <v/>
      </c>
      <c r="AQ1411" s="44" t="str">
        <f>IF('Auto-Calculations'!FJ1349="No Error","",CONCATENATE($CE$63,'Auto-Calculations'!FJ1349,CHAR(10)))</f>
        <v/>
      </c>
      <c r="AR1411" s="44" t="str">
        <f>IF('Auto-Calculations'!FK1349="No Error","",CONCATENATE($CE$63,'Auto-Calculations'!FK1349,CHAR(10)))</f>
        <v/>
      </c>
      <c r="AS1411" s="44" t="str">
        <f>IF('Auto-Calculations'!FL1349="No Error","",CONCATENATE($CE$63,'Auto-Calculations'!FL1349,CHAR(10)))</f>
        <v/>
      </c>
      <c r="AT1411" s="44" t="str">
        <f>IF('Auto-Calculations'!FM1349="No Error","",CONCATENATE($CE$63,'Auto-Calculations'!FM1349,CHAR(10)))</f>
        <v/>
      </c>
      <c r="AU1411" s="44" t="str">
        <f>IF('Auto-Calculations'!FN1349="No Error","",CONCATENATE($CE$63,'Auto-Calculations'!FN1349,CHAR(10)))</f>
        <v/>
      </c>
      <c r="AV1411" s="44" t="str">
        <f>IF('Auto-Calculations'!FO1349="No Error","",CONCATENATE($CE$63,'Auto-Calculations'!FO1349,CHAR(10)))</f>
        <v/>
      </c>
      <c r="AW1411" s="44" t="str">
        <f>IF('Auto-Calculations'!FP1349="No Error","",CONCATENATE($CE$63,'Auto-Calculations'!FP1349,CHAR(10)))</f>
        <v/>
      </c>
      <c r="AX1411" s="44" t="str">
        <f>IF('Auto-Calculations'!FQ1349="No Error","",CONCATENATE($CE$63,'Auto-Calculations'!FQ1349,CHAR(10)))</f>
        <v/>
      </c>
      <c r="AY1411" s="44" t="str">
        <f>IF('Auto-Calculations'!FR1349="No Error","",CONCATENATE($CE$63,'Auto-Calculations'!FR1349,CHAR(10)))</f>
        <v/>
      </c>
      <c r="AZ1411" s="44" t="str">
        <f>IF('Auto-Calculations'!FS1349="No Error","",CONCATENATE($CE$63,'Auto-Calculations'!FS1349,CHAR(10)))</f>
        <v/>
      </c>
      <c r="BA1411" s="44" t="str">
        <f>IF('Auto-Calculations'!FT1349="No Error","",CONCATENATE($CE$63,'Auto-Calculations'!FT1349,CHAR(10)))</f>
        <v/>
      </c>
      <c r="BB1411" s="44" t="str">
        <f>IF('Auto-Calculations'!FU1349="No Error","",CONCATENATE($CE$63,'Auto-Calculations'!FU1349,CHAR(10)))</f>
        <v/>
      </c>
      <c r="BC1411" s="44" t="str">
        <f>IF('Auto-Calculations'!FV1349="No Error","",CONCATENATE($CE$63,'Auto-Calculations'!FV1349,CHAR(10)))</f>
        <v/>
      </c>
      <c r="BD1411" s="44" t="str">
        <f>IF('Auto-Calculations'!FW1349="No Error","",CONCATENATE($CE$63,'Auto-Calculations'!FW1349,CHAR(10)))</f>
        <v/>
      </c>
      <c r="BE1411" s="44" t="str">
        <f>IF('Auto-Calculations'!FX1349="No Error","",CONCATENATE($CE$63,'Auto-Calculations'!FX1349,CHAR(10)))</f>
        <v/>
      </c>
      <c r="BF1411" s="44" t="str">
        <f>IF('Auto-Calculations'!FY1349="No Error","",CONCATENATE($CE$63,'Auto-Calculations'!FY1349,CHAR(10)))</f>
        <v/>
      </c>
      <c r="BG1411" s="44" t="str">
        <f>IF('Auto-Calculations'!FZ1349="No Error","",CONCATENATE($CE$63,'Auto-Calculations'!FZ1349,CHAR(10)))</f>
        <v/>
      </c>
      <c r="BH1411" s="44" t="str">
        <f>IF('Auto-Calculations'!GA1349="No Error","",CONCATENATE($CE$63,'Auto-Calculations'!GA1349,CHAR(10)))</f>
        <v/>
      </c>
      <c r="BI1411" s="44" t="str">
        <f>IF('Auto-Calculations'!GB1349="No Error","",CONCATENATE($CE$63,'Auto-Calculations'!GB1349,CHAR(10)))</f>
        <v/>
      </c>
      <c r="BJ1411" s="44" t="str">
        <f>IF('Auto-Calculations'!GC1349="No Error","",CONCATENATE($CE$63,'Auto-Calculations'!GC1349,CHAR(10)))</f>
        <v/>
      </c>
      <c r="BK1411" s="44" t="str">
        <f>IF('Auto-Calculations'!GD1349="No Error","",CONCATENATE($CE$63,'Auto-Calculations'!GD1349,CHAR(10)))</f>
        <v/>
      </c>
      <c r="BL1411" s="44" t="str">
        <f>IF('Auto-Calculations'!GE1349="No Error","",CONCATENATE($CE$63,'Auto-Calculations'!GE1349,CHAR(10)))</f>
        <v/>
      </c>
      <c r="BM1411" s="44" t="str">
        <f>IF('Auto-Calculations'!GF1349="No Error","",CONCATENATE($CE$63,'Auto-Calculations'!GF1349,CHAR(10)))</f>
        <v/>
      </c>
      <c r="BN1411" s="44" t="str">
        <f>IF('Auto-Calculations'!GG1349="No Error","",CONCATENATE($CE$63,'Auto-Calculations'!GG1349,CHAR(10)))</f>
        <v/>
      </c>
      <c r="BO1411" s="44" t="str">
        <f>IF('Auto-Calculations'!GH1349="No Error","",CONCATENATE($CE$63,'Auto-Calculations'!GH1349,CHAR(10)))</f>
        <v/>
      </c>
      <c r="BP1411" s="44" t="str">
        <f>IF('Auto-Calculations'!GI1349="No Error","",CONCATENATE($CE$63,'Auto-Calculations'!GI1349,CHAR(10)))</f>
        <v/>
      </c>
      <c r="BQ1411" s="44" t="str">
        <f>IF('Auto-Calculations'!GJ1349="No Error","",CONCATENATE($CE$63,'Auto-Calculations'!GJ1349,CHAR(10)))</f>
        <v/>
      </c>
      <c r="BR1411" s="44" t="str">
        <f>IF('Auto-Calculations'!GK1349="No Error","",CONCATENATE($CE$63,'Auto-Calculations'!GK1349,CHAR(10)))</f>
        <v/>
      </c>
      <c r="BS1411" s="44" t="str">
        <f>IF('Auto-Calculations'!GL1349="No Error","",CONCATENATE($CE$63,'Auto-Calculations'!GL1349,CHAR(10)))</f>
        <v/>
      </c>
      <c r="BT1411" s="44" t="str">
        <f>IF('Auto-Calculations'!GM1349="No Error","",CONCATENATE($CE$63,'Auto-Calculations'!GM1349,CHAR(10)))</f>
        <v/>
      </c>
      <c r="BU1411" s="44" t="str">
        <f>IF('Auto-Calculations'!GN1349="No Error","",CONCATENATE($CE$63,'Auto-Calculations'!GN1349,CHAR(10)))</f>
        <v/>
      </c>
      <c r="BV1411" s="44" t="str">
        <f>IF('Auto-Calculations'!GO1349="No Error","",CONCATENATE($CE$63,'Auto-Calculations'!GO1349,CHAR(10)))</f>
        <v/>
      </c>
      <c r="BW1411" s="44" t="str">
        <f>IF('Auto-Calculations'!GP1349="No Error","",CONCATENATE($CE$63,'Auto-Calculations'!GP1349,CHAR(10)))</f>
        <v/>
      </c>
      <c r="BX1411" s="44" t="str">
        <f>IF('Auto-Calculations'!GQ1349="No Error","",CONCATENATE($CE$63,'Auto-Calculations'!GQ1349,CHAR(10)))</f>
        <v/>
      </c>
      <c r="BY1411" s="44" t="str">
        <f>IF('Auto-Calculations'!GR1349="No Error","",CONCATENATE($CE$63,'Auto-Calculations'!GR1349,CHAR(10)))</f>
        <v/>
      </c>
      <c r="BZ1411" s="44" t="str">
        <f>IF('Auto-Calculations'!GS1349="No Error","",CONCATENATE($CE$63,'Auto-Calculations'!GS1349,CHAR(10)))</f>
        <v/>
      </c>
      <c r="CA1411" s="44" t="str">
        <f>IF('Auto-Calculations'!GT1349="No Error","",CONCATENATE($CE$63,'Auto-Calculations'!GT1349,CHAR(10)))</f>
        <v/>
      </c>
      <c r="CB1411" s="44" t="str">
        <f>IF('Auto-Calculations'!GU1349="No Error","",CONCATENATE($CE$63,'Auto-Calculations'!GU1349,CHAR(10)))</f>
        <v/>
      </c>
      <c r="CC1411" s="44" t="str">
        <f>IF('Auto-Calculations'!GV1349="No Error","",CONCATENATE($CE$63,'Auto-Calculations'!GV1349,CHAR(10)))</f>
        <v/>
      </c>
      <c r="CD1411" s="44" t="s">
        <v>5797</v>
      </c>
      <c r="CE1411" s="1" t="str">
        <f t="shared" si="21"/>
        <v>.</v>
      </c>
    </row>
    <row r="1412" spans="1:83" ht="18" customHeight="1" x14ac:dyDescent="0.25">
      <c r="A1412" s="14" t="str">
        <f>IF(NOT(ISBLANK('Auto-Calculations'!D1350)),'Auto-Calculations'!D1350,"")</f>
        <v/>
      </c>
      <c r="B1412" s="44" t="str">
        <f>IF('Auto-Calculations'!DU1350="No Error","",CONCATENATE($CE$63,'Auto-Calculations'!DU1350,CHAR(10)))</f>
        <v/>
      </c>
      <c r="C1412" s="44" t="str">
        <f>IF('Auto-Calculations'!DV1350="No Error","",CONCATENATE($CE$63,'Auto-Calculations'!DV1350,CHAR(10)))</f>
        <v/>
      </c>
      <c r="D1412" s="44" t="str">
        <f>IF('Auto-Calculations'!DW1350="No Error","",CONCATENATE($CE$63,'Auto-Calculations'!DW1350,CHAR(10)))</f>
        <v/>
      </c>
      <c r="E1412" s="44" t="str">
        <f>IF('Auto-Calculations'!DX1350="No Error","",CONCATENATE($CE$63,'Auto-Calculations'!DX1350,CHAR(10)))</f>
        <v/>
      </c>
      <c r="F1412" s="44" t="str">
        <f>IF('Auto-Calculations'!DY1350="No Error","",CONCATENATE($CE$63,'Auto-Calculations'!DY1350,CHAR(10)))</f>
        <v/>
      </c>
      <c r="G1412" s="44" t="str">
        <f>IF('Auto-Calculations'!DZ1350="No Error","",CONCATENATE($CE$63,'Auto-Calculations'!DZ1350,CHAR(10)))</f>
        <v/>
      </c>
      <c r="H1412" s="44" t="str">
        <f>IF('Auto-Calculations'!EA1350="No Error","",CONCATENATE($CE$63,'Auto-Calculations'!EA1350,CHAR(10)))</f>
        <v/>
      </c>
      <c r="I1412" s="44" t="str">
        <f>IF('Auto-Calculations'!EB1350="No Error","",CONCATENATE($CE$63,'Auto-Calculations'!EB1350,CHAR(10)))</f>
        <v/>
      </c>
      <c r="J1412" s="44" t="str">
        <f>IF('Auto-Calculations'!EC1350="No Error","",CONCATENATE($CE$63,'Auto-Calculations'!EC1350,CHAR(10)))</f>
        <v/>
      </c>
      <c r="K1412" s="44" t="str">
        <f>IF('Auto-Calculations'!ED1350="No Error","",CONCATENATE($CE$63,'Auto-Calculations'!ED1350,CHAR(10)))</f>
        <v/>
      </c>
      <c r="L1412" s="44" t="str">
        <f>IF('Auto-Calculations'!EE1350="No Error","",CONCATENATE($CE$63,'Auto-Calculations'!EE1350,CHAR(10)))</f>
        <v/>
      </c>
      <c r="M1412" s="44" t="str">
        <f>IF('Auto-Calculations'!EF1350="No Error","",CONCATENATE($CE$63,'Auto-Calculations'!EF1350,CHAR(10)))</f>
        <v/>
      </c>
      <c r="N1412" s="44" t="str">
        <f>IF('Auto-Calculations'!EG1350="No Error","",CONCATENATE($CE$63,'Auto-Calculations'!EG1350,CHAR(10)))</f>
        <v/>
      </c>
      <c r="O1412" s="44" t="str">
        <f>IF('Auto-Calculations'!EH1350="No Error","",CONCATENATE($CE$63,'Auto-Calculations'!EH1350,CHAR(10)))</f>
        <v/>
      </c>
      <c r="P1412" s="44" t="str">
        <f>IF('Auto-Calculations'!EI1350="No Error","",CONCATENATE($CE$63,'Auto-Calculations'!EI1350,CHAR(10)))</f>
        <v/>
      </c>
      <c r="Q1412" s="44" t="str">
        <f>IF('Auto-Calculations'!EJ1350="No Error","",CONCATENATE($CE$63,'Auto-Calculations'!EJ1350,CHAR(10)))</f>
        <v/>
      </c>
      <c r="R1412" s="44" t="str">
        <f>IF('Auto-Calculations'!EK1350="No Error","",CONCATENATE($CE$63,'Auto-Calculations'!EK1350,CHAR(10)))</f>
        <v/>
      </c>
      <c r="S1412" s="44" t="str">
        <f>IF('Auto-Calculations'!EL1350="No Error","",CONCATENATE($CE$63,'Auto-Calculations'!EL1350,CHAR(10)))</f>
        <v/>
      </c>
      <c r="T1412" s="44" t="str">
        <f>IF('Auto-Calculations'!EM1350="No Error","",CONCATENATE($CE$63,'Auto-Calculations'!EM1350,CHAR(10)))</f>
        <v/>
      </c>
      <c r="U1412" s="44" t="str">
        <f>IF('Auto-Calculations'!EN1350="No Error","",CONCATENATE($CE$63,'Auto-Calculations'!EN1350,CHAR(10)))</f>
        <v/>
      </c>
      <c r="V1412" s="44" t="str">
        <f>IF('Auto-Calculations'!EO1350="No Error","",CONCATENATE($CE$63,'Auto-Calculations'!EO1350,CHAR(10)))</f>
        <v/>
      </c>
      <c r="W1412" s="44" t="str">
        <f>IF('Auto-Calculations'!EP1350="No Error","",CONCATENATE($CE$63,'Auto-Calculations'!EP1350,CHAR(10)))</f>
        <v/>
      </c>
      <c r="X1412" s="44" t="str">
        <f>IF('Auto-Calculations'!EQ1350="No Error","",CONCATENATE($CE$63,'Auto-Calculations'!EQ1350,CHAR(10)))</f>
        <v/>
      </c>
      <c r="Y1412" s="44" t="str">
        <f>IF('Auto-Calculations'!ER1350="No Error","",CONCATENATE($CE$63,'Auto-Calculations'!ER1350,CHAR(10)))</f>
        <v/>
      </c>
      <c r="Z1412" s="44" t="str">
        <f>IF('Auto-Calculations'!ES1350="No Error","",CONCATENATE($CE$63,'Auto-Calculations'!ES1350,CHAR(10)))</f>
        <v/>
      </c>
      <c r="AA1412" s="44" t="str">
        <f>IF('Auto-Calculations'!ET1350="No Error","",CONCATENATE($CE$63,'Auto-Calculations'!ET1350,CHAR(10)))</f>
        <v/>
      </c>
      <c r="AB1412" s="44" t="str">
        <f>IF('Auto-Calculations'!EU1350="No Error","",CONCATENATE($CE$63,'Auto-Calculations'!EU1350,CHAR(10)))</f>
        <v/>
      </c>
      <c r="AC1412" s="44" t="str">
        <f>IF('Auto-Calculations'!EV1350="No Error","",CONCATENATE($CE$63,'Auto-Calculations'!EV1350,CHAR(10)))</f>
        <v/>
      </c>
      <c r="AD1412" s="44" t="str">
        <f>IF('Auto-Calculations'!EW1350="No Error","",CONCATENATE($CE$63,'Auto-Calculations'!EW1350,CHAR(10)))</f>
        <v/>
      </c>
      <c r="AE1412" s="44" t="str">
        <f>IF('Auto-Calculations'!EX1350="No Error","",CONCATENATE($CE$63,'Auto-Calculations'!EX1350,CHAR(10)))</f>
        <v/>
      </c>
      <c r="AF1412" s="44" t="str">
        <f>IF('Auto-Calculations'!EY1350="No Error","",CONCATENATE($CE$63,'Auto-Calculations'!EY1350,CHAR(10)))</f>
        <v/>
      </c>
      <c r="AG1412" s="44" t="str">
        <f>IF('Auto-Calculations'!EZ1350="No Error","",CONCATENATE($CE$63,'Auto-Calculations'!EZ1350,CHAR(10)))</f>
        <v/>
      </c>
      <c r="AH1412" s="44" t="str">
        <f>IF('Auto-Calculations'!FA1350="No Error","",CONCATENATE($CE$63,'Auto-Calculations'!FA1350,CHAR(10)))</f>
        <v/>
      </c>
      <c r="AI1412" s="44" t="str">
        <f>IF('Auto-Calculations'!FB1350="No Error","",CONCATENATE($CE$63,'Auto-Calculations'!FB1350,CHAR(10)))</f>
        <v/>
      </c>
      <c r="AJ1412" s="44" t="str">
        <f>IF('Auto-Calculations'!FC1350="No Error","",CONCATENATE($CE$63,'Auto-Calculations'!FC1350,CHAR(10)))</f>
        <v/>
      </c>
      <c r="AK1412" s="44" t="str">
        <f>IF('Auto-Calculations'!FD1350="No Error","",CONCATENATE($CE$63,'Auto-Calculations'!FD1350,CHAR(10)))</f>
        <v/>
      </c>
      <c r="AL1412" s="44" t="str">
        <f>IF('Auto-Calculations'!FE1350="No Error","",CONCATENATE($CE$63,'Auto-Calculations'!FE1350,CHAR(10)))</f>
        <v/>
      </c>
      <c r="AM1412" s="44" t="str">
        <f>IF('Auto-Calculations'!FF1350="No Error","",CONCATENATE($CE$63,'Auto-Calculations'!FF1350,CHAR(10)))</f>
        <v/>
      </c>
      <c r="AN1412" s="44" t="str">
        <f>IF('Auto-Calculations'!FG1350="No Error","",CONCATENATE($CE$63,'Auto-Calculations'!FG1350,CHAR(10)))</f>
        <v/>
      </c>
      <c r="AO1412" s="44" t="str">
        <f>IF('Auto-Calculations'!FH1350="No Error","",CONCATENATE($CE$63,'Auto-Calculations'!FH1350,CHAR(10)))</f>
        <v/>
      </c>
      <c r="AP1412" s="44" t="str">
        <f>IF('Auto-Calculations'!FI1350="No Error","",CONCATENATE($CE$63,'Auto-Calculations'!FI1350,CHAR(10)))</f>
        <v/>
      </c>
      <c r="AQ1412" s="44" t="str">
        <f>IF('Auto-Calculations'!FJ1350="No Error","",CONCATENATE($CE$63,'Auto-Calculations'!FJ1350,CHAR(10)))</f>
        <v/>
      </c>
      <c r="AR1412" s="44" t="str">
        <f>IF('Auto-Calculations'!FK1350="No Error","",CONCATENATE($CE$63,'Auto-Calculations'!FK1350,CHAR(10)))</f>
        <v/>
      </c>
      <c r="AS1412" s="44" t="str">
        <f>IF('Auto-Calculations'!FL1350="No Error","",CONCATENATE($CE$63,'Auto-Calculations'!FL1350,CHAR(10)))</f>
        <v/>
      </c>
      <c r="AT1412" s="44" t="str">
        <f>IF('Auto-Calculations'!FM1350="No Error","",CONCATENATE($CE$63,'Auto-Calculations'!FM1350,CHAR(10)))</f>
        <v/>
      </c>
      <c r="AU1412" s="44" t="str">
        <f>IF('Auto-Calculations'!FN1350="No Error","",CONCATENATE($CE$63,'Auto-Calculations'!FN1350,CHAR(10)))</f>
        <v/>
      </c>
      <c r="AV1412" s="44" t="str">
        <f>IF('Auto-Calculations'!FO1350="No Error","",CONCATENATE($CE$63,'Auto-Calculations'!FO1350,CHAR(10)))</f>
        <v/>
      </c>
      <c r="AW1412" s="44" t="str">
        <f>IF('Auto-Calculations'!FP1350="No Error","",CONCATENATE($CE$63,'Auto-Calculations'!FP1350,CHAR(10)))</f>
        <v/>
      </c>
      <c r="AX1412" s="44" t="str">
        <f>IF('Auto-Calculations'!FQ1350="No Error","",CONCATENATE($CE$63,'Auto-Calculations'!FQ1350,CHAR(10)))</f>
        <v/>
      </c>
      <c r="AY1412" s="44" t="str">
        <f>IF('Auto-Calculations'!FR1350="No Error","",CONCATENATE($CE$63,'Auto-Calculations'!FR1350,CHAR(10)))</f>
        <v/>
      </c>
      <c r="AZ1412" s="44" t="str">
        <f>IF('Auto-Calculations'!FS1350="No Error","",CONCATENATE($CE$63,'Auto-Calculations'!FS1350,CHAR(10)))</f>
        <v/>
      </c>
      <c r="BA1412" s="44" t="str">
        <f>IF('Auto-Calculations'!FT1350="No Error","",CONCATENATE($CE$63,'Auto-Calculations'!FT1350,CHAR(10)))</f>
        <v/>
      </c>
      <c r="BB1412" s="44" t="str">
        <f>IF('Auto-Calculations'!FU1350="No Error","",CONCATENATE($CE$63,'Auto-Calculations'!FU1350,CHAR(10)))</f>
        <v/>
      </c>
      <c r="BC1412" s="44" t="str">
        <f>IF('Auto-Calculations'!FV1350="No Error","",CONCATENATE($CE$63,'Auto-Calculations'!FV1350,CHAR(10)))</f>
        <v/>
      </c>
      <c r="BD1412" s="44" t="str">
        <f>IF('Auto-Calculations'!FW1350="No Error","",CONCATENATE($CE$63,'Auto-Calculations'!FW1350,CHAR(10)))</f>
        <v/>
      </c>
      <c r="BE1412" s="44" t="str">
        <f>IF('Auto-Calculations'!FX1350="No Error","",CONCATENATE($CE$63,'Auto-Calculations'!FX1350,CHAR(10)))</f>
        <v/>
      </c>
      <c r="BF1412" s="44" t="str">
        <f>IF('Auto-Calculations'!FY1350="No Error","",CONCATENATE($CE$63,'Auto-Calculations'!FY1350,CHAR(10)))</f>
        <v/>
      </c>
      <c r="BG1412" s="44" t="str">
        <f>IF('Auto-Calculations'!FZ1350="No Error","",CONCATENATE($CE$63,'Auto-Calculations'!FZ1350,CHAR(10)))</f>
        <v/>
      </c>
      <c r="BH1412" s="44" t="str">
        <f>IF('Auto-Calculations'!GA1350="No Error","",CONCATENATE($CE$63,'Auto-Calculations'!GA1350,CHAR(10)))</f>
        <v/>
      </c>
      <c r="BI1412" s="44" t="str">
        <f>IF('Auto-Calculations'!GB1350="No Error","",CONCATENATE($CE$63,'Auto-Calculations'!GB1350,CHAR(10)))</f>
        <v/>
      </c>
      <c r="BJ1412" s="44" t="str">
        <f>IF('Auto-Calculations'!GC1350="No Error","",CONCATENATE($CE$63,'Auto-Calculations'!GC1350,CHAR(10)))</f>
        <v/>
      </c>
      <c r="BK1412" s="44" t="str">
        <f>IF('Auto-Calculations'!GD1350="No Error","",CONCATENATE($CE$63,'Auto-Calculations'!GD1350,CHAR(10)))</f>
        <v/>
      </c>
      <c r="BL1412" s="44" t="str">
        <f>IF('Auto-Calculations'!GE1350="No Error","",CONCATENATE($CE$63,'Auto-Calculations'!GE1350,CHAR(10)))</f>
        <v/>
      </c>
      <c r="BM1412" s="44" t="str">
        <f>IF('Auto-Calculations'!GF1350="No Error","",CONCATENATE($CE$63,'Auto-Calculations'!GF1350,CHAR(10)))</f>
        <v/>
      </c>
      <c r="BN1412" s="44" t="str">
        <f>IF('Auto-Calculations'!GG1350="No Error","",CONCATENATE($CE$63,'Auto-Calculations'!GG1350,CHAR(10)))</f>
        <v/>
      </c>
      <c r="BO1412" s="44" t="str">
        <f>IF('Auto-Calculations'!GH1350="No Error","",CONCATENATE($CE$63,'Auto-Calculations'!GH1350,CHAR(10)))</f>
        <v/>
      </c>
      <c r="BP1412" s="44" t="str">
        <f>IF('Auto-Calculations'!GI1350="No Error","",CONCATENATE($CE$63,'Auto-Calculations'!GI1350,CHAR(10)))</f>
        <v/>
      </c>
      <c r="BQ1412" s="44" t="str">
        <f>IF('Auto-Calculations'!GJ1350="No Error","",CONCATENATE($CE$63,'Auto-Calculations'!GJ1350,CHAR(10)))</f>
        <v/>
      </c>
      <c r="BR1412" s="44" t="str">
        <f>IF('Auto-Calculations'!GK1350="No Error","",CONCATENATE($CE$63,'Auto-Calculations'!GK1350,CHAR(10)))</f>
        <v/>
      </c>
      <c r="BS1412" s="44" t="str">
        <f>IF('Auto-Calculations'!GL1350="No Error","",CONCATENATE($CE$63,'Auto-Calculations'!GL1350,CHAR(10)))</f>
        <v/>
      </c>
      <c r="BT1412" s="44" t="str">
        <f>IF('Auto-Calculations'!GM1350="No Error","",CONCATENATE($CE$63,'Auto-Calculations'!GM1350,CHAR(10)))</f>
        <v/>
      </c>
      <c r="BU1412" s="44" t="str">
        <f>IF('Auto-Calculations'!GN1350="No Error","",CONCATENATE($CE$63,'Auto-Calculations'!GN1350,CHAR(10)))</f>
        <v/>
      </c>
      <c r="BV1412" s="44" t="str">
        <f>IF('Auto-Calculations'!GO1350="No Error","",CONCATENATE($CE$63,'Auto-Calculations'!GO1350,CHAR(10)))</f>
        <v/>
      </c>
      <c r="BW1412" s="44" t="str">
        <f>IF('Auto-Calculations'!GP1350="No Error","",CONCATENATE($CE$63,'Auto-Calculations'!GP1350,CHAR(10)))</f>
        <v/>
      </c>
      <c r="BX1412" s="44" t="str">
        <f>IF('Auto-Calculations'!GQ1350="No Error","",CONCATENATE($CE$63,'Auto-Calculations'!GQ1350,CHAR(10)))</f>
        <v/>
      </c>
      <c r="BY1412" s="44" t="str">
        <f>IF('Auto-Calculations'!GR1350="No Error","",CONCATENATE($CE$63,'Auto-Calculations'!GR1350,CHAR(10)))</f>
        <v/>
      </c>
      <c r="BZ1412" s="44" t="str">
        <f>IF('Auto-Calculations'!GS1350="No Error","",CONCATENATE($CE$63,'Auto-Calculations'!GS1350,CHAR(10)))</f>
        <v/>
      </c>
      <c r="CA1412" s="44" t="str">
        <f>IF('Auto-Calculations'!GT1350="No Error","",CONCATENATE($CE$63,'Auto-Calculations'!GT1350,CHAR(10)))</f>
        <v/>
      </c>
      <c r="CB1412" s="44" t="str">
        <f>IF('Auto-Calculations'!GU1350="No Error","",CONCATENATE($CE$63,'Auto-Calculations'!GU1350,CHAR(10)))</f>
        <v/>
      </c>
      <c r="CC1412" s="44" t="str">
        <f>IF('Auto-Calculations'!GV1350="No Error","",CONCATENATE($CE$63,'Auto-Calculations'!GV1350,CHAR(10)))</f>
        <v/>
      </c>
      <c r="CD1412" s="44" t="s">
        <v>5797</v>
      </c>
      <c r="CE1412" s="1" t="str">
        <f t="shared" si="21"/>
        <v>.</v>
      </c>
    </row>
    <row r="1413" spans="1:83" ht="18" customHeight="1" x14ac:dyDescent="0.25">
      <c r="A1413" s="14" t="str">
        <f>IF(NOT(ISBLANK('Auto-Calculations'!D1351)),'Auto-Calculations'!D1351,"")</f>
        <v/>
      </c>
      <c r="B1413" s="44" t="str">
        <f>IF('Auto-Calculations'!DU1351="No Error","",CONCATENATE($CE$63,'Auto-Calculations'!DU1351,CHAR(10)))</f>
        <v/>
      </c>
      <c r="C1413" s="44" t="str">
        <f>IF('Auto-Calculations'!DV1351="No Error","",CONCATENATE($CE$63,'Auto-Calculations'!DV1351,CHAR(10)))</f>
        <v/>
      </c>
      <c r="D1413" s="44" t="str">
        <f>IF('Auto-Calculations'!DW1351="No Error","",CONCATENATE($CE$63,'Auto-Calculations'!DW1351,CHAR(10)))</f>
        <v/>
      </c>
      <c r="E1413" s="44" t="str">
        <f>IF('Auto-Calculations'!DX1351="No Error","",CONCATENATE($CE$63,'Auto-Calculations'!DX1351,CHAR(10)))</f>
        <v/>
      </c>
      <c r="F1413" s="44" t="str">
        <f>IF('Auto-Calculations'!DY1351="No Error","",CONCATENATE($CE$63,'Auto-Calculations'!DY1351,CHAR(10)))</f>
        <v/>
      </c>
      <c r="G1413" s="44" t="str">
        <f>IF('Auto-Calculations'!DZ1351="No Error","",CONCATENATE($CE$63,'Auto-Calculations'!DZ1351,CHAR(10)))</f>
        <v/>
      </c>
      <c r="H1413" s="44" t="str">
        <f>IF('Auto-Calculations'!EA1351="No Error","",CONCATENATE($CE$63,'Auto-Calculations'!EA1351,CHAR(10)))</f>
        <v/>
      </c>
      <c r="I1413" s="44" t="str">
        <f>IF('Auto-Calculations'!EB1351="No Error","",CONCATENATE($CE$63,'Auto-Calculations'!EB1351,CHAR(10)))</f>
        <v/>
      </c>
      <c r="J1413" s="44" t="str">
        <f>IF('Auto-Calculations'!EC1351="No Error","",CONCATENATE($CE$63,'Auto-Calculations'!EC1351,CHAR(10)))</f>
        <v/>
      </c>
      <c r="K1413" s="44" t="str">
        <f>IF('Auto-Calculations'!ED1351="No Error","",CONCATENATE($CE$63,'Auto-Calculations'!ED1351,CHAR(10)))</f>
        <v/>
      </c>
      <c r="L1413" s="44" t="str">
        <f>IF('Auto-Calculations'!EE1351="No Error","",CONCATENATE($CE$63,'Auto-Calculations'!EE1351,CHAR(10)))</f>
        <v/>
      </c>
      <c r="M1413" s="44" t="str">
        <f>IF('Auto-Calculations'!EF1351="No Error","",CONCATENATE($CE$63,'Auto-Calculations'!EF1351,CHAR(10)))</f>
        <v/>
      </c>
      <c r="N1413" s="44" t="str">
        <f>IF('Auto-Calculations'!EG1351="No Error","",CONCATENATE($CE$63,'Auto-Calculations'!EG1351,CHAR(10)))</f>
        <v/>
      </c>
      <c r="O1413" s="44" t="str">
        <f>IF('Auto-Calculations'!EH1351="No Error","",CONCATENATE($CE$63,'Auto-Calculations'!EH1351,CHAR(10)))</f>
        <v/>
      </c>
      <c r="P1413" s="44" t="str">
        <f>IF('Auto-Calculations'!EI1351="No Error","",CONCATENATE($CE$63,'Auto-Calculations'!EI1351,CHAR(10)))</f>
        <v/>
      </c>
      <c r="Q1413" s="44" t="str">
        <f>IF('Auto-Calculations'!EJ1351="No Error","",CONCATENATE($CE$63,'Auto-Calculations'!EJ1351,CHAR(10)))</f>
        <v/>
      </c>
      <c r="R1413" s="44" t="str">
        <f>IF('Auto-Calculations'!EK1351="No Error","",CONCATENATE($CE$63,'Auto-Calculations'!EK1351,CHAR(10)))</f>
        <v/>
      </c>
      <c r="S1413" s="44" t="str">
        <f>IF('Auto-Calculations'!EL1351="No Error","",CONCATENATE($CE$63,'Auto-Calculations'!EL1351,CHAR(10)))</f>
        <v/>
      </c>
      <c r="T1413" s="44" t="str">
        <f>IF('Auto-Calculations'!EM1351="No Error","",CONCATENATE($CE$63,'Auto-Calculations'!EM1351,CHAR(10)))</f>
        <v/>
      </c>
      <c r="U1413" s="44" t="str">
        <f>IF('Auto-Calculations'!EN1351="No Error","",CONCATENATE($CE$63,'Auto-Calculations'!EN1351,CHAR(10)))</f>
        <v/>
      </c>
      <c r="V1413" s="44" t="str">
        <f>IF('Auto-Calculations'!EO1351="No Error","",CONCATENATE($CE$63,'Auto-Calculations'!EO1351,CHAR(10)))</f>
        <v/>
      </c>
      <c r="W1413" s="44" t="str">
        <f>IF('Auto-Calculations'!EP1351="No Error","",CONCATENATE($CE$63,'Auto-Calculations'!EP1351,CHAR(10)))</f>
        <v/>
      </c>
      <c r="X1413" s="44" t="str">
        <f>IF('Auto-Calculations'!EQ1351="No Error","",CONCATENATE($CE$63,'Auto-Calculations'!EQ1351,CHAR(10)))</f>
        <v/>
      </c>
      <c r="Y1413" s="44" t="str">
        <f>IF('Auto-Calculations'!ER1351="No Error","",CONCATENATE($CE$63,'Auto-Calculations'!ER1351,CHAR(10)))</f>
        <v/>
      </c>
      <c r="Z1413" s="44" t="str">
        <f>IF('Auto-Calculations'!ES1351="No Error","",CONCATENATE($CE$63,'Auto-Calculations'!ES1351,CHAR(10)))</f>
        <v/>
      </c>
      <c r="AA1413" s="44" t="str">
        <f>IF('Auto-Calculations'!ET1351="No Error","",CONCATENATE($CE$63,'Auto-Calculations'!ET1351,CHAR(10)))</f>
        <v/>
      </c>
      <c r="AB1413" s="44" t="str">
        <f>IF('Auto-Calculations'!EU1351="No Error","",CONCATENATE($CE$63,'Auto-Calculations'!EU1351,CHAR(10)))</f>
        <v/>
      </c>
      <c r="AC1413" s="44" t="str">
        <f>IF('Auto-Calculations'!EV1351="No Error","",CONCATENATE($CE$63,'Auto-Calculations'!EV1351,CHAR(10)))</f>
        <v/>
      </c>
      <c r="AD1413" s="44" t="str">
        <f>IF('Auto-Calculations'!EW1351="No Error","",CONCATENATE($CE$63,'Auto-Calculations'!EW1351,CHAR(10)))</f>
        <v/>
      </c>
      <c r="AE1413" s="44" t="str">
        <f>IF('Auto-Calculations'!EX1351="No Error","",CONCATENATE($CE$63,'Auto-Calculations'!EX1351,CHAR(10)))</f>
        <v/>
      </c>
      <c r="AF1413" s="44" t="str">
        <f>IF('Auto-Calculations'!EY1351="No Error","",CONCATENATE($CE$63,'Auto-Calculations'!EY1351,CHAR(10)))</f>
        <v/>
      </c>
      <c r="AG1413" s="44" t="str">
        <f>IF('Auto-Calculations'!EZ1351="No Error","",CONCATENATE($CE$63,'Auto-Calculations'!EZ1351,CHAR(10)))</f>
        <v/>
      </c>
      <c r="AH1413" s="44" t="str">
        <f>IF('Auto-Calculations'!FA1351="No Error","",CONCATENATE($CE$63,'Auto-Calculations'!FA1351,CHAR(10)))</f>
        <v/>
      </c>
      <c r="AI1413" s="44" t="str">
        <f>IF('Auto-Calculations'!FB1351="No Error","",CONCATENATE($CE$63,'Auto-Calculations'!FB1351,CHAR(10)))</f>
        <v/>
      </c>
      <c r="AJ1413" s="44" t="str">
        <f>IF('Auto-Calculations'!FC1351="No Error","",CONCATENATE($CE$63,'Auto-Calculations'!FC1351,CHAR(10)))</f>
        <v/>
      </c>
      <c r="AK1413" s="44" t="str">
        <f>IF('Auto-Calculations'!FD1351="No Error","",CONCATENATE($CE$63,'Auto-Calculations'!FD1351,CHAR(10)))</f>
        <v/>
      </c>
      <c r="AL1413" s="44" t="str">
        <f>IF('Auto-Calculations'!FE1351="No Error","",CONCATENATE($CE$63,'Auto-Calculations'!FE1351,CHAR(10)))</f>
        <v/>
      </c>
      <c r="AM1413" s="44" t="str">
        <f>IF('Auto-Calculations'!FF1351="No Error","",CONCATENATE($CE$63,'Auto-Calculations'!FF1351,CHAR(10)))</f>
        <v/>
      </c>
      <c r="AN1413" s="44" t="str">
        <f>IF('Auto-Calculations'!FG1351="No Error","",CONCATENATE($CE$63,'Auto-Calculations'!FG1351,CHAR(10)))</f>
        <v/>
      </c>
      <c r="AO1413" s="44" t="str">
        <f>IF('Auto-Calculations'!FH1351="No Error","",CONCATENATE($CE$63,'Auto-Calculations'!FH1351,CHAR(10)))</f>
        <v/>
      </c>
      <c r="AP1413" s="44" t="str">
        <f>IF('Auto-Calculations'!FI1351="No Error","",CONCATENATE($CE$63,'Auto-Calculations'!FI1351,CHAR(10)))</f>
        <v/>
      </c>
      <c r="AQ1413" s="44" t="str">
        <f>IF('Auto-Calculations'!FJ1351="No Error","",CONCATENATE($CE$63,'Auto-Calculations'!FJ1351,CHAR(10)))</f>
        <v/>
      </c>
      <c r="AR1413" s="44" t="str">
        <f>IF('Auto-Calculations'!FK1351="No Error","",CONCATENATE($CE$63,'Auto-Calculations'!FK1351,CHAR(10)))</f>
        <v/>
      </c>
      <c r="AS1413" s="44" t="str">
        <f>IF('Auto-Calculations'!FL1351="No Error","",CONCATENATE($CE$63,'Auto-Calculations'!FL1351,CHAR(10)))</f>
        <v/>
      </c>
      <c r="AT1413" s="44" t="str">
        <f>IF('Auto-Calculations'!FM1351="No Error","",CONCATENATE($CE$63,'Auto-Calculations'!FM1351,CHAR(10)))</f>
        <v/>
      </c>
      <c r="AU1413" s="44" t="str">
        <f>IF('Auto-Calculations'!FN1351="No Error","",CONCATENATE($CE$63,'Auto-Calculations'!FN1351,CHAR(10)))</f>
        <v/>
      </c>
      <c r="AV1413" s="44" t="str">
        <f>IF('Auto-Calculations'!FO1351="No Error","",CONCATENATE($CE$63,'Auto-Calculations'!FO1351,CHAR(10)))</f>
        <v/>
      </c>
      <c r="AW1413" s="44" t="str">
        <f>IF('Auto-Calculations'!FP1351="No Error","",CONCATENATE($CE$63,'Auto-Calculations'!FP1351,CHAR(10)))</f>
        <v/>
      </c>
      <c r="AX1413" s="44" t="str">
        <f>IF('Auto-Calculations'!FQ1351="No Error","",CONCATENATE($CE$63,'Auto-Calculations'!FQ1351,CHAR(10)))</f>
        <v/>
      </c>
      <c r="AY1413" s="44" t="str">
        <f>IF('Auto-Calculations'!FR1351="No Error","",CONCATENATE($CE$63,'Auto-Calculations'!FR1351,CHAR(10)))</f>
        <v/>
      </c>
      <c r="AZ1413" s="44" t="str">
        <f>IF('Auto-Calculations'!FS1351="No Error","",CONCATENATE($CE$63,'Auto-Calculations'!FS1351,CHAR(10)))</f>
        <v/>
      </c>
      <c r="BA1413" s="44" t="str">
        <f>IF('Auto-Calculations'!FT1351="No Error","",CONCATENATE($CE$63,'Auto-Calculations'!FT1351,CHAR(10)))</f>
        <v/>
      </c>
      <c r="BB1413" s="44" t="str">
        <f>IF('Auto-Calculations'!FU1351="No Error","",CONCATENATE($CE$63,'Auto-Calculations'!FU1351,CHAR(10)))</f>
        <v/>
      </c>
      <c r="BC1413" s="44" t="str">
        <f>IF('Auto-Calculations'!FV1351="No Error","",CONCATENATE($CE$63,'Auto-Calculations'!FV1351,CHAR(10)))</f>
        <v/>
      </c>
      <c r="BD1413" s="44" t="str">
        <f>IF('Auto-Calculations'!FW1351="No Error","",CONCATENATE($CE$63,'Auto-Calculations'!FW1351,CHAR(10)))</f>
        <v/>
      </c>
      <c r="BE1413" s="44" t="str">
        <f>IF('Auto-Calculations'!FX1351="No Error","",CONCATENATE($CE$63,'Auto-Calculations'!FX1351,CHAR(10)))</f>
        <v/>
      </c>
      <c r="BF1413" s="44" t="str">
        <f>IF('Auto-Calculations'!FY1351="No Error","",CONCATENATE($CE$63,'Auto-Calculations'!FY1351,CHAR(10)))</f>
        <v/>
      </c>
      <c r="BG1413" s="44" t="str">
        <f>IF('Auto-Calculations'!FZ1351="No Error","",CONCATENATE($CE$63,'Auto-Calculations'!FZ1351,CHAR(10)))</f>
        <v/>
      </c>
      <c r="BH1413" s="44" t="str">
        <f>IF('Auto-Calculations'!GA1351="No Error","",CONCATENATE($CE$63,'Auto-Calculations'!GA1351,CHAR(10)))</f>
        <v/>
      </c>
      <c r="BI1413" s="44" t="str">
        <f>IF('Auto-Calculations'!GB1351="No Error","",CONCATENATE($CE$63,'Auto-Calculations'!GB1351,CHAR(10)))</f>
        <v/>
      </c>
      <c r="BJ1413" s="44" t="str">
        <f>IF('Auto-Calculations'!GC1351="No Error","",CONCATENATE($CE$63,'Auto-Calculations'!GC1351,CHAR(10)))</f>
        <v/>
      </c>
      <c r="BK1413" s="44" t="str">
        <f>IF('Auto-Calculations'!GD1351="No Error","",CONCATENATE($CE$63,'Auto-Calculations'!GD1351,CHAR(10)))</f>
        <v/>
      </c>
      <c r="BL1413" s="44" t="str">
        <f>IF('Auto-Calculations'!GE1351="No Error","",CONCATENATE($CE$63,'Auto-Calculations'!GE1351,CHAR(10)))</f>
        <v/>
      </c>
      <c r="BM1413" s="44" t="str">
        <f>IF('Auto-Calculations'!GF1351="No Error","",CONCATENATE($CE$63,'Auto-Calculations'!GF1351,CHAR(10)))</f>
        <v/>
      </c>
      <c r="BN1413" s="44" t="str">
        <f>IF('Auto-Calculations'!GG1351="No Error","",CONCATENATE($CE$63,'Auto-Calculations'!GG1351,CHAR(10)))</f>
        <v/>
      </c>
      <c r="BO1413" s="44" t="str">
        <f>IF('Auto-Calculations'!GH1351="No Error","",CONCATENATE($CE$63,'Auto-Calculations'!GH1351,CHAR(10)))</f>
        <v/>
      </c>
      <c r="BP1413" s="44" t="str">
        <f>IF('Auto-Calculations'!GI1351="No Error","",CONCATENATE($CE$63,'Auto-Calculations'!GI1351,CHAR(10)))</f>
        <v/>
      </c>
      <c r="BQ1413" s="44" t="str">
        <f>IF('Auto-Calculations'!GJ1351="No Error","",CONCATENATE($CE$63,'Auto-Calculations'!GJ1351,CHAR(10)))</f>
        <v/>
      </c>
      <c r="BR1413" s="44" t="str">
        <f>IF('Auto-Calculations'!GK1351="No Error","",CONCATENATE($CE$63,'Auto-Calculations'!GK1351,CHAR(10)))</f>
        <v/>
      </c>
      <c r="BS1413" s="44" t="str">
        <f>IF('Auto-Calculations'!GL1351="No Error","",CONCATENATE($CE$63,'Auto-Calculations'!GL1351,CHAR(10)))</f>
        <v/>
      </c>
      <c r="BT1413" s="44" t="str">
        <f>IF('Auto-Calculations'!GM1351="No Error","",CONCATENATE($CE$63,'Auto-Calculations'!GM1351,CHAR(10)))</f>
        <v/>
      </c>
      <c r="BU1413" s="44" t="str">
        <f>IF('Auto-Calculations'!GN1351="No Error","",CONCATENATE($CE$63,'Auto-Calculations'!GN1351,CHAR(10)))</f>
        <v/>
      </c>
      <c r="BV1413" s="44" t="str">
        <f>IF('Auto-Calculations'!GO1351="No Error","",CONCATENATE($CE$63,'Auto-Calculations'!GO1351,CHAR(10)))</f>
        <v/>
      </c>
      <c r="BW1413" s="44" t="str">
        <f>IF('Auto-Calculations'!GP1351="No Error","",CONCATENATE($CE$63,'Auto-Calculations'!GP1351,CHAR(10)))</f>
        <v/>
      </c>
      <c r="BX1413" s="44" t="str">
        <f>IF('Auto-Calculations'!GQ1351="No Error","",CONCATENATE($CE$63,'Auto-Calculations'!GQ1351,CHAR(10)))</f>
        <v/>
      </c>
      <c r="BY1413" s="44" t="str">
        <f>IF('Auto-Calculations'!GR1351="No Error","",CONCATENATE($CE$63,'Auto-Calculations'!GR1351,CHAR(10)))</f>
        <v/>
      </c>
      <c r="BZ1413" s="44" t="str">
        <f>IF('Auto-Calculations'!GS1351="No Error","",CONCATENATE($CE$63,'Auto-Calculations'!GS1351,CHAR(10)))</f>
        <v/>
      </c>
      <c r="CA1413" s="44" t="str">
        <f>IF('Auto-Calculations'!GT1351="No Error","",CONCATENATE($CE$63,'Auto-Calculations'!GT1351,CHAR(10)))</f>
        <v/>
      </c>
      <c r="CB1413" s="44" t="str">
        <f>IF('Auto-Calculations'!GU1351="No Error","",CONCATENATE($CE$63,'Auto-Calculations'!GU1351,CHAR(10)))</f>
        <v/>
      </c>
      <c r="CC1413" s="44" t="str">
        <f>IF('Auto-Calculations'!GV1351="No Error","",CONCATENATE($CE$63,'Auto-Calculations'!GV1351,CHAR(10)))</f>
        <v/>
      </c>
      <c r="CD1413" s="44" t="s">
        <v>5797</v>
      </c>
      <c r="CE1413" s="1" t="str">
        <f t="shared" si="21"/>
        <v>.</v>
      </c>
    </row>
    <row r="1414" spans="1:83" ht="18" customHeight="1" x14ac:dyDescent="0.25">
      <c r="A1414" s="14" t="str">
        <f>IF(NOT(ISBLANK('Auto-Calculations'!D1352)),'Auto-Calculations'!D1352,"")</f>
        <v/>
      </c>
      <c r="B1414" s="44" t="str">
        <f>IF('Auto-Calculations'!DU1352="No Error","",CONCATENATE($CE$63,'Auto-Calculations'!DU1352,CHAR(10)))</f>
        <v/>
      </c>
      <c r="C1414" s="44" t="str">
        <f>IF('Auto-Calculations'!DV1352="No Error","",CONCATENATE($CE$63,'Auto-Calculations'!DV1352,CHAR(10)))</f>
        <v/>
      </c>
      <c r="D1414" s="44" t="str">
        <f>IF('Auto-Calculations'!DW1352="No Error","",CONCATENATE($CE$63,'Auto-Calculations'!DW1352,CHAR(10)))</f>
        <v/>
      </c>
      <c r="E1414" s="44" t="str">
        <f>IF('Auto-Calculations'!DX1352="No Error","",CONCATENATE($CE$63,'Auto-Calculations'!DX1352,CHAR(10)))</f>
        <v/>
      </c>
      <c r="F1414" s="44" t="str">
        <f>IF('Auto-Calculations'!DY1352="No Error","",CONCATENATE($CE$63,'Auto-Calculations'!DY1352,CHAR(10)))</f>
        <v/>
      </c>
      <c r="G1414" s="44" t="str">
        <f>IF('Auto-Calculations'!DZ1352="No Error","",CONCATENATE($CE$63,'Auto-Calculations'!DZ1352,CHAR(10)))</f>
        <v/>
      </c>
      <c r="H1414" s="44" t="str">
        <f>IF('Auto-Calculations'!EA1352="No Error","",CONCATENATE($CE$63,'Auto-Calculations'!EA1352,CHAR(10)))</f>
        <v/>
      </c>
      <c r="I1414" s="44" t="str">
        <f>IF('Auto-Calculations'!EB1352="No Error","",CONCATENATE($CE$63,'Auto-Calculations'!EB1352,CHAR(10)))</f>
        <v/>
      </c>
      <c r="J1414" s="44" t="str">
        <f>IF('Auto-Calculations'!EC1352="No Error","",CONCATENATE($CE$63,'Auto-Calculations'!EC1352,CHAR(10)))</f>
        <v/>
      </c>
      <c r="K1414" s="44" t="str">
        <f>IF('Auto-Calculations'!ED1352="No Error","",CONCATENATE($CE$63,'Auto-Calculations'!ED1352,CHAR(10)))</f>
        <v/>
      </c>
      <c r="L1414" s="44" t="str">
        <f>IF('Auto-Calculations'!EE1352="No Error","",CONCATENATE($CE$63,'Auto-Calculations'!EE1352,CHAR(10)))</f>
        <v/>
      </c>
      <c r="M1414" s="44" t="str">
        <f>IF('Auto-Calculations'!EF1352="No Error","",CONCATENATE($CE$63,'Auto-Calculations'!EF1352,CHAR(10)))</f>
        <v/>
      </c>
      <c r="N1414" s="44" t="str">
        <f>IF('Auto-Calculations'!EG1352="No Error","",CONCATENATE($CE$63,'Auto-Calculations'!EG1352,CHAR(10)))</f>
        <v/>
      </c>
      <c r="O1414" s="44" t="str">
        <f>IF('Auto-Calculations'!EH1352="No Error","",CONCATENATE($CE$63,'Auto-Calculations'!EH1352,CHAR(10)))</f>
        <v/>
      </c>
      <c r="P1414" s="44" t="str">
        <f>IF('Auto-Calculations'!EI1352="No Error","",CONCATENATE($CE$63,'Auto-Calculations'!EI1352,CHAR(10)))</f>
        <v/>
      </c>
      <c r="Q1414" s="44" t="str">
        <f>IF('Auto-Calculations'!EJ1352="No Error","",CONCATENATE($CE$63,'Auto-Calculations'!EJ1352,CHAR(10)))</f>
        <v/>
      </c>
      <c r="R1414" s="44" t="str">
        <f>IF('Auto-Calculations'!EK1352="No Error","",CONCATENATE($CE$63,'Auto-Calculations'!EK1352,CHAR(10)))</f>
        <v/>
      </c>
      <c r="S1414" s="44" t="str">
        <f>IF('Auto-Calculations'!EL1352="No Error","",CONCATENATE($CE$63,'Auto-Calculations'!EL1352,CHAR(10)))</f>
        <v/>
      </c>
      <c r="T1414" s="44" t="str">
        <f>IF('Auto-Calculations'!EM1352="No Error","",CONCATENATE($CE$63,'Auto-Calculations'!EM1352,CHAR(10)))</f>
        <v/>
      </c>
      <c r="U1414" s="44" t="str">
        <f>IF('Auto-Calculations'!EN1352="No Error","",CONCATENATE($CE$63,'Auto-Calculations'!EN1352,CHAR(10)))</f>
        <v/>
      </c>
      <c r="V1414" s="44" t="str">
        <f>IF('Auto-Calculations'!EO1352="No Error","",CONCATENATE($CE$63,'Auto-Calculations'!EO1352,CHAR(10)))</f>
        <v/>
      </c>
      <c r="W1414" s="44" t="str">
        <f>IF('Auto-Calculations'!EP1352="No Error","",CONCATENATE($CE$63,'Auto-Calculations'!EP1352,CHAR(10)))</f>
        <v/>
      </c>
      <c r="X1414" s="44" t="str">
        <f>IF('Auto-Calculations'!EQ1352="No Error","",CONCATENATE($CE$63,'Auto-Calculations'!EQ1352,CHAR(10)))</f>
        <v/>
      </c>
      <c r="Y1414" s="44" t="str">
        <f>IF('Auto-Calculations'!ER1352="No Error","",CONCATENATE($CE$63,'Auto-Calculations'!ER1352,CHAR(10)))</f>
        <v/>
      </c>
      <c r="Z1414" s="44" t="str">
        <f>IF('Auto-Calculations'!ES1352="No Error","",CONCATENATE($CE$63,'Auto-Calculations'!ES1352,CHAR(10)))</f>
        <v/>
      </c>
      <c r="AA1414" s="44" t="str">
        <f>IF('Auto-Calculations'!ET1352="No Error","",CONCATENATE($CE$63,'Auto-Calculations'!ET1352,CHAR(10)))</f>
        <v/>
      </c>
      <c r="AB1414" s="44" t="str">
        <f>IF('Auto-Calculations'!EU1352="No Error","",CONCATENATE($CE$63,'Auto-Calculations'!EU1352,CHAR(10)))</f>
        <v/>
      </c>
      <c r="AC1414" s="44" t="str">
        <f>IF('Auto-Calculations'!EV1352="No Error","",CONCATENATE($CE$63,'Auto-Calculations'!EV1352,CHAR(10)))</f>
        <v/>
      </c>
      <c r="AD1414" s="44" t="str">
        <f>IF('Auto-Calculations'!EW1352="No Error","",CONCATENATE($CE$63,'Auto-Calculations'!EW1352,CHAR(10)))</f>
        <v/>
      </c>
      <c r="AE1414" s="44" t="str">
        <f>IF('Auto-Calculations'!EX1352="No Error","",CONCATENATE($CE$63,'Auto-Calculations'!EX1352,CHAR(10)))</f>
        <v/>
      </c>
      <c r="AF1414" s="44" t="str">
        <f>IF('Auto-Calculations'!EY1352="No Error","",CONCATENATE($CE$63,'Auto-Calculations'!EY1352,CHAR(10)))</f>
        <v/>
      </c>
      <c r="AG1414" s="44" t="str">
        <f>IF('Auto-Calculations'!EZ1352="No Error","",CONCATENATE($CE$63,'Auto-Calculations'!EZ1352,CHAR(10)))</f>
        <v/>
      </c>
      <c r="AH1414" s="44" t="str">
        <f>IF('Auto-Calculations'!FA1352="No Error","",CONCATENATE($CE$63,'Auto-Calculations'!FA1352,CHAR(10)))</f>
        <v/>
      </c>
      <c r="AI1414" s="44" t="str">
        <f>IF('Auto-Calculations'!FB1352="No Error","",CONCATENATE($CE$63,'Auto-Calculations'!FB1352,CHAR(10)))</f>
        <v/>
      </c>
      <c r="AJ1414" s="44" t="str">
        <f>IF('Auto-Calculations'!FC1352="No Error","",CONCATENATE($CE$63,'Auto-Calculations'!FC1352,CHAR(10)))</f>
        <v/>
      </c>
      <c r="AK1414" s="44" t="str">
        <f>IF('Auto-Calculations'!FD1352="No Error","",CONCATENATE($CE$63,'Auto-Calculations'!FD1352,CHAR(10)))</f>
        <v/>
      </c>
      <c r="AL1414" s="44" t="str">
        <f>IF('Auto-Calculations'!FE1352="No Error","",CONCATENATE($CE$63,'Auto-Calculations'!FE1352,CHAR(10)))</f>
        <v/>
      </c>
      <c r="AM1414" s="44" t="str">
        <f>IF('Auto-Calculations'!FF1352="No Error","",CONCATENATE($CE$63,'Auto-Calculations'!FF1352,CHAR(10)))</f>
        <v/>
      </c>
      <c r="AN1414" s="44" t="str">
        <f>IF('Auto-Calculations'!FG1352="No Error","",CONCATENATE($CE$63,'Auto-Calculations'!FG1352,CHAR(10)))</f>
        <v/>
      </c>
      <c r="AO1414" s="44" t="str">
        <f>IF('Auto-Calculations'!FH1352="No Error","",CONCATENATE($CE$63,'Auto-Calculations'!FH1352,CHAR(10)))</f>
        <v/>
      </c>
      <c r="AP1414" s="44" t="str">
        <f>IF('Auto-Calculations'!FI1352="No Error","",CONCATENATE($CE$63,'Auto-Calculations'!FI1352,CHAR(10)))</f>
        <v/>
      </c>
      <c r="AQ1414" s="44" t="str">
        <f>IF('Auto-Calculations'!FJ1352="No Error","",CONCATENATE($CE$63,'Auto-Calculations'!FJ1352,CHAR(10)))</f>
        <v/>
      </c>
      <c r="AR1414" s="44" t="str">
        <f>IF('Auto-Calculations'!FK1352="No Error","",CONCATENATE($CE$63,'Auto-Calculations'!FK1352,CHAR(10)))</f>
        <v/>
      </c>
      <c r="AS1414" s="44" t="str">
        <f>IF('Auto-Calculations'!FL1352="No Error","",CONCATENATE($CE$63,'Auto-Calculations'!FL1352,CHAR(10)))</f>
        <v/>
      </c>
      <c r="AT1414" s="44" t="str">
        <f>IF('Auto-Calculations'!FM1352="No Error","",CONCATENATE($CE$63,'Auto-Calculations'!FM1352,CHAR(10)))</f>
        <v/>
      </c>
      <c r="AU1414" s="44" t="str">
        <f>IF('Auto-Calculations'!FN1352="No Error","",CONCATENATE($CE$63,'Auto-Calculations'!FN1352,CHAR(10)))</f>
        <v/>
      </c>
      <c r="AV1414" s="44" t="str">
        <f>IF('Auto-Calculations'!FO1352="No Error","",CONCATENATE($CE$63,'Auto-Calculations'!FO1352,CHAR(10)))</f>
        <v/>
      </c>
      <c r="AW1414" s="44" t="str">
        <f>IF('Auto-Calculations'!FP1352="No Error","",CONCATENATE($CE$63,'Auto-Calculations'!FP1352,CHAR(10)))</f>
        <v/>
      </c>
      <c r="AX1414" s="44" t="str">
        <f>IF('Auto-Calculations'!FQ1352="No Error","",CONCATENATE($CE$63,'Auto-Calculations'!FQ1352,CHAR(10)))</f>
        <v/>
      </c>
      <c r="AY1414" s="44" t="str">
        <f>IF('Auto-Calculations'!FR1352="No Error","",CONCATENATE($CE$63,'Auto-Calculations'!FR1352,CHAR(10)))</f>
        <v/>
      </c>
      <c r="AZ1414" s="44" t="str">
        <f>IF('Auto-Calculations'!FS1352="No Error","",CONCATENATE($CE$63,'Auto-Calculations'!FS1352,CHAR(10)))</f>
        <v/>
      </c>
      <c r="BA1414" s="44" t="str">
        <f>IF('Auto-Calculations'!FT1352="No Error","",CONCATENATE($CE$63,'Auto-Calculations'!FT1352,CHAR(10)))</f>
        <v/>
      </c>
      <c r="BB1414" s="44" t="str">
        <f>IF('Auto-Calculations'!FU1352="No Error","",CONCATENATE($CE$63,'Auto-Calculations'!FU1352,CHAR(10)))</f>
        <v/>
      </c>
      <c r="BC1414" s="44" t="str">
        <f>IF('Auto-Calculations'!FV1352="No Error","",CONCATENATE($CE$63,'Auto-Calculations'!FV1352,CHAR(10)))</f>
        <v/>
      </c>
      <c r="BD1414" s="44" t="str">
        <f>IF('Auto-Calculations'!FW1352="No Error","",CONCATENATE($CE$63,'Auto-Calculations'!FW1352,CHAR(10)))</f>
        <v/>
      </c>
      <c r="BE1414" s="44" t="str">
        <f>IF('Auto-Calculations'!FX1352="No Error","",CONCATENATE($CE$63,'Auto-Calculations'!FX1352,CHAR(10)))</f>
        <v/>
      </c>
      <c r="BF1414" s="44" t="str">
        <f>IF('Auto-Calculations'!FY1352="No Error","",CONCATENATE($CE$63,'Auto-Calculations'!FY1352,CHAR(10)))</f>
        <v/>
      </c>
      <c r="BG1414" s="44" t="str">
        <f>IF('Auto-Calculations'!FZ1352="No Error","",CONCATENATE($CE$63,'Auto-Calculations'!FZ1352,CHAR(10)))</f>
        <v/>
      </c>
      <c r="BH1414" s="44" t="str">
        <f>IF('Auto-Calculations'!GA1352="No Error","",CONCATENATE($CE$63,'Auto-Calculations'!GA1352,CHAR(10)))</f>
        <v/>
      </c>
      <c r="BI1414" s="44" t="str">
        <f>IF('Auto-Calculations'!GB1352="No Error","",CONCATENATE($CE$63,'Auto-Calculations'!GB1352,CHAR(10)))</f>
        <v/>
      </c>
      <c r="BJ1414" s="44" t="str">
        <f>IF('Auto-Calculations'!GC1352="No Error","",CONCATENATE($CE$63,'Auto-Calculations'!GC1352,CHAR(10)))</f>
        <v/>
      </c>
      <c r="BK1414" s="44" t="str">
        <f>IF('Auto-Calculations'!GD1352="No Error","",CONCATENATE($CE$63,'Auto-Calculations'!GD1352,CHAR(10)))</f>
        <v/>
      </c>
      <c r="BL1414" s="44" t="str">
        <f>IF('Auto-Calculations'!GE1352="No Error","",CONCATENATE($CE$63,'Auto-Calculations'!GE1352,CHAR(10)))</f>
        <v/>
      </c>
      <c r="BM1414" s="44" t="str">
        <f>IF('Auto-Calculations'!GF1352="No Error","",CONCATENATE($CE$63,'Auto-Calculations'!GF1352,CHAR(10)))</f>
        <v/>
      </c>
      <c r="BN1414" s="44" t="str">
        <f>IF('Auto-Calculations'!GG1352="No Error","",CONCATENATE($CE$63,'Auto-Calculations'!GG1352,CHAR(10)))</f>
        <v/>
      </c>
      <c r="BO1414" s="44" t="str">
        <f>IF('Auto-Calculations'!GH1352="No Error","",CONCATENATE($CE$63,'Auto-Calculations'!GH1352,CHAR(10)))</f>
        <v/>
      </c>
      <c r="BP1414" s="44" t="str">
        <f>IF('Auto-Calculations'!GI1352="No Error","",CONCATENATE($CE$63,'Auto-Calculations'!GI1352,CHAR(10)))</f>
        <v/>
      </c>
      <c r="BQ1414" s="44" t="str">
        <f>IF('Auto-Calculations'!GJ1352="No Error","",CONCATENATE($CE$63,'Auto-Calculations'!GJ1352,CHAR(10)))</f>
        <v/>
      </c>
      <c r="BR1414" s="44" t="str">
        <f>IF('Auto-Calculations'!GK1352="No Error","",CONCATENATE($CE$63,'Auto-Calculations'!GK1352,CHAR(10)))</f>
        <v/>
      </c>
      <c r="BS1414" s="44" t="str">
        <f>IF('Auto-Calculations'!GL1352="No Error","",CONCATENATE($CE$63,'Auto-Calculations'!GL1352,CHAR(10)))</f>
        <v/>
      </c>
      <c r="BT1414" s="44" t="str">
        <f>IF('Auto-Calculations'!GM1352="No Error","",CONCATENATE($CE$63,'Auto-Calculations'!GM1352,CHAR(10)))</f>
        <v/>
      </c>
      <c r="BU1414" s="44" t="str">
        <f>IF('Auto-Calculations'!GN1352="No Error","",CONCATENATE($CE$63,'Auto-Calculations'!GN1352,CHAR(10)))</f>
        <v/>
      </c>
      <c r="BV1414" s="44" t="str">
        <f>IF('Auto-Calculations'!GO1352="No Error","",CONCATENATE($CE$63,'Auto-Calculations'!GO1352,CHAR(10)))</f>
        <v/>
      </c>
      <c r="BW1414" s="44" t="str">
        <f>IF('Auto-Calculations'!GP1352="No Error","",CONCATENATE($CE$63,'Auto-Calculations'!GP1352,CHAR(10)))</f>
        <v/>
      </c>
      <c r="BX1414" s="44" t="str">
        <f>IF('Auto-Calculations'!GQ1352="No Error","",CONCATENATE($CE$63,'Auto-Calculations'!GQ1352,CHAR(10)))</f>
        <v/>
      </c>
      <c r="BY1414" s="44" t="str">
        <f>IF('Auto-Calculations'!GR1352="No Error","",CONCATENATE($CE$63,'Auto-Calculations'!GR1352,CHAR(10)))</f>
        <v/>
      </c>
      <c r="BZ1414" s="44" t="str">
        <f>IF('Auto-Calculations'!GS1352="No Error","",CONCATENATE($CE$63,'Auto-Calculations'!GS1352,CHAR(10)))</f>
        <v/>
      </c>
      <c r="CA1414" s="44" t="str">
        <f>IF('Auto-Calculations'!GT1352="No Error","",CONCATENATE($CE$63,'Auto-Calculations'!GT1352,CHAR(10)))</f>
        <v/>
      </c>
      <c r="CB1414" s="44" t="str">
        <f>IF('Auto-Calculations'!GU1352="No Error","",CONCATENATE($CE$63,'Auto-Calculations'!GU1352,CHAR(10)))</f>
        <v/>
      </c>
      <c r="CC1414" s="44" t="str">
        <f>IF('Auto-Calculations'!GV1352="No Error","",CONCATENATE($CE$63,'Auto-Calculations'!GV1352,CHAR(10)))</f>
        <v/>
      </c>
      <c r="CD1414" s="44" t="s">
        <v>5797</v>
      </c>
      <c r="CE1414" s="1" t="str">
        <f t="shared" si="21"/>
        <v>.</v>
      </c>
    </row>
    <row r="1415" spans="1:83" ht="18" customHeight="1" x14ac:dyDescent="0.25">
      <c r="A1415" s="14" t="str">
        <f>IF(NOT(ISBLANK('Auto-Calculations'!D1353)),'Auto-Calculations'!D1353,"")</f>
        <v/>
      </c>
      <c r="B1415" s="44" t="str">
        <f>IF('Auto-Calculations'!DU1353="No Error","",CONCATENATE($CE$63,'Auto-Calculations'!DU1353,CHAR(10)))</f>
        <v/>
      </c>
      <c r="C1415" s="44" t="str">
        <f>IF('Auto-Calculations'!DV1353="No Error","",CONCATENATE($CE$63,'Auto-Calculations'!DV1353,CHAR(10)))</f>
        <v/>
      </c>
      <c r="D1415" s="44" t="str">
        <f>IF('Auto-Calculations'!DW1353="No Error","",CONCATENATE($CE$63,'Auto-Calculations'!DW1353,CHAR(10)))</f>
        <v/>
      </c>
      <c r="E1415" s="44" t="str">
        <f>IF('Auto-Calculations'!DX1353="No Error","",CONCATENATE($CE$63,'Auto-Calculations'!DX1353,CHAR(10)))</f>
        <v/>
      </c>
      <c r="F1415" s="44" t="str">
        <f>IF('Auto-Calculations'!DY1353="No Error","",CONCATENATE($CE$63,'Auto-Calculations'!DY1353,CHAR(10)))</f>
        <v/>
      </c>
      <c r="G1415" s="44" t="str">
        <f>IF('Auto-Calculations'!DZ1353="No Error","",CONCATENATE($CE$63,'Auto-Calculations'!DZ1353,CHAR(10)))</f>
        <v/>
      </c>
      <c r="H1415" s="44" t="str">
        <f>IF('Auto-Calculations'!EA1353="No Error","",CONCATENATE($CE$63,'Auto-Calculations'!EA1353,CHAR(10)))</f>
        <v/>
      </c>
      <c r="I1415" s="44" t="str">
        <f>IF('Auto-Calculations'!EB1353="No Error","",CONCATENATE($CE$63,'Auto-Calculations'!EB1353,CHAR(10)))</f>
        <v/>
      </c>
      <c r="J1415" s="44" t="str">
        <f>IF('Auto-Calculations'!EC1353="No Error","",CONCATENATE($CE$63,'Auto-Calculations'!EC1353,CHAR(10)))</f>
        <v/>
      </c>
      <c r="K1415" s="44" t="str">
        <f>IF('Auto-Calculations'!ED1353="No Error","",CONCATENATE($CE$63,'Auto-Calculations'!ED1353,CHAR(10)))</f>
        <v/>
      </c>
      <c r="L1415" s="44" t="str">
        <f>IF('Auto-Calculations'!EE1353="No Error","",CONCATENATE($CE$63,'Auto-Calculations'!EE1353,CHAR(10)))</f>
        <v/>
      </c>
      <c r="M1415" s="44" t="str">
        <f>IF('Auto-Calculations'!EF1353="No Error","",CONCATENATE($CE$63,'Auto-Calculations'!EF1353,CHAR(10)))</f>
        <v/>
      </c>
      <c r="N1415" s="44" t="str">
        <f>IF('Auto-Calculations'!EG1353="No Error","",CONCATENATE($CE$63,'Auto-Calculations'!EG1353,CHAR(10)))</f>
        <v/>
      </c>
      <c r="O1415" s="44" t="str">
        <f>IF('Auto-Calculations'!EH1353="No Error","",CONCATENATE($CE$63,'Auto-Calculations'!EH1353,CHAR(10)))</f>
        <v/>
      </c>
      <c r="P1415" s="44" t="str">
        <f>IF('Auto-Calculations'!EI1353="No Error","",CONCATENATE($CE$63,'Auto-Calculations'!EI1353,CHAR(10)))</f>
        <v/>
      </c>
      <c r="Q1415" s="44" t="str">
        <f>IF('Auto-Calculations'!EJ1353="No Error","",CONCATENATE($CE$63,'Auto-Calculations'!EJ1353,CHAR(10)))</f>
        <v/>
      </c>
      <c r="R1415" s="44" t="str">
        <f>IF('Auto-Calculations'!EK1353="No Error","",CONCATENATE($CE$63,'Auto-Calculations'!EK1353,CHAR(10)))</f>
        <v/>
      </c>
      <c r="S1415" s="44" t="str">
        <f>IF('Auto-Calculations'!EL1353="No Error","",CONCATENATE($CE$63,'Auto-Calculations'!EL1353,CHAR(10)))</f>
        <v/>
      </c>
      <c r="T1415" s="44" t="str">
        <f>IF('Auto-Calculations'!EM1353="No Error","",CONCATENATE($CE$63,'Auto-Calculations'!EM1353,CHAR(10)))</f>
        <v/>
      </c>
      <c r="U1415" s="44" t="str">
        <f>IF('Auto-Calculations'!EN1353="No Error","",CONCATENATE($CE$63,'Auto-Calculations'!EN1353,CHAR(10)))</f>
        <v/>
      </c>
      <c r="V1415" s="44" t="str">
        <f>IF('Auto-Calculations'!EO1353="No Error","",CONCATENATE($CE$63,'Auto-Calculations'!EO1353,CHAR(10)))</f>
        <v/>
      </c>
      <c r="W1415" s="44" t="str">
        <f>IF('Auto-Calculations'!EP1353="No Error","",CONCATENATE($CE$63,'Auto-Calculations'!EP1353,CHAR(10)))</f>
        <v/>
      </c>
      <c r="X1415" s="44" t="str">
        <f>IF('Auto-Calculations'!EQ1353="No Error","",CONCATENATE($CE$63,'Auto-Calculations'!EQ1353,CHAR(10)))</f>
        <v/>
      </c>
      <c r="Y1415" s="44" t="str">
        <f>IF('Auto-Calculations'!ER1353="No Error","",CONCATENATE($CE$63,'Auto-Calculations'!ER1353,CHAR(10)))</f>
        <v/>
      </c>
      <c r="Z1415" s="44" t="str">
        <f>IF('Auto-Calculations'!ES1353="No Error","",CONCATENATE($CE$63,'Auto-Calculations'!ES1353,CHAR(10)))</f>
        <v/>
      </c>
      <c r="AA1415" s="44" t="str">
        <f>IF('Auto-Calculations'!ET1353="No Error","",CONCATENATE($CE$63,'Auto-Calculations'!ET1353,CHAR(10)))</f>
        <v/>
      </c>
      <c r="AB1415" s="44" t="str">
        <f>IF('Auto-Calculations'!EU1353="No Error","",CONCATENATE($CE$63,'Auto-Calculations'!EU1353,CHAR(10)))</f>
        <v/>
      </c>
      <c r="AC1415" s="44" t="str">
        <f>IF('Auto-Calculations'!EV1353="No Error","",CONCATENATE($CE$63,'Auto-Calculations'!EV1353,CHAR(10)))</f>
        <v/>
      </c>
      <c r="AD1415" s="44" t="str">
        <f>IF('Auto-Calculations'!EW1353="No Error","",CONCATENATE($CE$63,'Auto-Calculations'!EW1353,CHAR(10)))</f>
        <v/>
      </c>
      <c r="AE1415" s="44" t="str">
        <f>IF('Auto-Calculations'!EX1353="No Error","",CONCATENATE($CE$63,'Auto-Calculations'!EX1353,CHAR(10)))</f>
        <v/>
      </c>
      <c r="AF1415" s="44" t="str">
        <f>IF('Auto-Calculations'!EY1353="No Error","",CONCATENATE($CE$63,'Auto-Calculations'!EY1353,CHAR(10)))</f>
        <v/>
      </c>
      <c r="AG1415" s="44" t="str">
        <f>IF('Auto-Calculations'!EZ1353="No Error","",CONCATENATE($CE$63,'Auto-Calculations'!EZ1353,CHAR(10)))</f>
        <v/>
      </c>
      <c r="AH1415" s="44" t="str">
        <f>IF('Auto-Calculations'!FA1353="No Error","",CONCATENATE($CE$63,'Auto-Calculations'!FA1353,CHAR(10)))</f>
        <v/>
      </c>
      <c r="AI1415" s="44" t="str">
        <f>IF('Auto-Calculations'!FB1353="No Error","",CONCATENATE($CE$63,'Auto-Calculations'!FB1353,CHAR(10)))</f>
        <v/>
      </c>
      <c r="AJ1415" s="44" t="str">
        <f>IF('Auto-Calculations'!FC1353="No Error","",CONCATENATE($CE$63,'Auto-Calculations'!FC1353,CHAR(10)))</f>
        <v/>
      </c>
      <c r="AK1415" s="44" t="str">
        <f>IF('Auto-Calculations'!FD1353="No Error","",CONCATENATE($CE$63,'Auto-Calculations'!FD1353,CHAR(10)))</f>
        <v/>
      </c>
      <c r="AL1415" s="44" t="str">
        <f>IF('Auto-Calculations'!FE1353="No Error","",CONCATENATE($CE$63,'Auto-Calculations'!FE1353,CHAR(10)))</f>
        <v/>
      </c>
      <c r="AM1415" s="44" t="str">
        <f>IF('Auto-Calculations'!FF1353="No Error","",CONCATENATE($CE$63,'Auto-Calculations'!FF1353,CHAR(10)))</f>
        <v/>
      </c>
      <c r="AN1415" s="44" t="str">
        <f>IF('Auto-Calculations'!FG1353="No Error","",CONCATENATE($CE$63,'Auto-Calculations'!FG1353,CHAR(10)))</f>
        <v/>
      </c>
      <c r="AO1415" s="44" t="str">
        <f>IF('Auto-Calculations'!FH1353="No Error","",CONCATENATE($CE$63,'Auto-Calculations'!FH1353,CHAR(10)))</f>
        <v/>
      </c>
      <c r="AP1415" s="44" t="str">
        <f>IF('Auto-Calculations'!FI1353="No Error","",CONCATENATE($CE$63,'Auto-Calculations'!FI1353,CHAR(10)))</f>
        <v/>
      </c>
      <c r="AQ1415" s="44" t="str">
        <f>IF('Auto-Calculations'!FJ1353="No Error","",CONCATENATE($CE$63,'Auto-Calculations'!FJ1353,CHAR(10)))</f>
        <v/>
      </c>
      <c r="AR1415" s="44" t="str">
        <f>IF('Auto-Calculations'!FK1353="No Error","",CONCATENATE($CE$63,'Auto-Calculations'!FK1353,CHAR(10)))</f>
        <v/>
      </c>
      <c r="AS1415" s="44" t="str">
        <f>IF('Auto-Calculations'!FL1353="No Error","",CONCATENATE($CE$63,'Auto-Calculations'!FL1353,CHAR(10)))</f>
        <v/>
      </c>
      <c r="AT1415" s="44" t="str">
        <f>IF('Auto-Calculations'!FM1353="No Error","",CONCATENATE($CE$63,'Auto-Calculations'!FM1353,CHAR(10)))</f>
        <v/>
      </c>
      <c r="AU1415" s="44" t="str">
        <f>IF('Auto-Calculations'!FN1353="No Error","",CONCATENATE($CE$63,'Auto-Calculations'!FN1353,CHAR(10)))</f>
        <v/>
      </c>
      <c r="AV1415" s="44" t="str">
        <f>IF('Auto-Calculations'!FO1353="No Error","",CONCATENATE($CE$63,'Auto-Calculations'!FO1353,CHAR(10)))</f>
        <v/>
      </c>
      <c r="AW1415" s="44" t="str">
        <f>IF('Auto-Calculations'!FP1353="No Error","",CONCATENATE($CE$63,'Auto-Calculations'!FP1353,CHAR(10)))</f>
        <v/>
      </c>
      <c r="AX1415" s="44" t="str">
        <f>IF('Auto-Calculations'!FQ1353="No Error","",CONCATENATE($CE$63,'Auto-Calculations'!FQ1353,CHAR(10)))</f>
        <v/>
      </c>
      <c r="AY1415" s="44" t="str">
        <f>IF('Auto-Calculations'!FR1353="No Error","",CONCATENATE($CE$63,'Auto-Calculations'!FR1353,CHAR(10)))</f>
        <v/>
      </c>
      <c r="AZ1415" s="44" t="str">
        <f>IF('Auto-Calculations'!FS1353="No Error","",CONCATENATE($CE$63,'Auto-Calculations'!FS1353,CHAR(10)))</f>
        <v/>
      </c>
      <c r="BA1415" s="44" t="str">
        <f>IF('Auto-Calculations'!FT1353="No Error","",CONCATENATE($CE$63,'Auto-Calculations'!FT1353,CHAR(10)))</f>
        <v/>
      </c>
      <c r="BB1415" s="44" t="str">
        <f>IF('Auto-Calculations'!FU1353="No Error","",CONCATENATE($CE$63,'Auto-Calculations'!FU1353,CHAR(10)))</f>
        <v/>
      </c>
      <c r="BC1415" s="44" t="str">
        <f>IF('Auto-Calculations'!FV1353="No Error","",CONCATENATE($CE$63,'Auto-Calculations'!FV1353,CHAR(10)))</f>
        <v/>
      </c>
      <c r="BD1415" s="44" t="str">
        <f>IF('Auto-Calculations'!FW1353="No Error","",CONCATENATE($CE$63,'Auto-Calculations'!FW1353,CHAR(10)))</f>
        <v/>
      </c>
      <c r="BE1415" s="44" t="str">
        <f>IF('Auto-Calculations'!FX1353="No Error","",CONCATENATE($CE$63,'Auto-Calculations'!FX1353,CHAR(10)))</f>
        <v/>
      </c>
      <c r="BF1415" s="44" t="str">
        <f>IF('Auto-Calculations'!FY1353="No Error","",CONCATENATE($CE$63,'Auto-Calculations'!FY1353,CHAR(10)))</f>
        <v/>
      </c>
      <c r="BG1415" s="44" t="str">
        <f>IF('Auto-Calculations'!FZ1353="No Error","",CONCATENATE($CE$63,'Auto-Calculations'!FZ1353,CHAR(10)))</f>
        <v/>
      </c>
      <c r="BH1415" s="44" t="str">
        <f>IF('Auto-Calculations'!GA1353="No Error","",CONCATENATE($CE$63,'Auto-Calculations'!GA1353,CHAR(10)))</f>
        <v/>
      </c>
      <c r="BI1415" s="44" t="str">
        <f>IF('Auto-Calculations'!GB1353="No Error","",CONCATENATE($CE$63,'Auto-Calculations'!GB1353,CHAR(10)))</f>
        <v/>
      </c>
      <c r="BJ1415" s="44" t="str">
        <f>IF('Auto-Calculations'!GC1353="No Error","",CONCATENATE($CE$63,'Auto-Calculations'!GC1353,CHAR(10)))</f>
        <v/>
      </c>
      <c r="BK1415" s="44" t="str">
        <f>IF('Auto-Calculations'!GD1353="No Error","",CONCATENATE($CE$63,'Auto-Calculations'!GD1353,CHAR(10)))</f>
        <v/>
      </c>
      <c r="BL1415" s="44" t="str">
        <f>IF('Auto-Calculations'!GE1353="No Error","",CONCATENATE($CE$63,'Auto-Calculations'!GE1353,CHAR(10)))</f>
        <v/>
      </c>
      <c r="BM1415" s="44" t="str">
        <f>IF('Auto-Calculations'!GF1353="No Error","",CONCATENATE($CE$63,'Auto-Calculations'!GF1353,CHAR(10)))</f>
        <v/>
      </c>
      <c r="BN1415" s="44" t="str">
        <f>IF('Auto-Calculations'!GG1353="No Error","",CONCATENATE($CE$63,'Auto-Calculations'!GG1353,CHAR(10)))</f>
        <v/>
      </c>
      <c r="BO1415" s="44" t="str">
        <f>IF('Auto-Calculations'!GH1353="No Error","",CONCATENATE($CE$63,'Auto-Calculations'!GH1353,CHAR(10)))</f>
        <v/>
      </c>
      <c r="BP1415" s="44" t="str">
        <f>IF('Auto-Calculations'!GI1353="No Error","",CONCATENATE($CE$63,'Auto-Calculations'!GI1353,CHAR(10)))</f>
        <v/>
      </c>
      <c r="BQ1415" s="44" t="str">
        <f>IF('Auto-Calculations'!GJ1353="No Error","",CONCATENATE($CE$63,'Auto-Calculations'!GJ1353,CHAR(10)))</f>
        <v/>
      </c>
      <c r="BR1415" s="44" t="str">
        <f>IF('Auto-Calculations'!GK1353="No Error","",CONCATENATE($CE$63,'Auto-Calculations'!GK1353,CHAR(10)))</f>
        <v/>
      </c>
      <c r="BS1415" s="44" t="str">
        <f>IF('Auto-Calculations'!GL1353="No Error","",CONCATENATE($CE$63,'Auto-Calculations'!GL1353,CHAR(10)))</f>
        <v/>
      </c>
      <c r="BT1415" s="44" t="str">
        <f>IF('Auto-Calculations'!GM1353="No Error","",CONCATENATE($CE$63,'Auto-Calculations'!GM1353,CHAR(10)))</f>
        <v/>
      </c>
      <c r="BU1415" s="44" t="str">
        <f>IF('Auto-Calculations'!GN1353="No Error","",CONCATENATE($CE$63,'Auto-Calculations'!GN1353,CHAR(10)))</f>
        <v/>
      </c>
      <c r="BV1415" s="44" t="str">
        <f>IF('Auto-Calculations'!GO1353="No Error","",CONCATENATE($CE$63,'Auto-Calculations'!GO1353,CHAR(10)))</f>
        <v/>
      </c>
      <c r="BW1415" s="44" t="str">
        <f>IF('Auto-Calculations'!GP1353="No Error","",CONCATENATE($CE$63,'Auto-Calculations'!GP1353,CHAR(10)))</f>
        <v/>
      </c>
      <c r="BX1415" s="44" t="str">
        <f>IF('Auto-Calculations'!GQ1353="No Error","",CONCATENATE($CE$63,'Auto-Calculations'!GQ1353,CHAR(10)))</f>
        <v/>
      </c>
      <c r="BY1415" s="44" t="str">
        <f>IF('Auto-Calculations'!GR1353="No Error","",CONCATENATE($CE$63,'Auto-Calculations'!GR1353,CHAR(10)))</f>
        <v/>
      </c>
      <c r="BZ1415" s="44" t="str">
        <f>IF('Auto-Calculations'!GS1353="No Error","",CONCATENATE($CE$63,'Auto-Calculations'!GS1353,CHAR(10)))</f>
        <v/>
      </c>
      <c r="CA1415" s="44" t="str">
        <f>IF('Auto-Calculations'!GT1353="No Error","",CONCATENATE($CE$63,'Auto-Calculations'!GT1353,CHAR(10)))</f>
        <v/>
      </c>
      <c r="CB1415" s="44" t="str">
        <f>IF('Auto-Calculations'!GU1353="No Error","",CONCATENATE($CE$63,'Auto-Calculations'!GU1353,CHAR(10)))</f>
        <v/>
      </c>
      <c r="CC1415" s="44" t="str">
        <f>IF('Auto-Calculations'!GV1353="No Error","",CONCATENATE($CE$63,'Auto-Calculations'!GV1353,CHAR(10)))</f>
        <v/>
      </c>
      <c r="CD1415" s="44" t="s">
        <v>5797</v>
      </c>
      <c r="CE1415" s="1" t="str">
        <f t="shared" si="21"/>
        <v>.</v>
      </c>
    </row>
    <row r="1416" spans="1:83" ht="18" customHeight="1" x14ac:dyDescent="0.25">
      <c r="A1416" s="14" t="str">
        <f>IF(NOT(ISBLANK('Auto-Calculations'!D1354)),'Auto-Calculations'!D1354,"")</f>
        <v/>
      </c>
      <c r="B1416" s="44" t="str">
        <f>IF('Auto-Calculations'!DU1354="No Error","",CONCATENATE($CE$63,'Auto-Calculations'!DU1354,CHAR(10)))</f>
        <v/>
      </c>
      <c r="C1416" s="44" t="str">
        <f>IF('Auto-Calculations'!DV1354="No Error","",CONCATENATE($CE$63,'Auto-Calculations'!DV1354,CHAR(10)))</f>
        <v/>
      </c>
      <c r="D1416" s="44" t="str">
        <f>IF('Auto-Calculations'!DW1354="No Error","",CONCATENATE($CE$63,'Auto-Calculations'!DW1354,CHAR(10)))</f>
        <v/>
      </c>
      <c r="E1416" s="44" t="str">
        <f>IF('Auto-Calculations'!DX1354="No Error","",CONCATENATE($CE$63,'Auto-Calculations'!DX1354,CHAR(10)))</f>
        <v/>
      </c>
      <c r="F1416" s="44" t="str">
        <f>IF('Auto-Calculations'!DY1354="No Error","",CONCATENATE($CE$63,'Auto-Calculations'!DY1354,CHAR(10)))</f>
        <v/>
      </c>
      <c r="G1416" s="44" t="str">
        <f>IF('Auto-Calculations'!DZ1354="No Error","",CONCATENATE($CE$63,'Auto-Calculations'!DZ1354,CHAR(10)))</f>
        <v/>
      </c>
      <c r="H1416" s="44" t="str">
        <f>IF('Auto-Calculations'!EA1354="No Error","",CONCATENATE($CE$63,'Auto-Calculations'!EA1354,CHAR(10)))</f>
        <v/>
      </c>
      <c r="I1416" s="44" t="str">
        <f>IF('Auto-Calculations'!EB1354="No Error","",CONCATENATE($CE$63,'Auto-Calculations'!EB1354,CHAR(10)))</f>
        <v/>
      </c>
      <c r="J1416" s="44" t="str">
        <f>IF('Auto-Calculations'!EC1354="No Error","",CONCATENATE($CE$63,'Auto-Calculations'!EC1354,CHAR(10)))</f>
        <v/>
      </c>
      <c r="K1416" s="44" t="str">
        <f>IF('Auto-Calculations'!ED1354="No Error","",CONCATENATE($CE$63,'Auto-Calculations'!ED1354,CHAR(10)))</f>
        <v/>
      </c>
      <c r="L1416" s="44" t="str">
        <f>IF('Auto-Calculations'!EE1354="No Error","",CONCATENATE($CE$63,'Auto-Calculations'!EE1354,CHAR(10)))</f>
        <v/>
      </c>
      <c r="M1416" s="44" t="str">
        <f>IF('Auto-Calculations'!EF1354="No Error","",CONCATENATE($CE$63,'Auto-Calculations'!EF1354,CHAR(10)))</f>
        <v/>
      </c>
      <c r="N1416" s="44" t="str">
        <f>IF('Auto-Calculations'!EG1354="No Error","",CONCATENATE($CE$63,'Auto-Calculations'!EG1354,CHAR(10)))</f>
        <v/>
      </c>
      <c r="O1416" s="44" t="str">
        <f>IF('Auto-Calculations'!EH1354="No Error","",CONCATENATE($CE$63,'Auto-Calculations'!EH1354,CHAR(10)))</f>
        <v/>
      </c>
      <c r="P1416" s="44" t="str">
        <f>IF('Auto-Calculations'!EI1354="No Error","",CONCATENATE($CE$63,'Auto-Calculations'!EI1354,CHAR(10)))</f>
        <v/>
      </c>
      <c r="Q1416" s="44" t="str">
        <f>IF('Auto-Calculations'!EJ1354="No Error","",CONCATENATE($CE$63,'Auto-Calculations'!EJ1354,CHAR(10)))</f>
        <v/>
      </c>
      <c r="R1416" s="44" t="str">
        <f>IF('Auto-Calculations'!EK1354="No Error","",CONCATENATE($CE$63,'Auto-Calculations'!EK1354,CHAR(10)))</f>
        <v/>
      </c>
      <c r="S1416" s="44" t="str">
        <f>IF('Auto-Calculations'!EL1354="No Error","",CONCATENATE($CE$63,'Auto-Calculations'!EL1354,CHAR(10)))</f>
        <v/>
      </c>
      <c r="T1416" s="44" t="str">
        <f>IF('Auto-Calculations'!EM1354="No Error","",CONCATENATE($CE$63,'Auto-Calculations'!EM1354,CHAR(10)))</f>
        <v/>
      </c>
      <c r="U1416" s="44" t="str">
        <f>IF('Auto-Calculations'!EN1354="No Error","",CONCATENATE($CE$63,'Auto-Calculations'!EN1354,CHAR(10)))</f>
        <v/>
      </c>
      <c r="V1416" s="44" t="str">
        <f>IF('Auto-Calculations'!EO1354="No Error","",CONCATENATE($CE$63,'Auto-Calculations'!EO1354,CHAR(10)))</f>
        <v/>
      </c>
      <c r="W1416" s="44" t="str">
        <f>IF('Auto-Calculations'!EP1354="No Error","",CONCATENATE($CE$63,'Auto-Calculations'!EP1354,CHAR(10)))</f>
        <v/>
      </c>
      <c r="X1416" s="44" t="str">
        <f>IF('Auto-Calculations'!EQ1354="No Error","",CONCATENATE($CE$63,'Auto-Calculations'!EQ1354,CHAR(10)))</f>
        <v/>
      </c>
      <c r="Y1416" s="44" t="str">
        <f>IF('Auto-Calculations'!ER1354="No Error","",CONCATENATE($CE$63,'Auto-Calculations'!ER1354,CHAR(10)))</f>
        <v/>
      </c>
      <c r="Z1416" s="44" t="str">
        <f>IF('Auto-Calculations'!ES1354="No Error","",CONCATENATE($CE$63,'Auto-Calculations'!ES1354,CHAR(10)))</f>
        <v/>
      </c>
      <c r="AA1416" s="44" t="str">
        <f>IF('Auto-Calculations'!ET1354="No Error","",CONCATENATE($CE$63,'Auto-Calculations'!ET1354,CHAR(10)))</f>
        <v/>
      </c>
      <c r="AB1416" s="44" t="str">
        <f>IF('Auto-Calculations'!EU1354="No Error","",CONCATENATE($CE$63,'Auto-Calculations'!EU1354,CHAR(10)))</f>
        <v/>
      </c>
      <c r="AC1416" s="44" t="str">
        <f>IF('Auto-Calculations'!EV1354="No Error","",CONCATENATE($CE$63,'Auto-Calculations'!EV1354,CHAR(10)))</f>
        <v/>
      </c>
      <c r="AD1416" s="44" t="str">
        <f>IF('Auto-Calculations'!EW1354="No Error","",CONCATENATE($CE$63,'Auto-Calculations'!EW1354,CHAR(10)))</f>
        <v/>
      </c>
      <c r="AE1416" s="44" t="str">
        <f>IF('Auto-Calculations'!EX1354="No Error","",CONCATENATE($CE$63,'Auto-Calculations'!EX1354,CHAR(10)))</f>
        <v/>
      </c>
      <c r="AF1416" s="44" t="str">
        <f>IF('Auto-Calculations'!EY1354="No Error","",CONCATENATE($CE$63,'Auto-Calculations'!EY1354,CHAR(10)))</f>
        <v/>
      </c>
      <c r="AG1416" s="44" t="str">
        <f>IF('Auto-Calculations'!EZ1354="No Error","",CONCATENATE($CE$63,'Auto-Calculations'!EZ1354,CHAR(10)))</f>
        <v/>
      </c>
      <c r="AH1416" s="44" t="str">
        <f>IF('Auto-Calculations'!FA1354="No Error","",CONCATENATE($CE$63,'Auto-Calculations'!FA1354,CHAR(10)))</f>
        <v/>
      </c>
      <c r="AI1416" s="44" t="str">
        <f>IF('Auto-Calculations'!FB1354="No Error","",CONCATENATE($CE$63,'Auto-Calculations'!FB1354,CHAR(10)))</f>
        <v/>
      </c>
      <c r="AJ1416" s="44" t="str">
        <f>IF('Auto-Calculations'!FC1354="No Error","",CONCATENATE($CE$63,'Auto-Calculations'!FC1354,CHAR(10)))</f>
        <v/>
      </c>
      <c r="AK1416" s="44" t="str">
        <f>IF('Auto-Calculations'!FD1354="No Error","",CONCATENATE($CE$63,'Auto-Calculations'!FD1354,CHAR(10)))</f>
        <v/>
      </c>
      <c r="AL1416" s="44" t="str">
        <f>IF('Auto-Calculations'!FE1354="No Error","",CONCATENATE($CE$63,'Auto-Calculations'!FE1354,CHAR(10)))</f>
        <v/>
      </c>
      <c r="AM1416" s="44" t="str">
        <f>IF('Auto-Calculations'!FF1354="No Error","",CONCATENATE($CE$63,'Auto-Calculations'!FF1354,CHAR(10)))</f>
        <v/>
      </c>
      <c r="AN1416" s="44" t="str">
        <f>IF('Auto-Calculations'!FG1354="No Error","",CONCATENATE($CE$63,'Auto-Calculations'!FG1354,CHAR(10)))</f>
        <v/>
      </c>
      <c r="AO1416" s="44" t="str">
        <f>IF('Auto-Calculations'!FH1354="No Error","",CONCATENATE($CE$63,'Auto-Calculations'!FH1354,CHAR(10)))</f>
        <v/>
      </c>
      <c r="AP1416" s="44" t="str">
        <f>IF('Auto-Calculations'!FI1354="No Error","",CONCATENATE($CE$63,'Auto-Calculations'!FI1354,CHAR(10)))</f>
        <v/>
      </c>
      <c r="AQ1416" s="44" t="str">
        <f>IF('Auto-Calculations'!FJ1354="No Error","",CONCATENATE($CE$63,'Auto-Calculations'!FJ1354,CHAR(10)))</f>
        <v/>
      </c>
      <c r="AR1416" s="44" t="str">
        <f>IF('Auto-Calculations'!FK1354="No Error","",CONCATENATE($CE$63,'Auto-Calculations'!FK1354,CHAR(10)))</f>
        <v/>
      </c>
      <c r="AS1416" s="44" t="str">
        <f>IF('Auto-Calculations'!FL1354="No Error","",CONCATENATE($CE$63,'Auto-Calculations'!FL1354,CHAR(10)))</f>
        <v/>
      </c>
      <c r="AT1416" s="44" t="str">
        <f>IF('Auto-Calculations'!FM1354="No Error","",CONCATENATE($CE$63,'Auto-Calculations'!FM1354,CHAR(10)))</f>
        <v/>
      </c>
      <c r="AU1416" s="44" t="str">
        <f>IF('Auto-Calculations'!FN1354="No Error","",CONCATENATE($CE$63,'Auto-Calculations'!FN1354,CHAR(10)))</f>
        <v/>
      </c>
      <c r="AV1416" s="44" t="str">
        <f>IF('Auto-Calculations'!FO1354="No Error","",CONCATENATE($CE$63,'Auto-Calculations'!FO1354,CHAR(10)))</f>
        <v/>
      </c>
      <c r="AW1416" s="44" t="str">
        <f>IF('Auto-Calculations'!FP1354="No Error","",CONCATENATE($CE$63,'Auto-Calculations'!FP1354,CHAR(10)))</f>
        <v/>
      </c>
      <c r="AX1416" s="44" t="str">
        <f>IF('Auto-Calculations'!FQ1354="No Error","",CONCATENATE($CE$63,'Auto-Calculations'!FQ1354,CHAR(10)))</f>
        <v/>
      </c>
      <c r="AY1416" s="44" t="str">
        <f>IF('Auto-Calculations'!FR1354="No Error","",CONCATENATE($CE$63,'Auto-Calculations'!FR1354,CHAR(10)))</f>
        <v/>
      </c>
      <c r="AZ1416" s="44" t="str">
        <f>IF('Auto-Calculations'!FS1354="No Error","",CONCATENATE($CE$63,'Auto-Calculations'!FS1354,CHAR(10)))</f>
        <v/>
      </c>
      <c r="BA1416" s="44" t="str">
        <f>IF('Auto-Calculations'!FT1354="No Error","",CONCATENATE($CE$63,'Auto-Calculations'!FT1354,CHAR(10)))</f>
        <v/>
      </c>
      <c r="BB1416" s="44" t="str">
        <f>IF('Auto-Calculations'!FU1354="No Error","",CONCATENATE($CE$63,'Auto-Calculations'!FU1354,CHAR(10)))</f>
        <v/>
      </c>
      <c r="BC1416" s="44" t="str">
        <f>IF('Auto-Calculations'!FV1354="No Error","",CONCATENATE($CE$63,'Auto-Calculations'!FV1354,CHAR(10)))</f>
        <v/>
      </c>
      <c r="BD1416" s="44" t="str">
        <f>IF('Auto-Calculations'!FW1354="No Error","",CONCATENATE($CE$63,'Auto-Calculations'!FW1354,CHAR(10)))</f>
        <v/>
      </c>
      <c r="BE1416" s="44" t="str">
        <f>IF('Auto-Calculations'!FX1354="No Error","",CONCATENATE($CE$63,'Auto-Calculations'!FX1354,CHAR(10)))</f>
        <v/>
      </c>
      <c r="BF1416" s="44" t="str">
        <f>IF('Auto-Calculations'!FY1354="No Error","",CONCATENATE($CE$63,'Auto-Calculations'!FY1354,CHAR(10)))</f>
        <v/>
      </c>
      <c r="BG1416" s="44" t="str">
        <f>IF('Auto-Calculations'!FZ1354="No Error","",CONCATENATE($CE$63,'Auto-Calculations'!FZ1354,CHAR(10)))</f>
        <v/>
      </c>
      <c r="BH1416" s="44" t="str">
        <f>IF('Auto-Calculations'!GA1354="No Error","",CONCATENATE($CE$63,'Auto-Calculations'!GA1354,CHAR(10)))</f>
        <v/>
      </c>
      <c r="BI1416" s="44" t="str">
        <f>IF('Auto-Calculations'!GB1354="No Error","",CONCATENATE($CE$63,'Auto-Calculations'!GB1354,CHAR(10)))</f>
        <v/>
      </c>
      <c r="BJ1416" s="44" t="str">
        <f>IF('Auto-Calculations'!GC1354="No Error","",CONCATENATE($CE$63,'Auto-Calculations'!GC1354,CHAR(10)))</f>
        <v/>
      </c>
      <c r="BK1416" s="44" t="str">
        <f>IF('Auto-Calculations'!GD1354="No Error","",CONCATENATE($CE$63,'Auto-Calculations'!GD1354,CHAR(10)))</f>
        <v/>
      </c>
      <c r="BL1416" s="44" t="str">
        <f>IF('Auto-Calculations'!GE1354="No Error","",CONCATENATE($CE$63,'Auto-Calculations'!GE1354,CHAR(10)))</f>
        <v/>
      </c>
      <c r="BM1416" s="44" t="str">
        <f>IF('Auto-Calculations'!GF1354="No Error","",CONCATENATE($CE$63,'Auto-Calculations'!GF1354,CHAR(10)))</f>
        <v/>
      </c>
      <c r="BN1416" s="44" t="str">
        <f>IF('Auto-Calculations'!GG1354="No Error","",CONCATENATE($CE$63,'Auto-Calculations'!GG1354,CHAR(10)))</f>
        <v/>
      </c>
      <c r="BO1416" s="44" t="str">
        <f>IF('Auto-Calculations'!GH1354="No Error","",CONCATENATE($CE$63,'Auto-Calculations'!GH1354,CHAR(10)))</f>
        <v/>
      </c>
      <c r="BP1416" s="44" t="str">
        <f>IF('Auto-Calculations'!GI1354="No Error","",CONCATENATE($CE$63,'Auto-Calculations'!GI1354,CHAR(10)))</f>
        <v/>
      </c>
      <c r="BQ1416" s="44" t="str">
        <f>IF('Auto-Calculations'!GJ1354="No Error","",CONCATENATE($CE$63,'Auto-Calculations'!GJ1354,CHAR(10)))</f>
        <v/>
      </c>
      <c r="BR1416" s="44" t="str">
        <f>IF('Auto-Calculations'!GK1354="No Error","",CONCATENATE($CE$63,'Auto-Calculations'!GK1354,CHAR(10)))</f>
        <v/>
      </c>
      <c r="BS1416" s="44" t="str">
        <f>IF('Auto-Calculations'!GL1354="No Error","",CONCATENATE($CE$63,'Auto-Calculations'!GL1354,CHAR(10)))</f>
        <v/>
      </c>
      <c r="BT1416" s="44" t="str">
        <f>IF('Auto-Calculations'!GM1354="No Error","",CONCATENATE($CE$63,'Auto-Calculations'!GM1354,CHAR(10)))</f>
        <v/>
      </c>
      <c r="BU1416" s="44" t="str">
        <f>IF('Auto-Calculations'!GN1354="No Error","",CONCATENATE($CE$63,'Auto-Calculations'!GN1354,CHAR(10)))</f>
        <v/>
      </c>
      <c r="BV1416" s="44" t="str">
        <f>IF('Auto-Calculations'!GO1354="No Error","",CONCATENATE($CE$63,'Auto-Calculations'!GO1354,CHAR(10)))</f>
        <v/>
      </c>
      <c r="BW1416" s="44" t="str">
        <f>IF('Auto-Calculations'!GP1354="No Error","",CONCATENATE($CE$63,'Auto-Calculations'!GP1354,CHAR(10)))</f>
        <v/>
      </c>
      <c r="BX1416" s="44" t="str">
        <f>IF('Auto-Calculations'!GQ1354="No Error","",CONCATENATE($CE$63,'Auto-Calculations'!GQ1354,CHAR(10)))</f>
        <v/>
      </c>
      <c r="BY1416" s="44" t="str">
        <f>IF('Auto-Calculations'!GR1354="No Error","",CONCATENATE($CE$63,'Auto-Calculations'!GR1354,CHAR(10)))</f>
        <v/>
      </c>
      <c r="BZ1416" s="44" t="str">
        <f>IF('Auto-Calculations'!GS1354="No Error","",CONCATENATE($CE$63,'Auto-Calculations'!GS1354,CHAR(10)))</f>
        <v/>
      </c>
      <c r="CA1416" s="44" t="str">
        <f>IF('Auto-Calculations'!GT1354="No Error","",CONCATENATE($CE$63,'Auto-Calculations'!GT1354,CHAR(10)))</f>
        <v/>
      </c>
      <c r="CB1416" s="44" t="str">
        <f>IF('Auto-Calculations'!GU1354="No Error","",CONCATENATE($CE$63,'Auto-Calculations'!GU1354,CHAR(10)))</f>
        <v/>
      </c>
      <c r="CC1416" s="44" t="str">
        <f>IF('Auto-Calculations'!GV1354="No Error","",CONCATENATE($CE$63,'Auto-Calculations'!GV1354,CHAR(10)))</f>
        <v/>
      </c>
      <c r="CD1416" s="44" t="s">
        <v>5797</v>
      </c>
      <c r="CE1416" s="1" t="str">
        <f t="shared" si="21"/>
        <v>.</v>
      </c>
    </row>
    <row r="1417" spans="1:83" ht="18" customHeight="1" x14ac:dyDescent="0.25">
      <c r="A1417" s="14" t="str">
        <f>IF(NOT(ISBLANK('Auto-Calculations'!D1355)),'Auto-Calculations'!D1355,"")</f>
        <v/>
      </c>
      <c r="B1417" s="44" t="str">
        <f>IF('Auto-Calculations'!DU1355="No Error","",CONCATENATE($CE$63,'Auto-Calculations'!DU1355,CHAR(10)))</f>
        <v/>
      </c>
      <c r="C1417" s="44" t="str">
        <f>IF('Auto-Calculations'!DV1355="No Error","",CONCATENATE($CE$63,'Auto-Calculations'!DV1355,CHAR(10)))</f>
        <v/>
      </c>
      <c r="D1417" s="44" t="str">
        <f>IF('Auto-Calculations'!DW1355="No Error","",CONCATENATE($CE$63,'Auto-Calculations'!DW1355,CHAR(10)))</f>
        <v/>
      </c>
      <c r="E1417" s="44" t="str">
        <f>IF('Auto-Calculations'!DX1355="No Error","",CONCATENATE($CE$63,'Auto-Calculations'!DX1355,CHAR(10)))</f>
        <v/>
      </c>
      <c r="F1417" s="44" t="str">
        <f>IF('Auto-Calculations'!DY1355="No Error","",CONCATENATE($CE$63,'Auto-Calculations'!DY1355,CHAR(10)))</f>
        <v/>
      </c>
      <c r="G1417" s="44" t="str">
        <f>IF('Auto-Calculations'!DZ1355="No Error","",CONCATENATE($CE$63,'Auto-Calculations'!DZ1355,CHAR(10)))</f>
        <v/>
      </c>
      <c r="H1417" s="44" t="str">
        <f>IF('Auto-Calculations'!EA1355="No Error","",CONCATENATE($CE$63,'Auto-Calculations'!EA1355,CHAR(10)))</f>
        <v/>
      </c>
      <c r="I1417" s="44" t="str">
        <f>IF('Auto-Calculations'!EB1355="No Error","",CONCATENATE($CE$63,'Auto-Calculations'!EB1355,CHAR(10)))</f>
        <v/>
      </c>
      <c r="J1417" s="44" t="str">
        <f>IF('Auto-Calculations'!EC1355="No Error","",CONCATENATE($CE$63,'Auto-Calculations'!EC1355,CHAR(10)))</f>
        <v/>
      </c>
      <c r="K1417" s="44" t="str">
        <f>IF('Auto-Calculations'!ED1355="No Error","",CONCATENATE($CE$63,'Auto-Calculations'!ED1355,CHAR(10)))</f>
        <v/>
      </c>
      <c r="L1417" s="44" t="str">
        <f>IF('Auto-Calculations'!EE1355="No Error","",CONCATENATE($CE$63,'Auto-Calculations'!EE1355,CHAR(10)))</f>
        <v/>
      </c>
      <c r="M1417" s="44" t="str">
        <f>IF('Auto-Calculations'!EF1355="No Error","",CONCATENATE($CE$63,'Auto-Calculations'!EF1355,CHAR(10)))</f>
        <v/>
      </c>
      <c r="N1417" s="44" t="str">
        <f>IF('Auto-Calculations'!EG1355="No Error","",CONCATENATE($CE$63,'Auto-Calculations'!EG1355,CHAR(10)))</f>
        <v/>
      </c>
      <c r="O1417" s="44" t="str">
        <f>IF('Auto-Calculations'!EH1355="No Error","",CONCATENATE($CE$63,'Auto-Calculations'!EH1355,CHAR(10)))</f>
        <v/>
      </c>
      <c r="P1417" s="44" t="str">
        <f>IF('Auto-Calculations'!EI1355="No Error","",CONCATENATE($CE$63,'Auto-Calculations'!EI1355,CHAR(10)))</f>
        <v/>
      </c>
      <c r="Q1417" s="44" t="str">
        <f>IF('Auto-Calculations'!EJ1355="No Error","",CONCATENATE($CE$63,'Auto-Calculations'!EJ1355,CHAR(10)))</f>
        <v/>
      </c>
      <c r="R1417" s="44" t="str">
        <f>IF('Auto-Calculations'!EK1355="No Error","",CONCATENATE($CE$63,'Auto-Calculations'!EK1355,CHAR(10)))</f>
        <v/>
      </c>
      <c r="S1417" s="44" t="str">
        <f>IF('Auto-Calculations'!EL1355="No Error","",CONCATENATE($CE$63,'Auto-Calculations'!EL1355,CHAR(10)))</f>
        <v/>
      </c>
      <c r="T1417" s="44" t="str">
        <f>IF('Auto-Calculations'!EM1355="No Error","",CONCATENATE($CE$63,'Auto-Calculations'!EM1355,CHAR(10)))</f>
        <v/>
      </c>
      <c r="U1417" s="44" t="str">
        <f>IF('Auto-Calculations'!EN1355="No Error","",CONCATENATE($CE$63,'Auto-Calculations'!EN1355,CHAR(10)))</f>
        <v/>
      </c>
      <c r="V1417" s="44" t="str">
        <f>IF('Auto-Calculations'!EO1355="No Error","",CONCATENATE($CE$63,'Auto-Calculations'!EO1355,CHAR(10)))</f>
        <v/>
      </c>
      <c r="W1417" s="44" t="str">
        <f>IF('Auto-Calculations'!EP1355="No Error","",CONCATENATE($CE$63,'Auto-Calculations'!EP1355,CHAR(10)))</f>
        <v/>
      </c>
      <c r="X1417" s="44" t="str">
        <f>IF('Auto-Calculations'!EQ1355="No Error","",CONCATENATE($CE$63,'Auto-Calculations'!EQ1355,CHAR(10)))</f>
        <v/>
      </c>
      <c r="Y1417" s="44" t="str">
        <f>IF('Auto-Calculations'!ER1355="No Error","",CONCATENATE($CE$63,'Auto-Calculations'!ER1355,CHAR(10)))</f>
        <v/>
      </c>
      <c r="Z1417" s="44" t="str">
        <f>IF('Auto-Calculations'!ES1355="No Error","",CONCATENATE($CE$63,'Auto-Calculations'!ES1355,CHAR(10)))</f>
        <v/>
      </c>
      <c r="AA1417" s="44" t="str">
        <f>IF('Auto-Calculations'!ET1355="No Error","",CONCATENATE($CE$63,'Auto-Calculations'!ET1355,CHAR(10)))</f>
        <v/>
      </c>
      <c r="AB1417" s="44" t="str">
        <f>IF('Auto-Calculations'!EU1355="No Error","",CONCATENATE($CE$63,'Auto-Calculations'!EU1355,CHAR(10)))</f>
        <v/>
      </c>
      <c r="AC1417" s="44" t="str">
        <f>IF('Auto-Calculations'!EV1355="No Error","",CONCATENATE($CE$63,'Auto-Calculations'!EV1355,CHAR(10)))</f>
        <v/>
      </c>
      <c r="AD1417" s="44" t="str">
        <f>IF('Auto-Calculations'!EW1355="No Error","",CONCATENATE($CE$63,'Auto-Calculations'!EW1355,CHAR(10)))</f>
        <v/>
      </c>
      <c r="AE1417" s="44" t="str">
        <f>IF('Auto-Calculations'!EX1355="No Error","",CONCATENATE($CE$63,'Auto-Calculations'!EX1355,CHAR(10)))</f>
        <v/>
      </c>
      <c r="AF1417" s="44" t="str">
        <f>IF('Auto-Calculations'!EY1355="No Error","",CONCATENATE($CE$63,'Auto-Calculations'!EY1355,CHAR(10)))</f>
        <v/>
      </c>
      <c r="AG1417" s="44" t="str">
        <f>IF('Auto-Calculations'!EZ1355="No Error","",CONCATENATE($CE$63,'Auto-Calculations'!EZ1355,CHAR(10)))</f>
        <v/>
      </c>
      <c r="AH1417" s="44" t="str">
        <f>IF('Auto-Calculations'!FA1355="No Error","",CONCATENATE($CE$63,'Auto-Calculations'!FA1355,CHAR(10)))</f>
        <v/>
      </c>
      <c r="AI1417" s="44" t="str">
        <f>IF('Auto-Calculations'!FB1355="No Error","",CONCATENATE($CE$63,'Auto-Calculations'!FB1355,CHAR(10)))</f>
        <v/>
      </c>
      <c r="AJ1417" s="44" t="str">
        <f>IF('Auto-Calculations'!FC1355="No Error","",CONCATENATE($CE$63,'Auto-Calculations'!FC1355,CHAR(10)))</f>
        <v/>
      </c>
      <c r="AK1417" s="44" t="str">
        <f>IF('Auto-Calculations'!FD1355="No Error","",CONCATENATE($CE$63,'Auto-Calculations'!FD1355,CHAR(10)))</f>
        <v/>
      </c>
      <c r="AL1417" s="44" t="str">
        <f>IF('Auto-Calculations'!FE1355="No Error","",CONCATENATE($CE$63,'Auto-Calculations'!FE1355,CHAR(10)))</f>
        <v/>
      </c>
      <c r="AM1417" s="44" t="str">
        <f>IF('Auto-Calculations'!FF1355="No Error","",CONCATENATE($CE$63,'Auto-Calculations'!FF1355,CHAR(10)))</f>
        <v/>
      </c>
      <c r="AN1417" s="44" t="str">
        <f>IF('Auto-Calculations'!FG1355="No Error","",CONCATENATE($CE$63,'Auto-Calculations'!FG1355,CHAR(10)))</f>
        <v/>
      </c>
      <c r="AO1417" s="44" t="str">
        <f>IF('Auto-Calculations'!FH1355="No Error","",CONCATENATE($CE$63,'Auto-Calculations'!FH1355,CHAR(10)))</f>
        <v/>
      </c>
      <c r="AP1417" s="44" t="str">
        <f>IF('Auto-Calculations'!FI1355="No Error","",CONCATENATE($CE$63,'Auto-Calculations'!FI1355,CHAR(10)))</f>
        <v/>
      </c>
      <c r="AQ1417" s="44" t="str">
        <f>IF('Auto-Calculations'!FJ1355="No Error","",CONCATENATE($CE$63,'Auto-Calculations'!FJ1355,CHAR(10)))</f>
        <v/>
      </c>
      <c r="AR1417" s="44" t="str">
        <f>IF('Auto-Calculations'!FK1355="No Error","",CONCATENATE($CE$63,'Auto-Calculations'!FK1355,CHAR(10)))</f>
        <v/>
      </c>
      <c r="AS1417" s="44" t="str">
        <f>IF('Auto-Calculations'!FL1355="No Error","",CONCATENATE($CE$63,'Auto-Calculations'!FL1355,CHAR(10)))</f>
        <v/>
      </c>
      <c r="AT1417" s="44" t="str">
        <f>IF('Auto-Calculations'!FM1355="No Error","",CONCATENATE($CE$63,'Auto-Calculations'!FM1355,CHAR(10)))</f>
        <v/>
      </c>
      <c r="AU1417" s="44" t="str">
        <f>IF('Auto-Calculations'!FN1355="No Error","",CONCATENATE($CE$63,'Auto-Calculations'!FN1355,CHAR(10)))</f>
        <v/>
      </c>
      <c r="AV1417" s="44" t="str">
        <f>IF('Auto-Calculations'!FO1355="No Error","",CONCATENATE($CE$63,'Auto-Calculations'!FO1355,CHAR(10)))</f>
        <v/>
      </c>
      <c r="AW1417" s="44" t="str">
        <f>IF('Auto-Calculations'!FP1355="No Error","",CONCATENATE($CE$63,'Auto-Calculations'!FP1355,CHAR(10)))</f>
        <v/>
      </c>
      <c r="AX1417" s="44" t="str">
        <f>IF('Auto-Calculations'!FQ1355="No Error","",CONCATENATE($CE$63,'Auto-Calculations'!FQ1355,CHAR(10)))</f>
        <v/>
      </c>
      <c r="AY1417" s="44" t="str">
        <f>IF('Auto-Calculations'!FR1355="No Error","",CONCATENATE($CE$63,'Auto-Calculations'!FR1355,CHAR(10)))</f>
        <v/>
      </c>
      <c r="AZ1417" s="44" t="str">
        <f>IF('Auto-Calculations'!FS1355="No Error","",CONCATENATE($CE$63,'Auto-Calculations'!FS1355,CHAR(10)))</f>
        <v/>
      </c>
      <c r="BA1417" s="44" t="str">
        <f>IF('Auto-Calculations'!FT1355="No Error","",CONCATENATE($CE$63,'Auto-Calculations'!FT1355,CHAR(10)))</f>
        <v/>
      </c>
      <c r="BB1417" s="44" t="str">
        <f>IF('Auto-Calculations'!FU1355="No Error","",CONCATENATE($CE$63,'Auto-Calculations'!FU1355,CHAR(10)))</f>
        <v/>
      </c>
      <c r="BC1417" s="44" t="str">
        <f>IF('Auto-Calculations'!FV1355="No Error","",CONCATENATE($CE$63,'Auto-Calculations'!FV1355,CHAR(10)))</f>
        <v/>
      </c>
      <c r="BD1417" s="44" t="str">
        <f>IF('Auto-Calculations'!FW1355="No Error","",CONCATENATE($CE$63,'Auto-Calculations'!FW1355,CHAR(10)))</f>
        <v/>
      </c>
      <c r="BE1417" s="44" t="str">
        <f>IF('Auto-Calculations'!FX1355="No Error","",CONCATENATE($CE$63,'Auto-Calculations'!FX1355,CHAR(10)))</f>
        <v/>
      </c>
      <c r="BF1417" s="44" t="str">
        <f>IF('Auto-Calculations'!FY1355="No Error","",CONCATENATE($CE$63,'Auto-Calculations'!FY1355,CHAR(10)))</f>
        <v/>
      </c>
      <c r="BG1417" s="44" t="str">
        <f>IF('Auto-Calculations'!FZ1355="No Error","",CONCATENATE($CE$63,'Auto-Calculations'!FZ1355,CHAR(10)))</f>
        <v/>
      </c>
      <c r="BH1417" s="44" t="str">
        <f>IF('Auto-Calculations'!GA1355="No Error","",CONCATENATE($CE$63,'Auto-Calculations'!GA1355,CHAR(10)))</f>
        <v/>
      </c>
      <c r="BI1417" s="44" t="str">
        <f>IF('Auto-Calculations'!GB1355="No Error","",CONCATENATE($CE$63,'Auto-Calculations'!GB1355,CHAR(10)))</f>
        <v/>
      </c>
      <c r="BJ1417" s="44" t="str">
        <f>IF('Auto-Calculations'!GC1355="No Error","",CONCATENATE($CE$63,'Auto-Calculations'!GC1355,CHAR(10)))</f>
        <v/>
      </c>
      <c r="BK1417" s="44" t="str">
        <f>IF('Auto-Calculations'!GD1355="No Error","",CONCATENATE($CE$63,'Auto-Calculations'!GD1355,CHAR(10)))</f>
        <v/>
      </c>
      <c r="BL1417" s="44" t="str">
        <f>IF('Auto-Calculations'!GE1355="No Error","",CONCATENATE($CE$63,'Auto-Calculations'!GE1355,CHAR(10)))</f>
        <v/>
      </c>
      <c r="BM1417" s="44" t="str">
        <f>IF('Auto-Calculations'!GF1355="No Error","",CONCATENATE($CE$63,'Auto-Calculations'!GF1355,CHAR(10)))</f>
        <v/>
      </c>
      <c r="BN1417" s="44" t="str">
        <f>IF('Auto-Calculations'!GG1355="No Error","",CONCATENATE($CE$63,'Auto-Calculations'!GG1355,CHAR(10)))</f>
        <v/>
      </c>
      <c r="BO1417" s="44" t="str">
        <f>IF('Auto-Calculations'!GH1355="No Error","",CONCATENATE($CE$63,'Auto-Calculations'!GH1355,CHAR(10)))</f>
        <v/>
      </c>
      <c r="BP1417" s="44" t="str">
        <f>IF('Auto-Calculations'!GI1355="No Error","",CONCATENATE($CE$63,'Auto-Calculations'!GI1355,CHAR(10)))</f>
        <v/>
      </c>
      <c r="BQ1417" s="44" t="str">
        <f>IF('Auto-Calculations'!GJ1355="No Error","",CONCATENATE($CE$63,'Auto-Calculations'!GJ1355,CHAR(10)))</f>
        <v/>
      </c>
      <c r="BR1417" s="44" t="str">
        <f>IF('Auto-Calculations'!GK1355="No Error","",CONCATENATE($CE$63,'Auto-Calculations'!GK1355,CHAR(10)))</f>
        <v/>
      </c>
      <c r="BS1417" s="44" t="str">
        <f>IF('Auto-Calculations'!GL1355="No Error","",CONCATENATE($CE$63,'Auto-Calculations'!GL1355,CHAR(10)))</f>
        <v/>
      </c>
      <c r="BT1417" s="44" t="str">
        <f>IF('Auto-Calculations'!GM1355="No Error","",CONCATENATE($CE$63,'Auto-Calculations'!GM1355,CHAR(10)))</f>
        <v/>
      </c>
      <c r="BU1417" s="44" t="str">
        <f>IF('Auto-Calculations'!GN1355="No Error","",CONCATENATE($CE$63,'Auto-Calculations'!GN1355,CHAR(10)))</f>
        <v/>
      </c>
      <c r="BV1417" s="44" t="str">
        <f>IF('Auto-Calculations'!GO1355="No Error","",CONCATENATE($CE$63,'Auto-Calculations'!GO1355,CHAR(10)))</f>
        <v/>
      </c>
      <c r="BW1417" s="44" t="str">
        <f>IF('Auto-Calculations'!GP1355="No Error","",CONCATENATE($CE$63,'Auto-Calculations'!GP1355,CHAR(10)))</f>
        <v/>
      </c>
      <c r="BX1417" s="44" t="str">
        <f>IF('Auto-Calculations'!GQ1355="No Error","",CONCATENATE($CE$63,'Auto-Calculations'!GQ1355,CHAR(10)))</f>
        <v/>
      </c>
      <c r="BY1417" s="44" t="str">
        <f>IF('Auto-Calculations'!GR1355="No Error","",CONCATENATE($CE$63,'Auto-Calculations'!GR1355,CHAR(10)))</f>
        <v/>
      </c>
      <c r="BZ1417" s="44" t="str">
        <f>IF('Auto-Calculations'!GS1355="No Error","",CONCATENATE($CE$63,'Auto-Calculations'!GS1355,CHAR(10)))</f>
        <v/>
      </c>
      <c r="CA1417" s="44" t="str">
        <f>IF('Auto-Calculations'!GT1355="No Error","",CONCATENATE($CE$63,'Auto-Calculations'!GT1355,CHAR(10)))</f>
        <v/>
      </c>
      <c r="CB1417" s="44" t="str">
        <f>IF('Auto-Calculations'!GU1355="No Error","",CONCATENATE($CE$63,'Auto-Calculations'!GU1355,CHAR(10)))</f>
        <v/>
      </c>
      <c r="CC1417" s="44" t="str">
        <f>IF('Auto-Calculations'!GV1355="No Error","",CONCATENATE($CE$63,'Auto-Calculations'!GV1355,CHAR(10)))</f>
        <v/>
      </c>
      <c r="CD1417" s="44" t="s">
        <v>5797</v>
      </c>
      <c r="CE1417" s="1" t="str">
        <f t="shared" si="21"/>
        <v>.</v>
      </c>
    </row>
    <row r="1418" spans="1:83" ht="18" customHeight="1" x14ac:dyDescent="0.25">
      <c r="A1418" s="14" t="str">
        <f>IF(NOT(ISBLANK('Auto-Calculations'!D1356)),'Auto-Calculations'!D1356,"")</f>
        <v/>
      </c>
      <c r="B1418" s="44" t="str">
        <f>IF('Auto-Calculations'!DU1356="No Error","",CONCATENATE($CE$63,'Auto-Calculations'!DU1356,CHAR(10)))</f>
        <v/>
      </c>
      <c r="C1418" s="44" t="str">
        <f>IF('Auto-Calculations'!DV1356="No Error","",CONCATENATE($CE$63,'Auto-Calculations'!DV1356,CHAR(10)))</f>
        <v/>
      </c>
      <c r="D1418" s="44" t="str">
        <f>IF('Auto-Calculations'!DW1356="No Error","",CONCATENATE($CE$63,'Auto-Calculations'!DW1356,CHAR(10)))</f>
        <v/>
      </c>
      <c r="E1418" s="44" t="str">
        <f>IF('Auto-Calculations'!DX1356="No Error","",CONCATENATE($CE$63,'Auto-Calculations'!DX1356,CHAR(10)))</f>
        <v/>
      </c>
      <c r="F1418" s="44" t="str">
        <f>IF('Auto-Calculations'!DY1356="No Error","",CONCATENATE($CE$63,'Auto-Calculations'!DY1356,CHAR(10)))</f>
        <v/>
      </c>
      <c r="G1418" s="44" t="str">
        <f>IF('Auto-Calculations'!DZ1356="No Error","",CONCATENATE($CE$63,'Auto-Calculations'!DZ1356,CHAR(10)))</f>
        <v/>
      </c>
      <c r="H1418" s="44" t="str">
        <f>IF('Auto-Calculations'!EA1356="No Error","",CONCATENATE($CE$63,'Auto-Calculations'!EA1356,CHAR(10)))</f>
        <v/>
      </c>
      <c r="I1418" s="44" t="str">
        <f>IF('Auto-Calculations'!EB1356="No Error","",CONCATENATE($CE$63,'Auto-Calculations'!EB1356,CHAR(10)))</f>
        <v/>
      </c>
      <c r="J1418" s="44" t="str">
        <f>IF('Auto-Calculations'!EC1356="No Error","",CONCATENATE($CE$63,'Auto-Calculations'!EC1356,CHAR(10)))</f>
        <v/>
      </c>
      <c r="K1418" s="44" t="str">
        <f>IF('Auto-Calculations'!ED1356="No Error","",CONCATENATE($CE$63,'Auto-Calculations'!ED1356,CHAR(10)))</f>
        <v/>
      </c>
      <c r="L1418" s="44" t="str">
        <f>IF('Auto-Calculations'!EE1356="No Error","",CONCATENATE($CE$63,'Auto-Calculations'!EE1356,CHAR(10)))</f>
        <v/>
      </c>
      <c r="M1418" s="44" t="str">
        <f>IF('Auto-Calculations'!EF1356="No Error","",CONCATENATE($CE$63,'Auto-Calculations'!EF1356,CHAR(10)))</f>
        <v/>
      </c>
      <c r="N1418" s="44" t="str">
        <f>IF('Auto-Calculations'!EG1356="No Error","",CONCATENATE($CE$63,'Auto-Calculations'!EG1356,CHAR(10)))</f>
        <v/>
      </c>
      <c r="O1418" s="44" t="str">
        <f>IF('Auto-Calculations'!EH1356="No Error","",CONCATENATE($CE$63,'Auto-Calculations'!EH1356,CHAR(10)))</f>
        <v/>
      </c>
      <c r="P1418" s="44" t="str">
        <f>IF('Auto-Calculations'!EI1356="No Error","",CONCATENATE($CE$63,'Auto-Calculations'!EI1356,CHAR(10)))</f>
        <v/>
      </c>
      <c r="Q1418" s="44" t="str">
        <f>IF('Auto-Calculations'!EJ1356="No Error","",CONCATENATE($CE$63,'Auto-Calculations'!EJ1356,CHAR(10)))</f>
        <v/>
      </c>
      <c r="R1418" s="44" t="str">
        <f>IF('Auto-Calculations'!EK1356="No Error","",CONCATENATE($CE$63,'Auto-Calculations'!EK1356,CHAR(10)))</f>
        <v/>
      </c>
      <c r="S1418" s="44" t="str">
        <f>IF('Auto-Calculations'!EL1356="No Error","",CONCATENATE($CE$63,'Auto-Calculations'!EL1356,CHAR(10)))</f>
        <v/>
      </c>
      <c r="T1418" s="44" t="str">
        <f>IF('Auto-Calculations'!EM1356="No Error","",CONCATENATE($CE$63,'Auto-Calculations'!EM1356,CHAR(10)))</f>
        <v/>
      </c>
      <c r="U1418" s="44" t="str">
        <f>IF('Auto-Calculations'!EN1356="No Error","",CONCATENATE($CE$63,'Auto-Calculations'!EN1356,CHAR(10)))</f>
        <v/>
      </c>
      <c r="V1418" s="44" t="str">
        <f>IF('Auto-Calculations'!EO1356="No Error","",CONCATENATE($CE$63,'Auto-Calculations'!EO1356,CHAR(10)))</f>
        <v/>
      </c>
      <c r="W1418" s="44" t="str">
        <f>IF('Auto-Calculations'!EP1356="No Error","",CONCATENATE($CE$63,'Auto-Calculations'!EP1356,CHAR(10)))</f>
        <v/>
      </c>
      <c r="X1418" s="44" t="str">
        <f>IF('Auto-Calculations'!EQ1356="No Error","",CONCATENATE($CE$63,'Auto-Calculations'!EQ1356,CHAR(10)))</f>
        <v/>
      </c>
      <c r="Y1418" s="44" t="str">
        <f>IF('Auto-Calculations'!ER1356="No Error","",CONCATENATE($CE$63,'Auto-Calculations'!ER1356,CHAR(10)))</f>
        <v/>
      </c>
      <c r="Z1418" s="44" t="str">
        <f>IF('Auto-Calculations'!ES1356="No Error","",CONCATENATE($CE$63,'Auto-Calculations'!ES1356,CHAR(10)))</f>
        <v/>
      </c>
      <c r="AA1418" s="44" t="str">
        <f>IF('Auto-Calculations'!ET1356="No Error","",CONCATENATE($CE$63,'Auto-Calculations'!ET1356,CHAR(10)))</f>
        <v/>
      </c>
      <c r="AB1418" s="44" t="str">
        <f>IF('Auto-Calculations'!EU1356="No Error","",CONCATENATE($CE$63,'Auto-Calculations'!EU1356,CHAR(10)))</f>
        <v/>
      </c>
      <c r="AC1418" s="44" t="str">
        <f>IF('Auto-Calculations'!EV1356="No Error","",CONCATENATE($CE$63,'Auto-Calculations'!EV1356,CHAR(10)))</f>
        <v/>
      </c>
      <c r="AD1418" s="44" t="str">
        <f>IF('Auto-Calculations'!EW1356="No Error","",CONCATENATE($CE$63,'Auto-Calculations'!EW1356,CHAR(10)))</f>
        <v/>
      </c>
      <c r="AE1418" s="44" t="str">
        <f>IF('Auto-Calculations'!EX1356="No Error","",CONCATENATE($CE$63,'Auto-Calculations'!EX1356,CHAR(10)))</f>
        <v/>
      </c>
      <c r="AF1418" s="44" t="str">
        <f>IF('Auto-Calculations'!EY1356="No Error","",CONCATENATE($CE$63,'Auto-Calculations'!EY1356,CHAR(10)))</f>
        <v/>
      </c>
      <c r="AG1418" s="44" t="str">
        <f>IF('Auto-Calculations'!EZ1356="No Error","",CONCATENATE($CE$63,'Auto-Calculations'!EZ1356,CHAR(10)))</f>
        <v/>
      </c>
      <c r="AH1418" s="44" t="str">
        <f>IF('Auto-Calculations'!FA1356="No Error","",CONCATENATE($CE$63,'Auto-Calculations'!FA1356,CHAR(10)))</f>
        <v/>
      </c>
      <c r="AI1418" s="44" t="str">
        <f>IF('Auto-Calculations'!FB1356="No Error","",CONCATENATE($CE$63,'Auto-Calculations'!FB1356,CHAR(10)))</f>
        <v/>
      </c>
      <c r="AJ1418" s="44" t="str">
        <f>IF('Auto-Calculations'!FC1356="No Error","",CONCATENATE($CE$63,'Auto-Calculations'!FC1356,CHAR(10)))</f>
        <v/>
      </c>
      <c r="AK1418" s="44" t="str">
        <f>IF('Auto-Calculations'!FD1356="No Error","",CONCATENATE($CE$63,'Auto-Calculations'!FD1356,CHAR(10)))</f>
        <v/>
      </c>
      <c r="AL1418" s="44" t="str">
        <f>IF('Auto-Calculations'!FE1356="No Error","",CONCATENATE($CE$63,'Auto-Calculations'!FE1356,CHAR(10)))</f>
        <v/>
      </c>
      <c r="AM1418" s="44" t="str">
        <f>IF('Auto-Calculations'!FF1356="No Error","",CONCATENATE($CE$63,'Auto-Calculations'!FF1356,CHAR(10)))</f>
        <v/>
      </c>
      <c r="AN1418" s="44" t="str">
        <f>IF('Auto-Calculations'!FG1356="No Error","",CONCATENATE($CE$63,'Auto-Calculations'!FG1356,CHAR(10)))</f>
        <v/>
      </c>
      <c r="AO1418" s="44" t="str">
        <f>IF('Auto-Calculations'!FH1356="No Error","",CONCATENATE($CE$63,'Auto-Calculations'!FH1356,CHAR(10)))</f>
        <v/>
      </c>
      <c r="AP1418" s="44" t="str">
        <f>IF('Auto-Calculations'!FI1356="No Error","",CONCATENATE($CE$63,'Auto-Calculations'!FI1356,CHAR(10)))</f>
        <v/>
      </c>
      <c r="AQ1418" s="44" t="str">
        <f>IF('Auto-Calculations'!FJ1356="No Error","",CONCATENATE($CE$63,'Auto-Calculations'!FJ1356,CHAR(10)))</f>
        <v/>
      </c>
      <c r="AR1418" s="44" t="str">
        <f>IF('Auto-Calculations'!FK1356="No Error","",CONCATENATE($CE$63,'Auto-Calculations'!FK1356,CHAR(10)))</f>
        <v/>
      </c>
      <c r="AS1418" s="44" t="str">
        <f>IF('Auto-Calculations'!FL1356="No Error","",CONCATENATE($CE$63,'Auto-Calculations'!FL1356,CHAR(10)))</f>
        <v/>
      </c>
      <c r="AT1418" s="44" t="str">
        <f>IF('Auto-Calculations'!FM1356="No Error","",CONCATENATE($CE$63,'Auto-Calculations'!FM1356,CHAR(10)))</f>
        <v/>
      </c>
      <c r="AU1418" s="44" t="str">
        <f>IF('Auto-Calculations'!FN1356="No Error","",CONCATENATE($CE$63,'Auto-Calculations'!FN1356,CHAR(10)))</f>
        <v/>
      </c>
      <c r="AV1418" s="44" t="str">
        <f>IF('Auto-Calculations'!FO1356="No Error","",CONCATENATE($CE$63,'Auto-Calculations'!FO1356,CHAR(10)))</f>
        <v/>
      </c>
      <c r="AW1418" s="44" t="str">
        <f>IF('Auto-Calculations'!FP1356="No Error","",CONCATENATE($CE$63,'Auto-Calculations'!FP1356,CHAR(10)))</f>
        <v/>
      </c>
      <c r="AX1418" s="44" t="str">
        <f>IF('Auto-Calculations'!FQ1356="No Error","",CONCATENATE($CE$63,'Auto-Calculations'!FQ1356,CHAR(10)))</f>
        <v/>
      </c>
      <c r="AY1418" s="44" t="str">
        <f>IF('Auto-Calculations'!FR1356="No Error","",CONCATENATE($CE$63,'Auto-Calculations'!FR1356,CHAR(10)))</f>
        <v/>
      </c>
      <c r="AZ1418" s="44" t="str">
        <f>IF('Auto-Calculations'!FS1356="No Error","",CONCATENATE($CE$63,'Auto-Calculations'!FS1356,CHAR(10)))</f>
        <v/>
      </c>
      <c r="BA1418" s="44" t="str">
        <f>IF('Auto-Calculations'!FT1356="No Error","",CONCATENATE($CE$63,'Auto-Calculations'!FT1356,CHAR(10)))</f>
        <v/>
      </c>
      <c r="BB1418" s="44" t="str">
        <f>IF('Auto-Calculations'!FU1356="No Error","",CONCATENATE($CE$63,'Auto-Calculations'!FU1356,CHAR(10)))</f>
        <v/>
      </c>
      <c r="BC1418" s="44" t="str">
        <f>IF('Auto-Calculations'!FV1356="No Error","",CONCATENATE($CE$63,'Auto-Calculations'!FV1356,CHAR(10)))</f>
        <v/>
      </c>
      <c r="BD1418" s="44" t="str">
        <f>IF('Auto-Calculations'!FW1356="No Error","",CONCATENATE($CE$63,'Auto-Calculations'!FW1356,CHAR(10)))</f>
        <v/>
      </c>
      <c r="BE1418" s="44" t="str">
        <f>IF('Auto-Calculations'!FX1356="No Error","",CONCATENATE($CE$63,'Auto-Calculations'!FX1356,CHAR(10)))</f>
        <v/>
      </c>
      <c r="BF1418" s="44" t="str">
        <f>IF('Auto-Calculations'!FY1356="No Error","",CONCATENATE($CE$63,'Auto-Calculations'!FY1356,CHAR(10)))</f>
        <v/>
      </c>
      <c r="BG1418" s="44" t="str">
        <f>IF('Auto-Calculations'!FZ1356="No Error","",CONCATENATE($CE$63,'Auto-Calculations'!FZ1356,CHAR(10)))</f>
        <v/>
      </c>
      <c r="BH1418" s="44" t="str">
        <f>IF('Auto-Calculations'!GA1356="No Error","",CONCATENATE($CE$63,'Auto-Calculations'!GA1356,CHAR(10)))</f>
        <v/>
      </c>
      <c r="BI1418" s="44" t="str">
        <f>IF('Auto-Calculations'!GB1356="No Error","",CONCATENATE($CE$63,'Auto-Calculations'!GB1356,CHAR(10)))</f>
        <v/>
      </c>
      <c r="BJ1418" s="44" t="str">
        <f>IF('Auto-Calculations'!GC1356="No Error","",CONCATENATE($CE$63,'Auto-Calculations'!GC1356,CHAR(10)))</f>
        <v/>
      </c>
      <c r="BK1418" s="44" t="str">
        <f>IF('Auto-Calculations'!GD1356="No Error","",CONCATENATE($CE$63,'Auto-Calculations'!GD1356,CHAR(10)))</f>
        <v/>
      </c>
      <c r="BL1418" s="44" t="str">
        <f>IF('Auto-Calculations'!GE1356="No Error","",CONCATENATE($CE$63,'Auto-Calculations'!GE1356,CHAR(10)))</f>
        <v/>
      </c>
      <c r="BM1418" s="44" t="str">
        <f>IF('Auto-Calculations'!GF1356="No Error","",CONCATENATE($CE$63,'Auto-Calculations'!GF1356,CHAR(10)))</f>
        <v/>
      </c>
      <c r="BN1418" s="44" t="str">
        <f>IF('Auto-Calculations'!GG1356="No Error","",CONCATENATE($CE$63,'Auto-Calculations'!GG1356,CHAR(10)))</f>
        <v/>
      </c>
      <c r="BO1418" s="44" t="str">
        <f>IF('Auto-Calculations'!GH1356="No Error","",CONCATENATE($CE$63,'Auto-Calculations'!GH1356,CHAR(10)))</f>
        <v/>
      </c>
      <c r="BP1418" s="44" t="str">
        <f>IF('Auto-Calculations'!GI1356="No Error","",CONCATENATE($CE$63,'Auto-Calculations'!GI1356,CHAR(10)))</f>
        <v/>
      </c>
      <c r="BQ1418" s="44" t="str">
        <f>IF('Auto-Calculations'!GJ1356="No Error","",CONCATENATE($CE$63,'Auto-Calculations'!GJ1356,CHAR(10)))</f>
        <v/>
      </c>
      <c r="BR1418" s="44" t="str">
        <f>IF('Auto-Calculations'!GK1356="No Error","",CONCATENATE($CE$63,'Auto-Calculations'!GK1356,CHAR(10)))</f>
        <v/>
      </c>
      <c r="BS1418" s="44" t="str">
        <f>IF('Auto-Calculations'!GL1356="No Error","",CONCATENATE($CE$63,'Auto-Calculations'!GL1356,CHAR(10)))</f>
        <v/>
      </c>
      <c r="BT1418" s="44" t="str">
        <f>IF('Auto-Calculations'!GM1356="No Error","",CONCATENATE($CE$63,'Auto-Calculations'!GM1356,CHAR(10)))</f>
        <v/>
      </c>
      <c r="BU1418" s="44" t="str">
        <f>IF('Auto-Calculations'!GN1356="No Error","",CONCATENATE($CE$63,'Auto-Calculations'!GN1356,CHAR(10)))</f>
        <v/>
      </c>
      <c r="BV1418" s="44" t="str">
        <f>IF('Auto-Calculations'!GO1356="No Error","",CONCATENATE($CE$63,'Auto-Calculations'!GO1356,CHAR(10)))</f>
        <v/>
      </c>
      <c r="BW1418" s="44" t="str">
        <f>IF('Auto-Calculations'!GP1356="No Error","",CONCATENATE($CE$63,'Auto-Calculations'!GP1356,CHAR(10)))</f>
        <v/>
      </c>
      <c r="BX1418" s="44" t="str">
        <f>IF('Auto-Calculations'!GQ1356="No Error","",CONCATENATE($CE$63,'Auto-Calculations'!GQ1356,CHAR(10)))</f>
        <v/>
      </c>
      <c r="BY1418" s="44" t="str">
        <f>IF('Auto-Calculations'!GR1356="No Error","",CONCATENATE($CE$63,'Auto-Calculations'!GR1356,CHAR(10)))</f>
        <v/>
      </c>
      <c r="BZ1418" s="44" t="str">
        <f>IF('Auto-Calculations'!GS1356="No Error","",CONCATENATE($CE$63,'Auto-Calculations'!GS1356,CHAR(10)))</f>
        <v/>
      </c>
      <c r="CA1418" s="44" t="str">
        <f>IF('Auto-Calculations'!GT1356="No Error","",CONCATENATE($CE$63,'Auto-Calculations'!GT1356,CHAR(10)))</f>
        <v/>
      </c>
      <c r="CB1418" s="44" t="str">
        <f>IF('Auto-Calculations'!GU1356="No Error","",CONCATENATE($CE$63,'Auto-Calculations'!GU1356,CHAR(10)))</f>
        <v/>
      </c>
      <c r="CC1418" s="44" t="str">
        <f>IF('Auto-Calculations'!GV1356="No Error","",CONCATENATE($CE$63,'Auto-Calculations'!GV1356,CHAR(10)))</f>
        <v/>
      </c>
      <c r="CD1418" s="44" t="s">
        <v>5797</v>
      </c>
      <c r="CE1418" s="1" t="str">
        <f t="shared" si="21"/>
        <v>.</v>
      </c>
    </row>
    <row r="1419" spans="1:83" ht="18" customHeight="1" x14ac:dyDescent="0.25">
      <c r="A1419" s="14" t="str">
        <f>IF(NOT(ISBLANK('Auto-Calculations'!D1357)),'Auto-Calculations'!D1357,"")</f>
        <v/>
      </c>
      <c r="B1419" s="44" t="str">
        <f>IF('Auto-Calculations'!DU1357="No Error","",CONCATENATE($CE$63,'Auto-Calculations'!DU1357,CHAR(10)))</f>
        <v/>
      </c>
      <c r="C1419" s="44" t="str">
        <f>IF('Auto-Calculations'!DV1357="No Error","",CONCATENATE($CE$63,'Auto-Calculations'!DV1357,CHAR(10)))</f>
        <v/>
      </c>
      <c r="D1419" s="44" t="str">
        <f>IF('Auto-Calculations'!DW1357="No Error","",CONCATENATE($CE$63,'Auto-Calculations'!DW1357,CHAR(10)))</f>
        <v/>
      </c>
      <c r="E1419" s="44" t="str">
        <f>IF('Auto-Calculations'!DX1357="No Error","",CONCATENATE($CE$63,'Auto-Calculations'!DX1357,CHAR(10)))</f>
        <v/>
      </c>
      <c r="F1419" s="44" t="str">
        <f>IF('Auto-Calculations'!DY1357="No Error","",CONCATENATE($CE$63,'Auto-Calculations'!DY1357,CHAR(10)))</f>
        <v/>
      </c>
      <c r="G1419" s="44" t="str">
        <f>IF('Auto-Calculations'!DZ1357="No Error","",CONCATENATE($CE$63,'Auto-Calculations'!DZ1357,CHAR(10)))</f>
        <v/>
      </c>
      <c r="H1419" s="44" t="str">
        <f>IF('Auto-Calculations'!EA1357="No Error","",CONCATENATE($CE$63,'Auto-Calculations'!EA1357,CHAR(10)))</f>
        <v/>
      </c>
      <c r="I1419" s="44" t="str">
        <f>IF('Auto-Calculations'!EB1357="No Error","",CONCATENATE($CE$63,'Auto-Calculations'!EB1357,CHAR(10)))</f>
        <v/>
      </c>
      <c r="J1419" s="44" t="str">
        <f>IF('Auto-Calculations'!EC1357="No Error","",CONCATENATE($CE$63,'Auto-Calculations'!EC1357,CHAR(10)))</f>
        <v/>
      </c>
      <c r="K1419" s="44" t="str">
        <f>IF('Auto-Calculations'!ED1357="No Error","",CONCATENATE($CE$63,'Auto-Calculations'!ED1357,CHAR(10)))</f>
        <v/>
      </c>
      <c r="L1419" s="44" t="str">
        <f>IF('Auto-Calculations'!EE1357="No Error","",CONCATENATE($CE$63,'Auto-Calculations'!EE1357,CHAR(10)))</f>
        <v/>
      </c>
      <c r="M1419" s="44" t="str">
        <f>IF('Auto-Calculations'!EF1357="No Error","",CONCATENATE($CE$63,'Auto-Calculations'!EF1357,CHAR(10)))</f>
        <v/>
      </c>
      <c r="N1419" s="44" t="str">
        <f>IF('Auto-Calculations'!EG1357="No Error","",CONCATENATE($CE$63,'Auto-Calculations'!EG1357,CHAR(10)))</f>
        <v/>
      </c>
      <c r="O1419" s="44" t="str">
        <f>IF('Auto-Calculations'!EH1357="No Error","",CONCATENATE($CE$63,'Auto-Calculations'!EH1357,CHAR(10)))</f>
        <v/>
      </c>
      <c r="P1419" s="44" t="str">
        <f>IF('Auto-Calculations'!EI1357="No Error","",CONCATENATE($CE$63,'Auto-Calculations'!EI1357,CHAR(10)))</f>
        <v/>
      </c>
      <c r="Q1419" s="44" t="str">
        <f>IF('Auto-Calculations'!EJ1357="No Error","",CONCATENATE($CE$63,'Auto-Calculations'!EJ1357,CHAR(10)))</f>
        <v/>
      </c>
      <c r="R1419" s="44" t="str">
        <f>IF('Auto-Calculations'!EK1357="No Error","",CONCATENATE($CE$63,'Auto-Calculations'!EK1357,CHAR(10)))</f>
        <v/>
      </c>
      <c r="S1419" s="44" t="str">
        <f>IF('Auto-Calculations'!EL1357="No Error","",CONCATENATE($CE$63,'Auto-Calculations'!EL1357,CHAR(10)))</f>
        <v/>
      </c>
      <c r="T1419" s="44" t="str">
        <f>IF('Auto-Calculations'!EM1357="No Error","",CONCATENATE($CE$63,'Auto-Calculations'!EM1357,CHAR(10)))</f>
        <v/>
      </c>
      <c r="U1419" s="44" t="str">
        <f>IF('Auto-Calculations'!EN1357="No Error","",CONCATENATE($CE$63,'Auto-Calculations'!EN1357,CHAR(10)))</f>
        <v/>
      </c>
      <c r="V1419" s="44" t="str">
        <f>IF('Auto-Calculations'!EO1357="No Error","",CONCATENATE($CE$63,'Auto-Calculations'!EO1357,CHAR(10)))</f>
        <v/>
      </c>
      <c r="W1419" s="44" t="str">
        <f>IF('Auto-Calculations'!EP1357="No Error","",CONCATENATE($CE$63,'Auto-Calculations'!EP1357,CHAR(10)))</f>
        <v/>
      </c>
      <c r="X1419" s="44" t="str">
        <f>IF('Auto-Calculations'!EQ1357="No Error","",CONCATENATE($CE$63,'Auto-Calculations'!EQ1357,CHAR(10)))</f>
        <v/>
      </c>
      <c r="Y1419" s="44" t="str">
        <f>IF('Auto-Calculations'!ER1357="No Error","",CONCATENATE($CE$63,'Auto-Calculations'!ER1357,CHAR(10)))</f>
        <v/>
      </c>
      <c r="Z1419" s="44" t="str">
        <f>IF('Auto-Calculations'!ES1357="No Error","",CONCATENATE($CE$63,'Auto-Calculations'!ES1357,CHAR(10)))</f>
        <v/>
      </c>
      <c r="AA1419" s="44" t="str">
        <f>IF('Auto-Calculations'!ET1357="No Error","",CONCATENATE($CE$63,'Auto-Calculations'!ET1357,CHAR(10)))</f>
        <v/>
      </c>
      <c r="AB1419" s="44" t="str">
        <f>IF('Auto-Calculations'!EU1357="No Error","",CONCATENATE($CE$63,'Auto-Calculations'!EU1357,CHAR(10)))</f>
        <v/>
      </c>
      <c r="AC1419" s="44" t="str">
        <f>IF('Auto-Calculations'!EV1357="No Error","",CONCATENATE($CE$63,'Auto-Calculations'!EV1357,CHAR(10)))</f>
        <v/>
      </c>
      <c r="AD1419" s="44" t="str">
        <f>IF('Auto-Calculations'!EW1357="No Error","",CONCATENATE($CE$63,'Auto-Calculations'!EW1357,CHAR(10)))</f>
        <v/>
      </c>
      <c r="AE1419" s="44" t="str">
        <f>IF('Auto-Calculations'!EX1357="No Error","",CONCATENATE($CE$63,'Auto-Calculations'!EX1357,CHAR(10)))</f>
        <v/>
      </c>
      <c r="AF1419" s="44" t="str">
        <f>IF('Auto-Calculations'!EY1357="No Error","",CONCATENATE($CE$63,'Auto-Calculations'!EY1357,CHAR(10)))</f>
        <v/>
      </c>
      <c r="AG1419" s="44" t="str">
        <f>IF('Auto-Calculations'!EZ1357="No Error","",CONCATENATE($CE$63,'Auto-Calculations'!EZ1357,CHAR(10)))</f>
        <v/>
      </c>
      <c r="AH1419" s="44" t="str">
        <f>IF('Auto-Calculations'!FA1357="No Error","",CONCATENATE($CE$63,'Auto-Calculations'!FA1357,CHAR(10)))</f>
        <v/>
      </c>
      <c r="AI1419" s="44" t="str">
        <f>IF('Auto-Calculations'!FB1357="No Error","",CONCATENATE($CE$63,'Auto-Calculations'!FB1357,CHAR(10)))</f>
        <v/>
      </c>
      <c r="AJ1419" s="44" t="str">
        <f>IF('Auto-Calculations'!FC1357="No Error","",CONCATENATE($CE$63,'Auto-Calculations'!FC1357,CHAR(10)))</f>
        <v/>
      </c>
      <c r="AK1419" s="44" t="str">
        <f>IF('Auto-Calculations'!FD1357="No Error","",CONCATENATE($CE$63,'Auto-Calculations'!FD1357,CHAR(10)))</f>
        <v/>
      </c>
      <c r="AL1419" s="44" t="str">
        <f>IF('Auto-Calculations'!FE1357="No Error","",CONCATENATE($CE$63,'Auto-Calculations'!FE1357,CHAR(10)))</f>
        <v/>
      </c>
      <c r="AM1419" s="44" t="str">
        <f>IF('Auto-Calculations'!FF1357="No Error","",CONCATENATE($CE$63,'Auto-Calculations'!FF1357,CHAR(10)))</f>
        <v/>
      </c>
      <c r="AN1419" s="44" t="str">
        <f>IF('Auto-Calculations'!FG1357="No Error","",CONCATENATE($CE$63,'Auto-Calculations'!FG1357,CHAR(10)))</f>
        <v/>
      </c>
      <c r="AO1419" s="44" t="str">
        <f>IF('Auto-Calculations'!FH1357="No Error","",CONCATENATE($CE$63,'Auto-Calculations'!FH1357,CHAR(10)))</f>
        <v/>
      </c>
      <c r="AP1419" s="44" t="str">
        <f>IF('Auto-Calculations'!FI1357="No Error","",CONCATENATE($CE$63,'Auto-Calculations'!FI1357,CHAR(10)))</f>
        <v/>
      </c>
      <c r="AQ1419" s="44" t="str">
        <f>IF('Auto-Calculations'!FJ1357="No Error","",CONCATENATE($CE$63,'Auto-Calculations'!FJ1357,CHAR(10)))</f>
        <v/>
      </c>
      <c r="AR1419" s="44" t="str">
        <f>IF('Auto-Calculations'!FK1357="No Error","",CONCATENATE($CE$63,'Auto-Calculations'!FK1357,CHAR(10)))</f>
        <v/>
      </c>
      <c r="AS1419" s="44" t="str">
        <f>IF('Auto-Calculations'!FL1357="No Error","",CONCATENATE($CE$63,'Auto-Calculations'!FL1357,CHAR(10)))</f>
        <v/>
      </c>
      <c r="AT1419" s="44" t="str">
        <f>IF('Auto-Calculations'!FM1357="No Error","",CONCATENATE($CE$63,'Auto-Calculations'!FM1357,CHAR(10)))</f>
        <v/>
      </c>
      <c r="AU1419" s="44" t="str">
        <f>IF('Auto-Calculations'!FN1357="No Error","",CONCATENATE($CE$63,'Auto-Calculations'!FN1357,CHAR(10)))</f>
        <v/>
      </c>
      <c r="AV1419" s="44" t="str">
        <f>IF('Auto-Calculations'!FO1357="No Error","",CONCATENATE($CE$63,'Auto-Calculations'!FO1357,CHAR(10)))</f>
        <v/>
      </c>
      <c r="AW1419" s="44" t="str">
        <f>IF('Auto-Calculations'!FP1357="No Error","",CONCATENATE($CE$63,'Auto-Calculations'!FP1357,CHAR(10)))</f>
        <v/>
      </c>
      <c r="AX1419" s="44" t="str">
        <f>IF('Auto-Calculations'!FQ1357="No Error","",CONCATENATE($CE$63,'Auto-Calculations'!FQ1357,CHAR(10)))</f>
        <v/>
      </c>
      <c r="AY1419" s="44" t="str">
        <f>IF('Auto-Calculations'!FR1357="No Error","",CONCATENATE($CE$63,'Auto-Calculations'!FR1357,CHAR(10)))</f>
        <v/>
      </c>
      <c r="AZ1419" s="44" t="str">
        <f>IF('Auto-Calculations'!FS1357="No Error","",CONCATENATE($CE$63,'Auto-Calculations'!FS1357,CHAR(10)))</f>
        <v/>
      </c>
      <c r="BA1419" s="44" t="str">
        <f>IF('Auto-Calculations'!FT1357="No Error","",CONCATENATE($CE$63,'Auto-Calculations'!FT1357,CHAR(10)))</f>
        <v/>
      </c>
      <c r="BB1419" s="44" t="str">
        <f>IF('Auto-Calculations'!FU1357="No Error","",CONCATENATE($CE$63,'Auto-Calculations'!FU1357,CHAR(10)))</f>
        <v/>
      </c>
      <c r="BC1419" s="44" t="str">
        <f>IF('Auto-Calculations'!FV1357="No Error","",CONCATENATE($CE$63,'Auto-Calculations'!FV1357,CHAR(10)))</f>
        <v/>
      </c>
      <c r="BD1419" s="44" t="str">
        <f>IF('Auto-Calculations'!FW1357="No Error","",CONCATENATE($CE$63,'Auto-Calculations'!FW1357,CHAR(10)))</f>
        <v/>
      </c>
      <c r="BE1419" s="44" t="str">
        <f>IF('Auto-Calculations'!FX1357="No Error","",CONCATENATE($CE$63,'Auto-Calculations'!FX1357,CHAR(10)))</f>
        <v/>
      </c>
      <c r="BF1419" s="44" t="str">
        <f>IF('Auto-Calculations'!FY1357="No Error","",CONCATENATE($CE$63,'Auto-Calculations'!FY1357,CHAR(10)))</f>
        <v/>
      </c>
      <c r="BG1419" s="44" t="str">
        <f>IF('Auto-Calculations'!FZ1357="No Error","",CONCATENATE($CE$63,'Auto-Calculations'!FZ1357,CHAR(10)))</f>
        <v/>
      </c>
      <c r="BH1419" s="44" t="str">
        <f>IF('Auto-Calculations'!GA1357="No Error","",CONCATENATE($CE$63,'Auto-Calculations'!GA1357,CHAR(10)))</f>
        <v/>
      </c>
      <c r="BI1419" s="44" t="str">
        <f>IF('Auto-Calculations'!GB1357="No Error","",CONCATENATE($CE$63,'Auto-Calculations'!GB1357,CHAR(10)))</f>
        <v/>
      </c>
      <c r="BJ1419" s="44" t="str">
        <f>IF('Auto-Calculations'!GC1357="No Error","",CONCATENATE($CE$63,'Auto-Calculations'!GC1357,CHAR(10)))</f>
        <v/>
      </c>
      <c r="BK1419" s="44" t="str">
        <f>IF('Auto-Calculations'!GD1357="No Error","",CONCATENATE($CE$63,'Auto-Calculations'!GD1357,CHAR(10)))</f>
        <v/>
      </c>
      <c r="BL1419" s="44" t="str">
        <f>IF('Auto-Calculations'!GE1357="No Error","",CONCATENATE($CE$63,'Auto-Calculations'!GE1357,CHAR(10)))</f>
        <v/>
      </c>
      <c r="BM1419" s="44" t="str">
        <f>IF('Auto-Calculations'!GF1357="No Error","",CONCATENATE($CE$63,'Auto-Calculations'!GF1357,CHAR(10)))</f>
        <v/>
      </c>
      <c r="BN1419" s="44" t="str">
        <f>IF('Auto-Calculations'!GG1357="No Error","",CONCATENATE($CE$63,'Auto-Calculations'!GG1357,CHAR(10)))</f>
        <v/>
      </c>
      <c r="BO1419" s="44" t="str">
        <f>IF('Auto-Calculations'!GH1357="No Error","",CONCATENATE($CE$63,'Auto-Calculations'!GH1357,CHAR(10)))</f>
        <v/>
      </c>
      <c r="BP1419" s="44" t="str">
        <f>IF('Auto-Calculations'!GI1357="No Error","",CONCATENATE($CE$63,'Auto-Calculations'!GI1357,CHAR(10)))</f>
        <v/>
      </c>
      <c r="BQ1419" s="44" t="str">
        <f>IF('Auto-Calculations'!GJ1357="No Error","",CONCATENATE($CE$63,'Auto-Calculations'!GJ1357,CHAR(10)))</f>
        <v/>
      </c>
      <c r="BR1419" s="44" t="str">
        <f>IF('Auto-Calculations'!GK1357="No Error","",CONCATENATE($CE$63,'Auto-Calculations'!GK1357,CHAR(10)))</f>
        <v/>
      </c>
      <c r="BS1419" s="44" t="str">
        <f>IF('Auto-Calculations'!GL1357="No Error","",CONCATENATE($CE$63,'Auto-Calculations'!GL1357,CHAR(10)))</f>
        <v/>
      </c>
      <c r="BT1419" s="44" t="str">
        <f>IF('Auto-Calculations'!GM1357="No Error","",CONCATENATE($CE$63,'Auto-Calculations'!GM1357,CHAR(10)))</f>
        <v/>
      </c>
      <c r="BU1419" s="44" t="str">
        <f>IF('Auto-Calculations'!GN1357="No Error","",CONCATENATE($CE$63,'Auto-Calculations'!GN1357,CHAR(10)))</f>
        <v/>
      </c>
      <c r="BV1419" s="44" t="str">
        <f>IF('Auto-Calculations'!GO1357="No Error","",CONCATENATE($CE$63,'Auto-Calculations'!GO1357,CHAR(10)))</f>
        <v/>
      </c>
      <c r="BW1419" s="44" t="str">
        <f>IF('Auto-Calculations'!GP1357="No Error","",CONCATENATE($CE$63,'Auto-Calculations'!GP1357,CHAR(10)))</f>
        <v/>
      </c>
      <c r="BX1419" s="44" t="str">
        <f>IF('Auto-Calculations'!GQ1357="No Error","",CONCATENATE($CE$63,'Auto-Calculations'!GQ1357,CHAR(10)))</f>
        <v/>
      </c>
      <c r="BY1419" s="44" t="str">
        <f>IF('Auto-Calculations'!GR1357="No Error","",CONCATENATE($CE$63,'Auto-Calculations'!GR1357,CHAR(10)))</f>
        <v/>
      </c>
      <c r="BZ1419" s="44" t="str">
        <f>IF('Auto-Calculations'!GS1357="No Error","",CONCATENATE($CE$63,'Auto-Calculations'!GS1357,CHAR(10)))</f>
        <v/>
      </c>
      <c r="CA1419" s="44" t="str">
        <f>IF('Auto-Calculations'!GT1357="No Error","",CONCATENATE($CE$63,'Auto-Calculations'!GT1357,CHAR(10)))</f>
        <v/>
      </c>
      <c r="CB1419" s="44" t="str">
        <f>IF('Auto-Calculations'!GU1357="No Error","",CONCATENATE($CE$63,'Auto-Calculations'!GU1357,CHAR(10)))</f>
        <v/>
      </c>
      <c r="CC1419" s="44" t="str">
        <f>IF('Auto-Calculations'!GV1357="No Error","",CONCATENATE($CE$63,'Auto-Calculations'!GV1357,CHAR(10)))</f>
        <v/>
      </c>
      <c r="CD1419" s="44" t="s">
        <v>5797</v>
      </c>
      <c r="CE1419" s="1" t="str">
        <f t="shared" si="21"/>
        <v>.</v>
      </c>
    </row>
    <row r="1420" spans="1:83" ht="18" customHeight="1" x14ac:dyDescent="0.25">
      <c r="A1420" s="14" t="str">
        <f>IF(NOT(ISBLANK('Auto-Calculations'!D1358)),'Auto-Calculations'!D1358,"")</f>
        <v/>
      </c>
      <c r="B1420" s="44" t="str">
        <f>IF('Auto-Calculations'!DU1358="No Error","",CONCATENATE($CE$63,'Auto-Calculations'!DU1358,CHAR(10)))</f>
        <v/>
      </c>
      <c r="C1420" s="44" t="str">
        <f>IF('Auto-Calculations'!DV1358="No Error","",CONCATENATE($CE$63,'Auto-Calculations'!DV1358,CHAR(10)))</f>
        <v/>
      </c>
      <c r="D1420" s="44" t="str">
        <f>IF('Auto-Calculations'!DW1358="No Error","",CONCATENATE($CE$63,'Auto-Calculations'!DW1358,CHAR(10)))</f>
        <v/>
      </c>
      <c r="E1420" s="44" t="str">
        <f>IF('Auto-Calculations'!DX1358="No Error","",CONCATENATE($CE$63,'Auto-Calculations'!DX1358,CHAR(10)))</f>
        <v/>
      </c>
      <c r="F1420" s="44" t="str">
        <f>IF('Auto-Calculations'!DY1358="No Error","",CONCATENATE($CE$63,'Auto-Calculations'!DY1358,CHAR(10)))</f>
        <v/>
      </c>
      <c r="G1420" s="44" t="str">
        <f>IF('Auto-Calculations'!DZ1358="No Error","",CONCATENATE($CE$63,'Auto-Calculations'!DZ1358,CHAR(10)))</f>
        <v/>
      </c>
      <c r="H1420" s="44" t="str">
        <f>IF('Auto-Calculations'!EA1358="No Error","",CONCATENATE($CE$63,'Auto-Calculations'!EA1358,CHAR(10)))</f>
        <v/>
      </c>
      <c r="I1420" s="44" t="str">
        <f>IF('Auto-Calculations'!EB1358="No Error","",CONCATENATE($CE$63,'Auto-Calculations'!EB1358,CHAR(10)))</f>
        <v/>
      </c>
      <c r="J1420" s="44" t="str">
        <f>IF('Auto-Calculations'!EC1358="No Error","",CONCATENATE($CE$63,'Auto-Calculations'!EC1358,CHAR(10)))</f>
        <v/>
      </c>
      <c r="K1420" s="44" t="str">
        <f>IF('Auto-Calculations'!ED1358="No Error","",CONCATENATE($CE$63,'Auto-Calculations'!ED1358,CHAR(10)))</f>
        <v/>
      </c>
      <c r="L1420" s="44" t="str">
        <f>IF('Auto-Calculations'!EE1358="No Error","",CONCATENATE($CE$63,'Auto-Calculations'!EE1358,CHAR(10)))</f>
        <v/>
      </c>
      <c r="M1420" s="44" t="str">
        <f>IF('Auto-Calculations'!EF1358="No Error","",CONCATENATE($CE$63,'Auto-Calculations'!EF1358,CHAR(10)))</f>
        <v/>
      </c>
      <c r="N1420" s="44" t="str">
        <f>IF('Auto-Calculations'!EG1358="No Error","",CONCATENATE($CE$63,'Auto-Calculations'!EG1358,CHAR(10)))</f>
        <v/>
      </c>
      <c r="O1420" s="44" t="str">
        <f>IF('Auto-Calculations'!EH1358="No Error","",CONCATENATE($CE$63,'Auto-Calculations'!EH1358,CHAR(10)))</f>
        <v/>
      </c>
      <c r="P1420" s="44" t="str">
        <f>IF('Auto-Calculations'!EI1358="No Error","",CONCATENATE($CE$63,'Auto-Calculations'!EI1358,CHAR(10)))</f>
        <v/>
      </c>
      <c r="Q1420" s="44" t="str">
        <f>IF('Auto-Calculations'!EJ1358="No Error","",CONCATENATE($CE$63,'Auto-Calculations'!EJ1358,CHAR(10)))</f>
        <v/>
      </c>
      <c r="R1420" s="44" t="str">
        <f>IF('Auto-Calculations'!EK1358="No Error","",CONCATENATE($CE$63,'Auto-Calculations'!EK1358,CHAR(10)))</f>
        <v/>
      </c>
      <c r="S1420" s="44" t="str">
        <f>IF('Auto-Calculations'!EL1358="No Error","",CONCATENATE($CE$63,'Auto-Calculations'!EL1358,CHAR(10)))</f>
        <v/>
      </c>
      <c r="T1420" s="44" t="str">
        <f>IF('Auto-Calculations'!EM1358="No Error","",CONCATENATE($CE$63,'Auto-Calculations'!EM1358,CHAR(10)))</f>
        <v/>
      </c>
      <c r="U1420" s="44" t="str">
        <f>IF('Auto-Calculations'!EN1358="No Error","",CONCATENATE($CE$63,'Auto-Calculations'!EN1358,CHAR(10)))</f>
        <v/>
      </c>
      <c r="V1420" s="44" t="str">
        <f>IF('Auto-Calculations'!EO1358="No Error","",CONCATENATE($CE$63,'Auto-Calculations'!EO1358,CHAR(10)))</f>
        <v/>
      </c>
      <c r="W1420" s="44" t="str">
        <f>IF('Auto-Calculations'!EP1358="No Error","",CONCATENATE($CE$63,'Auto-Calculations'!EP1358,CHAR(10)))</f>
        <v/>
      </c>
      <c r="X1420" s="44" t="str">
        <f>IF('Auto-Calculations'!EQ1358="No Error","",CONCATENATE($CE$63,'Auto-Calculations'!EQ1358,CHAR(10)))</f>
        <v/>
      </c>
      <c r="Y1420" s="44" t="str">
        <f>IF('Auto-Calculations'!ER1358="No Error","",CONCATENATE($CE$63,'Auto-Calculations'!ER1358,CHAR(10)))</f>
        <v/>
      </c>
      <c r="Z1420" s="44" t="str">
        <f>IF('Auto-Calculations'!ES1358="No Error","",CONCATENATE($CE$63,'Auto-Calculations'!ES1358,CHAR(10)))</f>
        <v/>
      </c>
      <c r="AA1420" s="44" t="str">
        <f>IF('Auto-Calculations'!ET1358="No Error","",CONCATENATE($CE$63,'Auto-Calculations'!ET1358,CHAR(10)))</f>
        <v/>
      </c>
      <c r="AB1420" s="44" t="str">
        <f>IF('Auto-Calculations'!EU1358="No Error","",CONCATENATE($CE$63,'Auto-Calculations'!EU1358,CHAR(10)))</f>
        <v/>
      </c>
      <c r="AC1420" s="44" t="str">
        <f>IF('Auto-Calculations'!EV1358="No Error","",CONCATENATE($CE$63,'Auto-Calculations'!EV1358,CHAR(10)))</f>
        <v/>
      </c>
      <c r="AD1420" s="44" t="str">
        <f>IF('Auto-Calculations'!EW1358="No Error","",CONCATENATE($CE$63,'Auto-Calculations'!EW1358,CHAR(10)))</f>
        <v/>
      </c>
      <c r="AE1420" s="44" t="str">
        <f>IF('Auto-Calculations'!EX1358="No Error","",CONCATENATE($CE$63,'Auto-Calculations'!EX1358,CHAR(10)))</f>
        <v/>
      </c>
      <c r="AF1420" s="44" t="str">
        <f>IF('Auto-Calculations'!EY1358="No Error","",CONCATENATE($CE$63,'Auto-Calculations'!EY1358,CHAR(10)))</f>
        <v/>
      </c>
      <c r="AG1420" s="44" t="str">
        <f>IF('Auto-Calculations'!EZ1358="No Error","",CONCATENATE($CE$63,'Auto-Calculations'!EZ1358,CHAR(10)))</f>
        <v/>
      </c>
      <c r="AH1420" s="44" t="str">
        <f>IF('Auto-Calculations'!FA1358="No Error","",CONCATENATE($CE$63,'Auto-Calculations'!FA1358,CHAR(10)))</f>
        <v/>
      </c>
      <c r="AI1420" s="44" t="str">
        <f>IF('Auto-Calculations'!FB1358="No Error","",CONCATENATE($CE$63,'Auto-Calculations'!FB1358,CHAR(10)))</f>
        <v/>
      </c>
      <c r="AJ1420" s="44" t="str">
        <f>IF('Auto-Calculations'!FC1358="No Error","",CONCATENATE($CE$63,'Auto-Calculations'!FC1358,CHAR(10)))</f>
        <v/>
      </c>
      <c r="AK1420" s="44" t="str">
        <f>IF('Auto-Calculations'!FD1358="No Error","",CONCATENATE($CE$63,'Auto-Calculations'!FD1358,CHAR(10)))</f>
        <v/>
      </c>
      <c r="AL1420" s="44" t="str">
        <f>IF('Auto-Calculations'!FE1358="No Error","",CONCATENATE($CE$63,'Auto-Calculations'!FE1358,CHAR(10)))</f>
        <v/>
      </c>
      <c r="AM1420" s="44" t="str">
        <f>IF('Auto-Calculations'!FF1358="No Error","",CONCATENATE($CE$63,'Auto-Calculations'!FF1358,CHAR(10)))</f>
        <v/>
      </c>
      <c r="AN1420" s="44" t="str">
        <f>IF('Auto-Calculations'!FG1358="No Error","",CONCATENATE($CE$63,'Auto-Calculations'!FG1358,CHAR(10)))</f>
        <v/>
      </c>
      <c r="AO1420" s="44" t="str">
        <f>IF('Auto-Calculations'!FH1358="No Error","",CONCATENATE($CE$63,'Auto-Calculations'!FH1358,CHAR(10)))</f>
        <v/>
      </c>
      <c r="AP1420" s="44" t="str">
        <f>IF('Auto-Calculations'!FI1358="No Error","",CONCATENATE($CE$63,'Auto-Calculations'!FI1358,CHAR(10)))</f>
        <v/>
      </c>
      <c r="AQ1420" s="44" t="str">
        <f>IF('Auto-Calculations'!FJ1358="No Error","",CONCATENATE($CE$63,'Auto-Calculations'!FJ1358,CHAR(10)))</f>
        <v/>
      </c>
      <c r="AR1420" s="44" t="str">
        <f>IF('Auto-Calculations'!FK1358="No Error","",CONCATENATE($CE$63,'Auto-Calculations'!FK1358,CHAR(10)))</f>
        <v/>
      </c>
      <c r="AS1420" s="44" t="str">
        <f>IF('Auto-Calculations'!FL1358="No Error","",CONCATENATE($CE$63,'Auto-Calculations'!FL1358,CHAR(10)))</f>
        <v/>
      </c>
      <c r="AT1420" s="44" t="str">
        <f>IF('Auto-Calculations'!FM1358="No Error","",CONCATENATE($CE$63,'Auto-Calculations'!FM1358,CHAR(10)))</f>
        <v/>
      </c>
      <c r="AU1420" s="44" t="str">
        <f>IF('Auto-Calculations'!FN1358="No Error","",CONCATENATE($CE$63,'Auto-Calculations'!FN1358,CHAR(10)))</f>
        <v/>
      </c>
      <c r="AV1420" s="44" t="str">
        <f>IF('Auto-Calculations'!FO1358="No Error","",CONCATENATE($CE$63,'Auto-Calculations'!FO1358,CHAR(10)))</f>
        <v/>
      </c>
      <c r="AW1420" s="44" t="str">
        <f>IF('Auto-Calculations'!FP1358="No Error","",CONCATENATE($CE$63,'Auto-Calculations'!FP1358,CHAR(10)))</f>
        <v/>
      </c>
      <c r="AX1420" s="44" t="str">
        <f>IF('Auto-Calculations'!FQ1358="No Error","",CONCATENATE($CE$63,'Auto-Calculations'!FQ1358,CHAR(10)))</f>
        <v/>
      </c>
      <c r="AY1420" s="44" t="str">
        <f>IF('Auto-Calculations'!FR1358="No Error","",CONCATENATE($CE$63,'Auto-Calculations'!FR1358,CHAR(10)))</f>
        <v/>
      </c>
      <c r="AZ1420" s="44" t="str">
        <f>IF('Auto-Calculations'!FS1358="No Error","",CONCATENATE($CE$63,'Auto-Calculations'!FS1358,CHAR(10)))</f>
        <v/>
      </c>
      <c r="BA1420" s="44" t="str">
        <f>IF('Auto-Calculations'!FT1358="No Error","",CONCATENATE($CE$63,'Auto-Calculations'!FT1358,CHAR(10)))</f>
        <v/>
      </c>
      <c r="BB1420" s="44" t="str">
        <f>IF('Auto-Calculations'!FU1358="No Error","",CONCATENATE($CE$63,'Auto-Calculations'!FU1358,CHAR(10)))</f>
        <v/>
      </c>
      <c r="BC1420" s="44" t="str">
        <f>IF('Auto-Calculations'!FV1358="No Error","",CONCATENATE($CE$63,'Auto-Calculations'!FV1358,CHAR(10)))</f>
        <v/>
      </c>
      <c r="BD1420" s="44" t="str">
        <f>IF('Auto-Calculations'!FW1358="No Error","",CONCATENATE($CE$63,'Auto-Calculations'!FW1358,CHAR(10)))</f>
        <v/>
      </c>
      <c r="BE1420" s="44" t="str">
        <f>IF('Auto-Calculations'!FX1358="No Error","",CONCATENATE($CE$63,'Auto-Calculations'!FX1358,CHAR(10)))</f>
        <v/>
      </c>
      <c r="BF1420" s="44" t="str">
        <f>IF('Auto-Calculations'!FY1358="No Error","",CONCATENATE($CE$63,'Auto-Calculations'!FY1358,CHAR(10)))</f>
        <v/>
      </c>
      <c r="BG1420" s="44" t="str">
        <f>IF('Auto-Calculations'!FZ1358="No Error","",CONCATENATE($CE$63,'Auto-Calculations'!FZ1358,CHAR(10)))</f>
        <v/>
      </c>
      <c r="BH1420" s="44" t="str">
        <f>IF('Auto-Calculations'!GA1358="No Error","",CONCATENATE($CE$63,'Auto-Calculations'!GA1358,CHAR(10)))</f>
        <v/>
      </c>
      <c r="BI1420" s="44" t="str">
        <f>IF('Auto-Calculations'!GB1358="No Error","",CONCATENATE($CE$63,'Auto-Calculations'!GB1358,CHAR(10)))</f>
        <v/>
      </c>
      <c r="BJ1420" s="44" t="str">
        <f>IF('Auto-Calculations'!GC1358="No Error","",CONCATENATE($CE$63,'Auto-Calculations'!GC1358,CHAR(10)))</f>
        <v/>
      </c>
      <c r="BK1420" s="44" t="str">
        <f>IF('Auto-Calculations'!GD1358="No Error","",CONCATENATE($CE$63,'Auto-Calculations'!GD1358,CHAR(10)))</f>
        <v/>
      </c>
      <c r="BL1420" s="44" t="str">
        <f>IF('Auto-Calculations'!GE1358="No Error","",CONCATENATE($CE$63,'Auto-Calculations'!GE1358,CHAR(10)))</f>
        <v/>
      </c>
      <c r="BM1420" s="44" t="str">
        <f>IF('Auto-Calculations'!GF1358="No Error","",CONCATENATE($CE$63,'Auto-Calculations'!GF1358,CHAR(10)))</f>
        <v/>
      </c>
      <c r="BN1420" s="44" t="str">
        <f>IF('Auto-Calculations'!GG1358="No Error","",CONCATENATE($CE$63,'Auto-Calculations'!GG1358,CHAR(10)))</f>
        <v/>
      </c>
      <c r="BO1420" s="44" t="str">
        <f>IF('Auto-Calculations'!GH1358="No Error","",CONCATENATE($CE$63,'Auto-Calculations'!GH1358,CHAR(10)))</f>
        <v/>
      </c>
      <c r="BP1420" s="44" t="str">
        <f>IF('Auto-Calculations'!GI1358="No Error","",CONCATENATE($CE$63,'Auto-Calculations'!GI1358,CHAR(10)))</f>
        <v/>
      </c>
      <c r="BQ1420" s="44" t="str">
        <f>IF('Auto-Calculations'!GJ1358="No Error","",CONCATENATE($CE$63,'Auto-Calculations'!GJ1358,CHAR(10)))</f>
        <v/>
      </c>
      <c r="BR1420" s="44" t="str">
        <f>IF('Auto-Calculations'!GK1358="No Error","",CONCATENATE($CE$63,'Auto-Calculations'!GK1358,CHAR(10)))</f>
        <v/>
      </c>
      <c r="BS1420" s="44" t="str">
        <f>IF('Auto-Calculations'!GL1358="No Error","",CONCATENATE($CE$63,'Auto-Calculations'!GL1358,CHAR(10)))</f>
        <v/>
      </c>
      <c r="BT1420" s="44" t="str">
        <f>IF('Auto-Calculations'!GM1358="No Error","",CONCATENATE($CE$63,'Auto-Calculations'!GM1358,CHAR(10)))</f>
        <v/>
      </c>
      <c r="BU1420" s="44" t="str">
        <f>IF('Auto-Calculations'!GN1358="No Error","",CONCATENATE($CE$63,'Auto-Calculations'!GN1358,CHAR(10)))</f>
        <v/>
      </c>
      <c r="BV1420" s="44" t="str">
        <f>IF('Auto-Calculations'!GO1358="No Error","",CONCATENATE($CE$63,'Auto-Calculations'!GO1358,CHAR(10)))</f>
        <v/>
      </c>
      <c r="BW1420" s="44" t="str">
        <f>IF('Auto-Calculations'!GP1358="No Error","",CONCATENATE($CE$63,'Auto-Calculations'!GP1358,CHAR(10)))</f>
        <v/>
      </c>
      <c r="BX1420" s="44" t="str">
        <f>IF('Auto-Calculations'!GQ1358="No Error","",CONCATENATE($CE$63,'Auto-Calculations'!GQ1358,CHAR(10)))</f>
        <v/>
      </c>
      <c r="BY1420" s="44" t="str">
        <f>IF('Auto-Calculations'!GR1358="No Error","",CONCATENATE($CE$63,'Auto-Calculations'!GR1358,CHAR(10)))</f>
        <v/>
      </c>
      <c r="BZ1420" s="44" t="str">
        <f>IF('Auto-Calculations'!GS1358="No Error","",CONCATENATE($CE$63,'Auto-Calculations'!GS1358,CHAR(10)))</f>
        <v/>
      </c>
      <c r="CA1420" s="44" t="str">
        <f>IF('Auto-Calculations'!GT1358="No Error","",CONCATENATE($CE$63,'Auto-Calculations'!GT1358,CHAR(10)))</f>
        <v/>
      </c>
      <c r="CB1420" s="44" t="str">
        <f>IF('Auto-Calculations'!GU1358="No Error","",CONCATENATE($CE$63,'Auto-Calculations'!GU1358,CHAR(10)))</f>
        <v/>
      </c>
      <c r="CC1420" s="44" t="str">
        <f>IF('Auto-Calculations'!GV1358="No Error","",CONCATENATE($CE$63,'Auto-Calculations'!GV1358,CHAR(10)))</f>
        <v/>
      </c>
      <c r="CD1420" s="44" t="s">
        <v>5797</v>
      </c>
      <c r="CE1420" s="1" t="str">
        <f t="shared" si="21"/>
        <v>.</v>
      </c>
    </row>
    <row r="1421" spans="1:83" ht="18" customHeight="1" x14ac:dyDescent="0.25">
      <c r="A1421" s="14" t="str">
        <f>IF(NOT(ISBLANK('Auto-Calculations'!D1359)),'Auto-Calculations'!D1359,"")</f>
        <v/>
      </c>
      <c r="B1421" s="44" t="str">
        <f>IF('Auto-Calculations'!DU1359="No Error","",CONCATENATE($CE$63,'Auto-Calculations'!DU1359,CHAR(10)))</f>
        <v/>
      </c>
      <c r="C1421" s="44" t="str">
        <f>IF('Auto-Calculations'!DV1359="No Error","",CONCATENATE($CE$63,'Auto-Calculations'!DV1359,CHAR(10)))</f>
        <v/>
      </c>
      <c r="D1421" s="44" t="str">
        <f>IF('Auto-Calculations'!DW1359="No Error","",CONCATENATE($CE$63,'Auto-Calculations'!DW1359,CHAR(10)))</f>
        <v/>
      </c>
      <c r="E1421" s="44" t="str">
        <f>IF('Auto-Calculations'!DX1359="No Error","",CONCATENATE($CE$63,'Auto-Calculations'!DX1359,CHAR(10)))</f>
        <v/>
      </c>
      <c r="F1421" s="44" t="str">
        <f>IF('Auto-Calculations'!DY1359="No Error","",CONCATENATE($CE$63,'Auto-Calculations'!DY1359,CHAR(10)))</f>
        <v/>
      </c>
      <c r="G1421" s="44" t="str">
        <f>IF('Auto-Calculations'!DZ1359="No Error","",CONCATENATE($CE$63,'Auto-Calculations'!DZ1359,CHAR(10)))</f>
        <v/>
      </c>
      <c r="H1421" s="44" t="str">
        <f>IF('Auto-Calculations'!EA1359="No Error","",CONCATENATE($CE$63,'Auto-Calculations'!EA1359,CHAR(10)))</f>
        <v/>
      </c>
      <c r="I1421" s="44" t="str">
        <f>IF('Auto-Calculations'!EB1359="No Error","",CONCATENATE($CE$63,'Auto-Calculations'!EB1359,CHAR(10)))</f>
        <v/>
      </c>
      <c r="J1421" s="44" t="str">
        <f>IF('Auto-Calculations'!EC1359="No Error","",CONCATENATE($CE$63,'Auto-Calculations'!EC1359,CHAR(10)))</f>
        <v/>
      </c>
      <c r="K1421" s="44" t="str">
        <f>IF('Auto-Calculations'!ED1359="No Error","",CONCATENATE($CE$63,'Auto-Calculations'!ED1359,CHAR(10)))</f>
        <v/>
      </c>
      <c r="L1421" s="44" t="str">
        <f>IF('Auto-Calculations'!EE1359="No Error","",CONCATENATE($CE$63,'Auto-Calculations'!EE1359,CHAR(10)))</f>
        <v/>
      </c>
      <c r="M1421" s="44" t="str">
        <f>IF('Auto-Calculations'!EF1359="No Error","",CONCATENATE($CE$63,'Auto-Calculations'!EF1359,CHAR(10)))</f>
        <v/>
      </c>
      <c r="N1421" s="44" t="str">
        <f>IF('Auto-Calculations'!EG1359="No Error","",CONCATENATE($CE$63,'Auto-Calculations'!EG1359,CHAR(10)))</f>
        <v/>
      </c>
      <c r="O1421" s="44" t="str">
        <f>IF('Auto-Calculations'!EH1359="No Error","",CONCATENATE($CE$63,'Auto-Calculations'!EH1359,CHAR(10)))</f>
        <v/>
      </c>
      <c r="P1421" s="44" t="str">
        <f>IF('Auto-Calculations'!EI1359="No Error","",CONCATENATE($CE$63,'Auto-Calculations'!EI1359,CHAR(10)))</f>
        <v/>
      </c>
      <c r="Q1421" s="44" t="str">
        <f>IF('Auto-Calculations'!EJ1359="No Error","",CONCATENATE($CE$63,'Auto-Calculations'!EJ1359,CHAR(10)))</f>
        <v/>
      </c>
      <c r="R1421" s="44" t="str">
        <f>IF('Auto-Calculations'!EK1359="No Error","",CONCATENATE($CE$63,'Auto-Calculations'!EK1359,CHAR(10)))</f>
        <v/>
      </c>
      <c r="S1421" s="44" t="str">
        <f>IF('Auto-Calculations'!EL1359="No Error","",CONCATENATE($CE$63,'Auto-Calculations'!EL1359,CHAR(10)))</f>
        <v/>
      </c>
      <c r="T1421" s="44" t="str">
        <f>IF('Auto-Calculations'!EM1359="No Error","",CONCATENATE($CE$63,'Auto-Calculations'!EM1359,CHAR(10)))</f>
        <v/>
      </c>
      <c r="U1421" s="44" t="str">
        <f>IF('Auto-Calculations'!EN1359="No Error","",CONCATENATE($CE$63,'Auto-Calculations'!EN1359,CHAR(10)))</f>
        <v/>
      </c>
      <c r="V1421" s="44" t="str">
        <f>IF('Auto-Calculations'!EO1359="No Error","",CONCATENATE($CE$63,'Auto-Calculations'!EO1359,CHAR(10)))</f>
        <v/>
      </c>
      <c r="W1421" s="44" t="str">
        <f>IF('Auto-Calculations'!EP1359="No Error","",CONCATENATE($CE$63,'Auto-Calculations'!EP1359,CHAR(10)))</f>
        <v/>
      </c>
      <c r="X1421" s="44" t="str">
        <f>IF('Auto-Calculations'!EQ1359="No Error","",CONCATENATE($CE$63,'Auto-Calculations'!EQ1359,CHAR(10)))</f>
        <v/>
      </c>
      <c r="Y1421" s="44" t="str">
        <f>IF('Auto-Calculations'!ER1359="No Error","",CONCATENATE($CE$63,'Auto-Calculations'!ER1359,CHAR(10)))</f>
        <v/>
      </c>
      <c r="Z1421" s="44" t="str">
        <f>IF('Auto-Calculations'!ES1359="No Error","",CONCATENATE($CE$63,'Auto-Calculations'!ES1359,CHAR(10)))</f>
        <v/>
      </c>
      <c r="AA1421" s="44" t="str">
        <f>IF('Auto-Calculations'!ET1359="No Error","",CONCATENATE($CE$63,'Auto-Calculations'!ET1359,CHAR(10)))</f>
        <v/>
      </c>
      <c r="AB1421" s="44" t="str">
        <f>IF('Auto-Calculations'!EU1359="No Error","",CONCATENATE($CE$63,'Auto-Calculations'!EU1359,CHAR(10)))</f>
        <v/>
      </c>
      <c r="AC1421" s="44" t="str">
        <f>IF('Auto-Calculations'!EV1359="No Error","",CONCATENATE($CE$63,'Auto-Calculations'!EV1359,CHAR(10)))</f>
        <v/>
      </c>
      <c r="AD1421" s="44" t="str">
        <f>IF('Auto-Calculations'!EW1359="No Error","",CONCATENATE($CE$63,'Auto-Calculations'!EW1359,CHAR(10)))</f>
        <v/>
      </c>
      <c r="AE1421" s="44" t="str">
        <f>IF('Auto-Calculations'!EX1359="No Error","",CONCATENATE($CE$63,'Auto-Calculations'!EX1359,CHAR(10)))</f>
        <v/>
      </c>
      <c r="AF1421" s="44" t="str">
        <f>IF('Auto-Calculations'!EY1359="No Error","",CONCATENATE($CE$63,'Auto-Calculations'!EY1359,CHAR(10)))</f>
        <v/>
      </c>
      <c r="AG1421" s="44" t="str">
        <f>IF('Auto-Calculations'!EZ1359="No Error","",CONCATENATE($CE$63,'Auto-Calculations'!EZ1359,CHAR(10)))</f>
        <v/>
      </c>
      <c r="AH1421" s="44" t="str">
        <f>IF('Auto-Calculations'!FA1359="No Error","",CONCATENATE($CE$63,'Auto-Calculations'!FA1359,CHAR(10)))</f>
        <v/>
      </c>
      <c r="AI1421" s="44" t="str">
        <f>IF('Auto-Calculations'!FB1359="No Error","",CONCATENATE($CE$63,'Auto-Calculations'!FB1359,CHAR(10)))</f>
        <v/>
      </c>
      <c r="AJ1421" s="44" t="str">
        <f>IF('Auto-Calculations'!FC1359="No Error","",CONCATENATE($CE$63,'Auto-Calculations'!FC1359,CHAR(10)))</f>
        <v/>
      </c>
      <c r="AK1421" s="44" t="str">
        <f>IF('Auto-Calculations'!FD1359="No Error","",CONCATENATE($CE$63,'Auto-Calculations'!FD1359,CHAR(10)))</f>
        <v/>
      </c>
      <c r="AL1421" s="44" t="str">
        <f>IF('Auto-Calculations'!FE1359="No Error","",CONCATENATE($CE$63,'Auto-Calculations'!FE1359,CHAR(10)))</f>
        <v/>
      </c>
      <c r="AM1421" s="44" t="str">
        <f>IF('Auto-Calculations'!FF1359="No Error","",CONCATENATE($CE$63,'Auto-Calculations'!FF1359,CHAR(10)))</f>
        <v/>
      </c>
      <c r="AN1421" s="44" t="str">
        <f>IF('Auto-Calculations'!FG1359="No Error","",CONCATENATE($CE$63,'Auto-Calculations'!FG1359,CHAR(10)))</f>
        <v/>
      </c>
      <c r="AO1421" s="44" t="str">
        <f>IF('Auto-Calculations'!FH1359="No Error","",CONCATENATE($CE$63,'Auto-Calculations'!FH1359,CHAR(10)))</f>
        <v/>
      </c>
      <c r="AP1421" s="44" t="str">
        <f>IF('Auto-Calculations'!FI1359="No Error","",CONCATENATE($CE$63,'Auto-Calculations'!FI1359,CHAR(10)))</f>
        <v/>
      </c>
      <c r="AQ1421" s="44" t="str">
        <f>IF('Auto-Calculations'!FJ1359="No Error","",CONCATENATE($CE$63,'Auto-Calculations'!FJ1359,CHAR(10)))</f>
        <v/>
      </c>
      <c r="AR1421" s="44" t="str">
        <f>IF('Auto-Calculations'!FK1359="No Error","",CONCATENATE($CE$63,'Auto-Calculations'!FK1359,CHAR(10)))</f>
        <v/>
      </c>
      <c r="AS1421" s="44" t="str">
        <f>IF('Auto-Calculations'!FL1359="No Error","",CONCATENATE($CE$63,'Auto-Calculations'!FL1359,CHAR(10)))</f>
        <v/>
      </c>
      <c r="AT1421" s="44" t="str">
        <f>IF('Auto-Calculations'!FM1359="No Error","",CONCATENATE($CE$63,'Auto-Calculations'!FM1359,CHAR(10)))</f>
        <v/>
      </c>
      <c r="AU1421" s="44" t="str">
        <f>IF('Auto-Calculations'!FN1359="No Error","",CONCATENATE($CE$63,'Auto-Calculations'!FN1359,CHAR(10)))</f>
        <v/>
      </c>
      <c r="AV1421" s="44" t="str">
        <f>IF('Auto-Calculations'!FO1359="No Error","",CONCATENATE($CE$63,'Auto-Calculations'!FO1359,CHAR(10)))</f>
        <v/>
      </c>
      <c r="AW1421" s="44" t="str">
        <f>IF('Auto-Calculations'!FP1359="No Error","",CONCATENATE($CE$63,'Auto-Calculations'!FP1359,CHAR(10)))</f>
        <v/>
      </c>
      <c r="AX1421" s="44" t="str">
        <f>IF('Auto-Calculations'!FQ1359="No Error","",CONCATENATE($CE$63,'Auto-Calculations'!FQ1359,CHAR(10)))</f>
        <v/>
      </c>
      <c r="AY1421" s="44" t="str">
        <f>IF('Auto-Calculations'!FR1359="No Error","",CONCATENATE($CE$63,'Auto-Calculations'!FR1359,CHAR(10)))</f>
        <v/>
      </c>
      <c r="AZ1421" s="44" t="str">
        <f>IF('Auto-Calculations'!FS1359="No Error","",CONCATENATE($CE$63,'Auto-Calculations'!FS1359,CHAR(10)))</f>
        <v/>
      </c>
      <c r="BA1421" s="44" t="str">
        <f>IF('Auto-Calculations'!FT1359="No Error","",CONCATENATE($CE$63,'Auto-Calculations'!FT1359,CHAR(10)))</f>
        <v/>
      </c>
      <c r="BB1421" s="44" t="str">
        <f>IF('Auto-Calculations'!FU1359="No Error","",CONCATENATE($CE$63,'Auto-Calculations'!FU1359,CHAR(10)))</f>
        <v/>
      </c>
      <c r="BC1421" s="44" t="str">
        <f>IF('Auto-Calculations'!FV1359="No Error","",CONCATENATE($CE$63,'Auto-Calculations'!FV1359,CHAR(10)))</f>
        <v/>
      </c>
      <c r="BD1421" s="44" t="str">
        <f>IF('Auto-Calculations'!FW1359="No Error","",CONCATENATE($CE$63,'Auto-Calculations'!FW1359,CHAR(10)))</f>
        <v/>
      </c>
      <c r="BE1421" s="44" t="str">
        <f>IF('Auto-Calculations'!FX1359="No Error","",CONCATENATE($CE$63,'Auto-Calculations'!FX1359,CHAR(10)))</f>
        <v/>
      </c>
      <c r="BF1421" s="44" t="str">
        <f>IF('Auto-Calculations'!FY1359="No Error","",CONCATENATE($CE$63,'Auto-Calculations'!FY1359,CHAR(10)))</f>
        <v/>
      </c>
      <c r="BG1421" s="44" t="str">
        <f>IF('Auto-Calculations'!FZ1359="No Error","",CONCATENATE($CE$63,'Auto-Calculations'!FZ1359,CHAR(10)))</f>
        <v/>
      </c>
      <c r="BH1421" s="44" t="str">
        <f>IF('Auto-Calculations'!GA1359="No Error","",CONCATENATE($CE$63,'Auto-Calculations'!GA1359,CHAR(10)))</f>
        <v/>
      </c>
      <c r="BI1421" s="44" t="str">
        <f>IF('Auto-Calculations'!GB1359="No Error","",CONCATENATE($CE$63,'Auto-Calculations'!GB1359,CHAR(10)))</f>
        <v/>
      </c>
      <c r="BJ1421" s="44" t="str">
        <f>IF('Auto-Calculations'!GC1359="No Error","",CONCATENATE($CE$63,'Auto-Calculations'!GC1359,CHAR(10)))</f>
        <v/>
      </c>
      <c r="BK1421" s="44" t="str">
        <f>IF('Auto-Calculations'!GD1359="No Error","",CONCATENATE($CE$63,'Auto-Calculations'!GD1359,CHAR(10)))</f>
        <v/>
      </c>
      <c r="BL1421" s="44" t="str">
        <f>IF('Auto-Calculations'!GE1359="No Error","",CONCATENATE($CE$63,'Auto-Calculations'!GE1359,CHAR(10)))</f>
        <v/>
      </c>
      <c r="BM1421" s="44" t="str">
        <f>IF('Auto-Calculations'!GF1359="No Error","",CONCATENATE($CE$63,'Auto-Calculations'!GF1359,CHAR(10)))</f>
        <v/>
      </c>
      <c r="BN1421" s="44" t="str">
        <f>IF('Auto-Calculations'!GG1359="No Error","",CONCATENATE($CE$63,'Auto-Calculations'!GG1359,CHAR(10)))</f>
        <v/>
      </c>
      <c r="BO1421" s="44" t="str">
        <f>IF('Auto-Calculations'!GH1359="No Error","",CONCATENATE($CE$63,'Auto-Calculations'!GH1359,CHAR(10)))</f>
        <v/>
      </c>
      <c r="BP1421" s="44" t="str">
        <f>IF('Auto-Calculations'!GI1359="No Error","",CONCATENATE($CE$63,'Auto-Calculations'!GI1359,CHAR(10)))</f>
        <v/>
      </c>
      <c r="BQ1421" s="44" t="str">
        <f>IF('Auto-Calculations'!GJ1359="No Error","",CONCATENATE($CE$63,'Auto-Calculations'!GJ1359,CHAR(10)))</f>
        <v/>
      </c>
      <c r="BR1421" s="44" t="str">
        <f>IF('Auto-Calculations'!GK1359="No Error","",CONCATENATE($CE$63,'Auto-Calculations'!GK1359,CHAR(10)))</f>
        <v/>
      </c>
      <c r="BS1421" s="44" t="str">
        <f>IF('Auto-Calculations'!GL1359="No Error","",CONCATENATE($CE$63,'Auto-Calculations'!GL1359,CHAR(10)))</f>
        <v/>
      </c>
      <c r="BT1421" s="44" t="str">
        <f>IF('Auto-Calculations'!GM1359="No Error","",CONCATENATE($CE$63,'Auto-Calculations'!GM1359,CHAR(10)))</f>
        <v/>
      </c>
      <c r="BU1421" s="44" t="str">
        <f>IF('Auto-Calculations'!GN1359="No Error","",CONCATENATE($CE$63,'Auto-Calculations'!GN1359,CHAR(10)))</f>
        <v/>
      </c>
      <c r="BV1421" s="44" t="str">
        <f>IF('Auto-Calculations'!GO1359="No Error","",CONCATENATE($CE$63,'Auto-Calculations'!GO1359,CHAR(10)))</f>
        <v/>
      </c>
      <c r="BW1421" s="44" t="str">
        <f>IF('Auto-Calculations'!GP1359="No Error","",CONCATENATE($CE$63,'Auto-Calculations'!GP1359,CHAR(10)))</f>
        <v/>
      </c>
      <c r="BX1421" s="44" t="str">
        <f>IF('Auto-Calculations'!GQ1359="No Error","",CONCATENATE($CE$63,'Auto-Calculations'!GQ1359,CHAR(10)))</f>
        <v/>
      </c>
      <c r="BY1421" s="44" t="str">
        <f>IF('Auto-Calculations'!GR1359="No Error","",CONCATENATE($CE$63,'Auto-Calculations'!GR1359,CHAR(10)))</f>
        <v/>
      </c>
      <c r="BZ1421" s="44" t="str">
        <f>IF('Auto-Calculations'!GS1359="No Error","",CONCATENATE($CE$63,'Auto-Calculations'!GS1359,CHAR(10)))</f>
        <v/>
      </c>
      <c r="CA1421" s="44" t="str">
        <f>IF('Auto-Calculations'!GT1359="No Error","",CONCATENATE($CE$63,'Auto-Calculations'!GT1359,CHAR(10)))</f>
        <v/>
      </c>
      <c r="CB1421" s="44" t="str">
        <f>IF('Auto-Calculations'!GU1359="No Error","",CONCATENATE($CE$63,'Auto-Calculations'!GU1359,CHAR(10)))</f>
        <v/>
      </c>
      <c r="CC1421" s="44" t="str">
        <f>IF('Auto-Calculations'!GV1359="No Error","",CONCATENATE($CE$63,'Auto-Calculations'!GV1359,CHAR(10)))</f>
        <v/>
      </c>
      <c r="CD1421" s="44" t="s">
        <v>5797</v>
      </c>
      <c r="CE1421" s="1" t="str">
        <f t="shared" si="21"/>
        <v>.</v>
      </c>
    </row>
    <row r="1422" spans="1:83" ht="18" customHeight="1" x14ac:dyDescent="0.25">
      <c r="A1422" s="14" t="str">
        <f>IF(NOT(ISBLANK('Auto-Calculations'!D1360)),'Auto-Calculations'!D1360,"")</f>
        <v/>
      </c>
      <c r="B1422" s="44" t="str">
        <f>IF('Auto-Calculations'!DU1360="No Error","",CONCATENATE($CE$63,'Auto-Calculations'!DU1360,CHAR(10)))</f>
        <v/>
      </c>
      <c r="C1422" s="44" t="str">
        <f>IF('Auto-Calculations'!DV1360="No Error","",CONCATENATE($CE$63,'Auto-Calculations'!DV1360,CHAR(10)))</f>
        <v/>
      </c>
      <c r="D1422" s="44" t="str">
        <f>IF('Auto-Calculations'!DW1360="No Error","",CONCATENATE($CE$63,'Auto-Calculations'!DW1360,CHAR(10)))</f>
        <v/>
      </c>
      <c r="E1422" s="44" t="str">
        <f>IF('Auto-Calculations'!DX1360="No Error","",CONCATENATE($CE$63,'Auto-Calculations'!DX1360,CHAR(10)))</f>
        <v/>
      </c>
      <c r="F1422" s="44" t="str">
        <f>IF('Auto-Calculations'!DY1360="No Error","",CONCATENATE($CE$63,'Auto-Calculations'!DY1360,CHAR(10)))</f>
        <v/>
      </c>
      <c r="G1422" s="44" t="str">
        <f>IF('Auto-Calculations'!DZ1360="No Error","",CONCATENATE($CE$63,'Auto-Calculations'!DZ1360,CHAR(10)))</f>
        <v/>
      </c>
      <c r="H1422" s="44" t="str">
        <f>IF('Auto-Calculations'!EA1360="No Error","",CONCATENATE($CE$63,'Auto-Calculations'!EA1360,CHAR(10)))</f>
        <v/>
      </c>
      <c r="I1422" s="44" t="str">
        <f>IF('Auto-Calculations'!EB1360="No Error","",CONCATENATE($CE$63,'Auto-Calculations'!EB1360,CHAR(10)))</f>
        <v/>
      </c>
      <c r="J1422" s="44" t="str">
        <f>IF('Auto-Calculations'!EC1360="No Error","",CONCATENATE($CE$63,'Auto-Calculations'!EC1360,CHAR(10)))</f>
        <v/>
      </c>
      <c r="K1422" s="44" t="str">
        <f>IF('Auto-Calculations'!ED1360="No Error","",CONCATENATE($CE$63,'Auto-Calculations'!ED1360,CHAR(10)))</f>
        <v/>
      </c>
      <c r="L1422" s="44" t="str">
        <f>IF('Auto-Calculations'!EE1360="No Error","",CONCATENATE($CE$63,'Auto-Calculations'!EE1360,CHAR(10)))</f>
        <v/>
      </c>
      <c r="M1422" s="44" t="str">
        <f>IF('Auto-Calculations'!EF1360="No Error","",CONCATENATE($CE$63,'Auto-Calculations'!EF1360,CHAR(10)))</f>
        <v/>
      </c>
      <c r="N1422" s="44" t="str">
        <f>IF('Auto-Calculations'!EG1360="No Error","",CONCATENATE($CE$63,'Auto-Calculations'!EG1360,CHAR(10)))</f>
        <v/>
      </c>
      <c r="O1422" s="44" t="str">
        <f>IF('Auto-Calculations'!EH1360="No Error","",CONCATENATE($CE$63,'Auto-Calculations'!EH1360,CHAR(10)))</f>
        <v/>
      </c>
      <c r="P1422" s="44" t="str">
        <f>IF('Auto-Calculations'!EI1360="No Error","",CONCATENATE($CE$63,'Auto-Calculations'!EI1360,CHAR(10)))</f>
        <v/>
      </c>
      <c r="Q1422" s="44" t="str">
        <f>IF('Auto-Calculations'!EJ1360="No Error","",CONCATENATE($CE$63,'Auto-Calculations'!EJ1360,CHAR(10)))</f>
        <v/>
      </c>
      <c r="R1422" s="44" t="str">
        <f>IF('Auto-Calculations'!EK1360="No Error","",CONCATENATE($CE$63,'Auto-Calculations'!EK1360,CHAR(10)))</f>
        <v/>
      </c>
      <c r="S1422" s="44" t="str">
        <f>IF('Auto-Calculations'!EL1360="No Error","",CONCATENATE($CE$63,'Auto-Calculations'!EL1360,CHAR(10)))</f>
        <v/>
      </c>
      <c r="T1422" s="44" t="str">
        <f>IF('Auto-Calculations'!EM1360="No Error","",CONCATENATE($CE$63,'Auto-Calculations'!EM1360,CHAR(10)))</f>
        <v/>
      </c>
      <c r="U1422" s="44" t="str">
        <f>IF('Auto-Calculations'!EN1360="No Error","",CONCATENATE($CE$63,'Auto-Calculations'!EN1360,CHAR(10)))</f>
        <v/>
      </c>
      <c r="V1422" s="44" t="str">
        <f>IF('Auto-Calculations'!EO1360="No Error","",CONCATENATE($CE$63,'Auto-Calculations'!EO1360,CHAR(10)))</f>
        <v/>
      </c>
      <c r="W1422" s="44" t="str">
        <f>IF('Auto-Calculations'!EP1360="No Error","",CONCATENATE($CE$63,'Auto-Calculations'!EP1360,CHAR(10)))</f>
        <v/>
      </c>
      <c r="X1422" s="44" t="str">
        <f>IF('Auto-Calculations'!EQ1360="No Error","",CONCATENATE($CE$63,'Auto-Calculations'!EQ1360,CHAR(10)))</f>
        <v/>
      </c>
      <c r="Y1422" s="44" t="str">
        <f>IF('Auto-Calculations'!ER1360="No Error","",CONCATENATE($CE$63,'Auto-Calculations'!ER1360,CHAR(10)))</f>
        <v/>
      </c>
      <c r="Z1422" s="44" t="str">
        <f>IF('Auto-Calculations'!ES1360="No Error","",CONCATENATE($CE$63,'Auto-Calculations'!ES1360,CHAR(10)))</f>
        <v/>
      </c>
      <c r="AA1422" s="44" t="str">
        <f>IF('Auto-Calculations'!ET1360="No Error","",CONCATENATE($CE$63,'Auto-Calculations'!ET1360,CHAR(10)))</f>
        <v/>
      </c>
      <c r="AB1422" s="44" t="str">
        <f>IF('Auto-Calculations'!EU1360="No Error","",CONCATENATE($CE$63,'Auto-Calculations'!EU1360,CHAR(10)))</f>
        <v/>
      </c>
      <c r="AC1422" s="44" t="str">
        <f>IF('Auto-Calculations'!EV1360="No Error","",CONCATENATE($CE$63,'Auto-Calculations'!EV1360,CHAR(10)))</f>
        <v/>
      </c>
      <c r="AD1422" s="44" t="str">
        <f>IF('Auto-Calculations'!EW1360="No Error","",CONCATENATE($CE$63,'Auto-Calculations'!EW1360,CHAR(10)))</f>
        <v/>
      </c>
      <c r="AE1422" s="44" t="str">
        <f>IF('Auto-Calculations'!EX1360="No Error","",CONCATENATE($CE$63,'Auto-Calculations'!EX1360,CHAR(10)))</f>
        <v/>
      </c>
      <c r="AF1422" s="44" t="str">
        <f>IF('Auto-Calculations'!EY1360="No Error","",CONCATENATE($CE$63,'Auto-Calculations'!EY1360,CHAR(10)))</f>
        <v/>
      </c>
      <c r="AG1422" s="44" t="str">
        <f>IF('Auto-Calculations'!EZ1360="No Error","",CONCATENATE($CE$63,'Auto-Calculations'!EZ1360,CHAR(10)))</f>
        <v/>
      </c>
      <c r="AH1422" s="44" t="str">
        <f>IF('Auto-Calculations'!FA1360="No Error","",CONCATENATE($CE$63,'Auto-Calculations'!FA1360,CHAR(10)))</f>
        <v/>
      </c>
      <c r="AI1422" s="44" t="str">
        <f>IF('Auto-Calculations'!FB1360="No Error","",CONCATENATE($CE$63,'Auto-Calculations'!FB1360,CHAR(10)))</f>
        <v/>
      </c>
      <c r="AJ1422" s="44" t="str">
        <f>IF('Auto-Calculations'!FC1360="No Error","",CONCATENATE($CE$63,'Auto-Calculations'!FC1360,CHAR(10)))</f>
        <v/>
      </c>
      <c r="AK1422" s="44" t="str">
        <f>IF('Auto-Calculations'!FD1360="No Error","",CONCATENATE($CE$63,'Auto-Calculations'!FD1360,CHAR(10)))</f>
        <v/>
      </c>
      <c r="AL1422" s="44" t="str">
        <f>IF('Auto-Calculations'!FE1360="No Error","",CONCATENATE($CE$63,'Auto-Calculations'!FE1360,CHAR(10)))</f>
        <v/>
      </c>
      <c r="AM1422" s="44" t="str">
        <f>IF('Auto-Calculations'!FF1360="No Error","",CONCATENATE($CE$63,'Auto-Calculations'!FF1360,CHAR(10)))</f>
        <v/>
      </c>
      <c r="AN1422" s="44" t="str">
        <f>IF('Auto-Calculations'!FG1360="No Error","",CONCATENATE($CE$63,'Auto-Calculations'!FG1360,CHAR(10)))</f>
        <v/>
      </c>
      <c r="AO1422" s="44" t="str">
        <f>IF('Auto-Calculations'!FH1360="No Error","",CONCATENATE($CE$63,'Auto-Calculations'!FH1360,CHAR(10)))</f>
        <v/>
      </c>
      <c r="AP1422" s="44" t="str">
        <f>IF('Auto-Calculations'!FI1360="No Error","",CONCATENATE($CE$63,'Auto-Calculations'!FI1360,CHAR(10)))</f>
        <v/>
      </c>
      <c r="AQ1422" s="44" t="str">
        <f>IF('Auto-Calculations'!FJ1360="No Error","",CONCATENATE($CE$63,'Auto-Calculations'!FJ1360,CHAR(10)))</f>
        <v/>
      </c>
      <c r="AR1422" s="44" t="str">
        <f>IF('Auto-Calculations'!FK1360="No Error","",CONCATENATE($CE$63,'Auto-Calculations'!FK1360,CHAR(10)))</f>
        <v/>
      </c>
      <c r="AS1422" s="44" t="str">
        <f>IF('Auto-Calculations'!FL1360="No Error","",CONCATENATE($CE$63,'Auto-Calculations'!FL1360,CHAR(10)))</f>
        <v/>
      </c>
      <c r="AT1422" s="44" t="str">
        <f>IF('Auto-Calculations'!FM1360="No Error","",CONCATENATE($CE$63,'Auto-Calculations'!FM1360,CHAR(10)))</f>
        <v/>
      </c>
      <c r="AU1422" s="44" t="str">
        <f>IF('Auto-Calculations'!FN1360="No Error","",CONCATENATE($CE$63,'Auto-Calculations'!FN1360,CHAR(10)))</f>
        <v/>
      </c>
      <c r="AV1422" s="44" t="str">
        <f>IF('Auto-Calculations'!FO1360="No Error","",CONCATENATE($CE$63,'Auto-Calculations'!FO1360,CHAR(10)))</f>
        <v/>
      </c>
      <c r="AW1422" s="44" t="str">
        <f>IF('Auto-Calculations'!FP1360="No Error","",CONCATENATE($CE$63,'Auto-Calculations'!FP1360,CHAR(10)))</f>
        <v/>
      </c>
      <c r="AX1422" s="44" t="str">
        <f>IF('Auto-Calculations'!FQ1360="No Error","",CONCATENATE($CE$63,'Auto-Calculations'!FQ1360,CHAR(10)))</f>
        <v/>
      </c>
      <c r="AY1422" s="44" t="str">
        <f>IF('Auto-Calculations'!FR1360="No Error","",CONCATENATE($CE$63,'Auto-Calculations'!FR1360,CHAR(10)))</f>
        <v/>
      </c>
      <c r="AZ1422" s="44" t="str">
        <f>IF('Auto-Calculations'!FS1360="No Error","",CONCATENATE($CE$63,'Auto-Calculations'!FS1360,CHAR(10)))</f>
        <v/>
      </c>
      <c r="BA1422" s="44" t="str">
        <f>IF('Auto-Calculations'!FT1360="No Error","",CONCATENATE($CE$63,'Auto-Calculations'!FT1360,CHAR(10)))</f>
        <v/>
      </c>
      <c r="BB1422" s="44" t="str">
        <f>IF('Auto-Calculations'!FU1360="No Error","",CONCATENATE($CE$63,'Auto-Calculations'!FU1360,CHAR(10)))</f>
        <v/>
      </c>
      <c r="BC1422" s="44" t="str">
        <f>IF('Auto-Calculations'!FV1360="No Error","",CONCATENATE($CE$63,'Auto-Calculations'!FV1360,CHAR(10)))</f>
        <v/>
      </c>
      <c r="BD1422" s="44" t="str">
        <f>IF('Auto-Calculations'!FW1360="No Error","",CONCATENATE($CE$63,'Auto-Calculations'!FW1360,CHAR(10)))</f>
        <v/>
      </c>
      <c r="BE1422" s="44" t="str">
        <f>IF('Auto-Calculations'!FX1360="No Error","",CONCATENATE($CE$63,'Auto-Calculations'!FX1360,CHAR(10)))</f>
        <v/>
      </c>
      <c r="BF1422" s="44" t="str">
        <f>IF('Auto-Calculations'!FY1360="No Error","",CONCATENATE($CE$63,'Auto-Calculations'!FY1360,CHAR(10)))</f>
        <v/>
      </c>
      <c r="BG1422" s="44" t="str">
        <f>IF('Auto-Calculations'!FZ1360="No Error","",CONCATENATE($CE$63,'Auto-Calculations'!FZ1360,CHAR(10)))</f>
        <v/>
      </c>
      <c r="BH1422" s="44" t="str">
        <f>IF('Auto-Calculations'!GA1360="No Error","",CONCATENATE($CE$63,'Auto-Calculations'!GA1360,CHAR(10)))</f>
        <v/>
      </c>
      <c r="BI1422" s="44" t="str">
        <f>IF('Auto-Calculations'!GB1360="No Error","",CONCATENATE($CE$63,'Auto-Calculations'!GB1360,CHAR(10)))</f>
        <v/>
      </c>
      <c r="BJ1422" s="44" t="str">
        <f>IF('Auto-Calculations'!GC1360="No Error","",CONCATENATE($CE$63,'Auto-Calculations'!GC1360,CHAR(10)))</f>
        <v/>
      </c>
      <c r="BK1422" s="44" t="str">
        <f>IF('Auto-Calculations'!GD1360="No Error","",CONCATENATE($CE$63,'Auto-Calculations'!GD1360,CHAR(10)))</f>
        <v/>
      </c>
      <c r="BL1422" s="44" t="str">
        <f>IF('Auto-Calculations'!GE1360="No Error","",CONCATENATE($CE$63,'Auto-Calculations'!GE1360,CHAR(10)))</f>
        <v/>
      </c>
      <c r="BM1422" s="44" t="str">
        <f>IF('Auto-Calculations'!GF1360="No Error","",CONCATENATE($CE$63,'Auto-Calculations'!GF1360,CHAR(10)))</f>
        <v/>
      </c>
      <c r="BN1422" s="44" t="str">
        <f>IF('Auto-Calculations'!GG1360="No Error","",CONCATENATE($CE$63,'Auto-Calculations'!GG1360,CHAR(10)))</f>
        <v/>
      </c>
      <c r="BO1422" s="44" t="str">
        <f>IF('Auto-Calculations'!GH1360="No Error","",CONCATENATE($CE$63,'Auto-Calculations'!GH1360,CHAR(10)))</f>
        <v/>
      </c>
      <c r="BP1422" s="44" t="str">
        <f>IF('Auto-Calculations'!GI1360="No Error","",CONCATENATE($CE$63,'Auto-Calculations'!GI1360,CHAR(10)))</f>
        <v/>
      </c>
      <c r="BQ1422" s="44" t="str">
        <f>IF('Auto-Calculations'!GJ1360="No Error","",CONCATENATE($CE$63,'Auto-Calculations'!GJ1360,CHAR(10)))</f>
        <v/>
      </c>
      <c r="BR1422" s="44" t="str">
        <f>IF('Auto-Calculations'!GK1360="No Error","",CONCATENATE($CE$63,'Auto-Calculations'!GK1360,CHAR(10)))</f>
        <v/>
      </c>
      <c r="BS1422" s="44" t="str">
        <f>IF('Auto-Calculations'!GL1360="No Error","",CONCATENATE($CE$63,'Auto-Calculations'!GL1360,CHAR(10)))</f>
        <v/>
      </c>
      <c r="BT1422" s="44" t="str">
        <f>IF('Auto-Calculations'!GM1360="No Error","",CONCATENATE($CE$63,'Auto-Calculations'!GM1360,CHAR(10)))</f>
        <v/>
      </c>
      <c r="BU1422" s="44" t="str">
        <f>IF('Auto-Calculations'!GN1360="No Error","",CONCATENATE($CE$63,'Auto-Calculations'!GN1360,CHAR(10)))</f>
        <v/>
      </c>
      <c r="BV1422" s="44" t="str">
        <f>IF('Auto-Calculations'!GO1360="No Error","",CONCATENATE($CE$63,'Auto-Calculations'!GO1360,CHAR(10)))</f>
        <v/>
      </c>
      <c r="BW1422" s="44" t="str">
        <f>IF('Auto-Calculations'!GP1360="No Error","",CONCATENATE($CE$63,'Auto-Calculations'!GP1360,CHAR(10)))</f>
        <v/>
      </c>
      <c r="BX1422" s="44" t="str">
        <f>IF('Auto-Calculations'!GQ1360="No Error","",CONCATENATE($CE$63,'Auto-Calculations'!GQ1360,CHAR(10)))</f>
        <v/>
      </c>
      <c r="BY1422" s="44" t="str">
        <f>IF('Auto-Calculations'!GR1360="No Error","",CONCATENATE($CE$63,'Auto-Calculations'!GR1360,CHAR(10)))</f>
        <v/>
      </c>
      <c r="BZ1422" s="44" t="str">
        <f>IF('Auto-Calculations'!GS1360="No Error","",CONCATENATE($CE$63,'Auto-Calculations'!GS1360,CHAR(10)))</f>
        <v/>
      </c>
      <c r="CA1422" s="44" t="str">
        <f>IF('Auto-Calculations'!GT1360="No Error","",CONCATENATE($CE$63,'Auto-Calculations'!GT1360,CHAR(10)))</f>
        <v/>
      </c>
      <c r="CB1422" s="44" t="str">
        <f>IF('Auto-Calculations'!GU1360="No Error","",CONCATENATE($CE$63,'Auto-Calculations'!GU1360,CHAR(10)))</f>
        <v/>
      </c>
      <c r="CC1422" s="44" t="str">
        <f>IF('Auto-Calculations'!GV1360="No Error","",CONCATENATE($CE$63,'Auto-Calculations'!GV1360,CHAR(10)))</f>
        <v/>
      </c>
      <c r="CD1422" s="44" t="s">
        <v>5797</v>
      </c>
      <c r="CE1422" s="1" t="str">
        <f t="shared" si="21"/>
        <v>.</v>
      </c>
    </row>
    <row r="1423" spans="1:83" ht="18" customHeight="1" x14ac:dyDescent="0.25">
      <c r="A1423" s="14" t="str">
        <f>IF(NOT(ISBLANK('Auto-Calculations'!D1361)),'Auto-Calculations'!D1361,"")</f>
        <v/>
      </c>
      <c r="B1423" s="44" t="str">
        <f>IF('Auto-Calculations'!DU1361="No Error","",CONCATENATE($CE$63,'Auto-Calculations'!DU1361,CHAR(10)))</f>
        <v/>
      </c>
      <c r="C1423" s="44" t="str">
        <f>IF('Auto-Calculations'!DV1361="No Error","",CONCATENATE($CE$63,'Auto-Calculations'!DV1361,CHAR(10)))</f>
        <v/>
      </c>
      <c r="D1423" s="44" t="str">
        <f>IF('Auto-Calculations'!DW1361="No Error","",CONCATENATE($CE$63,'Auto-Calculations'!DW1361,CHAR(10)))</f>
        <v/>
      </c>
      <c r="E1423" s="44" t="str">
        <f>IF('Auto-Calculations'!DX1361="No Error","",CONCATENATE($CE$63,'Auto-Calculations'!DX1361,CHAR(10)))</f>
        <v/>
      </c>
      <c r="F1423" s="44" t="str">
        <f>IF('Auto-Calculations'!DY1361="No Error","",CONCATENATE($CE$63,'Auto-Calculations'!DY1361,CHAR(10)))</f>
        <v/>
      </c>
      <c r="G1423" s="44" t="str">
        <f>IF('Auto-Calculations'!DZ1361="No Error","",CONCATENATE($CE$63,'Auto-Calculations'!DZ1361,CHAR(10)))</f>
        <v/>
      </c>
      <c r="H1423" s="44" t="str">
        <f>IF('Auto-Calculations'!EA1361="No Error","",CONCATENATE($CE$63,'Auto-Calculations'!EA1361,CHAR(10)))</f>
        <v/>
      </c>
      <c r="I1423" s="44" t="str">
        <f>IF('Auto-Calculations'!EB1361="No Error","",CONCATENATE($CE$63,'Auto-Calculations'!EB1361,CHAR(10)))</f>
        <v/>
      </c>
      <c r="J1423" s="44" t="str">
        <f>IF('Auto-Calculations'!EC1361="No Error","",CONCATENATE($CE$63,'Auto-Calculations'!EC1361,CHAR(10)))</f>
        <v/>
      </c>
      <c r="K1423" s="44" t="str">
        <f>IF('Auto-Calculations'!ED1361="No Error","",CONCATENATE($CE$63,'Auto-Calculations'!ED1361,CHAR(10)))</f>
        <v/>
      </c>
      <c r="L1423" s="44" t="str">
        <f>IF('Auto-Calculations'!EE1361="No Error","",CONCATENATE($CE$63,'Auto-Calculations'!EE1361,CHAR(10)))</f>
        <v/>
      </c>
      <c r="M1423" s="44" t="str">
        <f>IF('Auto-Calculations'!EF1361="No Error","",CONCATENATE($CE$63,'Auto-Calculations'!EF1361,CHAR(10)))</f>
        <v/>
      </c>
      <c r="N1423" s="44" t="str">
        <f>IF('Auto-Calculations'!EG1361="No Error","",CONCATENATE($CE$63,'Auto-Calculations'!EG1361,CHAR(10)))</f>
        <v/>
      </c>
      <c r="O1423" s="44" t="str">
        <f>IF('Auto-Calculations'!EH1361="No Error","",CONCATENATE($CE$63,'Auto-Calculations'!EH1361,CHAR(10)))</f>
        <v/>
      </c>
      <c r="P1423" s="44" t="str">
        <f>IF('Auto-Calculations'!EI1361="No Error","",CONCATENATE($CE$63,'Auto-Calculations'!EI1361,CHAR(10)))</f>
        <v/>
      </c>
      <c r="Q1423" s="44" t="str">
        <f>IF('Auto-Calculations'!EJ1361="No Error","",CONCATENATE($CE$63,'Auto-Calculations'!EJ1361,CHAR(10)))</f>
        <v/>
      </c>
      <c r="R1423" s="44" t="str">
        <f>IF('Auto-Calculations'!EK1361="No Error","",CONCATENATE($CE$63,'Auto-Calculations'!EK1361,CHAR(10)))</f>
        <v/>
      </c>
      <c r="S1423" s="44" t="str">
        <f>IF('Auto-Calculations'!EL1361="No Error","",CONCATENATE($CE$63,'Auto-Calculations'!EL1361,CHAR(10)))</f>
        <v/>
      </c>
      <c r="T1423" s="44" t="str">
        <f>IF('Auto-Calculations'!EM1361="No Error","",CONCATENATE($CE$63,'Auto-Calculations'!EM1361,CHAR(10)))</f>
        <v/>
      </c>
      <c r="U1423" s="44" t="str">
        <f>IF('Auto-Calculations'!EN1361="No Error","",CONCATENATE($CE$63,'Auto-Calculations'!EN1361,CHAR(10)))</f>
        <v/>
      </c>
      <c r="V1423" s="44" t="str">
        <f>IF('Auto-Calculations'!EO1361="No Error","",CONCATENATE($CE$63,'Auto-Calculations'!EO1361,CHAR(10)))</f>
        <v/>
      </c>
      <c r="W1423" s="44" t="str">
        <f>IF('Auto-Calculations'!EP1361="No Error","",CONCATENATE($CE$63,'Auto-Calculations'!EP1361,CHAR(10)))</f>
        <v/>
      </c>
      <c r="X1423" s="44" t="str">
        <f>IF('Auto-Calculations'!EQ1361="No Error","",CONCATENATE($CE$63,'Auto-Calculations'!EQ1361,CHAR(10)))</f>
        <v/>
      </c>
      <c r="Y1423" s="44" t="str">
        <f>IF('Auto-Calculations'!ER1361="No Error","",CONCATENATE($CE$63,'Auto-Calculations'!ER1361,CHAR(10)))</f>
        <v/>
      </c>
      <c r="Z1423" s="44" t="str">
        <f>IF('Auto-Calculations'!ES1361="No Error","",CONCATENATE($CE$63,'Auto-Calculations'!ES1361,CHAR(10)))</f>
        <v/>
      </c>
      <c r="AA1423" s="44" t="str">
        <f>IF('Auto-Calculations'!ET1361="No Error","",CONCATENATE($CE$63,'Auto-Calculations'!ET1361,CHAR(10)))</f>
        <v/>
      </c>
      <c r="AB1423" s="44" t="str">
        <f>IF('Auto-Calculations'!EU1361="No Error","",CONCATENATE($CE$63,'Auto-Calculations'!EU1361,CHAR(10)))</f>
        <v/>
      </c>
      <c r="AC1423" s="44" t="str">
        <f>IF('Auto-Calculations'!EV1361="No Error","",CONCATENATE($CE$63,'Auto-Calculations'!EV1361,CHAR(10)))</f>
        <v/>
      </c>
      <c r="AD1423" s="44" t="str">
        <f>IF('Auto-Calculations'!EW1361="No Error","",CONCATENATE($CE$63,'Auto-Calculations'!EW1361,CHAR(10)))</f>
        <v/>
      </c>
      <c r="AE1423" s="44" t="str">
        <f>IF('Auto-Calculations'!EX1361="No Error","",CONCATENATE($CE$63,'Auto-Calculations'!EX1361,CHAR(10)))</f>
        <v/>
      </c>
      <c r="AF1423" s="44" t="str">
        <f>IF('Auto-Calculations'!EY1361="No Error","",CONCATENATE($CE$63,'Auto-Calculations'!EY1361,CHAR(10)))</f>
        <v/>
      </c>
      <c r="AG1423" s="44" t="str">
        <f>IF('Auto-Calculations'!EZ1361="No Error","",CONCATENATE($CE$63,'Auto-Calculations'!EZ1361,CHAR(10)))</f>
        <v/>
      </c>
      <c r="AH1423" s="44" t="str">
        <f>IF('Auto-Calculations'!FA1361="No Error","",CONCATENATE($CE$63,'Auto-Calculations'!FA1361,CHAR(10)))</f>
        <v/>
      </c>
      <c r="AI1423" s="44" t="str">
        <f>IF('Auto-Calculations'!FB1361="No Error","",CONCATENATE($CE$63,'Auto-Calculations'!FB1361,CHAR(10)))</f>
        <v/>
      </c>
      <c r="AJ1423" s="44" t="str">
        <f>IF('Auto-Calculations'!FC1361="No Error","",CONCATENATE($CE$63,'Auto-Calculations'!FC1361,CHAR(10)))</f>
        <v/>
      </c>
      <c r="AK1423" s="44" t="str">
        <f>IF('Auto-Calculations'!FD1361="No Error","",CONCATENATE($CE$63,'Auto-Calculations'!FD1361,CHAR(10)))</f>
        <v/>
      </c>
      <c r="AL1423" s="44" t="str">
        <f>IF('Auto-Calculations'!FE1361="No Error","",CONCATENATE($CE$63,'Auto-Calculations'!FE1361,CHAR(10)))</f>
        <v/>
      </c>
      <c r="AM1423" s="44" t="str">
        <f>IF('Auto-Calculations'!FF1361="No Error","",CONCATENATE($CE$63,'Auto-Calculations'!FF1361,CHAR(10)))</f>
        <v/>
      </c>
      <c r="AN1423" s="44" t="str">
        <f>IF('Auto-Calculations'!FG1361="No Error","",CONCATENATE($CE$63,'Auto-Calculations'!FG1361,CHAR(10)))</f>
        <v/>
      </c>
      <c r="AO1423" s="44" t="str">
        <f>IF('Auto-Calculations'!FH1361="No Error","",CONCATENATE($CE$63,'Auto-Calculations'!FH1361,CHAR(10)))</f>
        <v/>
      </c>
      <c r="AP1423" s="44" t="str">
        <f>IF('Auto-Calculations'!FI1361="No Error","",CONCATENATE($CE$63,'Auto-Calculations'!FI1361,CHAR(10)))</f>
        <v/>
      </c>
      <c r="AQ1423" s="44" t="str">
        <f>IF('Auto-Calculations'!FJ1361="No Error","",CONCATENATE($CE$63,'Auto-Calculations'!FJ1361,CHAR(10)))</f>
        <v/>
      </c>
      <c r="AR1423" s="44" t="str">
        <f>IF('Auto-Calculations'!FK1361="No Error","",CONCATENATE($CE$63,'Auto-Calculations'!FK1361,CHAR(10)))</f>
        <v/>
      </c>
      <c r="AS1423" s="44" t="str">
        <f>IF('Auto-Calculations'!FL1361="No Error","",CONCATENATE($CE$63,'Auto-Calculations'!FL1361,CHAR(10)))</f>
        <v/>
      </c>
      <c r="AT1423" s="44" t="str">
        <f>IF('Auto-Calculations'!FM1361="No Error","",CONCATENATE($CE$63,'Auto-Calculations'!FM1361,CHAR(10)))</f>
        <v/>
      </c>
      <c r="AU1423" s="44" t="str">
        <f>IF('Auto-Calculations'!FN1361="No Error","",CONCATENATE($CE$63,'Auto-Calculations'!FN1361,CHAR(10)))</f>
        <v/>
      </c>
      <c r="AV1423" s="44" t="str">
        <f>IF('Auto-Calculations'!FO1361="No Error","",CONCATENATE($CE$63,'Auto-Calculations'!FO1361,CHAR(10)))</f>
        <v/>
      </c>
      <c r="AW1423" s="44" t="str">
        <f>IF('Auto-Calculations'!FP1361="No Error","",CONCATENATE($CE$63,'Auto-Calculations'!FP1361,CHAR(10)))</f>
        <v/>
      </c>
      <c r="AX1423" s="44" t="str">
        <f>IF('Auto-Calculations'!FQ1361="No Error","",CONCATENATE($CE$63,'Auto-Calculations'!FQ1361,CHAR(10)))</f>
        <v/>
      </c>
      <c r="AY1423" s="44" t="str">
        <f>IF('Auto-Calculations'!FR1361="No Error","",CONCATENATE($CE$63,'Auto-Calculations'!FR1361,CHAR(10)))</f>
        <v/>
      </c>
      <c r="AZ1423" s="44" t="str">
        <f>IF('Auto-Calculations'!FS1361="No Error","",CONCATENATE($CE$63,'Auto-Calculations'!FS1361,CHAR(10)))</f>
        <v/>
      </c>
      <c r="BA1423" s="44" t="str">
        <f>IF('Auto-Calculations'!FT1361="No Error","",CONCATENATE($CE$63,'Auto-Calculations'!FT1361,CHAR(10)))</f>
        <v/>
      </c>
      <c r="BB1423" s="44" t="str">
        <f>IF('Auto-Calculations'!FU1361="No Error","",CONCATENATE($CE$63,'Auto-Calculations'!FU1361,CHAR(10)))</f>
        <v/>
      </c>
      <c r="BC1423" s="44" t="str">
        <f>IF('Auto-Calculations'!FV1361="No Error","",CONCATENATE($CE$63,'Auto-Calculations'!FV1361,CHAR(10)))</f>
        <v/>
      </c>
      <c r="BD1423" s="44" t="str">
        <f>IF('Auto-Calculations'!FW1361="No Error","",CONCATENATE($CE$63,'Auto-Calculations'!FW1361,CHAR(10)))</f>
        <v/>
      </c>
      <c r="BE1423" s="44" t="str">
        <f>IF('Auto-Calculations'!FX1361="No Error","",CONCATENATE($CE$63,'Auto-Calculations'!FX1361,CHAR(10)))</f>
        <v/>
      </c>
      <c r="BF1423" s="44" t="str">
        <f>IF('Auto-Calculations'!FY1361="No Error","",CONCATENATE($CE$63,'Auto-Calculations'!FY1361,CHAR(10)))</f>
        <v/>
      </c>
      <c r="BG1423" s="44" t="str">
        <f>IF('Auto-Calculations'!FZ1361="No Error","",CONCATENATE($CE$63,'Auto-Calculations'!FZ1361,CHAR(10)))</f>
        <v/>
      </c>
      <c r="BH1423" s="44" t="str">
        <f>IF('Auto-Calculations'!GA1361="No Error","",CONCATENATE($CE$63,'Auto-Calculations'!GA1361,CHAR(10)))</f>
        <v/>
      </c>
      <c r="BI1423" s="44" t="str">
        <f>IF('Auto-Calculations'!GB1361="No Error","",CONCATENATE($CE$63,'Auto-Calculations'!GB1361,CHAR(10)))</f>
        <v/>
      </c>
      <c r="BJ1423" s="44" t="str">
        <f>IF('Auto-Calculations'!GC1361="No Error","",CONCATENATE($CE$63,'Auto-Calculations'!GC1361,CHAR(10)))</f>
        <v/>
      </c>
      <c r="BK1423" s="44" t="str">
        <f>IF('Auto-Calculations'!GD1361="No Error","",CONCATENATE($CE$63,'Auto-Calculations'!GD1361,CHAR(10)))</f>
        <v/>
      </c>
      <c r="BL1423" s="44" t="str">
        <f>IF('Auto-Calculations'!GE1361="No Error","",CONCATENATE($CE$63,'Auto-Calculations'!GE1361,CHAR(10)))</f>
        <v/>
      </c>
      <c r="BM1423" s="44" t="str">
        <f>IF('Auto-Calculations'!GF1361="No Error","",CONCATENATE($CE$63,'Auto-Calculations'!GF1361,CHAR(10)))</f>
        <v/>
      </c>
      <c r="BN1423" s="44" t="str">
        <f>IF('Auto-Calculations'!GG1361="No Error","",CONCATENATE($CE$63,'Auto-Calculations'!GG1361,CHAR(10)))</f>
        <v/>
      </c>
      <c r="BO1423" s="44" t="str">
        <f>IF('Auto-Calculations'!GH1361="No Error","",CONCATENATE($CE$63,'Auto-Calculations'!GH1361,CHAR(10)))</f>
        <v/>
      </c>
      <c r="BP1423" s="44" t="str">
        <f>IF('Auto-Calculations'!GI1361="No Error","",CONCATENATE($CE$63,'Auto-Calculations'!GI1361,CHAR(10)))</f>
        <v/>
      </c>
      <c r="BQ1423" s="44" t="str">
        <f>IF('Auto-Calculations'!GJ1361="No Error","",CONCATENATE($CE$63,'Auto-Calculations'!GJ1361,CHAR(10)))</f>
        <v/>
      </c>
      <c r="BR1423" s="44" t="str">
        <f>IF('Auto-Calculations'!GK1361="No Error","",CONCATENATE($CE$63,'Auto-Calculations'!GK1361,CHAR(10)))</f>
        <v/>
      </c>
      <c r="BS1423" s="44" t="str">
        <f>IF('Auto-Calculations'!GL1361="No Error","",CONCATENATE($CE$63,'Auto-Calculations'!GL1361,CHAR(10)))</f>
        <v/>
      </c>
      <c r="BT1423" s="44" t="str">
        <f>IF('Auto-Calculations'!GM1361="No Error","",CONCATENATE($CE$63,'Auto-Calculations'!GM1361,CHAR(10)))</f>
        <v/>
      </c>
      <c r="BU1423" s="44" t="str">
        <f>IF('Auto-Calculations'!GN1361="No Error","",CONCATENATE($CE$63,'Auto-Calculations'!GN1361,CHAR(10)))</f>
        <v/>
      </c>
      <c r="BV1423" s="44" t="str">
        <f>IF('Auto-Calculations'!GO1361="No Error","",CONCATENATE($CE$63,'Auto-Calculations'!GO1361,CHAR(10)))</f>
        <v/>
      </c>
      <c r="BW1423" s="44" t="str">
        <f>IF('Auto-Calculations'!GP1361="No Error","",CONCATENATE($CE$63,'Auto-Calculations'!GP1361,CHAR(10)))</f>
        <v/>
      </c>
      <c r="BX1423" s="44" t="str">
        <f>IF('Auto-Calculations'!GQ1361="No Error","",CONCATENATE($CE$63,'Auto-Calculations'!GQ1361,CHAR(10)))</f>
        <v/>
      </c>
      <c r="BY1423" s="44" t="str">
        <f>IF('Auto-Calculations'!GR1361="No Error","",CONCATENATE($CE$63,'Auto-Calculations'!GR1361,CHAR(10)))</f>
        <v/>
      </c>
      <c r="BZ1423" s="44" t="str">
        <f>IF('Auto-Calculations'!GS1361="No Error","",CONCATENATE($CE$63,'Auto-Calculations'!GS1361,CHAR(10)))</f>
        <v/>
      </c>
      <c r="CA1423" s="44" t="str">
        <f>IF('Auto-Calculations'!GT1361="No Error","",CONCATENATE($CE$63,'Auto-Calculations'!GT1361,CHAR(10)))</f>
        <v/>
      </c>
      <c r="CB1423" s="44" t="str">
        <f>IF('Auto-Calculations'!GU1361="No Error","",CONCATENATE($CE$63,'Auto-Calculations'!GU1361,CHAR(10)))</f>
        <v/>
      </c>
      <c r="CC1423" s="44" t="str">
        <f>IF('Auto-Calculations'!GV1361="No Error","",CONCATENATE($CE$63,'Auto-Calculations'!GV1361,CHAR(10)))</f>
        <v/>
      </c>
      <c r="CD1423" s="44" t="s">
        <v>5797</v>
      </c>
      <c r="CE1423" s="1" t="str">
        <f t="shared" si="21"/>
        <v>.</v>
      </c>
    </row>
    <row r="1424" spans="1:83" ht="18" customHeight="1" x14ac:dyDescent="0.25">
      <c r="A1424" s="14" t="str">
        <f>IF(NOT(ISBLANK('Auto-Calculations'!D1362)),'Auto-Calculations'!D1362,"")</f>
        <v/>
      </c>
      <c r="B1424" s="44" t="str">
        <f>IF('Auto-Calculations'!DU1362="No Error","",CONCATENATE($CE$63,'Auto-Calculations'!DU1362,CHAR(10)))</f>
        <v/>
      </c>
      <c r="C1424" s="44" t="str">
        <f>IF('Auto-Calculations'!DV1362="No Error","",CONCATENATE($CE$63,'Auto-Calculations'!DV1362,CHAR(10)))</f>
        <v/>
      </c>
      <c r="D1424" s="44" t="str">
        <f>IF('Auto-Calculations'!DW1362="No Error","",CONCATENATE($CE$63,'Auto-Calculations'!DW1362,CHAR(10)))</f>
        <v/>
      </c>
      <c r="E1424" s="44" t="str">
        <f>IF('Auto-Calculations'!DX1362="No Error","",CONCATENATE($CE$63,'Auto-Calculations'!DX1362,CHAR(10)))</f>
        <v/>
      </c>
      <c r="F1424" s="44" t="str">
        <f>IF('Auto-Calculations'!DY1362="No Error","",CONCATENATE($CE$63,'Auto-Calculations'!DY1362,CHAR(10)))</f>
        <v/>
      </c>
      <c r="G1424" s="44" t="str">
        <f>IF('Auto-Calculations'!DZ1362="No Error","",CONCATENATE($CE$63,'Auto-Calculations'!DZ1362,CHAR(10)))</f>
        <v/>
      </c>
      <c r="H1424" s="44" t="str">
        <f>IF('Auto-Calculations'!EA1362="No Error","",CONCATENATE($CE$63,'Auto-Calculations'!EA1362,CHAR(10)))</f>
        <v/>
      </c>
      <c r="I1424" s="44" t="str">
        <f>IF('Auto-Calculations'!EB1362="No Error","",CONCATENATE($CE$63,'Auto-Calculations'!EB1362,CHAR(10)))</f>
        <v/>
      </c>
      <c r="J1424" s="44" t="str">
        <f>IF('Auto-Calculations'!EC1362="No Error","",CONCATENATE($CE$63,'Auto-Calculations'!EC1362,CHAR(10)))</f>
        <v/>
      </c>
      <c r="K1424" s="44" t="str">
        <f>IF('Auto-Calculations'!ED1362="No Error","",CONCATENATE($CE$63,'Auto-Calculations'!ED1362,CHAR(10)))</f>
        <v/>
      </c>
      <c r="L1424" s="44" t="str">
        <f>IF('Auto-Calculations'!EE1362="No Error","",CONCATENATE($CE$63,'Auto-Calculations'!EE1362,CHAR(10)))</f>
        <v/>
      </c>
      <c r="M1424" s="44" t="str">
        <f>IF('Auto-Calculations'!EF1362="No Error","",CONCATENATE($CE$63,'Auto-Calculations'!EF1362,CHAR(10)))</f>
        <v/>
      </c>
      <c r="N1424" s="44" t="str">
        <f>IF('Auto-Calculations'!EG1362="No Error","",CONCATENATE($CE$63,'Auto-Calculations'!EG1362,CHAR(10)))</f>
        <v/>
      </c>
      <c r="O1424" s="44" t="str">
        <f>IF('Auto-Calculations'!EH1362="No Error","",CONCATENATE($CE$63,'Auto-Calculations'!EH1362,CHAR(10)))</f>
        <v/>
      </c>
      <c r="P1424" s="44" t="str">
        <f>IF('Auto-Calculations'!EI1362="No Error","",CONCATENATE($CE$63,'Auto-Calculations'!EI1362,CHAR(10)))</f>
        <v/>
      </c>
      <c r="Q1424" s="44" t="str">
        <f>IF('Auto-Calculations'!EJ1362="No Error","",CONCATENATE($CE$63,'Auto-Calculations'!EJ1362,CHAR(10)))</f>
        <v/>
      </c>
      <c r="R1424" s="44" t="str">
        <f>IF('Auto-Calculations'!EK1362="No Error","",CONCATENATE($CE$63,'Auto-Calculations'!EK1362,CHAR(10)))</f>
        <v/>
      </c>
      <c r="S1424" s="44" t="str">
        <f>IF('Auto-Calculations'!EL1362="No Error","",CONCATENATE($CE$63,'Auto-Calculations'!EL1362,CHAR(10)))</f>
        <v/>
      </c>
      <c r="T1424" s="44" t="str">
        <f>IF('Auto-Calculations'!EM1362="No Error","",CONCATENATE($CE$63,'Auto-Calculations'!EM1362,CHAR(10)))</f>
        <v/>
      </c>
      <c r="U1424" s="44" t="str">
        <f>IF('Auto-Calculations'!EN1362="No Error","",CONCATENATE($CE$63,'Auto-Calculations'!EN1362,CHAR(10)))</f>
        <v/>
      </c>
      <c r="V1424" s="44" t="str">
        <f>IF('Auto-Calculations'!EO1362="No Error","",CONCATENATE($CE$63,'Auto-Calculations'!EO1362,CHAR(10)))</f>
        <v/>
      </c>
      <c r="W1424" s="44" t="str">
        <f>IF('Auto-Calculations'!EP1362="No Error","",CONCATENATE($CE$63,'Auto-Calculations'!EP1362,CHAR(10)))</f>
        <v/>
      </c>
      <c r="X1424" s="44" t="str">
        <f>IF('Auto-Calculations'!EQ1362="No Error","",CONCATENATE($CE$63,'Auto-Calculations'!EQ1362,CHAR(10)))</f>
        <v/>
      </c>
      <c r="Y1424" s="44" t="str">
        <f>IF('Auto-Calculations'!ER1362="No Error","",CONCATENATE($CE$63,'Auto-Calculations'!ER1362,CHAR(10)))</f>
        <v/>
      </c>
      <c r="Z1424" s="44" t="str">
        <f>IF('Auto-Calculations'!ES1362="No Error","",CONCATENATE($CE$63,'Auto-Calculations'!ES1362,CHAR(10)))</f>
        <v/>
      </c>
      <c r="AA1424" s="44" t="str">
        <f>IF('Auto-Calculations'!ET1362="No Error","",CONCATENATE($CE$63,'Auto-Calculations'!ET1362,CHAR(10)))</f>
        <v/>
      </c>
      <c r="AB1424" s="44" t="str">
        <f>IF('Auto-Calculations'!EU1362="No Error","",CONCATENATE($CE$63,'Auto-Calculations'!EU1362,CHAR(10)))</f>
        <v/>
      </c>
      <c r="AC1424" s="44" t="str">
        <f>IF('Auto-Calculations'!EV1362="No Error","",CONCATENATE($CE$63,'Auto-Calculations'!EV1362,CHAR(10)))</f>
        <v/>
      </c>
      <c r="AD1424" s="44" t="str">
        <f>IF('Auto-Calculations'!EW1362="No Error","",CONCATENATE($CE$63,'Auto-Calculations'!EW1362,CHAR(10)))</f>
        <v/>
      </c>
      <c r="AE1424" s="44" t="str">
        <f>IF('Auto-Calculations'!EX1362="No Error","",CONCATENATE($CE$63,'Auto-Calculations'!EX1362,CHAR(10)))</f>
        <v/>
      </c>
      <c r="AF1424" s="44" t="str">
        <f>IF('Auto-Calculations'!EY1362="No Error","",CONCATENATE($CE$63,'Auto-Calculations'!EY1362,CHAR(10)))</f>
        <v/>
      </c>
      <c r="AG1424" s="44" t="str">
        <f>IF('Auto-Calculations'!EZ1362="No Error","",CONCATENATE($CE$63,'Auto-Calculations'!EZ1362,CHAR(10)))</f>
        <v/>
      </c>
      <c r="AH1424" s="44" t="str">
        <f>IF('Auto-Calculations'!FA1362="No Error","",CONCATENATE($CE$63,'Auto-Calculations'!FA1362,CHAR(10)))</f>
        <v/>
      </c>
      <c r="AI1424" s="44" t="str">
        <f>IF('Auto-Calculations'!FB1362="No Error","",CONCATENATE($CE$63,'Auto-Calculations'!FB1362,CHAR(10)))</f>
        <v/>
      </c>
      <c r="AJ1424" s="44" t="str">
        <f>IF('Auto-Calculations'!FC1362="No Error","",CONCATENATE($CE$63,'Auto-Calculations'!FC1362,CHAR(10)))</f>
        <v/>
      </c>
      <c r="AK1424" s="44" t="str">
        <f>IF('Auto-Calculations'!FD1362="No Error","",CONCATENATE($CE$63,'Auto-Calculations'!FD1362,CHAR(10)))</f>
        <v/>
      </c>
      <c r="AL1424" s="44" t="str">
        <f>IF('Auto-Calculations'!FE1362="No Error","",CONCATENATE($CE$63,'Auto-Calculations'!FE1362,CHAR(10)))</f>
        <v/>
      </c>
      <c r="AM1424" s="44" t="str">
        <f>IF('Auto-Calculations'!FF1362="No Error","",CONCATENATE($CE$63,'Auto-Calculations'!FF1362,CHAR(10)))</f>
        <v/>
      </c>
      <c r="AN1424" s="44" t="str">
        <f>IF('Auto-Calculations'!FG1362="No Error","",CONCATENATE($CE$63,'Auto-Calculations'!FG1362,CHAR(10)))</f>
        <v/>
      </c>
      <c r="AO1424" s="44" t="str">
        <f>IF('Auto-Calculations'!FH1362="No Error","",CONCATENATE($CE$63,'Auto-Calculations'!FH1362,CHAR(10)))</f>
        <v/>
      </c>
      <c r="AP1424" s="44" t="str">
        <f>IF('Auto-Calculations'!FI1362="No Error","",CONCATENATE($CE$63,'Auto-Calculations'!FI1362,CHAR(10)))</f>
        <v/>
      </c>
      <c r="AQ1424" s="44" t="str">
        <f>IF('Auto-Calculations'!FJ1362="No Error","",CONCATENATE($CE$63,'Auto-Calculations'!FJ1362,CHAR(10)))</f>
        <v/>
      </c>
      <c r="AR1424" s="44" t="str">
        <f>IF('Auto-Calculations'!FK1362="No Error","",CONCATENATE($CE$63,'Auto-Calculations'!FK1362,CHAR(10)))</f>
        <v/>
      </c>
      <c r="AS1424" s="44" t="str">
        <f>IF('Auto-Calculations'!FL1362="No Error","",CONCATENATE($CE$63,'Auto-Calculations'!FL1362,CHAR(10)))</f>
        <v/>
      </c>
      <c r="AT1424" s="44" t="str">
        <f>IF('Auto-Calculations'!FM1362="No Error","",CONCATENATE($CE$63,'Auto-Calculations'!FM1362,CHAR(10)))</f>
        <v/>
      </c>
      <c r="AU1424" s="44" t="str">
        <f>IF('Auto-Calculations'!FN1362="No Error","",CONCATENATE($CE$63,'Auto-Calculations'!FN1362,CHAR(10)))</f>
        <v/>
      </c>
      <c r="AV1424" s="44" t="str">
        <f>IF('Auto-Calculations'!FO1362="No Error","",CONCATENATE($CE$63,'Auto-Calculations'!FO1362,CHAR(10)))</f>
        <v/>
      </c>
      <c r="AW1424" s="44" t="str">
        <f>IF('Auto-Calculations'!FP1362="No Error","",CONCATENATE($CE$63,'Auto-Calculations'!FP1362,CHAR(10)))</f>
        <v/>
      </c>
      <c r="AX1424" s="44" t="str">
        <f>IF('Auto-Calculations'!FQ1362="No Error","",CONCATENATE($CE$63,'Auto-Calculations'!FQ1362,CHAR(10)))</f>
        <v/>
      </c>
      <c r="AY1424" s="44" t="str">
        <f>IF('Auto-Calculations'!FR1362="No Error","",CONCATENATE($CE$63,'Auto-Calculations'!FR1362,CHAR(10)))</f>
        <v/>
      </c>
      <c r="AZ1424" s="44" t="str">
        <f>IF('Auto-Calculations'!FS1362="No Error","",CONCATENATE($CE$63,'Auto-Calculations'!FS1362,CHAR(10)))</f>
        <v/>
      </c>
      <c r="BA1424" s="44" t="str">
        <f>IF('Auto-Calculations'!FT1362="No Error","",CONCATENATE($CE$63,'Auto-Calculations'!FT1362,CHAR(10)))</f>
        <v/>
      </c>
      <c r="BB1424" s="44" t="str">
        <f>IF('Auto-Calculations'!FU1362="No Error","",CONCATENATE($CE$63,'Auto-Calculations'!FU1362,CHAR(10)))</f>
        <v/>
      </c>
      <c r="BC1424" s="44" t="str">
        <f>IF('Auto-Calculations'!FV1362="No Error","",CONCATENATE($CE$63,'Auto-Calculations'!FV1362,CHAR(10)))</f>
        <v/>
      </c>
      <c r="BD1424" s="44" t="str">
        <f>IF('Auto-Calculations'!FW1362="No Error","",CONCATENATE($CE$63,'Auto-Calculations'!FW1362,CHAR(10)))</f>
        <v/>
      </c>
      <c r="BE1424" s="44" t="str">
        <f>IF('Auto-Calculations'!FX1362="No Error","",CONCATENATE($CE$63,'Auto-Calculations'!FX1362,CHAR(10)))</f>
        <v/>
      </c>
      <c r="BF1424" s="44" t="str">
        <f>IF('Auto-Calculations'!FY1362="No Error","",CONCATENATE($CE$63,'Auto-Calculations'!FY1362,CHAR(10)))</f>
        <v/>
      </c>
      <c r="BG1424" s="44" t="str">
        <f>IF('Auto-Calculations'!FZ1362="No Error","",CONCATENATE($CE$63,'Auto-Calculations'!FZ1362,CHAR(10)))</f>
        <v/>
      </c>
      <c r="BH1424" s="44" t="str">
        <f>IF('Auto-Calculations'!GA1362="No Error","",CONCATENATE($CE$63,'Auto-Calculations'!GA1362,CHAR(10)))</f>
        <v/>
      </c>
      <c r="BI1424" s="44" t="str">
        <f>IF('Auto-Calculations'!GB1362="No Error","",CONCATENATE($CE$63,'Auto-Calculations'!GB1362,CHAR(10)))</f>
        <v/>
      </c>
      <c r="BJ1424" s="44" t="str">
        <f>IF('Auto-Calculations'!GC1362="No Error","",CONCATENATE($CE$63,'Auto-Calculations'!GC1362,CHAR(10)))</f>
        <v/>
      </c>
      <c r="BK1424" s="44" t="str">
        <f>IF('Auto-Calculations'!GD1362="No Error","",CONCATENATE($CE$63,'Auto-Calculations'!GD1362,CHAR(10)))</f>
        <v/>
      </c>
      <c r="BL1424" s="44" t="str">
        <f>IF('Auto-Calculations'!GE1362="No Error","",CONCATENATE($CE$63,'Auto-Calculations'!GE1362,CHAR(10)))</f>
        <v/>
      </c>
      <c r="BM1424" s="44" t="str">
        <f>IF('Auto-Calculations'!GF1362="No Error","",CONCATENATE($CE$63,'Auto-Calculations'!GF1362,CHAR(10)))</f>
        <v/>
      </c>
      <c r="BN1424" s="44" t="str">
        <f>IF('Auto-Calculations'!GG1362="No Error","",CONCATENATE($CE$63,'Auto-Calculations'!GG1362,CHAR(10)))</f>
        <v/>
      </c>
      <c r="BO1424" s="44" t="str">
        <f>IF('Auto-Calculations'!GH1362="No Error","",CONCATENATE($CE$63,'Auto-Calculations'!GH1362,CHAR(10)))</f>
        <v/>
      </c>
      <c r="BP1424" s="44" t="str">
        <f>IF('Auto-Calculations'!GI1362="No Error","",CONCATENATE($CE$63,'Auto-Calculations'!GI1362,CHAR(10)))</f>
        <v/>
      </c>
      <c r="BQ1424" s="44" t="str">
        <f>IF('Auto-Calculations'!GJ1362="No Error","",CONCATENATE($CE$63,'Auto-Calculations'!GJ1362,CHAR(10)))</f>
        <v/>
      </c>
      <c r="BR1424" s="44" t="str">
        <f>IF('Auto-Calculations'!GK1362="No Error","",CONCATENATE($CE$63,'Auto-Calculations'!GK1362,CHAR(10)))</f>
        <v/>
      </c>
      <c r="BS1424" s="44" t="str">
        <f>IF('Auto-Calculations'!GL1362="No Error","",CONCATENATE($CE$63,'Auto-Calculations'!GL1362,CHAR(10)))</f>
        <v/>
      </c>
      <c r="BT1424" s="44" t="str">
        <f>IF('Auto-Calculations'!GM1362="No Error","",CONCATENATE($CE$63,'Auto-Calculations'!GM1362,CHAR(10)))</f>
        <v/>
      </c>
      <c r="BU1424" s="44" t="str">
        <f>IF('Auto-Calculations'!GN1362="No Error","",CONCATENATE($CE$63,'Auto-Calculations'!GN1362,CHAR(10)))</f>
        <v/>
      </c>
      <c r="BV1424" s="44" t="str">
        <f>IF('Auto-Calculations'!GO1362="No Error","",CONCATENATE($CE$63,'Auto-Calculations'!GO1362,CHAR(10)))</f>
        <v/>
      </c>
      <c r="BW1424" s="44" t="str">
        <f>IF('Auto-Calculations'!GP1362="No Error","",CONCATENATE($CE$63,'Auto-Calculations'!GP1362,CHAR(10)))</f>
        <v/>
      </c>
      <c r="BX1424" s="44" t="str">
        <f>IF('Auto-Calculations'!GQ1362="No Error","",CONCATENATE($CE$63,'Auto-Calculations'!GQ1362,CHAR(10)))</f>
        <v/>
      </c>
      <c r="BY1424" s="44" t="str">
        <f>IF('Auto-Calculations'!GR1362="No Error","",CONCATENATE($CE$63,'Auto-Calculations'!GR1362,CHAR(10)))</f>
        <v/>
      </c>
      <c r="BZ1424" s="44" t="str">
        <f>IF('Auto-Calculations'!GS1362="No Error","",CONCATENATE($CE$63,'Auto-Calculations'!GS1362,CHAR(10)))</f>
        <v/>
      </c>
      <c r="CA1424" s="44" t="str">
        <f>IF('Auto-Calculations'!GT1362="No Error","",CONCATENATE($CE$63,'Auto-Calculations'!GT1362,CHAR(10)))</f>
        <v/>
      </c>
      <c r="CB1424" s="44" t="str">
        <f>IF('Auto-Calculations'!GU1362="No Error","",CONCATENATE($CE$63,'Auto-Calculations'!GU1362,CHAR(10)))</f>
        <v/>
      </c>
      <c r="CC1424" s="44" t="str">
        <f>IF('Auto-Calculations'!GV1362="No Error","",CONCATENATE($CE$63,'Auto-Calculations'!GV1362,CHAR(10)))</f>
        <v/>
      </c>
      <c r="CD1424" s="44" t="s">
        <v>5797</v>
      </c>
      <c r="CE1424" s="1" t="str">
        <f t="shared" si="21"/>
        <v>.</v>
      </c>
    </row>
    <row r="1425" spans="1:83" ht="18" customHeight="1" x14ac:dyDescent="0.25">
      <c r="A1425" s="14" t="str">
        <f>IF(NOT(ISBLANK('Auto-Calculations'!D1363)),'Auto-Calculations'!D1363,"")</f>
        <v/>
      </c>
      <c r="B1425" s="44" t="str">
        <f>IF('Auto-Calculations'!DU1363="No Error","",CONCATENATE($CE$63,'Auto-Calculations'!DU1363,CHAR(10)))</f>
        <v/>
      </c>
      <c r="C1425" s="44" t="str">
        <f>IF('Auto-Calculations'!DV1363="No Error","",CONCATENATE($CE$63,'Auto-Calculations'!DV1363,CHAR(10)))</f>
        <v/>
      </c>
      <c r="D1425" s="44" t="str">
        <f>IF('Auto-Calculations'!DW1363="No Error","",CONCATENATE($CE$63,'Auto-Calculations'!DW1363,CHAR(10)))</f>
        <v/>
      </c>
      <c r="E1425" s="44" t="str">
        <f>IF('Auto-Calculations'!DX1363="No Error","",CONCATENATE($CE$63,'Auto-Calculations'!DX1363,CHAR(10)))</f>
        <v/>
      </c>
      <c r="F1425" s="44" t="str">
        <f>IF('Auto-Calculations'!DY1363="No Error","",CONCATENATE($CE$63,'Auto-Calculations'!DY1363,CHAR(10)))</f>
        <v/>
      </c>
      <c r="G1425" s="44" t="str">
        <f>IF('Auto-Calculations'!DZ1363="No Error","",CONCATENATE($CE$63,'Auto-Calculations'!DZ1363,CHAR(10)))</f>
        <v/>
      </c>
      <c r="H1425" s="44" t="str">
        <f>IF('Auto-Calculations'!EA1363="No Error","",CONCATENATE($CE$63,'Auto-Calculations'!EA1363,CHAR(10)))</f>
        <v/>
      </c>
      <c r="I1425" s="44" t="str">
        <f>IF('Auto-Calculations'!EB1363="No Error","",CONCATENATE($CE$63,'Auto-Calculations'!EB1363,CHAR(10)))</f>
        <v/>
      </c>
      <c r="J1425" s="44" t="str">
        <f>IF('Auto-Calculations'!EC1363="No Error","",CONCATENATE($CE$63,'Auto-Calculations'!EC1363,CHAR(10)))</f>
        <v/>
      </c>
      <c r="K1425" s="44" t="str">
        <f>IF('Auto-Calculations'!ED1363="No Error","",CONCATENATE($CE$63,'Auto-Calculations'!ED1363,CHAR(10)))</f>
        <v/>
      </c>
      <c r="L1425" s="44" t="str">
        <f>IF('Auto-Calculations'!EE1363="No Error","",CONCATENATE($CE$63,'Auto-Calculations'!EE1363,CHAR(10)))</f>
        <v/>
      </c>
      <c r="M1425" s="44" t="str">
        <f>IF('Auto-Calculations'!EF1363="No Error","",CONCATENATE($CE$63,'Auto-Calculations'!EF1363,CHAR(10)))</f>
        <v/>
      </c>
      <c r="N1425" s="44" t="str">
        <f>IF('Auto-Calculations'!EG1363="No Error","",CONCATENATE($CE$63,'Auto-Calculations'!EG1363,CHAR(10)))</f>
        <v/>
      </c>
      <c r="O1425" s="44" t="str">
        <f>IF('Auto-Calculations'!EH1363="No Error","",CONCATENATE($CE$63,'Auto-Calculations'!EH1363,CHAR(10)))</f>
        <v/>
      </c>
      <c r="P1425" s="44" t="str">
        <f>IF('Auto-Calculations'!EI1363="No Error","",CONCATENATE($CE$63,'Auto-Calculations'!EI1363,CHAR(10)))</f>
        <v/>
      </c>
      <c r="Q1425" s="44" t="str">
        <f>IF('Auto-Calculations'!EJ1363="No Error","",CONCATENATE($CE$63,'Auto-Calculations'!EJ1363,CHAR(10)))</f>
        <v/>
      </c>
      <c r="R1425" s="44" t="str">
        <f>IF('Auto-Calculations'!EK1363="No Error","",CONCATENATE($CE$63,'Auto-Calculations'!EK1363,CHAR(10)))</f>
        <v/>
      </c>
      <c r="S1425" s="44" t="str">
        <f>IF('Auto-Calculations'!EL1363="No Error","",CONCATENATE($CE$63,'Auto-Calculations'!EL1363,CHAR(10)))</f>
        <v/>
      </c>
      <c r="T1425" s="44" t="str">
        <f>IF('Auto-Calculations'!EM1363="No Error","",CONCATENATE($CE$63,'Auto-Calculations'!EM1363,CHAR(10)))</f>
        <v/>
      </c>
      <c r="U1425" s="44" t="str">
        <f>IF('Auto-Calculations'!EN1363="No Error","",CONCATENATE($CE$63,'Auto-Calculations'!EN1363,CHAR(10)))</f>
        <v/>
      </c>
      <c r="V1425" s="44" t="str">
        <f>IF('Auto-Calculations'!EO1363="No Error","",CONCATENATE($CE$63,'Auto-Calculations'!EO1363,CHAR(10)))</f>
        <v/>
      </c>
      <c r="W1425" s="44" t="str">
        <f>IF('Auto-Calculations'!EP1363="No Error","",CONCATENATE($CE$63,'Auto-Calculations'!EP1363,CHAR(10)))</f>
        <v/>
      </c>
      <c r="X1425" s="44" t="str">
        <f>IF('Auto-Calculations'!EQ1363="No Error","",CONCATENATE($CE$63,'Auto-Calculations'!EQ1363,CHAR(10)))</f>
        <v/>
      </c>
      <c r="Y1425" s="44" t="str">
        <f>IF('Auto-Calculations'!ER1363="No Error","",CONCATENATE($CE$63,'Auto-Calculations'!ER1363,CHAR(10)))</f>
        <v/>
      </c>
      <c r="Z1425" s="44" t="str">
        <f>IF('Auto-Calculations'!ES1363="No Error","",CONCATENATE($CE$63,'Auto-Calculations'!ES1363,CHAR(10)))</f>
        <v/>
      </c>
      <c r="AA1425" s="44" t="str">
        <f>IF('Auto-Calculations'!ET1363="No Error","",CONCATENATE($CE$63,'Auto-Calculations'!ET1363,CHAR(10)))</f>
        <v/>
      </c>
      <c r="AB1425" s="44" t="str">
        <f>IF('Auto-Calculations'!EU1363="No Error","",CONCATENATE($CE$63,'Auto-Calculations'!EU1363,CHAR(10)))</f>
        <v/>
      </c>
      <c r="AC1425" s="44" t="str">
        <f>IF('Auto-Calculations'!EV1363="No Error","",CONCATENATE($CE$63,'Auto-Calculations'!EV1363,CHAR(10)))</f>
        <v/>
      </c>
      <c r="AD1425" s="44" t="str">
        <f>IF('Auto-Calculations'!EW1363="No Error","",CONCATENATE($CE$63,'Auto-Calculations'!EW1363,CHAR(10)))</f>
        <v/>
      </c>
      <c r="AE1425" s="44" t="str">
        <f>IF('Auto-Calculations'!EX1363="No Error","",CONCATENATE($CE$63,'Auto-Calculations'!EX1363,CHAR(10)))</f>
        <v/>
      </c>
      <c r="AF1425" s="44" t="str">
        <f>IF('Auto-Calculations'!EY1363="No Error","",CONCATENATE($CE$63,'Auto-Calculations'!EY1363,CHAR(10)))</f>
        <v/>
      </c>
      <c r="AG1425" s="44" t="str">
        <f>IF('Auto-Calculations'!EZ1363="No Error","",CONCATENATE($CE$63,'Auto-Calculations'!EZ1363,CHAR(10)))</f>
        <v/>
      </c>
      <c r="AH1425" s="44" t="str">
        <f>IF('Auto-Calculations'!FA1363="No Error","",CONCATENATE($CE$63,'Auto-Calculations'!FA1363,CHAR(10)))</f>
        <v/>
      </c>
      <c r="AI1425" s="44" t="str">
        <f>IF('Auto-Calculations'!FB1363="No Error","",CONCATENATE($CE$63,'Auto-Calculations'!FB1363,CHAR(10)))</f>
        <v/>
      </c>
      <c r="AJ1425" s="44" t="str">
        <f>IF('Auto-Calculations'!FC1363="No Error","",CONCATENATE($CE$63,'Auto-Calculations'!FC1363,CHAR(10)))</f>
        <v/>
      </c>
      <c r="AK1425" s="44" t="str">
        <f>IF('Auto-Calculations'!FD1363="No Error","",CONCATENATE($CE$63,'Auto-Calculations'!FD1363,CHAR(10)))</f>
        <v/>
      </c>
      <c r="AL1425" s="44" t="str">
        <f>IF('Auto-Calculations'!FE1363="No Error","",CONCATENATE($CE$63,'Auto-Calculations'!FE1363,CHAR(10)))</f>
        <v/>
      </c>
      <c r="AM1425" s="44" t="str">
        <f>IF('Auto-Calculations'!FF1363="No Error","",CONCATENATE($CE$63,'Auto-Calculations'!FF1363,CHAR(10)))</f>
        <v/>
      </c>
      <c r="AN1425" s="44" t="str">
        <f>IF('Auto-Calculations'!FG1363="No Error","",CONCATENATE($CE$63,'Auto-Calculations'!FG1363,CHAR(10)))</f>
        <v/>
      </c>
      <c r="AO1425" s="44" t="str">
        <f>IF('Auto-Calculations'!FH1363="No Error","",CONCATENATE($CE$63,'Auto-Calculations'!FH1363,CHAR(10)))</f>
        <v/>
      </c>
      <c r="AP1425" s="44" t="str">
        <f>IF('Auto-Calculations'!FI1363="No Error","",CONCATENATE($CE$63,'Auto-Calculations'!FI1363,CHAR(10)))</f>
        <v/>
      </c>
      <c r="AQ1425" s="44" t="str">
        <f>IF('Auto-Calculations'!FJ1363="No Error","",CONCATENATE($CE$63,'Auto-Calculations'!FJ1363,CHAR(10)))</f>
        <v/>
      </c>
      <c r="AR1425" s="44" t="str">
        <f>IF('Auto-Calculations'!FK1363="No Error","",CONCATENATE($CE$63,'Auto-Calculations'!FK1363,CHAR(10)))</f>
        <v/>
      </c>
      <c r="AS1425" s="44" t="str">
        <f>IF('Auto-Calculations'!FL1363="No Error","",CONCATENATE($CE$63,'Auto-Calculations'!FL1363,CHAR(10)))</f>
        <v/>
      </c>
      <c r="AT1425" s="44" t="str">
        <f>IF('Auto-Calculations'!FM1363="No Error","",CONCATENATE($CE$63,'Auto-Calculations'!FM1363,CHAR(10)))</f>
        <v/>
      </c>
      <c r="AU1425" s="44" t="str">
        <f>IF('Auto-Calculations'!FN1363="No Error","",CONCATENATE($CE$63,'Auto-Calculations'!FN1363,CHAR(10)))</f>
        <v/>
      </c>
      <c r="AV1425" s="44" t="str">
        <f>IF('Auto-Calculations'!FO1363="No Error","",CONCATENATE($CE$63,'Auto-Calculations'!FO1363,CHAR(10)))</f>
        <v/>
      </c>
      <c r="AW1425" s="44" t="str">
        <f>IF('Auto-Calculations'!FP1363="No Error","",CONCATENATE($CE$63,'Auto-Calculations'!FP1363,CHAR(10)))</f>
        <v/>
      </c>
      <c r="AX1425" s="44" t="str">
        <f>IF('Auto-Calculations'!FQ1363="No Error","",CONCATENATE($CE$63,'Auto-Calculations'!FQ1363,CHAR(10)))</f>
        <v/>
      </c>
      <c r="AY1425" s="44" t="str">
        <f>IF('Auto-Calculations'!FR1363="No Error","",CONCATENATE($CE$63,'Auto-Calculations'!FR1363,CHAR(10)))</f>
        <v/>
      </c>
      <c r="AZ1425" s="44" t="str">
        <f>IF('Auto-Calculations'!FS1363="No Error","",CONCATENATE($CE$63,'Auto-Calculations'!FS1363,CHAR(10)))</f>
        <v/>
      </c>
      <c r="BA1425" s="44" t="str">
        <f>IF('Auto-Calculations'!FT1363="No Error","",CONCATENATE($CE$63,'Auto-Calculations'!FT1363,CHAR(10)))</f>
        <v/>
      </c>
      <c r="BB1425" s="44" t="str">
        <f>IF('Auto-Calculations'!FU1363="No Error","",CONCATENATE($CE$63,'Auto-Calculations'!FU1363,CHAR(10)))</f>
        <v/>
      </c>
      <c r="BC1425" s="44" t="str">
        <f>IF('Auto-Calculations'!FV1363="No Error","",CONCATENATE($CE$63,'Auto-Calculations'!FV1363,CHAR(10)))</f>
        <v/>
      </c>
      <c r="BD1425" s="44" t="str">
        <f>IF('Auto-Calculations'!FW1363="No Error","",CONCATENATE($CE$63,'Auto-Calculations'!FW1363,CHAR(10)))</f>
        <v/>
      </c>
      <c r="BE1425" s="44" t="str">
        <f>IF('Auto-Calculations'!FX1363="No Error","",CONCATENATE($CE$63,'Auto-Calculations'!FX1363,CHAR(10)))</f>
        <v/>
      </c>
      <c r="BF1425" s="44" t="str">
        <f>IF('Auto-Calculations'!FY1363="No Error","",CONCATENATE($CE$63,'Auto-Calculations'!FY1363,CHAR(10)))</f>
        <v/>
      </c>
      <c r="BG1425" s="44" t="str">
        <f>IF('Auto-Calculations'!FZ1363="No Error","",CONCATENATE($CE$63,'Auto-Calculations'!FZ1363,CHAR(10)))</f>
        <v/>
      </c>
      <c r="BH1425" s="44" t="str">
        <f>IF('Auto-Calculations'!GA1363="No Error","",CONCATENATE($CE$63,'Auto-Calculations'!GA1363,CHAR(10)))</f>
        <v/>
      </c>
      <c r="BI1425" s="44" t="str">
        <f>IF('Auto-Calculations'!GB1363="No Error","",CONCATENATE($CE$63,'Auto-Calculations'!GB1363,CHAR(10)))</f>
        <v/>
      </c>
      <c r="BJ1425" s="44" t="str">
        <f>IF('Auto-Calculations'!GC1363="No Error","",CONCATENATE($CE$63,'Auto-Calculations'!GC1363,CHAR(10)))</f>
        <v/>
      </c>
      <c r="BK1425" s="44" t="str">
        <f>IF('Auto-Calculations'!GD1363="No Error","",CONCATENATE($CE$63,'Auto-Calculations'!GD1363,CHAR(10)))</f>
        <v/>
      </c>
      <c r="BL1425" s="44" t="str">
        <f>IF('Auto-Calculations'!GE1363="No Error","",CONCATENATE($CE$63,'Auto-Calculations'!GE1363,CHAR(10)))</f>
        <v/>
      </c>
      <c r="BM1425" s="44" t="str">
        <f>IF('Auto-Calculations'!GF1363="No Error","",CONCATENATE($CE$63,'Auto-Calculations'!GF1363,CHAR(10)))</f>
        <v/>
      </c>
      <c r="BN1425" s="44" t="str">
        <f>IF('Auto-Calculations'!GG1363="No Error","",CONCATENATE($CE$63,'Auto-Calculations'!GG1363,CHAR(10)))</f>
        <v/>
      </c>
      <c r="BO1425" s="44" t="str">
        <f>IF('Auto-Calculations'!GH1363="No Error","",CONCATENATE($CE$63,'Auto-Calculations'!GH1363,CHAR(10)))</f>
        <v/>
      </c>
      <c r="BP1425" s="44" t="str">
        <f>IF('Auto-Calculations'!GI1363="No Error","",CONCATENATE($CE$63,'Auto-Calculations'!GI1363,CHAR(10)))</f>
        <v/>
      </c>
      <c r="BQ1425" s="44" t="str">
        <f>IF('Auto-Calculations'!GJ1363="No Error","",CONCATENATE($CE$63,'Auto-Calculations'!GJ1363,CHAR(10)))</f>
        <v/>
      </c>
      <c r="BR1425" s="44" t="str">
        <f>IF('Auto-Calculations'!GK1363="No Error","",CONCATENATE($CE$63,'Auto-Calculations'!GK1363,CHAR(10)))</f>
        <v/>
      </c>
      <c r="BS1425" s="44" t="str">
        <f>IF('Auto-Calculations'!GL1363="No Error","",CONCATENATE($CE$63,'Auto-Calculations'!GL1363,CHAR(10)))</f>
        <v/>
      </c>
      <c r="BT1425" s="44" t="str">
        <f>IF('Auto-Calculations'!GM1363="No Error","",CONCATENATE($CE$63,'Auto-Calculations'!GM1363,CHAR(10)))</f>
        <v/>
      </c>
      <c r="BU1425" s="44" t="str">
        <f>IF('Auto-Calculations'!GN1363="No Error","",CONCATENATE($CE$63,'Auto-Calculations'!GN1363,CHAR(10)))</f>
        <v/>
      </c>
      <c r="BV1425" s="44" t="str">
        <f>IF('Auto-Calculations'!GO1363="No Error","",CONCATENATE($CE$63,'Auto-Calculations'!GO1363,CHAR(10)))</f>
        <v/>
      </c>
      <c r="BW1425" s="44" t="str">
        <f>IF('Auto-Calculations'!GP1363="No Error","",CONCATENATE($CE$63,'Auto-Calculations'!GP1363,CHAR(10)))</f>
        <v/>
      </c>
      <c r="BX1425" s="44" t="str">
        <f>IF('Auto-Calculations'!GQ1363="No Error","",CONCATENATE($CE$63,'Auto-Calculations'!GQ1363,CHAR(10)))</f>
        <v/>
      </c>
      <c r="BY1425" s="44" t="str">
        <f>IF('Auto-Calculations'!GR1363="No Error","",CONCATENATE($CE$63,'Auto-Calculations'!GR1363,CHAR(10)))</f>
        <v/>
      </c>
      <c r="BZ1425" s="44" t="str">
        <f>IF('Auto-Calculations'!GS1363="No Error","",CONCATENATE($CE$63,'Auto-Calculations'!GS1363,CHAR(10)))</f>
        <v/>
      </c>
      <c r="CA1425" s="44" t="str">
        <f>IF('Auto-Calculations'!GT1363="No Error","",CONCATENATE($CE$63,'Auto-Calculations'!GT1363,CHAR(10)))</f>
        <v/>
      </c>
      <c r="CB1425" s="44" t="str">
        <f>IF('Auto-Calculations'!GU1363="No Error","",CONCATENATE($CE$63,'Auto-Calculations'!GU1363,CHAR(10)))</f>
        <v/>
      </c>
      <c r="CC1425" s="44" t="str">
        <f>IF('Auto-Calculations'!GV1363="No Error","",CONCATENATE($CE$63,'Auto-Calculations'!GV1363,CHAR(10)))</f>
        <v/>
      </c>
      <c r="CD1425" s="44" t="s">
        <v>5797</v>
      </c>
      <c r="CE1425" s="1" t="str">
        <f t="shared" si="21"/>
        <v>.</v>
      </c>
    </row>
    <row r="1426" spans="1:83" ht="18" customHeight="1" x14ac:dyDescent="0.25">
      <c r="A1426" s="14" t="str">
        <f>IF(NOT(ISBLANK('Auto-Calculations'!D1364)),'Auto-Calculations'!D1364,"")</f>
        <v/>
      </c>
      <c r="B1426" s="44" t="str">
        <f>IF('Auto-Calculations'!DU1364="No Error","",CONCATENATE($CE$63,'Auto-Calculations'!DU1364,CHAR(10)))</f>
        <v/>
      </c>
      <c r="C1426" s="44" t="str">
        <f>IF('Auto-Calculations'!DV1364="No Error","",CONCATENATE($CE$63,'Auto-Calculations'!DV1364,CHAR(10)))</f>
        <v/>
      </c>
      <c r="D1426" s="44" t="str">
        <f>IF('Auto-Calculations'!DW1364="No Error","",CONCATENATE($CE$63,'Auto-Calculations'!DW1364,CHAR(10)))</f>
        <v/>
      </c>
      <c r="E1426" s="44" t="str">
        <f>IF('Auto-Calculations'!DX1364="No Error","",CONCATENATE($CE$63,'Auto-Calculations'!DX1364,CHAR(10)))</f>
        <v/>
      </c>
      <c r="F1426" s="44" t="str">
        <f>IF('Auto-Calculations'!DY1364="No Error","",CONCATENATE($CE$63,'Auto-Calculations'!DY1364,CHAR(10)))</f>
        <v/>
      </c>
      <c r="G1426" s="44" t="str">
        <f>IF('Auto-Calculations'!DZ1364="No Error","",CONCATENATE($CE$63,'Auto-Calculations'!DZ1364,CHAR(10)))</f>
        <v/>
      </c>
      <c r="H1426" s="44" t="str">
        <f>IF('Auto-Calculations'!EA1364="No Error","",CONCATENATE($CE$63,'Auto-Calculations'!EA1364,CHAR(10)))</f>
        <v/>
      </c>
      <c r="I1426" s="44" t="str">
        <f>IF('Auto-Calculations'!EB1364="No Error","",CONCATENATE($CE$63,'Auto-Calculations'!EB1364,CHAR(10)))</f>
        <v/>
      </c>
      <c r="J1426" s="44" t="str">
        <f>IF('Auto-Calculations'!EC1364="No Error","",CONCATENATE($CE$63,'Auto-Calculations'!EC1364,CHAR(10)))</f>
        <v/>
      </c>
      <c r="K1426" s="44" t="str">
        <f>IF('Auto-Calculations'!ED1364="No Error","",CONCATENATE($CE$63,'Auto-Calculations'!ED1364,CHAR(10)))</f>
        <v/>
      </c>
      <c r="L1426" s="44" t="str">
        <f>IF('Auto-Calculations'!EE1364="No Error","",CONCATENATE($CE$63,'Auto-Calculations'!EE1364,CHAR(10)))</f>
        <v/>
      </c>
      <c r="M1426" s="44" t="str">
        <f>IF('Auto-Calculations'!EF1364="No Error","",CONCATENATE($CE$63,'Auto-Calculations'!EF1364,CHAR(10)))</f>
        <v/>
      </c>
      <c r="N1426" s="44" t="str">
        <f>IF('Auto-Calculations'!EG1364="No Error","",CONCATENATE($CE$63,'Auto-Calculations'!EG1364,CHAR(10)))</f>
        <v/>
      </c>
      <c r="O1426" s="44" t="str">
        <f>IF('Auto-Calculations'!EH1364="No Error","",CONCATENATE($CE$63,'Auto-Calculations'!EH1364,CHAR(10)))</f>
        <v/>
      </c>
      <c r="P1426" s="44" t="str">
        <f>IF('Auto-Calculations'!EI1364="No Error","",CONCATENATE($CE$63,'Auto-Calculations'!EI1364,CHAR(10)))</f>
        <v/>
      </c>
      <c r="Q1426" s="44" t="str">
        <f>IF('Auto-Calculations'!EJ1364="No Error","",CONCATENATE($CE$63,'Auto-Calculations'!EJ1364,CHAR(10)))</f>
        <v/>
      </c>
      <c r="R1426" s="44" t="str">
        <f>IF('Auto-Calculations'!EK1364="No Error","",CONCATENATE($CE$63,'Auto-Calculations'!EK1364,CHAR(10)))</f>
        <v/>
      </c>
      <c r="S1426" s="44" t="str">
        <f>IF('Auto-Calculations'!EL1364="No Error","",CONCATENATE($CE$63,'Auto-Calculations'!EL1364,CHAR(10)))</f>
        <v/>
      </c>
      <c r="T1426" s="44" t="str">
        <f>IF('Auto-Calculations'!EM1364="No Error","",CONCATENATE($CE$63,'Auto-Calculations'!EM1364,CHAR(10)))</f>
        <v/>
      </c>
      <c r="U1426" s="44" t="str">
        <f>IF('Auto-Calculations'!EN1364="No Error","",CONCATENATE($CE$63,'Auto-Calculations'!EN1364,CHAR(10)))</f>
        <v/>
      </c>
      <c r="V1426" s="44" t="str">
        <f>IF('Auto-Calculations'!EO1364="No Error","",CONCATENATE($CE$63,'Auto-Calculations'!EO1364,CHAR(10)))</f>
        <v/>
      </c>
      <c r="W1426" s="44" t="str">
        <f>IF('Auto-Calculations'!EP1364="No Error","",CONCATENATE($CE$63,'Auto-Calculations'!EP1364,CHAR(10)))</f>
        <v/>
      </c>
      <c r="X1426" s="44" t="str">
        <f>IF('Auto-Calculations'!EQ1364="No Error","",CONCATENATE($CE$63,'Auto-Calculations'!EQ1364,CHAR(10)))</f>
        <v/>
      </c>
      <c r="Y1426" s="44" t="str">
        <f>IF('Auto-Calculations'!ER1364="No Error","",CONCATENATE($CE$63,'Auto-Calculations'!ER1364,CHAR(10)))</f>
        <v/>
      </c>
      <c r="Z1426" s="44" t="str">
        <f>IF('Auto-Calculations'!ES1364="No Error","",CONCATENATE($CE$63,'Auto-Calculations'!ES1364,CHAR(10)))</f>
        <v/>
      </c>
      <c r="AA1426" s="44" t="str">
        <f>IF('Auto-Calculations'!ET1364="No Error","",CONCATENATE($CE$63,'Auto-Calculations'!ET1364,CHAR(10)))</f>
        <v/>
      </c>
      <c r="AB1426" s="44" t="str">
        <f>IF('Auto-Calculations'!EU1364="No Error","",CONCATENATE($CE$63,'Auto-Calculations'!EU1364,CHAR(10)))</f>
        <v/>
      </c>
      <c r="AC1426" s="44" t="str">
        <f>IF('Auto-Calculations'!EV1364="No Error","",CONCATENATE($CE$63,'Auto-Calculations'!EV1364,CHAR(10)))</f>
        <v/>
      </c>
      <c r="AD1426" s="44" t="str">
        <f>IF('Auto-Calculations'!EW1364="No Error","",CONCATENATE($CE$63,'Auto-Calculations'!EW1364,CHAR(10)))</f>
        <v/>
      </c>
      <c r="AE1426" s="44" t="str">
        <f>IF('Auto-Calculations'!EX1364="No Error","",CONCATENATE($CE$63,'Auto-Calculations'!EX1364,CHAR(10)))</f>
        <v/>
      </c>
      <c r="AF1426" s="44" t="str">
        <f>IF('Auto-Calculations'!EY1364="No Error","",CONCATENATE($CE$63,'Auto-Calculations'!EY1364,CHAR(10)))</f>
        <v/>
      </c>
      <c r="AG1426" s="44" t="str">
        <f>IF('Auto-Calculations'!EZ1364="No Error","",CONCATENATE($CE$63,'Auto-Calculations'!EZ1364,CHAR(10)))</f>
        <v/>
      </c>
      <c r="AH1426" s="44" t="str">
        <f>IF('Auto-Calculations'!FA1364="No Error","",CONCATENATE($CE$63,'Auto-Calculations'!FA1364,CHAR(10)))</f>
        <v/>
      </c>
      <c r="AI1426" s="44" t="str">
        <f>IF('Auto-Calculations'!FB1364="No Error","",CONCATENATE($CE$63,'Auto-Calculations'!FB1364,CHAR(10)))</f>
        <v/>
      </c>
      <c r="AJ1426" s="44" t="str">
        <f>IF('Auto-Calculations'!FC1364="No Error","",CONCATENATE($CE$63,'Auto-Calculations'!FC1364,CHAR(10)))</f>
        <v/>
      </c>
      <c r="AK1426" s="44" t="str">
        <f>IF('Auto-Calculations'!FD1364="No Error","",CONCATENATE($CE$63,'Auto-Calculations'!FD1364,CHAR(10)))</f>
        <v/>
      </c>
      <c r="AL1426" s="44" t="str">
        <f>IF('Auto-Calculations'!FE1364="No Error","",CONCATENATE($CE$63,'Auto-Calculations'!FE1364,CHAR(10)))</f>
        <v/>
      </c>
      <c r="AM1426" s="44" t="str">
        <f>IF('Auto-Calculations'!FF1364="No Error","",CONCATENATE($CE$63,'Auto-Calculations'!FF1364,CHAR(10)))</f>
        <v/>
      </c>
      <c r="AN1426" s="44" t="str">
        <f>IF('Auto-Calculations'!FG1364="No Error","",CONCATENATE($CE$63,'Auto-Calculations'!FG1364,CHAR(10)))</f>
        <v/>
      </c>
      <c r="AO1426" s="44" t="str">
        <f>IF('Auto-Calculations'!FH1364="No Error","",CONCATENATE($CE$63,'Auto-Calculations'!FH1364,CHAR(10)))</f>
        <v/>
      </c>
      <c r="AP1426" s="44" t="str">
        <f>IF('Auto-Calculations'!FI1364="No Error","",CONCATENATE($CE$63,'Auto-Calculations'!FI1364,CHAR(10)))</f>
        <v/>
      </c>
      <c r="AQ1426" s="44" t="str">
        <f>IF('Auto-Calculations'!FJ1364="No Error","",CONCATENATE($CE$63,'Auto-Calculations'!FJ1364,CHAR(10)))</f>
        <v/>
      </c>
      <c r="AR1426" s="44" t="str">
        <f>IF('Auto-Calculations'!FK1364="No Error","",CONCATENATE($CE$63,'Auto-Calculations'!FK1364,CHAR(10)))</f>
        <v/>
      </c>
      <c r="AS1426" s="44" t="str">
        <f>IF('Auto-Calculations'!FL1364="No Error","",CONCATENATE($CE$63,'Auto-Calculations'!FL1364,CHAR(10)))</f>
        <v/>
      </c>
      <c r="AT1426" s="44" t="str">
        <f>IF('Auto-Calculations'!FM1364="No Error","",CONCATENATE($CE$63,'Auto-Calculations'!FM1364,CHAR(10)))</f>
        <v/>
      </c>
      <c r="AU1426" s="44" t="str">
        <f>IF('Auto-Calculations'!FN1364="No Error","",CONCATENATE($CE$63,'Auto-Calculations'!FN1364,CHAR(10)))</f>
        <v/>
      </c>
      <c r="AV1426" s="44" t="str">
        <f>IF('Auto-Calculations'!FO1364="No Error","",CONCATENATE($CE$63,'Auto-Calculations'!FO1364,CHAR(10)))</f>
        <v/>
      </c>
      <c r="AW1426" s="44" t="str">
        <f>IF('Auto-Calculations'!FP1364="No Error","",CONCATENATE($CE$63,'Auto-Calculations'!FP1364,CHAR(10)))</f>
        <v/>
      </c>
      <c r="AX1426" s="44" t="str">
        <f>IF('Auto-Calculations'!FQ1364="No Error","",CONCATENATE($CE$63,'Auto-Calculations'!FQ1364,CHAR(10)))</f>
        <v/>
      </c>
      <c r="AY1426" s="44" t="str">
        <f>IF('Auto-Calculations'!FR1364="No Error","",CONCATENATE($CE$63,'Auto-Calculations'!FR1364,CHAR(10)))</f>
        <v/>
      </c>
      <c r="AZ1426" s="44" t="str">
        <f>IF('Auto-Calculations'!FS1364="No Error","",CONCATENATE($CE$63,'Auto-Calculations'!FS1364,CHAR(10)))</f>
        <v/>
      </c>
      <c r="BA1426" s="44" t="str">
        <f>IF('Auto-Calculations'!FT1364="No Error","",CONCATENATE($CE$63,'Auto-Calculations'!FT1364,CHAR(10)))</f>
        <v/>
      </c>
      <c r="BB1426" s="44" t="str">
        <f>IF('Auto-Calculations'!FU1364="No Error","",CONCATENATE($CE$63,'Auto-Calculations'!FU1364,CHAR(10)))</f>
        <v/>
      </c>
      <c r="BC1426" s="44" t="str">
        <f>IF('Auto-Calculations'!FV1364="No Error","",CONCATENATE($CE$63,'Auto-Calculations'!FV1364,CHAR(10)))</f>
        <v/>
      </c>
      <c r="BD1426" s="44" t="str">
        <f>IF('Auto-Calculations'!FW1364="No Error","",CONCATENATE($CE$63,'Auto-Calculations'!FW1364,CHAR(10)))</f>
        <v/>
      </c>
      <c r="BE1426" s="44" t="str">
        <f>IF('Auto-Calculations'!FX1364="No Error","",CONCATENATE($CE$63,'Auto-Calculations'!FX1364,CHAR(10)))</f>
        <v/>
      </c>
      <c r="BF1426" s="44" t="str">
        <f>IF('Auto-Calculations'!FY1364="No Error","",CONCATENATE($CE$63,'Auto-Calculations'!FY1364,CHAR(10)))</f>
        <v/>
      </c>
      <c r="BG1426" s="44" t="str">
        <f>IF('Auto-Calculations'!FZ1364="No Error","",CONCATENATE($CE$63,'Auto-Calculations'!FZ1364,CHAR(10)))</f>
        <v/>
      </c>
      <c r="BH1426" s="44" t="str">
        <f>IF('Auto-Calculations'!GA1364="No Error","",CONCATENATE($CE$63,'Auto-Calculations'!GA1364,CHAR(10)))</f>
        <v/>
      </c>
      <c r="BI1426" s="44" t="str">
        <f>IF('Auto-Calculations'!GB1364="No Error","",CONCATENATE($CE$63,'Auto-Calculations'!GB1364,CHAR(10)))</f>
        <v/>
      </c>
      <c r="BJ1426" s="44" t="str">
        <f>IF('Auto-Calculations'!GC1364="No Error","",CONCATENATE($CE$63,'Auto-Calculations'!GC1364,CHAR(10)))</f>
        <v/>
      </c>
      <c r="BK1426" s="44" t="str">
        <f>IF('Auto-Calculations'!GD1364="No Error","",CONCATENATE($CE$63,'Auto-Calculations'!GD1364,CHAR(10)))</f>
        <v/>
      </c>
      <c r="BL1426" s="44" t="str">
        <f>IF('Auto-Calculations'!GE1364="No Error","",CONCATENATE($CE$63,'Auto-Calculations'!GE1364,CHAR(10)))</f>
        <v/>
      </c>
      <c r="BM1426" s="44" t="str">
        <f>IF('Auto-Calculations'!GF1364="No Error","",CONCATENATE($CE$63,'Auto-Calculations'!GF1364,CHAR(10)))</f>
        <v/>
      </c>
      <c r="BN1426" s="44" t="str">
        <f>IF('Auto-Calculations'!GG1364="No Error","",CONCATENATE($CE$63,'Auto-Calculations'!GG1364,CHAR(10)))</f>
        <v/>
      </c>
      <c r="BO1426" s="44" t="str">
        <f>IF('Auto-Calculations'!GH1364="No Error","",CONCATENATE($CE$63,'Auto-Calculations'!GH1364,CHAR(10)))</f>
        <v/>
      </c>
      <c r="BP1426" s="44" t="str">
        <f>IF('Auto-Calculations'!GI1364="No Error","",CONCATENATE($CE$63,'Auto-Calculations'!GI1364,CHAR(10)))</f>
        <v/>
      </c>
      <c r="BQ1426" s="44" t="str">
        <f>IF('Auto-Calculations'!GJ1364="No Error","",CONCATENATE($CE$63,'Auto-Calculations'!GJ1364,CHAR(10)))</f>
        <v/>
      </c>
      <c r="BR1426" s="44" t="str">
        <f>IF('Auto-Calculations'!GK1364="No Error","",CONCATENATE($CE$63,'Auto-Calculations'!GK1364,CHAR(10)))</f>
        <v/>
      </c>
      <c r="BS1426" s="44" t="str">
        <f>IF('Auto-Calculations'!GL1364="No Error","",CONCATENATE($CE$63,'Auto-Calculations'!GL1364,CHAR(10)))</f>
        <v/>
      </c>
      <c r="BT1426" s="44" t="str">
        <f>IF('Auto-Calculations'!GM1364="No Error","",CONCATENATE($CE$63,'Auto-Calculations'!GM1364,CHAR(10)))</f>
        <v/>
      </c>
      <c r="BU1426" s="44" t="str">
        <f>IF('Auto-Calculations'!GN1364="No Error","",CONCATENATE($CE$63,'Auto-Calculations'!GN1364,CHAR(10)))</f>
        <v/>
      </c>
      <c r="BV1426" s="44" t="str">
        <f>IF('Auto-Calculations'!GO1364="No Error","",CONCATENATE($CE$63,'Auto-Calculations'!GO1364,CHAR(10)))</f>
        <v/>
      </c>
      <c r="BW1426" s="44" t="str">
        <f>IF('Auto-Calculations'!GP1364="No Error","",CONCATENATE($CE$63,'Auto-Calculations'!GP1364,CHAR(10)))</f>
        <v/>
      </c>
      <c r="BX1426" s="44" t="str">
        <f>IF('Auto-Calculations'!GQ1364="No Error","",CONCATENATE($CE$63,'Auto-Calculations'!GQ1364,CHAR(10)))</f>
        <v/>
      </c>
      <c r="BY1426" s="44" t="str">
        <f>IF('Auto-Calculations'!GR1364="No Error","",CONCATENATE($CE$63,'Auto-Calculations'!GR1364,CHAR(10)))</f>
        <v/>
      </c>
      <c r="BZ1426" s="44" t="str">
        <f>IF('Auto-Calculations'!GS1364="No Error","",CONCATENATE($CE$63,'Auto-Calculations'!GS1364,CHAR(10)))</f>
        <v/>
      </c>
      <c r="CA1426" s="44" t="str">
        <f>IF('Auto-Calculations'!GT1364="No Error","",CONCATENATE($CE$63,'Auto-Calculations'!GT1364,CHAR(10)))</f>
        <v/>
      </c>
      <c r="CB1426" s="44" t="str">
        <f>IF('Auto-Calculations'!GU1364="No Error","",CONCATENATE($CE$63,'Auto-Calculations'!GU1364,CHAR(10)))</f>
        <v/>
      </c>
      <c r="CC1426" s="44" t="str">
        <f>IF('Auto-Calculations'!GV1364="No Error","",CONCATENATE($CE$63,'Auto-Calculations'!GV1364,CHAR(10)))</f>
        <v/>
      </c>
      <c r="CD1426" s="44" t="s">
        <v>5797</v>
      </c>
      <c r="CE1426" s="1" t="str">
        <f t="shared" si="21"/>
        <v>.</v>
      </c>
    </row>
    <row r="1427" spans="1:83" ht="18" customHeight="1" x14ac:dyDescent="0.25">
      <c r="A1427" s="14" t="str">
        <f>IF(NOT(ISBLANK('Auto-Calculations'!D1365)),'Auto-Calculations'!D1365,"")</f>
        <v/>
      </c>
      <c r="B1427" s="44" t="str">
        <f>IF('Auto-Calculations'!DU1365="No Error","",CONCATENATE($CE$63,'Auto-Calculations'!DU1365,CHAR(10)))</f>
        <v/>
      </c>
      <c r="C1427" s="44" t="str">
        <f>IF('Auto-Calculations'!DV1365="No Error","",CONCATENATE($CE$63,'Auto-Calculations'!DV1365,CHAR(10)))</f>
        <v/>
      </c>
      <c r="D1427" s="44" t="str">
        <f>IF('Auto-Calculations'!DW1365="No Error","",CONCATENATE($CE$63,'Auto-Calculations'!DW1365,CHAR(10)))</f>
        <v/>
      </c>
      <c r="E1427" s="44" t="str">
        <f>IF('Auto-Calculations'!DX1365="No Error","",CONCATENATE($CE$63,'Auto-Calculations'!DX1365,CHAR(10)))</f>
        <v/>
      </c>
      <c r="F1427" s="44" t="str">
        <f>IF('Auto-Calculations'!DY1365="No Error","",CONCATENATE($CE$63,'Auto-Calculations'!DY1365,CHAR(10)))</f>
        <v/>
      </c>
      <c r="G1427" s="44" t="str">
        <f>IF('Auto-Calculations'!DZ1365="No Error","",CONCATENATE($CE$63,'Auto-Calculations'!DZ1365,CHAR(10)))</f>
        <v/>
      </c>
      <c r="H1427" s="44" t="str">
        <f>IF('Auto-Calculations'!EA1365="No Error","",CONCATENATE($CE$63,'Auto-Calculations'!EA1365,CHAR(10)))</f>
        <v/>
      </c>
      <c r="I1427" s="44" t="str">
        <f>IF('Auto-Calculations'!EB1365="No Error","",CONCATENATE($CE$63,'Auto-Calculations'!EB1365,CHAR(10)))</f>
        <v/>
      </c>
      <c r="J1427" s="44" t="str">
        <f>IF('Auto-Calculations'!EC1365="No Error","",CONCATENATE($CE$63,'Auto-Calculations'!EC1365,CHAR(10)))</f>
        <v/>
      </c>
      <c r="K1427" s="44" t="str">
        <f>IF('Auto-Calculations'!ED1365="No Error","",CONCATENATE($CE$63,'Auto-Calculations'!ED1365,CHAR(10)))</f>
        <v/>
      </c>
      <c r="L1427" s="44" t="str">
        <f>IF('Auto-Calculations'!EE1365="No Error","",CONCATENATE($CE$63,'Auto-Calculations'!EE1365,CHAR(10)))</f>
        <v/>
      </c>
      <c r="M1427" s="44" t="str">
        <f>IF('Auto-Calculations'!EF1365="No Error","",CONCATENATE($CE$63,'Auto-Calculations'!EF1365,CHAR(10)))</f>
        <v/>
      </c>
      <c r="N1427" s="44" t="str">
        <f>IF('Auto-Calculations'!EG1365="No Error","",CONCATENATE($CE$63,'Auto-Calculations'!EG1365,CHAR(10)))</f>
        <v/>
      </c>
      <c r="O1427" s="44" t="str">
        <f>IF('Auto-Calculations'!EH1365="No Error","",CONCATENATE($CE$63,'Auto-Calculations'!EH1365,CHAR(10)))</f>
        <v/>
      </c>
      <c r="P1427" s="44" t="str">
        <f>IF('Auto-Calculations'!EI1365="No Error","",CONCATENATE($CE$63,'Auto-Calculations'!EI1365,CHAR(10)))</f>
        <v/>
      </c>
      <c r="Q1427" s="44" t="str">
        <f>IF('Auto-Calculations'!EJ1365="No Error","",CONCATENATE($CE$63,'Auto-Calculations'!EJ1365,CHAR(10)))</f>
        <v/>
      </c>
      <c r="R1427" s="44" t="str">
        <f>IF('Auto-Calculations'!EK1365="No Error","",CONCATENATE($CE$63,'Auto-Calculations'!EK1365,CHAR(10)))</f>
        <v/>
      </c>
      <c r="S1427" s="44" t="str">
        <f>IF('Auto-Calculations'!EL1365="No Error","",CONCATENATE($CE$63,'Auto-Calculations'!EL1365,CHAR(10)))</f>
        <v/>
      </c>
      <c r="T1427" s="44" t="str">
        <f>IF('Auto-Calculations'!EM1365="No Error","",CONCATENATE($CE$63,'Auto-Calculations'!EM1365,CHAR(10)))</f>
        <v/>
      </c>
      <c r="U1427" s="44" t="str">
        <f>IF('Auto-Calculations'!EN1365="No Error","",CONCATENATE($CE$63,'Auto-Calculations'!EN1365,CHAR(10)))</f>
        <v/>
      </c>
      <c r="V1427" s="44" t="str">
        <f>IF('Auto-Calculations'!EO1365="No Error","",CONCATENATE($CE$63,'Auto-Calculations'!EO1365,CHAR(10)))</f>
        <v/>
      </c>
      <c r="W1427" s="44" t="str">
        <f>IF('Auto-Calculations'!EP1365="No Error","",CONCATENATE($CE$63,'Auto-Calculations'!EP1365,CHAR(10)))</f>
        <v/>
      </c>
      <c r="X1427" s="44" t="str">
        <f>IF('Auto-Calculations'!EQ1365="No Error","",CONCATENATE($CE$63,'Auto-Calculations'!EQ1365,CHAR(10)))</f>
        <v/>
      </c>
      <c r="Y1427" s="44" t="str">
        <f>IF('Auto-Calculations'!ER1365="No Error","",CONCATENATE($CE$63,'Auto-Calculations'!ER1365,CHAR(10)))</f>
        <v/>
      </c>
      <c r="Z1427" s="44" t="str">
        <f>IF('Auto-Calculations'!ES1365="No Error","",CONCATENATE($CE$63,'Auto-Calculations'!ES1365,CHAR(10)))</f>
        <v/>
      </c>
      <c r="AA1427" s="44" t="str">
        <f>IF('Auto-Calculations'!ET1365="No Error","",CONCATENATE($CE$63,'Auto-Calculations'!ET1365,CHAR(10)))</f>
        <v/>
      </c>
      <c r="AB1427" s="44" t="str">
        <f>IF('Auto-Calculations'!EU1365="No Error","",CONCATENATE($CE$63,'Auto-Calculations'!EU1365,CHAR(10)))</f>
        <v/>
      </c>
      <c r="AC1427" s="44" t="str">
        <f>IF('Auto-Calculations'!EV1365="No Error","",CONCATENATE($CE$63,'Auto-Calculations'!EV1365,CHAR(10)))</f>
        <v/>
      </c>
      <c r="AD1427" s="44" t="str">
        <f>IF('Auto-Calculations'!EW1365="No Error","",CONCATENATE($CE$63,'Auto-Calculations'!EW1365,CHAR(10)))</f>
        <v/>
      </c>
      <c r="AE1427" s="44" t="str">
        <f>IF('Auto-Calculations'!EX1365="No Error","",CONCATENATE($CE$63,'Auto-Calculations'!EX1365,CHAR(10)))</f>
        <v/>
      </c>
      <c r="AF1427" s="44" t="str">
        <f>IF('Auto-Calculations'!EY1365="No Error","",CONCATENATE($CE$63,'Auto-Calculations'!EY1365,CHAR(10)))</f>
        <v/>
      </c>
      <c r="AG1427" s="44" t="str">
        <f>IF('Auto-Calculations'!EZ1365="No Error","",CONCATENATE($CE$63,'Auto-Calculations'!EZ1365,CHAR(10)))</f>
        <v/>
      </c>
      <c r="AH1427" s="44" t="str">
        <f>IF('Auto-Calculations'!FA1365="No Error","",CONCATENATE($CE$63,'Auto-Calculations'!FA1365,CHAR(10)))</f>
        <v/>
      </c>
      <c r="AI1427" s="44" t="str">
        <f>IF('Auto-Calculations'!FB1365="No Error","",CONCATENATE($CE$63,'Auto-Calculations'!FB1365,CHAR(10)))</f>
        <v/>
      </c>
      <c r="AJ1427" s="44" t="str">
        <f>IF('Auto-Calculations'!FC1365="No Error","",CONCATENATE($CE$63,'Auto-Calculations'!FC1365,CHAR(10)))</f>
        <v/>
      </c>
      <c r="AK1427" s="44" t="str">
        <f>IF('Auto-Calculations'!FD1365="No Error","",CONCATENATE($CE$63,'Auto-Calculations'!FD1365,CHAR(10)))</f>
        <v/>
      </c>
      <c r="AL1427" s="44" t="str">
        <f>IF('Auto-Calculations'!FE1365="No Error","",CONCATENATE($CE$63,'Auto-Calculations'!FE1365,CHAR(10)))</f>
        <v/>
      </c>
      <c r="AM1427" s="44" t="str">
        <f>IF('Auto-Calculations'!FF1365="No Error","",CONCATENATE($CE$63,'Auto-Calculations'!FF1365,CHAR(10)))</f>
        <v/>
      </c>
      <c r="AN1427" s="44" t="str">
        <f>IF('Auto-Calculations'!FG1365="No Error","",CONCATENATE($CE$63,'Auto-Calculations'!FG1365,CHAR(10)))</f>
        <v/>
      </c>
      <c r="AO1427" s="44" t="str">
        <f>IF('Auto-Calculations'!FH1365="No Error","",CONCATENATE($CE$63,'Auto-Calculations'!FH1365,CHAR(10)))</f>
        <v/>
      </c>
      <c r="AP1427" s="44" t="str">
        <f>IF('Auto-Calculations'!FI1365="No Error","",CONCATENATE($CE$63,'Auto-Calculations'!FI1365,CHAR(10)))</f>
        <v/>
      </c>
      <c r="AQ1427" s="44" t="str">
        <f>IF('Auto-Calculations'!FJ1365="No Error","",CONCATENATE($CE$63,'Auto-Calculations'!FJ1365,CHAR(10)))</f>
        <v/>
      </c>
      <c r="AR1427" s="44" t="str">
        <f>IF('Auto-Calculations'!FK1365="No Error","",CONCATENATE($CE$63,'Auto-Calculations'!FK1365,CHAR(10)))</f>
        <v/>
      </c>
      <c r="AS1427" s="44" t="str">
        <f>IF('Auto-Calculations'!FL1365="No Error","",CONCATENATE($CE$63,'Auto-Calculations'!FL1365,CHAR(10)))</f>
        <v/>
      </c>
      <c r="AT1427" s="44" t="str">
        <f>IF('Auto-Calculations'!FM1365="No Error","",CONCATENATE($CE$63,'Auto-Calculations'!FM1365,CHAR(10)))</f>
        <v/>
      </c>
      <c r="AU1427" s="44" t="str">
        <f>IF('Auto-Calculations'!FN1365="No Error","",CONCATENATE($CE$63,'Auto-Calculations'!FN1365,CHAR(10)))</f>
        <v/>
      </c>
      <c r="AV1427" s="44" t="str">
        <f>IF('Auto-Calculations'!FO1365="No Error","",CONCATENATE($CE$63,'Auto-Calculations'!FO1365,CHAR(10)))</f>
        <v/>
      </c>
      <c r="AW1427" s="44" t="str">
        <f>IF('Auto-Calculations'!FP1365="No Error","",CONCATENATE($CE$63,'Auto-Calculations'!FP1365,CHAR(10)))</f>
        <v/>
      </c>
      <c r="AX1427" s="44" t="str">
        <f>IF('Auto-Calculations'!FQ1365="No Error","",CONCATENATE($CE$63,'Auto-Calculations'!FQ1365,CHAR(10)))</f>
        <v/>
      </c>
      <c r="AY1427" s="44" t="str">
        <f>IF('Auto-Calculations'!FR1365="No Error","",CONCATENATE($CE$63,'Auto-Calculations'!FR1365,CHAR(10)))</f>
        <v/>
      </c>
      <c r="AZ1427" s="44" t="str">
        <f>IF('Auto-Calculations'!FS1365="No Error","",CONCATENATE($CE$63,'Auto-Calculations'!FS1365,CHAR(10)))</f>
        <v/>
      </c>
      <c r="BA1427" s="44" t="str">
        <f>IF('Auto-Calculations'!FT1365="No Error","",CONCATENATE($CE$63,'Auto-Calculations'!FT1365,CHAR(10)))</f>
        <v/>
      </c>
      <c r="BB1427" s="44" t="str">
        <f>IF('Auto-Calculations'!FU1365="No Error","",CONCATENATE($CE$63,'Auto-Calculations'!FU1365,CHAR(10)))</f>
        <v/>
      </c>
      <c r="BC1427" s="44" t="str">
        <f>IF('Auto-Calculations'!FV1365="No Error","",CONCATENATE($CE$63,'Auto-Calculations'!FV1365,CHAR(10)))</f>
        <v/>
      </c>
      <c r="BD1427" s="44" t="str">
        <f>IF('Auto-Calculations'!FW1365="No Error","",CONCATENATE($CE$63,'Auto-Calculations'!FW1365,CHAR(10)))</f>
        <v/>
      </c>
      <c r="BE1427" s="44" t="str">
        <f>IF('Auto-Calculations'!FX1365="No Error","",CONCATENATE($CE$63,'Auto-Calculations'!FX1365,CHAR(10)))</f>
        <v/>
      </c>
      <c r="BF1427" s="44" t="str">
        <f>IF('Auto-Calculations'!FY1365="No Error","",CONCATENATE($CE$63,'Auto-Calculations'!FY1365,CHAR(10)))</f>
        <v/>
      </c>
      <c r="BG1427" s="44" t="str">
        <f>IF('Auto-Calculations'!FZ1365="No Error","",CONCATENATE($CE$63,'Auto-Calculations'!FZ1365,CHAR(10)))</f>
        <v/>
      </c>
      <c r="BH1427" s="44" t="str">
        <f>IF('Auto-Calculations'!GA1365="No Error","",CONCATENATE($CE$63,'Auto-Calculations'!GA1365,CHAR(10)))</f>
        <v/>
      </c>
      <c r="BI1427" s="44" t="str">
        <f>IF('Auto-Calculations'!GB1365="No Error","",CONCATENATE($CE$63,'Auto-Calculations'!GB1365,CHAR(10)))</f>
        <v/>
      </c>
      <c r="BJ1427" s="44" t="str">
        <f>IF('Auto-Calculations'!GC1365="No Error","",CONCATENATE($CE$63,'Auto-Calculations'!GC1365,CHAR(10)))</f>
        <v/>
      </c>
      <c r="BK1427" s="44" t="str">
        <f>IF('Auto-Calculations'!GD1365="No Error","",CONCATENATE($CE$63,'Auto-Calculations'!GD1365,CHAR(10)))</f>
        <v/>
      </c>
      <c r="BL1427" s="44" t="str">
        <f>IF('Auto-Calculations'!GE1365="No Error","",CONCATENATE($CE$63,'Auto-Calculations'!GE1365,CHAR(10)))</f>
        <v/>
      </c>
      <c r="BM1427" s="44" t="str">
        <f>IF('Auto-Calculations'!GF1365="No Error","",CONCATENATE($CE$63,'Auto-Calculations'!GF1365,CHAR(10)))</f>
        <v/>
      </c>
      <c r="BN1427" s="44" t="str">
        <f>IF('Auto-Calculations'!GG1365="No Error","",CONCATENATE($CE$63,'Auto-Calculations'!GG1365,CHAR(10)))</f>
        <v/>
      </c>
      <c r="BO1427" s="44" t="str">
        <f>IF('Auto-Calculations'!GH1365="No Error","",CONCATENATE($CE$63,'Auto-Calculations'!GH1365,CHAR(10)))</f>
        <v/>
      </c>
      <c r="BP1427" s="44" t="str">
        <f>IF('Auto-Calculations'!GI1365="No Error","",CONCATENATE($CE$63,'Auto-Calculations'!GI1365,CHAR(10)))</f>
        <v/>
      </c>
      <c r="BQ1427" s="44" t="str">
        <f>IF('Auto-Calculations'!GJ1365="No Error","",CONCATENATE($CE$63,'Auto-Calculations'!GJ1365,CHAR(10)))</f>
        <v/>
      </c>
      <c r="BR1427" s="44" t="str">
        <f>IF('Auto-Calculations'!GK1365="No Error","",CONCATENATE($CE$63,'Auto-Calculations'!GK1365,CHAR(10)))</f>
        <v/>
      </c>
      <c r="BS1427" s="44" t="str">
        <f>IF('Auto-Calculations'!GL1365="No Error","",CONCATENATE($CE$63,'Auto-Calculations'!GL1365,CHAR(10)))</f>
        <v/>
      </c>
      <c r="BT1427" s="44" t="str">
        <f>IF('Auto-Calculations'!GM1365="No Error","",CONCATENATE($CE$63,'Auto-Calculations'!GM1365,CHAR(10)))</f>
        <v/>
      </c>
      <c r="BU1427" s="44" t="str">
        <f>IF('Auto-Calculations'!GN1365="No Error","",CONCATENATE($CE$63,'Auto-Calculations'!GN1365,CHAR(10)))</f>
        <v/>
      </c>
      <c r="BV1427" s="44" t="str">
        <f>IF('Auto-Calculations'!GO1365="No Error","",CONCATENATE($CE$63,'Auto-Calculations'!GO1365,CHAR(10)))</f>
        <v/>
      </c>
      <c r="BW1427" s="44" t="str">
        <f>IF('Auto-Calculations'!GP1365="No Error","",CONCATENATE($CE$63,'Auto-Calculations'!GP1365,CHAR(10)))</f>
        <v/>
      </c>
      <c r="BX1427" s="44" t="str">
        <f>IF('Auto-Calculations'!GQ1365="No Error","",CONCATENATE($CE$63,'Auto-Calculations'!GQ1365,CHAR(10)))</f>
        <v/>
      </c>
      <c r="BY1427" s="44" t="str">
        <f>IF('Auto-Calculations'!GR1365="No Error","",CONCATENATE($CE$63,'Auto-Calculations'!GR1365,CHAR(10)))</f>
        <v/>
      </c>
      <c r="BZ1427" s="44" t="str">
        <f>IF('Auto-Calculations'!GS1365="No Error","",CONCATENATE($CE$63,'Auto-Calculations'!GS1365,CHAR(10)))</f>
        <v/>
      </c>
      <c r="CA1427" s="44" t="str">
        <f>IF('Auto-Calculations'!GT1365="No Error","",CONCATENATE($CE$63,'Auto-Calculations'!GT1365,CHAR(10)))</f>
        <v/>
      </c>
      <c r="CB1427" s="44" t="str">
        <f>IF('Auto-Calculations'!GU1365="No Error","",CONCATENATE($CE$63,'Auto-Calculations'!GU1365,CHAR(10)))</f>
        <v/>
      </c>
      <c r="CC1427" s="44" t="str">
        <f>IF('Auto-Calculations'!GV1365="No Error","",CONCATENATE($CE$63,'Auto-Calculations'!GV1365,CHAR(10)))</f>
        <v/>
      </c>
      <c r="CD1427" s="44" t="s">
        <v>5797</v>
      </c>
      <c r="CE1427" s="1" t="str">
        <f t="shared" si="21"/>
        <v>.</v>
      </c>
    </row>
    <row r="1428" spans="1:83" ht="18" customHeight="1" x14ac:dyDescent="0.25">
      <c r="A1428" s="14" t="str">
        <f>IF(NOT(ISBLANK('Auto-Calculations'!D1366)),'Auto-Calculations'!D1366,"")</f>
        <v/>
      </c>
      <c r="B1428" s="44" t="str">
        <f>IF('Auto-Calculations'!DU1366="No Error","",CONCATENATE($CE$63,'Auto-Calculations'!DU1366,CHAR(10)))</f>
        <v/>
      </c>
      <c r="C1428" s="44" t="str">
        <f>IF('Auto-Calculations'!DV1366="No Error","",CONCATENATE($CE$63,'Auto-Calculations'!DV1366,CHAR(10)))</f>
        <v/>
      </c>
      <c r="D1428" s="44" t="str">
        <f>IF('Auto-Calculations'!DW1366="No Error","",CONCATENATE($CE$63,'Auto-Calculations'!DW1366,CHAR(10)))</f>
        <v/>
      </c>
      <c r="E1428" s="44" t="str">
        <f>IF('Auto-Calculations'!DX1366="No Error","",CONCATENATE($CE$63,'Auto-Calculations'!DX1366,CHAR(10)))</f>
        <v/>
      </c>
      <c r="F1428" s="44" t="str">
        <f>IF('Auto-Calculations'!DY1366="No Error","",CONCATENATE($CE$63,'Auto-Calculations'!DY1366,CHAR(10)))</f>
        <v/>
      </c>
      <c r="G1428" s="44" t="str">
        <f>IF('Auto-Calculations'!DZ1366="No Error","",CONCATENATE($CE$63,'Auto-Calculations'!DZ1366,CHAR(10)))</f>
        <v/>
      </c>
      <c r="H1428" s="44" t="str">
        <f>IF('Auto-Calculations'!EA1366="No Error","",CONCATENATE($CE$63,'Auto-Calculations'!EA1366,CHAR(10)))</f>
        <v/>
      </c>
      <c r="I1428" s="44" t="str">
        <f>IF('Auto-Calculations'!EB1366="No Error","",CONCATENATE($CE$63,'Auto-Calculations'!EB1366,CHAR(10)))</f>
        <v/>
      </c>
      <c r="J1428" s="44" t="str">
        <f>IF('Auto-Calculations'!EC1366="No Error","",CONCATENATE($CE$63,'Auto-Calculations'!EC1366,CHAR(10)))</f>
        <v/>
      </c>
      <c r="K1428" s="44" t="str">
        <f>IF('Auto-Calculations'!ED1366="No Error","",CONCATENATE($CE$63,'Auto-Calculations'!ED1366,CHAR(10)))</f>
        <v/>
      </c>
      <c r="L1428" s="44" t="str">
        <f>IF('Auto-Calculations'!EE1366="No Error","",CONCATENATE($CE$63,'Auto-Calculations'!EE1366,CHAR(10)))</f>
        <v/>
      </c>
      <c r="M1428" s="44" t="str">
        <f>IF('Auto-Calculations'!EF1366="No Error","",CONCATENATE($CE$63,'Auto-Calculations'!EF1366,CHAR(10)))</f>
        <v/>
      </c>
      <c r="N1428" s="44" t="str">
        <f>IF('Auto-Calculations'!EG1366="No Error","",CONCATENATE($CE$63,'Auto-Calculations'!EG1366,CHAR(10)))</f>
        <v/>
      </c>
      <c r="O1428" s="44" t="str">
        <f>IF('Auto-Calculations'!EH1366="No Error","",CONCATENATE($CE$63,'Auto-Calculations'!EH1366,CHAR(10)))</f>
        <v/>
      </c>
      <c r="P1428" s="44" t="str">
        <f>IF('Auto-Calculations'!EI1366="No Error","",CONCATENATE($CE$63,'Auto-Calculations'!EI1366,CHAR(10)))</f>
        <v/>
      </c>
      <c r="Q1428" s="44" t="str">
        <f>IF('Auto-Calculations'!EJ1366="No Error","",CONCATENATE($CE$63,'Auto-Calculations'!EJ1366,CHAR(10)))</f>
        <v/>
      </c>
      <c r="R1428" s="44" t="str">
        <f>IF('Auto-Calculations'!EK1366="No Error","",CONCATENATE($CE$63,'Auto-Calculations'!EK1366,CHAR(10)))</f>
        <v/>
      </c>
      <c r="S1428" s="44" t="str">
        <f>IF('Auto-Calculations'!EL1366="No Error","",CONCATENATE($CE$63,'Auto-Calculations'!EL1366,CHAR(10)))</f>
        <v/>
      </c>
      <c r="T1428" s="44" t="str">
        <f>IF('Auto-Calculations'!EM1366="No Error","",CONCATENATE($CE$63,'Auto-Calculations'!EM1366,CHAR(10)))</f>
        <v/>
      </c>
      <c r="U1428" s="44" t="str">
        <f>IF('Auto-Calculations'!EN1366="No Error","",CONCATENATE($CE$63,'Auto-Calculations'!EN1366,CHAR(10)))</f>
        <v/>
      </c>
      <c r="V1428" s="44" t="str">
        <f>IF('Auto-Calculations'!EO1366="No Error","",CONCATENATE($CE$63,'Auto-Calculations'!EO1366,CHAR(10)))</f>
        <v/>
      </c>
      <c r="W1428" s="44" t="str">
        <f>IF('Auto-Calculations'!EP1366="No Error","",CONCATENATE($CE$63,'Auto-Calculations'!EP1366,CHAR(10)))</f>
        <v/>
      </c>
      <c r="X1428" s="44" t="str">
        <f>IF('Auto-Calculations'!EQ1366="No Error","",CONCATENATE($CE$63,'Auto-Calculations'!EQ1366,CHAR(10)))</f>
        <v/>
      </c>
      <c r="Y1428" s="44" t="str">
        <f>IF('Auto-Calculations'!ER1366="No Error","",CONCATENATE($CE$63,'Auto-Calculations'!ER1366,CHAR(10)))</f>
        <v/>
      </c>
      <c r="Z1428" s="44" t="str">
        <f>IF('Auto-Calculations'!ES1366="No Error","",CONCATENATE($CE$63,'Auto-Calculations'!ES1366,CHAR(10)))</f>
        <v/>
      </c>
      <c r="AA1428" s="44" t="str">
        <f>IF('Auto-Calculations'!ET1366="No Error","",CONCATENATE($CE$63,'Auto-Calculations'!ET1366,CHAR(10)))</f>
        <v/>
      </c>
      <c r="AB1428" s="44" t="str">
        <f>IF('Auto-Calculations'!EU1366="No Error","",CONCATENATE($CE$63,'Auto-Calculations'!EU1366,CHAR(10)))</f>
        <v/>
      </c>
      <c r="AC1428" s="44" t="str">
        <f>IF('Auto-Calculations'!EV1366="No Error","",CONCATENATE($CE$63,'Auto-Calculations'!EV1366,CHAR(10)))</f>
        <v/>
      </c>
      <c r="AD1428" s="44" t="str">
        <f>IF('Auto-Calculations'!EW1366="No Error","",CONCATENATE($CE$63,'Auto-Calculations'!EW1366,CHAR(10)))</f>
        <v/>
      </c>
      <c r="AE1428" s="44" t="str">
        <f>IF('Auto-Calculations'!EX1366="No Error","",CONCATENATE($CE$63,'Auto-Calculations'!EX1366,CHAR(10)))</f>
        <v/>
      </c>
      <c r="AF1428" s="44" t="str">
        <f>IF('Auto-Calculations'!EY1366="No Error","",CONCATENATE($CE$63,'Auto-Calculations'!EY1366,CHAR(10)))</f>
        <v/>
      </c>
      <c r="AG1428" s="44" t="str">
        <f>IF('Auto-Calculations'!EZ1366="No Error","",CONCATENATE($CE$63,'Auto-Calculations'!EZ1366,CHAR(10)))</f>
        <v/>
      </c>
      <c r="AH1428" s="44" t="str">
        <f>IF('Auto-Calculations'!FA1366="No Error","",CONCATENATE($CE$63,'Auto-Calculations'!FA1366,CHAR(10)))</f>
        <v/>
      </c>
      <c r="AI1428" s="44" t="str">
        <f>IF('Auto-Calculations'!FB1366="No Error","",CONCATENATE($CE$63,'Auto-Calculations'!FB1366,CHAR(10)))</f>
        <v/>
      </c>
      <c r="AJ1428" s="44" t="str">
        <f>IF('Auto-Calculations'!FC1366="No Error","",CONCATENATE($CE$63,'Auto-Calculations'!FC1366,CHAR(10)))</f>
        <v/>
      </c>
      <c r="AK1428" s="44" t="str">
        <f>IF('Auto-Calculations'!FD1366="No Error","",CONCATENATE($CE$63,'Auto-Calculations'!FD1366,CHAR(10)))</f>
        <v/>
      </c>
      <c r="AL1428" s="44" t="str">
        <f>IF('Auto-Calculations'!FE1366="No Error","",CONCATENATE($CE$63,'Auto-Calculations'!FE1366,CHAR(10)))</f>
        <v/>
      </c>
      <c r="AM1428" s="44" t="str">
        <f>IF('Auto-Calculations'!FF1366="No Error","",CONCATENATE($CE$63,'Auto-Calculations'!FF1366,CHAR(10)))</f>
        <v/>
      </c>
      <c r="AN1428" s="44" t="str">
        <f>IF('Auto-Calculations'!FG1366="No Error","",CONCATENATE($CE$63,'Auto-Calculations'!FG1366,CHAR(10)))</f>
        <v/>
      </c>
      <c r="AO1428" s="44" t="str">
        <f>IF('Auto-Calculations'!FH1366="No Error","",CONCATENATE($CE$63,'Auto-Calculations'!FH1366,CHAR(10)))</f>
        <v/>
      </c>
      <c r="AP1428" s="44" t="str">
        <f>IF('Auto-Calculations'!FI1366="No Error","",CONCATENATE($CE$63,'Auto-Calculations'!FI1366,CHAR(10)))</f>
        <v/>
      </c>
      <c r="AQ1428" s="44" t="str">
        <f>IF('Auto-Calculations'!FJ1366="No Error","",CONCATENATE($CE$63,'Auto-Calculations'!FJ1366,CHAR(10)))</f>
        <v/>
      </c>
      <c r="AR1428" s="44" t="str">
        <f>IF('Auto-Calculations'!FK1366="No Error","",CONCATENATE($CE$63,'Auto-Calculations'!FK1366,CHAR(10)))</f>
        <v/>
      </c>
      <c r="AS1428" s="44" t="str">
        <f>IF('Auto-Calculations'!FL1366="No Error","",CONCATENATE($CE$63,'Auto-Calculations'!FL1366,CHAR(10)))</f>
        <v/>
      </c>
      <c r="AT1428" s="44" t="str">
        <f>IF('Auto-Calculations'!FM1366="No Error","",CONCATENATE($CE$63,'Auto-Calculations'!FM1366,CHAR(10)))</f>
        <v/>
      </c>
      <c r="AU1428" s="44" t="str">
        <f>IF('Auto-Calculations'!FN1366="No Error","",CONCATENATE($CE$63,'Auto-Calculations'!FN1366,CHAR(10)))</f>
        <v/>
      </c>
      <c r="AV1428" s="44" t="str">
        <f>IF('Auto-Calculations'!FO1366="No Error","",CONCATENATE($CE$63,'Auto-Calculations'!FO1366,CHAR(10)))</f>
        <v/>
      </c>
      <c r="AW1428" s="44" t="str">
        <f>IF('Auto-Calculations'!FP1366="No Error","",CONCATENATE($CE$63,'Auto-Calculations'!FP1366,CHAR(10)))</f>
        <v/>
      </c>
      <c r="AX1428" s="44" t="str">
        <f>IF('Auto-Calculations'!FQ1366="No Error","",CONCATENATE($CE$63,'Auto-Calculations'!FQ1366,CHAR(10)))</f>
        <v/>
      </c>
      <c r="AY1428" s="44" t="str">
        <f>IF('Auto-Calculations'!FR1366="No Error","",CONCATENATE($CE$63,'Auto-Calculations'!FR1366,CHAR(10)))</f>
        <v/>
      </c>
      <c r="AZ1428" s="44" t="str">
        <f>IF('Auto-Calculations'!FS1366="No Error","",CONCATENATE($CE$63,'Auto-Calculations'!FS1366,CHAR(10)))</f>
        <v/>
      </c>
      <c r="BA1428" s="44" t="str">
        <f>IF('Auto-Calculations'!FT1366="No Error","",CONCATENATE($CE$63,'Auto-Calculations'!FT1366,CHAR(10)))</f>
        <v/>
      </c>
      <c r="BB1428" s="44" t="str">
        <f>IF('Auto-Calculations'!FU1366="No Error","",CONCATENATE($CE$63,'Auto-Calculations'!FU1366,CHAR(10)))</f>
        <v/>
      </c>
      <c r="BC1428" s="44" t="str">
        <f>IF('Auto-Calculations'!FV1366="No Error","",CONCATENATE($CE$63,'Auto-Calculations'!FV1366,CHAR(10)))</f>
        <v/>
      </c>
      <c r="BD1428" s="44" t="str">
        <f>IF('Auto-Calculations'!FW1366="No Error","",CONCATENATE($CE$63,'Auto-Calculations'!FW1366,CHAR(10)))</f>
        <v/>
      </c>
      <c r="BE1428" s="44" t="str">
        <f>IF('Auto-Calculations'!FX1366="No Error","",CONCATENATE($CE$63,'Auto-Calculations'!FX1366,CHAR(10)))</f>
        <v/>
      </c>
      <c r="BF1428" s="44" t="str">
        <f>IF('Auto-Calculations'!FY1366="No Error","",CONCATENATE($CE$63,'Auto-Calculations'!FY1366,CHAR(10)))</f>
        <v/>
      </c>
      <c r="BG1428" s="44" t="str">
        <f>IF('Auto-Calculations'!FZ1366="No Error","",CONCATENATE($CE$63,'Auto-Calculations'!FZ1366,CHAR(10)))</f>
        <v/>
      </c>
      <c r="BH1428" s="44" t="str">
        <f>IF('Auto-Calculations'!GA1366="No Error","",CONCATENATE($CE$63,'Auto-Calculations'!GA1366,CHAR(10)))</f>
        <v/>
      </c>
      <c r="BI1428" s="44" t="str">
        <f>IF('Auto-Calculations'!GB1366="No Error","",CONCATENATE($CE$63,'Auto-Calculations'!GB1366,CHAR(10)))</f>
        <v/>
      </c>
      <c r="BJ1428" s="44" t="str">
        <f>IF('Auto-Calculations'!GC1366="No Error","",CONCATENATE($CE$63,'Auto-Calculations'!GC1366,CHAR(10)))</f>
        <v/>
      </c>
      <c r="BK1428" s="44" t="str">
        <f>IF('Auto-Calculations'!GD1366="No Error","",CONCATENATE($CE$63,'Auto-Calculations'!GD1366,CHAR(10)))</f>
        <v/>
      </c>
      <c r="BL1428" s="44" t="str">
        <f>IF('Auto-Calculations'!GE1366="No Error","",CONCATENATE($CE$63,'Auto-Calculations'!GE1366,CHAR(10)))</f>
        <v/>
      </c>
      <c r="BM1428" s="44" t="str">
        <f>IF('Auto-Calculations'!GF1366="No Error","",CONCATENATE($CE$63,'Auto-Calculations'!GF1366,CHAR(10)))</f>
        <v/>
      </c>
      <c r="BN1428" s="44" t="str">
        <f>IF('Auto-Calculations'!GG1366="No Error","",CONCATENATE($CE$63,'Auto-Calculations'!GG1366,CHAR(10)))</f>
        <v/>
      </c>
      <c r="BO1428" s="44" t="str">
        <f>IF('Auto-Calculations'!GH1366="No Error","",CONCATENATE($CE$63,'Auto-Calculations'!GH1366,CHAR(10)))</f>
        <v/>
      </c>
      <c r="BP1428" s="44" t="str">
        <f>IF('Auto-Calculations'!GI1366="No Error","",CONCATENATE($CE$63,'Auto-Calculations'!GI1366,CHAR(10)))</f>
        <v/>
      </c>
      <c r="BQ1428" s="44" t="str">
        <f>IF('Auto-Calculations'!GJ1366="No Error","",CONCATENATE($CE$63,'Auto-Calculations'!GJ1366,CHAR(10)))</f>
        <v/>
      </c>
      <c r="BR1428" s="44" t="str">
        <f>IF('Auto-Calculations'!GK1366="No Error","",CONCATENATE($CE$63,'Auto-Calculations'!GK1366,CHAR(10)))</f>
        <v/>
      </c>
      <c r="BS1428" s="44" t="str">
        <f>IF('Auto-Calculations'!GL1366="No Error","",CONCATENATE($CE$63,'Auto-Calculations'!GL1366,CHAR(10)))</f>
        <v/>
      </c>
      <c r="BT1428" s="44" t="str">
        <f>IF('Auto-Calculations'!GM1366="No Error","",CONCATENATE($CE$63,'Auto-Calculations'!GM1366,CHAR(10)))</f>
        <v/>
      </c>
      <c r="BU1428" s="44" t="str">
        <f>IF('Auto-Calculations'!GN1366="No Error","",CONCATENATE($CE$63,'Auto-Calculations'!GN1366,CHAR(10)))</f>
        <v/>
      </c>
      <c r="BV1428" s="44" t="str">
        <f>IF('Auto-Calculations'!GO1366="No Error","",CONCATENATE($CE$63,'Auto-Calculations'!GO1366,CHAR(10)))</f>
        <v/>
      </c>
      <c r="BW1428" s="44" t="str">
        <f>IF('Auto-Calculations'!GP1366="No Error","",CONCATENATE($CE$63,'Auto-Calculations'!GP1366,CHAR(10)))</f>
        <v/>
      </c>
      <c r="BX1428" s="44" t="str">
        <f>IF('Auto-Calculations'!GQ1366="No Error","",CONCATENATE($CE$63,'Auto-Calculations'!GQ1366,CHAR(10)))</f>
        <v/>
      </c>
      <c r="BY1428" s="44" t="str">
        <f>IF('Auto-Calculations'!GR1366="No Error","",CONCATENATE($CE$63,'Auto-Calculations'!GR1366,CHAR(10)))</f>
        <v/>
      </c>
      <c r="BZ1428" s="44" t="str">
        <f>IF('Auto-Calculations'!GS1366="No Error","",CONCATENATE($CE$63,'Auto-Calculations'!GS1366,CHAR(10)))</f>
        <v/>
      </c>
      <c r="CA1428" s="44" t="str">
        <f>IF('Auto-Calculations'!GT1366="No Error","",CONCATENATE($CE$63,'Auto-Calculations'!GT1366,CHAR(10)))</f>
        <v/>
      </c>
      <c r="CB1428" s="44" t="str">
        <f>IF('Auto-Calculations'!GU1366="No Error","",CONCATENATE($CE$63,'Auto-Calculations'!GU1366,CHAR(10)))</f>
        <v/>
      </c>
      <c r="CC1428" s="44" t="str">
        <f>IF('Auto-Calculations'!GV1366="No Error","",CONCATENATE($CE$63,'Auto-Calculations'!GV1366,CHAR(10)))</f>
        <v/>
      </c>
      <c r="CD1428" s="44" t="s">
        <v>5797</v>
      </c>
      <c r="CE1428" s="1" t="str">
        <f t="shared" si="21"/>
        <v>.</v>
      </c>
    </row>
    <row r="1429" spans="1:83" ht="18" customHeight="1" x14ac:dyDescent="0.25">
      <c r="A1429" s="14" t="str">
        <f>IF(NOT(ISBLANK('Auto-Calculations'!D1367)),'Auto-Calculations'!D1367,"")</f>
        <v/>
      </c>
      <c r="B1429" s="44" t="str">
        <f>IF('Auto-Calculations'!DU1367="No Error","",CONCATENATE($CE$63,'Auto-Calculations'!DU1367,CHAR(10)))</f>
        <v/>
      </c>
      <c r="C1429" s="44" t="str">
        <f>IF('Auto-Calculations'!DV1367="No Error","",CONCATENATE($CE$63,'Auto-Calculations'!DV1367,CHAR(10)))</f>
        <v/>
      </c>
      <c r="D1429" s="44" t="str">
        <f>IF('Auto-Calculations'!DW1367="No Error","",CONCATENATE($CE$63,'Auto-Calculations'!DW1367,CHAR(10)))</f>
        <v/>
      </c>
      <c r="E1429" s="44" t="str">
        <f>IF('Auto-Calculations'!DX1367="No Error","",CONCATENATE($CE$63,'Auto-Calculations'!DX1367,CHAR(10)))</f>
        <v/>
      </c>
      <c r="F1429" s="44" t="str">
        <f>IF('Auto-Calculations'!DY1367="No Error","",CONCATENATE($CE$63,'Auto-Calculations'!DY1367,CHAR(10)))</f>
        <v/>
      </c>
      <c r="G1429" s="44" t="str">
        <f>IF('Auto-Calculations'!DZ1367="No Error","",CONCATENATE($CE$63,'Auto-Calculations'!DZ1367,CHAR(10)))</f>
        <v/>
      </c>
      <c r="H1429" s="44" t="str">
        <f>IF('Auto-Calculations'!EA1367="No Error","",CONCATENATE($CE$63,'Auto-Calculations'!EA1367,CHAR(10)))</f>
        <v/>
      </c>
      <c r="I1429" s="44" t="str">
        <f>IF('Auto-Calculations'!EB1367="No Error","",CONCATENATE($CE$63,'Auto-Calculations'!EB1367,CHAR(10)))</f>
        <v/>
      </c>
      <c r="J1429" s="44" t="str">
        <f>IF('Auto-Calculations'!EC1367="No Error","",CONCATENATE($CE$63,'Auto-Calculations'!EC1367,CHAR(10)))</f>
        <v/>
      </c>
      <c r="K1429" s="44" t="str">
        <f>IF('Auto-Calculations'!ED1367="No Error","",CONCATENATE($CE$63,'Auto-Calculations'!ED1367,CHAR(10)))</f>
        <v/>
      </c>
      <c r="L1429" s="44" t="str">
        <f>IF('Auto-Calculations'!EE1367="No Error","",CONCATENATE($CE$63,'Auto-Calculations'!EE1367,CHAR(10)))</f>
        <v/>
      </c>
      <c r="M1429" s="44" t="str">
        <f>IF('Auto-Calculations'!EF1367="No Error","",CONCATENATE($CE$63,'Auto-Calculations'!EF1367,CHAR(10)))</f>
        <v/>
      </c>
      <c r="N1429" s="44" t="str">
        <f>IF('Auto-Calculations'!EG1367="No Error","",CONCATENATE($CE$63,'Auto-Calculations'!EG1367,CHAR(10)))</f>
        <v/>
      </c>
      <c r="O1429" s="44" t="str">
        <f>IF('Auto-Calculations'!EH1367="No Error","",CONCATENATE($CE$63,'Auto-Calculations'!EH1367,CHAR(10)))</f>
        <v/>
      </c>
      <c r="P1429" s="44" t="str">
        <f>IF('Auto-Calculations'!EI1367="No Error","",CONCATENATE($CE$63,'Auto-Calculations'!EI1367,CHAR(10)))</f>
        <v/>
      </c>
      <c r="Q1429" s="44" t="str">
        <f>IF('Auto-Calculations'!EJ1367="No Error","",CONCATENATE($CE$63,'Auto-Calculations'!EJ1367,CHAR(10)))</f>
        <v/>
      </c>
      <c r="R1429" s="44" t="str">
        <f>IF('Auto-Calculations'!EK1367="No Error","",CONCATENATE($CE$63,'Auto-Calculations'!EK1367,CHAR(10)))</f>
        <v/>
      </c>
      <c r="S1429" s="44" t="str">
        <f>IF('Auto-Calculations'!EL1367="No Error","",CONCATENATE($CE$63,'Auto-Calculations'!EL1367,CHAR(10)))</f>
        <v/>
      </c>
      <c r="T1429" s="44" t="str">
        <f>IF('Auto-Calculations'!EM1367="No Error","",CONCATENATE($CE$63,'Auto-Calculations'!EM1367,CHAR(10)))</f>
        <v/>
      </c>
      <c r="U1429" s="44" t="str">
        <f>IF('Auto-Calculations'!EN1367="No Error","",CONCATENATE($CE$63,'Auto-Calculations'!EN1367,CHAR(10)))</f>
        <v/>
      </c>
      <c r="V1429" s="44" t="str">
        <f>IF('Auto-Calculations'!EO1367="No Error","",CONCATENATE($CE$63,'Auto-Calculations'!EO1367,CHAR(10)))</f>
        <v/>
      </c>
      <c r="W1429" s="44" t="str">
        <f>IF('Auto-Calculations'!EP1367="No Error","",CONCATENATE($CE$63,'Auto-Calculations'!EP1367,CHAR(10)))</f>
        <v/>
      </c>
      <c r="X1429" s="44" t="str">
        <f>IF('Auto-Calculations'!EQ1367="No Error","",CONCATENATE($CE$63,'Auto-Calculations'!EQ1367,CHAR(10)))</f>
        <v/>
      </c>
      <c r="Y1429" s="44" t="str">
        <f>IF('Auto-Calculations'!ER1367="No Error","",CONCATENATE($CE$63,'Auto-Calculations'!ER1367,CHAR(10)))</f>
        <v/>
      </c>
      <c r="Z1429" s="44" t="str">
        <f>IF('Auto-Calculations'!ES1367="No Error","",CONCATENATE($CE$63,'Auto-Calculations'!ES1367,CHAR(10)))</f>
        <v/>
      </c>
      <c r="AA1429" s="44" t="str">
        <f>IF('Auto-Calculations'!ET1367="No Error","",CONCATENATE($CE$63,'Auto-Calculations'!ET1367,CHAR(10)))</f>
        <v/>
      </c>
      <c r="AB1429" s="44" t="str">
        <f>IF('Auto-Calculations'!EU1367="No Error","",CONCATENATE($CE$63,'Auto-Calculations'!EU1367,CHAR(10)))</f>
        <v/>
      </c>
      <c r="AC1429" s="44" t="str">
        <f>IF('Auto-Calculations'!EV1367="No Error","",CONCATENATE($CE$63,'Auto-Calculations'!EV1367,CHAR(10)))</f>
        <v/>
      </c>
      <c r="AD1429" s="44" t="str">
        <f>IF('Auto-Calculations'!EW1367="No Error","",CONCATENATE($CE$63,'Auto-Calculations'!EW1367,CHAR(10)))</f>
        <v/>
      </c>
      <c r="AE1429" s="44" t="str">
        <f>IF('Auto-Calculations'!EX1367="No Error","",CONCATENATE($CE$63,'Auto-Calculations'!EX1367,CHAR(10)))</f>
        <v/>
      </c>
      <c r="AF1429" s="44" t="str">
        <f>IF('Auto-Calculations'!EY1367="No Error","",CONCATENATE($CE$63,'Auto-Calculations'!EY1367,CHAR(10)))</f>
        <v/>
      </c>
      <c r="AG1429" s="44" t="str">
        <f>IF('Auto-Calculations'!EZ1367="No Error","",CONCATENATE($CE$63,'Auto-Calculations'!EZ1367,CHAR(10)))</f>
        <v/>
      </c>
      <c r="AH1429" s="44" t="str">
        <f>IF('Auto-Calculations'!FA1367="No Error","",CONCATENATE($CE$63,'Auto-Calculations'!FA1367,CHAR(10)))</f>
        <v/>
      </c>
      <c r="AI1429" s="44" t="str">
        <f>IF('Auto-Calculations'!FB1367="No Error","",CONCATENATE($CE$63,'Auto-Calculations'!FB1367,CHAR(10)))</f>
        <v/>
      </c>
      <c r="AJ1429" s="44" t="str">
        <f>IF('Auto-Calculations'!FC1367="No Error","",CONCATENATE($CE$63,'Auto-Calculations'!FC1367,CHAR(10)))</f>
        <v/>
      </c>
      <c r="AK1429" s="44" t="str">
        <f>IF('Auto-Calculations'!FD1367="No Error","",CONCATENATE($CE$63,'Auto-Calculations'!FD1367,CHAR(10)))</f>
        <v/>
      </c>
      <c r="AL1429" s="44" t="str">
        <f>IF('Auto-Calculations'!FE1367="No Error","",CONCATENATE($CE$63,'Auto-Calculations'!FE1367,CHAR(10)))</f>
        <v/>
      </c>
      <c r="AM1429" s="44" t="str">
        <f>IF('Auto-Calculations'!FF1367="No Error","",CONCATENATE($CE$63,'Auto-Calculations'!FF1367,CHAR(10)))</f>
        <v/>
      </c>
      <c r="AN1429" s="44" t="str">
        <f>IF('Auto-Calculations'!FG1367="No Error","",CONCATENATE($CE$63,'Auto-Calculations'!FG1367,CHAR(10)))</f>
        <v/>
      </c>
      <c r="AO1429" s="44" t="str">
        <f>IF('Auto-Calculations'!FH1367="No Error","",CONCATENATE($CE$63,'Auto-Calculations'!FH1367,CHAR(10)))</f>
        <v/>
      </c>
      <c r="AP1429" s="44" t="str">
        <f>IF('Auto-Calculations'!FI1367="No Error","",CONCATENATE($CE$63,'Auto-Calculations'!FI1367,CHAR(10)))</f>
        <v/>
      </c>
      <c r="AQ1429" s="44" t="str">
        <f>IF('Auto-Calculations'!FJ1367="No Error","",CONCATENATE($CE$63,'Auto-Calculations'!FJ1367,CHAR(10)))</f>
        <v/>
      </c>
      <c r="AR1429" s="44" t="str">
        <f>IF('Auto-Calculations'!FK1367="No Error","",CONCATENATE($CE$63,'Auto-Calculations'!FK1367,CHAR(10)))</f>
        <v/>
      </c>
      <c r="AS1429" s="44" t="str">
        <f>IF('Auto-Calculations'!FL1367="No Error","",CONCATENATE($CE$63,'Auto-Calculations'!FL1367,CHAR(10)))</f>
        <v/>
      </c>
      <c r="AT1429" s="44" t="str">
        <f>IF('Auto-Calculations'!FM1367="No Error","",CONCATENATE($CE$63,'Auto-Calculations'!FM1367,CHAR(10)))</f>
        <v/>
      </c>
      <c r="AU1429" s="44" t="str">
        <f>IF('Auto-Calculations'!FN1367="No Error","",CONCATENATE($CE$63,'Auto-Calculations'!FN1367,CHAR(10)))</f>
        <v/>
      </c>
      <c r="AV1429" s="44" t="str">
        <f>IF('Auto-Calculations'!FO1367="No Error","",CONCATENATE($CE$63,'Auto-Calculations'!FO1367,CHAR(10)))</f>
        <v/>
      </c>
      <c r="AW1429" s="44" t="str">
        <f>IF('Auto-Calculations'!FP1367="No Error","",CONCATENATE($CE$63,'Auto-Calculations'!FP1367,CHAR(10)))</f>
        <v/>
      </c>
      <c r="AX1429" s="44" t="str">
        <f>IF('Auto-Calculations'!FQ1367="No Error","",CONCATENATE($CE$63,'Auto-Calculations'!FQ1367,CHAR(10)))</f>
        <v/>
      </c>
      <c r="AY1429" s="44" t="str">
        <f>IF('Auto-Calculations'!FR1367="No Error","",CONCATENATE($CE$63,'Auto-Calculations'!FR1367,CHAR(10)))</f>
        <v/>
      </c>
      <c r="AZ1429" s="44" t="str">
        <f>IF('Auto-Calculations'!FS1367="No Error","",CONCATENATE($CE$63,'Auto-Calculations'!FS1367,CHAR(10)))</f>
        <v/>
      </c>
      <c r="BA1429" s="44" t="str">
        <f>IF('Auto-Calculations'!FT1367="No Error","",CONCATENATE($CE$63,'Auto-Calculations'!FT1367,CHAR(10)))</f>
        <v/>
      </c>
      <c r="BB1429" s="44" t="str">
        <f>IF('Auto-Calculations'!FU1367="No Error","",CONCATENATE($CE$63,'Auto-Calculations'!FU1367,CHAR(10)))</f>
        <v/>
      </c>
      <c r="BC1429" s="44" t="str">
        <f>IF('Auto-Calculations'!FV1367="No Error","",CONCATENATE($CE$63,'Auto-Calculations'!FV1367,CHAR(10)))</f>
        <v/>
      </c>
      <c r="BD1429" s="44" t="str">
        <f>IF('Auto-Calculations'!FW1367="No Error","",CONCATENATE($CE$63,'Auto-Calculations'!FW1367,CHAR(10)))</f>
        <v/>
      </c>
      <c r="BE1429" s="44" t="str">
        <f>IF('Auto-Calculations'!FX1367="No Error","",CONCATENATE($CE$63,'Auto-Calculations'!FX1367,CHAR(10)))</f>
        <v/>
      </c>
      <c r="BF1429" s="44" t="str">
        <f>IF('Auto-Calculations'!FY1367="No Error","",CONCATENATE($CE$63,'Auto-Calculations'!FY1367,CHAR(10)))</f>
        <v/>
      </c>
      <c r="BG1429" s="44" t="str">
        <f>IF('Auto-Calculations'!FZ1367="No Error","",CONCATENATE($CE$63,'Auto-Calculations'!FZ1367,CHAR(10)))</f>
        <v/>
      </c>
      <c r="BH1429" s="44" t="str">
        <f>IF('Auto-Calculations'!GA1367="No Error","",CONCATENATE($CE$63,'Auto-Calculations'!GA1367,CHAR(10)))</f>
        <v/>
      </c>
      <c r="BI1429" s="44" t="str">
        <f>IF('Auto-Calculations'!GB1367="No Error","",CONCATENATE($CE$63,'Auto-Calculations'!GB1367,CHAR(10)))</f>
        <v/>
      </c>
      <c r="BJ1429" s="44" t="str">
        <f>IF('Auto-Calculations'!GC1367="No Error","",CONCATENATE($CE$63,'Auto-Calculations'!GC1367,CHAR(10)))</f>
        <v/>
      </c>
      <c r="BK1429" s="44" t="str">
        <f>IF('Auto-Calculations'!GD1367="No Error","",CONCATENATE($CE$63,'Auto-Calculations'!GD1367,CHAR(10)))</f>
        <v/>
      </c>
      <c r="BL1429" s="44" t="str">
        <f>IF('Auto-Calculations'!GE1367="No Error","",CONCATENATE($CE$63,'Auto-Calculations'!GE1367,CHAR(10)))</f>
        <v/>
      </c>
      <c r="BM1429" s="44" t="str">
        <f>IF('Auto-Calculations'!GF1367="No Error","",CONCATENATE($CE$63,'Auto-Calculations'!GF1367,CHAR(10)))</f>
        <v/>
      </c>
      <c r="BN1429" s="44" t="str">
        <f>IF('Auto-Calculations'!GG1367="No Error","",CONCATENATE($CE$63,'Auto-Calculations'!GG1367,CHAR(10)))</f>
        <v/>
      </c>
      <c r="BO1429" s="44" t="str">
        <f>IF('Auto-Calculations'!GH1367="No Error","",CONCATENATE($CE$63,'Auto-Calculations'!GH1367,CHAR(10)))</f>
        <v/>
      </c>
      <c r="BP1429" s="44" t="str">
        <f>IF('Auto-Calculations'!GI1367="No Error","",CONCATENATE($CE$63,'Auto-Calculations'!GI1367,CHAR(10)))</f>
        <v/>
      </c>
      <c r="BQ1429" s="44" t="str">
        <f>IF('Auto-Calculations'!GJ1367="No Error","",CONCATENATE($CE$63,'Auto-Calculations'!GJ1367,CHAR(10)))</f>
        <v/>
      </c>
      <c r="BR1429" s="44" t="str">
        <f>IF('Auto-Calculations'!GK1367="No Error","",CONCATENATE($CE$63,'Auto-Calculations'!GK1367,CHAR(10)))</f>
        <v/>
      </c>
      <c r="BS1429" s="44" t="str">
        <f>IF('Auto-Calculations'!GL1367="No Error","",CONCATENATE($CE$63,'Auto-Calculations'!GL1367,CHAR(10)))</f>
        <v/>
      </c>
      <c r="BT1429" s="44" t="str">
        <f>IF('Auto-Calculations'!GM1367="No Error","",CONCATENATE($CE$63,'Auto-Calculations'!GM1367,CHAR(10)))</f>
        <v/>
      </c>
      <c r="BU1429" s="44" t="str">
        <f>IF('Auto-Calculations'!GN1367="No Error","",CONCATENATE($CE$63,'Auto-Calculations'!GN1367,CHAR(10)))</f>
        <v/>
      </c>
      <c r="BV1429" s="44" t="str">
        <f>IF('Auto-Calculations'!GO1367="No Error","",CONCATENATE($CE$63,'Auto-Calculations'!GO1367,CHAR(10)))</f>
        <v/>
      </c>
      <c r="BW1429" s="44" t="str">
        <f>IF('Auto-Calculations'!GP1367="No Error","",CONCATENATE($CE$63,'Auto-Calculations'!GP1367,CHAR(10)))</f>
        <v/>
      </c>
      <c r="BX1429" s="44" t="str">
        <f>IF('Auto-Calculations'!GQ1367="No Error","",CONCATENATE($CE$63,'Auto-Calculations'!GQ1367,CHAR(10)))</f>
        <v/>
      </c>
      <c r="BY1429" s="44" t="str">
        <f>IF('Auto-Calculations'!GR1367="No Error","",CONCATENATE($CE$63,'Auto-Calculations'!GR1367,CHAR(10)))</f>
        <v/>
      </c>
      <c r="BZ1429" s="44" t="str">
        <f>IF('Auto-Calculations'!GS1367="No Error","",CONCATENATE($CE$63,'Auto-Calculations'!GS1367,CHAR(10)))</f>
        <v/>
      </c>
      <c r="CA1429" s="44" t="str">
        <f>IF('Auto-Calculations'!GT1367="No Error","",CONCATENATE($CE$63,'Auto-Calculations'!GT1367,CHAR(10)))</f>
        <v/>
      </c>
      <c r="CB1429" s="44" t="str">
        <f>IF('Auto-Calculations'!GU1367="No Error","",CONCATENATE($CE$63,'Auto-Calculations'!GU1367,CHAR(10)))</f>
        <v/>
      </c>
      <c r="CC1429" s="44" t="str">
        <f>IF('Auto-Calculations'!GV1367="No Error","",CONCATENATE($CE$63,'Auto-Calculations'!GV1367,CHAR(10)))</f>
        <v/>
      </c>
      <c r="CD1429" s="44" t="s">
        <v>5797</v>
      </c>
      <c r="CE1429" s="1" t="str">
        <f t="shared" si="21"/>
        <v>.</v>
      </c>
    </row>
    <row r="1430" spans="1:83" ht="18" customHeight="1" x14ac:dyDescent="0.25">
      <c r="A1430" s="14" t="str">
        <f>IF(NOT(ISBLANK('Auto-Calculations'!D1368)),'Auto-Calculations'!D1368,"")</f>
        <v/>
      </c>
      <c r="B1430" s="44" t="str">
        <f>IF('Auto-Calculations'!DU1368="No Error","",CONCATENATE($CE$63,'Auto-Calculations'!DU1368,CHAR(10)))</f>
        <v/>
      </c>
      <c r="C1430" s="44" t="str">
        <f>IF('Auto-Calculations'!DV1368="No Error","",CONCATENATE($CE$63,'Auto-Calculations'!DV1368,CHAR(10)))</f>
        <v/>
      </c>
      <c r="D1430" s="44" t="str">
        <f>IF('Auto-Calculations'!DW1368="No Error","",CONCATENATE($CE$63,'Auto-Calculations'!DW1368,CHAR(10)))</f>
        <v/>
      </c>
      <c r="E1430" s="44" t="str">
        <f>IF('Auto-Calculations'!DX1368="No Error","",CONCATENATE($CE$63,'Auto-Calculations'!DX1368,CHAR(10)))</f>
        <v/>
      </c>
      <c r="F1430" s="44" t="str">
        <f>IF('Auto-Calculations'!DY1368="No Error","",CONCATENATE($CE$63,'Auto-Calculations'!DY1368,CHAR(10)))</f>
        <v/>
      </c>
      <c r="G1430" s="44" t="str">
        <f>IF('Auto-Calculations'!DZ1368="No Error","",CONCATENATE($CE$63,'Auto-Calculations'!DZ1368,CHAR(10)))</f>
        <v/>
      </c>
      <c r="H1430" s="44" t="str">
        <f>IF('Auto-Calculations'!EA1368="No Error","",CONCATENATE($CE$63,'Auto-Calculations'!EA1368,CHAR(10)))</f>
        <v/>
      </c>
      <c r="I1430" s="44" t="str">
        <f>IF('Auto-Calculations'!EB1368="No Error","",CONCATENATE($CE$63,'Auto-Calculations'!EB1368,CHAR(10)))</f>
        <v/>
      </c>
      <c r="J1430" s="44" t="str">
        <f>IF('Auto-Calculations'!EC1368="No Error","",CONCATENATE($CE$63,'Auto-Calculations'!EC1368,CHAR(10)))</f>
        <v/>
      </c>
      <c r="K1430" s="44" t="str">
        <f>IF('Auto-Calculations'!ED1368="No Error","",CONCATENATE($CE$63,'Auto-Calculations'!ED1368,CHAR(10)))</f>
        <v/>
      </c>
      <c r="L1430" s="44" t="str">
        <f>IF('Auto-Calculations'!EE1368="No Error","",CONCATENATE($CE$63,'Auto-Calculations'!EE1368,CHAR(10)))</f>
        <v/>
      </c>
      <c r="M1430" s="44" t="str">
        <f>IF('Auto-Calculations'!EF1368="No Error","",CONCATENATE($CE$63,'Auto-Calculations'!EF1368,CHAR(10)))</f>
        <v/>
      </c>
      <c r="N1430" s="44" t="str">
        <f>IF('Auto-Calculations'!EG1368="No Error","",CONCATENATE($CE$63,'Auto-Calculations'!EG1368,CHAR(10)))</f>
        <v/>
      </c>
      <c r="O1430" s="44" t="str">
        <f>IF('Auto-Calculations'!EH1368="No Error","",CONCATENATE($CE$63,'Auto-Calculations'!EH1368,CHAR(10)))</f>
        <v/>
      </c>
      <c r="P1430" s="44" t="str">
        <f>IF('Auto-Calculations'!EI1368="No Error","",CONCATENATE($CE$63,'Auto-Calculations'!EI1368,CHAR(10)))</f>
        <v/>
      </c>
      <c r="Q1430" s="44" t="str">
        <f>IF('Auto-Calculations'!EJ1368="No Error","",CONCATENATE($CE$63,'Auto-Calculations'!EJ1368,CHAR(10)))</f>
        <v/>
      </c>
      <c r="R1430" s="44" t="str">
        <f>IF('Auto-Calculations'!EK1368="No Error","",CONCATENATE($CE$63,'Auto-Calculations'!EK1368,CHAR(10)))</f>
        <v/>
      </c>
      <c r="S1430" s="44" t="str">
        <f>IF('Auto-Calculations'!EL1368="No Error","",CONCATENATE($CE$63,'Auto-Calculations'!EL1368,CHAR(10)))</f>
        <v/>
      </c>
      <c r="T1430" s="44" t="str">
        <f>IF('Auto-Calculations'!EM1368="No Error","",CONCATENATE($CE$63,'Auto-Calculations'!EM1368,CHAR(10)))</f>
        <v/>
      </c>
      <c r="U1430" s="44" t="str">
        <f>IF('Auto-Calculations'!EN1368="No Error","",CONCATENATE($CE$63,'Auto-Calculations'!EN1368,CHAR(10)))</f>
        <v/>
      </c>
      <c r="V1430" s="44" t="str">
        <f>IF('Auto-Calculations'!EO1368="No Error","",CONCATENATE($CE$63,'Auto-Calculations'!EO1368,CHAR(10)))</f>
        <v/>
      </c>
      <c r="W1430" s="44" t="str">
        <f>IF('Auto-Calculations'!EP1368="No Error","",CONCATENATE($CE$63,'Auto-Calculations'!EP1368,CHAR(10)))</f>
        <v/>
      </c>
      <c r="X1430" s="44" t="str">
        <f>IF('Auto-Calculations'!EQ1368="No Error","",CONCATENATE($CE$63,'Auto-Calculations'!EQ1368,CHAR(10)))</f>
        <v/>
      </c>
      <c r="Y1430" s="44" t="str">
        <f>IF('Auto-Calculations'!ER1368="No Error","",CONCATENATE($CE$63,'Auto-Calculations'!ER1368,CHAR(10)))</f>
        <v/>
      </c>
      <c r="Z1430" s="44" t="str">
        <f>IF('Auto-Calculations'!ES1368="No Error","",CONCATENATE($CE$63,'Auto-Calculations'!ES1368,CHAR(10)))</f>
        <v/>
      </c>
      <c r="AA1430" s="44" t="str">
        <f>IF('Auto-Calculations'!ET1368="No Error","",CONCATENATE($CE$63,'Auto-Calculations'!ET1368,CHAR(10)))</f>
        <v/>
      </c>
      <c r="AB1430" s="44" t="str">
        <f>IF('Auto-Calculations'!EU1368="No Error","",CONCATENATE($CE$63,'Auto-Calculations'!EU1368,CHAR(10)))</f>
        <v/>
      </c>
      <c r="AC1430" s="44" t="str">
        <f>IF('Auto-Calculations'!EV1368="No Error","",CONCATENATE($CE$63,'Auto-Calculations'!EV1368,CHAR(10)))</f>
        <v/>
      </c>
      <c r="AD1430" s="44" t="str">
        <f>IF('Auto-Calculations'!EW1368="No Error","",CONCATENATE($CE$63,'Auto-Calculations'!EW1368,CHAR(10)))</f>
        <v/>
      </c>
      <c r="AE1430" s="44" t="str">
        <f>IF('Auto-Calculations'!EX1368="No Error","",CONCATENATE($CE$63,'Auto-Calculations'!EX1368,CHAR(10)))</f>
        <v/>
      </c>
      <c r="AF1430" s="44" t="str">
        <f>IF('Auto-Calculations'!EY1368="No Error","",CONCATENATE($CE$63,'Auto-Calculations'!EY1368,CHAR(10)))</f>
        <v/>
      </c>
      <c r="AG1430" s="44" t="str">
        <f>IF('Auto-Calculations'!EZ1368="No Error","",CONCATENATE($CE$63,'Auto-Calculations'!EZ1368,CHAR(10)))</f>
        <v/>
      </c>
      <c r="AH1430" s="44" t="str">
        <f>IF('Auto-Calculations'!FA1368="No Error","",CONCATENATE($CE$63,'Auto-Calculations'!FA1368,CHAR(10)))</f>
        <v/>
      </c>
      <c r="AI1430" s="44" t="str">
        <f>IF('Auto-Calculations'!FB1368="No Error","",CONCATENATE($CE$63,'Auto-Calculations'!FB1368,CHAR(10)))</f>
        <v/>
      </c>
      <c r="AJ1430" s="44" t="str">
        <f>IF('Auto-Calculations'!FC1368="No Error","",CONCATENATE($CE$63,'Auto-Calculations'!FC1368,CHAR(10)))</f>
        <v/>
      </c>
      <c r="AK1430" s="44" t="str">
        <f>IF('Auto-Calculations'!FD1368="No Error","",CONCATENATE($CE$63,'Auto-Calculations'!FD1368,CHAR(10)))</f>
        <v/>
      </c>
      <c r="AL1430" s="44" t="str">
        <f>IF('Auto-Calculations'!FE1368="No Error","",CONCATENATE($CE$63,'Auto-Calculations'!FE1368,CHAR(10)))</f>
        <v/>
      </c>
      <c r="AM1430" s="44" t="str">
        <f>IF('Auto-Calculations'!FF1368="No Error","",CONCATENATE($CE$63,'Auto-Calculations'!FF1368,CHAR(10)))</f>
        <v/>
      </c>
      <c r="AN1430" s="44" t="str">
        <f>IF('Auto-Calculations'!FG1368="No Error","",CONCATENATE($CE$63,'Auto-Calculations'!FG1368,CHAR(10)))</f>
        <v/>
      </c>
      <c r="AO1430" s="44" t="str">
        <f>IF('Auto-Calculations'!FH1368="No Error","",CONCATENATE($CE$63,'Auto-Calculations'!FH1368,CHAR(10)))</f>
        <v/>
      </c>
      <c r="AP1430" s="44" t="str">
        <f>IF('Auto-Calculations'!FI1368="No Error","",CONCATENATE($CE$63,'Auto-Calculations'!FI1368,CHAR(10)))</f>
        <v/>
      </c>
      <c r="AQ1430" s="44" t="str">
        <f>IF('Auto-Calculations'!FJ1368="No Error","",CONCATENATE($CE$63,'Auto-Calculations'!FJ1368,CHAR(10)))</f>
        <v/>
      </c>
      <c r="AR1430" s="44" t="str">
        <f>IF('Auto-Calculations'!FK1368="No Error","",CONCATENATE($CE$63,'Auto-Calculations'!FK1368,CHAR(10)))</f>
        <v/>
      </c>
      <c r="AS1430" s="44" t="str">
        <f>IF('Auto-Calculations'!FL1368="No Error","",CONCATENATE($CE$63,'Auto-Calculations'!FL1368,CHAR(10)))</f>
        <v/>
      </c>
      <c r="AT1430" s="44" t="str">
        <f>IF('Auto-Calculations'!FM1368="No Error","",CONCATENATE($CE$63,'Auto-Calculations'!FM1368,CHAR(10)))</f>
        <v/>
      </c>
      <c r="AU1430" s="44" t="str">
        <f>IF('Auto-Calculations'!FN1368="No Error","",CONCATENATE($CE$63,'Auto-Calculations'!FN1368,CHAR(10)))</f>
        <v/>
      </c>
      <c r="AV1430" s="44" t="str">
        <f>IF('Auto-Calculations'!FO1368="No Error","",CONCATENATE($CE$63,'Auto-Calculations'!FO1368,CHAR(10)))</f>
        <v/>
      </c>
      <c r="AW1430" s="44" t="str">
        <f>IF('Auto-Calculations'!FP1368="No Error","",CONCATENATE($CE$63,'Auto-Calculations'!FP1368,CHAR(10)))</f>
        <v/>
      </c>
      <c r="AX1430" s="44" t="str">
        <f>IF('Auto-Calculations'!FQ1368="No Error","",CONCATENATE($CE$63,'Auto-Calculations'!FQ1368,CHAR(10)))</f>
        <v/>
      </c>
      <c r="AY1430" s="44" t="str">
        <f>IF('Auto-Calculations'!FR1368="No Error","",CONCATENATE($CE$63,'Auto-Calculations'!FR1368,CHAR(10)))</f>
        <v/>
      </c>
      <c r="AZ1430" s="44" t="str">
        <f>IF('Auto-Calculations'!FS1368="No Error","",CONCATENATE($CE$63,'Auto-Calculations'!FS1368,CHAR(10)))</f>
        <v/>
      </c>
      <c r="BA1430" s="44" t="str">
        <f>IF('Auto-Calculations'!FT1368="No Error","",CONCATENATE($CE$63,'Auto-Calculations'!FT1368,CHAR(10)))</f>
        <v/>
      </c>
      <c r="BB1430" s="44" t="str">
        <f>IF('Auto-Calculations'!FU1368="No Error","",CONCATENATE($CE$63,'Auto-Calculations'!FU1368,CHAR(10)))</f>
        <v/>
      </c>
      <c r="BC1430" s="44" t="str">
        <f>IF('Auto-Calculations'!FV1368="No Error","",CONCATENATE($CE$63,'Auto-Calculations'!FV1368,CHAR(10)))</f>
        <v/>
      </c>
      <c r="BD1430" s="44" t="str">
        <f>IF('Auto-Calculations'!FW1368="No Error","",CONCATENATE($CE$63,'Auto-Calculations'!FW1368,CHAR(10)))</f>
        <v/>
      </c>
      <c r="BE1430" s="44" t="str">
        <f>IF('Auto-Calculations'!FX1368="No Error","",CONCATENATE($CE$63,'Auto-Calculations'!FX1368,CHAR(10)))</f>
        <v/>
      </c>
      <c r="BF1430" s="44" t="str">
        <f>IF('Auto-Calculations'!FY1368="No Error","",CONCATENATE($CE$63,'Auto-Calculations'!FY1368,CHAR(10)))</f>
        <v/>
      </c>
      <c r="BG1430" s="44" t="str">
        <f>IF('Auto-Calculations'!FZ1368="No Error","",CONCATENATE($CE$63,'Auto-Calculations'!FZ1368,CHAR(10)))</f>
        <v/>
      </c>
      <c r="BH1430" s="44" t="str">
        <f>IF('Auto-Calculations'!GA1368="No Error","",CONCATENATE($CE$63,'Auto-Calculations'!GA1368,CHAR(10)))</f>
        <v/>
      </c>
      <c r="BI1430" s="44" t="str">
        <f>IF('Auto-Calculations'!GB1368="No Error","",CONCATENATE($CE$63,'Auto-Calculations'!GB1368,CHAR(10)))</f>
        <v/>
      </c>
      <c r="BJ1430" s="44" t="str">
        <f>IF('Auto-Calculations'!GC1368="No Error","",CONCATENATE($CE$63,'Auto-Calculations'!GC1368,CHAR(10)))</f>
        <v/>
      </c>
      <c r="BK1430" s="44" t="str">
        <f>IF('Auto-Calculations'!GD1368="No Error","",CONCATENATE($CE$63,'Auto-Calculations'!GD1368,CHAR(10)))</f>
        <v/>
      </c>
      <c r="BL1430" s="44" t="str">
        <f>IF('Auto-Calculations'!GE1368="No Error","",CONCATENATE($CE$63,'Auto-Calculations'!GE1368,CHAR(10)))</f>
        <v/>
      </c>
      <c r="BM1430" s="44" t="str">
        <f>IF('Auto-Calculations'!GF1368="No Error","",CONCATENATE($CE$63,'Auto-Calculations'!GF1368,CHAR(10)))</f>
        <v/>
      </c>
      <c r="BN1430" s="44" t="str">
        <f>IF('Auto-Calculations'!GG1368="No Error","",CONCATENATE($CE$63,'Auto-Calculations'!GG1368,CHAR(10)))</f>
        <v/>
      </c>
      <c r="BO1430" s="44" t="str">
        <f>IF('Auto-Calculations'!GH1368="No Error","",CONCATENATE($CE$63,'Auto-Calculations'!GH1368,CHAR(10)))</f>
        <v/>
      </c>
      <c r="BP1430" s="44" t="str">
        <f>IF('Auto-Calculations'!GI1368="No Error","",CONCATENATE($CE$63,'Auto-Calculations'!GI1368,CHAR(10)))</f>
        <v/>
      </c>
      <c r="BQ1430" s="44" t="str">
        <f>IF('Auto-Calculations'!GJ1368="No Error","",CONCATENATE($CE$63,'Auto-Calculations'!GJ1368,CHAR(10)))</f>
        <v/>
      </c>
      <c r="BR1430" s="44" t="str">
        <f>IF('Auto-Calculations'!GK1368="No Error","",CONCATENATE($CE$63,'Auto-Calculations'!GK1368,CHAR(10)))</f>
        <v/>
      </c>
      <c r="BS1430" s="44" t="str">
        <f>IF('Auto-Calculations'!GL1368="No Error","",CONCATENATE($CE$63,'Auto-Calculations'!GL1368,CHAR(10)))</f>
        <v/>
      </c>
      <c r="BT1430" s="44" t="str">
        <f>IF('Auto-Calculations'!GM1368="No Error","",CONCATENATE($CE$63,'Auto-Calculations'!GM1368,CHAR(10)))</f>
        <v/>
      </c>
      <c r="BU1430" s="44" t="str">
        <f>IF('Auto-Calculations'!GN1368="No Error","",CONCATENATE($CE$63,'Auto-Calculations'!GN1368,CHAR(10)))</f>
        <v/>
      </c>
      <c r="BV1430" s="44" t="str">
        <f>IF('Auto-Calculations'!GO1368="No Error","",CONCATENATE($CE$63,'Auto-Calculations'!GO1368,CHAR(10)))</f>
        <v/>
      </c>
      <c r="BW1430" s="44" t="str">
        <f>IF('Auto-Calculations'!GP1368="No Error","",CONCATENATE($CE$63,'Auto-Calculations'!GP1368,CHAR(10)))</f>
        <v/>
      </c>
      <c r="BX1430" s="44" t="str">
        <f>IF('Auto-Calculations'!GQ1368="No Error","",CONCATENATE($CE$63,'Auto-Calculations'!GQ1368,CHAR(10)))</f>
        <v/>
      </c>
      <c r="BY1430" s="44" t="str">
        <f>IF('Auto-Calculations'!GR1368="No Error","",CONCATENATE($CE$63,'Auto-Calculations'!GR1368,CHAR(10)))</f>
        <v/>
      </c>
      <c r="BZ1430" s="44" t="str">
        <f>IF('Auto-Calculations'!GS1368="No Error","",CONCATENATE($CE$63,'Auto-Calculations'!GS1368,CHAR(10)))</f>
        <v/>
      </c>
      <c r="CA1430" s="44" t="str">
        <f>IF('Auto-Calculations'!GT1368="No Error","",CONCATENATE($CE$63,'Auto-Calculations'!GT1368,CHAR(10)))</f>
        <v/>
      </c>
      <c r="CB1430" s="44" t="str">
        <f>IF('Auto-Calculations'!GU1368="No Error","",CONCATENATE($CE$63,'Auto-Calculations'!GU1368,CHAR(10)))</f>
        <v/>
      </c>
      <c r="CC1430" s="44" t="str">
        <f>IF('Auto-Calculations'!GV1368="No Error","",CONCATENATE($CE$63,'Auto-Calculations'!GV1368,CHAR(10)))</f>
        <v/>
      </c>
      <c r="CD1430" s="44" t="s">
        <v>5797</v>
      </c>
      <c r="CE1430" s="1" t="str">
        <f t="shared" si="21"/>
        <v>.</v>
      </c>
    </row>
    <row r="1431" spans="1:83" ht="18" customHeight="1" x14ac:dyDescent="0.25">
      <c r="A1431" s="14" t="str">
        <f>IF(NOT(ISBLANK('Auto-Calculations'!D1369)),'Auto-Calculations'!D1369,"")</f>
        <v/>
      </c>
      <c r="B1431" s="44" t="str">
        <f>IF('Auto-Calculations'!DU1369="No Error","",CONCATENATE($CE$63,'Auto-Calculations'!DU1369,CHAR(10)))</f>
        <v/>
      </c>
      <c r="C1431" s="44" t="str">
        <f>IF('Auto-Calculations'!DV1369="No Error","",CONCATENATE($CE$63,'Auto-Calculations'!DV1369,CHAR(10)))</f>
        <v/>
      </c>
      <c r="D1431" s="44" t="str">
        <f>IF('Auto-Calculations'!DW1369="No Error","",CONCATENATE($CE$63,'Auto-Calculations'!DW1369,CHAR(10)))</f>
        <v/>
      </c>
      <c r="E1431" s="44" t="str">
        <f>IF('Auto-Calculations'!DX1369="No Error","",CONCATENATE($CE$63,'Auto-Calculations'!DX1369,CHAR(10)))</f>
        <v/>
      </c>
      <c r="F1431" s="44" t="str">
        <f>IF('Auto-Calculations'!DY1369="No Error","",CONCATENATE($CE$63,'Auto-Calculations'!DY1369,CHAR(10)))</f>
        <v/>
      </c>
      <c r="G1431" s="44" t="str">
        <f>IF('Auto-Calculations'!DZ1369="No Error","",CONCATENATE($CE$63,'Auto-Calculations'!DZ1369,CHAR(10)))</f>
        <v/>
      </c>
      <c r="H1431" s="44" t="str">
        <f>IF('Auto-Calculations'!EA1369="No Error","",CONCATENATE($CE$63,'Auto-Calculations'!EA1369,CHAR(10)))</f>
        <v/>
      </c>
      <c r="I1431" s="44" t="str">
        <f>IF('Auto-Calculations'!EB1369="No Error","",CONCATENATE($CE$63,'Auto-Calculations'!EB1369,CHAR(10)))</f>
        <v/>
      </c>
      <c r="J1431" s="44" t="str">
        <f>IF('Auto-Calculations'!EC1369="No Error","",CONCATENATE($CE$63,'Auto-Calculations'!EC1369,CHAR(10)))</f>
        <v/>
      </c>
      <c r="K1431" s="44" t="str">
        <f>IF('Auto-Calculations'!ED1369="No Error","",CONCATENATE($CE$63,'Auto-Calculations'!ED1369,CHAR(10)))</f>
        <v/>
      </c>
      <c r="L1431" s="44" t="str">
        <f>IF('Auto-Calculations'!EE1369="No Error","",CONCATENATE($CE$63,'Auto-Calculations'!EE1369,CHAR(10)))</f>
        <v/>
      </c>
      <c r="M1431" s="44" t="str">
        <f>IF('Auto-Calculations'!EF1369="No Error","",CONCATENATE($CE$63,'Auto-Calculations'!EF1369,CHAR(10)))</f>
        <v/>
      </c>
      <c r="N1431" s="44" t="str">
        <f>IF('Auto-Calculations'!EG1369="No Error","",CONCATENATE($CE$63,'Auto-Calculations'!EG1369,CHAR(10)))</f>
        <v/>
      </c>
      <c r="O1431" s="44" t="str">
        <f>IF('Auto-Calculations'!EH1369="No Error","",CONCATENATE($CE$63,'Auto-Calculations'!EH1369,CHAR(10)))</f>
        <v/>
      </c>
      <c r="P1431" s="44" t="str">
        <f>IF('Auto-Calculations'!EI1369="No Error","",CONCATENATE($CE$63,'Auto-Calculations'!EI1369,CHAR(10)))</f>
        <v/>
      </c>
      <c r="Q1431" s="44" t="str">
        <f>IF('Auto-Calculations'!EJ1369="No Error","",CONCATENATE($CE$63,'Auto-Calculations'!EJ1369,CHAR(10)))</f>
        <v/>
      </c>
      <c r="R1431" s="44" t="str">
        <f>IF('Auto-Calculations'!EK1369="No Error","",CONCATENATE($CE$63,'Auto-Calculations'!EK1369,CHAR(10)))</f>
        <v/>
      </c>
      <c r="S1431" s="44" t="str">
        <f>IF('Auto-Calculations'!EL1369="No Error","",CONCATENATE($CE$63,'Auto-Calculations'!EL1369,CHAR(10)))</f>
        <v/>
      </c>
      <c r="T1431" s="44" t="str">
        <f>IF('Auto-Calculations'!EM1369="No Error","",CONCATENATE($CE$63,'Auto-Calculations'!EM1369,CHAR(10)))</f>
        <v/>
      </c>
      <c r="U1431" s="44" t="str">
        <f>IF('Auto-Calculations'!EN1369="No Error","",CONCATENATE($CE$63,'Auto-Calculations'!EN1369,CHAR(10)))</f>
        <v/>
      </c>
      <c r="V1431" s="44" t="str">
        <f>IF('Auto-Calculations'!EO1369="No Error","",CONCATENATE($CE$63,'Auto-Calculations'!EO1369,CHAR(10)))</f>
        <v/>
      </c>
      <c r="W1431" s="44" t="str">
        <f>IF('Auto-Calculations'!EP1369="No Error","",CONCATENATE($CE$63,'Auto-Calculations'!EP1369,CHAR(10)))</f>
        <v/>
      </c>
      <c r="X1431" s="44" t="str">
        <f>IF('Auto-Calculations'!EQ1369="No Error","",CONCATENATE($CE$63,'Auto-Calculations'!EQ1369,CHAR(10)))</f>
        <v/>
      </c>
      <c r="Y1431" s="44" t="str">
        <f>IF('Auto-Calculations'!ER1369="No Error","",CONCATENATE($CE$63,'Auto-Calculations'!ER1369,CHAR(10)))</f>
        <v/>
      </c>
      <c r="Z1431" s="44" t="str">
        <f>IF('Auto-Calculations'!ES1369="No Error","",CONCATENATE($CE$63,'Auto-Calculations'!ES1369,CHAR(10)))</f>
        <v/>
      </c>
      <c r="AA1431" s="44" t="str">
        <f>IF('Auto-Calculations'!ET1369="No Error","",CONCATENATE($CE$63,'Auto-Calculations'!ET1369,CHAR(10)))</f>
        <v/>
      </c>
      <c r="AB1431" s="44" t="str">
        <f>IF('Auto-Calculations'!EU1369="No Error","",CONCATENATE($CE$63,'Auto-Calculations'!EU1369,CHAR(10)))</f>
        <v/>
      </c>
      <c r="AC1431" s="44" t="str">
        <f>IF('Auto-Calculations'!EV1369="No Error","",CONCATENATE($CE$63,'Auto-Calculations'!EV1369,CHAR(10)))</f>
        <v/>
      </c>
      <c r="AD1431" s="44" t="str">
        <f>IF('Auto-Calculations'!EW1369="No Error","",CONCATENATE($CE$63,'Auto-Calculations'!EW1369,CHAR(10)))</f>
        <v/>
      </c>
      <c r="AE1431" s="44" t="str">
        <f>IF('Auto-Calculations'!EX1369="No Error","",CONCATENATE($CE$63,'Auto-Calculations'!EX1369,CHAR(10)))</f>
        <v/>
      </c>
      <c r="AF1431" s="44" t="str">
        <f>IF('Auto-Calculations'!EY1369="No Error","",CONCATENATE($CE$63,'Auto-Calculations'!EY1369,CHAR(10)))</f>
        <v/>
      </c>
      <c r="AG1431" s="44" t="str">
        <f>IF('Auto-Calculations'!EZ1369="No Error","",CONCATENATE($CE$63,'Auto-Calculations'!EZ1369,CHAR(10)))</f>
        <v/>
      </c>
      <c r="AH1431" s="44" t="str">
        <f>IF('Auto-Calculations'!FA1369="No Error","",CONCATENATE($CE$63,'Auto-Calculations'!FA1369,CHAR(10)))</f>
        <v/>
      </c>
      <c r="AI1431" s="44" t="str">
        <f>IF('Auto-Calculations'!FB1369="No Error","",CONCATENATE($CE$63,'Auto-Calculations'!FB1369,CHAR(10)))</f>
        <v/>
      </c>
      <c r="AJ1431" s="44" t="str">
        <f>IF('Auto-Calculations'!FC1369="No Error","",CONCATENATE($CE$63,'Auto-Calculations'!FC1369,CHAR(10)))</f>
        <v/>
      </c>
      <c r="AK1431" s="44" t="str">
        <f>IF('Auto-Calculations'!FD1369="No Error","",CONCATENATE($CE$63,'Auto-Calculations'!FD1369,CHAR(10)))</f>
        <v/>
      </c>
      <c r="AL1431" s="44" t="str">
        <f>IF('Auto-Calculations'!FE1369="No Error","",CONCATENATE($CE$63,'Auto-Calculations'!FE1369,CHAR(10)))</f>
        <v/>
      </c>
      <c r="AM1431" s="44" t="str">
        <f>IF('Auto-Calculations'!FF1369="No Error","",CONCATENATE($CE$63,'Auto-Calculations'!FF1369,CHAR(10)))</f>
        <v/>
      </c>
      <c r="AN1431" s="44" t="str">
        <f>IF('Auto-Calculations'!FG1369="No Error","",CONCATENATE($CE$63,'Auto-Calculations'!FG1369,CHAR(10)))</f>
        <v/>
      </c>
      <c r="AO1431" s="44" t="str">
        <f>IF('Auto-Calculations'!FH1369="No Error","",CONCATENATE($CE$63,'Auto-Calculations'!FH1369,CHAR(10)))</f>
        <v/>
      </c>
      <c r="AP1431" s="44" t="str">
        <f>IF('Auto-Calculations'!FI1369="No Error","",CONCATENATE($CE$63,'Auto-Calculations'!FI1369,CHAR(10)))</f>
        <v/>
      </c>
      <c r="AQ1431" s="44" t="str">
        <f>IF('Auto-Calculations'!FJ1369="No Error","",CONCATENATE($CE$63,'Auto-Calculations'!FJ1369,CHAR(10)))</f>
        <v/>
      </c>
      <c r="AR1431" s="44" t="str">
        <f>IF('Auto-Calculations'!FK1369="No Error","",CONCATENATE($CE$63,'Auto-Calculations'!FK1369,CHAR(10)))</f>
        <v/>
      </c>
      <c r="AS1431" s="44" t="str">
        <f>IF('Auto-Calculations'!FL1369="No Error","",CONCATENATE($CE$63,'Auto-Calculations'!FL1369,CHAR(10)))</f>
        <v/>
      </c>
      <c r="AT1431" s="44" t="str">
        <f>IF('Auto-Calculations'!FM1369="No Error","",CONCATENATE($CE$63,'Auto-Calculations'!FM1369,CHAR(10)))</f>
        <v/>
      </c>
      <c r="AU1431" s="44" t="str">
        <f>IF('Auto-Calculations'!FN1369="No Error","",CONCATENATE($CE$63,'Auto-Calculations'!FN1369,CHAR(10)))</f>
        <v/>
      </c>
      <c r="AV1431" s="44" t="str">
        <f>IF('Auto-Calculations'!FO1369="No Error","",CONCATENATE($CE$63,'Auto-Calculations'!FO1369,CHAR(10)))</f>
        <v/>
      </c>
      <c r="AW1431" s="44" t="str">
        <f>IF('Auto-Calculations'!FP1369="No Error","",CONCATENATE($CE$63,'Auto-Calculations'!FP1369,CHAR(10)))</f>
        <v/>
      </c>
      <c r="AX1431" s="44" t="str">
        <f>IF('Auto-Calculations'!FQ1369="No Error","",CONCATENATE($CE$63,'Auto-Calculations'!FQ1369,CHAR(10)))</f>
        <v/>
      </c>
      <c r="AY1431" s="44" t="str">
        <f>IF('Auto-Calculations'!FR1369="No Error","",CONCATENATE($CE$63,'Auto-Calculations'!FR1369,CHAR(10)))</f>
        <v/>
      </c>
      <c r="AZ1431" s="44" t="str">
        <f>IF('Auto-Calculations'!FS1369="No Error","",CONCATENATE($CE$63,'Auto-Calculations'!FS1369,CHAR(10)))</f>
        <v/>
      </c>
      <c r="BA1431" s="44" t="str">
        <f>IF('Auto-Calculations'!FT1369="No Error","",CONCATENATE($CE$63,'Auto-Calculations'!FT1369,CHAR(10)))</f>
        <v/>
      </c>
      <c r="BB1431" s="44" t="str">
        <f>IF('Auto-Calculations'!FU1369="No Error","",CONCATENATE($CE$63,'Auto-Calculations'!FU1369,CHAR(10)))</f>
        <v/>
      </c>
      <c r="BC1431" s="44" t="str">
        <f>IF('Auto-Calculations'!FV1369="No Error","",CONCATENATE($CE$63,'Auto-Calculations'!FV1369,CHAR(10)))</f>
        <v/>
      </c>
      <c r="BD1431" s="44" t="str">
        <f>IF('Auto-Calculations'!FW1369="No Error","",CONCATENATE($CE$63,'Auto-Calculations'!FW1369,CHAR(10)))</f>
        <v/>
      </c>
      <c r="BE1431" s="44" t="str">
        <f>IF('Auto-Calculations'!FX1369="No Error","",CONCATENATE($CE$63,'Auto-Calculations'!FX1369,CHAR(10)))</f>
        <v/>
      </c>
      <c r="BF1431" s="44" t="str">
        <f>IF('Auto-Calculations'!FY1369="No Error","",CONCATENATE($CE$63,'Auto-Calculations'!FY1369,CHAR(10)))</f>
        <v/>
      </c>
      <c r="BG1431" s="44" t="str">
        <f>IF('Auto-Calculations'!FZ1369="No Error","",CONCATENATE($CE$63,'Auto-Calculations'!FZ1369,CHAR(10)))</f>
        <v/>
      </c>
      <c r="BH1431" s="44" t="str">
        <f>IF('Auto-Calculations'!GA1369="No Error","",CONCATENATE($CE$63,'Auto-Calculations'!GA1369,CHAR(10)))</f>
        <v/>
      </c>
      <c r="BI1431" s="44" t="str">
        <f>IF('Auto-Calculations'!GB1369="No Error","",CONCATENATE($CE$63,'Auto-Calculations'!GB1369,CHAR(10)))</f>
        <v/>
      </c>
      <c r="BJ1431" s="44" t="str">
        <f>IF('Auto-Calculations'!GC1369="No Error","",CONCATENATE($CE$63,'Auto-Calculations'!GC1369,CHAR(10)))</f>
        <v/>
      </c>
      <c r="BK1431" s="44" t="str">
        <f>IF('Auto-Calculations'!GD1369="No Error","",CONCATENATE($CE$63,'Auto-Calculations'!GD1369,CHAR(10)))</f>
        <v/>
      </c>
      <c r="BL1431" s="44" t="str">
        <f>IF('Auto-Calculations'!GE1369="No Error","",CONCATENATE($CE$63,'Auto-Calculations'!GE1369,CHAR(10)))</f>
        <v/>
      </c>
      <c r="BM1431" s="44" t="str">
        <f>IF('Auto-Calculations'!GF1369="No Error","",CONCATENATE($CE$63,'Auto-Calculations'!GF1369,CHAR(10)))</f>
        <v/>
      </c>
      <c r="BN1431" s="44" t="str">
        <f>IF('Auto-Calculations'!GG1369="No Error","",CONCATENATE($CE$63,'Auto-Calculations'!GG1369,CHAR(10)))</f>
        <v/>
      </c>
      <c r="BO1431" s="44" t="str">
        <f>IF('Auto-Calculations'!GH1369="No Error","",CONCATENATE($CE$63,'Auto-Calculations'!GH1369,CHAR(10)))</f>
        <v/>
      </c>
      <c r="BP1431" s="44" t="str">
        <f>IF('Auto-Calculations'!GI1369="No Error","",CONCATENATE($CE$63,'Auto-Calculations'!GI1369,CHAR(10)))</f>
        <v/>
      </c>
      <c r="BQ1431" s="44" t="str">
        <f>IF('Auto-Calculations'!GJ1369="No Error","",CONCATENATE($CE$63,'Auto-Calculations'!GJ1369,CHAR(10)))</f>
        <v/>
      </c>
      <c r="BR1431" s="44" t="str">
        <f>IF('Auto-Calculations'!GK1369="No Error","",CONCATENATE($CE$63,'Auto-Calculations'!GK1369,CHAR(10)))</f>
        <v/>
      </c>
      <c r="BS1431" s="44" t="str">
        <f>IF('Auto-Calculations'!GL1369="No Error","",CONCATENATE($CE$63,'Auto-Calculations'!GL1369,CHAR(10)))</f>
        <v/>
      </c>
      <c r="BT1431" s="44" t="str">
        <f>IF('Auto-Calculations'!GM1369="No Error","",CONCATENATE($CE$63,'Auto-Calculations'!GM1369,CHAR(10)))</f>
        <v/>
      </c>
      <c r="BU1431" s="44" t="str">
        <f>IF('Auto-Calculations'!GN1369="No Error","",CONCATENATE($CE$63,'Auto-Calculations'!GN1369,CHAR(10)))</f>
        <v/>
      </c>
      <c r="BV1431" s="44" t="str">
        <f>IF('Auto-Calculations'!GO1369="No Error","",CONCATENATE($CE$63,'Auto-Calculations'!GO1369,CHAR(10)))</f>
        <v/>
      </c>
      <c r="BW1431" s="44" t="str">
        <f>IF('Auto-Calculations'!GP1369="No Error","",CONCATENATE($CE$63,'Auto-Calculations'!GP1369,CHAR(10)))</f>
        <v/>
      </c>
      <c r="BX1431" s="44" t="str">
        <f>IF('Auto-Calculations'!GQ1369="No Error","",CONCATENATE($CE$63,'Auto-Calculations'!GQ1369,CHAR(10)))</f>
        <v/>
      </c>
      <c r="BY1431" s="44" t="str">
        <f>IF('Auto-Calculations'!GR1369="No Error","",CONCATENATE($CE$63,'Auto-Calculations'!GR1369,CHAR(10)))</f>
        <v/>
      </c>
      <c r="BZ1431" s="44" t="str">
        <f>IF('Auto-Calculations'!GS1369="No Error","",CONCATENATE($CE$63,'Auto-Calculations'!GS1369,CHAR(10)))</f>
        <v/>
      </c>
      <c r="CA1431" s="44" t="str">
        <f>IF('Auto-Calculations'!GT1369="No Error","",CONCATENATE($CE$63,'Auto-Calculations'!GT1369,CHAR(10)))</f>
        <v/>
      </c>
      <c r="CB1431" s="44" t="str">
        <f>IF('Auto-Calculations'!GU1369="No Error","",CONCATENATE($CE$63,'Auto-Calculations'!GU1369,CHAR(10)))</f>
        <v/>
      </c>
      <c r="CC1431" s="44" t="str">
        <f>IF('Auto-Calculations'!GV1369="No Error","",CONCATENATE($CE$63,'Auto-Calculations'!GV1369,CHAR(10)))</f>
        <v/>
      </c>
      <c r="CD1431" s="44" t="s">
        <v>5797</v>
      </c>
      <c r="CE1431" s="1" t="str">
        <f t="shared" si="21"/>
        <v>.</v>
      </c>
    </row>
    <row r="1432" spans="1:83" ht="18" customHeight="1" x14ac:dyDescent="0.25">
      <c r="A1432" s="14" t="str">
        <f>IF(NOT(ISBLANK('Auto-Calculations'!D1370)),'Auto-Calculations'!D1370,"")</f>
        <v/>
      </c>
      <c r="B1432" s="44" t="str">
        <f>IF('Auto-Calculations'!DU1370="No Error","",CONCATENATE($CE$63,'Auto-Calculations'!DU1370,CHAR(10)))</f>
        <v/>
      </c>
      <c r="C1432" s="44" t="str">
        <f>IF('Auto-Calculations'!DV1370="No Error","",CONCATENATE($CE$63,'Auto-Calculations'!DV1370,CHAR(10)))</f>
        <v/>
      </c>
      <c r="D1432" s="44" t="str">
        <f>IF('Auto-Calculations'!DW1370="No Error","",CONCATENATE($CE$63,'Auto-Calculations'!DW1370,CHAR(10)))</f>
        <v/>
      </c>
      <c r="E1432" s="44" t="str">
        <f>IF('Auto-Calculations'!DX1370="No Error","",CONCATENATE($CE$63,'Auto-Calculations'!DX1370,CHAR(10)))</f>
        <v/>
      </c>
      <c r="F1432" s="44" t="str">
        <f>IF('Auto-Calculations'!DY1370="No Error","",CONCATENATE($CE$63,'Auto-Calculations'!DY1370,CHAR(10)))</f>
        <v/>
      </c>
      <c r="G1432" s="44" t="str">
        <f>IF('Auto-Calculations'!DZ1370="No Error","",CONCATENATE($CE$63,'Auto-Calculations'!DZ1370,CHAR(10)))</f>
        <v/>
      </c>
      <c r="H1432" s="44" t="str">
        <f>IF('Auto-Calculations'!EA1370="No Error","",CONCATENATE($CE$63,'Auto-Calculations'!EA1370,CHAR(10)))</f>
        <v/>
      </c>
      <c r="I1432" s="44" t="str">
        <f>IF('Auto-Calculations'!EB1370="No Error","",CONCATENATE($CE$63,'Auto-Calculations'!EB1370,CHAR(10)))</f>
        <v/>
      </c>
      <c r="J1432" s="44" t="str">
        <f>IF('Auto-Calculations'!EC1370="No Error","",CONCATENATE($CE$63,'Auto-Calculations'!EC1370,CHAR(10)))</f>
        <v/>
      </c>
      <c r="K1432" s="44" t="str">
        <f>IF('Auto-Calculations'!ED1370="No Error","",CONCATENATE($CE$63,'Auto-Calculations'!ED1370,CHAR(10)))</f>
        <v/>
      </c>
      <c r="L1432" s="44" t="str">
        <f>IF('Auto-Calculations'!EE1370="No Error","",CONCATENATE($CE$63,'Auto-Calculations'!EE1370,CHAR(10)))</f>
        <v/>
      </c>
      <c r="M1432" s="44" t="str">
        <f>IF('Auto-Calculations'!EF1370="No Error","",CONCATENATE($CE$63,'Auto-Calculations'!EF1370,CHAR(10)))</f>
        <v/>
      </c>
      <c r="N1432" s="44" t="str">
        <f>IF('Auto-Calculations'!EG1370="No Error","",CONCATENATE($CE$63,'Auto-Calculations'!EG1370,CHAR(10)))</f>
        <v/>
      </c>
      <c r="O1432" s="44" t="str">
        <f>IF('Auto-Calculations'!EH1370="No Error","",CONCATENATE($CE$63,'Auto-Calculations'!EH1370,CHAR(10)))</f>
        <v/>
      </c>
      <c r="P1432" s="44" t="str">
        <f>IF('Auto-Calculations'!EI1370="No Error","",CONCATENATE($CE$63,'Auto-Calculations'!EI1370,CHAR(10)))</f>
        <v/>
      </c>
      <c r="Q1432" s="44" t="str">
        <f>IF('Auto-Calculations'!EJ1370="No Error","",CONCATENATE($CE$63,'Auto-Calculations'!EJ1370,CHAR(10)))</f>
        <v/>
      </c>
      <c r="R1432" s="44" t="str">
        <f>IF('Auto-Calculations'!EK1370="No Error","",CONCATENATE($CE$63,'Auto-Calculations'!EK1370,CHAR(10)))</f>
        <v/>
      </c>
      <c r="S1432" s="44" t="str">
        <f>IF('Auto-Calculations'!EL1370="No Error","",CONCATENATE($CE$63,'Auto-Calculations'!EL1370,CHAR(10)))</f>
        <v/>
      </c>
      <c r="T1432" s="44" t="str">
        <f>IF('Auto-Calculations'!EM1370="No Error","",CONCATENATE($CE$63,'Auto-Calculations'!EM1370,CHAR(10)))</f>
        <v/>
      </c>
      <c r="U1432" s="44" t="str">
        <f>IF('Auto-Calculations'!EN1370="No Error","",CONCATENATE($CE$63,'Auto-Calculations'!EN1370,CHAR(10)))</f>
        <v/>
      </c>
      <c r="V1432" s="44" t="str">
        <f>IF('Auto-Calculations'!EO1370="No Error","",CONCATENATE($CE$63,'Auto-Calculations'!EO1370,CHAR(10)))</f>
        <v/>
      </c>
      <c r="W1432" s="44" t="str">
        <f>IF('Auto-Calculations'!EP1370="No Error","",CONCATENATE($CE$63,'Auto-Calculations'!EP1370,CHAR(10)))</f>
        <v/>
      </c>
      <c r="X1432" s="44" t="str">
        <f>IF('Auto-Calculations'!EQ1370="No Error","",CONCATENATE($CE$63,'Auto-Calculations'!EQ1370,CHAR(10)))</f>
        <v/>
      </c>
      <c r="Y1432" s="44" t="str">
        <f>IF('Auto-Calculations'!ER1370="No Error","",CONCATENATE($CE$63,'Auto-Calculations'!ER1370,CHAR(10)))</f>
        <v/>
      </c>
      <c r="Z1432" s="44" t="str">
        <f>IF('Auto-Calculations'!ES1370="No Error","",CONCATENATE($CE$63,'Auto-Calculations'!ES1370,CHAR(10)))</f>
        <v/>
      </c>
      <c r="AA1432" s="44" t="str">
        <f>IF('Auto-Calculations'!ET1370="No Error","",CONCATENATE($CE$63,'Auto-Calculations'!ET1370,CHAR(10)))</f>
        <v/>
      </c>
      <c r="AB1432" s="44" t="str">
        <f>IF('Auto-Calculations'!EU1370="No Error","",CONCATENATE($CE$63,'Auto-Calculations'!EU1370,CHAR(10)))</f>
        <v/>
      </c>
      <c r="AC1432" s="44" t="str">
        <f>IF('Auto-Calculations'!EV1370="No Error","",CONCATENATE($CE$63,'Auto-Calculations'!EV1370,CHAR(10)))</f>
        <v/>
      </c>
      <c r="AD1432" s="44" t="str">
        <f>IF('Auto-Calculations'!EW1370="No Error","",CONCATENATE($CE$63,'Auto-Calculations'!EW1370,CHAR(10)))</f>
        <v/>
      </c>
      <c r="AE1432" s="44" t="str">
        <f>IF('Auto-Calculations'!EX1370="No Error","",CONCATENATE($CE$63,'Auto-Calculations'!EX1370,CHAR(10)))</f>
        <v/>
      </c>
      <c r="AF1432" s="44" t="str">
        <f>IF('Auto-Calculations'!EY1370="No Error","",CONCATENATE($CE$63,'Auto-Calculations'!EY1370,CHAR(10)))</f>
        <v/>
      </c>
      <c r="AG1432" s="44" t="str">
        <f>IF('Auto-Calculations'!EZ1370="No Error","",CONCATENATE($CE$63,'Auto-Calculations'!EZ1370,CHAR(10)))</f>
        <v/>
      </c>
      <c r="AH1432" s="44" t="str">
        <f>IF('Auto-Calculations'!FA1370="No Error","",CONCATENATE($CE$63,'Auto-Calculations'!FA1370,CHAR(10)))</f>
        <v/>
      </c>
      <c r="AI1432" s="44" t="str">
        <f>IF('Auto-Calculations'!FB1370="No Error","",CONCATENATE($CE$63,'Auto-Calculations'!FB1370,CHAR(10)))</f>
        <v/>
      </c>
      <c r="AJ1432" s="44" t="str">
        <f>IF('Auto-Calculations'!FC1370="No Error","",CONCATENATE($CE$63,'Auto-Calculations'!FC1370,CHAR(10)))</f>
        <v/>
      </c>
      <c r="AK1432" s="44" t="str">
        <f>IF('Auto-Calculations'!FD1370="No Error","",CONCATENATE($CE$63,'Auto-Calculations'!FD1370,CHAR(10)))</f>
        <v/>
      </c>
      <c r="AL1432" s="44" t="str">
        <f>IF('Auto-Calculations'!FE1370="No Error","",CONCATENATE($CE$63,'Auto-Calculations'!FE1370,CHAR(10)))</f>
        <v/>
      </c>
      <c r="AM1432" s="44" t="str">
        <f>IF('Auto-Calculations'!FF1370="No Error","",CONCATENATE($CE$63,'Auto-Calculations'!FF1370,CHAR(10)))</f>
        <v/>
      </c>
      <c r="AN1432" s="44" t="str">
        <f>IF('Auto-Calculations'!FG1370="No Error","",CONCATENATE($CE$63,'Auto-Calculations'!FG1370,CHAR(10)))</f>
        <v/>
      </c>
      <c r="AO1432" s="44" t="str">
        <f>IF('Auto-Calculations'!FH1370="No Error","",CONCATENATE($CE$63,'Auto-Calculations'!FH1370,CHAR(10)))</f>
        <v/>
      </c>
      <c r="AP1432" s="44" t="str">
        <f>IF('Auto-Calculations'!FI1370="No Error","",CONCATENATE($CE$63,'Auto-Calculations'!FI1370,CHAR(10)))</f>
        <v/>
      </c>
      <c r="AQ1432" s="44" t="str">
        <f>IF('Auto-Calculations'!FJ1370="No Error","",CONCATENATE($CE$63,'Auto-Calculations'!FJ1370,CHAR(10)))</f>
        <v/>
      </c>
      <c r="AR1432" s="44" t="str">
        <f>IF('Auto-Calculations'!FK1370="No Error","",CONCATENATE($CE$63,'Auto-Calculations'!FK1370,CHAR(10)))</f>
        <v/>
      </c>
      <c r="AS1432" s="44" t="str">
        <f>IF('Auto-Calculations'!FL1370="No Error","",CONCATENATE($CE$63,'Auto-Calculations'!FL1370,CHAR(10)))</f>
        <v/>
      </c>
      <c r="AT1432" s="44" t="str">
        <f>IF('Auto-Calculations'!FM1370="No Error","",CONCATENATE($CE$63,'Auto-Calculations'!FM1370,CHAR(10)))</f>
        <v/>
      </c>
      <c r="AU1432" s="44" t="str">
        <f>IF('Auto-Calculations'!FN1370="No Error","",CONCATENATE($CE$63,'Auto-Calculations'!FN1370,CHAR(10)))</f>
        <v/>
      </c>
      <c r="AV1432" s="44" t="str">
        <f>IF('Auto-Calculations'!FO1370="No Error","",CONCATENATE($CE$63,'Auto-Calculations'!FO1370,CHAR(10)))</f>
        <v/>
      </c>
      <c r="AW1432" s="44" t="str">
        <f>IF('Auto-Calculations'!FP1370="No Error","",CONCATENATE($CE$63,'Auto-Calculations'!FP1370,CHAR(10)))</f>
        <v/>
      </c>
      <c r="AX1432" s="44" t="str">
        <f>IF('Auto-Calculations'!FQ1370="No Error","",CONCATENATE($CE$63,'Auto-Calculations'!FQ1370,CHAR(10)))</f>
        <v/>
      </c>
      <c r="AY1432" s="44" t="str">
        <f>IF('Auto-Calculations'!FR1370="No Error","",CONCATENATE($CE$63,'Auto-Calculations'!FR1370,CHAR(10)))</f>
        <v/>
      </c>
      <c r="AZ1432" s="44" t="str">
        <f>IF('Auto-Calculations'!FS1370="No Error","",CONCATENATE($CE$63,'Auto-Calculations'!FS1370,CHAR(10)))</f>
        <v/>
      </c>
      <c r="BA1432" s="44" t="str">
        <f>IF('Auto-Calculations'!FT1370="No Error","",CONCATENATE($CE$63,'Auto-Calculations'!FT1370,CHAR(10)))</f>
        <v/>
      </c>
      <c r="BB1432" s="44" t="str">
        <f>IF('Auto-Calculations'!FU1370="No Error","",CONCATENATE($CE$63,'Auto-Calculations'!FU1370,CHAR(10)))</f>
        <v/>
      </c>
      <c r="BC1432" s="44" t="str">
        <f>IF('Auto-Calculations'!FV1370="No Error","",CONCATENATE($CE$63,'Auto-Calculations'!FV1370,CHAR(10)))</f>
        <v/>
      </c>
      <c r="BD1432" s="44" t="str">
        <f>IF('Auto-Calculations'!FW1370="No Error","",CONCATENATE($CE$63,'Auto-Calculations'!FW1370,CHAR(10)))</f>
        <v/>
      </c>
      <c r="BE1432" s="44" t="str">
        <f>IF('Auto-Calculations'!FX1370="No Error","",CONCATENATE($CE$63,'Auto-Calculations'!FX1370,CHAR(10)))</f>
        <v/>
      </c>
      <c r="BF1432" s="44" t="str">
        <f>IF('Auto-Calculations'!FY1370="No Error","",CONCATENATE($CE$63,'Auto-Calculations'!FY1370,CHAR(10)))</f>
        <v/>
      </c>
      <c r="BG1432" s="44" t="str">
        <f>IF('Auto-Calculations'!FZ1370="No Error","",CONCATENATE($CE$63,'Auto-Calculations'!FZ1370,CHAR(10)))</f>
        <v/>
      </c>
      <c r="BH1432" s="44" t="str">
        <f>IF('Auto-Calculations'!GA1370="No Error","",CONCATENATE($CE$63,'Auto-Calculations'!GA1370,CHAR(10)))</f>
        <v/>
      </c>
      <c r="BI1432" s="44" t="str">
        <f>IF('Auto-Calculations'!GB1370="No Error","",CONCATENATE($CE$63,'Auto-Calculations'!GB1370,CHAR(10)))</f>
        <v/>
      </c>
      <c r="BJ1432" s="44" t="str">
        <f>IF('Auto-Calculations'!GC1370="No Error","",CONCATENATE($CE$63,'Auto-Calculations'!GC1370,CHAR(10)))</f>
        <v/>
      </c>
      <c r="BK1432" s="44" t="str">
        <f>IF('Auto-Calculations'!GD1370="No Error","",CONCATENATE($CE$63,'Auto-Calculations'!GD1370,CHAR(10)))</f>
        <v/>
      </c>
      <c r="BL1432" s="44" t="str">
        <f>IF('Auto-Calculations'!GE1370="No Error","",CONCATENATE($CE$63,'Auto-Calculations'!GE1370,CHAR(10)))</f>
        <v/>
      </c>
      <c r="BM1432" s="44" t="str">
        <f>IF('Auto-Calculations'!GF1370="No Error","",CONCATENATE($CE$63,'Auto-Calculations'!GF1370,CHAR(10)))</f>
        <v/>
      </c>
      <c r="BN1432" s="44" t="str">
        <f>IF('Auto-Calculations'!GG1370="No Error","",CONCATENATE($CE$63,'Auto-Calculations'!GG1370,CHAR(10)))</f>
        <v/>
      </c>
      <c r="BO1432" s="44" t="str">
        <f>IF('Auto-Calculations'!GH1370="No Error","",CONCATENATE($CE$63,'Auto-Calculations'!GH1370,CHAR(10)))</f>
        <v/>
      </c>
      <c r="BP1432" s="44" t="str">
        <f>IF('Auto-Calculations'!GI1370="No Error","",CONCATENATE($CE$63,'Auto-Calculations'!GI1370,CHAR(10)))</f>
        <v/>
      </c>
      <c r="BQ1432" s="44" t="str">
        <f>IF('Auto-Calculations'!GJ1370="No Error","",CONCATENATE($CE$63,'Auto-Calculations'!GJ1370,CHAR(10)))</f>
        <v/>
      </c>
      <c r="BR1432" s="44" t="str">
        <f>IF('Auto-Calculations'!GK1370="No Error","",CONCATENATE($CE$63,'Auto-Calculations'!GK1370,CHAR(10)))</f>
        <v/>
      </c>
      <c r="BS1432" s="44" t="str">
        <f>IF('Auto-Calculations'!GL1370="No Error","",CONCATENATE($CE$63,'Auto-Calculations'!GL1370,CHAR(10)))</f>
        <v/>
      </c>
      <c r="BT1432" s="44" t="str">
        <f>IF('Auto-Calculations'!GM1370="No Error","",CONCATENATE($CE$63,'Auto-Calculations'!GM1370,CHAR(10)))</f>
        <v/>
      </c>
      <c r="BU1432" s="44" t="str">
        <f>IF('Auto-Calculations'!GN1370="No Error","",CONCATENATE($CE$63,'Auto-Calculations'!GN1370,CHAR(10)))</f>
        <v/>
      </c>
      <c r="BV1432" s="44" t="str">
        <f>IF('Auto-Calculations'!GO1370="No Error","",CONCATENATE($CE$63,'Auto-Calculations'!GO1370,CHAR(10)))</f>
        <v/>
      </c>
      <c r="BW1432" s="44" t="str">
        <f>IF('Auto-Calculations'!GP1370="No Error","",CONCATENATE($CE$63,'Auto-Calculations'!GP1370,CHAR(10)))</f>
        <v/>
      </c>
      <c r="BX1432" s="44" t="str">
        <f>IF('Auto-Calculations'!GQ1370="No Error","",CONCATENATE($CE$63,'Auto-Calculations'!GQ1370,CHAR(10)))</f>
        <v/>
      </c>
      <c r="BY1432" s="44" t="str">
        <f>IF('Auto-Calculations'!GR1370="No Error","",CONCATENATE($CE$63,'Auto-Calculations'!GR1370,CHAR(10)))</f>
        <v/>
      </c>
      <c r="BZ1432" s="44" t="str">
        <f>IF('Auto-Calculations'!GS1370="No Error","",CONCATENATE($CE$63,'Auto-Calculations'!GS1370,CHAR(10)))</f>
        <v/>
      </c>
      <c r="CA1432" s="44" t="str">
        <f>IF('Auto-Calculations'!GT1370="No Error","",CONCATENATE($CE$63,'Auto-Calculations'!GT1370,CHAR(10)))</f>
        <v/>
      </c>
      <c r="CB1432" s="44" t="str">
        <f>IF('Auto-Calculations'!GU1370="No Error","",CONCATENATE($CE$63,'Auto-Calculations'!GU1370,CHAR(10)))</f>
        <v/>
      </c>
      <c r="CC1432" s="44" t="str">
        <f>IF('Auto-Calculations'!GV1370="No Error","",CONCATENATE($CE$63,'Auto-Calculations'!GV1370,CHAR(10)))</f>
        <v/>
      </c>
      <c r="CD1432" s="44" t="s">
        <v>5797</v>
      </c>
      <c r="CE1432" s="1" t="str">
        <f t="shared" si="21"/>
        <v>.</v>
      </c>
    </row>
    <row r="1433" spans="1:83" ht="18" customHeight="1" x14ac:dyDescent="0.25">
      <c r="A1433" s="14" t="str">
        <f>IF(NOT(ISBLANK('Auto-Calculations'!D1371)),'Auto-Calculations'!D1371,"")</f>
        <v/>
      </c>
      <c r="B1433" s="44" t="str">
        <f>IF('Auto-Calculations'!DU1371="No Error","",CONCATENATE($CE$63,'Auto-Calculations'!DU1371,CHAR(10)))</f>
        <v/>
      </c>
      <c r="C1433" s="44" t="str">
        <f>IF('Auto-Calculations'!DV1371="No Error","",CONCATENATE($CE$63,'Auto-Calculations'!DV1371,CHAR(10)))</f>
        <v/>
      </c>
      <c r="D1433" s="44" t="str">
        <f>IF('Auto-Calculations'!DW1371="No Error","",CONCATENATE($CE$63,'Auto-Calculations'!DW1371,CHAR(10)))</f>
        <v/>
      </c>
      <c r="E1433" s="44" t="str">
        <f>IF('Auto-Calculations'!DX1371="No Error","",CONCATENATE($CE$63,'Auto-Calculations'!DX1371,CHAR(10)))</f>
        <v/>
      </c>
      <c r="F1433" s="44" t="str">
        <f>IF('Auto-Calculations'!DY1371="No Error","",CONCATENATE($CE$63,'Auto-Calculations'!DY1371,CHAR(10)))</f>
        <v/>
      </c>
      <c r="G1433" s="44" t="str">
        <f>IF('Auto-Calculations'!DZ1371="No Error","",CONCATENATE($CE$63,'Auto-Calculations'!DZ1371,CHAR(10)))</f>
        <v/>
      </c>
      <c r="H1433" s="44" t="str">
        <f>IF('Auto-Calculations'!EA1371="No Error","",CONCATENATE($CE$63,'Auto-Calculations'!EA1371,CHAR(10)))</f>
        <v/>
      </c>
      <c r="I1433" s="44" t="str">
        <f>IF('Auto-Calculations'!EB1371="No Error","",CONCATENATE($CE$63,'Auto-Calculations'!EB1371,CHAR(10)))</f>
        <v/>
      </c>
      <c r="J1433" s="44" t="str">
        <f>IF('Auto-Calculations'!EC1371="No Error","",CONCATENATE($CE$63,'Auto-Calculations'!EC1371,CHAR(10)))</f>
        <v/>
      </c>
      <c r="K1433" s="44" t="str">
        <f>IF('Auto-Calculations'!ED1371="No Error","",CONCATENATE($CE$63,'Auto-Calculations'!ED1371,CHAR(10)))</f>
        <v/>
      </c>
      <c r="L1433" s="44" t="str">
        <f>IF('Auto-Calculations'!EE1371="No Error","",CONCATENATE($CE$63,'Auto-Calculations'!EE1371,CHAR(10)))</f>
        <v/>
      </c>
      <c r="M1433" s="44" t="str">
        <f>IF('Auto-Calculations'!EF1371="No Error","",CONCATENATE($CE$63,'Auto-Calculations'!EF1371,CHAR(10)))</f>
        <v/>
      </c>
      <c r="N1433" s="44" t="str">
        <f>IF('Auto-Calculations'!EG1371="No Error","",CONCATENATE($CE$63,'Auto-Calculations'!EG1371,CHAR(10)))</f>
        <v/>
      </c>
      <c r="O1433" s="44" t="str">
        <f>IF('Auto-Calculations'!EH1371="No Error","",CONCATENATE($CE$63,'Auto-Calculations'!EH1371,CHAR(10)))</f>
        <v/>
      </c>
      <c r="P1433" s="44" t="str">
        <f>IF('Auto-Calculations'!EI1371="No Error","",CONCATENATE($CE$63,'Auto-Calculations'!EI1371,CHAR(10)))</f>
        <v/>
      </c>
      <c r="Q1433" s="44" t="str">
        <f>IF('Auto-Calculations'!EJ1371="No Error","",CONCATENATE($CE$63,'Auto-Calculations'!EJ1371,CHAR(10)))</f>
        <v/>
      </c>
      <c r="R1433" s="44" t="str">
        <f>IF('Auto-Calculations'!EK1371="No Error","",CONCATENATE($CE$63,'Auto-Calculations'!EK1371,CHAR(10)))</f>
        <v/>
      </c>
      <c r="S1433" s="44" t="str">
        <f>IF('Auto-Calculations'!EL1371="No Error","",CONCATENATE($CE$63,'Auto-Calculations'!EL1371,CHAR(10)))</f>
        <v/>
      </c>
      <c r="T1433" s="44" t="str">
        <f>IF('Auto-Calculations'!EM1371="No Error","",CONCATENATE($CE$63,'Auto-Calculations'!EM1371,CHAR(10)))</f>
        <v/>
      </c>
      <c r="U1433" s="44" t="str">
        <f>IF('Auto-Calculations'!EN1371="No Error","",CONCATENATE($CE$63,'Auto-Calculations'!EN1371,CHAR(10)))</f>
        <v/>
      </c>
      <c r="V1433" s="44" t="str">
        <f>IF('Auto-Calculations'!EO1371="No Error","",CONCATENATE($CE$63,'Auto-Calculations'!EO1371,CHAR(10)))</f>
        <v/>
      </c>
      <c r="W1433" s="44" t="str">
        <f>IF('Auto-Calculations'!EP1371="No Error","",CONCATENATE($CE$63,'Auto-Calculations'!EP1371,CHAR(10)))</f>
        <v/>
      </c>
      <c r="X1433" s="44" t="str">
        <f>IF('Auto-Calculations'!EQ1371="No Error","",CONCATENATE($CE$63,'Auto-Calculations'!EQ1371,CHAR(10)))</f>
        <v/>
      </c>
      <c r="Y1433" s="44" t="str">
        <f>IF('Auto-Calculations'!ER1371="No Error","",CONCATENATE($CE$63,'Auto-Calculations'!ER1371,CHAR(10)))</f>
        <v/>
      </c>
      <c r="Z1433" s="44" t="str">
        <f>IF('Auto-Calculations'!ES1371="No Error","",CONCATENATE($CE$63,'Auto-Calculations'!ES1371,CHAR(10)))</f>
        <v/>
      </c>
      <c r="AA1433" s="44" t="str">
        <f>IF('Auto-Calculations'!ET1371="No Error","",CONCATENATE($CE$63,'Auto-Calculations'!ET1371,CHAR(10)))</f>
        <v/>
      </c>
      <c r="AB1433" s="44" t="str">
        <f>IF('Auto-Calculations'!EU1371="No Error","",CONCATENATE($CE$63,'Auto-Calculations'!EU1371,CHAR(10)))</f>
        <v/>
      </c>
      <c r="AC1433" s="44" t="str">
        <f>IF('Auto-Calculations'!EV1371="No Error","",CONCATENATE($CE$63,'Auto-Calculations'!EV1371,CHAR(10)))</f>
        <v/>
      </c>
      <c r="AD1433" s="44" t="str">
        <f>IF('Auto-Calculations'!EW1371="No Error","",CONCATENATE($CE$63,'Auto-Calculations'!EW1371,CHAR(10)))</f>
        <v/>
      </c>
      <c r="AE1433" s="44" t="str">
        <f>IF('Auto-Calculations'!EX1371="No Error","",CONCATENATE($CE$63,'Auto-Calculations'!EX1371,CHAR(10)))</f>
        <v/>
      </c>
      <c r="AF1433" s="44" t="str">
        <f>IF('Auto-Calculations'!EY1371="No Error","",CONCATENATE($CE$63,'Auto-Calculations'!EY1371,CHAR(10)))</f>
        <v/>
      </c>
      <c r="AG1433" s="44" t="str">
        <f>IF('Auto-Calculations'!EZ1371="No Error","",CONCATENATE($CE$63,'Auto-Calculations'!EZ1371,CHAR(10)))</f>
        <v/>
      </c>
      <c r="AH1433" s="44" t="str">
        <f>IF('Auto-Calculations'!FA1371="No Error","",CONCATENATE($CE$63,'Auto-Calculations'!FA1371,CHAR(10)))</f>
        <v/>
      </c>
      <c r="AI1433" s="44" t="str">
        <f>IF('Auto-Calculations'!FB1371="No Error","",CONCATENATE($CE$63,'Auto-Calculations'!FB1371,CHAR(10)))</f>
        <v/>
      </c>
      <c r="AJ1433" s="44" t="str">
        <f>IF('Auto-Calculations'!FC1371="No Error","",CONCATENATE($CE$63,'Auto-Calculations'!FC1371,CHAR(10)))</f>
        <v/>
      </c>
      <c r="AK1433" s="44" t="str">
        <f>IF('Auto-Calculations'!FD1371="No Error","",CONCATENATE($CE$63,'Auto-Calculations'!FD1371,CHAR(10)))</f>
        <v/>
      </c>
      <c r="AL1433" s="44" t="str">
        <f>IF('Auto-Calculations'!FE1371="No Error","",CONCATENATE($CE$63,'Auto-Calculations'!FE1371,CHAR(10)))</f>
        <v/>
      </c>
      <c r="AM1433" s="44" t="str">
        <f>IF('Auto-Calculations'!FF1371="No Error","",CONCATENATE($CE$63,'Auto-Calculations'!FF1371,CHAR(10)))</f>
        <v/>
      </c>
      <c r="AN1433" s="44" t="str">
        <f>IF('Auto-Calculations'!FG1371="No Error","",CONCATENATE($CE$63,'Auto-Calculations'!FG1371,CHAR(10)))</f>
        <v/>
      </c>
      <c r="AO1433" s="44" t="str">
        <f>IF('Auto-Calculations'!FH1371="No Error","",CONCATENATE($CE$63,'Auto-Calculations'!FH1371,CHAR(10)))</f>
        <v/>
      </c>
      <c r="AP1433" s="44" t="str">
        <f>IF('Auto-Calculations'!FI1371="No Error","",CONCATENATE($CE$63,'Auto-Calculations'!FI1371,CHAR(10)))</f>
        <v/>
      </c>
      <c r="AQ1433" s="44" t="str">
        <f>IF('Auto-Calculations'!FJ1371="No Error","",CONCATENATE($CE$63,'Auto-Calculations'!FJ1371,CHAR(10)))</f>
        <v/>
      </c>
      <c r="AR1433" s="44" t="str">
        <f>IF('Auto-Calculations'!FK1371="No Error","",CONCATENATE($CE$63,'Auto-Calculations'!FK1371,CHAR(10)))</f>
        <v/>
      </c>
      <c r="AS1433" s="44" t="str">
        <f>IF('Auto-Calculations'!FL1371="No Error","",CONCATENATE($CE$63,'Auto-Calculations'!FL1371,CHAR(10)))</f>
        <v/>
      </c>
      <c r="AT1433" s="44" t="str">
        <f>IF('Auto-Calculations'!FM1371="No Error","",CONCATENATE($CE$63,'Auto-Calculations'!FM1371,CHAR(10)))</f>
        <v/>
      </c>
      <c r="AU1433" s="44" t="str">
        <f>IF('Auto-Calculations'!FN1371="No Error","",CONCATENATE($CE$63,'Auto-Calculations'!FN1371,CHAR(10)))</f>
        <v/>
      </c>
      <c r="AV1433" s="44" t="str">
        <f>IF('Auto-Calculations'!FO1371="No Error","",CONCATENATE($CE$63,'Auto-Calculations'!FO1371,CHAR(10)))</f>
        <v/>
      </c>
      <c r="AW1433" s="44" t="str">
        <f>IF('Auto-Calculations'!FP1371="No Error","",CONCATENATE($CE$63,'Auto-Calculations'!FP1371,CHAR(10)))</f>
        <v/>
      </c>
      <c r="AX1433" s="44" t="str">
        <f>IF('Auto-Calculations'!FQ1371="No Error","",CONCATENATE($CE$63,'Auto-Calculations'!FQ1371,CHAR(10)))</f>
        <v/>
      </c>
      <c r="AY1433" s="44" t="str">
        <f>IF('Auto-Calculations'!FR1371="No Error","",CONCATENATE($CE$63,'Auto-Calculations'!FR1371,CHAR(10)))</f>
        <v/>
      </c>
      <c r="AZ1433" s="44" t="str">
        <f>IF('Auto-Calculations'!FS1371="No Error","",CONCATENATE($CE$63,'Auto-Calculations'!FS1371,CHAR(10)))</f>
        <v/>
      </c>
      <c r="BA1433" s="44" t="str">
        <f>IF('Auto-Calculations'!FT1371="No Error","",CONCATENATE($CE$63,'Auto-Calculations'!FT1371,CHAR(10)))</f>
        <v/>
      </c>
      <c r="BB1433" s="44" t="str">
        <f>IF('Auto-Calculations'!FU1371="No Error","",CONCATENATE($CE$63,'Auto-Calculations'!FU1371,CHAR(10)))</f>
        <v/>
      </c>
      <c r="BC1433" s="44" t="str">
        <f>IF('Auto-Calculations'!FV1371="No Error","",CONCATENATE($CE$63,'Auto-Calculations'!FV1371,CHAR(10)))</f>
        <v/>
      </c>
      <c r="BD1433" s="44" t="str">
        <f>IF('Auto-Calculations'!FW1371="No Error","",CONCATENATE($CE$63,'Auto-Calculations'!FW1371,CHAR(10)))</f>
        <v/>
      </c>
      <c r="BE1433" s="44" t="str">
        <f>IF('Auto-Calculations'!FX1371="No Error","",CONCATENATE($CE$63,'Auto-Calculations'!FX1371,CHAR(10)))</f>
        <v/>
      </c>
      <c r="BF1433" s="44" t="str">
        <f>IF('Auto-Calculations'!FY1371="No Error","",CONCATENATE($CE$63,'Auto-Calculations'!FY1371,CHAR(10)))</f>
        <v/>
      </c>
      <c r="BG1433" s="44" t="str">
        <f>IF('Auto-Calculations'!FZ1371="No Error","",CONCATENATE($CE$63,'Auto-Calculations'!FZ1371,CHAR(10)))</f>
        <v/>
      </c>
      <c r="BH1433" s="44" t="str">
        <f>IF('Auto-Calculations'!GA1371="No Error","",CONCATENATE($CE$63,'Auto-Calculations'!GA1371,CHAR(10)))</f>
        <v/>
      </c>
      <c r="BI1433" s="44" t="str">
        <f>IF('Auto-Calculations'!GB1371="No Error","",CONCATENATE($CE$63,'Auto-Calculations'!GB1371,CHAR(10)))</f>
        <v/>
      </c>
      <c r="BJ1433" s="44" t="str">
        <f>IF('Auto-Calculations'!GC1371="No Error","",CONCATENATE($CE$63,'Auto-Calculations'!GC1371,CHAR(10)))</f>
        <v/>
      </c>
      <c r="BK1433" s="44" t="str">
        <f>IF('Auto-Calculations'!GD1371="No Error","",CONCATENATE($CE$63,'Auto-Calculations'!GD1371,CHAR(10)))</f>
        <v/>
      </c>
      <c r="BL1433" s="44" t="str">
        <f>IF('Auto-Calculations'!GE1371="No Error","",CONCATENATE($CE$63,'Auto-Calculations'!GE1371,CHAR(10)))</f>
        <v/>
      </c>
      <c r="BM1433" s="44" t="str">
        <f>IF('Auto-Calculations'!GF1371="No Error","",CONCATENATE($CE$63,'Auto-Calculations'!GF1371,CHAR(10)))</f>
        <v/>
      </c>
      <c r="BN1433" s="44" t="str">
        <f>IF('Auto-Calculations'!GG1371="No Error","",CONCATENATE($CE$63,'Auto-Calculations'!GG1371,CHAR(10)))</f>
        <v/>
      </c>
      <c r="BO1433" s="44" t="str">
        <f>IF('Auto-Calculations'!GH1371="No Error","",CONCATENATE($CE$63,'Auto-Calculations'!GH1371,CHAR(10)))</f>
        <v/>
      </c>
      <c r="BP1433" s="44" t="str">
        <f>IF('Auto-Calculations'!GI1371="No Error","",CONCATENATE($CE$63,'Auto-Calculations'!GI1371,CHAR(10)))</f>
        <v/>
      </c>
      <c r="BQ1433" s="44" t="str">
        <f>IF('Auto-Calculations'!GJ1371="No Error","",CONCATENATE($CE$63,'Auto-Calculations'!GJ1371,CHAR(10)))</f>
        <v/>
      </c>
      <c r="BR1433" s="44" t="str">
        <f>IF('Auto-Calculations'!GK1371="No Error","",CONCATENATE($CE$63,'Auto-Calculations'!GK1371,CHAR(10)))</f>
        <v/>
      </c>
      <c r="BS1433" s="44" t="str">
        <f>IF('Auto-Calculations'!GL1371="No Error","",CONCATENATE($CE$63,'Auto-Calculations'!GL1371,CHAR(10)))</f>
        <v/>
      </c>
      <c r="BT1433" s="44" t="str">
        <f>IF('Auto-Calculations'!GM1371="No Error","",CONCATENATE($CE$63,'Auto-Calculations'!GM1371,CHAR(10)))</f>
        <v/>
      </c>
      <c r="BU1433" s="44" t="str">
        <f>IF('Auto-Calculations'!GN1371="No Error","",CONCATENATE($CE$63,'Auto-Calculations'!GN1371,CHAR(10)))</f>
        <v/>
      </c>
      <c r="BV1433" s="44" t="str">
        <f>IF('Auto-Calculations'!GO1371="No Error","",CONCATENATE($CE$63,'Auto-Calculations'!GO1371,CHAR(10)))</f>
        <v/>
      </c>
      <c r="BW1433" s="44" t="str">
        <f>IF('Auto-Calculations'!GP1371="No Error","",CONCATENATE($CE$63,'Auto-Calculations'!GP1371,CHAR(10)))</f>
        <v/>
      </c>
      <c r="BX1433" s="44" t="str">
        <f>IF('Auto-Calculations'!GQ1371="No Error","",CONCATENATE($CE$63,'Auto-Calculations'!GQ1371,CHAR(10)))</f>
        <v/>
      </c>
      <c r="BY1433" s="44" t="str">
        <f>IF('Auto-Calculations'!GR1371="No Error","",CONCATENATE($CE$63,'Auto-Calculations'!GR1371,CHAR(10)))</f>
        <v/>
      </c>
      <c r="BZ1433" s="44" t="str">
        <f>IF('Auto-Calculations'!GS1371="No Error","",CONCATENATE($CE$63,'Auto-Calculations'!GS1371,CHAR(10)))</f>
        <v/>
      </c>
      <c r="CA1433" s="44" t="str">
        <f>IF('Auto-Calculations'!GT1371="No Error","",CONCATENATE($CE$63,'Auto-Calculations'!GT1371,CHAR(10)))</f>
        <v/>
      </c>
      <c r="CB1433" s="44" t="str">
        <f>IF('Auto-Calculations'!GU1371="No Error","",CONCATENATE($CE$63,'Auto-Calculations'!GU1371,CHAR(10)))</f>
        <v/>
      </c>
      <c r="CC1433" s="44" t="str">
        <f>IF('Auto-Calculations'!GV1371="No Error","",CONCATENATE($CE$63,'Auto-Calculations'!GV1371,CHAR(10)))</f>
        <v/>
      </c>
      <c r="CD1433" s="44" t="s">
        <v>5797</v>
      </c>
      <c r="CE1433" s="1" t="str">
        <f t="shared" si="21"/>
        <v>.</v>
      </c>
    </row>
    <row r="1434" spans="1:83" ht="18" customHeight="1" x14ac:dyDescent="0.25">
      <c r="A1434" s="14" t="str">
        <f>IF(NOT(ISBLANK('Auto-Calculations'!D1372)),'Auto-Calculations'!D1372,"")</f>
        <v/>
      </c>
      <c r="B1434" s="44" t="str">
        <f>IF('Auto-Calculations'!DU1372="No Error","",CONCATENATE($CE$63,'Auto-Calculations'!DU1372,CHAR(10)))</f>
        <v/>
      </c>
      <c r="C1434" s="44" t="str">
        <f>IF('Auto-Calculations'!DV1372="No Error","",CONCATENATE($CE$63,'Auto-Calculations'!DV1372,CHAR(10)))</f>
        <v/>
      </c>
      <c r="D1434" s="44" t="str">
        <f>IF('Auto-Calculations'!DW1372="No Error","",CONCATENATE($CE$63,'Auto-Calculations'!DW1372,CHAR(10)))</f>
        <v/>
      </c>
      <c r="E1434" s="44" t="str">
        <f>IF('Auto-Calculations'!DX1372="No Error","",CONCATENATE($CE$63,'Auto-Calculations'!DX1372,CHAR(10)))</f>
        <v/>
      </c>
      <c r="F1434" s="44" t="str">
        <f>IF('Auto-Calculations'!DY1372="No Error","",CONCATENATE($CE$63,'Auto-Calculations'!DY1372,CHAR(10)))</f>
        <v/>
      </c>
      <c r="G1434" s="44" t="str">
        <f>IF('Auto-Calculations'!DZ1372="No Error","",CONCATENATE($CE$63,'Auto-Calculations'!DZ1372,CHAR(10)))</f>
        <v/>
      </c>
      <c r="H1434" s="44" t="str">
        <f>IF('Auto-Calculations'!EA1372="No Error","",CONCATENATE($CE$63,'Auto-Calculations'!EA1372,CHAR(10)))</f>
        <v/>
      </c>
      <c r="I1434" s="44" t="str">
        <f>IF('Auto-Calculations'!EB1372="No Error","",CONCATENATE($CE$63,'Auto-Calculations'!EB1372,CHAR(10)))</f>
        <v/>
      </c>
      <c r="J1434" s="44" t="str">
        <f>IF('Auto-Calculations'!EC1372="No Error","",CONCATENATE($CE$63,'Auto-Calculations'!EC1372,CHAR(10)))</f>
        <v/>
      </c>
      <c r="K1434" s="44" t="str">
        <f>IF('Auto-Calculations'!ED1372="No Error","",CONCATENATE($CE$63,'Auto-Calculations'!ED1372,CHAR(10)))</f>
        <v/>
      </c>
      <c r="L1434" s="44" t="str">
        <f>IF('Auto-Calculations'!EE1372="No Error","",CONCATENATE($CE$63,'Auto-Calculations'!EE1372,CHAR(10)))</f>
        <v/>
      </c>
      <c r="M1434" s="44" t="str">
        <f>IF('Auto-Calculations'!EF1372="No Error","",CONCATENATE($CE$63,'Auto-Calculations'!EF1372,CHAR(10)))</f>
        <v/>
      </c>
      <c r="N1434" s="44" t="str">
        <f>IF('Auto-Calculations'!EG1372="No Error","",CONCATENATE($CE$63,'Auto-Calculations'!EG1372,CHAR(10)))</f>
        <v/>
      </c>
      <c r="O1434" s="44" t="str">
        <f>IF('Auto-Calculations'!EH1372="No Error","",CONCATENATE($CE$63,'Auto-Calculations'!EH1372,CHAR(10)))</f>
        <v/>
      </c>
      <c r="P1434" s="44" t="str">
        <f>IF('Auto-Calculations'!EI1372="No Error","",CONCATENATE($CE$63,'Auto-Calculations'!EI1372,CHAR(10)))</f>
        <v/>
      </c>
      <c r="Q1434" s="44" t="str">
        <f>IF('Auto-Calculations'!EJ1372="No Error","",CONCATENATE($CE$63,'Auto-Calculations'!EJ1372,CHAR(10)))</f>
        <v/>
      </c>
      <c r="R1434" s="44" t="str">
        <f>IF('Auto-Calculations'!EK1372="No Error","",CONCATENATE($CE$63,'Auto-Calculations'!EK1372,CHAR(10)))</f>
        <v/>
      </c>
      <c r="S1434" s="44" t="str">
        <f>IF('Auto-Calculations'!EL1372="No Error","",CONCATENATE($CE$63,'Auto-Calculations'!EL1372,CHAR(10)))</f>
        <v/>
      </c>
      <c r="T1434" s="44" t="str">
        <f>IF('Auto-Calculations'!EM1372="No Error","",CONCATENATE($CE$63,'Auto-Calculations'!EM1372,CHAR(10)))</f>
        <v/>
      </c>
      <c r="U1434" s="44" t="str">
        <f>IF('Auto-Calculations'!EN1372="No Error","",CONCATENATE($CE$63,'Auto-Calculations'!EN1372,CHAR(10)))</f>
        <v/>
      </c>
      <c r="V1434" s="44" t="str">
        <f>IF('Auto-Calculations'!EO1372="No Error","",CONCATENATE($CE$63,'Auto-Calculations'!EO1372,CHAR(10)))</f>
        <v/>
      </c>
      <c r="W1434" s="44" t="str">
        <f>IF('Auto-Calculations'!EP1372="No Error","",CONCATENATE($CE$63,'Auto-Calculations'!EP1372,CHAR(10)))</f>
        <v/>
      </c>
      <c r="X1434" s="44" t="str">
        <f>IF('Auto-Calculations'!EQ1372="No Error","",CONCATENATE($CE$63,'Auto-Calculations'!EQ1372,CHAR(10)))</f>
        <v/>
      </c>
      <c r="Y1434" s="44" t="str">
        <f>IF('Auto-Calculations'!ER1372="No Error","",CONCATENATE($CE$63,'Auto-Calculations'!ER1372,CHAR(10)))</f>
        <v/>
      </c>
      <c r="Z1434" s="44" t="str">
        <f>IF('Auto-Calculations'!ES1372="No Error","",CONCATENATE($CE$63,'Auto-Calculations'!ES1372,CHAR(10)))</f>
        <v/>
      </c>
      <c r="AA1434" s="44" t="str">
        <f>IF('Auto-Calculations'!ET1372="No Error","",CONCATENATE($CE$63,'Auto-Calculations'!ET1372,CHAR(10)))</f>
        <v/>
      </c>
      <c r="AB1434" s="44" t="str">
        <f>IF('Auto-Calculations'!EU1372="No Error","",CONCATENATE($CE$63,'Auto-Calculations'!EU1372,CHAR(10)))</f>
        <v/>
      </c>
      <c r="AC1434" s="44" t="str">
        <f>IF('Auto-Calculations'!EV1372="No Error","",CONCATENATE($CE$63,'Auto-Calculations'!EV1372,CHAR(10)))</f>
        <v/>
      </c>
      <c r="AD1434" s="44" t="str">
        <f>IF('Auto-Calculations'!EW1372="No Error","",CONCATENATE($CE$63,'Auto-Calculations'!EW1372,CHAR(10)))</f>
        <v/>
      </c>
      <c r="AE1434" s="44" t="str">
        <f>IF('Auto-Calculations'!EX1372="No Error","",CONCATENATE($CE$63,'Auto-Calculations'!EX1372,CHAR(10)))</f>
        <v/>
      </c>
      <c r="AF1434" s="44" t="str">
        <f>IF('Auto-Calculations'!EY1372="No Error","",CONCATENATE($CE$63,'Auto-Calculations'!EY1372,CHAR(10)))</f>
        <v/>
      </c>
      <c r="AG1434" s="44" t="str">
        <f>IF('Auto-Calculations'!EZ1372="No Error","",CONCATENATE($CE$63,'Auto-Calculations'!EZ1372,CHAR(10)))</f>
        <v/>
      </c>
      <c r="AH1434" s="44" t="str">
        <f>IF('Auto-Calculations'!FA1372="No Error","",CONCATENATE($CE$63,'Auto-Calculations'!FA1372,CHAR(10)))</f>
        <v/>
      </c>
      <c r="AI1434" s="44" t="str">
        <f>IF('Auto-Calculations'!FB1372="No Error","",CONCATENATE($CE$63,'Auto-Calculations'!FB1372,CHAR(10)))</f>
        <v/>
      </c>
      <c r="AJ1434" s="44" t="str">
        <f>IF('Auto-Calculations'!FC1372="No Error","",CONCATENATE($CE$63,'Auto-Calculations'!FC1372,CHAR(10)))</f>
        <v/>
      </c>
      <c r="AK1434" s="44" t="str">
        <f>IF('Auto-Calculations'!FD1372="No Error","",CONCATENATE($CE$63,'Auto-Calculations'!FD1372,CHAR(10)))</f>
        <v/>
      </c>
      <c r="AL1434" s="44" t="str">
        <f>IF('Auto-Calculations'!FE1372="No Error","",CONCATENATE($CE$63,'Auto-Calculations'!FE1372,CHAR(10)))</f>
        <v/>
      </c>
      <c r="AM1434" s="44" t="str">
        <f>IF('Auto-Calculations'!FF1372="No Error","",CONCATENATE($CE$63,'Auto-Calculations'!FF1372,CHAR(10)))</f>
        <v/>
      </c>
      <c r="AN1434" s="44" t="str">
        <f>IF('Auto-Calculations'!FG1372="No Error","",CONCATENATE($CE$63,'Auto-Calculations'!FG1372,CHAR(10)))</f>
        <v/>
      </c>
      <c r="AO1434" s="44" t="str">
        <f>IF('Auto-Calculations'!FH1372="No Error","",CONCATENATE($CE$63,'Auto-Calculations'!FH1372,CHAR(10)))</f>
        <v/>
      </c>
      <c r="AP1434" s="44" t="str">
        <f>IF('Auto-Calculations'!FI1372="No Error","",CONCATENATE($CE$63,'Auto-Calculations'!FI1372,CHAR(10)))</f>
        <v/>
      </c>
      <c r="AQ1434" s="44" t="str">
        <f>IF('Auto-Calculations'!FJ1372="No Error","",CONCATENATE($CE$63,'Auto-Calculations'!FJ1372,CHAR(10)))</f>
        <v/>
      </c>
      <c r="AR1434" s="44" t="str">
        <f>IF('Auto-Calculations'!FK1372="No Error","",CONCATENATE($CE$63,'Auto-Calculations'!FK1372,CHAR(10)))</f>
        <v/>
      </c>
      <c r="AS1434" s="44" t="str">
        <f>IF('Auto-Calculations'!FL1372="No Error","",CONCATENATE($CE$63,'Auto-Calculations'!FL1372,CHAR(10)))</f>
        <v/>
      </c>
      <c r="AT1434" s="44" t="str">
        <f>IF('Auto-Calculations'!FM1372="No Error","",CONCATENATE($CE$63,'Auto-Calculations'!FM1372,CHAR(10)))</f>
        <v/>
      </c>
      <c r="AU1434" s="44" t="str">
        <f>IF('Auto-Calculations'!FN1372="No Error","",CONCATENATE($CE$63,'Auto-Calculations'!FN1372,CHAR(10)))</f>
        <v/>
      </c>
      <c r="AV1434" s="44" t="str">
        <f>IF('Auto-Calculations'!FO1372="No Error","",CONCATENATE($CE$63,'Auto-Calculations'!FO1372,CHAR(10)))</f>
        <v/>
      </c>
      <c r="AW1434" s="44" t="str">
        <f>IF('Auto-Calculations'!FP1372="No Error","",CONCATENATE($CE$63,'Auto-Calculations'!FP1372,CHAR(10)))</f>
        <v/>
      </c>
      <c r="AX1434" s="44" t="str">
        <f>IF('Auto-Calculations'!FQ1372="No Error","",CONCATENATE($CE$63,'Auto-Calculations'!FQ1372,CHAR(10)))</f>
        <v/>
      </c>
      <c r="AY1434" s="44" t="str">
        <f>IF('Auto-Calculations'!FR1372="No Error","",CONCATENATE($CE$63,'Auto-Calculations'!FR1372,CHAR(10)))</f>
        <v/>
      </c>
      <c r="AZ1434" s="44" t="str">
        <f>IF('Auto-Calculations'!FS1372="No Error","",CONCATENATE($CE$63,'Auto-Calculations'!FS1372,CHAR(10)))</f>
        <v/>
      </c>
      <c r="BA1434" s="44" t="str">
        <f>IF('Auto-Calculations'!FT1372="No Error","",CONCATENATE($CE$63,'Auto-Calculations'!FT1372,CHAR(10)))</f>
        <v/>
      </c>
      <c r="BB1434" s="44" t="str">
        <f>IF('Auto-Calculations'!FU1372="No Error","",CONCATENATE($CE$63,'Auto-Calculations'!FU1372,CHAR(10)))</f>
        <v/>
      </c>
      <c r="BC1434" s="44" t="str">
        <f>IF('Auto-Calculations'!FV1372="No Error","",CONCATENATE($CE$63,'Auto-Calculations'!FV1372,CHAR(10)))</f>
        <v/>
      </c>
      <c r="BD1434" s="44" t="str">
        <f>IF('Auto-Calculations'!FW1372="No Error","",CONCATENATE($CE$63,'Auto-Calculations'!FW1372,CHAR(10)))</f>
        <v/>
      </c>
      <c r="BE1434" s="44" t="str">
        <f>IF('Auto-Calculations'!FX1372="No Error","",CONCATENATE($CE$63,'Auto-Calculations'!FX1372,CHAR(10)))</f>
        <v/>
      </c>
      <c r="BF1434" s="44" t="str">
        <f>IF('Auto-Calculations'!FY1372="No Error","",CONCATENATE($CE$63,'Auto-Calculations'!FY1372,CHAR(10)))</f>
        <v/>
      </c>
      <c r="BG1434" s="44" t="str">
        <f>IF('Auto-Calculations'!FZ1372="No Error","",CONCATENATE($CE$63,'Auto-Calculations'!FZ1372,CHAR(10)))</f>
        <v/>
      </c>
      <c r="BH1434" s="44" t="str">
        <f>IF('Auto-Calculations'!GA1372="No Error","",CONCATENATE($CE$63,'Auto-Calculations'!GA1372,CHAR(10)))</f>
        <v/>
      </c>
      <c r="BI1434" s="44" t="str">
        <f>IF('Auto-Calculations'!GB1372="No Error","",CONCATENATE($CE$63,'Auto-Calculations'!GB1372,CHAR(10)))</f>
        <v/>
      </c>
      <c r="BJ1434" s="44" t="str">
        <f>IF('Auto-Calculations'!GC1372="No Error","",CONCATENATE($CE$63,'Auto-Calculations'!GC1372,CHAR(10)))</f>
        <v/>
      </c>
      <c r="BK1434" s="44" t="str">
        <f>IF('Auto-Calculations'!GD1372="No Error","",CONCATENATE($CE$63,'Auto-Calculations'!GD1372,CHAR(10)))</f>
        <v/>
      </c>
      <c r="BL1434" s="44" t="str">
        <f>IF('Auto-Calculations'!GE1372="No Error","",CONCATENATE($CE$63,'Auto-Calculations'!GE1372,CHAR(10)))</f>
        <v/>
      </c>
      <c r="BM1434" s="44" t="str">
        <f>IF('Auto-Calculations'!GF1372="No Error","",CONCATENATE($CE$63,'Auto-Calculations'!GF1372,CHAR(10)))</f>
        <v/>
      </c>
      <c r="BN1434" s="44" t="str">
        <f>IF('Auto-Calculations'!GG1372="No Error","",CONCATENATE($CE$63,'Auto-Calculations'!GG1372,CHAR(10)))</f>
        <v/>
      </c>
      <c r="BO1434" s="44" t="str">
        <f>IF('Auto-Calculations'!GH1372="No Error","",CONCATENATE($CE$63,'Auto-Calculations'!GH1372,CHAR(10)))</f>
        <v/>
      </c>
      <c r="BP1434" s="44" t="str">
        <f>IF('Auto-Calculations'!GI1372="No Error","",CONCATENATE($CE$63,'Auto-Calculations'!GI1372,CHAR(10)))</f>
        <v/>
      </c>
      <c r="BQ1434" s="44" t="str">
        <f>IF('Auto-Calculations'!GJ1372="No Error","",CONCATENATE($CE$63,'Auto-Calculations'!GJ1372,CHAR(10)))</f>
        <v/>
      </c>
      <c r="BR1434" s="44" t="str">
        <f>IF('Auto-Calculations'!GK1372="No Error","",CONCATENATE($CE$63,'Auto-Calculations'!GK1372,CHAR(10)))</f>
        <v/>
      </c>
      <c r="BS1434" s="44" t="str">
        <f>IF('Auto-Calculations'!GL1372="No Error","",CONCATENATE($CE$63,'Auto-Calculations'!GL1372,CHAR(10)))</f>
        <v/>
      </c>
      <c r="BT1434" s="44" t="str">
        <f>IF('Auto-Calculations'!GM1372="No Error","",CONCATENATE($CE$63,'Auto-Calculations'!GM1372,CHAR(10)))</f>
        <v/>
      </c>
      <c r="BU1434" s="44" t="str">
        <f>IF('Auto-Calculations'!GN1372="No Error","",CONCATENATE($CE$63,'Auto-Calculations'!GN1372,CHAR(10)))</f>
        <v/>
      </c>
      <c r="BV1434" s="44" t="str">
        <f>IF('Auto-Calculations'!GO1372="No Error","",CONCATENATE($CE$63,'Auto-Calculations'!GO1372,CHAR(10)))</f>
        <v/>
      </c>
      <c r="BW1434" s="44" t="str">
        <f>IF('Auto-Calculations'!GP1372="No Error","",CONCATENATE($CE$63,'Auto-Calculations'!GP1372,CHAR(10)))</f>
        <v/>
      </c>
      <c r="BX1434" s="44" t="str">
        <f>IF('Auto-Calculations'!GQ1372="No Error","",CONCATENATE($CE$63,'Auto-Calculations'!GQ1372,CHAR(10)))</f>
        <v/>
      </c>
      <c r="BY1434" s="44" t="str">
        <f>IF('Auto-Calculations'!GR1372="No Error","",CONCATENATE($CE$63,'Auto-Calculations'!GR1372,CHAR(10)))</f>
        <v/>
      </c>
      <c r="BZ1434" s="44" t="str">
        <f>IF('Auto-Calculations'!GS1372="No Error","",CONCATENATE($CE$63,'Auto-Calculations'!GS1372,CHAR(10)))</f>
        <v/>
      </c>
      <c r="CA1434" s="44" t="str">
        <f>IF('Auto-Calculations'!GT1372="No Error","",CONCATENATE($CE$63,'Auto-Calculations'!GT1372,CHAR(10)))</f>
        <v/>
      </c>
      <c r="CB1434" s="44" t="str">
        <f>IF('Auto-Calculations'!GU1372="No Error","",CONCATENATE($CE$63,'Auto-Calculations'!GU1372,CHAR(10)))</f>
        <v/>
      </c>
      <c r="CC1434" s="44" t="str">
        <f>IF('Auto-Calculations'!GV1372="No Error","",CONCATENATE($CE$63,'Auto-Calculations'!GV1372,CHAR(10)))</f>
        <v/>
      </c>
      <c r="CD1434" s="44" t="s">
        <v>5797</v>
      </c>
      <c r="CE1434" s="1" t="str">
        <f t="shared" si="21"/>
        <v>.</v>
      </c>
    </row>
    <row r="1435" spans="1:83" ht="18" customHeight="1" x14ac:dyDescent="0.25">
      <c r="A1435" s="14" t="str">
        <f>IF(NOT(ISBLANK('Auto-Calculations'!D1373)),'Auto-Calculations'!D1373,"")</f>
        <v/>
      </c>
      <c r="B1435" s="44" t="str">
        <f>IF('Auto-Calculations'!DU1373="No Error","",CONCATENATE($CE$63,'Auto-Calculations'!DU1373,CHAR(10)))</f>
        <v/>
      </c>
      <c r="C1435" s="44" t="str">
        <f>IF('Auto-Calculations'!DV1373="No Error","",CONCATENATE($CE$63,'Auto-Calculations'!DV1373,CHAR(10)))</f>
        <v/>
      </c>
      <c r="D1435" s="44" t="str">
        <f>IF('Auto-Calculations'!DW1373="No Error","",CONCATENATE($CE$63,'Auto-Calculations'!DW1373,CHAR(10)))</f>
        <v/>
      </c>
      <c r="E1435" s="44" t="str">
        <f>IF('Auto-Calculations'!DX1373="No Error","",CONCATENATE($CE$63,'Auto-Calculations'!DX1373,CHAR(10)))</f>
        <v/>
      </c>
      <c r="F1435" s="44" t="str">
        <f>IF('Auto-Calculations'!DY1373="No Error","",CONCATENATE($CE$63,'Auto-Calculations'!DY1373,CHAR(10)))</f>
        <v/>
      </c>
      <c r="G1435" s="44" t="str">
        <f>IF('Auto-Calculations'!DZ1373="No Error","",CONCATENATE($CE$63,'Auto-Calculations'!DZ1373,CHAR(10)))</f>
        <v/>
      </c>
      <c r="H1435" s="44" t="str">
        <f>IF('Auto-Calculations'!EA1373="No Error","",CONCATENATE($CE$63,'Auto-Calculations'!EA1373,CHAR(10)))</f>
        <v/>
      </c>
      <c r="I1435" s="44" t="str">
        <f>IF('Auto-Calculations'!EB1373="No Error","",CONCATENATE($CE$63,'Auto-Calculations'!EB1373,CHAR(10)))</f>
        <v/>
      </c>
      <c r="J1435" s="44" t="str">
        <f>IF('Auto-Calculations'!EC1373="No Error","",CONCATENATE($CE$63,'Auto-Calculations'!EC1373,CHAR(10)))</f>
        <v/>
      </c>
      <c r="K1435" s="44" t="str">
        <f>IF('Auto-Calculations'!ED1373="No Error","",CONCATENATE($CE$63,'Auto-Calculations'!ED1373,CHAR(10)))</f>
        <v/>
      </c>
      <c r="L1435" s="44" t="str">
        <f>IF('Auto-Calculations'!EE1373="No Error","",CONCATENATE($CE$63,'Auto-Calculations'!EE1373,CHAR(10)))</f>
        <v/>
      </c>
      <c r="M1435" s="44" t="str">
        <f>IF('Auto-Calculations'!EF1373="No Error","",CONCATENATE($CE$63,'Auto-Calculations'!EF1373,CHAR(10)))</f>
        <v/>
      </c>
      <c r="N1435" s="44" t="str">
        <f>IF('Auto-Calculations'!EG1373="No Error","",CONCATENATE($CE$63,'Auto-Calculations'!EG1373,CHAR(10)))</f>
        <v/>
      </c>
      <c r="O1435" s="44" t="str">
        <f>IF('Auto-Calculations'!EH1373="No Error","",CONCATENATE($CE$63,'Auto-Calculations'!EH1373,CHAR(10)))</f>
        <v/>
      </c>
      <c r="P1435" s="44" t="str">
        <f>IF('Auto-Calculations'!EI1373="No Error","",CONCATENATE($CE$63,'Auto-Calculations'!EI1373,CHAR(10)))</f>
        <v/>
      </c>
      <c r="Q1435" s="44" t="str">
        <f>IF('Auto-Calculations'!EJ1373="No Error","",CONCATENATE($CE$63,'Auto-Calculations'!EJ1373,CHAR(10)))</f>
        <v/>
      </c>
      <c r="R1435" s="44" t="str">
        <f>IF('Auto-Calculations'!EK1373="No Error","",CONCATENATE($CE$63,'Auto-Calculations'!EK1373,CHAR(10)))</f>
        <v/>
      </c>
      <c r="S1435" s="44" t="str">
        <f>IF('Auto-Calculations'!EL1373="No Error","",CONCATENATE($CE$63,'Auto-Calculations'!EL1373,CHAR(10)))</f>
        <v/>
      </c>
      <c r="T1435" s="44" t="str">
        <f>IF('Auto-Calculations'!EM1373="No Error","",CONCATENATE($CE$63,'Auto-Calculations'!EM1373,CHAR(10)))</f>
        <v/>
      </c>
      <c r="U1435" s="44" t="str">
        <f>IF('Auto-Calculations'!EN1373="No Error","",CONCATENATE($CE$63,'Auto-Calculations'!EN1373,CHAR(10)))</f>
        <v/>
      </c>
      <c r="V1435" s="44" t="str">
        <f>IF('Auto-Calculations'!EO1373="No Error","",CONCATENATE($CE$63,'Auto-Calculations'!EO1373,CHAR(10)))</f>
        <v/>
      </c>
      <c r="W1435" s="44" t="str">
        <f>IF('Auto-Calculations'!EP1373="No Error","",CONCATENATE($CE$63,'Auto-Calculations'!EP1373,CHAR(10)))</f>
        <v/>
      </c>
      <c r="X1435" s="44" t="str">
        <f>IF('Auto-Calculations'!EQ1373="No Error","",CONCATENATE($CE$63,'Auto-Calculations'!EQ1373,CHAR(10)))</f>
        <v/>
      </c>
      <c r="Y1435" s="44" t="str">
        <f>IF('Auto-Calculations'!ER1373="No Error","",CONCATENATE($CE$63,'Auto-Calculations'!ER1373,CHAR(10)))</f>
        <v/>
      </c>
      <c r="Z1435" s="44" t="str">
        <f>IF('Auto-Calculations'!ES1373="No Error","",CONCATENATE($CE$63,'Auto-Calculations'!ES1373,CHAR(10)))</f>
        <v/>
      </c>
      <c r="AA1435" s="44" t="str">
        <f>IF('Auto-Calculations'!ET1373="No Error","",CONCATENATE($CE$63,'Auto-Calculations'!ET1373,CHAR(10)))</f>
        <v/>
      </c>
      <c r="AB1435" s="44" t="str">
        <f>IF('Auto-Calculations'!EU1373="No Error","",CONCATENATE($CE$63,'Auto-Calculations'!EU1373,CHAR(10)))</f>
        <v/>
      </c>
      <c r="AC1435" s="44" t="str">
        <f>IF('Auto-Calculations'!EV1373="No Error","",CONCATENATE($CE$63,'Auto-Calculations'!EV1373,CHAR(10)))</f>
        <v/>
      </c>
      <c r="AD1435" s="44" t="str">
        <f>IF('Auto-Calculations'!EW1373="No Error","",CONCATENATE($CE$63,'Auto-Calculations'!EW1373,CHAR(10)))</f>
        <v/>
      </c>
      <c r="AE1435" s="44" t="str">
        <f>IF('Auto-Calculations'!EX1373="No Error","",CONCATENATE($CE$63,'Auto-Calculations'!EX1373,CHAR(10)))</f>
        <v/>
      </c>
      <c r="AF1435" s="44" t="str">
        <f>IF('Auto-Calculations'!EY1373="No Error","",CONCATENATE($CE$63,'Auto-Calculations'!EY1373,CHAR(10)))</f>
        <v/>
      </c>
      <c r="AG1435" s="44" t="str">
        <f>IF('Auto-Calculations'!EZ1373="No Error","",CONCATENATE($CE$63,'Auto-Calculations'!EZ1373,CHAR(10)))</f>
        <v/>
      </c>
      <c r="AH1435" s="44" t="str">
        <f>IF('Auto-Calculations'!FA1373="No Error","",CONCATENATE($CE$63,'Auto-Calculations'!FA1373,CHAR(10)))</f>
        <v/>
      </c>
      <c r="AI1435" s="44" t="str">
        <f>IF('Auto-Calculations'!FB1373="No Error","",CONCATENATE($CE$63,'Auto-Calculations'!FB1373,CHAR(10)))</f>
        <v/>
      </c>
      <c r="AJ1435" s="44" t="str">
        <f>IF('Auto-Calculations'!FC1373="No Error","",CONCATENATE($CE$63,'Auto-Calculations'!FC1373,CHAR(10)))</f>
        <v/>
      </c>
      <c r="AK1435" s="44" t="str">
        <f>IF('Auto-Calculations'!FD1373="No Error","",CONCATENATE($CE$63,'Auto-Calculations'!FD1373,CHAR(10)))</f>
        <v/>
      </c>
      <c r="AL1435" s="44" t="str">
        <f>IF('Auto-Calculations'!FE1373="No Error","",CONCATENATE($CE$63,'Auto-Calculations'!FE1373,CHAR(10)))</f>
        <v/>
      </c>
      <c r="AM1435" s="44" t="str">
        <f>IF('Auto-Calculations'!FF1373="No Error","",CONCATENATE($CE$63,'Auto-Calculations'!FF1373,CHAR(10)))</f>
        <v/>
      </c>
      <c r="AN1435" s="44" t="str">
        <f>IF('Auto-Calculations'!FG1373="No Error","",CONCATENATE($CE$63,'Auto-Calculations'!FG1373,CHAR(10)))</f>
        <v/>
      </c>
      <c r="AO1435" s="44" t="str">
        <f>IF('Auto-Calculations'!FH1373="No Error","",CONCATENATE($CE$63,'Auto-Calculations'!FH1373,CHAR(10)))</f>
        <v/>
      </c>
      <c r="AP1435" s="44" t="str">
        <f>IF('Auto-Calculations'!FI1373="No Error","",CONCATENATE($CE$63,'Auto-Calculations'!FI1373,CHAR(10)))</f>
        <v/>
      </c>
      <c r="AQ1435" s="44" t="str">
        <f>IF('Auto-Calculations'!FJ1373="No Error","",CONCATENATE($CE$63,'Auto-Calculations'!FJ1373,CHAR(10)))</f>
        <v/>
      </c>
      <c r="AR1435" s="44" t="str">
        <f>IF('Auto-Calculations'!FK1373="No Error","",CONCATENATE($CE$63,'Auto-Calculations'!FK1373,CHAR(10)))</f>
        <v/>
      </c>
      <c r="AS1435" s="44" t="str">
        <f>IF('Auto-Calculations'!FL1373="No Error","",CONCATENATE($CE$63,'Auto-Calculations'!FL1373,CHAR(10)))</f>
        <v/>
      </c>
      <c r="AT1435" s="44" t="str">
        <f>IF('Auto-Calculations'!FM1373="No Error","",CONCATENATE($CE$63,'Auto-Calculations'!FM1373,CHAR(10)))</f>
        <v/>
      </c>
      <c r="AU1435" s="44" t="str">
        <f>IF('Auto-Calculations'!FN1373="No Error","",CONCATENATE($CE$63,'Auto-Calculations'!FN1373,CHAR(10)))</f>
        <v/>
      </c>
      <c r="AV1435" s="44" t="str">
        <f>IF('Auto-Calculations'!FO1373="No Error","",CONCATENATE($CE$63,'Auto-Calculations'!FO1373,CHAR(10)))</f>
        <v/>
      </c>
      <c r="AW1435" s="44" t="str">
        <f>IF('Auto-Calculations'!FP1373="No Error","",CONCATENATE($CE$63,'Auto-Calculations'!FP1373,CHAR(10)))</f>
        <v/>
      </c>
      <c r="AX1435" s="44" t="str">
        <f>IF('Auto-Calculations'!FQ1373="No Error","",CONCATENATE($CE$63,'Auto-Calculations'!FQ1373,CHAR(10)))</f>
        <v/>
      </c>
      <c r="AY1435" s="44" t="str">
        <f>IF('Auto-Calculations'!FR1373="No Error","",CONCATENATE($CE$63,'Auto-Calculations'!FR1373,CHAR(10)))</f>
        <v/>
      </c>
      <c r="AZ1435" s="44" t="str">
        <f>IF('Auto-Calculations'!FS1373="No Error","",CONCATENATE($CE$63,'Auto-Calculations'!FS1373,CHAR(10)))</f>
        <v/>
      </c>
      <c r="BA1435" s="44" t="str">
        <f>IF('Auto-Calculations'!FT1373="No Error","",CONCATENATE($CE$63,'Auto-Calculations'!FT1373,CHAR(10)))</f>
        <v/>
      </c>
      <c r="BB1435" s="44" t="str">
        <f>IF('Auto-Calculations'!FU1373="No Error","",CONCATENATE($CE$63,'Auto-Calculations'!FU1373,CHAR(10)))</f>
        <v/>
      </c>
      <c r="BC1435" s="44" t="str">
        <f>IF('Auto-Calculations'!FV1373="No Error","",CONCATENATE($CE$63,'Auto-Calculations'!FV1373,CHAR(10)))</f>
        <v/>
      </c>
      <c r="BD1435" s="44" t="str">
        <f>IF('Auto-Calculations'!FW1373="No Error","",CONCATENATE($CE$63,'Auto-Calculations'!FW1373,CHAR(10)))</f>
        <v/>
      </c>
      <c r="BE1435" s="44" t="str">
        <f>IF('Auto-Calculations'!FX1373="No Error","",CONCATENATE($CE$63,'Auto-Calculations'!FX1373,CHAR(10)))</f>
        <v/>
      </c>
      <c r="BF1435" s="44" t="str">
        <f>IF('Auto-Calculations'!FY1373="No Error","",CONCATENATE($CE$63,'Auto-Calculations'!FY1373,CHAR(10)))</f>
        <v/>
      </c>
      <c r="BG1435" s="44" t="str">
        <f>IF('Auto-Calculations'!FZ1373="No Error","",CONCATENATE($CE$63,'Auto-Calculations'!FZ1373,CHAR(10)))</f>
        <v/>
      </c>
      <c r="BH1435" s="44" t="str">
        <f>IF('Auto-Calculations'!GA1373="No Error","",CONCATENATE($CE$63,'Auto-Calculations'!GA1373,CHAR(10)))</f>
        <v/>
      </c>
      <c r="BI1435" s="44" t="str">
        <f>IF('Auto-Calculations'!GB1373="No Error","",CONCATENATE($CE$63,'Auto-Calculations'!GB1373,CHAR(10)))</f>
        <v/>
      </c>
      <c r="BJ1435" s="44" t="str">
        <f>IF('Auto-Calculations'!GC1373="No Error","",CONCATENATE($CE$63,'Auto-Calculations'!GC1373,CHAR(10)))</f>
        <v/>
      </c>
      <c r="BK1435" s="44" t="str">
        <f>IF('Auto-Calculations'!GD1373="No Error","",CONCATENATE($CE$63,'Auto-Calculations'!GD1373,CHAR(10)))</f>
        <v/>
      </c>
      <c r="BL1435" s="44" t="str">
        <f>IF('Auto-Calculations'!GE1373="No Error","",CONCATENATE($CE$63,'Auto-Calculations'!GE1373,CHAR(10)))</f>
        <v/>
      </c>
      <c r="BM1435" s="44" t="str">
        <f>IF('Auto-Calculations'!GF1373="No Error","",CONCATENATE($CE$63,'Auto-Calculations'!GF1373,CHAR(10)))</f>
        <v/>
      </c>
      <c r="BN1435" s="44" t="str">
        <f>IF('Auto-Calculations'!GG1373="No Error","",CONCATENATE($CE$63,'Auto-Calculations'!GG1373,CHAR(10)))</f>
        <v/>
      </c>
      <c r="BO1435" s="44" t="str">
        <f>IF('Auto-Calculations'!GH1373="No Error","",CONCATENATE($CE$63,'Auto-Calculations'!GH1373,CHAR(10)))</f>
        <v/>
      </c>
      <c r="BP1435" s="44" t="str">
        <f>IF('Auto-Calculations'!GI1373="No Error","",CONCATENATE($CE$63,'Auto-Calculations'!GI1373,CHAR(10)))</f>
        <v/>
      </c>
      <c r="BQ1435" s="44" t="str">
        <f>IF('Auto-Calculations'!GJ1373="No Error","",CONCATENATE($CE$63,'Auto-Calculations'!GJ1373,CHAR(10)))</f>
        <v/>
      </c>
      <c r="BR1435" s="44" t="str">
        <f>IF('Auto-Calculations'!GK1373="No Error","",CONCATENATE($CE$63,'Auto-Calculations'!GK1373,CHAR(10)))</f>
        <v/>
      </c>
      <c r="BS1435" s="44" t="str">
        <f>IF('Auto-Calculations'!GL1373="No Error","",CONCATENATE($CE$63,'Auto-Calculations'!GL1373,CHAR(10)))</f>
        <v/>
      </c>
      <c r="BT1435" s="44" t="str">
        <f>IF('Auto-Calculations'!GM1373="No Error","",CONCATENATE($CE$63,'Auto-Calculations'!GM1373,CHAR(10)))</f>
        <v/>
      </c>
      <c r="BU1435" s="44" t="str">
        <f>IF('Auto-Calculations'!GN1373="No Error","",CONCATENATE($CE$63,'Auto-Calculations'!GN1373,CHAR(10)))</f>
        <v/>
      </c>
      <c r="BV1435" s="44" t="str">
        <f>IF('Auto-Calculations'!GO1373="No Error","",CONCATENATE($CE$63,'Auto-Calculations'!GO1373,CHAR(10)))</f>
        <v/>
      </c>
      <c r="BW1435" s="44" t="str">
        <f>IF('Auto-Calculations'!GP1373="No Error","",CONCATENATE($CE$63,'Auto-Calculations'!GP1373,CHAR(10)))</f>
        <v/>
      </c>
      <c r="BX1435" s="44" t="str">
        <f>IF('Auto-Calculations'!GQ1373="No Error","",CONCATENATE($CE$63,'Auto-Calculations'!GQ1373,CHAR(10)))</f>
        <v/>
      </c>
      <c r="BY1435" s="44" t="str">
        <f>IF('Auto-Calculations'!GR1373="No Error","",CONCATENATE($CE$63,'Auto-Calculations'!GR1373,CHAR(10)))</f>
        <v/>
      </c>
      <c r="BZ1435" s="44" t="str">
        <f>IF('Auto-Calculations'!GS1373="No Error","",CONCATENATE($CE$63,'Auto-Calculations'!GS1373,CHAR(10)))</f>
        <v/>
      </c>
      <c r="CA1435" s="44" t="str">
        <f>IF('Auto-Calculations'!GT1373="No Error","",CONCATENATE($CE$63,'Auto-Calculations'!GT1373,CHAR(10)))</f>
        <v/>
      </c>
      <c r="CB1435" s="44" t="str">
        <f>IF('Auto-Calculations'!GU1373="No Error","",CONCATENATE($CE$63,'Auto-Calculations'!GU1373,CHAR(10)))</f>
        <v/>
      </c>
      <c r="CC1435" s="44" t="str">
        <f>IF('Auto-Calculations'!GV1373="No Error","",CONCATENATE($CE$63,'Auto-Calculations'!GV1373,CHAR(10)))</f>
        <v/>
      </c>
      <c r="CD1435" s="44" t="s">
        <v>5797</v>
      </c>
      <c r="CE1435" s="1" t="str">
        <f t="shared" si="21"/>
        <v>.</v>
      </c>
    </row>
    <row r="1436" spans="1:83" ht="18" customHeight="1" x14ac:dyDescent="0.25">
      <c r="A1436" s="14" t="str">
        <f>IF(NOT(ISBLANK('Auto-Calculations'!D1374)),'Auto-Calculations'!D1374,"")</f>
        <v/>
      </c>
      <c r="B1436" s="44" t="str">
        <f>IF('Auto-Calculations'!DU1374="No Error","",CONCATENATE($CE$63,'Auto-Calculations'!DU1374,CHAR(10)))</f>
        <v/>
      </c>
      <c r="C1436" s="44" t="str">
        <f>IF('Auto-Calculations'!DV1374="No Error","",CONCATENATE($CE$63,'Auto-Calculations'!DV1374,CHAR(10)))</f>
        <v/>
      </c>
      <c r="D1436" s="44" t="str">
        <f>IF('Auto-Calculations'!DW1374="No Error","",CONCATENATE($CE$63,'Auto-Calculations'!DW1374,CHAR(10)))</f>
        <v/>
      </c>
      <c r="E1436" s="44" t="str">
        <f>IF('Auto-Calculations'!DX1374="No Error","",CONCATENATE($CE$63,'Auto-Calculations'!DX1374,CHAR(10)))</f>
        <v/>
      </c>
      <c r="F1436" s="44" t="str">
        <f>IF('Auto-Calculations'!DY1374="No Error","",CONCATENATE($CE$63,'Auto-Calculations'!DY1374,CHAR(10)))</f>
        <v/>
      </c>
      <c r="G1436" s="44" t="str">
        <f>IF('Auto-Calculations'!DZ1374="No Error","",CONCATENATE($CE$63,'Auto-Calculations'!DZ1374,CHAR(10)))</f>
        <v/>
      </c>
      <c r="H1436" s="44" t="str">
        <f>IF('Auto-Calculations'!EA1374="No Error","",CONCATENATE($CE$63,'Auto-Calculations'!EA1374,CHAR(10)))</f>
        <v/>
      </c>
      <c r="I1436" s="44" t="str">
        <f>IF('Auto-Calculations'!EB1374="No Error","",CONCATENATE($CE$63,'Auto-Calculations'!EB1374,CHAR(10)))</f>
        <v/>
      </c>
      <c r="J1436" s="44" t="str">
        <f>IF('Auto-Calculations'!EC1374="No Error","",CONCATENATE($CE$63,'Auto-Calculations'!EC1374,CHAR(10)))</f>
        <v/>
      </c>
      <c r="K1436" s="44" t="str">
        <f>IF('Auto-Calculations'!ED1374="No Error","",CONCATENATE($CE$63,'Auto-Calculations'!ED1374,CHAR(10)))</f>
        <v/>
      </c>
      <c r="L1436" s="44" t="str">
        <f>IF('Auto-Calculations'!EE1374="No Error","",CONCATENATE($CE$63,'Auto-Calculations'!EE1374,CHAR(10)))</f>
        <v/>
      </c>
      <c r="M1436" s="44" t="str">
        <f>IF('Auto-Calculations'!EF1374="No Error","",CONCATENATE($CE$63,'Auto-Calculations'!EF1374,CHAR(10)))</f>
        <v/>
      </c>
      <c r="N1436" s="44" t="str">
        <f>IF('Auto-Calculations'!EG1374="No Error","",CONCATENATE($CE$63,'Auto-Calculations'!EG1374,CHAR(10)))</f>
        <v/>
      </c>
      <c r="O1436" s="44" t="str">
        <f>IF('Auto-Calculations'!EH1374="No Error","",CONCATENATE($CE$63,'Auto-Calculations'!EH1374,CHAR(10)))</f>
        <v/>
      </c>
      <c r="P1436" s="44" t="str">
        <f>IF('Auto-Calculations'!EI1374="No Error","",CONCATENATE($CE$63,'Auto-Calculations'!EI1374,CHAR(10)))</f>
        <v/>
      </c>
      <c r="Q1436" s="44" t="str">
        <f>IF('Auto-Calculations'!EJ1374="No Error","",CONCATENATE($CE$63,'Auto-Calculations'!EJ1374,CHAR(10)))</f>
        <v/>
      </c>
      <c r="R1436" s="44" t="str">
        <f>IF('Auto-Calculations'!EK1374="No Error","",CONCATENATE($CE$63,'Auto-Calculations'!EK1374,CHAR(10)))</f>
        <v/>
      </c>
      <c r="S1436" s="44" t="str">
        <f>IF('Auto-Calculations'!EL1374="No Error","",CONCATENATE($CE$63,'Auto-Calculations'!EL1374,CHAR(10)))</f>
        <v/>
      </c>
      <c r="T1436" s="44" t="str">
        <f>IF('Auto-Calculations'!EM1374="No Error","",CONCATENATE($CE$63,'Auto-Calculations'!EM1374,CHAR(10)))</f>
        <v/>
      </c>
      <c r="U1436" s="44" t="str">
        <f>IF('Auto-Calculations'!EN1374="No Error","",CONCATENATE($CE$63,'Auto-Calculations'!EN1374,CHAR(10)))</f>
        <v/>
      </c>
      <c r="V1436" s="44" t="str">
        <f>IF('Auto-Calculations'!EO1374="No Error","",CONCATENATE($CE$63,'Auto-Calculations'!EO1374,CHAR(10)))</f>
        <v/>
      </c>
      <c r="W1436" s="44" t="str">
        <f>IF('Auto-Calculations'!EP1374="No Error","",CONCATENATE($CE$63,'Auto-Calculations'!EP1374,CHAR(10)))</f>
        <v/>
      </c>
      <c r="X1436" s="44" t="str">
        <f>IF('Auto-Calculations'!EQ1374="No Error","",CONCATENATE($CE$63,'Auto-Calculations'!EQ1374,CHAR(10)))</f>
        <v/>
      </c>
      <c r="Y1436" s="44" t="str">
        <f>IF('Auto-Calculations'!ER1374="No Error","",CONCATENATE($CE$63,'Auto-Calculations'!ER1374,CHAR(10)))</f>
        <v/>
      </c>
      <c r="Z1436" s="44" t="str">
        <f>IF('Auto-Calculations'!ES1374="No Error","",CONCATENATE($CE$63,'Auto-Calculations'!ES1374,CHAR(10)))</f>
        <v/>
      </c>
      <c r="AA1436" s="44" t="str">
        <f>IF('Auto-Calculations'!ET1374="No Error","",CONCATENATE($CE$63,'Auto-Calculations'!ET1374,CHAR(10)))</f>
        <v/>
      </c>
      <c r="AB1436" s="44" t="str">
        <f>IF('Auto-Calculations'!EU1374="No Error","",CONCATENATE($CE$63,'Auto-Calculations'!EU1374,CHAR(10)))</f>
        <v/>
      </c>
      <c r="AC1436" s="44" t="str">
        <f>IF('Auto-Calculations'!EV1374="No Error","",CONCATENATE($CE$63,'Auto-Calculations'!EV1374,CHAR(10)))</f>
        <v/>
      </c>
      <c r="AD1436" s="44" t="str">
        <f>IF('Auto-Calculations'!EW1374="No Error","",CONCATENATE($CE$63,'Auto-Calculations'!EW1374,CHAR(10)))</f>
        <v/>
      </c>
      <c r="AE1436" s="44" t="str">
        <f>IF('Auto-Calculations'!EX1374="No Error","",CONCATENATE($CE$63,'Auto-Calculations'!EX1374,CHAR(10)))</f>
        <v/>
      </c>
      <c r="AF1436" s="44" t="str">
        <f>IF('Auto-Calculations'!EY1374="No Error","",CONCATENATE($CE$63,'Auto-Calculations'!EY1374,CHAR(10)))</f>
        <v/>
      </c>
      <c r="AG1436" s="44" t="str">
        <f>IF('Auto-Calculations'!EZ1374="No Error","",CONCATENATE($CE$63,'Auto-Calculations'!EZ1374,CHAR(10)))</f>
        <v/>
      </c>
      <c r="AH1436" s="44" t="str">
        <f>IF('Auto-Calculations'!FA1374="No Error","",CONCATENATE($CE$63,'Auto-Calculations'!FA1374,CHAR(10)))</f>
        <v/>
      </c>
      <c r="AI1436" s="44" t="str">
        <f>IF('Auto-Calculations'!FB1374="No Error","",CONCATENATE($CE$63,'Auto-Calculations'!FB1374,CHAR(10)))</f>
        <v/>
      </c>
      <c r="AJ1436" s="44" t="str">
        <f>IF('Auto-Calculations'!FC1374="No Error","",CONCATENATE($CE$63,'Auto-Calculations'!FC1374,CHAR(10)))</f>
        <v/>
      </c>
      <c r="AK1436" s="44" t="str">
        <f>IF('Auto-Calculations'!FD1374="No Error","",CONCATENATE($CE$63,'Auto-Calculations'!FD1374,CHAR(10)))</f>
        <v/>
      </c>
      <c r="AL1436" s="44" t="str">
        <f>IF('Auto-Calculations'!FE1374="No Error","",CONCATENATE($CE$63,'Auto-Calculations'!FE1374,CHAR(10)))</f>
        <v/>
      </c>
      <c r="AM1436" s="44" t="str">
        <f>IF('Auto-Calculations'!FF1374="No Error","",CONCATENATE($CE$63,'Auto-Calculations'!FF1374,CHAR(10)))</f>
        <v/>
      </c>
      <c r="AN1436" s="44" t="str">
        <f>IF('Auto-Calculations'!FG1374="No Error","",CONCATENATE($CE$63,'Auto-Calculations'!FG1374,CHAR(10)))</f>
        <v/>
      </c>
      <c r="AO1436" s="44" t="str">
        <f>IF('Auto-Calculations'!FH1374="No Error","",CONCATENATE($CE$63,'Auto-Calculations'!FH1374,CHAR(10)))</f>
        <v/>
      </c>
      <c r="AP1436" s="44" t="str">
        <f>IF('Auto-Calculations'!FI1374="No Error","",CONCATENATE($CE$63,'Auto-Calculations'!FI1374,CHAR(10)))</f>
        <v/>
      </c>
      <c r="AQ1436" s="44" t="str">
        <f>IF('Auto-Calculations'!FJ1374="No Error","",CONCATENATE($CE$63,'Auto-Calculations'!FJ1374,CHAR(10)))</f>
        <v/>
      </c>
      <c r="AR1436" s="44" t="str">
        <f>IF('Auto-Calculations'!FK1374="No Error","",CONCATENATE($CE$63,'Auto-Calculations'!FK1374,CHAR(10)))</f>
        <v/>
      </c>
      <c r="AS1436" s="44" t="str">
        <f>IF('Auto-Calculations'!FL1374="No Error","",CONCATENATE($CE$63,'Auto-Calculations'!FL1374,CHAR(10)))</f>
        <v/>
      </c>
      <c r="AT1436" s="44" t="str">
        <f>IF('Auto-Calculations'!FM1374="No Error","",CONCATENATE($CE$63,'Auto-Calculations'!FM1374,CHAR(10)))</f>
        <v/>
      </c>
      <c r="AU1436" s="44" t="str">
        <f>IF('Auto-Calculations'!FN1374="No Error","",CONCATENATE($CE$63,'Auto-Calculations'!FN1374,CHAR(10)))</f>
        <v/>
      </c>
      <c r="AV1436" s="44" t="str">
        <f>IF('Auto-Calculations'!FO1374="No Error","",CONCATENATE($CE$63,'Auto-Calculations'!FO1374,CHAR(10)))</f>
        <v/>
      </c>
      <c r="AW1436" s="44" t="str">
        <f>IF('Auto-Calculations'!FP1374="No Error","",CONCATENATE($CE$63,'Auto-Calculations'!FP1374,CHAR(10)))</f>
        <v/>
      </c>
      <c r="AX1436" s="44" t="str">
        <f>IF('Auto-Calculations'!FQ1374="No Error","",CONCATENATE($CE$63,'Auto-Calculations'!FQ1374,CHAR(10)))</f>
        <v/>
      </c>
      <c r="AY1436" s="44" t="str">
        <f>IF('Auto-Calculations'!FR1374="No Error","",CONCATENATE($CE$63,'Auto-Calculations'!FR1374,CHAR(10)))</f>
        <v/>
      </c>
      <c r="AZ1436" s="44" t="str">
        <f>IF('Auto-Calculations'!FS1374="No Error","",CONCATENATE($CE$63,'Auto-Calculations'!FS1374,CHAR(10)))</f>
        <v/>
      </c>
      <c r="BA1436" s="44" t="str">
        <f>IF('Auto-Calculations'!FT1374="No Error","",CONCATENATE($CE$63,'Auto-Calculations'!FT1374,CHAR(10)))</f>
        <v/>
      </c>
      <c r="BB1436" s="44" t="str">
        <f>IF('Auto-Calculations'!FU1374="No Error","",CONCATENATE($CE$63,'Auto-Calculations'!FU1374,CHAR(10)))</f>
        <v/>
      </c>
      <c r="BC1436" s="44" t="str">
        <f>IF('Auto-Calculations'!FV1374="No Error","",CONCATENATE($CE$63,'Auto-Calculations'!FV1374,CHAR(10)))</f>
        <v/>
      </c>
      <c r="BD1436" s="44" t="str">
        <f>IF('Auto-Calculations'!FW1374="No Error","",CONCATENATE($CE$63,'Auto-Calculations'!FW1374,CHAR(10)))</f>
        <v/>
      </c>
      <c r="BE1436" s="44" t="str">
        <f>IF('Auto-Calculations'!FX1374="No Error","",CONCATENATE($CE$63,'Auto-Calculations'!FX1374,CHAR(10)))</f>
        <v/>
      </c>
      <c r="BF1436" s="44" t="str">
        <f>IF('Auto-Calculations'!FY1374="No Error","",CONCATENATE($CE$63,'Auto-Calculations'!FY1374,CHAR(10)))</f>
        <v/>
      </c>
      <c r="BG1436" s="44" t="str">
        <f>IF('Auto-Calculations'!FZ1374="No Error","",CONCATENATE($CE$63,'Auto-Calculations'!FZ1374,CHAR(10)))</f>
        <v/>
      </c>
      <c r="BH1436" s="44" t="str">
        <f>IF('Auto-Calculations'!GA1374="No Error","",CONCATENATE($CE$63,'Auto-Calculations'!GA1374,CHAR(10)))</f>
        <v/>
      </c>
      <c r="BI1436" s="44" t="str">
        <f>IF('Auto-Calculations'!GB1374="No Error","",CONCATENATE($CE$63,'Auto-Calculations'!GB1374,CHAR(10)))</f>
        <v/>
      </c>
      <c r="BJ1436" s="44" t="str">
        <f>IF('Auto-Calculations'!GC1374="No Error","",CONCATENATE($CE$63,'Auto-Calculations'!GC1374,CHAR(10)))</f>
        <v/>
      </c>
      <c r="BK1436" s="44" t="str">
        <f>IF('Auto-Calculations'!GD1374="No Error","",CONCATENATE($CE$63,'Auto-Calculations'!GD1374,CHAR(10)))</f>
        <v/>
      </c>
      <c r="BL1436" s="44" t="str">
        <f>IF('Auto-Calculations'!GE1374="No Error","",CONCATENATE($CE$63,'Auto-Calculations'!GE1374,CHAR(10)))</f>
        <v/>
      </c>
      <c r="BM1436" s="44" t="str">
        <f>IF('Auto-Calculations'!GF1374="No Error","",CONCATENATE($CE$63,'Auto-Calculations'!GF1374,CHAR(10)))</f>
        <v/>
      </c>
      <c r="BN1436" s="44" t="str">
        <f>IF('Auto-Calculations'!GG1374="No Error","",CONCATENATE($CE$63,'Auto-Calculations'!GG1374,CHAR(10)))</f>
        <v/>
      </c>
      <c r="BO1436" s="44" t="str">
        <f>IF('Auto-Calculations'!GH1374="No Error","",CONCATENATE($CE$63,'Auto-Calculations'!GH1374,CHAR(10)))</f>
        <v/>
      </c>
      <c r="BP1436" s="44" t="str">
        <f>IF('Auto-Calculations'!GI1374="No Error","",CONCATENATE($CE$63,'Auto-Calculations'!GI1374,CHAR(10)))</f>
        <v/>
      </c>
      <c r="BQ1436" s="44" t="str">
        <f>IF('Auto-Calculations'!GJ1374="No Error","",CONCATENATE($CE$63,'Auto-Calculations'!GJ1374,CHAR(10)))</f>
        <v/>
      </c>
      <c r="BR1436" s="44" t="str">
        <f>IF('Auto-Calculations'!GK1374="No Error","",CONCATENATE($CE$63,'Auto-Calculations'!GK1374,CHAR(10)))</f>
        <v/>
      </c>
      <c r="BS1436" s="44" t="str">
        <f>IF('Auto-Calculations'!GL1374="No Error","",CONCATENATE($CE$63,'Auto-Calculations'!GL1374,CHAR(10)))</f>
        <v/>
      </c>
      <c r="BT1436" s="44" t="str">
        <f>IF('Auto-Calculations'!GM1374="No Error","",CONCATENATE($CE$63,'Auto-Calculations'!GM1374,CHAR(10)))</f>
        <v/>
      </c>
      <c r="BU1436" s="44" t="str">
        <f>IF('Auto-Calculations'!GN1374="No Error","",CONCATENATE($CE$63,'Auto-Calculations'!GN1374,CHAR(10)))</f>
        <v/>
      </c>
      <c r="BV1436" s="44" t="str">
        <f>IF('Auto-Calculations'!GO1374="No Error","",CONCATENATE($CE$63,'Auto-Calculations'!GO1374,CHAR(10)))</f>
        <v/>
      </c>
      <c r="BW1436" s="44" t="str">
        <f>IF('Auto-Calculations'!GP1374="No Error","",CONCATENATE($CE$63,'Auto-Calculations'!GP1374,CHAR(10)))</f>
        <v/>
      </c>
      <c r="BX1436" s="44" t="str">
        <f>IF('Auto-Calculations'!GQ1374="No Error","",CONCATENATE($CE$63,'Auto-Calculations'!GQ1374,CHAR(10)))</f>
        <v/>
      </c>
      <c r="BY1436" s="44" t="str">
        <f>IF('Auto-Calculations'!GR1374="No Error","",CONCATENATE($CE$63,'Auto-Calculations'!GR1374,CHAR(10)))</f>
        <v/>
      </c>
      <c r="BZ1436" s="44" t="str">
        <f>IF('Auto-Calculations'!GS1374="No Error","",CONCATENATE($CE$63,'Auto-Calculations'!GS1374,CHAR(10)))</f>
        <v/>
      </c>
      <c r="CA1436" s="44" t="str">
        <f>IF('Auto-Calculations'!GT1374="No Error","",CONCATENATE($CE$63,'Auto-Calculations'!GT1374,CHAR(10)))</f>
        <v/>
      </c>
      <c r="CB1436" s="44" t="str">
        <f>IF('Auto-Calculations'!GU1374="No Error","",CONCATENATE($CE$63,'Auto-Calculations'!GU1374,CHAR(10)))</f>
        <v/>
      </c>
      <c r="CC1436" s="44" t="str">
        <f>IF('Auto-Calculations'!GV1374="No Error","",CONCATENATE($CE$63,'Auto-Calculations'!GV1374,CHAR(10)))</f>
        <v/>
      </c>
      <c r="CD1436" s="44" t="s">
        <v>5797</v>
      </c>
      <c r="CE1436" s="1" t="str">
        <f t="shared" si="21"/>
        <v>.</v>
      </c>
    </row>
    <row r="1437" spans="1:83" ht="18" customHeight="1" x14ac:dyDescent="0.25">
      <c r="A1437" s="14" t="str">
        <f>IF(NOT(ISBLANK('Auto-Calculations'!D1375)),'Auto-Calculations'!D1375,"")</f>
        <v/>
      </c>
      <c r="B1437" s="44" t="str">
        <f>IF('Auto-Calculations'!DU1375="No Error","",CONCATENATE($CE$63,'Auto-Calculations'!DU1375,CHAR(10)))</f>
        <v/>
      </c>
      <c r="C1437" s="44" t="str">
        <f>IF('Auto-Calculations'!DV1375="No Error","",CONCATENATE($CE$63,'Auto-Calculations'!DV1375,CHAR(10)))</f>
        <v/>
      </c>
      <c r="D1437" s="44" t="str">
        <f>IF('Auto-Calculations'!DW1375="No Error","",CONCATENATE($CE$63,'Auto-Calculations'!DW1375,CHAR(10)))</f>
        <v/>
      </c>
      <c r="E1437" s="44" t="str">
        <f>IF('Auto-Calculations'!DX1375="No Error","",CONCATENATE($CE$63,'Auto-Calculations'!DX1375,CHAR(10)))</f>
        <v/>
      </c>
      <c r="F1437" s="44" t="str">
        <f>IF('Auto-Calculations'!DY1375="No Error","",CONCATENATE($CE$63,'Auto-Calculations'!DY1375,CHAR(10)))</f>
        <v/>
      </c>
      <c r="G1437" s="44" t="str">
        <f>IF('Auto-Calculations'!DZ1375="No Error","",CONCATENATE($CE$63,'Auto-Calculations'!DZ1375,CHAR(10)))</f>
        <v/>
      </c>
      <c r="H1437" s="44" t="str">
        <f>IF('Auto-Calculations'!EA1375="No Error","",CONCATENATE($CE$63,'Auto-Calculations'!EA1375,CHAR(10)))</f>
        <v/>
      </c>
      <c r="I1437" s="44" t="str">
        <f>IF('Auto-Calculations'!EB1375="No Error","",CONCATENATE($CE$63,'Auto-Calculations'!EB1375,CHAR(10)))</f>
        <v/>
      </c>
      <c r="J1437" s="44" t="str">
        <f>IF('Auto-Calculations'!EC1375="No Error","",CONCATENATE($CE$63,'Auto-Calculations'!EC1375,CHAR(10)))</f>
        <v/>
      </c>
      <c r="K1437" s="44" t="str">
        <f>IF('Auto-Calculations'!ED1375="No Error","",CONCATENATE($CE$63,'Auto-Calculations'!ED1375,CHAR(10)))</f>
        <v/>
      </c>
      <c r="L1437" s="44" t="str">
        <f>IF('Auto-Calculations'!EE1375="No Error","",CONCATENATE($CE$63,'Auto-Calculations'!EE1375,CHAR(10)))</f>
        <v/>
      </c>
      <c r="M1437" s="44" t="str">
        <f>IF('Auto-Calculations'!EF1375="No Error","",CONCATENATE($CE$63,'Auto-Calculations'!EF1375,CHAR(10)))</f>
        <v/>
      </c>
      <c r="N1437" s="44" t="str">
        <f>IF('Auto-Calculations'!EG1375="No Error","",CONCATENATE($CE$63,'Auto-Calculations'!EG1375,CHAR(10)))</f>
        <v/>
      </c>
      <c r="O1437" s="44" t="str">
        <f>IF('Auto-Calculations'!EH1375="No Error","",CONCATENATE($CE$63,'Auto-Calculations'!EH1375,CHAR(10)))</f>
        <v/>
      </c>
      <c r="P1437" s="44" t="str">
        <f>IF('Auto-Calculations'!EI1375="No Error","",CONCATENATE($CE$63,'Auto-Calculations'!EI1375,CHAR(10)))</f>
        <v/>
      </c>
      <c r="Q1437" s="44" t="str">
        <f>IF('Auto-Calculations'!EJ1375="No Error","",CONCATENATE($CE$63,'Auto-Calculations'!EJ1375,CHAR(10)))</f>
        <v/>
      </c>
      <c r="R1437" s="44" t="str">
        <f>IF('Auto-Calculations'!EK1375="No Error","",CONCATENATE($CE$63,'Auto-Calculations'!EK1375,CHAR(10)))</f>
        <v/>
      </c>
      <c r="S1437" s="44" t="str">
        <f>IF('Auto-Calculations'!EL1375="No Error","",CONCATENATE($CE$63,'Auto-Calculations'!EL1375,CHAR(10)))</f>
        <v/>
      </c>
      <c r="T1437" s="44" t="str">
        <f>IF('Auto-Calculations'!EM1375="No Error","",CONCATENATE($CE$63,'Auto-Calculations'!EM1375,CHAR(10)))</f>
        <v/>
      </c>
      <c r="U1437" s="44" t="str">
        <f>IF('Auto-Calculations'!EN1375="No Error","",CONCATENATE($CE$63,'Auto-Calculations'!EN1375,CHAR(10)))</f>
        <v/>
      </c>
      <c r="V1437" s="44" t="str">
        <f>IF('Auto-Calculations'!EO1375="No Error","",CONCATENATE($CE$63,'Auto-Calculations'!EO1375,CHAR(10)))</f>
        <v/>
      </c>
      <c r="W1437" s="44" t="str">
        <f>IF('Auto-Calculations'!EP1375="No Error","",CONCATENATE($CE$63,'Auto-Calculations'!EP1375,CHAR(10)))</f>
        <v/>
      </c>
      <c r="X1437" s="44" t="str">
        <f>IF('Auto-Calculations'!EQ1375="No Error","",CONCATENATE($CE$63,'Auto-Calculations'!EQ1375,CHAR(10)))</f>
        <v/>
      </c>
      <c r="Y1437" s="44" t="str">
        <f>IF('Auto-Calculations'!ER1375="No Error","",CONCATENATE($CE$63,'Auto-Calculations'!ER1375,CHAR(10)))</f>
        <v/>
      </c>
      <c r="Z1437" s="44" t="str">
        <f>IF('Auto-Calculations'!ES1375="No Error","",CONCATENATE($CE$63,'Auto-Calculations'!ES1375,CHAR(10)))</f>
        <v/>
      </c>
      <c r="AA1437" s="44" t="str">
        <f>IF('Auto-Calculations'!ET1375="No Error","",CONCATENATE($CE$63,'Auto-Calculations'!ET1375,CHAR(10)))</f>
        <v/>
      </c>
      <c r="AB1437" s="44" t="str">
        <f>IF('Auto-Calculations'!EU1375="No Error","",CONCATENATE($CE$63,'Auto-Calculations'!EU1375,CHAR(10)))</f>
        <v/>
      </c>
      <c r="AC1437" s="44" t="str">
        <f>IF('Auto-Calculations'!EV1375="No Error","",CONCATENATE($CE$63,'Auto-Calculations'!EV1375,CHAR(10)))</f>
        <v/>
      </c>
      <c r="AD1437" s="44" t="str">
        <f>IF('Auto-Calculations'!EW1375="No Error","",CONCATENATE($CE$63,'Auto-Calculations'!EW1375,CHAR(10)))</f>
        <v/>
      </c>
      <c r="AE1437" s="44" t="str">
        <f>IF('Auto-Calculations'!EX1375="No Error","",CONCATENATE($CE$63,'Auto-Calculations'!EX1375,CHAR(10)))</f>
        <v/>
      </c>
      <c r="AF1437" s="44" t="str">
        <f>IF('Auto-Calculations'!EY1375="No Error","",CONCATENATE($CE$63,'Auto-Calculations'!EY1375,CHAR(10)))</f>
        <v/>
      </c>
      <c r="AG1437" s="44" t="str">
        <f>IF('Auto-Calculations'!EZ1375="No Error","",CONCATENATE($CE$63,'Auto-Calculations'!EZ1375,CHAR(10)))</f>
        <v/>
      </c>
      <c r="AH1437" s="44" t="str">
        <f>IF('Auto-Calculations'!FA1375="No Error","",CONCATENATE($CE$63,'Auto-Calculations'!FA1375,CHAR(10)))</f>
        <v/>
      </c>
      <c r="AI1437" s="44" t="str">
        <f>IF('Auto-Calculations'!FB1375="No Error","",CONCATENATE($CE$63,'Auto-Calculations'!FB1375,CHAR(10)))</f>
        <v/>
      </c>
      <c r="AJ1437" s="44" t="str">
        <f>IF('Auto-Calculations'!FC1375="No Error","",CONCATENATE($CE$63,'Auto-Calculations'!FC1375,CHAR(10)))</f>
        <v/>
      </c>
      <c r="AK1437" s="44" t="str">
        <f>IF('Auto-Calculations'!FD1375="No Error","",CONCATENATE($CE$63,'Auto-Calculations'!FD1375,CHAR(10)))</f>
        <v/>
      </c>
      <c r="AL1437" s="44" t="str">
        <f>IF('Auto-Calculations'!FE1375="No Error","",CONCATENATE($CE$63,'Auto-Calculations'!FE1375,CHAR(10)))</f>
        <v/>
      </c>
      <c r="AM1437" s="44" t="str">
        <f>IF('Auto-Calculations'!FF1375="No Error","",CONCATENATE($CE$63,'Auto-Calculations'!FF1375,CHAR(10)))</f>
        <v/>
      </c>
      <c r="AN1437" s="44" t="str">
        <f>IF('Auto-Calculations'!FG1375="No Error","",CONCATENATE($CE$63,'Auto-Calculations'!FG1375,CHAR(10)))</f>
        <v/>
      </c>
      <c r="AO1437" s="44" t="str">
        <f>IF('Auto-Calculations'!FH1375="No Error","",CONCATENATE($CE$63,'Auto-Calculations'!FH1375,CHAR(10)))</f>
        <v/>
      </c>
      <c r="AP1437" s="44" t="str">
        <f>IF('Auto-Calculations'!FI1375="No Error","",CONCATENATE($CE$63,'Auto-Calculations'!FI1375,CHAR(10)))</f>
        <v/>
      </c>
      <c r="AQ1437" s="44" t="str">
        <f>IF('Auto-Calculations'!FJ1375="No Error","",CONCATENATE($CE$63,'Auto-Calculations'!FJ1375,CHAR(10)))</f>
        <v/>
      </c>
      <c r="AR1437" s="44" t="str">
        <f>IF('Auto-Calculations'!FK1375="No Error","",CONCATENATE($CE$63,'Auto-Calculations'!FK1375,CHAR(10)))</f>
        <v/>
      </c>
      <c r="AS1437" s="44" t="str">
        <f>IF('Auto-Calculations'!FL1375="No Error","",CONCATENATE($CE$63,'Auto-Calculations'!FL1375,CHAR(10)))</f>
        <v/>
      </c>
      <c r="AT1437" s="44" t="str">
        <f>IF('Auto-Calculations'!FM1375="No Error","",CONCATENATE($CE$63,'Auto-Calculations'!FM1375,CHAR(10)))</f>
        <v/>
      </c>
      <c r="AU1437" s="44" t="str">
        <f>IF('Auto-Calculations'!FN1375="No Error","",CONCATENATE($CE$63,'Auto-Calculations'!FN1375,CHAR(10)))</f>
        <v/>
      </c>
      <c r="AV1437" s="44" t="str">
        <f>IF('Auto-Calculations'!FO1375="No Error","",CONCATENATE($CE$63,'Auto-Calculations'!FO1375,CHAR(10)))</f>
        <v/>
      </c>
      <c r="AW1437" s="44" t="str">
        <f>IF('Auto-Calculations'!FP1375="No Error","",CONCATENATE($CE$63,'Auto-Calculations'!FP1375,CHAR(10)))</f>
        <v/>
      </c>
      <c r="AX1437" s="44" t="str">
        <f>IF('Auto-Calculations'!FQ1375="No Error","",CONCATENATE($CE$63,'Auto-Calculations'!FQ1375,CHAR(10)))</f>
        <v/>
      </c>
      <c r="AY1437" s="44" t="str">
        <f>IF('Auto-Calculations'!FR1375="No Error","",CONCATENATE($CE$63,'Auto-Calculations'!FR1375,CHAR(10)))</f>
        <v/>
      </c>
      <c r="AZ1437" s="44" t="str">
        <f>IF('Auto-Calculations'!FS1375="No Error","",CONCATENATE($CE$63,'Auto-Calculations'!FS1375,CHAR(10)))</f>
        <v/>
      </c>
      <c r="BA1437" s="44" t="str">
        <f>IF('Auto-Calculations'!FT1375="No Error","",CONCATENATE($CE$63,'Auto-Calculations'!FT1375,CHAR(10)))</f>
        <v/>
      </c>
      <c r="BB1437" s="44" t="str">
        <f>IF('Auto-Calculations'!FU1375="No Error","",CONCATENATE($CE$63,'Auto-Calculations'!FU1375,CHAR(10)))</f>
        <v/>
      </c>
      <c r="BC1437" s="44" t="str">
        <f>IF('Auto-Calculations'!FV1375="No Error","",CONCATENATE($CE$63,'Auto-Calculations'!FV1375,CHAR(10)))</f>
        <v/>
      </c>
      <c r="BD1437" s="44" t="str">
        <f>IF('Auto-Calculations'!FW1375="No Error","",CONCATENATE($CE$63,'Auto-Calculations'!FW1375,CHAR(10)))</f>
        <v/>
      </c>
      <c r="BE1437" s="44" t="str">
        <f>IF('Auto-Calculations'!FX1375="No Error","",CONCATENATE($CE$63,'Auto-Calculations'!FX1375,CHAR(10)))</f>
        <v/>
      </c>
      <c r="BF1437" s="44" t="str">
        <f>IF('Auto-Calculations'!FY1375="No Error","",CONCATENATE($CE$63,'Auto-Calculations'!FY1375,CHAR(10)))</f>
        <v/>
      </c>
      <c r="BG1437" s="44" t="str">
        <f>IF('Auto-Calculations'!FZ1375="No Error","",CONCATENATE($CE$63,'Auto-Calculations'!FZ1375,CHAR(10)))</f>
        <v/>
      </c>
      <c r="BH1437" s="44" t="str">
        <f>IF('Auto-Calculations'!GA1375="No Error","",CONCATENATE($CE$63,'Auto-Calculations'!GA1375,CHAR(10)))</f>
        <v/>
      </c>
      <c r="BI1437" s="44" t="str">
        <f>IF('Auto-Calculations'!GB1375="No Error","",CONCATENATE($CE$63,'Auto-Calculations'!GB1375,CHAR(10)))</f>
        <v/>
      </c>
      <c r="BJ1437" s="44" t="str">
        <f>IF('Auto-Calculations'!GC1375="No Error","",CONCATENATE($CE$63,'Auto-Calculations'!GC1375,CHAR(10)))</f>
        <v/>
      </c>
      <c r="BK1437" s="44" t="str">
        <f>IF('Auto-Calculations'!GD1375="No Error","",CONCATENATE($CE$63,'Auto-Calculations'!GD1375,CHAR(10)))</f>
        <v/>
      </c>
      <c r="BL1437" s="44" t="str">
        <f>IF('Auto-Calculations'!GE1375="No Error","",CONCATENATE($CE$63,'Auto-Calculations'!GE1375,CHAR(10)))</f>
        <v/>
      </c>
      <c r="BM1437" s="44" t="str">
        <f>IF('Auto-Calculations'!GF1375="No Error","",CONCATENATE($CE$63,'Auto-Calculations'!GF1375,CHAR(10)))</f>
        <v/>
      </c>
      <c r="BN1437" s="44" t="str">
        <f>IF('Auto-Calculations'!GG1375="No Error","",CONCATENATE($CE$63,'Auto-Calculations'!GG1375,CHAR(10)))</f>
        <v/>
      </c>
      <c r="BO1437" s="44" t="str">
        <f>IF('Auto-Calculations'!GH1375="No Error","",CONCATENATE($CE$63,'Auto-Calculations'!GH1375,CHAR(10)))</f>
        <v/>
      </c>
      <c r="BP1437" s="44" t="str">
        <f>IF('Auto-Calculations'!GI1375="No Error","",CONCATENATE($CE$63,'Auto-Calculations'!GI1375,CHAR(10)))</f>
        <v/>
      </c>
      <c r="BQ1437" s="44" t="str">
        <f>IF('Auto-Calculations'!GJ1375="No Error","",CONCATENATE($CE$63,'Auto-Calculations'!GJ1375,CHAR(10)))</f>
        <v/>
      </c>
      <c r="BR1437" s="44" t="str">
        <f>IF('Auto-Calculations'!GK1375="No Error","",CONCATENATE($CE$63,'Auto-Calculations'!GK1375,CHAR(10)))</f>
        <v/>
      </c>
      <c r="BS1437" s="44" t="str">
        <f>IF('Auto-Calculations'!GL1375="No Error","",CONCATENATE($CE$63,'Auto-Calculations'!GL1375,CHAR(10)))</f>
        <v/>
      </c>
      <c r="BT1437" s="44" t="str">
        <f>IF('Auto-Calculations'!GM1375="No Error","",CONCATENATE($CE$63,'Auto-Calculations'!GM1375,CHAR(10)))</f>
        <v/>
      </c>
      <c r="BU1437" s="44" t="str">
        <f>IF('Auto-Calculations'!GN1375="No Error","",CONCATENATE($CE$63,'Auto-Calculations'!GN1375,CHAR(10)))</f>
        <v/>
      </c>
      <c r="BV1437" s="44" t="str">
        <f>IF('Auto-Calculations'!GO1375="No Error","",CONCATENATE($CE$63,'Auto-Calculations'!GO1375,CHAR(10)))</f>
        <v/>
      </c>
      <c r="BW1437" s="44" t="str">
        <f>IF('Auto-Calculations'!GP1375="No Error","",CONCATENATE($CE$63,'Auto-Calculations'!GP1375,CHAR(10)))</f>
        <v/>
      </c>
      <c r="BX1437" s="44" t="str">
        <f>IF('Auto-Calculations'!GQ1375="No Error","",CONCATENATE($CE$63,'Auto-Calculations'!GQ1375,CHAR(10)))</f>
        <v/>
      </c>
      <c r="BY1437" s="44" t="str">
        <f>IF('Auto-Calculations'!GR1375="No Error","",CONCATENATE($CE$63,'Auto-Calculations'!GR1375,CHAR(10)))</f>
        <v/>
      </c>
      <c r="BZ1437" s="44" t="str">
        <f>IF('Auto-Calculations'!GS1375="No Error","",CONCATENATE($CE$63,'Auto-Calculations'!GS1375,CHAR(10)))</f>
        <v/>
      </c>
      <c r="CA1437" s="44" t="str">
        <f>IF('Auto-Calculations'!GT1375="No Error","",CONCATENATE($CE$63,'Auto-Calculations'!GT1375,CHAR(10)))</f>
        <v/>
      </c>
      <c r="CB1437" s="44" t="str">
        <f>IF('Auto-Calculations'!GU1375="No Error","",CONCATENATE($CE$63,'Auto-Calculations'!GU1375,CHAR(10)))</f>
        <v/>
      </c>
      <c r="CC1437" s="44" t="str">
        <f>IF('Auto-Calculations'!GV1375="No Error","",CONCATENATE($CE$63,'Auto-Calculations'!GV1375,CHAR(10)))</f>
        <v/>
      </c>
      <c r="CD1437" s="44" t="s">
        <v>5797</v>
      </c>
      <c r="CE1437" s="1" t="str">
        <f t="shared" si="21"/>
        <v>.</v>
      </c>
    </row>
    <row r="1438" spans="1:83" ht="18" customHeight="1" x14ac:dyDescent="0.25">
      <c r="A1438" s="14" t="str">
        <f>IF(NOT(ISBLANK('Auto-Calculations'!D1376)),'Auto-Calculations'!D1376,"")</f>
        <v/>
      </c>
      <c r="B1438" s="44" t="str">
        <f>IF('Auto-Calculations'!DU1376="No Error","",CONCATENATE($CE$63,'Auto-Calculations'!DU1376,CHAR(10)))</f>
        <v/>
      </c>
      <c r="C1438" s="44" t="str">
        <f>IF('Auto-Calculations'!DV1376="No Error","",CONCATENATE($CE$63,'Auto-Calculations'!DV1376,CHAR(10)))</f>
        <v/>
      </c>
      <c r="D1438" s="44" t="str">
        <f>IF('Auto-Calculations'!DW1376="No Error","",CONCATENATE($CE$63,'Auto-Calculations'!DW1376,CHAR(10)))</f>
        <v/>
      </c>
      <c r="E1438" s="44" t="str">
        <f>IF('Auto-Calculations'!DX1376="No Error","",CONCATENATE($CE$63,'Auto-Calculations'!DX1376,CHAR(10)))</f>
        <v/>
      </c>
      <c r="F1438" s="44" t="str">
        <f>IF('Auto-Calculations'!DY1376="No Error","",CONCATENATE($CE$63,'Auto-Calculations'!DY1376,CHAR(10)))</f>
        <v/>
      </c>
      <c r="G1438" s="44" t="str">
        <f>IF('Auto-Calculations'!DZ1376="No Error","",CONCATENATE($CE$63,'Auto-Calculations'!DZ1376,CHAR(10)))</f>
        <v/>
      </c>
      <c r="H1438" s="44" t="str">
        <f>IF('Auto-Calculations'!EA1376="No Error","",CONCATENATE($CE$63,'Auto-Calculations'!EA1376,CHAR(10)))</f>
        <v/>
      </c>
      <c r="I1438" s="44" t="str">
        <f>IF('Auto-Calculations'!EB1376="No Error","",CONCATENATE($CE$63,'Auto-Calculations'!EB1376,CHAR(10)))</f>
        <v/>
      </c>
      <c r="J1438" s="44" t="str">
        <f>IF('Auto-Calculations'!EC1376="No Error","",CONCATENATE($CE$63,'Auto-Calculations'!EC1376,CHAR(10)))</f>
        <v/>
      </c>
      <c r="K1438" s="44" t="str">
        <f>IF('Auto-Calculations'!ED1376="No Error","",CONCATENATE($CE$63,'Auto-Calculations'!ED1376,CHAR(10)))</f>
        <v/>
      </c>
      <c r="L1438" s="44" t="str">
        <f>IF('Auto-Calculations'!EE1376="No Error","",CONCATENATE($CE$63,'Auto-Calculations'!EE1376,CHAR(10)))</f>
        <v/>
      </c>
      <c r="M1438" s="44" t="str">
        <f>IF('Auto-Calculations'!EF1376="No Error","",CONCATENATE($CE$63,'Auto-Calculations'!EF1376,CHAR(10)))</f>
        <v/>
      </c>
      <c r="N1438" s="44" t="str">
        <f>IF('Auto-Calculations'!EG1376="No Error","",CONCATENATE($CE$63,'Auto-Calculations'!EG1376,CHAR(10)))</f>
        <v/>
      </c>
      <c r="O1438" s="44" t="str">
        <f>IF('Auto-Calculations'!EH1376="No Error","",CONCATENATE($CE$63,'Auto-Calculations'!EH1376,CHAR(10)))</f>
        <v/>
      </c>
      <c r="P1438" s="44" t="str">
        <f>IF('Auto-Calculations'!EI1376="No Error","",CONCATENATE($CE$63,'Auto-Calculations'!EI1376,CHAR(10)))</f>
        <v/>
      </c>
      <c r="Q1438" s="44" t="str">
        <f>IF('Auto-Calculations'!EJ1376="No Error","",CONCATENATE($CE$63,'Auto-Calculations'!EJ1376,CHAR(10)))</f>
        <v/>
      </c>
      <c r="R1438" s="44" t="str">
        <f>IF('Auto-Calculations'!EK1376="No Error","",CONCATENATE($CE$63,'Auto-Calculations'!EK1376,CHAR(10)))</f>
        <v/>
      </c>
      <c r="S1438" s="44" t="str">
        <f>IF('Auto-Calculations'!EL1376="No Error","",CONCATENATE($CE$63,'Auto-Calculations'!EL1376,CHAR(10)))</f>
        <v/>
      </c>
      <c r="T1438" s="44" t="str">
        <f>IF('Auto-Calculations'!EM1376="No Error","",CONCATENATE($CE$63,'Auto-Calculations'!EM1376,CHAR(10)))</f>
        <v/>
      </c>
      <c r="U1438" s="44" t="str">
        <f>IF('Auto-Calculations'!EN1376="No Error","",CONCATENATE($CE$63,'Auto-Calculations'!EN1376,CHAR(10)))</f>
        <v/>
      </c>
      <c r="V1438" s="44" t="str">
        <f>IF('Auto-Calculations'!EO1376="No Error","",CONCATENATE($CE$63,'Auto-Calculations'!EO1376,CHAR(10)))</f>
        <v/>
      </c>
      <c r="W1438" s="44" t="str">
        <f>IF('Auto-Calculations'!EP1376="No Error","",CONCATENATE($CE$63,'Auto-Calculations'!EP1376,CHAR(10)))</f>
        <v/>
      </c>
      <c r="X1438" s="44" t="str">
        <f>IF('Auto-Calculations'!EQ1376="No Error","",CONCATENATE($CE$63,'Auto-Calculations'!EQ1376,CHAR(10)))</f>
        <v/>
      </c>
      <c r="Y1438" s="44" t="str">
        <f>IF('Auto-Calculations'!ER1376="No Error","",CONCATENATE($CE$63,'Auto-Calculations'!ER1376,CHAR(10)))</f>
        <v/>
      </c>
      <c r="Z1438" s="44" t="str">
        <f>IF('Auto-Calculations'!ES1376="No Error","",CONCATENATE($CE$63,'Auto-Calculations'!ES1376,CHAR(10)))</f>
        <v/>
      </c>
      <c r="AA1438" s="44" t="str">
        <f>IF('Auto-Calculations'!ET1376="No Error","",CONCATENATE($CE$63,'Auto-Calculations'!ET1376,CHAR(10)))</f>
        <v/>
      </c>
      <c r="AB1438" s="44" t="str">
        <f>IF('Auto-Calculations'!EU1376="No Error","",CONCATENATE($CE$63,'Auto-Calculations'!EU1376,CHAR(10)))</f>
        <v/>
      </c>
      <c r="AC1438" s="44" t="str">
        <f>IF('Auto-Calculations'!EV1376="No Error","",CONCATENATE($CE$63,'Auto-Calculations'!EV1376,CHAR(10)))</f>
        <v/>
      </c>
      <c r="AD1438" s="44" t="str">
        <f>IF('Auto-Calculations'!EW1376="No Error","",CONCATENATE($CE$63,'Auto-Calculations'!EW1376,CHAR(10)))</f>
        <v/>
      </c>
      <c r="AE1438" s="44" t="str">
        <f>IF('Auto-Calculations'!EX1376="No Error","",CONCATENATE($CE$63,'Auto-Calculations'!EX1376,CHAR(10)))</f>
        <v/>
      </c>
      <c r="AF1438" s="44" t="str">
        <f>IF('Auto-Calculations'!EY1376="No Error","",CONCATENATE($CE$63,'Auto-Calculations'!EY1376,CHAR(10)))</f>
        <v/>
      </c>
      <c r="AG1438" s="44" t="str">
        <f>IF('Auto-Calculations'!EZ1376="No Error","",CONCATENATE($CE$63,'Auto-Calculations'!EZ1376,CHAR(10)))</f>
        <v/>
      </c>
      <c r="AH1438" s="44" t="str">
        <f>IF('Auto-Calculations'!FA1376="No Error","",CONCATENATE($CE$63,'Auto-Calculations'!FA1376,CHAR(10)))</f>
        <v/>
      </c>
      <c r="AI1438" s="44" t="str">
        <f>IF('Auto-Calculations'!FB1376="No Error","",CONCATENATE($CE$63,'Auto-Calculations'!FB1376,CHAR(10)))</f>
        <v/>
      </c>
      <c r="AJ1438" s="44" t="str">
        <f>IF('Auto-Calculations'!FC1376="No Error","",CONCATENATE($CE$63,'Auto-Calculations'!FC1376,CHAR(10)))</f>
        <v/>
      </c>
      <c r="AK1438" s="44" t="str">
        <f>IF('Auto-Calculations'!FD1376="No Error","",CONCATENATE($CE$63,'Auto-Calculations'!FD1376,CHAR(10)))</f>
        <v/>
      </c>
      <c r="AL1438" s="44" t="str">
        <f>IF('Auto-Calculations'!FE1376="No Error","",CONCATENATE($CE$63,'Auto-Calculations'!FE1376,CHAR(10)))</f>
        <v/>
      </c>
      <c r="AM1438" s="44" t="str">
        <f>IF('Auto-Calculations'!FF1376="No Error","",CONCATENATE($CE$63,'Auto-Calculations'!FF1376,CHAR(10)))</f>
        <v/>
      </c>
      <c r="AN1438" s="44" t="str">
        <f>IF('Auto-Calculations'!FG1376="No Error","",CONCATENATE($CE$63,'Auto-Calculations'!FG1376,CHAR(10)))</f>
        <v/>
      </c>
      <c r="AO1438" s="44" t="str">
        <f>IF('Auto-Calculations'!FH1376="No Error","",CONCATENATE($CE$63,'Auto-Calculations'!FH1376,CHAR(10)))</f>
        <v/>
      </c>
      <c r="AP1438" s="44" t="str">
        <f>IF('Auto-Calculations'!FI1376="No Error","",CONCATENATE($CE$63,'Auto-Calculations'!FI1376,CHAR(10)))</f>
        <v/>
      </c>
      <c r="AQ1438" s="44" t="str">
        <f>IF('Auto-Calculations'!FJ1376="No Error","",CONCATENATE($CE$63,'Auto-Calculations'!FJ1376,CHAR(10)))</f>
        <v/>
      </c>
      <c r="AR1438" s="44" t="str">
        <f>IF('Auto-Calculations'!FK1376="No Error","",CONCATENATE($CE$63,'Auto-Calculations'!FK1376,CHAR(10)))</f>
        <v/>
      </c>
      <c r="AS1438" s="44" t="str">
        <f>IF('Auto-Calculations'!FL1376="No Error","",CONCATENATE($CE$63,'Auto-Calculations'!FL1376,CHAR(10)))</f>
        <v/>
      </c>
      <c r="AT1438" s="44" t="str">
        <f>IF('Auto-Calculations'!FM1376="No Error","",CONCATENATE($CE$63,'Auto-Calculations'!FM1376,CHAR(10)))</f>
        <v/>
      </c>
      <c r="AU1438" s="44" t="str">
        <f>IF('Auto-Calculations'!FN1376="No Error","",CONCATENATE($CE$63,'Auto-Calculations'!FN1376,CHAR(10)))</f>
        <v/>
      </c>
      <c r="AV1438" s="44" t="str">
        <f>IF('Auto-Calculations'!FO1376="No Error","",CONCATENATE($CE$63,'Auto-Calculations'!FO1376,CHAR(10)))</f>
        <v/>
      </c>
      <c r="AW1438" s="44" t="str">
        <f>IF('Auto-Calculations'!FP1376="No Error","",CONCATENATE($CE$63,'Auto-Calculations'!FP1376,CHAR(10)))</f>
        <v/>
      </c>
      <c r="AX1438" s="44" t="str">
        <f>IF('Auto-Calculations'!FQ1376="No Error","",CONCATENATE($CE$63,'Auto-Calculations'!FQ1376,CHAR(10)))</f>
        <v/>
      </c>
      <c r="AY1438" s="44" t="str">
        <f>IF('Auto-Calculations'!FR1376="No Error","",CONCATENATE($CE$63,'Auto-Calculations'!FR1376,CHAR(10)))</f>
        <v/>
      </c>
      <c r="AZ1438" s="44" t="str">
        <f>IF('Auto-Calculations'!FS1376="No Error","",CONCATENATE($CE$63,'Auto-Calculations'!FS1376,CHAR(10)))</f>
        <v/>
      </c>
      <c r="BA1438" s="44" t="str">
        <f>IF('Auto-Calculations'!FT1376="No Error","",CONCATENATE($CE$63,'Auto-Calculations'!FT1376,CHAR(10)))</f>
        <v/>
      </c>
      <c r="BB1438" s="44" t="str">
        <f>IF('Auto-Calculations'!FU1376="No Error","",CONCATENATE($CE$63,'Auto-Calculations'!FU1376,CHAR(10)))</f>
        <v/>
      </c>
      <c r="BC1438" s="44" t="str">
        <f>IF('Auto-Calculations'!FV1376="No Error","",CONCATENATE($CE$63,'Auto-Calculations'!FV1376,CHAR(10)))</f>
        <v/>
      </c>
      <c r="BD1438" s="44" t="str">
        <f>IF('Auto-Calculations'!FW1376="No Error","",CONCATENATE($CE$63,'Auto-Calculations'!FW1376,CHAR(10)))</f>
        <v/>
      </c>
      <c r="BE1438" s="44" t="str">
        <f>IF('Auto-Calculations'!FX1376="No Error","",CONCATENATE($CE$63,'Auto-Calculations'!FX1376,CHAR(10)))</f>
        <v/>
      </c>
      <c r="BF1438" s="44" t="str">
        <f>IF('Auto-Calculations'!FY1376="No Error","",CONCATENATE($CE$63,'Auto-Calculations'!FY1376,CHAR(10)))</f>
        <v/>
      </c>
      <c r="BG1438" s="44" t="str">
        <f>IF('Auto-Calculations'!FZ1376="No Error","",CONCATENATE($CE$63,'Auto-Calculations'!FZ1376,CHAR(10)))</f>
        <v/>
      </c>
      <c r="BH1438" s="44" t="str">
        <f>IF('Auto-Calculations'!GA1376="No Error","",CONCATENATE($CE$63,'Auto-Calculations'!GA1376,CHAR(10)))</f>
        <v/>
      </c>
      <c r="BI1438" s="44" t="str">
        <f>IF('Auto-Calculations'!GB1376="No Error","",CONCATENATE($CE$63,'Auto-Calculations'!GB1376,CHAR(10)))</f>
        <v/>
      </c>
      <c r="BJ1438" s="44" t="str">
        <f>IF('Auto-Calculations'!GC1376="No Error","",CONCATENATE($CE$63,'Auto-Calculations'!GC1376,CHAR(10)))</f>
        <v/>
      </c>
      <c r="BK1438" s="44" t="str">
        <f>IF('Auto-Calculations'!GD1376="No Error","",CONCATENATE($CE$63,'Auto-Calculations'!GD1376,CHAR(10)))</f>
        <v/>
      </c>
      <c r="BL1438" s="44" t="str">
        <f>IF('Auto-Calculations'!GE1376="No Error","",CONCATENATE($CE$63,'Auto-Calculations'!GE1376,CHAR(10)))</f>
        <v/>
      </c>
      <c r="BM1438" s="44" t="str">
        <f>IF('Auto-Calculations'!GF1376="No Error","",CONCATENATE($CE$63,'Auto-Calculations'!GF1376,CHAR(10)))</f>
        <v/>
      </c>
      <c r="BN1438" s="44" t="str">
        <f>IF('Auto-Calculations'!GG1376="No Error","",CONCATENATE($CE$63,'Auto-Calculations'!GG1376,CHAR(10)))</f>
        <v/>
      </c>
      <c r="BO1438" s="44" t="str">
        <f>IF('Auto-Calculations'!GH1376="No Error","",CONCATENATE($CE$63,'Auto-Calculations'!GH1376,CHAR(10)))</f>
        <v/>
      </c>
      <c r="BP1438" s="44" t="str">
        <f>IF('Auto-Calculations'!GI1376="No Error","",CONCATENATE($CE$63,'Auto-Calculations'!GI1376,CHAR(10)))</f>
        <v/>
      </c>
      <c r="BQ1438" s="44" t="str">
        <f>IF('Auto-Calculations'!GJ1376="No Error","",CONCATENATE($CE$63,'Auto-Calculations'!GJ1376,CHAR(10)))</f>
        <v/>
      </c>
      <c r="BR1438" s="44" t="str">
        <f>IF('Auto-Calculations'!GK1376="No Error","",CONCATENATE($CE$63,'Auto-Calculations'!GK1376,CHAR(10)))</f>
        <v/>
      </c>
      <c r="BS1438" s="44" t="str">
        <f>IF('Auto-Calculations'!GL1376="No Error","",CONCATENATE($CE$63,'Auto-Calculations'!GL1376,CHAR(10)))</f>
        <v/>
      </c>
      <c r="BT1438" s="44" t="str">
        <f>IF('Auto-Calculations'!GM1376="No Error","",CONCATENATE($CE$63,'Auto-Calculations'!GM1376,CHAR(10)))</f>
        <v/>
      </c>
      <c r="BU1438" s="44" t="str">
        <f>IF('Auto-Calculations'!GN1376="No Error","",CONCATENATE($CE$63,'Auto-Calculations'!GN1376,CHAR(10)))</f>
        <v/>
      </c>
      <c r="BV1438" s="44" t="str">
        <f>IF('Auto-Calculations'!GO1376="No Error","",CONCATENATE($CE$63,'Auto-Calculations'!GO1376,CHAR(10)))</f>
        <v/>
      </c>
      <c r="BW1438" s="44" t="str">
        <f>IF('Auto-Calculations'!GP1376="No Error","",CONCATENATE($CE$63,'Auto-Calculations'!GP1376,CHAR(10)))</f>
        <v/>
      </c>
      <c r="BX1438" s="44" t="str">
        <f>IF('Auto-Calculations'!GQ1376="No Error","",CONCATENATE($CE$63,'Auto-Calculations'!GQ1376,CHAR(10)))</f>
        <v/>
      </c>
      <c r="BY1438" s="44" t="str">
        <f>IF('Auto-Calculations'!GR1376="No Error","",CONCATENATE($CE$63,'Auto-Calculations'!GR1376,CHAR(10)))</f>
        <v/>
      </c>
      <c r="BZ1438" s="44" t="str">
        <f>IF('Auto-Calculations'!GS1376="No Error","",CONCATENATE($CE$63,'Auto-Calculations'!GS1376,CHAR(10)))</f>
        <v/>
      </c>
      <c r="CA1438" s="44" t="str">
        <f>IF('Auto-Calculations'!GT1376="No Error","",CONCATENATE($CE$63,'Auto-Calculations'!GT1376,CHAR(10)))</f>
        <v/>
      </c>
      <c r="CB1438" s="44" t="str">
        <f>IF('Auto-Calculations'!GU1376="No Error","",CONCATENATE($CE$63,'Auto-Calculations'!GU1376,CHAR(10)))</f>
        <v/>
      </c>
      <c r="CC1438" s="44" t="str">
        <f>IF('Auto-Calculations'!GV1376="No Error","",CONCATENATE($CE$63,'Auto-Calculations'!GV1376,CHAR(10)))</f>
        <v/>
      </c>
      <c r="CD1438" s="44" t="s">
        <v>5797</v>
      </c>
      <c r="CE1438" s="1" t="str">
        <f t="shared" si="21"/>
        <v>.</v>
      </c>
    </row>
    <row r="1439" spans="1:83" ht="18" customHeight="1" x14ac:dyDescent="0.25">
      <c r="A1439" s="14" t="str">
        <f>IF(NOT(ISBLANK('Auto-Calculations'!D1377)),'Auto-Calculations'!D1377,"")</f>
        <v/>
      </c>
      <c r="B1439" s="44" t="str">
        <f>IF('Auto-Calculations'!DU1377="No Error","",CONCATENATE($CE$63,'Auto-Calculations'!DU1377,CHAR(10)))</f>
        <v/>
      </c>
      <c r="C1439" s="44" t="str">
        <f>IF('Auto-Calculations'!DV1377="No Error","",CONCATENATE($CE$63,'Auto-Calculations'!DV1377,CHAR(10)))</f>
        <v/>
      </c>
      <c r="D1439" s="44" t="str">
        <f>IF('Auto-Calculations'!DW1377="No Error","",CONCATENATE($CE$63,'Auto-Calculations'!DW1377,CHAR(10)))</f>
        <v/>
      </c>
      <c r="E1439" s="44" t="str">
        <f>IF('Auto-Calculations'!DX1377="No Error","",CONCATENATE($CE$63,'Auto-Calculations'!DX1377,CHAR(10)))</f>
        <v/>
      </c>
      <c r="F1439" s="44" t="str">
        <f>IF('Auto-Calculations'!DY1377="No Error","",CONCATENATE($CE$63,'Auto-Calculations'!DY1377,CHAR(10)))</f>
        <v/>
      </c>
      <c r="G1439" s="44" t="str">
        <f>IF('Auto-Calculations'!DZ1377="No Error","",CONCATENATE($CE$63,'Auto-Calculations'!DZ1377,CHAR(10)))</f>
        <v/>
      </c>
      <c r="H1439" s="44" t="str">
        <f>IF('Auto-Calculations'!EA1377="No Error","",CONCATENATE($CE$63,'Auto-Calculations'!EA1377,CHAR(10)))</f>
        <v/>
      </c>
      <c r="I1439" s="44" t="str">
        <f>IF('Auto-Calculations'!EB1377="No Error","",CONCATENATE($CE$63,'Auto-Calculations'!EB1377,CHAR(10)))</f>
        <v/>
      </c>
      <c r="J1439" s="44" t="str">
        <f>IF('Auto-Calculations'!EC1377="No Error","",CONCATENATE($CE$63,'Auto-Calculations'!EC1377,CHAR(10)))</f>
        <v/>
      </c>
      <c r="K1439" s="44" t="str">
        <f>IF('Auto-Calculations'!ED1377="No Error","",CONCATENATE($CE$63,'Auto-Calculations'!ED1377,CHAR(10)))</f>
        <v/>
      </c>
      <c r="L1439" s="44" t="str">
        <f>IF('Auto-Calculations'!EE1377="No Error","",CONCATENATE($CE$63,'Auto-Calculations'!EE1377,CHAR(10)))</f>
        <v/>
      </c>
      <c r="M1439" s="44" t="str">
        <f>IF('Auto-Calculations'!EF1377="No Error","",CONCATENATE($CE$63,'Auto-Calculations'!EF1377,CHAR(10)))</f>
        <v/>
      </c>
      <c r="N1439" s="44" t="str">
        <f>IF('Auto-Calculations'!EG1377="No Error","",CONCATENATE($CE$63,'Auto-Calculations'!EG1377,CHAR(10)))</f>
        <v/>
      </c>
      <c r="O1439" s="44" t="str">
        <f>IF('Auto-Calculations'!EH1377="No Error","",CONCATENATE($CE$63,'Auto-Calculations'!EH1377,CHAR(10)))</f>
        <v/>
      </c>
      <c r="P1439" s="44" t="str">
        <f>IF('Auto-Calculations'!EI1377="No Error","",CONCATENATE($CE$63,'Auto-Calculations'!EI1377,CHAR(10)))</f>
        <v/>
      </c>
      <c r="Q1439" s="44" t="str">
        <f>IF('Auto-Calculations'!EJ1377="No Error","",CONCATENATE($CE$63,'Auto-Calculations'!EJ1377,CHAR(10)))</f>
        <v/>
      </c>
      <c r="R1439" s="44" t="str">
        <f>IF('Auto-Calculations'!EK1377="No Error","",CONCATENATE($CE$63,'Auto-Calculations'!EK1377,CHAR(10)))</f>
        <v/>
      </c>
      <c r="S1439" s="44" t="str">
        <f>IF('Auto-Calculations'!EL1377="No Error","",CONCATENATE($CE$63,'Auto-Calculations'!EL1377,CHAR(10)))</f>
        <v/>
      </c>
      <c r="T1439" s="44" t="str">
        <f>IF('Auto-Calculations'!EM1377="No Error","",CONCATENATE($CE$63,'Auto-Calculations'!EM1377,CHAR(10)))</f>
        <v/>
      </c>
      <c r="U1439" s="44" t="str">
        <f>IF('Auto-Calculations'!EN1377="No Error","",CONCATENATE($CE$63,'Auto-Calculations'!EN1377,CHAR(10)))</f>
        <v/>
      </c>
      <c r="V1439" s="44" t="str">
        <f>IF('Auto-Calculations'!EO1377="No Error","",CONCATENATE($CE$63,'Auto-Calculations'!EO1377,CHAR(10)))</f>
        <v/>
      </c>
      <c r="W1439" s="44" t="str">
        <f>IF('Auto-Calculations'!EP1377="No Error","",CONCATENATE($CE$63,'Auto-Calculations'!EP1377,CHAR(10)))</f>
        <v/>
      </c>
      <c r="X1439" s="44" t="str">
        <f>IF('Auto-Calculations'!EQ1377="No Error","",CONCATENATE($CE$63,'Auto-Calculations'!EQ1377,CHAR(10)))</f>
        <v/>
      </c>
      <c r="Y1439" s="44" t="str">
        <f>IF('Auto-Calculations'!ER1377="No Error","",CONCATENATE($CE$63,'Auto-Calculations'!ER1377,CHAR(10)))</f>
        <v/>
      </c>
      <c r="Z1439" s="44" t="str">
        <f>IF('Auto-Calculations'!ES1377="No Error","",CONCATENATE($CE$63,'Auto-Calculations'!ES1377,CHAR(10)))</f>
        <v/>
      </c>
      <c r="AA1439" s="44" t="str">
        <f>IF('Auto-Calculations'!ET1377="No Error","",CONCATENATE($CE$63,'Auto-Calculations'!ET1377,CHAR(10)))</f>
        <v/>
      </c>
      <c r="AB1439" s="44" t="str">
        <f>IF('Auto-Calculations'!EU1377="No Error","",CONCATENATE($CE$63,'Auto-Calculations'!EU1377,CHAR(10)))</f>
        <v/>
      </c>
      <c r="AC1439" s="44" t="str">
        <f>IF('Auto-Calculations'!EV1377="No Error","",CONCATENATE($CE$63,'Auto-Calculations'!EV1377,CHAR(10)))</f>
        <v/>
      </c>
      <c r="AD1439" s="44" t="str">
        <f>IF('Auto-Calculations'!EW1377="No Error","",CONCATENATE($CE$63,'Auto-Calculations'!EW1377,CHAR(10)))</f>
        <v/>
      </c>
      <c r="AE1439" s="44" t="str">
        <f>IF('Auto-Calculations'!EX1377="No Error","",CONCATENATE($CE$63,'Auto-Calculations'!EX1377,CHAR(10)))</f>
        <v/>
      </c>
      <c r="AF1439" s="44" t="str">
        <f>IF('Auto-Calculations'!EY1377="No Error","",CONCATENATE($CE$63,'Auto-Calculations'!EY1377,CHAR(10)))</f>
        <v/>
      </c>
      <c r="AG1439" s="44" t="str">
        <f>IF('Auto-Calculations'!EZ1377="No Error","",CONCATENATE($CE$63,'Auto-Calculations'!EZ1377,CHAR(10)))</f>
        <v/>
      </c>
      <c r="AH1439" s="44" t="str">
        <f>IF('Auto-Calculations'!FA1377="No Error","",CONCATENATE($CE$63,'Auto-Calculations'!FA1377,CHAR(10)))</f>
        <v/>
      </c>
      <c r="AI1439" s="44" t="str">
        <f>IF('Auto-Calculations'!FB1377="No Error","",CONCATENATE($CE$63,'Auto-Calculations'!FB1377,CHAR(10)))</f>
        <v/>
      </c>
      <c r="AJ1439" s="44" t="str">
        <f>IF('Auto-Calculations'!FC1377="No Error","",CONCATENATE($CE$63,'Auto-Calculations'!FC1377,CHAR(10)))</f>
        <v/>
      </c>
      <c r="AK1439" s="44" t="str">
        <f>IF('Auto-Calculations'!FD1377="No Error","",CONCATENATE($CE$63,'Auto-Calculations'!FD1377,CHAR(10)))</f>
        <v/>
      </c>
      <c r="AL1439" s="44" t="str">
        <f>IF('Auto-Calculations'!FE1377="No Error","",CONCATENATE($CE$63,'Auto-Calculations'!FE1377,CHAR(10)))</f>
        <v/>
      </c>
      <c r="AM1439" s="44" t="str">
        <f>IF('Auto-Calculations'!FF1377="No Error","",CONCATENATE($CE$63,'Auto-Calculations'!FF1377,CHAR(10)))</f>
        <v/>
      </c>
      <c r="AN1439" s="44" t="str">
        <f>IF('Auto-Calculations'!FG1377="No Error","",CONCATENATE($CE$63,'Auto-Calculations'!FG1377,CHAR(10)))</f>
        <v/>
      </c>
      <c r="AO1439" s="44" t="str">
        <f>IF('Auto-Calculations'!FH1377="No Error","",CONCATENATE($CE$63,'Auto-Calculations'!FH1377,CHAR(10)))</f>
        <v/>
      </c>
      <c r="AP1439" s="44" t="str">
        <f>IF('Auto-Calculations'!FI1377="No Error","",CONCATENATE($CE$63,'Auto-Calculations'!FI1377,CHAR(10)))</f>
        <v/>
      </c>
      <c r="AQ1439" s="44" t="str">
        <f>IF('Auto-Calculations'!FJ1377="No Error","",CONCATENATE($CE$63,'Auto-Calculations'!FJ1377,CHAR(10)))</f>
        <v/>
      </c>
      <c r="AR1439" s="44" t="str">
        <f>IF('Auto-Calculations'!FK1377="No Error","",CONCATENATE($CE$63,'Auto-Calculations'!FK1377,CHAR(10)))</f>
        <v/>
      </c>
      <c r="AS1439" s="44" t="str">
        <f>IF('Auto-Calculations'!FL1377="No Error","",CONCATENATE($CE$63,'Auto-Calculations'!FL1377,CHAR(10)))</f>
        <v/>
      </c>
      <c r="AT1439" s="44" t="str">
        <f>IF('Auto-Calculations'!FM1377="No Error","",CONCATENATE($CE$63,'Auto-Calculations'!FM1377,CHAR(10)))</f>
        <v/>
      </c>
      <c r="AU1439" s="44" t="str">
        <f>IF('Auto-Calculations'!FN1377="No Error","",CONCATENATE($CE$63,'Auto-Calculations'!FN1377,CHAR(10)))</f>
        <v/>
      </c>
      <c r="AV1439" s="44" t="str">
        <f>IF('Auto-Calculations'!FO1377="No Error","",CONCATENATE($CE$63,'Auto-Calculations'!FO1377,CHAR(10)))</f>
        <v/>
      </c>
      <c r="AW1439" s="44" t="str">
        <f>IF('Auto-Calculations'!FP1377="No Error","",CONCATENATE($CE$63,'Auto-Calculations'!FP1377,CHAR(10)))</f>
        <v/>
      </c>
      <c r="AX1439" s="44" t="str">
        <f>IF('Auto-Calculations'!FQ1377="No Error","",CONCATENATE($CE$63,'Auto-Calculations'!FQ1377,CHAR(10)))</f>
        <v/>
      </c>
      <c r="AY1439" s="44" t="str">
        <f>IF('Auto-Calculations'!FR1377="No Error","",CONCATENATE($CE$63,'Auto-Calculations'!FR1377,CHAR(10)))</f>
        <v/>
      </c>
      <c r="AZ1439" s="44" t="str">
        <f>IF('Auto-Calculations'!FS1377="No Error","",CONCATENATE($CE$63,'Auto-Calculations'!FS1377,CHAR(10)))</f>
        <v/>
      </c>
      <c r="BA1439" s="44" t="str">
        <f>IF('Auto-Calculations'!FT1377="No Error","",CONCATENATE($CE$63,'Auto-Calculations'!FT1377,CHAR(10)))</f>
        <v/>
      </c>
      <c r="BB1439" s="44" t="str">
        <f>IF('Auto-Calculations'!FU1377="No Error","",CONCATENATE($CE$63,'Auto-Calculations'!FU1377,CHAR(10)))</f>
        <v/>
      </c>
      <c r="BC1439" s="44" t="str">
        <f>IF('Auto-Calculations'!FV1377="No Error","",CONCATENATE($CE$63,'Auto-Calculations'!FV1377,CHAR(10)))</f>
        <v/>
      </c>
      <c r="BD1439" s="44" t="str">
        <f>IF('Auto-Calculations'!FW1377="No Error","",CONCATENATE($CE$63,'Auto-Calculations'!FW1377,CHAR(10)))</f>
        <v/>
      </c>
      <c r="BE1439" s="44" t="str">
        <f>IF('Auto-Calculations'!FX1377="No Error","",CONCATENATE($CE$63,'Auto-Calculations'!FX1377,CHAR(10)))</f>
        <v/>
      </c>
      <c r="BF1439" s="44" t="str">
        <f>IF('Auto-Calculations'!FY1377="No Error","",CONCATENATE($CE$63,'Auto-Calculations'!FY1377,CHAR(10)))</f>
        <v/>
      </c>
      <c r="BG1439" s="44" t="str">
        <f>IF('Auto-Calculations'!FZ1377="No Error","",CONCATENATE($CE$63,'Auto-Calculations'!FZ1377,CHAR(10)))</f>
        <v/>
      </c>
      <c r="BH1439" s="44" t="str">
        <f>IF('Auto-Calculations'!GA1377="No Error","",CONCATENATE($CE$63,'Auto-Calculations'!GA1377,CHAR(10)))</f>
        <v/>
      </c>
      <c r="BI1439" s="44" t="str">
        <f>IF('Auto-Calculations'!GB1377="No Error","",CONCATENATE($CE$63,'Auto-Calculations'!GB1377,CHAR(10)))</f>
        <v/>
      </c>
      <c r="BJ1439" s="44" t="str">
        <f>IF('Auto-Calculations'!GC1377="No Error","",CONCATENATE($CE$63,'Auto-Calculations'!GC1377,CHAR(10)))</f>
        <v/>
      </c>
      <c r="BK1439" s="44" t="str">
        <f>IF('Auto-Calculations'!GD1377="No Error","",CONCATENATE($CE$63,'Auto-Calculations'!GD1377,CHAR(10)))</f>
        <v/>
      </c>
      <c r="BL1439" s="44" t="str">
        <f>IF('Auto-Calculations'!GE1377="No Error","",CONCATENATE($CE$63,'Auto-Calculations'!GE1377,CHAR(10)))</f>
        <v/>
      </c>
      <c r="BM1439" s="44" t="str">
        <f>IF('Auto-Calculations'!GF1377="No Error","",CONCATENATE($CE$63,'Auto-Calculations'!GF1377,CHAR(10)))</f>
        <v/>
      </c>
      <c r="BN1439" s="44" t="str">
        <f>IF('Auto-Calculations'!GG1377="No Error","",CONCATENATE($CE$63,'Auto-Calculations'!GG1377,CHAR(10)))</f>
        <v/>
      </c>
      <c r="BO1439" s="44" t="str">
        <f>IF('Auto-Calculations'!GH1377="No Error","",CONCATENATE($CE$63,'Auto-Calculations'!GH1377,CHAR(10)))</f>
        <v/>
      </c>
      <c r="BP1439" s="44" t="str">
        <f>IF('Auto-Calculations'!GI1377="No Error","",CONCATENATE($CE$63,'Auto-Calculations'!GI1377,CHAR(10)))</f>
        <v/>
      </c>
      <c r="BQ1439" s="44" t="str">
        <f>IF('Auto-Calculations'!GJ1377="No Error","",CONCATENATE($CE$63,'Auto-Calculations'!GJ1377,CHAR(10)))</f>
        <v/>
      </c>
      <c r="BR1439" s="44" t="str">
        <f>IF('Auto-Calculations'!GK1377="No Error","",CONCATENATE($CE$63,'Auto-Calculations'!GK1377,CHAR(10)))</f>
        <v/>
      </c>
      <c r="BS1439" s="44" t="str">
        <f>IF('Auto-Calculations'!GL1377="No Error","",CONCATENATE($CE$63,'Auto-Calculations'!GL1377,CHAR(10)))</f>
        <v/>
      </c>
      <c r="BT1439" s="44" t="str">
        <f>IF('Auto-Calculations'!GM1377="No Error","",CONCATENATE($CE$63,'Auto-Calculations'!GM1377,CHAR(10)))</f>
        <v/>
      </c>
      <c r="BU1439" s="44" t="str">
        <f>IF('Auto-Calculations'!GN1377="No Error","",CONCATENATE($CE$63,'Auto-Calculations'!GN1377,CHAR(10)))</f>
        <v/>
      </c>
      <c r="BV1439" s="44" t="str">
        <f>IF('Auto-Calculations'!GO1377="No Error","",CONCATENATE($CE$63,'Auto-Calculations'!GO1377,CHAR(10)))</f>
        <v/>
      </c>
      <c r="BW1439" s="44" t="str">
        <f>IF('Auto-Calculations'!GP1377="No Error","",CONCATENATE($CE$63,'Auto-Calculations'!GP1377,CHAR(10)))</f>
        <v/>
      </c>
      <c r="BX1439" s="44" t="str">
        <f>IF('Auto-Calculations'!GQ1377="No Error","",CONCATENATE($CE$63,'Auto-Calculations'!GQ1377,CHAR(10)))</f>
        <v/>
      </c>
      <c r="BY1439" s="44" t="str">
        <f>IF('Auto-Calculations'!GR1377="No Error","",CONCATENATE($CE$63,'Auto-Calculations'!GR1377,CHAR(10)))</f>
        <v/>
      </c>
      <c r="BZ1439" s="44" t="str">
        <f>IF('Auto-Calculations'!GS1377="No Error","",CONCATENATE($CE$63,'Auto-Calculations'!GS1377,CHAR(10)))</f>
        <v/>
      </c>
      <c r="CA1439" s="44" t="str">
        <f>IF('Auto-Calculations'!GT1377="No Error","",CONCATENATE($CE$63,'Auto-Calculations'!GT1377,CHAR(10)))</f>
        <v/>
      </c>
      <c r="CB1439" s="44" t="str">
        <f>IF('Auto-Calculations'!GU1377="No Error","",CONCATENATE($CE$63,'Auto-Calculations'!GU1377,CHAR(10)))</f>
        <v/>
      </c>
      <c r="CC1439" s="44" t="str">
        <f>IF('Auto-Calculations'!GV1377="No Error","",CONCATENATE($CE$63,'Auto-Calculations'!GV1377,CHAR(10)))</f>
        <v/>
      </c>
      <c r="CD1439" s="44" t="s">
        <v>5797</v>
      </c>
      <c r="CE1439" s="1" t="str">
        <f t="shared" si="21"/>
        <v>.</v>
      </c>
    </row>
    <row r="1440" spans="1:83" ht="18" customHeight="1" x14ac:dyDescent="0.25">
      <c r="A1440" s="14" t="str">
        <f>IF(NOT(ISBLANK('Auto-Calculations'!D1378)),'Auto-Calculations'!D1378,"")</f>
        <v/>
      </c>
      <c r="B1440" s="44" t="str">
        <f>IF('Auto-Calculations'!DU1378="No Error","",CONCATENATE($CE$63,'Auto-Calculations'!DU1378,CHAR(10)))</f>
        <v/>
      </c>
      <c r="C1440" s="44" t="str">
        <f>IF('Auto-Calculations'!DV1378="No Error","",CONCATENATE($CE$63,'Auto-Calculations'!DV1378,CHAR(10)))</f>
        <v/>
      </c>
      <c r="D1440" s="44" t="str">
        <f>IF('Auto-Calculations'!DW1378="No Error","",CONCATENATE($CE$63,'Auto-Calculations'!DW1378,CHAR(10)))</f>
        <v/>
      </c>
      <c r="E1440" s="44" t="str">
        <f>IF('Auto-Calculations'!DX1378="No Error","",CONCATENATE($CE$63,'Auto-Calculations'!DX1378,CHAR(10)))</f>
        <v/>
      </c>
      <c r="F1440" s="44" t="str">
        <f>IF('Auto-Calculations'!DY1378="No Error","",CONCATENATE($CE$63,'Auto-Calculations'!DY1378,CHAR(10)))</f>
        <v/>
      </c>
      <c r="G1440" s="44" t="str">
        <f>IF('Auto-Calculations'!DZ1378="No Error","",CONCATENATE($CE$63,'Auto-Calculations'!DZ1378,CHAR(10)))</f>
        <v/>
      </c>
      <c r="H1440" s="44" t="str">
        <f>IF('Auto-Calculations'!EA1378="No Error","",CONCATENATE($CE$63,'Auto-Calculations'!EA1378,CHAR(10)))</f>
        <v/>
      </c>
      <c r="I1440" s="44" t="str">
        <f>IF('Auto-Calculations'!EB1378="No Error","",CONCATENATE($CE$63,'Auto-Calculations'!EB1378,CHAR(10)))</f>
        <v/>
      </c>
      <c r="J1440" s="44" t="str">
        <f>IF('Auto-Calculations'!EC1378="No Error","",CONCATENATE($CE$63,'Auto-Calculations'!EC1378,CHAR(10)))</f>
        <v/>
      </c>
      <c r="K1440" s="44" t="str">
        <f>IF('Auto-Calculations'!ED1378="No Error","",CONCATENATE($CE$63,'Auto-Calculations'!ED1378,CHAR(10)))</f>
        <v/>
      </c>
      <c r="L1440" s="44" t="str">
        <f>IF('Auto-Calculations'!EE1378="No Error","",CONCATENATE($CE$63,'Auto-Calculations'!EE1378,CHAR(10)))</f>
        <v/>
      </c>
      <c r="M1440" s="44" t="str">
        <f>IF('Auto-Calculations'!EF1378="No Error","",CONCATENATE($CE$63,'Auto-Calculations'!EF1378,CHAR(10)))</f>
        <v/>
      </c>
      <c r="N1440" s="44" t="str">
        <f>IF('Auto-Calculations'!EG1378="No Error","",CONCATENATE($CE$63,'Auto-Calculations'!EG1378,CHAR(10)))</f>
        <v/>
      </c>
      <c r="O1440" s="44" t="str">
        <f>IF('Auto-Calculations'!EH1378="No Error","",CONCATENATE($CE$63,'Auto-Calculations'!EH1378,CHAR(10)))</f>
        <v/>
      </c>
      <c r="P1440" s="44" t="str">
        <f>IF('Auto-Calculations'!EI1378="No Error","",CONCATENATE($CE$63,'Auto-Calculations'!EI1378,CHAR(10)))</f>
        <v/>
      </c>
      <c r="Q1440" s="44" t="str">
        <f>IF('Auto-Calculations'!EJ1378="No Error","",CONCATENATE($CE$63,'Auto-Calculations'!EJ1378,CHAR(10)))</f>
        <v/>
      </c>
      <c r="R1440" s="44" t="str">
        <f>IF('Auto-Calculations'!EK1378="No Error","",CONCATENATE($CE$63,'Auto-Calculations'!EK1378,CHAR(10)))</f>
        <v/>
      </c>
      <c r="S1440" s="44" t="str">
        <f>IF('Auto-Calculations'!EL1378="No Error","",CONCATENATE($CE$63,'Auto-Calculations'!EL1378,CHAR(10)))</f>
        <v/>
      </c>
      <c r="T1440" s="44" t="str">
        <f>IF('Auto-Calculations'!EM1378="No Error","",CONCATENATE($CE$63,'Auto-Calculations'!EM1378,CHAR(10)))</f>
        <v/>
      </c>
      <c r="U1440" s="44" t="str">
        <f>IF('Auto-Calculations'!EN1378="No Error","",CONCATENATE($CE$63,'Auto-Calculations'!EN1378,CHAR(10)))</f>
        <v/>
      </c>
      <c r="V1440" s="44" t="str">
        <f>IF('Auto-Calculations'!EO1378="No Error","",CONCATENATE($CE$63,'Auto-Calculations'!EO1378,CHAR(10)))</f>
        <v/>
      </c>
      <c r="W1440" s="44" t="str">
        <f>IF('Auto-Calculations'!EP1378="No Error","",CONCATENATE($CE$63,'Auto-Calculations'!EP1378,CHAR(10)))</f>
        <v/>
      </c>
      <c r="X1440" s="44" t="str">
        <f>IF('Auto-Calculations'!EQ1378="No Error","",CONCATENATE($CE$63,'Auto-Calculations'!EQ1378,CHAR(10)))</f>
        <v/>
      </c>
      <c r="Y1440" s="44" t="str">
        <f>IF('Auto-Calculations'!ER1378="No Error","",CONCATENATE($CE$63,'Auto-Calculations'!ER1378,CHAR(10)))</f>
        <v/>
      </c>
      <c r="Z1440" s="44" t="str">
        <f>IF('Auto-Calculations'!ES1378="No Error","",CONCATENATE($CE$63,'Auto-Calculations'!ES1378,CHAR(10)))</f>
        <v/>
      </c>
      <c r="AA1440" s="44" t="str">
        <f>IF('Auto-Calculations'!ET1378="No Error","",CONCATENATE($CE$63,'Auto-Calculations'!ET1378,CHAR(10)))</f>
        <v/>
      </c>
      <c r="AB1440" s="44" t="str">
        <f>IF('Auto-Calculations'!EU1378="No Error","",CONCATENATE($CE$63,'Auto-Calculations'!EU1378,CHAR(10)))</f>
        <v/>
      </c>
      <c r="AC1440" s="44" t="str">
        <f>IF('Auto-Calculations'!EV1378="No Error","",CONCATENATE($CE$63,'Auto-Calculations'!EV1378,CHAR(10)))</f>
        <v/>
      </c>
      <c r="AD1440" s="44" t="str">
        <f>IF('Auto-Calculations'!EW1378="No Error","",CONCATENATE($CE$63,'Auto-Calculations'!EW1378,CHAR(10)))</f>
        <v/>
      </c>
      <c r="AE1440" s="44" t="str">
        <f>IF('Auto-Calculations'!EX1378="No Error","",CONCATENATE($CE$63,'Auto-Calculations'!EX1378,CHAR(10)))</f>
        <v/>
      </c>
      <c r="AF1440" s="44" t="str">
        <f>IF('Auto-Calculations'!EY1378="No Error","",CONCATENATE($CE$63,'Auto-Calculations'!EY1378,CHAR(10)))</f>
        <v/>
      </c>
      <c r="AG1440" s="44" t="str">
        <f>IF('Auto-Calculations'!EZ1378="No Error","",CONCATENATE($CE$63,'Auto-Calculations'!EZ1378,CHAR(10)))</f>
        <v/>
      </c>
      <c r="AH1440" s="44" t="str">
        <f>IF('Auto-Calculations'!FA1378="No Error","",CONCATENATE($CE$63,'Auto-Calculations'!FA1378,CHAR(10)))</f>
        <v/>
      </c>
      <c r="AI1440" s="44" t="str">
        <f>IF('Auto-Calculations'!FB1378="No Error","",CONCATENATE($CE$63,'Auto-Calculations'!FB1378,CHAR(10)))</f>
        <v/>
      </c>
      <c r="AJ1440" s="44" t="str">
        <f>IF('Auto-Calculations'!FC1378="No Error","",CONCATENATE($CE$63,'Auto-Calculations'!FC1378,CHAR(10)))</f>
        <v/>
      </c>
      <c r="AK1440" s="44" t="str">
        <f>IF('Auto-Calculations'!FD1378="No Error","",CONCATENATE($CE$63,'Auto-Calculations'!FD1378,CHAR(10)))</f>
        <v/>
      </c>
      <c r="AL1440" s="44" t="str">
        <f>IF('Auto-Calculations'!FE1378="No Error","",CONCATENATE($CE$63,'Auto-Calculations'!FE1378,CHAR(10)))</f>
        <v/>
      </c>
      <c r="AM1440" s="44" t="str">
        <f>IF('Auto-Calculations'!FF1378="No Error","",CONCATENATE($CE$63,'Auto-Calculations'!FF1378,CHAR(10)))</f>
        <v/>
      </c>
      <c r="AN1440" s="44" t="str">
        <f>IF('Auto-Calculations'!FG1378="No Error","",CONCATENATE($CE$63,'Auto-Calculations'!FG1378,CHAR(10)))</f>
        <v/>
      </c>
      <c r="AO1440" s="44" t="str">
        <f>IF('Auto-Calculations'!FH1378="No Error","",CONCATENATE($CE$63,'Auto-Calculations'!FH1378,CHAR(10)))</f>
        <v/>
      </c>
      <c r="AP1440" s="44" t="str">
        <f>IF('Auto-Calculations'!FI1378="No Error","",CONCATENATE($CE$63,'Auto-Calculations'!FI1378,CHAR(10)))</f>
        <v/>
      </c>
      <c r="AQ1440" s="44" t="str">
        <f>IF('Auto-Calculations'!FJ1378="No Error","",CONCATENATE($CE$63,'Auto-Calculations'!FJ1378,CHAR(10)))</f>
        <v/>
      </c>
      <c r="AR1440" s="44" t="str">
        <f>IF('Auto-Calculations'!FK1378="No Error","",CONCATENATE($CE$63,'Auto-Calculations'!FK1378,CHAR(10)))</f>
        <v/>
      </c>
      <c r="AS1440" s="44" t="str">
        <f>IF('Auto-Calculations'!FL1378="No Error","",CONCATENATE($CE$63,'Auto-Calculations'!FL1378,CHAR(10)))</f>
        <v/>
      </c>
      <c r="AT1440" s="44" t="str">
        <f>IF('Auto-Calculations'!FM1378="No Error","",CONCATENATE($CE$63,'Auto-Calculations'!FM1378,CHAR(10)))</f>
        <v/>
      </c>
      <c r="AU1440" s="44" t="str">
        <f>IF('Auto-Calculations'!FN1378="No Error","",CONCATENATE($CE$63,'Auto-Calculations'!FN1378,CHAR(10)))</f>
        <v/>
      </c>
      <c r="AV1440" s="44" t="str">
        <f>IF('Auto-Calculations'!FO1378="No Error","",CONCATENATE($CE$63,'Auto-Calculations'!FO1378,CHAR(10)))</f>
        <v/>
      </c>
      <c r="AW1440" s="44" t="str">
        <f>IF('Auto-Calculations'!FP1378="No Error","",CONCATENATE($CE$63,'Auto-Calculations'!FP1378,CHAR(10)))</f>
        <v/>
      </c>
      <c r="AX1440" s="44" t="str">
        <f>IF('Auto-Calculations'!FQ1378="No Error","",CONCATENATE($CE$63,'Auto-Calculations'!FQ1378,CHAR(10)))</f>
        <v/>
      </c>
      <c r="AY1440" s="44" t="str">
        <f>IF('Auto-Calculations'!FR1378="No Error","",CONCATENATE($CE$63,'Auto-Calculations'!FR1378,CHAR(10)))</f>
        <v/>
      </c>
      <c r="AZ1440" s="44" t="str">
        <f>IF('Auto-Calculations'!FS1378="No Error","",CONCATENATE($CE$63,'Auto-Calculations'!FS1378,CHAR(10)))</f>
        <v/>
      </c>
      <c r="BA1440" s="44" t="str">
        <f>IF('Auto-Calculations'!FT1378="No Error","",CONCATENATE($CE$63,'Auto-Calculations'!FT1378,CHAR(10)))</f>
        <v/>
      </c>
      <c r="BB1440" s="44" t="str">
        <f>IF('Auto-Calculations'!FU1378="No Error","",CONCATENATE($CE$63,'Auto-Calculations'!FU1378,CHAR(10)))</f>
        <v/>
      </c>
      <c r="BC1440" s="44" t="str">
        <f>IF('Auto-Calculations'!FV1378="No Error","",CONCATENATE($CE$63,'Auto-Calculations'!FV1378,CHAR(10)))</f>
        <v/>
      </c>
      <c r="BD1440" s="44" t="str">
        <f>IF('Auto-Calculations'!FW1378="No Error","",CONCATENATE($CE$63,'Auto-Calculations'!FW1378,CHAR(10)))</f>
        <v/>
      </c>
      <c r="BE1440" s="44" t="str">
        <f>IF('Auto-Calculations'!FX1378="No Error","",CONCATENATE($CE$63,'Auto-Calculations'!FX1378,CHAR(10)))</f>
        <v/>
      </c>
      <c r="BF1440" s="44" t="str">
        <f>IF('Auto-Calculations'!FY1378="No Error","",CONCATENATE($CE$63,'Auto-Calculations'!FY1378,CHAR(10)))</f>
        <v/>
      </c>
      <c r="BG1440" s="44" t="str">
        <f>IF('Auto-Calculations'!FZ1378="No Error","",CONCATENATE($CE$63,'Auto-Calculations'!FZ1378,CHAR(10)))</f>
        <v/>
      </c>
      <c r="BH1440" s="44" t="str">
        <f>IF('Auto-Calculations'!GA1378="No Error","",CONCATENATE($CE$63,'Auto-Calculations'!GA1378,CHAR(10)))</f>
        <v/>
      </c>
      <c r="BI1440" s="44" t="str">
        <f>IF('Auto-Calculations'!GB1378="No Error","",CONCATENATE($CE$63,'Auto-Calculations'!GB1378,CHAR(10)))</f>
        <v/>
      </c>
      <c r="BJ1440" s="44" t="str">
        <f>IF('Auto-Calculations'!GC1378="No Error","",CONCATENATE($CE$63,'Auto-Calculations'!GC1378,CHAR(10)))</f>
        <v/>
      </c>
      <c r="BK1440" s="44" t="str">
        <f>IF('Auto-Calculations'!GD1378="No Error","",CONCATENATE($CE$63,'Auto-Calculations'!GD1378,CHAR(10)))</f>
        <v/>
      </c>
      <c r="BL1440" s="44" t="str">
        <f>IF('Auto-Calculations'!GE1378="No Error","",CONCATENATE($CE$63,'Auto-Calculations'!GE1378,CHAR(10)))</f>
        <v/>
      </c>
      <c r="BM1440" s="44" t="str">
        <f>IF('Auto-Calculations'!GF1378="No Error","",CONCATENATE($CE$63,'Auto-Calculations'!GF1378,CHAR(10)))</f>
        <v/>
      </c>
      <c r="BN1440" s="44" t="str">
        <f>IF('Auto-Calculations'!GG1378="No Error","",CONCATENATE($CE$63,'Auto-Calculations'!GG1378,CHAR(10)))</f>
        <v/>
      </c>
      <c r="BO1440" s="44" t="str">
        <f>IF('Auto-Calculations'!GH1378="No Error","",CONCATENATE($CE$63,'Auto-Calculations'!GH1378,CHAR(10)))</f>
        <v/>
      </c>
      <c r="BP1440" s="44" t="str">
        <f>IF('Auto-Calculations'!GI1378="No Error","",CONCATENATE($CE$63,'Auto-Calculations'!GI1378,CHAR(10)))</f>
        <v/>
      </c>
      <c r="BQ1440" s="44" t="str">
        <f>IF('Auto-Calculations'!GJ1378="No Error","",CONCATENATE($CE$63,'Auto-Calculations'!GJ1378,CHAR(10)))</f>
        <v/>
      </c>
      <c r="BR1440" s="44" t="str">
        <f>IF('Auto-Calculations'!GK1378="No Error","",CONCATENATE($CE$63,'Auto-Calculations'!GK1378,CHAR(10)))</f>
        <v/>
      </c>
      <c r="BS1440" s="44" t="str">
        <f>IF('Auto-Calculations'!GL1378="No Error","",CONCATENATE($CE$63,'Auto-Calculations'!GL1378,CHAR(10)))</f>
        <v/>
      </c>
      <c r="BT1440" s="44" t="str">
        <f>IF('Auto-Calculations'!GM1378="No Error","",CONCATENATE($CE$63,'Auto-Calculations'!GM1378,CHAR(10)))</f>
        <v/>
      </c>
      <c r="BU1440" s="44" t="str">
        <f>IF('Auto-Calculations'!GN1378="No Error","",CONCATENATE($CE$63,'Auto-Calculations'!GN1378,CHAR(10)))</f>
        <v/>
      </c>
      <c r="BV1440" s="44" t="str">
        <f>IF('Auto-Calculations'!GO1378="No Error","",CONCATENATE($CE$63,'Auto-Calculations'!GO1378,CHAR(10)))</f>
        <v/>
      </c>
      <c r="BW1440" s="44" t="str">
        <f>IF('Auto-Calculations'!GP1378="No Error","",CONCATENATE($CE$63,'Auto-Calculations'!GP1378,CHAR(10)))</f>
        <v/>
      </c>
      <c r="BX1440" s="44" t="str">
        <f>IF('Auto-Calculations'!GQ1378="No Error","",CONCATENATE($CE$63,'Auto-Calculations'!GQ1378,CHAR(10)))</f>
        <v/>
      </c>
      <c r="BY1440" s="44" t="str">
        <f>IF('Auto-Calculations'!GR1378="No Error","",CONCATENATE($CE$63,'Auto-Calculations'!GR1378,CHAR(10)))</f>
        <v/>
      </c>
      <c r="BZ1440" s="44" t="str">
        <f>IF('Auto-Calculations'!GS1378="No Error","",CONCATENATE($CE$63,'Auto-Calculations'!GS1378,CHAR(10)))</f>
        <v/>
      </c>
      <c r="CA1440" s="44" t="str">
        <f>IF('Auto-Calculations'!GT1378="No Error","",CONCATENATE($CE$63,'Auto-Calculations'!GT1378,CHAR(10)))</f>
        <v/>
      </c>
      <c r="CB1440" s="44" t="str">
        <f>IF('Auto-Calculations'!GU1378="No Error","",CONCATENATE($CE$63,'Auto-Calculations'!GU1378,CHAR(10)))</f>
        <v/>
      </c>
      <c r="CC1440" s="44" t="str">
        <f>IF('Auto-Calculations'!GV1378="No Error","",CONCATENATE($CE$63,'Auto-Calculations'!GV1378,CHAR(10)))</f>
        <v/>
      </c>
      <c r="CD1440" s="44" t="s">
        <v>5797</v>
      </c>
      <c r="CE1440" s="1" t="str">
        <f t="shared" si="21"/>
        <v>.</v>
      </c>
    </row>
    <row r="1441" spans="1:83" ht="18" customHeight="1" x14ac:dyDescent="0.25">
      <c r="A1441" s="14" t="str">
        <f>IF(NOT(ISBLANK('Auto-Calculations'!D1379)),'Auto-Calculations'!D1379,"")</f>
        <v/>
      </c>
      <c r="B1441" s="44" t="str">
        <f>IF('Auto-Calculations'!DU1379="No Error","",CONCATENATE($CE$63,'Auto-Calculations'!DU1379,CHAR(10)))</f>
        <v/>
      </c>
      <c r="C1441" s="44" t="str">
        <f>IF('Auto-Calculations'!DV1379="No Error","",CONCATENATE($CE$63,'Auto-Calculations'!DV1379,CHAR(10)))</f>
        <v/>
      </c>
      <c r="D1441" s="44" t="str">
        <f>IF('Auto-Calculations'!DW1379="No Error","",CONCATENATE($CE$63,'Auto-Calculations'!DW1379,CHAR(10)))</f>
        <v/>
      </c>
      <c r="E1441" s="44" t="str">
        <f>IF('Auto-Calculations'!DX1379="No Error","",CONCATENATE($CE$63,'Auto-Calculations'!DX1379,CHAR(10)))</f>
        <v/>
      </c>
      <c r="F1441" s="44" t="str">
        <f>IF('Auto-Calculations'!DY1379="No Error","",CONCATENATE($CE$63,'Auto-Calculations'!DY1379,CHAR(10)))</f>
        <v/>
      </c>
      <c r="G1441" s="44" t="str">
        <f>IF('Auto-Calculations'!DZ1379="No Error","",CONCATENATE($CE$63,'Auto-Calculations'!DZ1379,CHAR(10)))</f>
        <v/>
      </c>
      <c r="H1441" s="44" t="str">
        <f>IF('Auto-Calculations'!EA1379="No Error","",CONCATENATE($CE$63,'Auto-Calculations'!EA1379,CHAR(10)))</f>
        <v/>
      </c>
      <c r="I1441" s="44" t="str">
        <f>IF('Auto-Calculations'!EB1379="No Error","",CONCATENATE($CE$63,'Auto-Calculations'!EB1379,CHAR(10)))</f>
        <v/>
      </c>
      <c r="J1441" s="44" t="str">
        <f>IF('Auto-Calculations'!EC1379="No Error","",CONCATENATE($CE$63,'Auto-Calculations'!EC1379,CHAR(10)))</f>
        <v/>
      </c>
      <c r="K1441" s="44" t="str">
        <f>IF('Auto-Calculations'!ED1379="No Error","",CONCATENATE($CE$63,'Auto-Calculations'!ED1379,CHAR(10)))</f>
        <v/>
      </c>
      <c r="L1441" s="44" t="str">
        <f>IF('Auto-Calculations'!EE1379="No Error","",CONCATENATE($CE$63,'Auto-Calculations'!EE1379,CHAR(10)))</f>
        <v/>
      </c>
      <c r="M1441" s="44" t="str">
        <f>IF('Auto-Calculations'!EF1379="No Error","",CONCATENATE($CE$63,'Auto-Calculations'!EF1379,CHAR(10)))</f>
        <v/>
      </c>
      <c r="N1441" s="44" t="str">
        <f>IF('Auto-Calculations'!EG1379="No Error","",CONCATENATE($CE$63,'Auto-Calculations'!EG1379,CHAR(10)))</f>
        <v/>
      </c>
      <c r="O1441" s="44" t="str">
        <f>IF('Auto-Calculations'!EH1379="No Error","",CONCATENATE($CE$63,'Auto-Calculations'!EH1379,CHAR(10)))</f>
        <v/>
      </c>
      <c r="P1441" s="44" t="str">
        <f>IF('Auto-Calculations'!EI1379="No Error","",CONCATENATE($CE$63,'Auto-Calculations'!EI1379,CHAR(10)))</f>
        <v/>
      </c>
      <c r="Q1441" s="44" t="str">
        <f>IF('Auto-Calculations'!EJ1379="No Error","",CONCATENATE($CE$63,'Auto-Calculations'!EJ1379,CHAR(10)))</f>
        <v/>
      </c>
      <c r="R1441" s="44" t="str">
        <f>IF('Auto-Calculations'!EK1379="No Error","",CONCATENATE($CE$63,'Auto-Calculations'!EK1379,CHAR(10)))</f>
        <v/>
      </c>
      <c r="S1441" s="44" t="str">
        <f>IF('Auto-Calculations'!EL1379="No Error","",CONCATENATE($CE$63,'Auto-Calculations'!EL1379,CHAR(10)))</f>
        <v/>
      </c>
      <c r="T1441" s="44" t="str">
        <f>IF('Auto-Calculations'!EM1379="No Error","",CONCATENATE($CE$63,'Auto-Calculations'!EM1379,CHAR(10)))</f>
        <v/>
      </c>
      <c r="U1441" s="44" t="str">
        <f>IF('Auto-Calculations'!EN1379="No Error","",CONCATENATE($CE$63,'Auto-Calculations'!EN1379,CHAR(10)))</f>
        <v/>
      </c>
      <c r="V1441" s="44" t="str">
        <f>IF('Auto-Calculations'!EO1379="No Error","",CONCATENATE($CE$63,'Auto-Calculations'!EO1379,CHAR(10)))</f>
        <v/>
      </c>
      <c r="W1441" s="44" t="str">
        <f>IF('Auto-Calculations'!EP1379="No Error","",CONCATENATE($CE$63,'Auto-Calculations'!EP1379,CHAR(10)))</f>
        <v/>
      </c>
      <c r="X1441" s="44" t="str">
        <f>IF('Auto-Calculations'!EQ1379="No Error","",CONCATENATE($CE$63,'Auto-Calculations'!EQ1379,CHAR(10)))</f>
        <v/>
      </c>
      <c r="Y1441" s="44" t="str">
        <f>IF('Auto-Calculations'!ER1379="No Error","",CONCATENATE($CE$63,'Auto-Calculations'!ER1379,CHAR(10)))</f>
        <v/>
      </c>
      <c r="Z1441" s="44" t="str">
        <f>IF('Auto-Calculations'!ES1379="No Error","",CONCATENATE($CE$63,'Auto-Calculations'!ES1379,CHAR(10)))</f>
        <v/>
      </c>
      <c r="AA1441" s="44" t="str">
        <f>IF('Auto-Calculations'!ET1379="No Error","",CONCATENATE($CE$63,'Auto-Calculations'!ET1379,CHAR(10)))</f>
        <v/>
      </c>
      <c r="AB1441" s="44" t="str">
        <f>IF('Auto-Calculations'!EU1379="No Error","",CONCATENATE($CE$63,'Auto-Calculations'!EU1379,CHAR(10)))</f>
        <v/>
      </c>
      <c r="AC1441" s="44" t="str">
        <f>IF('Auto-Calculations'!EV1379="No Error","",CONCATENATE($CE$63,'Auto-Calculations'!EV1379,CHAR(10)))</f>
        <v/>
      </c>
      <c r="AD1441" s="44" t="str">
        <f>IF('Auto-Calculations'!EW1379="No Error","",CONCATENATE($CE$63,'Auto-Calculations'!EW1379,CHAR(10)))</f>
        <v/>
      </c>
      <c r="AE1441" s="44" t="str">
        <f>IF('Auto-Calculations'!EX1379="No Error","",CONCATENATE($CE$63,'Auto-Calculations'!EX1379,CHAR(10)))</f>
        <v/>
      </c>
      <c r="AF1441" s="44" t="str">
        <f>IF('Auto-Calculations'!EY1379="No Error","",CONCATENATE($CE$63,'Auto-Calculations'!EY1379,CHAR(10)))</f>
        <v/>
      </c>
      <c r="AG1441" s="44" t="str">
        <f>IF('Auto-Calculations'!EZ1379="No Error","",CONCATENATE($CE$63,'Auto-Calculations'!EZ1379,CHAR(10)))</f>
        <v/>
      </c>
      <c r="AH1441" s="44" t="str">
        <f>IF('Auto-Calculations'!FA1379="No Error","",CONCATENATE($CE$63,'Auto-Calculations'!FA1379,CHAR(10)))</f>
        <v/>
      </c>
      <c r="AI1441" s="44" t="str">
        <f>IF('Auto-Calculations'!FB1379="No Error","",CONCATENATE($CE$63,'Auto-Calculations'!FB1379,CHAR(10)))</f>
        <v/>
      </c>
      <c r="AJ1441" s="44" t="str">
        <f>IF('Auto-Calculations'!FC1379="No Error","",CONCATENATE($CE$63,'Auto-Calculations'!FC1379,CHAR(10)))</f>
        <v/>
      </c>
      <c r="AK1441" s="44" t="str">
        <f>IF('Auto-Calculations'!FD1379="No Error","",CONCATENATE($CE$63,'Auto-Calculations'!FD1379,CHAR(10)))</f>
        <v/>
      </c>
      <c r="AL1441" s="44" t="str">
        <f>IF('Auto-Calculations'!FE1379="No Error","",CONCATENATE($CE$63,'Auto-Calculations'!FE1379,CHAR(10)))</f>
        <v/>
      </c>
      <c r="AM1441" s="44" t="str">
        <f>IF('Auto-Calculations'!FF1379="No Error","",CONCATENATE($CE$63,'Auto-Calculations'!FF1379,CHAR(10)))</f>
        <v/>
      </c>
      <c r="AN1441" s="44" t="str">
        <f>IF('Auto-Calculations'!FG1379="No Error","",CONCATENATE($CE$63,'Auto-Calculations'!FG1379,CHAR(10)))</f>
        <v/>
      </c>
      <c r="AO1441" s="44" t="str">
        <f>IF('Auto-Calculations'!FH1379="No Error","",CONCATENATE($CE$63,'Auto-Calculations'!FH1379,CHAR(10)))</f>
        <v/>
      </c>
      <c r="AP1441" s="44" t="str">
        <f>IF('Auto-Calculations'!FI1379="No Error","",CONCATENATE($CE$63,'Auto-Calculations'!FI1379,CHAR(10)))</f>
        <v/>
      </c>
      <c r="AQ1441" s="44" t="str">
        <f>IF('Auto-Calculations'!FJ1379="No Error","",CONCATENATE($CE$63,'Auto-Calculations'!FJ1379,CHAR(10)))</f>
        <v/>
      </c>
      <c r="AR1441" s="44" t="str">
        <f>IF('Auto-Calculations'!FK1379="No Error","",CONCATENATE($CE$63,'Auto-Calculations'!FK1379,CHAR(10)))</f>
        <v/>
      </c>
      <c r="AS1441" s="44" t="str">
        <f>IF('Auto-Calculations'!FL1379="No Error","",CONCATENATE($CE$63,'Auto-Calculations'!FL1379,CHAR(10)))</f>
        <v/>
      </c>
      <c r="AT1441" s="44" t="str">
        <f>IF('Auto-Calculations'!FM1379="No Error","",CONCATENATE($CE$63,'Auto-Calculations'!FM1379,CHAR(10)))</f>
        <v/>
      </c>
      <c r="AU1441" s="44" t="str">
        <f>IF('Auto-Calculations'!FN1379="No Error","",CONCATENATE($CE$63,'Auto-Calculations'!FN1379,CHAR(10)))</f>
        <v/>
      </c>
      <c r="AV1441" s="44" t="str">
        <f>IF('Auto-Calculations'!FO1379="No Error","",CONCATENATE($CE$63,'Auto-Calculations'!FO1379,CHAR(10)))</f>
        <v/>
      </c>
      <c r="AW1441" s="44" t="str">
        <f>IF('Auto-Calculations'!FP1379="No Error","",CONCATENATE($CE$63,'Auto-Calculations'!FP1379,CHAR(10)))</f>
        <v/>
      </c>
      <c r="AX1441" s="44" t="str">
        <f>IF('Auto-Calculations'!FQ1379="No Error","",CONCATENATE($CE$63,'Auto-Calculations'!FQ1379,CHAR(10)))</f>
        <v/>
      </c>
      <c r="AY1441" s="44" t="str">
        <f>IF('Auto-Calculations'!FR1379="No Error","",CONCATENATE($CE$63,'Auto-Calculations'!FR1379,CHAR(10)))</f>
        <v/>
      </c>
      <c r="AZ1441" s="44" t="str">
        <f>IF('Auto-Calculations'!FS1379="No Error","",CONCATENATE($CE$63,'Auto-Calculations'!FS1379,CHAR(10)))</f>
        <v/>
      </c>
      <c r="BA1441" s="44" t="str">
        <f>IF('Auto-Calculations'!FT1379="No Error","",CONCATENATE($CE$63,'Auto-Calculations'!FT1379,CHAR(10)))</f>
        <v/>
      </c>
      <c r="BB1441" s="44" t="str">
        <f>IF('Auto-Calculations'!FU1379="No Error","",CONCATENATE($CE$63,'Auto-Calculations'!FU1379,CHAR(10)))</f>
        <v/>
      </c>
      <c r="BC1441" s="44" t="str">
        <f>IF('Auto-Calculations'!FV1379="No Error","",CONCATENATE($CE$63,'Auto-Calculations'!FV1379,CHAR(10)))</f>
        <v/>
      </c>
      <c r="BD1441" s="44" t="str">
        <f>IF('Auto-Calculations'!FW1379="No Error","",CONCATENATE($CE$63,'Auto-Calculations'!FW1379,CHAR(10)))</f>
        <v/>
      </c>
      <c r="BE1441" s="44" t="str">
        <f>IF('Auto-Calculations'!FX1379="No Error","",CONCATENATE($CE$63,'Auto-Calculations'!FX1379,CHAR(10)))</f>
        <v/>
      </c>
      <c r="BF1441" s="44" t="str">
        <f>IF('Auto-Calculations'!FY1379="No Error","",CONCATENATE($CE$63,'Auto-Calculations'!FY1379,CHAR(10)))</f>
        <v/>
      </c>
      <c r="BG1441" s="44" t="str">
        <f>IF('Auto-Calculations'!FZ1379="No Error","",CONCATENATE($CE$63,'Auto-Calculations'!FZ1379,CHAR(10)))</f>
        <v/>
      </c>
      <c r="BH1441" s="44" t="str">
        <f>IF('Auto-Calculations'!GA1379="No Error","",CONCATENATE($CE$63,'Auto-Calculations'!GA1379,CHAR(10)))</f>
        <v/>
      </c>
      <c r="BI1441" s="44" t="str">
        <f>IF('Auto-Calculations'!GB1379="No Error","",CONCATENATE($CE$63,'Auto-Calculations'!GB1379,CHAR(10)))</f>
        <v/>
      </c>
      <c r="BJ1441" s="44" t="str">
        <f>IF('Auto-Calculations'!GC1379="No Error","",CONCATENATE($CE$63,'Auto-Calculations'!GC1379,CHAR(10)))</f>
        <v/>
      </c>
      <c r="BK1441" s="44" t="str">
        <f>IF('Auto-Calculations'!GD1379="No Error","",CONCATENATE($CE$63,'Auto-Calculations'!GD1379,CHAR(10)))</f>
        <v/>
      </c>
      <c r="BL1441" s="44" t="str">
        <f>IF('Auto-Calculations'!GE1379="No Error","",CONCATENATE($CE$63,'Auto-Calculations'!GE1379,CHAR(10)))</f>
        <v/>
      </c>
      <c r="BM1441" s="44" t="str">
        <f>IF('Auto-Calculations'!GF1379="No Error","",CONCATENATE($CE$63,'Auto-Calculations'!GF1379,CHAR(10)))</f>
        <v/>
      </c>
      <c r="BN1441" s="44" t="str">
        <f>IF('Auto-Calculations'!GG1379="No Error","",CONCATENATE($CE$63,'Auto-Calculations'!GG1379,CHAR(10)))</f>
        <v/>
      </c>
      <c r="BO1441" s="44" t="str">
        <f>IF('Auto-Calculations'!GH1379="No Error","",CONCATENATE($CE$63,'Auto-Calculations'!GH1379,CHAR(10)))</f>
        <v/>
      </c>
      <c r="BP1441" s="44" t="str">
        <f>IF('Auto-Calculations'!GI1379="No Error","",CONCATENATE($CE$63,'Auto-Calculations'!GI1379,CHAR(10)))</f>
        <v/>
      </c>
      <c r="BQ1441" s="44" t="str">
        <f>IF('Auto-Calculations'!GJ1379="No Error","",CONCATENATE($CE$63,'Auto-Calculations'!GJ1379,CHAR(10)))</f>
        <v/>
      </c>
      <c r="BR1441" s="44" t="str">
        <f>IF('Auto-Calculations'!GK1379="No Error","",CONCATENATE($CE$63,'Auto-Calculations'!GK1379,CHAR(10)))</f>
        <v/>
      </c>
      <c r="BS1441" s="44" t="str">
        <f>IF('Auto-Calculations'!GL1379="No Error","",CONCATENATE($CE$63,'Auto-Calculations'!GL1379,CHAR(10)))</f>
        <v/>
      </c>
      <c r="BT1441" s="44" t="str">
        <f>IF('Auto-Calculations'!GM1379="No Error","",CONCATENATE($CE$63,'Auto-Calculations'!GM1379,CHAR(10)))</f>
        <v/>
      </c>
      <c r="BU1441" s="44" t="str">
        <f>IF('Auto-Calculations'!GN1379="No Error","",CONCATENATE($CE$63,'Auto-Calculations'!GN1379,CHAR(10)))</f>
        <v/>
      </c>
      <c r="BV1441" s="44" t="str">
        <f>IF('Auto-Calculations'!GO1379="No Error","",CONCATENATE($CE$63,'Auto-Calculations'!GO1379,CHAR(10)))</f>
        <v/>
      </c>
      <c r="BW1441" s="44" t="str">
        <f>IF('Auto-Calculations'!GP1379="No Error","",CONCATENATE($CE$63,'Auto-Calculations'!GP1379,CHAR(10)))</f>
        <v/>
      </c>
      <c r="BX1441" s="44" t="str">
        <f>IF('Auto-Calculations'!GQ1379="No Error","",CONCATENATE($CE$63,'Auto-Calculations'!GQ1379,CHAR(10)))</f>
        <v/>
      </c>
      <c r="BY1441" s="44" t="str">
        <f>IF('Auto-Calculations'!GR1379="No Error","",CONCATENATE($CE$63,'Auto-Calculations'!GR1379,CHAR(10)))</f>
        <v/>
      </c>
      <c r="BZ1441" s="44" t="str">
        <f>IF('Auto-Calculations'!GS1379="No Error","",CONCATENATE($CE$63,'Auto-Calculations'!GS1379,CHAR(10)))</f>
        <v/>
      </c>
      <c r="CA1441" s="44" t="str">
        <f>IF('Auto-Calculations'!GT1379="No Error","",CONCATENATE($CE$63,'Auto-Calculations'!GT1379,CHAR(10)))</f>
        <v/>
      </c>
      <c r="CB1441" s="44" t="str">
        <f>IF('Auto-Calculations'!GU1379="No Error","",CONCATENATE($CE$63,'Auto-Calculations'!GU1379,CHAR(10)))</f>
        <v/>
      </c>
      <c r="CC1441" s="44" t="str">
        <f>IF('Auto-Calculations'!GV1379="No Error","",CONCATENATE($CE$63,'Auto-Calculations'!GV1379,CHAR(10)))</f>
        <v/>
      </c>
      <c r="CD1441" s="44" t="s">
        <v>5797</v>
      </c>
      <c r="CE1441" s="1" t="str">
        <f t="shared" si="21"/>
        <v>.</v>
      </c>
    </row>
    <row r="1442" spans="1:83" ht="18" customHeight="1" x14ac:dyDescent="0.25">
      <c r="A1442" s="14" t="str">
        <f>IF(NOT(ISBLANK('Auto-Calculations'!D1380)),'Auto-Calculations'!D1380,"")</f>
        <v/>
      </c>
      <c r="B1442" s="44" t="str">
        <f>IF('Auto-Calculations'!DU1380="No Error","",CONCATENATE($CE$63,'Auto-Calculations'!DU1380,CHAR(10)))</f>
        <v/>
      </c>
      <c r="C1442" s="44" t="str">
        <f>IF('Auto-Calculations'!DV1380="No Error","",CONCATENATE($CE$63,'Auto-Calculations'!DV1380,CHAR(10)))</f>
        <v/>
      </c>
      <c r="D1442" s="44" t="str">
        <f>IF('Auto-Calculations'!DW1380="No Error","",CONCATENATE($CE$63,'Auto-Calculations'!DW1380,CHAR(10)))</f>
        <v/>
      </c>
      <c r="E1442" s="44" t="str">
        <f>IF('Auto-Calculations'!DX1380="No Error","",CONCATENATE($CE$63,'Auto-Calculations'!DX1380,CHAR(10)))</f>
        <v/>
      </c>
      <c r="F1442" s="44" t="str">
        <f>IF('Auto-Calculations'!DY1380="No Error","",CONCATENATE($CE$63,'Auto-Calculations'!DY1380,CHAR(10)))</f>
        <v/>
      </c>
      <c r="G1442" s="44" t="str">
        <f>IF('Auto-Calculations'!DZ1380="No Error","",CONCATENATE($CE$63,'Auto-Calculations'!DZ1380,CHAR(10)))</f>
        <v/>
      </c>
      <c r="H1442" s="44" t="str">
        <f>IF('Auto-Calculations'!EA1380="No Error","",CONCATENATE($CE$63,'Auto-Calculations'!EA1380,CHAR(10)))</f>
        <v/>
      </c>
      <c r="I1442" s="44" t="str">
        <f>IF('Auto-Calculations'!EB1380="No Error","",CONCATENATE($CE$63,'Auto-Calculations'!EB1380,CHAR(10)))</f>
        <v/>
      </c>
      <c r="J1442" s="44" t="str">
        <f>IF('Auto-Calculations'!EC1380="No Error","",CONCATENATE($CE$63,'Auto-Calculations'!EC1380,CHAR(10)))</f>
        <v/>
      </c>
      <c r="K1442" s="44" t="str">
        <f>IF('Auto-Calculations'!ED1380="No Error","",CONCATENATE($CE$63,'Auto-Calculations'!ED1380,CHAR(10)))</f>
        <v/>
      </c>
      <c r="L1442" s="44" t="str">
        <f>IF('Auto-Calculations'!EE1380="No Error","",CONCATENATE($CE$63,'Auto-Calculations'!EE1380,CHAR(10)))</f>
        <v/>
      </c>
      <c r="M1442" s="44" t="str">
        <f>IF('Auto-Calculations'!EF1380="No Error","",CONCATENATE($CE$63,'Auto-Calculations'!EF1380,CHAR(10)))</f>
        <v/>
      </c>
      <c r="N1442" s="44" t="str">
        <f>IF('Auto-Calculations'!EG1380="No Error","",CONCATENATE($CE$63,'Auto-Calculations'!EG1380,CHAR(10)))</f>
        <v/>
      </c>
      <c r="O1442" s="44" t="str">
        <f>IF('Auto-Calculations'!EH1380="No Error","",CONCATENATE($CE$63,'Auto-Calculations'!EH1380,CHAR(10)))</f>
        <v/>
      </c>
      <c r="P1442" s="44" t="str">
        <f>IF('Auto-Calculations'!EI1380="No Error","",CONCATENATE($CE$63,'Auto-Calculations'!EI1380,CHAR(10)))</f>
        <v/>
      </c>
      <c r="Q1442" s="44" t="str">
        <f>IF('Auto-Calculations'!EJ1380="No Error","",CONCATENATE($CE$63,'Auto-Calculations'!EJ1380,CHAR(10)))</f>
        <v/>
      </c>
      <c r="R1442" s="44" t="str">
        <f>IF('Auto-Calculations'!EK1380="No Error","",CONCATENATE($CE$63,'Auto-Calculations'!EK1380,CHAR(10)))</f>
        <v/>
      </c>
      <c r="S1442" s="44" t="str">
        <f>IF('Auto-Calculations'!EL1380="No Error","",CONCATENATE($CE$63,'Auto-Calculations'!EL1380,CHAR(10)))</f>
        <v/>
      </c>
      <c r="T1442" s="44" t="str">
        <f>IF('Auto-Calculations'!EM1380="No Error","",CONCATENATE($CE$63,'Auto-Calculations'!EM1380,CHAR(10)))</f>
        <v/>
      </c>
      <c r="U1442" s="44" t="str">
        <f>IF('Auto-Calculations'!EN1380="No Error","",CONCATENATE($CE$63,'Auto-Calculations'!EN1380,CHAR(10)))</f>
        <v/>
      </c>
      <c r="V1442" s="44" t="str">
        <f>IF('Auto-Calculations'!EO1380="No Error","",CONCATENATE($CE$63,'Auto-Calculations'!EO1380,CHAR(10)))</f>
        <v/>
      </c>
      <c r="W1442" s="44" t="str">
        <f>IF('Auto-Calculations'!EP1380="No Error","",CONCATENATE($CE$63,'Auto-Calculations'!EP1380,CHAR(10)))</f>
        <v/>
      </c>
      <c r="X1442" s="44" t="str">
        <f>IF('Auto-Calculations'!EQ1380="No Error","",CONCATENATE($CE$63,'Auto-Calculations'!EQ1380,CHAR(10)))</f>
        <v/>
      </c>
      <c r="Y1442" s="44" t="str">
        <f>IF('Auto-Calculations'!ER1380="No Error","",CONCATENATE($CE$63,'Auto-Calculations'!ER1380,CHAR(10)))</f>
        <v/>
      </c>
      <c r="Z1442" s="44" t="str">
        <f>IF('Auto-Calculations'!ES1380="No Error","",CONCATENATE($CE$63,'Auto-Calculations'!ES1380,CHAR(10)))</f>
        <v/>
      </c>
      <c r="AA1442" s="44" t="str">
        <f>IF('Auto-Calculations'!ET1380="No Error","",CONCATENATE($CE$63,'Auto-Calculations'!ET1380,CHAR(10)))</f>
        <v/>
      </c>
      <c r="AB1442" s="44" t="str">
        <f>IF('Auto-Calculations'!EU1380="No Error","",CONCATENATE($CE$63,'Auto-Calculations'!EU1380,CHAR(10)))</f>
        <v/>
      </c>
      <c r="AC1442" s="44" t="str">
        <f>IF('Auto-Calculations'!EV1380="No Error","",CONCATENATE($CE$63,'Auto-Calculations'!EV1380,CHAR(10)))</f>
        <v/>
      </c>
      <c r="AD1442" s="44" t="str">
        <f>IF('Auto-Calculations'!EW1380="No Error","",CONCATENATE($CE$63,'Auto-Calculations'!EW1380,CHAR(10)))</f>
        <v/>
      </c>
      <c r="AE1442" s="44" t="str">
        <f>IF('Auto-Calculations'!EX1380="No Error","",CONCATENATE($CE$63,'Auto-Calculations'!EX1380,CHAR(10)))</f>
        <v/>
      </c>
      <c r="AF1442" s="44" t="str">
        <f>IF('Auto-Calculations'!EY1380="No Error","",CONCATENATE($CE$63,'Auto-Calculations'!EY1380,CHAR(10)))</f>
        <v/>
      </c>
      <c r="AG1442" s="44" t="str">
        <f>IF('Auto-Calculations'!EZ1380="No Error","",CONCATENATE($CE$63,'Auto-Calculations'!EZ1380,CHAR(10)))</f>
        <v/>
      </c>
      <c r="AH1442" s="44" t="str">
        <f>IF('Auto-Calculations'!FA1380="No Error","",CONCATENATE($CE$63,'Auto-Calculations'!FA1380,CHAR(10)))</f>
        <v/>
      </c>
      <c r="AI1442" s="44" t="str">
        <f>IF('Auto-Calculations'!FB1380="No Error","",CONCATENATE($CE$63,'Auto-Calculations'!FB1380,CHAR(10)))</f>
        <v/>
      </c>
      <c r="AJ1442" s="44" t="str">
        <f>IF('Auto-Calculations'!FC1380="No Error","",CONCATENATE($CE$63,'Auto-Calculations'!FC1380,CHAR(10)))</f>
        <v/>
      </c>
      <c r="AK1442" s="44" t="str">
        <f>IF('Auto-Calculations'!FD1380="No Error","",CONCATENATE($CE$63,'Auto-Calculations'!FD1380,CHAR(10)))</f>
        <v/>
      </c>
      <c r="AL1442" s="44" t="str">
        <f>IF('Auto-Calculations'!FE1380="No Error","",CONCATENATE($CE$63,'Auto-Calculations'!FE1380,CHAR(10)))</f>
        <v/>
      </c>
      <c r="AM1442" s="44" t="str">
        <f>IF('Auto-Calculations'!FF1380="No Error","",CONCATENATE($CE$63,'Auto-Calculations'!FF1380,CHAR(10)))</f>
        <v/>
      </c>
      <c r="AN1442" s="44" t="str">
        <f>IF('Auto-Calculations'!FG1380="No Error","",CONCATENATE($CE$63,'Auto-Calculations'!FG1380,CHAR(10)))</f>
        <v/>
      </c>
      <c r="AO1442" s="44" t="str">
        <f>IF('Auto-Calculations'!FH1380="No Error","",CONCATENATE($CE$63,'Auto-Calculations'!FH1380,CHAR(10)))</f>
        <v/>
      </c>
      <c r="AP1442" s="44" t="str">
        <f>IF('Auto-Calculations'!FI1380="No Error","",CONCATENATE($CE$63,'Auto-Calculations'!FI1380,CHAR(10)))</f>
        <v/>
      </c>
      <c r="AQ1442" s="44" t="str">
        <f>IF('Auto-Calculations'!FJ1380="No Error","",CONCATENATE($CE$63,'Auto-Calculations'!FJ1380,CHAR(10)))</f>
        <v/>
      </c>
      <c r="AR1442" s="44" t="str">
        <f>IF('Auto-Calculations'!FK1380="No Error","",CONCATENATE($CE$63,'Auto-Calculations'!FK1380,CHAR(10)))</f>
        <v/>
      </c>
      <c r="AS1442" s="44" t="str">
        <f>IF('Auto-Calculations'!FL1380="No Error","",CONCATENATE($CE$63,'Auto-Calculations'!FL1380,CHAR(10)))</f>
        <v/>
      </c>
      <c r="AT1442" s="44" t="str">
        <f>IF('Auto-Calculations'!FM1380="No Error","",CONCATENATE($CE$63,'Auto-Calculations'!FM1380,CHAR(10)))</f>
        <v/>
      </c>
      <c r="AU1442" s="44" t="str">
        <f>IF('Auto-Calculations'!FN1380="No Error","",CONCATENATE($CE$63,'Auto-Calculations'!FN1380,CHAR(10)))</f>
        <v/>
      </c>
      <c r="AV1442" s="44" t="str">
        <f>IF('Auto-Calculations'!FO1380="No Error","",CONCATENATE($CE$63,'Auto-Calculations'!FO1380,CHAR(10)))</f>
        <v/>
      </c>
      <c r="AW1442" s="44" t="str">
        <f>IF('Auto-Calculations'!FP1380="No Error","",CONCATENATE($CE$63,'Auto-Calculations'!FP1380,CHAR(10)))</f>
        <v/>
      </c>
      <c r="AX1442" s="44" t="str">
        <f>IF('Auto-Calculations'!FQ1380="No Error","",CONCATENATE($CE$63,'Auto-Calculations'!FQ1380,CHAR(10)))</f>
        <v/>
      </c>
      <c r="AY1442" s="44" t="str">
        <f>IF('Auto-Calculations'!FR1380="No Error","",CONCATENATE($CE$63,'Auto-Calculations'!FR1380,CHAR(10)))</f>
        <v/>
      </c>
      <c r="AZ1442" s="44" t="str">
        <f>IF('Auto-Calculations'!FS1380="No Error","",CONCATENATE($CE$63,'Auto-Calculations'!FS1380,CHAR(10)))</f>
        <v/>
      </c>
      <c r="BA1442" s="44" t="str">
        <f>IF('Auto-Calculations'!FT1380="No Error","",CONCATENATE($CE$63,'Auto-Calculations'!FT1380,CHAR(10)))</f>
        <v/>
      </c>
      <c r="BB1442" s="44" t="str">
        <f>IF('Auto-Calculations'!FU1380="No Error","",CONCATENATE($CE$63,'Auto-Calculations'!FU1380,CHAR(10)))</f>
        <v/>
      </c>
      <c r="BC1442" s="44" t="str">
        <f>IF('Auto-Calculations'!FV1380="No Error","",CONCATENATE($CE$63,'Auto-Calculations'!FV1380,CHAR(10)))</f>
        <v/>
      </c>
      <c r="BD1442" s="44" t="str">
        <f>IF('Auto-Calculations'!FW1380="No Error","",CONCATENATE($CE$63,'Auto-Calculations'!FW1380,CHAR(10)))</f>
        <v/>
      </c>
      <c r="BE1442" s="44" t="str">
        <f>IF('Auto-Calculations'!FX1380="No Error","",CONCATENATE($CE$63,'Auto-Calculations'!FX1380,CHAR(10)))</f>
        <v/>
      </c>
      <c r="BF1442" s="44" t="str">
        <f>IF('Auto-Calculations'!FY1380="No Error","",CONCATENATE($CE$63,'Auto-Calculations'!FY1380,CHAR(10)))</f>
        <v/>
      </c>
      <c r="BG1442" s="44" t="str">
        <f>IF('Auto-Calculations'!FZ1380="No Error","",CONCATENATE($CE$63,'Auto-Calculations'!FZ1380,CHAR(10)))</f>
        <v/>
      </c>
      <c r="BH1442" s="44" t="str">
        <f>IF('Auto-Calculations'!GA1380="No Error","",CONCATENATE($CE$63,'Auto-Calculations'!GA1380,CHAR(10)))</f>
        <v/>
      </c>
      <c r="BI1442" s="44" t="str">
        <f>IF('Auto-Calculations'!GB1380="No Error","",CONCATENATE($CE$63,'Auto-Calculations'!GB1380,CHAR(10)))</f>
        <v/>
      </c>
      <c r="BJ1442" s="44" t="str">
        <f>IF('Auto-Calculations'!GC1380="No Error","",CONCATENATE($CE$63,'Auto-Calculations'!GC1380,CHAR(10)))</f>
        <v/>
      </c>
      <c r="BK1442" s="44" t="str">
        <f>IF('Auto-Calculations'!GD1380="No Error","",CONCATENATE($CE$63,'Auto-Calculations'!GD1380,CHAR(10)))</f>
        <v/>
      </c>
      <c r="BL1442" s="44" t="str">
        <f>IF('Auto-Calculations'!GE1380="No Error","",CONCATENATE($CE$63,'Auto-Calculations'!GE1380,CHAR(10)))</f>
        <v/>
      </c>
      <c r="BM1442" s="44" t="str">
        <f>IF('Auto-Calculations'!GF1380="No Error","",CONCATENATE($CE$63,'Auto-Calculations'!GF1380,CHAR(10)))</f>
        <v/>
      </c>
      <c r="BN1442" s="44" t="str">
        <f>IF('Auto-Calculations'!GG1380="No Error","",CONCATENATE($CE$63,'Auto-Calculations'!GG1380,CHAR(10)))</f>
        <v/>
      </c>
      <c r="BO1442" s="44" t="str">
        <f>IF('Auto-Calculations'!GH1380="No Error","",CONCATENATE($CE$63,'Auto-Calculations'!GH1380,CHAR(10)))</f>
        <v/>
      </c>
      <c r="BP1442" s="44" t="str">
        <f>IF('Auto-Calculations'!GI1380="No Error","",CONCATENATE($CE$63,'Auto-Calculations'!GI1380,CHAR(10)))</f>
        <v/>
      </c>
      <c r="BQ1442" s="44" t="str">
        <f>IF('Auto-Calculations'!GJ1380="No Error","",CONCATENATE($CE$63,'Auto-Calculations'!GJ1380,CHAR(10)))</f>
        <v/>
      </c>
      <c r="BR1442" s="44" t="str">
        <f>IF('Auto-Calculations'!GK1380="No Error","",CONCATENATE($CE$63,'Auto-Calculations'!GK1380,CHAR(10)))</f>
        <v/>
      </c>
      <c r="BS1442" s="44" t="str">
        <f>IF('Auto-Calculations'!GL1380="No Error","",CONCATENATE($CE$63,'Auto-Calculations'!GL1380,CHAR(10)))</f>
        <v/>
      </c>
      <c r="BT1442" s="44" t="str">
        <f>IF('Auto-Calculations'!GM1380="No Error","",CONCATENATE($CE$63,'Auto-Calculations'!GM1380,CHAR(10)))</f>
        <v/>
      </c>
      <c r="BU1442" s="44" t="str">
        <f>IF('Auto-Calculations'!GN1380="No Error","",CONCATENATE($CE$63,'Auto-Calculations'!GN1380,CHAR(10)))</f>
        <v/>
      </c>
      <c r="BV1442" s="44" t="str">
        <f>IF('Auto-Calculations'!GO1380="No Error","",CONCATENATE($CE$63,'Auto-Calculations'!GO1380,CHAR(10)))</f>
        <v/>
      </c>
      <c r="BW1442" s="44" t="str">
        <f>IF('Auto-Calculations'!GP1380="No Error","",CONCATENATE($CE$63,'Auto-Calculations'!GP1380,CHAR(10)))</f>
        <v/>
      </c>
      <c r="BX1442" s="44" t="str">
        <f>IF('Auto-Calculations'!GQ1380="No Error","",CONCATENATE($CE$63,'Auto-Calculations'!GQ1380,CHAR(10)))</f>
        <v/>
      </c>
      <c r="BY1442" s="44" t="str">
        <f>IF('Auto-Calculations'!GR1380="No Error","",CONCATENATE($CE$63,'Auto-Calculations'!GR1380,CHAR(10)))</f>
        <v/>
      </c>
      <c r="BZ1442" s="44" t="str">
        <f>IF('Auto-Calculations'!GS1380="No Error","",CONCATENATE($CE$63,'Auto-Calculations'!GS1380,CHAR(10)))</f>
        <v/>
      </c>
      <c r="CA1442" s="44" t="str">
        <f>IF('Auto-Calculations'!GT1380="No Error","",CONCATENATE($CE$63,'Auto-Calculations'!GT1380,CHAR(10)))</f>
        <v/>
      </c>
      <c r="CB1442" s="44" t="str">
        <f>IF('Auto-Calculations'!GU1380="No Error","",CONCATENATE($CE$63,'Auto-Calculations'!GU1380,CHAR(10)))</f>
        <v/>
      </c>
      <c r="CC1442" s="44" t="str">
        <f>IF('Auto-Calculations'!GV1380="No Error","",CONCATENATE($CE$63,'Auto-Calculations'!GV1380,CHAR(10)))</f>
        <v/>
      </c>
      <c r="CD1442" s="44" t="s">
        <v>5797</v>
      </c>
      <c r="CE1442" s="1" t="str">
        <f t="shared" si="21"/>
        <v>.</v>
      </c>
    </row>
    <row r="1443" spans="1:83" ht="18" customHeight="1" x14ac:dyDescent="0.25">
      <c r="A1443" s="14" t="str">
        <f>IF(NOT(ISBLANK('Auto-Calculations'!D1381)),'Auto-Calculations'!D1381,"")</f>
        <v/>
      </c>
      <c r="B1443" s="44" t="str">
        <f>IF('Auto-Calculations'!DU1381="No Error","",CONCATENATE($CE$63,'Auto-Calculations'!DU1381,CHAR(10)))</f>
        <v/>
      </c>
      <c r="C1443" s="44" t="str">
        <f>IF('Auto-Calculations'!DV1381="No Error","",CONCATENATE($CE$63,'Auto-Calculations'!DV1381,CHAR(10)))</f>
        <v/>
      </c>
      <c r="D1443" s="44" t="str">
        <f>IF('Auto-Calculations'!DW1381="No Error","",CONCATENATE($CE$63,'Auto-Calculations'!DW1381,CHAR(10)))</f>
        <v/>
      </c>
      <c r="E1443" s="44" t="str">
        <f>IF('Auto-Calculations'!DX1381="No Error","",CONCATENATE($CE$63,'Auto-Calculations'!DX1381,CHAR(10)))</f>
        <v/>
      </c>
      <c r="F1443" s="44" t="str">
        <f>IF('Auto-Calculations'!DY1381="No Error","",CONCATENATE($CE$63,'Auto-Calculations'!DY1381,CHAR(10)))</f>
        <v/>
      </c>
      <c r="G1443" s="44" t="str">
        <f>IF('Auto-Calculations'!DZ1381="No Error","",CONCATENATE($CE$63,'Auto-Calculations'!DZ1381,CHAR(10)))</f>
        <v/>
      </c>
      <c r="H1443" s="44" t="str">
        <f>IF('Auto-Calculations'!EA1381="No Error","",CONCATENATE($CE$63,'Auto-Calculations'!EA1381,CHAR(10)))</f>
        <v/>
      </c>
      <c r="I1443" s="44" t="str">
        <f>IF('Auto-Calculations'!EB1381="No Error","",CONCATENATE($CE$63,'Auto-Calculations'!EB1381,CHAR(10)))</f>
        <v/>
      </c>
      <c r="J1443" s="44" t="str">
        <f>IF('Auto-Calculations'!EC1381="No Error","",CONCATENATE($CE$63,'Auto-Calculations'!EC1381,CHAR(10)))</f>
        <v/>
      </c>
      <c r="K1443" s="44" t="str">
        <f>IF('Auto-Calculations'!ED1381="No Error","",CONCATENATE($CE$63,'Auto-Calculations'!ED1381,CHAR(10)))</f>
        <v/>
      </c>
      <c r="L1443" s="44" t="str">
        <f>IF('Auto-Calculations'!EE1381="No Error","",CONCATENATE($CE$63,'Auto-Calculations'!EE1381,CHAR(10)))</f>
        <v/>
      </c>
      <c r="M1443" s="44" t="str">
        <f>IF('Auto-Calculations'!EF1381="No Error","",CONCATENATE($CE$63,'Auto-Calculations'!EF1381,CHAR(10)))</f>
        <v/>
      </c>
      <c r="N1443" s="44" t="str">
        <f>IF('Auto-Calculations'!EG1381="No Error","",CONCATENATE($CE$63,'Auto-Calculations'!EG1381,CHAR(10)))</f>
        <v/>
      </c>
      <c r="O1443" s="44" t="str">
        <f>IF('Auto-Calculations'!EH1381="No Error","",CONCATENATE($CE$63,'Auto-Calculations'!EH1381,CHAR(10)))</f>
        <v/>
      </c>
      <c r="P1443" s="44" t="str">
        <f>IF('Auto-Calculations'!EI1381="No Error","",CONCATENATE($CE$63,'Auto-Calculations'!EI1381,CHAR(10)))</f>
        <v/>
      </c>
      <c r="Q1443" s="44" t="str">
        <f>IF('Auto-Calculations'!EJ1381="No Error","",CONCATENATE($CE$63,'Auto-Calculations'!EJ1381,CHAR(10)))</f>
        <v/>
      </c>
      <c r="R1443" s="44" t="str">
        <f>IF('Auto-Calculations'!EK1381="No Error","",CONCATENATE($CE$63,'Auto-Calculations'!EK1381,CHAR(10)))</f>
        <v/>
      </c>
      <c r="S1443" s="44" t="str">
        <f>IF('Auto-Calculations'!EL1381="No Error","",CONCATENATE($CE$63,'Auto-Calculations'!EL1381,CHAR(10)))</f>
        <v/>
      </c>
      <c r="T1443" s="44" t="str">
        <f>IF('Auto-Calculations'!EM1381="No Error","",CONCATENATE($CE$63,'Auto-Calculations'!EM1381,CHAR(10)))</f>
        <v/>
      </c>
      <c r="U1443" s="44" t="str">
        <f>IF('Auto-Calculations'!EN1381="No Error","",CONCATENATE($CE$63,'Auto-Calculations'!EN1381,CHAR(10)))</f>
        <v/>
      </c>
      <c r="V1443" s="44" t="str">
        <f>IF('Auto-Calculations'!EO1381="No Error","",CONCATENATE($CE$63,'Auto-Calculations'!EO1381,CHAR(10)))</f>
        <v/>
      </c>
      <c r="W1443" s="44" t="str">
        <f>IF('Auto-Calculations'!EP1381="No Error","",CONCATENATE($CE$63,'Auto-Calculations'!EP1381,CHAR(10)))</f>
        <v/>
      </c>
      <c r="X1443" s="44" t="str">
        <f>IF('Auto-Calculations'!EQ1381="No Error","",CONCATENATE($CE$63,'Auto-Calculations'!EQ1381,CHAR(10)))</f>
        <v/>
      </c>
      <c r="Y1443" s="44" t="str">
        <f>IF('Auto-Calculations'!ER1381="No Error","",CONCATENATE($CE$63,'Auto-Calculations'!ER1381,CHAR(10)))</f>
        <v/>
      </c>
      <c r="Z1443" s="44" t="str">
        <f>IF('Auto-Calculations'!ES1381="No Error","",CONCATENATE($CE$63,'Auto-Calculations'!ES1381,CHAR(10)))</f>
        <v/>
      </c>
      <c r="AA1443" s="44" t="str">
        <f>IF('Auto-Calculations'!ET1381="No Error","",CONCATENATE($CE$63,'Auto-Calculations'!ET1381,CHAR(10)))</f>
        <v/>
      </c>
      <c r="AB1443" s="44" t="str">
        <f>IF('Auto-Calculations'!EU1381="No Error","",CONCATENATE($CE$63,'Auto-Calculations'!EU1381,CHAR(10)))</f>
        <v/>
      </c>
      <c r="AC1443" s="44" t="str">
        <f>IF('Auto-Calculations'!EV1381="No Error","",CONCATENATE($CE$63,'Auto-Calculations'!EV1381,CHAR(10)))</f>
        <v/>
      </c>
      <c r="AD1443" s="44" t="str">
        <f>IF('Auto-Calculations'!EW1381="No Error","",CONCATENATE($CE$63,'Auto-Calculations'!EW1381,CHAR(10)))</f>
        <v/>
      </c>
      <c r="AE1443" s="44" t="str">
        <f>IF('Auto-Calculations'!EX1381="No Error","",CONCATENATE($CE$63,'Auto-Calculations'!EX1381,CHAR(10)))</f>
        <v/>
      </c>
      <c r="AF1443" s="44" t="str">
        <f>IF('Auto-Calculations'!EY1381="No Error","",CONCATENATE($CE$63,'Auto-Calculations'!EY1381,CHAR(10)))</f>
        <v/>
      </c>
      <c r="AG1443" s="44" t="str">
        <f>IF('Auto-Calculations'!EZ1381="No Error","",CONCATENATE($CE$63,'Auto-Calculations'!EZ1381,CHAR(10)))</f>
        <v/>
      </c>
      <c r="AH1443" s="44" t="str">
        <f>IF('Auto-Calculations'!FA1381="No Error","",CONCATENATE($CE$63,'Auto-Calculations'!FA1381,CHAR(10)))</f>
        <v/>
      </c>
      <c r="AI1443" s="44" t="str">
        <f>IF('Auto-Calculations'!FB1381="No Error","",CONCATENATE($CE$63,'Auto-Calculations'!FB1381,CHAR(10)))</f>
        <v/>
      </c>
      <c r="AJ1443" s="44" t="str">
        <f>IF('Auto-Calculations'!FC1381="No Error","",CONCATENATE($CE$63,'Auto-Calculations'!FC1381,CHAR(10)))</f>
        <v/>
      </c>
      <c r="AK1443" s="44" t="str">
        <f>IF('Auto-Calculations'!FD1381="No Error","",CONCATENATE($CE$63,'Auto-Calculations'!FD1381,CHAR(10)))</f>
        <v/>
      </c>
      <c r="AL1443" s="44" t="str">
        <f>IF('Auto-Calculations'!FE1381="No Error","",CONCATENATE($CE$63,'Auto-Calculations'!FE1381,CHAR(10)))</f>
        <v/>
      </c>
      <c r="AM1443" s="44" t="str">
        <f>IF('Auto-Calculations'!FF1381="No Error","",CONCATENATE($CE$63,'Auto-Calculations'!FF1381,CHAR(10)))</f>
        <v/>
      </c>
      <c r="AN1443" s="44" t="str">
        <f>IF('Auto-Calculations'!FG1381="No Error","",CONCATENATE($CE$63,'Auto-Calculations'!FG1381,CHAR(10)))</f>
        <v/>
      </c>
      <c r="AO1443" s="44" t="str">
        <f>IF('Auto-Calculations'!FH1381="No Error","",CONCATENATE($CE$63,'Auto-Calculations'!FH1381,CHAR(10)))</f>
        <v/>
      </c>
      <c r="AP1443" s="44" t="str">
        <f>IF('Auto-Calculations'!FI1381="No Error","",CONCATENATE($CE$63,'Auto-Calculations'!FI1381,CHAR(10)))</f>
        <v/>
      </c>
      <c r="AQ1443" s="44" t="str">
        <f>IF('Auto-Calculations'!FJ1381="No Error","",CONCATENATE($CE$63,'Auto-Calculations'!FJ1381,CHAR(10)))</f>
        <v/>
      </c>
      <c r="AR1443" s="44" t="str">
        <f>IF('Auto-Calculations'!FK1381="No Error","",CONCATENATE($CE$63,'Auto-Calculations'!FK1381,CHAR(10)))</f>
        <v/>
      </c>
      <c r="AS1443" s="44" t="str">
        <f>IF('Auto-Calculations'!FL1381="No Error","",CONCATENATE($CE$63,'Auto-Calculations'!FL1381,CHAR(10)))</f>
        <v/>
      </c>
      <c r="AT1443" s="44" t="str">
        <f>IF('Auto-Calculations'!FM1381="No Error","",CONCATENATE($CE$63,'Auto-Calculations'!FM1381,CHAR(10)))</f>
        <v/>
      </c>
      <c r="AU1443" s="44" t="str">
        <f>IF('Auto-Calculations'!FN1381="No Error","",CONCATENATE($CE$63,'Auto-Calculations'!FN1381,CHAR(10)))</f>
        <v/>
      </c>
      <c r="AV1443" s="44" t="str">
        <f>IF('Auto-Calculations'!FO1381="No Error","",CONCATENATE($CE$63,'Auto-Calculations'!FO1381,CHAR(10)))</f>
        <v/>
      </c>
      <c r="AW1443" s="44" t="str">
        <f>IF('Auto-Calculations'!FP1381="No Error","",CONCATENATE($CE$63,'Auto-Calculations'!FP1381,CHAR(10)))</f>
        <v/>
      </c>
      <c r="AX1443" s="44" t="str">
        <f>IF('Auto-Calculations'!FQ1381="No Error","",CONCATENATE($CE$63,'Auto-Calculations'!FQ1381,CHAR(10)))</f>
        <v/>
      </c>
      <c r="AY1443" s="44" t="str">
        <f>IF('Auto-Calculations'!FR1381="No Error","",CONCATENATE($CE$63,'Auto-Calculations'!FR1381,CHAR(10)))</f>
        <v/>
      </c>
      <c r="AZ1443" s="44" t="str">
        <f>IF('Auto-Calculations'!FS1381="No Error","",CONCATENATE($CE$63,'Auto-Calculations'!FS1381,CHAR(10)))</f>
        <v/>
      </c>
      <c r="BA1443" s="44" t="str">
        <f>IF('Auto-Calculations'!FT1381="No Error","",CONCATENATE($CE$63,'Auto-Calculations'!FT1381,CHAR(10)))</f>
        <v/>
      </c>
      <c r="BB1443" s="44" t="str">
        <f>IF('Auto-Calculations'!FU1381="No Error","",CONCATENATE($CE$63,'Auto-Calculations'!FU1381,CHAR(10)))</f>
        <v/>
      </c>
      <c r="BC1443" s="44" t="str">
        <f>IF('Auto-Calculations'!FV1381="No Error","",CONCATENATE($CE$63,'Auto-Calculations'!FV1381,CHAR(10)))</f>
        <v/>
      </c>
      <c r="BD1443" s="44" t="str">
        <f>IF('Auto-Calculations'!FW1381="No Error","",CONCATENATE($CE$63,'Auto-Calculations'!FW1381,CHAR(10)))</f>
        <v/>
      </c>
      <c r="BE1443" s="44" t="str">
        <f>IF('Auto-Calculations'!FX1381="No Error","",CONCATENATE($CE$63,'Auto-Calculations'!FX1381,CHAR(10)))</f>
        <v/>
      </c>
      <c r="BF1443" s="44" t="str">
        <f>IF('Auto-Calculations'!FY1381="No Error","",CONCATENATE($CE$63,'Auto-Calculations'!FY1381,CHAR(10)))</f>
        <v/>
      </c>
      <c r="BG1443" s="44" t="str">
        <f>IF('Auto-Calculations'!FZ1381="No Error","",CONCATENATE($CE$63,'Auto-Calculations'!FZ1381,CHAR(10)))</f>
        <v/>
      </c>
      <c r="BH1443" s="44" t="str">
        <f>IF('Auto-Calculations'!GA1381="No Error","",CONCATENATE($CE$63,'Auto-Calculations'!GA1381,CHAR(10)))</f>
        <v/>
      </c>
      <c r="BI1443" s="44" t="str">
        <f>IF('Auto-Calculations'!GB1381="No Error","",CONCATENATE($CE$63,'Auto-Calculations'!GB1381,CHAR(10)))</f>
        <v/>
      </c>
      <c r="BJ1443" s="44" t="str">
        <f>IF('Auto-Calculations'!GC1381="No Error","",CONCATENATE($CE$63,'Auto-Calculations'!GC1381,CHAR(10)))</f>
        <v/>
      </c>
      <c r="BK1443" s="44" t="str">
        <f>IF('Auto-Calculations'!GD1381="No Error","",CONCATENATE($CE$63,'Auto-Calculations'!GD1381,CHAR(10)))</f>
        <v/>
      </c>
      <c r="BL1443" s="44" t="str">
        <f>IF('Auto-Calculations'!GE1381="No Error","",CONCATENATE($CE$63,'Auto-Calculations'!GE1381,CHAR(10)))</f>
        <v/>
      </c>
      <c r="BM1443" s="44" t="str">
        <f>IF('Auto-Calculations'!GF1381="No Error","",CONCATENATE($CE$63,'Auto-Calculations'!GF1381,CHAR(10)))</f>
        <v/>
      </c>
      <c r="BN1443" s="44" t="str">
        <f>IF('Auto-Calculations'!GG1381="No Error","",CONCATENATE($CE$63,'Auto-Calculations'!GG1381,CHAR(10)))</f>
        <v/>
      </c>
      <c r="BO1443" s="44" t="str">
        <f>IF('Auto-Calculations'!GH1381="No Error","",CONCATENATE($CE$63,'Auto-Calculations'!GH1381,CHAR(10)))</f>
        <v/>
      </c>
      <c r="BP1443" s="44" t="str">
        <f>IF('Auto-Calculations'!GI1381="No Error","",CONCATENATE($CE$63,'Auto-Calculations'!GI1381,CHAR(10)))</f>
        <v/>
      </c>
      <c r="BQ1443" s="44" t="str">
        <f>IF('Auto-Calculations'!GJ1381="No Error","",CONCATENATE($CE$63,'Auto-Calculations'!GJ1381,CHAR(10)))</f>
        <v/>
      </c>
      <c r="BR1443" s="44" t="str">
        <f>IF('Auto-Calculations'!GK1381="No Error","",CONCATENATE($CE$63,'Auto-Calculations'!GK1381,CHAR(10)))</f>
        <v/>
      </c>
      <c r="BS1443" s="44" t="str">
        <f>IF('Auto-Calculations'!GL1381="No Error","",CONCATENATE($CE$63,'Auto-Calculations'!GL1381,CHAR(10)))</f>
        <v/>
      </c>
      <c r="BT1443" s="44" t="str">
        <f>IF('Auto-Calculations'!GM1381="No Error","",CONCATENATE($CE$63,'Auto-Calculations'!GM1381,CHAR(10)))</f>
        <v/>
      </c>
      <c r="BU1443" s="44" t="str">
        <f>IF('Auto-Calculations'!GN1381="No Error","",CONCATENATE($CE$63,'Auto-Calculations'!GN1381,CHAR(10)))</f>
        <v/>
      </c>
      <c r="BV1443" s="44" t="str">
        <f>IF('Auto-Calculations'!GO1381="No Error","",CONCATENATE($CE$63,'Auto-Calculations'!GO1381,CHAR(10)))</f>
        <v/>
      </c>
      <c r="BW1443" s="44" t="str">
        <f>IF('Auto-Calculations'!GP1381="No Error","",CONCATENATE($CE$63,'Auto-Calculations'!GP1381,CHAR(10)))</f>
        <v/>
      </c>
      <c r="BX1443" s="44" t="str">
        <f>IF('Auto-Calculations'!GQ1381="No Error","",CONCATENATE($CE$63,'Auto-Calculations'!GQ1381,CHAR(10)))</f>
        <v/>
      </c>
      <c r="BY1443" s="44" t="str">
        <f>IF('Auto-Calculations'!GR1381="No Error","",CONCATENATE($CE$63,'Auto-Calculations'!GR1381,CHAR(10)))</f>
        <v/>
      </c>
      <c r="BZ1443" s="44" t="str">
        <f>IF('Auto-Calculations'!GS1381="No Error","",CONCATENATE($CE$63,'Auto-Calculations'!GS1381,CHAR(10)))</f>
        <v/>
      </c>
      <c r="CA1443" s="44" t="str">
        <f>IF('Auto-Calculations'!GT1381="No Error","",CONCATENATE($CE$63,'Auto-Calculations'!GT1381,CHAR(10)))</f>
        <v/>
      </c>
      <c r="CB1443" s="44" t="str">
        <f>IF('Auto-Calculations'!GU1381="No Error","",CONCATENATE($CE$63,'Auto-Calculations'!GU1381,CHAR(10)))</f>
        <v/>
      </c>
      <c r="CC1443" s="44" t="str">
        <f>IF('Auto-Calculations'!GV1381="No Error","",CONCATENATE($CE$63,'Auto-Calculations'!GV1381,CHAR(10)))</f>
        <v/>
      </c>
      <c r="CD1443" s="44" t="s">
        <v>5797</v>
      </c>
      <c r="CE1443" s="1" t="str">
        <f t="shared" si="21"/>
        <v>.</v>
      </c>
    </row>
    <row r="1444" spans="1:83" ht="18" customHeight="1" x14ac:dyDescent="0.25">
      <c r="A1444" s="14" t="str">
        <f>IF(NOT(ISBLANK('Auto-Calculations'!D1382)),'Auto-Calculations'!D1382,"")</f>
        <v/>
      </c>
      <c r="B1444" s="44" t="str">
        <f>IF('Auto-Calculations'!DU1382="No Error","",CONCATENATE($CE$63,'Auto-Calculations'!DU1382,CHAR(10)))</f>
        <v/>
      </c>
      <c r="C1444" s="44" t="str">
        <f>IF('Auto-Calculations'!DV1382="No Error","",CONCATENATE($CE$63,'Auto-Calculations'!DV1382,CHAR(10)))</f>
        <v/>
      </c>
      <c r="D1444" s="44" t="str">
        <f>IF('Auto-Calculations'!DW1382="No Error","",CONCATENATE($CE$63,'Auto-Calculations'!DW1382,CHAR(10)))</f>
        <v/>
      </c>
      <c r="E1444" s="44" t="str">
        <f>IF('Auto-Calculations'!DX1382="No Error","",CONCATENATE($CE$63,'Auto-Calculations'!DX1382,CHAR(10)))</f>
        <v/>
      </c>
      <c r="F1444" s="44" t="str">
        <f>IF('Auto-Calculations'!DY1382="No Error","",CONCATENATE($CE$63,'Auto-Calculations'!DY1382,CHAR(10)))</f>
        <v/>
      </c>
      <c r="G1444" s="44" t="str">
        <f>IF('Auto-Calculations'!DZ1382="No Error","",CONCATENATE($CE$63,'Auto-Calculations'!DZ1382,CHAR(10)))</f>
        <v/>
      </c>
      <c r="H1444" s="44" t="str">
        <f>IF('Auto-Calculations'!EA1382="No Error","",CONCATENATE($CE$63,'Auto-Calculations'!EA1382,CHAR(10)))</f>
        <v/>
      </c>
      <c r="I1444" s="44" t="str">
        <f>IF('Auto-Calculations'!EB1382="No Error","",CONCATENATE($CE$63,'Auto-Calculations'!EB1382,CHAR(10)))</f>
        <v/>
      </c>
      <c r="J1444" s="44" t="str">
        <f>IF('Auto-Calculations'!EC1382="No Error","",CONCATENATE($CE$63,'Auto-Calculations'!EC1382,CHAR(10)))</f>
        <v/>
      </c>
      <c r="K1444" s="44" t="str">
        <f>IF('Auto-Calculations'!ED1382="No Error","",CONCATENATE($CE$63,'Auto-Calculations'!ED1382,CHAR(10)))</f>
        <v/>
      </c>
      <c r="L1444" s="44" t="str">
        <f>IF('Auto-Calculations'!EE1382="No Error","",CONCATENATE($CE$63,'Auto-Calculations'!EE1382,CHAR(10)))</f>
        <v/>
      </c>
      <c r="M1444" s="44" t="str">
        <f>IF('Auto-Calculations'!EF1382="No Error","",CONCATENATE($CE$63,'Auto-Calculations'!EF1382,CHAR(10)))</f>
        <v/>
      </c>
      <c r="N1444" s="44" t="str">
        <f>IF('Auto-Calculations'!EG1382="No Error","",CONCATENATE($CE$63,'Auto-Calculations'!EG1382,CHAR(10)))</f>
        <v/>
      </c>
      <c r="O1444" s="44" t="str">
        <f>IF('Auto-Calculations'!EH1382="No Error","",CONCATENATE($CE$63,'Auto-Calculations'!EH1382,CHAR(10)))</f>
        <v/>
      </c>
      <c r="P1444" s="44" t="str">
        <f>IF('Auto-Calculations'!EI1382="No Error","",CONCATENATE($CE$63,'Auto-Calculations'!EI1382,CHAR(10)))</f>
        <v/>
      </c>
      <c r="Q1444" s="44" t="str">
        <f>IF('Auto-Calculations'!EJ1382="No Error","",CONCATENATE($CE$63,'Auto-Calculations'!EJ1382,CHAR(10)))</f>
        <v/>
      </c>
      <c r="R1444" s="44" t="str">
        <f>IF('Auto-Calculations'!EK1382="No Error","",CONCATENATE($CE$63,'Auto-Calculations'!EK1382,CHAR(10)))</f>
        <v/>
      </c>
      <c r="S1444" s="44" t="str">
        <f>IF('Auto-Calculations'!EL1382="No Error","",CONCATENATE($CE$63,'Auto-Calculations'!EL1382,CHAR(10)))</f>
        <v/>
      </c>
      <c r="T1444" s="44" t="str">
        <f>IF('Auto-Calculations'!EM1382="No Error","",CONCATENATE($CE$63,'Auto-Calculations'!EM1382,CHAR(10)))</f>
        <v/>
      </c>
      <c r="U1444" s="44" t="str">
        <f>IF('Auto-Calculations'!EN1382="No Error","",CONCATENATE($CE$63,'Auto-Calculations'!EN1382,CHAR(10)))</f>
        <v/>
      </c>
      <c r="V1444" s="44" t="str">
        <f>IF('Auto-Calculations'!EO1382="No Error","",CONCATENATE($CE$63,'Auto-Calculations'!EO1382,CHAR(10)))</f>
        <v/>
      </c>
      <c r="W1444" s="44" t="str">
        <f>IF('Auto-Calculations'!EP1382="No Error","",CONCATENATE($CE$63,'Auto-Calculations'!EP1382,CHAR(10)))</f>
        <v/>
      </c>
      <c r="X1444" s="44" t="str">
        <f>IF('Auto-Calculations'!EQ1382="No Error","",CONCATENATE($CE$63,'Auto-Calculations'!EQ1382,CHAR(10)))</f>
        <v/>
      </c>
      <c r="Y1444" s="44" t="str">
        <f>IF('Auto-Calculations'!ER1382="No Error","",CONCATENATE($CE$63,'Auto-Calculations'!ER1382,CHAR(10)))</f>
        <v/>
      </c>
      <c r="Z1444" s="44" t="str">
        <f>IF('Auto-Calculations'!ES1382="No Error","",CONCATENATE($CE$63,'Auto-Calculations'!ES1382,CHAR(10)))</f>
        <v/>
      </c>
      <c r="AA1444" s="44" t="str">
        <f>IF('Auto-Calculations'!ET1382="No Error","",CONCATENATE($CE$63,'Auto-Calculations'!ET1382,CHAR(10)))</f>
        <v/>
      </c>
      <c r="AB1444" s="44" t="str">
        <f>IF('Auto-Calculations'!EU1382="No Error","",CONCATENATE($CE$63,'Auto-Calculations'!EU1382,CHAR(10)))</f>
        <v/>
      </c>
      <c r="AC1444" s="44" t="str">
        <f>IF('Auto-Calculations'!EV1382="No Error","",CONCATENATE($CE$63,'Auto-Calculations'!EV1382,CHAR(10)))</f>
        <v/>
      </c>
      <c r="AD1444" s="44" t="str">
        <f>IF('Auto-Calculations'!EW1382="No Error","",CONCATENATE($CE$63,'Auto-Calculations'!EW1382,CHAR(10)))</f>
        <v/>
      </c>
      <c r="AE1444" s="44" t="str">
        <f>IF('Auto-Calculations'!EX1382="No Error","",CONCATENATE($CE$63,'Auto-Calculations'!EX1382,CHAR(10)))</f>
        <v/>
      </c>
      <c r="AF1444" s="44" t="str">
        <f>IF('Auto-Calculations'!EY1382="No Error","",CONCATENATE($CE$63,'Auto-Calculations'!EY1382,CHAR(10)))</f>
        <v/>
      </c>
      <c r="AG1444" s="44" t="str">
        <f>IF('Auto-Calculations'!EZ1382="No Error","",CONCATENATE($CE$63,'Auto-Calculations'!EZ1382,CHAR(10)))</f>
        <v/>
      </c>
      <c r="AH1444" s="44" t="str">
        <f>IF('Auto-Calculations'!FA1382="No Error","",CONCATENATE($CE$63,'Auto-Calculations'!FA1382,CHAR(10)))</f>
        <v/>
      </c>
      <c r="AI1444" s="44" t="str">
        <f>IF('Auto-Calculations'!FB1382="No Error","",CONCATENATE($CE$63,'Auto-Calculations'!FB1382,CHAR(10)))</f>
        <v/>
      </c>
      <c r="AJ1444" s="44" t="str">
        <f>IF('Auto-Calculations'!FC1382="No Error","",CONCATENATE($CE$63,'Auto-Calculations'!FC1382,CHAR(10)))</f>
        <v/>
      </c>
      <c r="AK1444" s="44" t="str">
        <f>IF('Auto-Calculations'!FD1382="No Error","",CONCATENATE($CE$63,'Auto-Calculations'!FD1382,CHAR(10)))</f>
        <v/>
      </c>
      <c r="AL1444" s="44" t="str">
        <f>IF('Auto-Calculations'!FE1382="No Error","",CONCATENATE($CE$63,'Auto-Calculations'!FE1382,CHAR(10)))</f>
        <v/>
      </c>
      <c r="AM1444" s="44" t="str">
        <f>IF('Auto-Calculations'!FF1382="No Error","",CONCATENATE($CE$63,'Auto-Calculations'!FF1382,CHAR(10)))</f>
        <v/>
      </c>
      <c r="AN1444" s="44" t="str">
        <f>IF('Auto-Calculations'!FG1382="No Error","",CONCATENATE($CE$63,'Auto-Calculations'!FG1382,CHAR(10)))</f>
        <v/>
      </c>
      <c r="AO1444" s="44" t="str">
        <f>IF('Auto-Calculations'!FH1382="No Error","",CONCATENATE($CE$63,'Auto-Calculations'!FH1382,CHAR(10)))</f>
        <v/>
      </c>
      <c r="AP1444" s="44" t="str">
        <f>IF('Auto-Calculations'!FI1382="No Error","",CONCATENATE($CE$63,'Auto-Calculations'!FI1382,CHAR(10)))</f>
        <v/>
      </c>
      <c r="AQ1444" s="44" t="str">
        <f>IF('Auto-Calculations'!FJ1382="No Error","",CONCATENATE($CE$63,'Auto-Calculations'!FJ1382,CHAR(10)))</f>
        <v/>
      </c>
      <c r="AR1444" s="44" t="str">
        <f>IF('Auto-Calculations'!FK1382="No Error","",CONCATENATE($CE$63,'Auto-Calculations'!FK1382,CHAR(10)))</f>
        <v/>
      </c>
      <c r="AS1444" s="44" t="str">
        <f>IF('Auto-Calculations'!FL1382="No Error","",CONCATENATE($CE$63,'Auto-Calculations'!FL1382,CHAR(10)))</f>
        <v/>
      </c>
      <c r="AT1444" s="44" t="str">
        <f>IF('Auto-Calculations'!FM1382="No Error","",CONCATENATE($CE$63,'Auto-Calculations'!FM1382,CHAR(10)))</f>
        <v/>
      </c>
      <c r="AU1444" s="44" t="str">
        <f>IF('Auto-Calculations'!FN1382="No Error","",CONCATENATE($CE$63,'Auto-Calculations'!FN1382,CHAR(10)))</f>
        <v/>
      </c>
      <c r="AV1444" s="44" t="str">
        <f>IF('Auto-Calculations'!FO1382="No Error","",CONCATENATE($CE$63,'Auto-Calculations'!FO1382,CHAR(10)))</f>
        <v/>
      </c>
      <c r="AW1444" s="44" t="str">
        <f>IF('Auto-Calculations'!FP1382="No Error","",CONCATENATE($CE$63,'Auto-Calculations'!FP1382,CHAR(10)))</f>
        <v/>
      </c>
      <c r="AX1444" s="44" t="str">
        <f>IF('Auto-Calculations'!FQ1382="No Error","",CONCATENATE($CE$63,'Auto-Calculations'!FQ1382,CHAR(10)))</f>
        <v/>
      </c>
      <c r="AY1444" s="44" t="str">
        <f>IF('Auto-Calculations'!FR1382="No Error","",CONCATENATE($CE$63,'Auto-Calculations'!FR1382,CHAR(10)))</f>
        <v/>
      </c>
      <c r="AZ1444" s="44" t="str">
        <f>IF('Auto-Calculations'!FS1382="No Error","",CONCATENATE($CE$63,'Auto-Calculations'!FS1382,CHAR(10)))</f>
        <v/>
      </c>
      <c r="BA1444" s="44" t="str">
        <f>IF('Auto-Calculations'!FT1382="No Error","",CONCATENATE($CE$63,'Auto-Calculations'!FT1382,CHAR(10)))</f>
        <v/>
      </c>
      <c r="BB1444" s="44" t="str">
        <f>IF('Auto-Calculations'!FU1382="No Error","",CONCATENATE($CE$63,'Auto-Calculations'!FU1382,CHAR(10)))</f>
        <v/>
      </c>
      <c r="BC1444" s="44" t="str">
        <f>IF('Auto-Calculations'!FV1382="No Error","",CONCATENATE($CE$63,'Auto-Calculations'!FV1382,CHAR(10)))</f>
        <v/>
      </c>
      <c r="BD1444" s="44" t="str">
        <f>IF('Auto-Calculations'!FW1382="No Error","",CONCATENATE($CE$63,'Auto-Calculations'!FW1382,CHAR(10)))</f>
        <v/>
      </c>
      <c r="BE1444" s="44" t="str">
        <f>IF('Auto-Calculations'!FX1382="No Error","",CONCATENATE($CE$63,'Auto-Calculations'!FX1382,CHAR(10)))</f>
        <v/>
      </c>
      <c r="BF1444" s="44" t="str">
        <f>IF('Auto-Calculations'!FY1382="No Error","",CONCATENATE($CE$63,'Auto-Calculations'!FY1382,CHAR(10)))</f>
        <v/>
      </c>
      <c r="BG1444" s="44" t="str">
        <f>IF('Auto-Calculations'!FZ1382="No Error","",CONCATENATE($CE$63,'Auto-Calculations'!FZ1382,CHAR(10)))</f>
        <v/>
      </c>
      <c r="BH1444" s="44" t="str">
        <f>IF('Auto-Calculations'!GA1382="No Error","",CONCATENATE($CE$63,'Auto-Calculations'!GA1382,CHAR(10)))</f>
        <v/>
      </c>
      <c r="BI1444" s="44" t="str">
        <f>IF('Auto-Calculations'!GB1382="No Error","",CONCATENATE($CE$63,'Auto-Calculations'!GB1382,CHAR(10)))</f>
        <v/>
      </c>
      <c r="BJ1444" s="44" t="str">
        <f>IF('Auto-Calculations'!GC1382="No Error","",CONCATENATE($CE$63,'Auto-Calculations'!GC1382,CHAR(10)))</f>
        <v/>
      </c>
      <c r="BK1444" s="44" t="str">
        <f>IF('Auto-Calculations'!GD1382="No Error","",CONCATENATE($CE$63,'Auto-Calculations'!GD1382,CHAR(10)))</f>
        <v/>
      </c>
      <c r="BL1444" s="44" t="str">
        <f>IF('Auto-Calculations'!GE1382="No Error","",CONCATENATE($CE$63,'Auto-Calculations'!GE1382,CHAR(10)))</f>
        <v/>
      </c>
      <c r="BM1444" s="44" t="str">
        <f>IF('Auto-Calculations'!GF1382="No Error","",CONCATENATE($CE$63,'Auto-Calculations'!GF1382,CHAR(10)))</f>
        <v/>
      </c>
      <c r="BN1444" s="44" t="str">
        <f>IF('Auto-Calculations'!GG1382="No Error","",CONCATENATE($CE$63,'Auto-Calculations'!GG1382,CHAR(10)))</f>
        <v/>
      </c>
      <c r="BO1444" s="44" t="str">
        <f>IF('Auto-Calculations'!GH1382="No Error","",CONCATENATE($CE$63,'Auto-Calculations'!GH1382,CHAR(10)))</f>
        <v/>
      </c>
      <c r="BP1444" s="44" t="str">
        <f>IF('Auto-Calculations'!GI1382="No Error","",CONCATENATE($CE$63,'Auto-Calculations'!GI1382,CHAR(10)))</f>
        <v/>
      </c>
      <c r="BQ1444" s="44" t="str">
        <f>IF('Auto-Calculations'!GJ1382="No Error","",CONCATENATE($CE$63,'Auto-Calculations'!GJ1382,CHAR(10)))</f>
        <v/>
      </c>
      <c r="BR1444" s="44" t="str">
        <f>IF('Auto-Calculations'!GK1382="No Error","",CONCATENATE($CE$63,'Auto-Calculations'!GK1382,CHAR(10)))</f>
        <v/>
      </c>
      <c r="BS1444" s="44" t="str">
        <f>IF('Auto-Calculations'!GL1382="No Error","",CONCATENATE($CE$63,'Auto-Calculations'!GL1382,CHAR(10)))</f>
        <v/>
      </c>
      <c r="BT1444" s="44" t="str">
        <f>IF('Auto-Calculations'!GM1382="No Error","",CONCATENATE($CE$63,'Auto-Calculations'!GM1382,CHAR(10)))</f>
        <v/>
      </c>
      <c r="BU1444" s="44" t="str">
        <f>IF('Auto-Calculations'!GN1382="No Error","",CONCATENATE($CE$63,'Auto-Calculations'!GN1382,CHAR(10)))</f>
        <v/>
      </c>
      <c r="BV1444" s="44" t="str">
        <f>IF('Auto-Calculations'!GO1382="No Error","",CONCATENATE($CE$63,'Auto-Calculations'!GO1382,CHAR(10)))</f>
        <v/>
      </c>
      <c r="BW1444" s="44" t="str">
        <f>IF('Auto-Calculations'!GP1382="No Error","",CONCATENATE($CE$63,'Auto-Calculations'!GP1382,CHAR(10)))</f>
        <v/>
      </c>
      <c r="BX1444" s="44" t="str">
        <f>IF('Auto-Calculations'!GQ1382="No Error","",CONCATENATE($CE$63,'Auto-Calculations'!GQ1382,CHAR(10)))</f>
        <v/>
      </c>
      <c r="BY1444" s="44" t="str">
        <f>IF('Auto-Calculations'!GR1382="No Error","",CONCATENATE($CE$63,'Auto-Calculations'!GR1382,CHAR(10)))</f>
        <v/>
      </c>
      <c r="BZ1444" s="44" t="str">
        <f>IF('Auto-Calculations'!GS1382="No Error","",CONCATENATE($CE$63,'Auto-Calculations'!GS1382,CHAR(10)))</f>
        <v/>
      </c>
      <c r="CA1444" s="44" t="str">
        <f>IF('Auto-Calculations'!GT1382="No Error","",CONCATENATE($CE$63,'Auto-Calculations'!GT1382,CHAR(10)))</f>
        <v/>
      </c>
      <c r="CB1444" s="44" t="str">
        <f>IF('Auto-Calculations'!GU1382="No Error","",CONCATENATE($CE$63,'Auto-Calculations'!GU1382,CHAR(10)))</f>
        <v/>
      </c>
      <c r="CC1444" s="44" t="str">
        <f>IF('Auto-Calculations'!GV1382="No Error","",CONCATENATE($CE$63,'Auto-Calculations'!GV1382,CHAR(10)))</f>
        <v/>
      </c>
      <c r="CD1444" s="44" t="s">
        <v>5797</v>
      </c>
      <c r="CE1444" s="1" t="str">
        <f t="shared" si="21"/>
        <v>.</v>
      </c>
    </row>
    <row r="1445" spans="1:83" ht="18" customHeight="1" x14ac:dyDescent="0.25">
      <c r="A1445" s="14" t="str">
        <f>IF(NOT(ISBLANK('Auto-Calculations'!D1383)),'Auto-Calculations'!D1383,"")</f>
        <v/>
      </c>
      <c r="B1445" s="44" t="str">
        <f>IF('Auto-Calculations'!DU1383="No Error","",CONCATENATE($CE$63,'Auto-Calculations'!DU1383,CHAR(10)))</f>
        <v/>
      </c>
      <c r="C1445" s="44" t="str">
        <f>IF('Auto-Calculations'!DV1383="No Error","",CONCATENATE($CE$63,'Auto-Calculations'!DV1383,CHAR(10)))</f>
        <v/>
      </c>
      <c r="D1445" s="44" t="str">
        <f>IF('Auto-Calculations'!DW1383="No Error","",CONCATENATE($CE$63,'Auto-Calculations'!DW1383,CHAR(10)))</f>
        <v/>
      </c>
      <c r="E1445" s="44" t="str">
        <f>IF('Auto-Calculations'!DX1383="No Error","",CONCATENATE($CE$63,'Auto-Calculations'!DX1383,CHAR(10)))</f>
        <v/>
      </c>
      <c r="F1445" s="44" t="str">
        <f>IF('Auto-Calculations'!DY1383="No Error","",CONCATENATE($CE$63,'Auto-Calculations'!DY1383,CHAR(10)))</f>
        <v/>
      </c>
      <c r="G1445" s="44" t="str">
        <f>IF('Auto-Calculations'!DZ1383="No Error","",CONCATENATE($CE$63,'Auto-Calculations'!DZ1383,CHAR(10)))</f>
        <v/>
      </c>
      <c r="H1445" s="44" t="str">
        <f>IF('Auto-Calculations'!EA1383="No Error","",CONCATENATE($CE$63,'Auto-Calculations'!EA1383,CHAR(10)))</f>
        <v/>
      </c>
      <c r="I1445" s="44" t="str">
        <f>IF('Auto-Calculations'!EB1383="No Error","",CONCATENATE($CE$63,'Auto-Calculations'!EB1383,CHAR(10)))</f>
        <v/>
      </c>
      <c r="J1445" s="44" t="str">
        <f>IF('Auto-Calculations'!EC1383="No Error","",CONCATENATE($CE$63,'Auto-Calculations'!EC1383,CHAR(10)))</f>
        <v/>
      </c>
      <c r="K1445" s="44" t="str">
        <f>IF('Auto-Calculations'!ED1383="No Error","",CONCATENATE($CE$63,'Auto-Calculations'!ED1383,CHAR(10)))</f>
        <v/>
      </c>
      <c r="L1445" s="44" t="str">
        <f>IF('Auto-Calculations'!EE1383="No Error","",CONCATENATE($CE$63,'Auto-Calculations'!EE1383,CHAR(10)))</f>
        <v/>
      </c>
      <c r="M1445" s="44" t="str">
        <f>IF('Auto-Calculations'!EF1383="No Error","",CONCATENATE($CE$63,'Auto-Calculations'!EF1383,CHAR(10)))</f>
        <v/>
      </c>
      <c r="N1445" s="44" t="str">
        <f>IF('Auto-Calculations'!EG1383="No Error","",CONCATENATE($CE$63,'Auto-Calculations'!EG1383,CHAR(10)))</f>
        <v/>
      </c>
      <c r="O1445" s="44" t="str">
        <f>IF('Auto-Calculations'!EH1383="No Error","",CONCATENATE($CE$63,'Auto-Calculations'!EH1383,CHAR(10)))</f>
        <v/>
      </c>
      <c r="P1445" s="44" t="str">
        <f>IF('Auto-Calculations'!EI1383="No Error","",CONCATENATE($CE$63,'Auto-Calculations'!EI1383,CHAR(10)))</f>
        <v/>
      </c>
      <c r="Q1445" s="44" t="str">
        <f>IF('Auto-Calculations'!EJ1383="No Error","",CONCATENATE($CE$63,'Auto-Calculations'!EJ1383,CHAR(10)))</f>
        <v/>
      </c>
      <c r="R1445" s="44" t="str">
        <f>IF('Auto-Calculations'!EK1383="No Error","",CONCATENATE($CE$63,'Auto-Calculations'!EK1383,CHAR(10)))</f>
        <v/>
      </c>
      <c r="S1445" s="44" t="str">
        <f>IF('Auto-Calculations'!EL1383="No Error","",CONCATENATE($CE$63,'Auto-Calculations'!EL1383,CHAR(10)))</f>
        <v/>
      </c>
      <c r="T1445" s="44" t="str">
        <f>IF('Auto-Calculations'!EM1383="No Error","",CONCATENATE($CE$63,'Auto-Calculations'!EM1383,CHAR(10)))</f>
        <v/>
      </c>
      <c r="U1445" s="44" t="str">
        <f>IF('Auto-Calculations'!EN1383="No Error","",CONCATENATE($CE$63,'Auto-Calculations'!EN1383,CHAR(10)))</f>
        <v/>
      </c>
      <c r="V1445" s="44" t="str">
        <f>IF('Auto-Calculations'!EO1383="No Error","",CONCATENATE($CE$63,'Auto-Calculations'!EO1383,CHAR(10)))</f>
        <v/>
      </c>
      <c r="W1445" s="44" t="str">
        <f>IF('Auto-Calculations'!EP1383="No Error","",CONCATENATE($CE$63,'Auto-Calculations'!EP1383,CHAR(10)))</f>
        <v/>
      </c>
      <c r="X1445" s="44" t="str">
        <f>IF('Auto-Calculations'!EQ1383="No Error","",CONCATENATE($CE$63,'Auto-Calculations'!EQ1383,CHAR(10)))</f>
        <v/>
      </c>
      <c r="Y1445" s="44" t="str">
        <f>IF('Auto-Calculations'!ER1383="No Error","",CONCATENATE($CE$63,'Auto-Calculations'!ER1383,CHAR(10)))</f>
        <v/>
      </c>
      <c r="Z1445" s="44" t="str">
        <f>IF('Auto-Calculations'!ES1383="No Error","",CONCATENATE($CE$63,'Auto-Calculations'!ES1383,CHAR(10)))</f>
        <v/>
      </c>
      <c r="AA1445" s="44" t="str">
        <f>IF('Auto-Calculations'!ET1383="No Error","",CONCATENATE($CE$63,'Auto-Calculations'!ET1383,CHAR(10)))</f>
        <v/>
      </c>
      <c r="AB1445" s="44" t="str">
        <f>IF('Auto-Calculations'!EU1383="No Error","",CONCATENATE($CE$63,'Auto-Calculations'!EU1383,CHAR(10)))</f>
        <v/>
      </c>
      <c r="AC1445" s="44" t="str">
        <f>IF('Auto-Calculations'!EV1383="No Error","",CONCATENATE($CE$63,'Auto-Calculations'!EV1383,CHAR(10)))</f>
        <v/>
      </c>
      <c r="AD1445" s="44" t="str">
        <f>IF('Auto-Calculations'!EW1383="No Error","",CONCATENATE($CE$63,'Auto-Calculations'!EW1383,CHAR(10)))</f>
        <v/>
      </c>
      <c r="AE1445" s="44" t="str">
        <f>IF('Auto-Calculations'!EX1383="No Error","",CONCATENATE($CE$63,'Auto-Calculations'!EX1383,CHAR(10)))</f>
        <v/>
      </c>
      <c r="AF1445" s="44" t="str">
        <f>IF('Auto-Calculations'!EY1383="No Error","",CONCATENATE($CE$63,'Auto-Calculations'!EY1383,CHAR(10)))</f>
        <v/>
      </c>
      <c r="AG1445" s="44" t="str">
        <f>IF('Auto-Calculations'!EZ1383="No Error","",CONCATENATE($CE$63,'Auto-Calculations'!EZ1383,CHAR(10)))</f>
        <v/>
      </c>
      <c r="AH1445" s="44" t="str">
        <f>IF('Auto-Calculations'!FA1383="No Error","",CONCATENATE($CE$63,'Auto-Calculations'!FA1383,CHAR(10)))</f>
        <v/>
      </c>
      <c r="AI1445" s="44" t="str">
        <f>IF('Auto-Calculations'!FB1383="No Error","",CONCATENATE($CE$63,'Auto-Calculations'!FB1383,CHAR(10)))</f>
        <v/>
      </c>
      <c r="AJ1445" s="44" t="str">
        <f>IF('Auto-Calculations'!FC1383="No Error","",CONCATENATE($CE$63,'Auto-Calculations'!FC1383,CHAR(10)))</f>
        <v/>
      </c>
      <c r="AK1445" s="44" t="str">
        <f>IF('Auto-Calculations'!FD1383="No Error","",CONCATENATE($CE$63,'Auto-Calculations'!FD1383,CHAR(10)))</f>
        <v/>
      </c>
      <c r="AL1445" s="44" t="str">
        <f>IF('Auto-Calculations'!FE1383="No Error","",CONCATENATE($CE$63,'Auto-Calculations'!FE1383,CHAR(10)))</f>
        <v/>
      </c>
      <c r="AM1445" s="44" t="str">
        <f>IF('Auto-Calculations'!FF1383="No Error","",CONCATENATE($CE$63,'Auto-Calculations'!FF1383,CHAR(10)))</f>
        <v/>
      </c>
      <c r="AN1445" s="44" t="str">
        <f>IF('Auto-Calculations'!FG1383="No Error","",CONCATENATE($CE$63,'Auto-Calculations'!FG1383,CHAR(10)))</f>
        <v/>
      </c>
      <c r="AO1445" s="44" t="str">
        <f>IF('Auto-Calculations'!FH1383="No Error","",CONCATENATE($CE$63,'Auto-Calculations'!FH1383,CHAR(10)))</f>
        <v/>
      </c>
      <c r="AP1445" s="44" t="str">
        <f>IF('Auto-Calculations'!FI1383="No Error","",CONCATENATE($CE$63,'Auto-Calculations'!FI1383,CHAR(10)))</f>
        <v/>
      </c>
      <c r="AQ1445" s="44" t="str">
        <f>IF('Auto-Calculations'!FJ1383="No Error","",CONCATENATE($CE$63,'Auto-Calculations'!FJ1383,CHAR(10)))</f>
        <v/>
      </c>
      <c r="AR1445" s="44" t="str">
        <f>IF('Auto-Calculations'!FK1383="No Error","",CONCATENATE($CE$63,'Auto-Calculations'!FK1383,CHAR(10)))</f>
        <v/>
      </c>
      <c r="AS1445" s="44" t="str">
        <f>IF('Auto-Calculations'!FL1383="No Error","",CONCATENATE($CE$63,'Auto-Calculations'!FL1383,CHAR(10)))</f>
        <v/>
      </c>
      <c r="AT1445" s="44" t="str">
        <f>IF('Auto-Calculations'!FM1383="No Error","",CONCATENATE($CE$63,'Auto-Calculations'!FM1383,CHAR(10)))</f>
        <v/>
      </c>
      <c r="AU1445" s="44" t="str">
        <f>IF('Auto-Calculations'!FN1383="No Error","",CONCATENATE($CE$63,'Auto-Calculations'!FN1383,CHAR(10)))</f>
        <v/>
      </c>
      <c r="AV1445" s="44" t="str">
        <f>IF('Auto-Calculations'!FO1383="No Error","",CONCATENATE($CE$63,'Auto-Calculations'!FO1383,CHAR(10)))</f>
        <v/>
      </c>
      <c r="AW1445" s="44" t="str">
        <f>IF('Auto-Calculations'!FP1383="No Error","",CONCATENATE($CE$63,'Auto-Calculations'!FP1383,CHAR(10)))</f>
        <v/>
      </c>
      <c r="AX1445" s="44" t="str">
        <f>IF('Auto-Calculations'!FQ1383="No Error","",CONCATENATE($CE$63,'Auto-Calculations'!FQ1383,CHAR(10)))</f>
        <v/>
      </c>
      <c r="AY1445" s="44" t="str">
        <f>IF('Auto-Calculations'!FR1383="No Error","",CONCATENATE($CE$63,'Auto-Calculations'!FR1383,CHAR(10)))</f>
        <v/>
      </c>
      <c r="AZ1445" s="44" t="str">
        <f>IF('Auto-Calculations'!FS1383="No Error","",CONCATENATE($CE$63,'Auto-Calculations'!FS1383,CHAR(10)))</f>
        <v/>
      </c>
      <c r="BA1445" s="44" t="str">
        <f>IF('Auto-Calculations'!FT1383="No Error","",CONCATENATE($CE$63,'Auto-Calculations'!FT1383,CHAR(10)))</f>
        <v/>
      </c>
      <c r="BB1445" s="44" t="str">
        <f>IF('Auto-Calculations'!FU1383="No Error","",CONCATENATE($CE$63,'Auto-Calculations'!FU1383,CHAR(10)))</f>
        <v/>
      </c>
      <c r="BC1445" s="44" t="str">
        <f>IF('Auto-Calculations'!FV1383="No Error","",CONCATENATE($CE$63,'Auto-Calculations'!FV1383,CHAR(10)))</f>
        <v/>
      </c>
      <c r="BD1445" s="44" t="str">
        <f>IF('Auto-Calculations'!FW1383="No Error","",CONCATENATE($CE$63,'Auto-Calculations'!FW1383,CHAR(10)))</f>
        <v/>
      </c>
      <c r="BE1445" s="44" t="str">
        <f>IF('Auto-Calculations'!FX1383="No Error","",CONCATENATE($CE$63,'Auto-Calculations'!FX1383,CHAR(10)))</f>
        <v/>
      </c>
      <c r="BF1445" s="44" t="str">
        <f>IF('Auto-Calculations'!FY1383="No Error","",CONCATENATE($CE$63,'Auto-Calculations'!FY1383,CHAR(10)))</f>
        <v/>
      </c>
      <c r="BG1445" s="44" t="str">
        <f>IF('Auto-Calculations'!FZ1383="No Error","",CONCATENATE($CE$63,'Auto-Calculations'!FZ1383,CHAR(10)))</f>
        <v/>
      </c>
      <c r="BH1445" s="44" t="str">
        <f>IF('Auto-Calculations'!GA1383="No Error","",CONCATENATE($CE$63,'Auto-Calculations'!GA1383,CHAR(10)))</f>
        <v/>
      </c>
      <c r="BI1445" s="44" t="str">
        <f>IF('Auto-Calculations'!GB1383="No Error","",CONCATENATE($CE$63,'Auto-Calculations'!GB1383,CHAR(10)))</f>
        <v/>
      </c>
      <c r="BJ1445" s="44" t="str">
        <f>IF('Auto-Calculations'!GC1383="No Error","",CONCATENATE($CE$63,'Auto-Calculations'!GC1383,CHAR(10)))</f>
        <v/>
      </c>
      <c r="BK1445" s="44" t="str">
        <f>IF('Auto-Calculations'!GD1383="No Error","",CONCATENATE($CE$63,'Auto-Calculations'!GD1383,CHAR(10)))</f>
        <v/>
      </c>
      <c r="BL1445" s="44" t="str">
        <f>IF('Auto-Calculations'!GE1383="No Error","",CONCATENATE($CE$63,'Auto-Calculations'!GE1383,CHAR(10)))</f>
        <v/>
      </c>
      <c r="BM1445" s="44" t="str">
        <f>IF('Auto-Calculations'!GF1383="No Error","",CONCATENATE($CE$63,'Auto-Calculations'!GF1383,CHAR(10)))</f>
        <v/>
      </c>
      <c r="BN1445" s="44" t="str">
        <f>IF('Auto-Calculations'!GG1383="No Error","",CONCATENATE($CE$63,'Auto-Calculations'!GG1383,CHAR(10)))</f>
        <v/>
      </c>
      <c r="BO1445" s="44" t="str">
        <f>IF('Auto-Calculations'!GH1383="No Error","",CONCATENATE($CE$63,'Auto-Calculations'!GH1383,CHAR(10)))</f>
        <v/>
      </c>
      <c r="BP1445" s="44" t="str">
        <f>IF('Auto-Calculations'!GI1383="No Error","",CONCATENATE($CE$63,'Auto-Calculations'!GI1383,CHAR(10)))</f>
        <v/>
      </c>
      <c r="BQ1445" s="44" t="str">
        <f>IF('Auto-Calculations'!GJ1383="No Error","",CONCATENATE($CE$63,'Auto-Calculations'!GJ1383,CHAR(10)))</f>
        <v/>
      </c>
      <c r="BR1445" s="44" t="str">
        <f>IF('Auto-Calculations'!GK1383="No Error","",CONCATENATE($CE$63,'Auto-Calculations'!GK1383,CHAR(10)))</f>
        <v/>
      </c>
      <c r="BS1445" s="44" t="str">
        <f>IF('Auto-Calculations'!GL1383="No Error","",CONCATENATE($CE$63,'Auto-Calculations'!GL1383,CHAR(10)))</f>
        <v/>
      </c>
      <c r="BT1445" s="44" t="str">
        <f>IF('Auto-Calculations'!GM1383="No Error","",CONCATENATE($CE$63,'Auto-Calculations'!GM1383,CHAR(10)))</f>
        <v/>
      </c>
      <c r="BU1445" s="44" t="str">
        <f>IF('Auto-Calculations'!GN1383="No Error","",CONCATENATE($CE$63,'Auto-Calculations'!GN1383,CHAR(10)))</f>
        <v/>
      </c>
      <c r="BV1445" s="44" t="str">
        <f>IF('Auto-Calculations'!GO1383="No Error","",CONCATENATE($CE$63,'Auto-Calculations'!GO1383,CHAR(10)))</f>
        <v/>
      </c>
      <c r="BW1445" s="44" t="str">
        <f>IF('Auto-Calculations'!GP1383="No Error","",CONCATENATE($CE$63,'Auto-Calculations'!GP1383,CHAR(10)))</f>
        <v/>
      </c>
      <c r="BX1445" s="44" t="str">
        <f>IF('Auto-Calculations'!GQ1383="No Error","",CONCATENATE($CE$63,'Auto-Calculations'!GQ1383,CHAR(10)))</f>
        <v/>
      </c>
      <c r="BY1445" s="44" t="str">
        <f>IF('Auto-Calculations'!GR1383="No Error","",CONCATENATE($CE$63,'Auto-Calculations'!GR1383,CHAR(10)))</f>
        <v/>
      </c>
      <c r="BZ1445" s="44" t="str">
        <f>IF('Auto-Calculations'!GS1383="No Error","",CONCATENATE($CE$63,'Auto-Calculations'!GS1383,CHAR(10)))</f>
        <v/>
      </c>
      <c r="CA1445" s="44" t="str">
        <f>IF('Auto-Calculations'!GT1383="No Error","",CONCATENATE($CE$63,'Auto-Calculations'!GT1383,CHAR(10)))</f>
        <v/>
      </c>
      <c r="CB1445" s="44" t="str">
        <f>IF('Auto-Calculations'!GU1383="No Error","",CONCATENATE($CE$63,'Auto-Calculations'!GU1383,CHAR(10)))</f>
        <v/>
      </c>
      <c r="CC1445" s="44" t="str">
        <f>IF('Auto-Calculations'!GV1383="No Error","",CONCATENATE($CE$63,'Auto-Calculations'!GV1383,CHAR(10)))</f>
        <v/>
      </c>
      <c r="CD1445" s="44" t="s">
        <v>5797</v>
      </c>
      <c r="CE1445" s="1" t="str">
        <f t="shared" si="21"/>
        <v>.</v>
      </c>
    </row>
    <row r="1446" spans="1:83" ht="18" customHeight="1" x14ac:dyDescent="0.25">
      <c r="A1446" s="14" t="str">
        <f>IF(NOT(ISBLANK('Auto-Calculations'!D1384)),'Auto-Calculations'!D1384,"")</f>
        <v/>
      </c>
      <c r="B1446" s="44" t="str">
        <f>IF('Auto-Calculations'!DU1384="No Error","",CONCATENATE($CE$63,'Auto-Calculations'!DU1384,CHAR(10)))</f>
        <v/>
      </c>
      <c r="C1446" s="44" t="str">
        <f>IF('Auto-Calculations'!DV1384="No Error","",CONCATENATE($CE$63,'Auto-Calculations'!DV1384,CHAR(10)))</f>
        <v/>
      </c>
      <c r="D1446" s="44" t="str">
        <f>IF('Auto-Calculations'!DW1384="No Error","",CONCATENATE($CE$63,'Auto-Calculations'!DW1384,CHAR(10)))</f>
        <v/>
      </c>
      <c r="E1446" s="44" t="str">
        <f>IF('Auto-Calculations'!DX1384="No Error","",CONCATENATE($CE$63,'Auto-Calculations'!DX1384,CHAR(10)))</f>
        <v/>
      </c>
      <c r="F1446" s="44" t="str">
        <f>IF('Auto-Calculations'!DY1384="No Error","",CONCATENATE($CE$63,'Auto-Calculations'!DY1384,CHAR(10)))</f>
        <v/>
      </c>
      <c r="G1446" s="44" t="str">
        <f>IF('Auto-Calculations'!DZ1384="No Error","",CONCATENATE($CE$63,'Auto-Calculations'!DZ1384,CHAR(10)))</f>
        <v/>
      </c>
      <c r="H1446" s="44" t="str">
        <f>IF('Auto-Calculations'!EA1384="No Error","",CONCATENATE($CE$63,'Auto-Calculations'!EA1384,CHAR(10)))</f>
        <v/>
      </c>
      <c r="I1446" s="44" t="str">
        <f>IF('Auto-Calculations'!EB1384="No Error","",CONCATENATE($CE$63,'Auto-Calculations'!EB1384,CHAR(10)))</f>
        <v/>
      </c>
      <c r="J1446" s="44" t="str">
        <f>IF('Auto-Calculations'!EC1384="No Error","",CONCATENATE($CE$63,'Auto-Calculations'!EC1384,CHAR(10)))</f>
        <v/>
      </c>
      <c r="K1446" s="44" t="str">
        <f>IF('Auto-Calculations'!ED1384="No Error","",CONCATENATE($CE$63,'Auto-Calculations'!ED1384,CHAR(10)))</f>
        <v/>
      </c>
      <c r="L1446" s="44" t="str">
        <f>IF('Auto-Calculations'!EE1384="No Error","",CONCATENATE($CE$63,'Auto-Calculations'!EE1384,CHAR(10)))</f>
        <v/>
      </c>
      <c r="M1446" s="44" t="str">
        <f>IF('Auto-Calculations'!EF1384="No Error","",CONCATENATE($CE$63,'Auto-Calculations'!EF1384,CHAR(10)))</f>
        <v/>
      </c>
      <c r="N1446" s="44" t="str">
        <f>IF('Auto-Calculations'!EG1384="No Error","",CONCATENATE($CE$63,'Auto-Calculations'!EG1384,CHAR(10)))</f>
        <v/>
      </c>
      <c r="O1446" s="44" t="str">
        <f>IF('Auto-Calculations'!EH1384="No Error","",CONCATENATE($CE$63,'Auto-Calculations'!EH1384,CHAR(10)))</f>
        <v/>
      </c>
      <c r="P1446" s="44" t="str">
        <f>IF('Auto-Calculations'!EI1384="No Error","",CONCATENATE($CE$63,'Auto-Calculations'!EI1384,CHAR(10)))</f>
        <v/>
      </c>
      <c r="Q1446" s="44" t="str">
        <f>IF('Auto-Calculations'!EJ1384="No Error","",CONCATENATE($CE$63,'Auto-Calculations'!EJ1384,CHAR(10)))</f>
        <v/>
      </c>
      <c r="R1446" s="44" t="str">
        <f>IF('Auto-Calculations'!EK1384="No Error","",CONCATENATE($CE$63,'Auto-Calculations'!EK1384,CHAR(10)))</f>
        <v/>
      </c>
      <c r="S1446" s="44" t="str">
        <f>IF('Auto-Calculations'!EL1384="No Error","",CONCATENATE($CE$63,'Auto-Calculations'!EL1384,CHAR(10)))</f>
        <v/>
      </c>
      <c r="T1446" s="44" t="str">
        <f>IF('Auto-Calculations'!EM1384="No Error","",CONCATENATE($CE$63,'Auto-Calculations'!EM1384,CHAR(10)))</f>
        <v/>
      </c>
      <c r="U1446" s="44" t="str">
        <f>IF('Auto-Calculations'!EN1384="No Error","",CONCATENATE($CE$63,'Auto-Calculations'!EN1384,CHAR(10)))</f>
        <v/>
      </c>
      <c r="V1446" s="44" t="str">
        <f>IF('Auto-Calculations'!EO1384="No Error","",CONCATENATE($CE$63,'Auto-Calculations'!EO1384,CHAR(10)))</f>
        <v/>
      </c>
      <c r="W1446" s="44" t="str">
        <f>IF('Auto-Calculations'!EP1384="No Error","",CONCATENATE($CE$63,'Auto-Calculations'!EP1384,CHAR(10)))</f>
        <v/>
      </c>
      <c r="X1446" s="44" t="str">
        <f>IF('Auto-Calculations'!EQ1384="No Error","",CONCATENATE($CE$63,'Auto-Calculations'!EQ1384,CHAR(10)))</f>
        <v/>
      </c>
      <c r="Y1446" s="44" t="str">
        <f>IF('Auto-Calculations'!ER1384="No Error","",CONCATENATE($CE$63,'Auto-Calculations'!ER1384,CHAR(10)))</f>
        <v/>
      </c>
      <c r="Z1446" s="44" t="str">
        <f>IF('Auto-Calculations'!ES1384="No Error","",CONCATENATE($CE$63,'Auto-Calculations'!ES1384,CHAR(10)))</f>
        <v/>
      </c>
      <c r="AA1446" s="44" t="str">
        <f>IF('Auto-Calculations'!ET1384="No Error","",CONCATENATE($CE$63,'Auto-Calculations'!ET1384,CHAR(10)))</f>
        <v/>
      </c>
      <c r="AB1446" s="44" t="str">
        <f>IF('Auto-Calculations'!EU1384="No Error","",CONCATENATE($CE$63,'Auto-Calculations'!EU1384,CHAR(10)))</f>
        <v/>
      </c>
      <c r="AC1446" s="44" t="str">
        <f>IF('Auto-Calculations'!EV1384="No Error","",CONCATENATE($CE$63,'Auto-Calculations'!EV1384,CHAR(10)))</f>
        <v/>
      </c>
      <c r="AD1446" s="44" t="str">
        <f>IF('Auto-Calculations'!EW1384="No Error","",CONCATENATE($CE$63,'Auto-Calculations'!EW1384,CHAR(10)))</f>
        <v/>
      </c>
      <c r="AE1446" s="44" t="str">
        <f>IF('Auto-Calculations'!EX1384="No Error","",CONCATENATE($CE$63,'Auto-Calculations'!EX1384,CHAR(10)))</f>
        <v/>
      </c>
      <c r="AF1446" s="44" t="str">
        <f>IF('Auto-Calculations'!EY1384="No Error","",CONCATENATE($CE$63,'Auto-Calculations'!EY1384,CHAR(10)))</f>
        <v/>
      </c>
      <c r="AG1446" s="44" t="str">
        <f>IF('Auto-Calculations'!EZ1384="No Error","",CONCATENATE($CE$63,'Auto-Calculations'!EZ1384,CHAR(10)))</f>
        <v/>
      </c>
      <c r="AH1446" s="44" t="str">
        <f>IF('Auto-Calculations'!FA1384="No Error","",CONCATENATE($CE$63,'Auto-Calculations'!FA1384,CHAR(10)))</f>
        <v/>
      </c>
      <c r="AI1446" s="44" t="str">
        <f>IF('Auto-Calculations'!FB1384="No Error","",CONCATENATE($CE$63,'Auto-Calculations'!FB1384,CHAR(10)))</f>
        <v/>
      </c>
      <c r="AJ1446" s="44" t="str">
        <f>IF('Auto-Calculations'!FC1384="No Error","",CONCATENATE($CE$63,'Auto-Calculations'!FC1384,CHAR(10)))</f>
        <v/>
      </c>
      <c r="AK1446" s="44" t="str">
        <f>IF('Auto-Calculations'!FD1384="No Error","",CONCATENATE($CE$63,'Auto-Calculations'!FD1384,CHAR(10)))</f>
        <v/>
      </c>
      <c r="AL1446" s="44" t="str">
        <f>IF('Auto-Calculations'!FE1384="No Error","",CONCATENATE($CE$63,'Auto-Calculations'!FE1384,CHAR(10)))</f>
        <v/>
      </c>
      <c r="AM1446" s="44" t="str">
        <f>IF('Auto-Calculations'!FF1384="No Error","",CONCATENATE($CE$63,'Auto-Calculations'!FF1384,CHAR(10)))</f>
        <v/>
      </c>
      <c r="AN1446" s="44" t="str">
        <f>IF('Auto-Calculations'!FG1384="No Error","",CONCATENATE($CE$63,'Auto-Calculations'!FG1384,CHAR(10)))</f>
        <v/>
      </c>
      <c r="AO1446" s="44" t="str">
        <f>IF('Auto-Calculations'!FH1384="No Error","",CONCATENATE($CE$63,'Auto-Calculations'!FH1384,CHAR(10)))</f>
        <v/>
      </c>
      <c r="AP1446" s="44" t="str">
        <f>IF('Auto-Calculations'!FI1384="No Error","",CONCATENATE($CE$63,'Auto-Calculations'!FI1384,CHAR(10)))</f>
        <v/>
      </c>
      <c r="AQ1446" s="44" t="str">
        <f>IF('Auto-Calculations'!FJ1384="No Error","",CONCATENATE($CE$63,'Auto-Calculations'!FJ1384,CHAR(10)))</f>
        <v/>
      </c>
      <c r="AR1446" s="44" t="str">
        <f>IF('Auto-Calculations'!FK1384="No Error","",CONCATENATE($CE$63,'Auto-Calculations'!FK1384,CHAR(10)))</f>
        <v/>
      </c>
      <c r="AS1446" s="44" t="str">
        <f>IF('Auto-Calculations'!FL1384="No Error","",CONCATENATE($CE$63,'Auto-Calculations'!FL1384,CHAR(10)))</f>
        <v/>
      </c>
      <c r="AT1446" s="44" t="str">
        <f>IF('Auto-Calculations'!FM1384="No Error","",CONCATENATE($CE$63,'Auto-Calculations'!FM1384,CHAR(10)))</f>
        <v/>
      </c>
      <c r="AU1446" s="44" t="str">
        <f>IF('Auto-Calculations'!FN1384="No Error","",CONCATENATE($CE$63,'Auto-Calculations'!FN1384,CHAR(10)))</f>
        <v/>
      </c>
      <c r="AV1446" s="44" t="str">
        <f>IF('Auto-Calculations'!FO1384="No Error","",CONCATENATE($CE$63,'Auto-Calculations'!FO1384,CHAR(10)))</f>
        <v/>
      </c>
      <c r="AW1446" s="44" t="str">
        <f>IF('Auto-Calculations'!FP1384="No Error","",CONCATENATE($CE$63,'Auto-Calculations'!FP1384,CHAR(10)))</f>
        <v/>
      </c>
      <c r="AX1446" s="44" t="str">
        <f>IF('Auto-Calculations'!FQ1384="No Error","",CONCATENATE($CE$63,'Auto-Calculations'!FQ1384,CHAR(10)))</f>
        <v/>
      </c>
      <c r="AY1446" s="44" t="str">
        <f>IF('Auto-Calculations'!FR1384="No Error","",CONCATENATE($CE$63,'Auto-Calculations'!FR1384,CHAR(10)))</f>
        <v/>
      </c>
      <c r="AZ1446" s="44" t="str">
        <f>IF('Auto-Calculations'!FS1384="No Error","",CONCATENATE($CE$63,'Auto-Calculations'!FS1384,CHAR(10)))</f>
        <v/>
      </c>
      <c r="BA1446" s="44" t="str">
        <f>IF('Auto-Calculations'!FT1384="No Error","",CONCATENATE($CE$63,'Auto-Calculations'!FT1384,CHAR(10)))</f>
        <v/>
      </c>
      <c r="BB1446" s="44" t="str">
        <f>IF('Auto-Calculations'!FU1384="No Error","",CONCATENATE($CE$63,'Auto-Calculations'!FU1384,CHAR(10)))</f>
        <v/>
      </c>
      <c r="BC1446" s="44" t="str">
        <f>IF('Auto-Calculations'!FV1384="No Error","",CONCATENATE($CE$63,'Auto-Calculations'!FV1384,CHAR(10)))</f>
        <v/>
      </c>
      <c r="BD1446" s="44" t="str">
        <f>IF('Auto-Calculations'!FW1384="No Error","",CONCATENATE($CE$63,'Auto-Calculations'!FW1384,CHAR(10)))</f>
        <v/>
      </c>
      <c r="BE1446" s="44" t="str">
        <f>IF('Auto-Calculations'!FX1384="No Error","",CONCATENATE($CE$63,'Auto-Calculations'!FX1384,CHAR(10)))</f>
        <v/>
      </c>
      <c r="BF1446" s="44" t="str">
        <f>IF('Auto-Calculations'!FY1384="No Error","",CONCATENATE($CE$63,'Auto-Calculations'!FY1384,CHAR(10)))</f>
        <v/>
      </c>
      <c r="BG1446" s="44" t="str">
        <f>IF('Auto-Calculations'!FZ1384="No Error","",CONCATENATE($CE$63,'Auto-Calculations'!FZ1384,CHAR(10)))</f>
        <v/>
      </c>
      <c r="BH1446" s="44" t="str">
        <f>IF('Auto-Calculations'!GA1384="No Error","",CONCATENATE($CE$63,'Auto-Calculations'!GA1384,CHAR(10)))</f>
        <v/>
      </c>
      <c r="BI1446" s="44" t="str">
        <f>IF('Auto-Calculations'!GB1384="No Error","",CONCATENATE($CE$63,'Auto-Calculations'!GB1384,CHAR(10)))</f>
        <v/>
      </c>
      <c r="BJ1446" s="44" t="str">
        <f>IF('Auto-Calculations'!GC1384="No Error","",CONCATENATE($CE$63,'Auto-Calculations'!GC1384,CHAR(10)))</f>
        <v/>
      </c>
      <c r="BK1446" s="44" t="str">
        <f>IF('Auto-Calculations'!GD1384="No Error","",CONCATENATE($CE$63,'Auto-Calculations'!GD1384,CHAR(10)))</f>
        <v/>
      </c>
      <c r="BL1446" s="44" t="str">
        <f>IF('Auto-Calculations'!GE1384="No Error","",CONCATENATE($CE$63,'Auto-Calculations'!GE1384,CHAR(10)))</f>
        <v/>
      </c>
      <c r="BM1446" s="44" t="str">
        <f>IF('Auto-Calculations'!GF1384="No Error","",CONCATENATE($CE$63,'Auto-Calculations'!GF1384,CHAR(10)))</f>
        <v/>
      </c>
      <c r="BN1446" s="44" t="str">
        <f>IF('Auto-Calculations'!GG1384="No Error","",CONCATENATE($CE$63,'Auto-Calculations'!GG1384,CHAR(10)))</f>
        <v/>
      </c>
      <c r="BO1446" s="44" t="str">
        <f>IF('Auto-Calculations'!GH1384="No Error","",CONCATENATE($CE$63,'Auto-Calculations'!GH1384,CHAR(10)))</f>
        <v/>
      </c>
      <c r="BP1446" s="44" t="str">
        <f>IF('Auto-Calculations'!GI1384="No Error","",CONCATENATE($CE$63,'Auto-Calculations'!GI1384,CHAR(10)))</f>
        <v/>
      </c>
      <c r="BQ1446" s="44" t="str">
        <f>IF('Auto-Calculations'!GJ1384="No Error","",CONCATENATE($CE$63,'Auto-Calculations'!GJ1384,CHAR(10)))</f>
        <v/>
      </c>
      <c r="BR1446" s="44" t="str">
        <f>IF('Auto-Calculations'!GK1384="No Error","",CONCATENATE($CE$63,'Auto-Calculations'!GK1384,CHAR(10)))</f>
        <v/>
      </c>
      <c r="BS1446" s="44" t="str">
        <f>IF('Auto-Calculations'!GL1384="No Error","",CONCATENATE($CE$63,'Auto-Calculations'!GL1384,CHAR(10)))</f>
        <v/>
      </c>
      <c r="BT1446" s="44" t="str">
        <f>IF('Auto-Calculations'!GM1384="No Error","",CONCATENATE($CE$63,'Auto-Calculations'!GM1384,CHAR(10)))</f>
        <v/>
      </c>
      <c r="BU1446" s="44" t="str">
        <f>IF('Auto-Calculations'!GN1384="No Error","",CONCATENATE($CE$63,'Auto-Calculations'!GN1384,CHAR(10)))</f>
        <v/>
      </c>
      <c r="BV1446" s="44" t="str">
        <f>IF('Auto-Calculations'!GO1384="No Error","",CONCATENATE($CE$63,'Auto-Calculations'!GO1384,CHAR(10)))</f>
        <v/>
      </c>
      <c r="BW1446" s="44" t="str">
        <f>IF('Auto-Calculations'!GP1384="No Error","",CONCATENATE($CE$63,'Auto-Calculations'!GP1384,CHAR(10)))</f>
        <v/>
      </c>
      <c r="BX1446" s="44" t="str">
        <f>IF('Auto-Calculations'!GQ1384="No Error","",CONCATENATE($CE$63,'Auto-Calculations'!GQ1384,CHAR(10)))</f>
        <v/>
      </c>
      <c r="BY1446" s="44" t="str">
        <f>IF('Auto-Calculations'!GR1384="No Error","",CONCATENATE($CE$63,'Auto-Calculations'!GR1384,CHAR(10)))</f>
        <v/>
      </c>
      <c r="BZ1446" s="44" t="str">
        <f>IF('Auto-Calculations'!GS1384="No Error","",CONCATENATE($CE$63,'Auto-Calculations'!GS1384,CHAR(10)))</f>
        <v/>
      </c>
      <c r="CA1446" s="44" t="str">
        <f>IF('Auto-Calculations'!GT1384="No Error","",CONCATENATE($CE$63,'Auto-Calculations'!GT1384,CHAR(10)))</f>
        <v/>
      </c>
      <c r="CB1446" s="44" t="str">
        <f>IF('Auto-Calculations'!GU1384="No Error","",CONCATENATE($CE$63,'Auto-Calculations'!GU1384,CHAR(10)))</f>
        <v/>
      </c>
      <c r="CC1446" s="44" t="str">
        <f>IF('Auto-Calculations'!GV1384="No Error","",CONCATENATE($CE$63,'Auto-Calculations'!GV1384,CHAR(10)))</f>
        <v/>
      </c>
      <c r="CD1446" s="44" t="s">
        <v>5797</v>
      </c>
      <c r="CE1446" s="1" t="str">
        <f t="shared" si="21"/>
        <v>.</v>
      </c>
    </row>
    <row r="1447" spans="1:83" ht="18" customHeight="1" x14ac:dyDescent="0.25">
      <c r="A1447" s="14" t="str">
        <f>IF(NOT(ISBLANK('Auto-Calculations'!D1385)),'Auto-Calculations'!D1385,"")</f>
        <v/>
      </c>
      <c r="B1447" s="44" t="str">
        <f>IF('Auto-Calculations'!DU1385="No Error","",CONCATENATE($CE$63,'Auto-Calculations'!DU1385,CHAR(10)))</f>
        <v/>
      </c>
      <c r="C1447" s="44" t="str">
        <f>IF('Auto-Calculations'!DV1385="No Error","",CONCATENATE($CE$63,'Auto-Calculations'!DV1385,CHAR(10)))</f>
        <v/>
      </c>
      <c r="D1447" s="44" t="str">
        <f>IF('Auto-Calculations'!DW1385="No Error","",CONCATENATE($CE$63,'Auto-Calculations'!DW1385,CHAR(10)))</f>
        <v/>
      </c>
      <c r="E1447" s="44" t="str">
        <f>IF('Auto-Calculations'!DX1385="No Error","",CONCATENATE($CE$63,'Auto-Calculations'!DX1385,CHAR(10)))</f>
        <v/>
      </c>
      <c r="F1447" s="44" t="str">
        <f>IF('Auto-Calculations'!DY1385="No Error","",CONCATENATE($CE$63,'Auto-Calculations'!DY1385,CHAR(10)))</f>
        <v/>
      </c>
      <c r="G1447" s="44" t="str">
        <f>IF('Auto-Calculations'!DZ1385="No Error","",CONCATENATE($CE$63,'Auto-Calculations'!DZ1385,CHAR(10)))</f>
        <v/>
      </c>
      <c r="H1447" s="44" t="str">
        <f>IF('Auto-Calculations'!EA1385="No Error","",CONCATENATE($CE$63,'Auto-Calculations'!EA1385,CHAR(10)))</f>
        <v/>
      </c>
      <c r="I1447" s="44" t="str">
        <f>IF('Auto-Calculations'!EB1385="No Error","",CONCATENATE($CE$63,'Auto-Calculations'!EB1385,CHAR(10)))</f>
        <v/>
      </c>
      <c r="J1447" s="44" t="str">
        <f>IF('Auto-Calculations'!EC1385="No Error","",CONCATENATE($CE$63,'Auto-Calculations'!EC1385,CHAR(10)))</f>
        <v/>
      </c>
      <c r="K1447" s="44" t="str">
        <f>IF('Auto-Calculations'!ED1385="No Error","",CONCATENATE($CE$63,'Auto-Calculations'!ED1385,CHAR(10)))</f>
        <v/>
      </c>
      <c r="L1447" s="44" t="str">
        <f>IF('Auto-Calculations'!EE1385="No Error","",CONCATENATE($CE$63,'Auto-Calculations'!EE1385,CHAR(10)))</f>
        <v/>
      </c>
      <c r="M1447" s="44" t="str">
        <f>IF('Auto-Calculations'!EF1385="No Error","",CONCATENATE($CE$63,'Auto-Calculations'!EF1385,CHAR(10)))</f>
        <v/>
      </c>
      <c r="N1447" s="44" t="str">
        <f>IF('Auto-Calculations'!EG1385="No Error","",CONCATENATE($CE$63,'Auto-Calculations'!EG1385,CHAR(10)))</f>
        <v/>
      </c>
      <c r="O1447" s="44" t="str">
        <f>IF('Auto-Calculations'!EH1385="No Error","",CONCATENATE($CE$63,'Auto-Calculations'!EH1385,CHAR(10)))</f>
        <v/>
      </c>
      <c r="P1447" s="44" t="str">
        <f>IF('Auto-Calculations'!EI1385="No Error","",CONCATENATE($CE$63,'Auto-Calculations'!EI1385,CHAR(10)))</f>
        <v/>
      </c>
      <c r="Q1447" s="44" t="str">
        <f>IF('Auto-Calculations'!EJ1385="No Error","",CONCATENATE($CE$63,'Auto-Calculations'!EJ1385,CHAR(10)))</f>
        <v/>
      </c>
      <c r="R1447" s="44" t="str">
        <f>IF('Auto-Calculations'!EK1385="No Error","",CONCATENATE($CE$63,'Auto-Calculations'!EK1385,CHAR(10)))</f>
        <v/>
      </c>
      <c r="S1447" s="44" t="str">
        <f>IF('Auto-Calculations'!EL1385="No Error","",CONCATENATE($CE$63,'Auto-Calculations'!EL1385,CHAR(10)))</f>
        <v/>
      </c>
      <c r="T1447" s="44" t="str">
        <f>IF('Auto-Calculations'!EM1385="No Error","",CONCATENATE($CE$63,'Auto-Calculations'!EM1385,CHAR(10)))</f>
        <v/>
      </c>
      <c r="U1447" s="44" t="str">
        <f>IF('Auto-Calculations'!EN1385="No Error","",CONCATENATE($CE$63,'Auto-Calculations'!EN1385,CHAR(10)))</f>
        <v/>
      </c>
      <c r="V1447" s="44" t="str">
        <f>IF('Auto-Calculations'!EO1385="No Error","",CONCATENATE($CE$63,'Auto-Calculations'!EO1385,CHAR(10)))</f>
        <v/>
      </c>
      <c r="W1447" s="44" t="str">
        <f>IF('Auto-Calculations'!EP1385="No Error","",CONCATENATE($CE$63,'Auto-Calculations'!EP1385,CHAR(10)))</f>
        <v/>
      </c>
      <c r="X1447" s="44" t="str">
        <f>IF('Auto-Calculations'!EQ1385="No Error","",CONCATENATE($CE$63,'Auto-Calculations'!EQ1385,CHAR(10)))</f>
        <v/>
      </c>
      <c r="Y1447" s="44" t="str">
        <f>IF('Auto-Calculations'!ER1385="No Error","",CONCATENATE($CE$63,'Auto-Calculations'!ER1385,CHAR(10)))</f>
        <v/>
      </c>
      <c r="Z1447" s="44" t="str">
        <f>IF('Auto-Calculations'!ES1385="No Error","",CONCATENATE($CE$63,'Auto-Calculations'!ES1385,CHAR(10)))</f>
        <v/>
      </c>
      <c r="AA1447" s="44" t="str">
        <f>IF('Auto-Calculations'!ET1385="No Error","",CONCATENATE($CE$63,'Auto-Calculations'!ET1385,CHAR(10)))</f>
        <v/>
      </c>
      <c r="AB1447" s="44" t="str">
        <f>IF('Auto-Calculations'!EU1385="No Error","",CONCATENATE($CE$63,'Auto-Calculations'!EU1385,CHAR(10)))</f>
        <v/>
      </c>
      <c r="AC1447" s="44" t="str">
        <f>IF('Auto-Calculations'!EV1385="No Error","",CONCATENATE($CE$63,'Auto-Calculations'!EV1385,CHAR(10)))</f>
        <v/>
      </c>
      <c r="AD1447" s="44" t="str">
        <f>IF('Auto-Calculations'!EW1385="No Error","",CONCATENATE($CE$63,'Auto-Calculations'!EW1385,CHAR(10)))</f>
        <v/>
      </c>
      <c r="AE1447" s="44" t="str">
        <f>IF('Auto-Calculations'!EX1385="No Error","",CONCATENATE($CE$63,'Auto-Calculations'!EX1385,CHAR(10)))</f>
        <v/>
      </c>
      <c r="AF1447" s="44" t="str">
        <f>IF('Auto-Calculations'!EY1385="No Error","",CONCATENATE($CE$63,'Auto-Calculations'!EY1385,CHAR(10)))</f>
        <v/>
      </c>
      <c r="AG1447" s="44" t="str">
        <f>IF('Auto-Calculations'!EZ1385="No Error","",CONCATENATE($CE$63,'Auto-Calculations'!EZ1385,CHAR(10)))</f>
        <v/>
      </c>
      <c r="AH1447" s="44" t="str">
        <f>IF('Auto-Calculations'!FA1385="No Error","",CONCATENATE($CE$63,'Auto-Calculations'!FA1385,CHAR(10)))</f>
        <v/>
      </c>
      <c r="AI1447" s="44" t="str">
        <f>IF('Auto-Calculations'!FB1385="No Error","",CONCATENATE($CE$63,'Auto-Calculations'!FB1385,CHAR(10)))</f>
        <v/>
      </c>
      <c r="AJ1447" s="44" t="str">
        <f>IF('Auto-Calculations'!FC1385="No Error","",CONCATENATE($CE$63,'Auto-Calculations'!FC1385,CHAR(10)))</f>
        <v/>
      </c>
      <c r="AK1447" s="44" t="str">
        <f>IF('Auto-Calculations'!FD1385="No Error","",CONCATENATE($CE$63,'Auto-Calculations'!FD1385,CHAR(10)))</f>
        <v/>
      </c>
      <c r="AL1447" s="44" t="str">
        <f>IF('Auto-Calculations'!FE1385="No Error","",CONCATENATE($CE$63,'Auto-Calculations'!FE1385,CHAR(10)))</f>
        <v/>
      </c>
      <c r="AM1447" s="44" t="str">
        <f>IF('Auto-Calculations'!FF1385="No Error","",CONCATENATE($CE$63,'Auto-Calculations'!FF1385,CHAR(10)))</f>
        <v/>
      </c>
      <c r="AN1447" s="44" t="str">
        <f>IF('Auto-Calculations'!FG1385="No Error","",CONCATENATE($CE$63,'Auto-Calculations'!FG1385,CHAR(10)))</f>
        <v/>
      </c>
      <c r="AO1447" s="44" t="str">
        <f>IF('Auto-Calculations'!FH1385="No Error","",CONCATENATE($CE$63,'Auto-Calculations'!FH1385,CHAR(10)))</f>
        <v/>
      </c>
      <c r="AP1447" s="44" t="str">
        <f>IF('Auto-Calculations'!FI1385="No Error","",CONCATENATE($CE$63,'Auto-Calculations'!FI1385,CHAR(10)))</f>
        <v/>
      </c>
      <c r="AQ1447" s="44" t="str">
        <f>IF('Auto-Calculations'!FJ1385="No Error","",CONCATENATE($CE$63,'Auto-Calculations'!FJ1385,CHAR(10)))</f>
        <v/>
      </c>
      <c r="AR1447" s="44" t="str">
        <f>IF('Auto-Calculations'!FK1385="No Error","",CONCATENATE($CE$63,'Auto-Calculations'!FK1385,CHAR(10)))</f>
        <v/>
      </c>
      <c r="AS1447" s="44" t="str">
        <f>IF('Auto-Calculations'!FL1385="No Error","",CONCATENATE($CE$63,'Auto-Calculations'!FL1385,CHAR(10)))</f>
        <v/>
      </c>
      <c r="AT1447" s="44" t="str">
        <f>IF('Auto-Calculations'!FM1385="No Error","",CONCATENATE($CE$63,'Auto-Calculations'!FM1385,CHAR(10)))</f>
        <v/>
      </c>
      <c r="AU1447" s="44" t="str">
        <f>IF('Auto-Calculations'!FN1385="No Error","",CONCATENATE($CE$63,'Auto-Calculations'!FN1385,CHAR(10)))</f>
        <v/>
      </c>
      <c r="AV1447" s="44" t="str">
        <f>IF('Auto-Calculations'!FO1385="No Error","",CONCATENATE($CE$63,'Auto-Calculations'!FO1385,CHAR(10)))</f>
        <v/>
      </c>
      <c r="AW1447" s="44" t="str">
        <f>IF('Auto-Calculations'!FP1385="No Error","",CONCATENATE($CE$63,'Auto-Calculations'!FP1385,CHAR(10)))</f>
        <v/>
      </c>
      <c r="AX1447" s="44" t="str">
        <f>IF('Auto-Calculations'!FQ1385="No Error","",CONCATENATE($CE$63,'Auto-Calculations'!FQ1385,CHAR(10)))</f>
        <v/>
      </c>
      <c r="AY1447" s="44" t="str">
        <f>IF('Auto-Calculations'!FR1385="No Error","",CONCATENATE($CE$63,'Auto-Calculations'!FR1385,CHAR(10)))</f>
        <v/>
      </c>
      <c r="AZ1447" s="44" t="str">
        <f>IF('Auto-Calculations'!FS1385="No Error","",CONCATENATE($CE$63,'Auto-Calculations'!FS1385,CHAR(10)))</f>
        <v/>
      </c>
      <c r="BA1447" s="44" t="str">
        <f>IF('Auto-Calculations'!FT1385="No Error","",CONCATENATE($CE$63,'Auto-Calculations'!FT1385,CHAR(10)))</f>
        <v/>
      </c>
      <c r="BB1447" s="44" t="str">
        <f>IF('Auto-Calculations'!FU1385="No Error","",CONCATENATE($CE$63,'Auto-Calculations'!FU1385,CHAR(10)))</f>
        <v/>
      </c>
      <c r="BC1447" s="44" t="str">
        <f>IF('Auto-Calculations'!FV1385="No Error","",CONCATENATE($CE$63,'Auto-Calculations'!FV1385,CHAR(10)))</f>
        <v/>
      </c>
      <c r="BD1447" s="44" t="str">
        <f>IF('Auto-Calculations'!FW1385="No Error","",CONCATENATE($CE$63,'Auto-Calculations'!FW1385,CHAR(10)))</f>
        <v/>
      </c>
      <c r="BE1447" s="44" t="str">
        <f>IF('Auto-Calculations'!FX1385="No Error","",CONCATENATE($CE$63,'Auto-Calculations'!FX1385,CHAR(10)))</f>
        <v/>
      </c>
      <c r="BF1447" s="44" t="str">
        <f>IF('Auto-Calculations'!FY1385="No Error","",CONCATENATE($CE$63,'Auto-Calculations'!FY1385,CHAR(10)))</f>
        <v/>
      </c>
      <c r="BG1447" s="44" t="str">
        <f>IF('Auto-Calculations'!FZ1385="No Error","",CONCATENATE($CE$63,'Auto-Calculations'!FZ1385,CHAR(10)))</f>
        <v/>
      </c>
      <c r="BH1447" s="44" t="str">
        <f>IF('Auto-Calculations'!GA1385="No Error","",CONCATENATE($CE$63,'Auto-Calculations'!GA1385,CHAR(10)))</f>
        <v/>
      </c>
      <c r="BI1447" s="44" t="str">
        <f>IF('Auto-Calculations'!GB1385="No Error","",CONCATENATE($CE$63,'Auto-Calculations'!GB1385,CHAR(10)))</f>
        <v/>
      </c>
      <c r="BJ1447" s="44" t="str">
        <f>IF('Auto-Calculations'!GC1385="No Error","",CONCATENATE($CE$63,'Auto-Calculations'!GC1385,CHAR(10)))</f>
        <v/>
      </c>
      <c r="BK1447" s="44" t="str">
        <f>IF('Auto-Calculations'!GD1385="No Error","",CONCATENATE($CE$63,'Auto-Calculations'!GD1385,CHAR(10)))</f>
        <v/>
      </c>
      <c r="BL1447" s="44" t="str">
        <f>IF('Auto-Calculations'!GE1385="No Error","",CONCATENATE($CE$63,'Auto-Calculations'!GE1385,CHAR(10)))</f>
        <v/>
      </c>
      <c r="BM1447" s="44" t="str">
        <f>IF('Auto-Calculations'!GF1385="No Error","",CONCATENATE($CE$63,'Auto-Calculations'!GF1385,CHAR(10)))</f>
        <v/>
      </c>
      <c r="BN1447" s="44" t="str">
        <f>IF('Auto-Calculations'!GG1385="No Error","",CONCATENATE($CE$63,'Auto-Calculations'!GG1385,CHAR(10)))</f>
        <v/>
      </c>
      <c r="BO1447" s="44" t="str">
        <f>IF('Auto-Calculations'!GH1385="No Error","",CONCATENATE($CE$63,'Auto-Calculations'!GH1385,CHAR(10)))</f>
        <v/>
      </c>
      <c r="BP1447" s="44" t="str">
        <f>IF('Auto-Calculations'!GI1385="No Error","",CONCATENATE($CE$63,'Auto-Calculations'!GI1385,CHAR(10)))</f>
        <v/>
      </c>
      <c r="BQ1447" s="44" t="str">
        <f>IF('Auto-Calculations'!GJ1385="No Error","",CONCATENATE($CE$63,'Auto-Calculations'!GJ1385,CHAR(10)))</f>
        <v/>
      </c>
      <c r="BR1447" s="44" t="str">
        <f>IF('Auto-Calculations'!GK1385="No Error","",CONCATENATE($CE$63,'Auto-Calculations'!GK1385,CHAR(10)))</f>
        <v/>
      </c>
      <c r="BS1447" s="44" t="str">
        <f>IF('Auto-Calculations'!GL1385="No Error","",CONCATENATE($CE$63,'Auto-Calculations'!GL1385,CHAR(10)))</f>
        <v/>
      </c>
      <c r="BT1447" s="44" t="str">
        <f>IF('Auto-Calculations'!GM1385="No Error","",CONCATENATE($CE$63,'Auto-Calculations'!GM1385,CHAR(10)))</f>
        <v/>
      </c>
      <c r="BU1447" s="44" t="str">
        <f>IF('Auto-Calculations'!GN1385="No Error","",CONCATENATE($CE$63,'Auto-Calculations'!GN1385,CHAR(10)))</f>
        <v/>
      </c>
      <c r="BV1447" s="44" t="str">
        <f>IF('Auto-Calculations'!GO1385="No Error","",CONCATENATE($CE$63,'Auto-Calculations'!GO1385,CHAR(10)))</f>
        <v/>
      </c>
      <c r="BW1447" s="44" t="str">
        <f>IF('Auto-Calculations'!GP1385="No Error","",CONCATENATE($CE$63,'Auto-Calculations'!GP1385,CHAR(10)))</f>
        <v/>
      </c>
      <c r="BX1447" s="44" t="str">
        <f>IF('Auto-Calculations'!GQ1385="No Error","",CONCATENATE($CE$63,'Auto-Calculations'!GQ1385,CHAR(10)))</f>
        <v/>
      </c>
      <c r="BY1447" s="44" t="str">
        <f>IF('Auto-Calculations'!GR1385="No Error","",CONCATENATE($CE$63,'Auto-Calculations'!GR1385,CHAR(10)))</f>
        <v/>
      </c>
      <c r="BZ1447" s="44" t="str">
        <f>IF('Auto-Calculations'!GS1385="No Error","",CONCATENATE($CE$63,'Auto-Calculations'!GS1385,CHAR(10)))</f>
        <v/>
      </c>
      <c r="CA1447" s="44" t="str">
        <f>IF('Auto-Calculations'!GT1385="No Error","",CONCATENATE($CE$63,'Auto-Calculations'!GT1385,CHAR(10)))</f>
        <v/>
      </c>
      <c r="CB1447" s="44" t="str">
        <f>IF('Auto-Calculations'!GU1385="No Error","",CONCATENATE($CE$63,'Auto-Calculations'!GU1385,CHAR(10)))</f>
        <v/>
      </c>
      <c r="CC1447" s="44" t="str">
        <f>IF('Auto-Calculations'!GV1385="No Error","",CONCATENATE($CE$63,'Auto-Calculations'!GV1385,CHAR(10)))</f>
        <v/>
      </c>
      <c r="CD1447" s="44" t="s">
        <v>5797</v>
      </c>
      <c r="CE1447" s="1" t="str">
        <f t="shared" si="21"/>
        <v>.</v>
      </c>
    </row>
    <row r="1448" spans="1:83" ht="18" customHeight="1" x14ac:dyDescent="0.25">
      <c r="A1448" s="14" t="str">
        <f>IF(NOT(ISBLANK('Auto-Calculations'!D1386)),'Auto-Calculations'!D1386,"")</f>
        <v/>
      </c>
      <c r="B1448" s="44" t="str">
        <f>IF('Auto-Calculations'!DU1386="No Error","",CONCATENATE($CE$63,'Auto-Calculations'!DU1386,CHAR(10)))</f>
        <v/>
      </c>
      <c r="C1448" s="44" t="str">
        <f>IF('Auto-Calculations'!DV1386="No Error","",CONCATENATE($CE$63,'Auto-Calculations'!DV1386,CHAR(10)))</f>
        <v/>
      </c>
      <c r="D1448" s="44" t="str">
        <f>IF('Auto-Calculations'!DW1386="No Error","",CONCATENATE($CE$63,'Auto-Calculations'!DW1386,CHAR(10)))</f>
        <v/>
      </c>
      <c r="E1448" s="44" t="str">
        <f>IF('Auto-Calculations'!DX1386="No Error","",CONCATENATE($CE$63,'Auto-Calculations'!DX1386,CHAR(10)))</f>
        <v/>
      </c>
      <c r="F1448" s="44" t="str">
        <f>IF('Auto-Calculations'!DY1386="No Error","",CONCATENATE($CE$63,'Auto-Calculations'!DY1386,CHAR(10)))</f>
        <v/>
      </c>
      <c r="G1448" s="44" t="str">
        <f>IF('Auto-Calculations'!DZ1386="No Error","",CONCATENATE($CE$63,'Auto-Calculations'!DZ1386,CHAR(10)))</f>
        <v/>
      </c>
      <c r="H1448" s="44" t="str">
        <f>IF('Auto-Calculations'!EA1386="No Error","",CONCATENATE($CE$63,'Auto-Calculations'!EA1386,CHAR(10)))</f>
        <v/>
      </c>
      <c r="I1448" s="44" t="str">
        <f>IF('Auto-Calculations'!EB1386="No Error","",CONCATENATE($CE$63,'Auto-Calculations'!EB1386,CHAR(10)))</f>
        <v/>
      </c>
      <c r="J1448" s="44" t="str">
        <f>IF('Auto-Calculations'!EC1386="No Error","",CONCATENATE($CE$63,'Auto-Calculations'!EC1386,CHAR(10)))</f>
        <v/>
      </c>
      <c r="K1448" s="44" t="str">
        <f>IF('Auto-Calculations'!ED1386="No Error","",CONCATENATE($CE$63,'Auto-Calculations'!ED1386,CHAR(10)))</f>
        <v/>
      </c>
      <c r="L1448" s="44" t="str">
        <f>IF('Auto-Calculations'!EE1386="No Error","",CONCATENATE($CE$63,'Auto-Calculations'!EE1386,CHAR(10)))</f>
        <v/>
      </c>
      <c r="M1448" s="44" t="str">
        <f>IF('Auto-Calculations'!EF1386="No Error","",CONCATENATE($CE$63,'Auto-Calculations'!EF1386,CHAR(10)))</f>
        <v/>
      </c>
      <c r="N1448" s="44" t="str">
        <f>IF('Auto-Calculations'!EG1386="No Error","",CONCATENATE($CE$63,'Auto-Calculations'!EG1386,CHAR(10)))</f>
        <v/>
      </c>
      <c r="O1448" s="44" t="str">
        <f>IF('Auto-Calculations'!EH1386="No Error","",CONCATENATE($CE$63,'Auto-Calculations'!EH1386,CHAR(10)))</f>
        <v/>
      </c>
      <c r="P1448" s="44" t="str">
        <f>IF('Auto-Calculations'!EI1386="No Error","",CONCATENATE($CE$63,'Auto-Calculations'!EI1386,CHAR(10)))</f>
        <v/>
      </c>
      <c r="Q1448" s="44" t="str">
        <f>IF('Auto-Calculations'!EJ1386="No Error","",CONCATENATE($CE$63,'Auto-Calculations'!EJ1386,CHAR(10)))</f>
        <v/>
      </c>
      <c r="R1448" s="44" t="str">
        <f>IF('Auto-Calculations'!EK1386="No Error","",CONCATENATE($CE$63,'Auto-Calculations'!EK1386,CHAR(10)))</f>
        <v/>
      </c>
      <c r="S1448" s="44" t="str">
        <f>IF('Auto-Calculations'!EL1386="No Error","",CONCATENATE($CE$63,'Auto-Calculations'!EL1386,CHAR(10)))</f>
        <v/>
      </c>
      <c r="T1448" s="44" t="str">
        <f>IF('Auto-Calculations'!EM1386="No Error","",CONCATENATE($CE$63,'Auto-Calculations'!EM1386,CHAR(10)))</f>
        <v/>
      </c>
      <c r="U1448" s="44" t="str">
        <f>IF('Auto-Calculations'!EN1386="No Error","",CONCATENATE($CE$63,'Auto-Calculations'!EN1386,CHAR(10)))</f>
        <v/>
      </c>
      <c r="V1448" s="44" t="str">
        <f>IF('Auto-Calculations'!EO1386="No Error","",CONCATENATE($CE$63,'Auto-Calculations'!EO1386,CHAR(10)))</f>
        <v/>
      </c>
      <c r="W1448" s="44" t="str">
        <f>IF('Auto-Calculations'!EP1386="No Error","",CONCATENATE($CE$63,'Auto-Calculations'!EP1386,CHAR(10)))</f>
        <v/>
      </c>
      <c r="X1448" s="44" t="str">
        <f>IF('Auto-Calculations'!EQ1386="No Error","",CONCATENATE($CE$63,'Auto-Calculations'!EQ1386,CHAR(10)))</f>
        <v/>
      </c>
      <c r="Y1448" s="44" t="str">
        <f>IF('Auto-Calculations'!ER1386="No Error","",CONCATENATE($CE$63,'Auto-Calculations'!ER1386,CHAR(10)))</f>
        <v/>
      </c>
      <c r="Z1448" s="44" t="str">
        <f>IF('Auto-Calculations'!ES1386="No Error","",CONCATENATE($CE$63,'Auto-Calculations'!ES1386,CHAR(10)))</f>
        <v/>
      </c>
      <c r="AA1448" s="44" t="str">
        <f>IF('Auto-Calculations'!ET1386="No Error","",CONCATENATE($CE$63,'Auto-Calculations'!ET1386,CHAR(10)))</f>
        <v/>
      </c>
      <c r="AB1448" s="44" t="str">
        <f>IF('Auto-Calculations'!EU1386="No Error","",CONCATENATE($CE$63,'Auto-Calculations'!EU1386,CHAR(10)))</f>
        <v/>
      </c>
      <c r="AC1448" s="44" t="str">
        <f>IF('Auto-Calculations'!EV1386="No Error","",CONCATENATE($CE$63,'Auto-Calculations'!EV1386,CHAR(10)))</f>
        <v/>
      </c>
      <c r="AD1448" s="44" t="str">
        <f>IF('Auto-Calculations'!EW1386="No Error","",CONCATENATE($CE$63,'Auto-Calculations'!EW1386,CHAR(10)))</f>
        <v/>
      </c>
      <c r="AE1448" s="44" t="str">
        <f>IF('Auto-Calculations'!EX1386="No Error","",CONCATENATE($CE$63,'Auto-Calculations'!EX1386,CHAR(10)))</f>
        <v/>
      </c>
      <c r="AF1448" s="44" t="str">
        <f>IF('Auto-Calculations'!EY1386="No Error","",CONCATENATE($CE$63,'Auto-Calculations'!EY1386,CHAR(10)))</f>
        <v/>
      </c>
      <c r="AG1448" s="44" t="str">
        <f>IF('Auto-Calculations'!EZ1386="No Error","",CONCATENATE($CE$63,'Auto-Calculations'!EZ1386,CHAR(10)))</f>
        <v/>
      </c>
      <c r="AH1448" s="44" t="str">
        <f>IF('Auto-Calculations'!FA1386="No Error","",CONCATENATE($CE$63,'Auto-Calculations'!FA1386,CHAR(10)))</f>
        <v/>
      </c>
      <c r="AI1448" s="44" t="str">
        <f>IF('Auto-Calculations'!FB1386="No Error","",CONCATENATE($CE$63,'Auto-Calculations'!FB1386,CHAR(10)))</f>
        <v/>
      </c>
      <c r="AJ1448" s="44" t="str">
        <f>IF('Auto-Calculations'!FC1386="No Error","",CONCATENATE($CE$63,'Auto-Calculations'!FC1386,CHAR(10)))</f>
        <v/>
      </c>
      <c r="AK1448" s="44" t="str">
        <f>IF('Auto-Calculations'!FD1386="No Error","",CONCATENATE($CE$63,'Auto-Calculations'!FD1386,CHAR(10)))</f>
        <v/>
      </c>
      <c r="AL1448" s="44" t="str">
        <f>IF('Auto-Calculations'!FE1386="No Error","",CONCATENATE($CE$63,'Auto-Calculations'!FE1386,CHAR(10)))</f>
        <v/>
      </c>
      <c r="AM1448" s="44" t="str">
        <f>IF('Auto-Calculations'!FF1386="No Error","",CONCATENATE($CE$63,'Auto-Calculations'!FF1386,CHAR(10)))</f>
        <v/>
      </c>
      <c r="AN1448" s="44" t="str">
        <f>IF('Auto-Calculations'!FG1386="No Error","",CONCATENATE($CE$63,'Auto-Calculations'!FG1386,CHAR(10)))</f>
        <v/>
      </c>
      <c r="AO1448" s="44" t="str">
        <f>IF('Auto-Calculations'!FH1386="No Error","",CONCATENATE($CE$63,'Auto-Calculations'!FH1386,CHAR(10)))</f>
        <v/>
      </c>
      <c r="AP1448" s="44" t="str">
        <f>IF('Auto-Calculations'!FI1386="No Error","",CONCATENATE($CE$63,'Auto-Calculations'!FI1386,CHAR(10)))</f>
        <v/>
      </c>
      <c r="AQ1448" s="44" t="str">
        <f>IF('Auto-Calculations'!FJ1386="No Error","",CONCATENATE($CE$63,'Auto-Calculations'!FJ1386,CHAR(10)))</f>
        <v/>
      </c>
      <c r="AR1448" s="44" t="str">
        <f>IF('Auto-Calculations'!FK1386="No Error","",CONCATENATE($CE$63,'Auto-Calculations'!FK1386,CHAR(10)))</f>
        <v/>
      </c>
      <c r="AS1448" s="44" t="str">
        <f>IF('Auto-Calculations'!FL1386="No Error","",CONCATENATE($CE$63,'Auto-Calculations'!FL1386,CHAR(10)))</f>
        <v/>
      </c>
      <c r="AT1448" s="44" t="str">
        <f>IF('Auto-Calculations'!FM1386="No Error","",CONCATENATE($CE$63,'Auto-Calculations'!FM1386,CHAR(10)))</f>
        <v/>
      </c>
      <c r="AU1448" s="44" t="str">
        <f>IF('Auto-Calculations'!FN1386="No Error","",CONCATENATE($CE$63,'Auto-Calculations'!FN1386,CHAR(10)))</f>
        <v/>
      </c>
      <c r="AV1448" s="44" t="str">
        <f>IF('Auto-Calculations'!FO1386="No Error","",CONCATENATE($CE$63,'Auto-Calculations'!FO1386,CHAR(10)))</f>
        <v/>
      </c>
      <c r="AW1448" s="44" t="str">
        <f>IF('Auto-Calculations'!FP1386="No Error","",CONCATENATE($CE$63,'Auto-Calculations'!FP1386,CHAR(10)))</f>
        <v/>
      </c>
      <c r="AX1448" s="44" t="str">
        <f>IF('Auto-Calculations'!FQ1386="No Error","",CONCATENATE($CE$63,'Auto-Calculations'!FQ1386,CHAR(10)))</f>
        <v/>
      </c>
      <c r="AY1448" s="44" t="str">
        <f>IF('Auto-Calculations'!FR1386="No Error","",CONCATENATE($CE$63,'Auto-Calculations'!FR1386,CHAR(10)))</f>
        <v/>
      </c>
      <c r="AZ1448" s="44" t="str">
        <f>IF('Auto-Calculations'!FS1386="No Error","",CONCATENATE($CE$63,'Auto-Calculations'!FS1386,CHAR(10)))</f>
        <v/>
      </c>
      <c r="BA1448" s="44" t="str">
        <f>IF('Auto-Calculations'!FT1386="No Error","",CONCATENATE($CE$63,'Auto-Calculations'!FT1386,CHAR(10)))</f>
        <v/>
      </c>
      <c r="BB1448" s="44" t="str">
        <f>IF('Auto-Calculations'!FU1386="No Error","",CONCATENATE($CE$63,'Auto-Calculations'!FU1386,CHAR(10)))</f>
        <v/>
      </c>
      <c r="BC1448" s="44" t="str">
        <f>IF('Auto-Calculations'!FV1386="No Error","",CONCATENATE($CE$63,'Auto-Calculations'!FV1386,CHAR(10)))</f>
        <v/>
      </c>
      <c r="BD1448" s="44" t="str">
        <f>IF('Auto-Calculations'!FW1386="No Error","",CONCATENATE($CE$63,'Auto-Calculations'!FW1386,CHAR(10)))</f>
        <v/>
      </c>
      <c r="BE1448" s="44" t="str">
        <f>IF('Auto-Calculations'!FX1386="No Error","",CONCATENATE($CE$63,'Auto-Calculations'!FX1386,CHAR(10)))</f>
        <v/>
      </c>
      <c r="BF1448" s="44" t="str">
        <f>IF('Auto-Calculations'!FY1386="No Error","",CONCATENATE($CE$63,'Auto-Calculations'!FY1386,CHAR(10)))</f>
        <v/>
      </c>
      <c r="BG1448" s="44" t="str">
        <f>IF('Auto-Calculations'!FZ1386="No Error","",CONCATENATE($CE$63,'Auto-Calculations'!FZ1386,CHAR(10)))</f>
        <v/>
      </c>
      <c r="BH1448" s="44" t="str">
        <f>IF('Auto-Calculations'!GA1386="No Error","",CONCATENATE($CE$63,'Auto-Calculations'!GA1386,CHAR(10)))</f>
        <v/>
      </c>
      <c r="BI1448" s="44" t="str">
        <f>IF('Auto-Calculations'!GB1386="No Error","",CONCATENATE($CE$63,'Auto-Calculations'!GB1386,CHAR(10)))</f>
        <v/>
      </c>
      <c r="BJ1448" s="44" t="str">
        <f>IF('Auto-Calculations'!GC1386="No Error","",CONCATENATE($CE$63,'Auto-Calculations'!GC1386,CHAR(10)))</f>
        <v/>
      </c>
      <c r="BK1448" s="44" t="str">
        <f>IF('Auto-Calculations'!GD1386="No Error","",CONCATENATE($CE$63,'Auto-Calculations'!GD1386,CHAR(10)))</f>
        <v/>
      </c>
      <c r="BL1448" s="44" t="str">
        <f>IF('Auto-Calculations'!GE1386="No Error","",CONCATENATE($CE$63,'Auto-Calculations'!GE1386,CHAR(10)))</f>
        <v/>
      </c>
      <c r="BM1448" s="44" t="str">
        <f>IF('Auto-Calculations'!GF1386="No Error","",CONCATENATE($CE$63,'Auto-Calculations'!GF1386,CHAR(10)))</f>
        <v/>
      </c>
      <c r="BN1448" s="44" t="str">
        <f>IF('Auto-Calculations'!GG1386="No Error","",CONCATENATE($CE$63,'Auto-Calculations'!GG1386,CHAR(10)))</f>
        <v/>
      </c>
      <c r="BO1448" s="44" t="str">
        <f>IF('Auto-Calculations'!GH1386="No Error","",CONCATENATE($CE$63,'Auto-Calculations'!GH1386,CHAR(10)))</f>
        <v/>
      </c>
      <c r="BP1448" s="44" t="str">
        <f>IF('Auto-Calculations'!GI1386="No Error","",CONCATENATE($CE$63,'Auto-Calculations'!GI1386,CHAR(10)))</f>
        <v/>
      </c>
      <c r="BQ1448" s="44" t="str">
        <f>IF('Auto-Calculations'!GJ1386="No Error","",CONCATENATE($CE$63,'Auto-Calculations'!GJ1386,CHAR(10)))</f>
        <v/>
      </c>
      <c r="BR1448" s="44" t="str">
        <f>IF('Auto-Calculations'!GK1386="No Error","",CONCATENATE($CE$63,'Auto-Calculations'!GK1386,CHAR(10)))</f>
        <v/>
      </c>
      <c r="BS1448" s="44" t="str">
        <f>IF('Auto-Calculations'!GL1386="No Error","",CONCATENATE($CE$63,'Auto-Calculations'!GL1386,CHAR(10)))</f>
        <v/>
      </c>
      <c r="BT1448" s="44" t="str">
        <f>IF('Auto-Calculations'!GM1386="No Error","",CONCATENATE($CE$63,'Auto-Calculations'!GM1386,CHAR(10)))</f>
        <v/>
      </c>
      <c r="BU1448" s="44" t="str">
        <f>IF('Auto-Calculations'!GN1386="No Error","",CONCATENATE($CE$63,'Auto-Calculations'!GN1386,CHAR(10)))</f>
        <v/>
      </c>
      <c r="BV1448" s="44" t="str">
        <f>IF('Auto-Calculations'!GO1386="No Error","",CONCATENATE($CE$63,'Auto-Calculations'!GO1386,CHAR(10)))</f>
        <v/>
      </c>
      <c r="BW1448" s="44" t="str">
        <f>IF('Auto-Calculations'!GP1386="No Error","",CONCATENATE($CE$63,'Auto-Calculations'!GP1386,CHAR(10)))</f>
        <v/>
      </c>
      <c r="BX1448" s="44" t="str">
        <f>IF('Auto-Calculations'!GQ1386="No Error","",CONCATENATE($CE$63,'Auto-Calculations'!GQ1386,CHAR(10)))</f>
        <v/>
      </c>
      <c r="BY1448" s="44" t="str">
        <f>IF('Auto-Calculations'!GR1386="No Error","",CONCATENATE($CE$63,'Auto-Calculations'!GR1386,CHAR(10)))</f>
        <v/>
      </c>
      <c r="BZ1448" s="44" t="str">
        <f>IF('Auto-Calculations'!GS1386="No Error","",CONCATENATE($CE$63,'Auto-Calculations'!GS1386,CHAR(10)))</f>
        <v/>
      </c>
      <c r="CA1448" s="44" t="str">
        <f>IF('Auto-Calculations'!GT1386="No Error","",CONCATENATE($CE$63,'Auto-Calculations'!GT1386,CHAR(10)))</f>
        <v/>
      </c>
      <c r="CB1448" s="44" t="str">
        <f>IF('Auto-Calculations'!GU1386="No Error","",CONCATENATE($CE$63,'Auto-Calculations'!GU1386,CHAR(10)))</f>
        <v/>
      </c>
      <c r="CC1448" s="44" t="str">
        <f>IF('Auto-Calculations'!GV1386="No Error","",CONCATENATE($CE$63,'Auto-Calculations'!GV1386,CHAR(10)))</f>
        <v/>
      </c>
      <c r="CD1448" s="44" t="s">
        <v>5797</v>
      </c>
      <c r="CE1448" s="1" t="str">
        <f t="shared" si="21"/>
        <v>.</v>
      </c>
    </row>
    <row r="1449" spans="1:83" ht="18" customHeight="1" x14ac:dyDescent="0.25">
      <c r="A1449" s="14" t="str">
        <f>IF(NOT(ISBLANK('Auto-Calculations'!D1387)),'Auto-Calculations'!D1387,"")</f>
        <v/>
      </c>
      <c r="B1449" s="44" t="str">
        <f>IF('Auto-Calculations'!DU1387="No Error","",CONCATENATE($CE$63,'Auto-Calculations'!DU1387,CHAR(10)))</f>
        <v/>
      </c>
      <c r="C1449" s="44" t="str">
        <f>IF('Auto-Calculations'!DV1387="No Error","",CONCATENATE($CE$63,'Auto-Calculations'!DV1387,CHAR(10)))</f>
        <v/>
      </c>
      <c r="D1449" s="44" t="str">
        <f>IF('Auto-Calculations'!DW1387="No Error","",CONCATENATE($CE$63,'Auto-Calculations'!DW1387,CHAR(10)))</f>
        <v/>
      </c>
      <c r="E1449" s="44" t="str">
        <f>IF('Auto-Calculations'!DX1387="No Error","",CONCATENATE($CE$63,'Auto-Calculations'!DX1387,CHAR(10)))</f>
        <v/>
      </c>
      <c r="F1449" s="44" t="str">
        <f>IF('Auto-Calculations'!DY1387="No Error","",CONCATENATE($CE$63,'Auto-Calculations'!DY1387,CHAR(10)))</f>
        <v/>
      </c>
      <c r="G1449" s="44" t="str">
        <f>IF('Auto-Calculations'!DZ1387="No Error","",CONCATENATE($CE$63,'Auto-Calculations'!DZ1387,CHAR(10)))</f>
        <v/>
      </c>
      <c r="H1449" s="44" t="str">
        <f>IF('Auto-Calculations'!EA1387="No Error","",CONCATENATE($CE$63,'Auto-Calculations'!EA1387,CHAR(10)))</f>
        <v/>
      </c>
      <c r="I1449" s="44" t="str">
        <f>IF('Auto-Calculations'!EB1387="No Error","",CONCATENATE($CE$63,'Auto-Calculations'!EB1387,CHAR(10)))</f>
        <v/>
      </c>
      <c r="J1449" s="44" t="str">
        <f>IF('Auto-Calculations'!EC1387="No Error","",CONCATENATE($CE$63,'Auto-Calculations'!EC1387,CHAR(10)))</f>
        <v/>
      </c>
      <c r="K1449" s="44" t="str">
        <f>IF('Auto-Calculations'!ED1387="No Error","",CONCATENATE($CE$63,'Auto-Calculations'!ED1387,CHAR(10)))</f>
        <v/>
      </c>
      <c r="L1449" s="44" t="str">
        <f>IF('Auto-Calculations'!EE1387="No Error","",CONCATENATE($CE$63,'Auto-Calculations'!EE1387,CHAR(10)))</f>
        <v/>
      </c>
      <c r="M1449" s="44" t="str">
        <f>IF('Auto-Calculations'!EF1387="No Error","",CONCATENATE($CE$63,'Auto-Calculations'!EF1387,CHAR(10)))</f>
        <v/>
      </c>
      <c r="N1449" s="44" t="str">
        <f>IF('Auto-Calculations'!EG1387="No Error","",CONCATENATE($CE$63,'Auto-Calculations'!EG1387,CHAR(10)))</f>
        <v/>
      </c>
      <c r="O1449" s="44" t="str">
        <f>IF('Auto-Calculations'!EH1387="No Error","",CONCATENATE($CE$63,'Auto-Calculations'!EH1387,CHAR(10)))</f>
        <v/>
      </c>
      <c r="P1449" s="44" t="str">
        <f>IF('Auto-Calculations'!EI1387="No Error","",CONCATENATE($CE$63,'Auto-Calculations'!EI1387,CHAR(10)))</f>
        <v/>
      </c>
      <c r="Q1449" s="44" t="str">
        <f>IF('Auto-Calculations'!EJ1387="No Error","",CONCATENATE($CE$63,'Auto-Calculations'!EJ1387,CHAR(10)))</f>
        <v/>
      </c>
      <c r="R1449" s="44" t="str">
        <f>IF('Auto-Calculations'!EK1387="No Error","",CONCATENATE($CE$63,'Auto-Calculations'!EK1387,CHAR(10)))</f>
        <v/>
      </c>
      <c r="S1449" s="44" t="str">
        <f>IF('Auto-Calculations'!EL1387="No Error","",CONCATENATE($CE$63,'Auto-Calculations'!EL1387,CHAR(10)))</f>
        <v/>
      </c>
      <c r="T1449" s="44" t="str">
        <f>IF('Auto-Calculations'!EM1387="No Error","",CONCATENATE($CE$63,'Auto-Calculations'!EM1387,CHAR(10)))</f>
        <v/>
      </c>
      <c r="U1449" s="44" t="str">
        <f>IF('Auto-Calculations'!EN1387="No Error","",CONCATENATE($CE$63,'Auto-Calculations'!EN1387,CHAR(10)))</f>
        <v/>
      </c>
      <c r="V1449" s="44" t="str">
        <f>IF('Auto-Calculations'!EO1387="No Error","",CONCATENATE($CE$63,'Auto-Calculations'!EO1387,CHAR(10)))</f>
        <v/>
      </c>
      <c r="W1449" s="44" t="str">
        <f>IF('Auto-Calculations'!EP1387="No Error","",CONCATENATE($CE$63,'Auto-Calculations'!EP1387,CHAR(10)))</f>
        <v/>
      </c>
      <c r="X1449" s="44" t="str">
        <f>IF('Auto-Calculations'!EQ1387="No Error","",CONCATENATE($CE$63,'Auto-Calculations'!EQ1387,CHAR(10)))</f>
        <v/>
      </c>
      <c r="Y1449" s="44" t="str">
        <f>IF('Auto-Calculations'!ER1387="No Error","",CONCATENATE($CE$63,'Auto-Calculations'!ER1387,CHAR(10)))</f>
        <v/>
      </c>
      <c r="Z1449" s="44" t="str">
        <f>IF('Auto-Calculations'!ES1387="No Error","",CONCATENATE($CE$63,'Auto-Calculations'!ES1387,CHAR(10)))</f>
        <v/>
      </c>
      <c r="AA1449" s="44" t="str">
        <f>IF('Auto-Calculations'!ET1387="No Error","",CONCATENATE($CE$63,'Auto-Calculations'!ET1387,CHAR(10)))</f>
        <v/>
      </c>
      <c r="AB1449" s="44" t="str">
        <f>IF('Auto-Calculations'!EU1387="No Error","",CONCATENATE($CE$63,'Auto-Calculations'!EU1387,CHAR(10)))</f>
        <v/>
      </c>
      <c r="AC1449" s="44" t="str">
        <f>IF('Auto-Calculations'!EV1387="No Error","",CONCATENATE($CE$63,'Auto-Calculations'!EV1387,CHAR(10)))</f>
        <v/>
      </c>
      <c r="AD1449" s="44" t="str">
        <f>IF('Auto-Calculations'!EW1387="No Error","",CONCATENATE($CE$63,'Auto-Calculations'!EW1387,CHAR(10)))</f>
        <v/>
      </c>
      <c r="AE1449" s="44" t="str">
        <f>IF('Auto-Calculations'!EX1387="No Error","",CONCATENATE($CE$63,'Auto-Calculations'!EX1387,CHAR(10)))</f>
        <v/>
      </c>
      <c r="AF1449" s="44" t="str">
        <f>IF('Auto-Calculations'!EY1387="No Error","",CONCATENATE($CE$63,'Auto-Calculations'!EY1387,CHAR(10)))</f>
        <v/>
      </c>
      <c r="AG1449" s="44" t="str">
        <f>IF('Auto-Calculations'!EZ1387="No Error","",CONCATENATE($CE$63,'Auto-Calculations'!EZ1387,CHAR(10)))</f>
        <v/>
      </c>
      <c r="AH1449" s="44" t="str">
        <f>IF('Auto-Calculations'!FA1387="No Error","",CONCATENATE($CE$63,'Auto-Calculations'!FA1387,CHAR(10)))</f>
        <v/>
      </c>
      <c r="AI1449" s="44" t="str">
        <f>IF('Auto-Calculations'!FB1387="No Error","",CONCATENATE($CE$63,'Auto-Calculations'!FB1387,CHAR(10)))</f>
        <v/>
      </c>
      <c r="AJ1449" s="44" t="str">
        <f>IF('Auto-Calculations'!FC1387="No Error","",CONCATENATE($CE$63,'Auto-Calculations'!FC1387,CHAR(10)))</f>
        <v/>
      </c>
      <c r="AK1449" s="44" t="str">
        <f>IF('Auto-Calculations'!FD1387="No Error","",CONCATENATE($CE$63,'Auto-Calculations'!FD1387,CHAR(10)))</f>
        <v/>
      </c>
      <c r="AL1449" s="44" t="str">
        <f>IF('Auto-Calculations'!FE1387="No Error","",CONCATENATE($CE$63,'Auto-Calculations'!FE1387,CHAR(10)))</f>
        <v/>
      </c>
      <c r="AM1449" s="44" t="str">
        <f>IF('Auto-Calculations'!FF1387="No Error","",CONCATENATE($CE$63,'Auto-Calculations'!FF1387,CHAR(10)))</f>
        <v/>
      </c>
      <c r="AN1449" s="44" t="str">
        <f>IF('Auto-Calculations'!FG1387="No Error","",CONCATENATE($CE$63,'Auto-Calculations'!FG1387,CHAR(10)))</f>
        <v/>
      </c>
      <c r="AO1449" s="44" t="str">
        <f>IF('Auto-Calculations'!FH1387="No Error","",CONCATENATE($CE$63,'Auto-Calculations'!FH1387,CHAR(10)))</f>
        <v/>
      </c>
      <c r="AP1449" s="44" t="str">
        <f>IF('Auto-Calculations'!FI1387="No Error","",CONCATENATE($CE$63,'Auto-Calculations'!FI1387,CHAR(10)))</f>
        <v/>
      </c>
      <c r="AQ1449" s="44" t="str">
        <f>IF('Auto-Calculations'!FJ1387="No Error","",CONCATENATE($CE$63,'Auto-Calculations'!FJ1387,CHAR(10)))</f>
        <v/>
      </c>
      <c r="AR1449" s="44" t="str">
        <f>IF('Auto-Calculations'!FK1387="No Error","",CONCATENATE($CE$63,'Auto-Calculations'!FK1387,CHAR(10)))</f>
        <v/>
      </c>
      <c r="AS1449" s="44" t="str">
        <f>IF('Auto-Calculations'!FL1387="No Error","",CONCATENATE($CE$63,'Auto-Calculations'!FL1387,CHAR(10)))</f>
        <v/>
      </c>
      <c r="AT1449" s="44" t="str">
        <f>IF('Auto-Calculations'!FM1387="No Error","",CONCATENATE($CE$63,'Auto-Calculations'!FM1387,CHAR(10)))</f>
        <v/>
      </c>
      <c r="AU1449" s="44" t="str">
        <f>IF('Auto-Calculations'!FN1387="No Error","",CONCATENATE($CE$63,'Auto-Calculations'!FN1387,CHAR(10)))</f>
        <v/>
      </c>
      <c r="AV1449" s="44" t="str">
        <f>IF('Auto-Calculations'!FO1387="No Error","",CONCATENATE($CE$63,'Auto-Calculations'!FO1387,CHAR(10)))</f>
        <v/>
      </c>
      <c r="AW1449" s="44" t="str">
        <f>IF('Auto-Calculations'!FP1387="No Error","",CONCATENATE($CE$63,'Auto-Calculations'!FP1387,CHAR(10)))</f>
        <v/>
      </c>
      <c r="AX1449" s="44" t="str">
        <f>IF('Auto-Calculations'!FQ1387="No Error","",CONCATENATE($CE$63,'Auto-Calculations'!FQ1387,CHAR(10)))</f>
        <v/>
      </c>
      <c r="AY1449" s="44" t="str">
        <f>IF('Auto-Calculations'!FR1387="No Error","",CONCATENATE($CE$63,'Auto-Calculations'!FR1387,CHAR(10)))</f>
        <v/>
      </c>
      <c r="AZ1449" s="44" t="str">
        <f>IF('Auto-Calculations'!FS1387="No Error","",CONCATENATE($CE$63,'Auto-Calculations'!FS1387,CHAR(10)))</f>
        <v/>
      </c>
      <c r="BA1449" s="44" t="str">
        <f>IF('Auto-Calculations'!FT1387="No Error","",CONCATENATE($CE$63,'Auto-Calculations'!FT1387,CHAR(10)))</f>
        <v/>
      </c>
      <c r="BB1449" s="44" t="str">
        <f>IF('Auto-Calculations'!FU1387="No Error","",CONCATENATE($CE$63,'Auto-Calculations'!FU1387,CHAR(10)))</f>
        <v/>
      </c>
      <c r="BC1449" s="44" t="str">
        <f>IF('Auto-Calculations'!FV1387="No Error","",CONCATENATE($CE$63,'Auto-Calculations'!FV1387,CHAR(10)))</f>
        <v/>
      </c>
      <c r="BD1449" s="44" t="str">
        <f>IF('Auto-Calculations'!FW1387="No Error","",CONCATENATE($CE$63,'Auto-Calculations'!FW1387,CHAR(10)))</f>
        <v/>
      </c>
      <c r="BE1449" s="44" t="str">
        <f>IF('Auto-Calculations'!FX1387="No Error","",CONCATENATE($CE$63,'Auto-Calculations'!FX1387,CHAR(10)))</f>
        <v/>
      </c>
      <c r="BF1449" s="44" t="str">
        <f>IF('Auto-Calculations'!FY1387="No Error","",CONCATENATE($CE$63,'Auto-Calculations'!FY1387,CHAR(10)))</f>
        <v/>
      </c>
      <c r="BG1449" s="44" t="str">
        <f>IF('Auto-Calculations'!FZ1387="No Error","",CONCATENATE($CE$63,'Auto-Calculations'!FZ1387,CHAR(10)))</f>
        <v/>
      </c>
      <c r="BH1449" s="44" t="str">
        <f>IF('Auto-Calculations'!GA1387="No Error","",CONCATENATE($CE$63,'Auto-Calculations'!GA1387,CHAR(10)))</f>
        <v/>
      </c>
      <c r="BI1449" s="44" t="str">
        <f>IF('Auto-Calculations'!GB1387="No Error","",CONCATENATE($CE$63,'Auto-Calculations'!GB1387,CHAR(10)))</f>
        <v/>
      </c>
      <c r="BJ1449" s="44" t="str">
        <f>IF('Auto-Calculations'!GC1387="No Error","",CONCATENATE($CE$63,'Auto-Calculations'!GC1387,CHAR(10)))</f>
        <v/>
      </c>
      <c r="BK1449" s="44" t="str">
        <f>IF('Auto-Calculations'!GD1387="No Error","",CONCATENATE($CE$63,'Auto-Calculations'!GD1387,CHAR(10)))</f>
        <v/>
      </c>
      <c r="BL1449" s="44" t="str">
        <f>IF('Auto-Calculations'!GE1387="No Error","",CONCATENATE($CE$63,'Auto-Calculations'!GE1387,CHAR(10)))</f>
        <v/>
      </c>
      <c r="BM1449" s="44" t="str">
        <f>IF('Auto-Calculations'!GF1387="No Error","",CONCATENATE($CE$63,'Auto-Calculations'!GF1387,CHAR(10)))</f>
        <v/>
      </c>
      <c r="BN1449" s="44" t="str">
        <f>IF('Auto-Calculations'!GG1387="No Error","",CONCATENATE($CE$63,'Auto-Calculations'!GG1387,CHAR(10)))</f>
        <v/>
      </c>
      <c r="BO1449" s="44" t="str">
        <f>IF('Auto-Calculations'!GH1387="No Error","",CONCATENATE($CE$63,'Auto-Calculations'!GH1387,CHAR(10)))</f>
        <v/>
      </c>
      <c r="BP1449" s="44" t="str">
        <f>IF('Auto-Calculations'!GI1387="No Error","",CONCATENATE($CE$63,'Auto-Calculations'!GI1387,CHAR(10)))</f>
        <v/>
      </c>
      <c r="BQ1449" s="44" t="str">
        <f>IF('Auto-Calculations'!GJ1387="No Error","",CONCATENATE($CE$63,'Auto-Calculations'!GJ1387,CHAR(10)))</f>
        <v/>
      </c>
      <c r="BR1449" s="44" t="str">
        <f>IF('Auto-Calculations'!GK1387="No Error","",CONCATENATE($CE$63,'Auto-Calculations'!GK1387,CHAR(10)))</f>
        <v/>
      </c>
      <c r="BS1449" s="44" t="str">
        <f>IF('Auto-Calculations'!GL1387="No Error","",CONCATENATE($CE$63,'Auto-Calculations'!GL1387,CHAR(10)))</f>
        <v/>
      </c>
      <c r="BT1449" s="44" t="str">
        <f>IF('Auto-Calculations'!GM1387="No Error","",CONCATENATE($CE$63,'Auto-Calculations'!GM1387,CHAR(10)))</f>
        <v/>
      </c>
      <c r="BU1449" s="44" t="str">
        <f>IF('Auto-Calculations'!GN1387="No Error","",CONCATENATE($CE$63,'Auto-Calculations'!GN1387,CHAR(10)))</f>
        <v/>
      </c>
      <c r="BV1449" s="44" t="str">
        <f>IF('Auto-Calculations'!GO1387="No Error","",CONCATENATE($CE$63,'Auto-Calculations'!GO1387,CHAR(10)))</f>
        <v/>
      </c>
      <c r="BW1449" s="44" t="str">
        <f>IF('Auto-Calculations'!GP1387="No Error","",CONCATENATE($CE$63,'Auto-Calculations'!GP1387,CHAR(10)))</f>
        <v/>
      </c>
      <c r="BX1449" s="44" t="str">
        <f>IF('Auto-Calculations'!GQ1387="No Error","",CONCATENATE($CE$63,'Auto-Calculations'!GQ1387,CHAR(10)))</f>
        <v/>
      </c>
      <c r="BY1449" s="44" t="str">
        <f>IF('Auto-Calculations'!GR1387="No Error","",CONCATENATE($CE$63,'Auto-Calculations'!GR1387,CHAR(10)))</f>
        <v/>
      </c>
      <c r="BZ1449" s="44" t="str">
        <f>IF('Auto-Calculations'!GS1387="No Error","",CONCATENATE($CE$63,'Auto-Calculations'!GS1387,CHAR(10)))</f>
        <v/>
      </c>
      <c r="CA1449" s="44" t="str">
        <f>IF('Auto-Calculations'!GT1387="No Error","",CONCATENATE($CE$63,'Auto-Calculations'!GT1387,CHAR(10)))</f>
        <v/>
      </c>
      <c r="CB1449" s="44" t="str">
        <f>IF('Auto-Calculations'!GU1387="No Error","",CONCATENATE($CE$63,'Auto-Calculations'!GU1387,CHAR(10)))</f>
        <v/>
      </c>
      <c r="CC1449" s="44" t="str">
        <f>IF('Auto-Calculations'!GV1387="No Error","",CONCATENATE($CE$63,'Auto-Calculations'!GV1387,CHAR(10)))</f>
        <v/>
      </c>
      <c r="CD1449" s="44" t="s">
        <v>5797</v>
      </c>
      <c r="CE1449" s="1" t="str">
        <f t="shared" si="21"/>
        <v>.</v>
      </c>
    </row>
    <row r="1450" spans="1:83" ht="18" customHeight="1" x14ac:dyDescent="0.25">
      <c r="A1450" s="14" t="str">
        <f>IF(NOT(ISBLANK('Auto-Calculations'!D1388)),'Auto-Calculations'!D1388,"")</f>
        <v/>
      </c>
      <c r="B1450" s="44" t="str">
        <f>IF('Auto-Calculations'!DU1388="No Error","",CONCATENATE($CE$63,'Auto-Calculations'!DU1388,CHAR(10)))</f>
        <v/>
      </c>
      <c r="C1450" s="44" t="str">
        <f>IF('Auto-Calculations'!DV1388="No Error","",CONCATENATE($CE$63,'Auto-Calculations'!DV1388,CHAR(10)))</f>
        <v/>
      </c>
      <c r="D1450" s="44" t="str">
        <f>IF('Auto-Calculations'!DW1388="No Error","",CONCATENATE($CE$63,'Auto-Calculations'!DW1388,CHAR(10)))</f>
        <v/>
      </c>
      <c r="E1450" s="44" t="str">
        <f>IF('Auto-Calculations'!DX1388="No Error","",CONCATENATE($CE$63,'Auto-Calculations'!DX1388,CHAR(10)))</f>
        <v/>
      </c>
      <c r="F1450" s="44" t="str">
        <f>IF('Auto-Calculations'!DY1388="No Error","",CONCATENATE($CE$63,'Auto-Calculations'!DY1388,CHAR(10)))</f>
        <v/>
      </c>
      <c r="G1450" s="44" t="str">
        <f>IF('Auto-Calculations'!DZ1388="No Error","",CONCATENATE($CE$63,'Auto-Calculations'!DZ1388,CHAR(10)))</f>
        <v/>
      </c>
      <c r="H1450" s="44" t="str">
        <f>IF('Auto-Calculations'!EA1388="No Error","",CONCATENATE($CE$63,'Auto-Calculations'!EA1388,CHAR(10)))</f>
        <v/>
      </c>
      <c r="I1450" s="44" t="str">
        <f>IF('Auto-Calculations'!EB1388="No Error","",CONCATENATE($CE$63,'Auto-Calculations'!EB1388,CHAR(10)))</f>
        <v/>
      </c>
      <c r="J1450" s="44" t="str">
        <f>IF('Auto-Calculations'!EC1388="No Error","",CONCATENATE($CE$63,'Auto-Calculations'!EC1388,CHAR(10)))</f>
        <v/>
      </c>
      <c r="K1450" s="44" t="str">
        <f>IF('Auto-Calculations'!ED1388="No Error","",CONCATENATE($CE$63,'Auto-Calculations'!ED1388,CHAR(10)))</f>
        <v/>
      </c>
      <c r="L1450" s="44" t="str">
        <f>IF('Auto-Calculations'!EE1388="No Error","",CONCATENATE($CE$63,'Auto-Calculations'!EE1388,CHAR(10)))</f>
        <v/>
      </c>
      <c r="M1450" s="44" t="str">
        <f>IF('Auto-Calculations'!EF1388="No Error","",CONCATENATE($CE$63,'Auto-Calculations'!EF1388,CHAR(10)))</f>
        <v/>
      </c>
      <c r="N1450" s="44" t="str">
        <f>IF('Auto-Calculations'!EG1388="No Error","",CONCATENATE($CE$63,'Auto-Calculations'!EG1388,CHAR(10)))</f>
        <v/>
      </c>
      <c r="O1450" s="44" t="str">
        <f>IF('Auto-Calculations'!EH1388="No Error","",CONCATENATE($CE$63,'Auto-Calculations'!EH1388,CHAR(10)))</f>
        <v/>
      </c>
      <c r="P1450" s="44" t="str">
        <f>IF('Auto-Calculations'!EI1388="No Error","",CONCATENATE($CE$63,'Auto-Calculations'!EI1388,CHAR(10)))</f>
        <v/>
      </c>
      <c r="Q1450" s="44" t="str">
        <f>IF('Auto-Calculations'!EJ1388="No Error","",CONCATENATE($CE$63,'Auto-Calculations'!EJ1388,CHAR(10)))</f>
        <v/>
      </c>
      <c r="R1450" s="44" t="str">
        <f>IF('Auto-Calculations'!EK1388="No Error","",CONCATENATE($CE$63,'Auto-Calculations'!EK1388,CHAR(10)))</f>
        <v/>
      </c>
      <c r="S1450" s="44" t="str">
        <f>IF('Auto-Calculations'!EL1388="No Error","",CONCATENATE($CE$63,'Auto-Calculations'!EL1388,CHAR(10)))</f>
        <v/>
      </c>
      <c r="T1450" s="44" t="str">
        <f>IF('Auto-Calculations'!EM1388="No Error","",CONCATENATE($CE$63,'Auto-Calculations'!EM1388,CHAR(10)))</f>
        <v/>
      </c>
      <c r="U1450" s="44" t="str">
        <f>IF('Auto-Calculations'!EN1388="No Error","",CONCATENATE($CE$63,'Auto-Calculations'!EN1388,CHAR(10)))</f>
        <v/>
      </c>
      <c r="V1450" s="44" t="str">
        <f>IF('Auto-Calculations'!EO1388="No Error","",CONCATENATE($CE$63,'Auto-Calculations'!EO1388,CHAR(10)))</f>
        <v/>
      </c>
      <c r="W1450" s="44" t="str">
        <f>IF('Auto-Calculations'!EP1388="No Error","",CONCATENATE($CE$63,'Auto-Calculations'!EP1388,CHAR(10)))</f>
        <v/>
      </c>
      <c r="X1450" s="44" t="str">
        <f>IF('Auto-Calculations'!EQ1388="No Error","",CONCATENATE($CE$63,'Auto-Calculations'!EQ1388,CHAR(10)))</f>
        <v/>
      </c>
      <c r="Y1450" s="44" t="str">
        <f>IF('Auto-Calculations'!ER1388="No Error","",CONCATENATE($CE$63,'Auto-Calculations'!ER1388,CHAR(10)))</f>
        <v/>
      </c>
      <c r="Z1450" s="44" t="str">
        <f>IF('Auto-Calculations'!ES1388="No Error","",CONCATENATE($CE$63,'Auto-Calculations'!ES1388,CHAR(10)))</f>
        <v/>
      </c>
      <c r="AA1450" s="44" t="str">
        <f>IF('Auto-Calculations'!ET1388="No Error","",CONCATENATE($CE$63,'Auto-Calculations'!ET1388,CHAR(10)))</f>
        <v/>
      </c>
      <c r="AB1450" s="44" t="str">
        <f>IF('Auto-Calculations'!EU1388="No Error","",CONCATENATE($CE$63,'Auto-Calculations'!EU1388,CHAR(10)))</f>
        <v/>
      </c>
      <c r="AC1450" s="44" t="str">
        <f>IF('Auto-Calculations'!EV1388="No Error","",CONCATENATE($CE$63,'Auto-Calculations'!EV1388,CHAR(10)))</f>
        <v/>
      </c>
      <c r="AD1450" s="44" t="str">
        <f>IF('Auto-Calculations'!EW1388="No Error","",CONCATENATE($CE$63,'Auto-Calculations'!EW1388,CHAR(10)))</f>
        <v/>
      </c>
      <c r="AE1450" s="44" t="str">
        <f>IF('Auto-Calculations'!EX1388="No Error","",CONCATENATE($CE$63,'Auto-Calculations'!EX1388,CHAR(10)))</f>
        <v/>
      </c>
      <c r="AF1450" s="44" t="str">
        <f>IF('Auto-Calculations'!EY1388="No Error","",CONCATENATE($CE$63,'Auto-Calculations'!EY1388,CHAR(10)))</f>
        <v/>
      </c>
      <c r="AG1450" s="44" t="str">
        <f>IF('Auto-Calculations'!EZ1388="No Error","",CONCATENATE($CE$63,'Auto-Calculations'!EZ1388,CHAR(10)))</f>
        <v/>
      </c>
      <c r="AH1450" s="44" t="str">
        <f>IF('Auto-Calculations'!FA1388="No Error","",CONCATENATE($CE$63,'Auto-Calculations'!FA1388,CHAR(10)))</f>
        <v/>
      </c>
      <c r="AI1450" s="44" t="str">
        <f>IF('Auto-Calculations'!FB1388="No Error","",CONCATENATE($CE$63,'Auto-Calculations'!FB1388,CHAR(10)))</f>
        <v/>
      </c>
      <c r="AJ1450" s="44" t="str">
        <f>IF('Auto-Calculations'!FC1388="No Error","",CONCATENATE($CE$63,'Auto-Calculations'!FC1388,CHAR(10)))</f>
        <v/>
      </c>
      <c r="AK1450" s="44" t="str">
        <f>IF('Auto-Calculations'!FD1388="No Error","",CONCATENATE($CE$63,'Auto-Calculations'!FD1388,CHAR(10)))</f>
        <v/>
      </c>
      <c r="AL1450" s="44" t="str">
        <f>IF('Auto-Calculations'!FE1388="No Error","",CONCATENATE($CE$63,'Auto-Calculations'!FE1388,CHAR(10)))</f>
        <v/>
      </c>
      <c r="AM1450" s="44" t="str">
        <f>IF('Auto-Calculations'!FF1388="No Error","",CONCATENATE($CE$63,'Auto-Calculations'!FF1388,CHAR(10)))</f>
        <v/>
      </c>
      <c r="AN1450" s="44" t="str">
        <f>IF('Auto-Calculations'!FG1388="No Error","",CONCATENATE($CE$63,'Auto-Calculations'!FG1388,CHAR(10)))</f>
        <v/>
      </c>
      <c r="AO1450" s="44" t="str">
        <f>IF('Auto-Calculations'!FH1388="No Error","",CONCATENATE($CE$63,'Auto-Calculations'!FH1388,CHAR(10)))</f>
        <v/>
      </c>
      <c r="AP1450" s="44" t="str">
        <f>IF('Auto-Calculations'!FI1388="No Error","",CONCATENATE($CE$63,'Auto-Calculations'!FI1388,CHAR(10)))</f>
        <v/>
      </c>
      <c r="AQ1450" s="44" t="str">
        <f>IF('Auto-Calculations'!FJ1388="No Error","",CONCATENATE($CE$63,'Auto-Calculations'!FJ1388,CHAR(10)))</f>
        <v/>
      </c>
      <c r="AR1450" s="44" t="str">
        <f>IF('Auto-Calculations'!FK1388="No Error","",CONCATENATE($CE$63,'Auto-Calculations'!FK1388,CHAR(10)))</f>
        <v/>
      </c>
      <c r="AS1450" s="44" t="str">
        <f>IF('Auto-Calculations'!FL1388="No Error","",CONCATENATE($CE$63,'Auto-Calculations'!FL1388,CHAR(10)))</f>
        <v/>
      </c>
      <c r="AT1450" s="44" t="str">
        <f>IF('Auto-Calculations'!FM1388="No Error","",CONCATENATE($CE$63,'Auto-Calculations'!FM1388,CHAR(10)))</f>
        <v/>
      </c>
      <c r="AU1450" s="44" t="str">
        <f>IF('Auto-Calculations'!FN1388="No Error","",CONCATENATE($CE$63,'Auto-Calculations'!FN1388,CHAR(10)))</f>
        <v/>
      </c>
      <c r="AV1450" s="44" t="str">
        <f>IF('Auto-Calculations'!FO1388="No Error","",CONCATENATE($CE$63,'Auto-Calculations'!FO1388,CHAR(10)))</f>
        <v/>
      </c>
      <c r="AW1450" s="44" t="str">
        <f>IF('Auto-Calculations'!FP1388="No Error","",CONCATENATE($CE$63,'Auto-Calculations'!FP1388,CHAR(10)))</f>
        <v/>
      </c>
      <c r="AX1450" s="44" t="str">
        <f>IF('Auto-Calculations'!FQ1388="No Error","",CONCATENATE($CE$63,'Auto-Calculations'!FQ1388,CHAR(10)))</f>
        <v/>
      </c>
      <c r="AY1450" s="44" t="str">
        <f>IF('Auto-Calculations'!FR1388="No Error","",CONCATENATE($CE$63,'Auto-Calculations'!FR1388,CHAR(10)))</f>
        <v/>
      </c>
      <c r="AZ1450" s="44" t="str">
        <f>IF('Auto-Calculations'!FS1388="No Error","",CONCATENATE($CE$63,'Auto-Calculations'!FS1388,CHAR(10)))</f>
        <v/>
      </c>
      <c r="BA1450" s="44" t="str">
        <f>IF('Auto-Calculations'!FT1388="No Error","",CONCATENATE($CE$63,'Auto-Calculations'!FT1388,CHAR(10)))</f>
        <v/>
      </c>
      <c r="BB1450" s="44" t="str">
        <f>IF('Auto-Calculations'!FU1388="No Error","",CONCATENATE($CE$63,'Auto-Calculations'!FU1388,CHAR(10)))</f>
        <v/>
      </c>
      <c r="BC1450" s="44" t="str">
        <f>IF('Auto-Calculations'!FV1388="No Error","",CONCATENATE($CE$63,'Auto-Calculations'!FV1388,CHAR(10)))</f>
        <v/>
      </c>
      <c r="BD1450" s="44" t="str">
        <f>IF('Auto-Calculations'!FW1388="No Error","",CONCATENATE($CE$63,'Auto-Calculations'!FW1388,CHAR(10)))</f>
        <v/>
      </c>
      <c r="BE1450" s="44" t="str">
        <f>IF('Auto-Calculations'!FX1388="No Error","",CONCATENATE($CE$63,'Auto-Calculations'!FX1388,CHAR(10)))</f>
        <v/>
      </c>
      <c r="BF1450" s="44" t="str">
        <f>IF('Auto-Calculations'!FY1388="No Error","",CONCATENATE($CE$63,'Auto-Calculations'!FY1388,CHAR(10)))</f>
        <v/>
      </c>
      <c r="BG1450" s="44" t="str">
        <f>IF('Auto-Calculations'!FZ1388="No Error","",CONCATENATE($CE$63,'Auto-Calculations'!FZ1388,CHAR(10)))</f>
        <v/>
      </c>
      <c r="BH1450" s="44" t="str">
        <f>IF('Auto-Calculations'!GA1388="No Error","",CONCATENATE($CE$63,'Auto-Calculations'!GA1388,CHAR(10)))</f>
        <v/>
      </c>
      <c r="BI1450" s="44" t="str">
        <f>IF('Auto-Calculations'!GB1388="No Error","",CONCATENATE($CE$63,'Auto-Calculations'!GB1388,CHAR(10)))</f>
        <v/>
      </c>
      <c r="BJ1450" s="44" t="str">
        <f>IF('Auto-Calculations'!GC1388="No Error","",CONCATENATE($CE$63,'Auto-Calculations'!GC1388,CHAR(10)))</f>
        <v/>
      </c>
      <c r="BK1450" s="44" t="str">
        <f>IF('Auto-Calculations'!GD1388="No Error","",CONCATENATE($CE$63,'Auto-Calculations'!GD1388,CHAR(10)))</f>
        <v/>
      </c>
      <c r="BL1450" s="44" t="str">
        <f>IF('Auto-Calculations'!GE1388="No Error","",CONCATENATE($CE$63,'Auto-Calculations'!GE1388,CHAR(10)))</f>
        <v/>
      </c>
      <c r="BM1450" s="44" t="str">
        <f>IF('Auto-Calculations'!GF1388="No Error","",CONCATENATE($CE$63,'Auto-Calculations'!GF1388,CHAR(10)))</f>
        <v/>
      </c>
      <c r="BN1450" s="44" t="str">
        <f>IF('Auto-Calculations'!GG1388="No Error","",CONCATENATE($CE$63,'Auto-Calculations'!GG1388,CHAR(10)))</f>
        <v/>
      </c>
      <c r="BO1450" s="44" t="str">
        <f>IF('Auto-Calculations'!GH1388="No Error","",CONCATENATE($CE$63,'Auto-Calculations'!GH1388,CHAR(10)))</f>
        <v/>
      </c>
      <c r="BP1450" s="44" t="str">
        <f>IF('Auto-Calculations'!GI1388="No Error","",CONCATENATE($CE$63,'Auto-Calculations'!GI1388,CHAR(10)))</f>
        <v/>
      </c>
      <c r="BQ1450" s="44" t="str">
        <f>IF('Auto-Calculations'!GJ1388="No Error","",CONCATENATE($CE$63,'Auto-Calculations'!GJ1388,CHAR(10)))</f>
        <v/>
      </c>
      <c r="BR1450" s="44" t="str">
        <f>IF('Auto-Calculations'!GK1388="No Error","",CONCATENATE($CE$63,'Auto-Calculations'!GK1388,CHAR(10)))</f>
        <v/>
      </c>
      <c r="BS1450" s="44" t="str">
        <f>IF('Auto-Calculations'!GL1388="No Error","",CONCATENATE($CE$63,'Auto-Calculations'!GL1388,CHAR(10)))</f>
        <v/>
      </c>
      <c r="BT1450" s="44" t="str">
        <f>IF('Auto-Calculations'!GM1388="No Error","",CONCATENATE($CE$63,'Auto-Calculations'!GM1388,CHAR(10)))</f>
        <v/>
      </c>
      <c r="BU1450" s="44" t="str">
        <f>IF('Auto-Calculations'!GN1388="No Error","",CONCATENATE($CE$63,'Auto-Calculations'!GN1388,CHAR(10)))</f>
        <v/>
      </c>
      <c r="BV1450" s="44" t="str">
        <f>IF('Auto-Calculations'!GO1388="No Error","",CONCATENATE($CE$63,'Auto-Calculations'!GO1388,CHAR(10)))</f>
        <v/>
      </c>
      <c r="BW1450" s="44" t="str">
        <f>IF('Auto-Calculations'!GP1388="No Error","",CONCATENATE($CE$63,'Auto-Calculations'!GP1388,CHAR(10)))</f>
        <v/>
      </c>
      <c r="BX1450" s="44" t="str">
        <f>IF('Auto-Calculations'!GQ1388="No Error","",CONCATENATE($CE$63,'Auto-Calculations'!GQ1388,CHAR(10)))</f>
        <v/>
      </c>
      <c r="BY1450" s="44" t="str">
        <f>IF('Auto-Calculations'!GR1388="No Error","",CONCATENATE($CE$63,'Auto-Calculations'!GR1388,CHAR(10)))</f>
        <v/>
      </c>
      <c r="BZ1450" s="44" t="str">
        <f>IF('Auto-Calculations'!GS1388="No Error","",CONCATENATE($CE$63,'Auto-Calculations'!GS1388,CHAR(10)))</f>
        <v/>
      </c>
      <c r="CA1450" s="44" t="str">
        <f>IF('Auto-Calculations'!GT1388="No Error","",CONCATENATE($CE$63,'Auto-Calculations'!GT1388,CHAR(10)))</f>
        <v/>
      </c>
      <c r="CB1450" s="44" t="str">
        <f>IF('Auto-Calculations'!GU1388="No Error","",CONCATENATE($CE$63,'Auto-Calculations'!GU1388,CHAR(10)))</f>
        <v/>
      </c>
      <c r="CC1450" s="44" t="str">
        <f>IF('Auto-Calculations'!GV1388="No Error","",CONCATENATE($CE$63,'Auto-Calculations'!GV1388,CHAR(10)))</f>
        <v/>
      </c>
      <c r="CD1450" s="44" t="s">
        <v>5797</v>
      </c>
      <c r="CE1450" s="1" t="str">
        <f t="shared" si="21"/>
        <v>.</v>
      </c>
    </row>
    <row r="1451" spans="1:83" ht="18" customHeight="1" x14ac:dyDescent="0.25">
      <c r="A1451" s="14" t="str">
        <f>IF(NOT(ISBLANK('Auto-Calculations'!D1389)),'Auto-Calculations'!D1389,"")</f>
        <v/>
      </c>
      <c r="B1451" s="44" t="str">
        <f>IF('Auto-Calculations'!DU1389="No Error","",CONCATENATE($CE$63,'Auto-Calculations'!DU1389,CHAR(10)))</f>
        <v/>
      </c>
      <c r="C1451" s="44" t="str">
        <f>IF('Auto-Calculations'!DV1389="No Error","",CONCATENATE($CE$63,'Auto-Calculations'!DV1389,CHAR(10)))</f>
        <v/>
      </c>
      <c r="D1451" s="44" t="str">
        <f>IF('Auto-Calculations'!DW1389="No Error","",CONCATENATE($CE$63,'Auto-Calculations'!DW1389,CHAR(10)))</f>
        <v/>
      </c>
      <c r="E1451" s="44" t="str">
        <f>IF('Auto-Calculations'!DX1389="No Error","",CONCATENATE($CE$63,'Auto-Calculations'!DX1389,CHAR(10)))</f>
        <v/>
      </c>
      <c r="F1451" s="44" t="str">
        <f>IF('Auto-Calculations'!DY1389="No Error","",CONCATENATE($CE$63,'Auto-Calculations'!DY1389,CHAR(10)))</f>
        <v/>
      </c>
      <c r="G1451" s="44" t="str">
        <f>IF('Auto-Calculations'!DZ1389="No Error","",CONCATENATE($CE$63,'Auto-Calculations'!DZ1389,CHAR(10)))</f>
        <v/>
      </c>
      <c r="H1451" s="44" t="str">
        <f>IF('Auto-Calculations'!EA1389="No Error","",CONCATENATE($CE$63,'Auto-Calculations'!EA1389,CHAR(10)))</f>
        <v/>
      </c>
      <c r="I1451" s="44" t="str">
        <f>IF('Auto-Calculations'!EB1389="No Error","",CONCATENATE($CE$63,'Auto-Calculations'!EB1389,CHAR(10)))</f>
        <v/>
      </c>
      <c r="J1451" s="44" t="str">
        <f>IF('Auto-Calculations'!EC1389="No Error","",CONCATENATE($CE$63,'Auto-Calculations'!EC1389,CHAR(10)))</f>
        <v/>
      </c>
      <c r="K1451" s="44" t="str">
        <f>IF('Auto-Calculations'!ED1389="No Error","",CONCATENATE($CE$63,'Auto-Calculations'!ED1389,CHAR(10)))</f>
        <v/>
      </c>
      <c r="L1451" s="44" t="str">
        <f>IF('Auto-Calculations'!EE1389="No Error","",CONCATENATE($CE$63,'Auto-Calculations'!EE1389,CHAR(10)))</f>
        <v/>
      </c>
      <c r="M1451" s="44" t="str">
        <f>IF('Auto-Calculations'!EF1389="No Error","",CONCATENATE($CE$63,'Auto-Calculations'!EF1389,CHAR(10)))</f>
        <v/>
      </c>
      <c r="N1451" s="44" t="str">
        <f>IF('Auto-Calculations'!EG1389="No Error","",CONCATENATE($CE$63,'Auto-Calculations'!EG1389,CHAR(10)))</f>
        <v/>
      </c>
      <c r="O1451" s="44" t="str">
        <f>IF('Auto-Calculations'!EH1389="No Error","",CONCATENATE($CE$63,'Auto-Calculations'!EH1389,CHAR(10)))</f>
        <v/>
      </c>
      <c r="P1451" s="44" t="str">
        <f>IF('Auto-Calculations'!EI1389="No Error","",CONCATENATE($CE$63,'Auto-Calculations'!EI1389,CHAR(10)))</f>
        <v/>
      </c>
      <c r="Q1451" s="44" t="str">
        <f>IF('Auto-Calculations'!EJ1389="No Error","",CONCATENATE($CE$63,'Auto-Calculations'!EJ1389,CHAR(10)))</f>
        <v/>
      </c>
      <c r="R1451" s="44" t="str">
        <f>IF('Auto-Calculations'!EK1389="No Error","",CONCATENATE($CE$63,'Auto-Calculations'!EK1389,CHAR(10)))</f>
        <v/>
      </c>
      <c r="S1451" s="44" t="str">
        <f>IF('Auto-Calculations'!EL1389="No Error","",CONCATENATE($CE$63,'Auto-Calculations'!EL1389,CHAR(10)))</f>
        <v/>
      </c>
      <c r="T1451" s="44" t="str">
        <f>IF('Auto-Calculations'!EM1389="No Error","",CONCATENATE($CE$63,'Auto-Calculations'!EM1389,CHAR(10)))</f>
        <v/>
      </c>
      <c r="U1451" s="44" t="str">
        <f>IF('Auto-Calculations'!EN1389="No Error","",CONCATENATE($CE$63,'Auto-Calculations'!EN1389,CHAR(10)))</f>
        <v/>
      </c>
      <c r="V1451" s="44" t="str">
        <f>IF('Auto-Calculations'!EO1389="No Error","",CONCATENATE($CE$63,'Auto-Calculations'!EO1389,CHAR(10)))</f>
        <v/>
      </c>
      <c r="W1451" s="44" t="str">
        <f>IF('Auto-Calculations'!EP1389="No Error","",CONCATENATE($CE$63,'Auto-Calculations'!EP1389,CHAR(10)))</f>
        <v/>
      </c>
      <c r="X1451" s="44" t="str">
        <f>IF('Auto-Calculations'!EQ1389="No Error","",CONCATENATE($CE$63,'Auto-Calculations'!EQ1389,CHAR(10)))</f>
        <v/>
      </c>
      <c r="Y1451" s="44" t="str">
        <f>IF('Auto-Calculations'!ER1389="No Error","",CONCATENATE($CE$63,'Auto-Calculations'!ER1389,CHAR(10)))</f>
        <v/>
      </c>
      <c r="Z1451" s="44" t="str">
        <f>IF('Auto-Calculations'!ES1389="No Error","",CONCATENATE($CE$63,'Auto-Calculations'!ES1389,CHAR(10)))</f>
        <v/>
      </c>
      <c r="AA1451" s="44" t="str">
        <f>IF('Auto-Calculations'!ET1389="No Error","",CONCATENATE($CE$63,'Auto-Calculations'!ET1389,CHAR(10)))</f>
        <v/>
      </c>
      <c r="AB1451" s="44" t="str">
        <f>IF('Auto-Calculations'!EU1389="No Error","",CONCATENATE($CE$63,'Auto-Calculations'!EU1389,CHAR(10)))</f>
        <v/>
      </c>
      <c r="AC1451" s="44" t="str">
        <f>IF('Auto-Calculations'!EV1389="No Error","",CONCATENATE($CE$63,'Auto-Calculations'!EV1389,CHAR(10)))</f>
        <v/>
      </c>
      <c r="AD1451" s="44" t="str">
        <f>IF('Auto-Calculations'!EW1389="No Error","",CONCATENATE($CE$63,'Auto-Calculations'!EW1389,CHAR(10)))</f>
        <v/>
      </c>
      <c r="AE1451" s="44" t="str">
        <f>IF('Auto-Calculations'!EX1389="No Error","",CONCATENATE($CE$63,'Auto-Calculations'!EX1389,CHAR(10)))</f>
        <v/>
      </c>
      <c r="AF1451" s="44" t="str">
        <f>IF('Auto-Calculations'!EY1389="No Error","",CONCATENATE($CE$63,'Auto-Calculations'!EY1389,CHAR(10)))</f>
        <v/>
      </c>
      <c r="AG1451" s="44" t="str">
        <f>IF('Auto-Calculations'!EZ1389="No Error","",CONCATENATE($CE$63,'Auto-Calculations'!EZ1389,CHAR(10)))</f>
        <v/>
      </c>
      <c r="AH1451" s="44" t="str">
        <f>IF('Auto-Calculations'!FA1389="No Error","",CONCATENATE($CE$63,'Auto-Calculations'!FA1389,CHAR(10)))</f>
        <v/>
      </c>
      <c r="AI1451" s="44" t="str">
        <f>IF('Auto-Calculations'!FB1389="No Error","",CONCATENATE($CE$63,'Auto-Calculations'!FB1389,CHAR(10)))</f>
        <v/>
      </c>
      <c r="AJ1451" s="44" t="str">
        <f>IF('Auto-Calculations'!FC1389="No Error","",CONCATENATE($CE$63,'Auto-Calculations'!FC1389,CHAR(10)))</f>
        <v/>
      </c>
      <c r="AK1451" s="44" t="str">
        <f>IF('Auto-Calculations'!FD1389="No Error","",CONCATENATE($CE$63,'Auto-Calculations'!FD1389,CHAR(10)))</f>
        <v/>
      </c>
      <c r="AL1451" s="44" t="str">
        <f>IF('Auto-Calculations'!FE1389="No Error","",CONCATENATE($CE$63,'Auto-Calculations'!FE1389,CHAR(10)))</f>
        <v/>
      </c>
      <c r="AM1451" s="44" t="str">
        <f>IF('Auto-Calculations'!FF1389="No Error","",CONCATENATE($CE$63,'Auto-Calculations'!FF1389,CHAR(10)))</f>
        <v/>
      </c>
      <c r="AN1451" s="44" t="str">
        <f>IF('Auto-Calculations'!FG1389="No Error","",CONCATENATE($CE$63,'Auto-Calculations'!FG1389,CHAR(10)))</f>
        <v/>
      </c>
      <c r="AO1451" s="44" t="str">
        <f>IF('Auto-Calculations'!FH1389="No Error","",CONCATENATE($CE$63,'Auto-Calculations'!FH1389,CHAR(10)))</f>
        <v/>
      </c>
      <c r="AP1451" s="44" t="str">
        <f>IF('Auto-Calculations'!FI1389="No Error","",CONCATENATE($CE$63,'Auto-Calculations'!FI1389,CHAR(10)))</f>
        <v/>
      </c>
      <c r="AQ1451" s="44" t="str">
        <f>IF('Auto-Calculations'!FJ1389="No Error","",CONCATENATE($CE$63,'Auto-Calculations'!FJ1389,CHAR(10)))</f>
        <v/>
      </c>
      <c r="AR1451" s="44" t="str">
        <f>IF('Auto-Calculations'!FK1389="No Error","",CONCATENATE($CE$63,'Auto-Calculations'!FK1389,CHAR(10)))</f>
        <v/>
      </c>
      <c r="AS1451" s="44" t="str">
        <f>IF('Auto-Calculations'!FL1389="No Error","",CONCATENATE($CE$63,'Auto-Calculations'!FL1389,CHAR(10)))</f>
        <v/>
      </c>
      <c r="AT1451" s="44" t="str">
        <f>IF('Auto-Calculations'!FM1389="No Error","",CONCATENATE($CE$63,'Auto-Calculations'!FM1389,CHAR(10)))</f>
        <v/>
      </c>
      <c r="AU1451" s="44" t="str">
        <f>IF('Auto-Calculations'!FN1389="No Error","",CONCATENATE($CE$63,'Auto-Calculations'!FN1389,CHAR(10)))</f>
        <v/>
      </c>
      <c r="AV1451" s="44" t="str">
        <f>IF('Auto-Calculations'!FO1389="No Error","",CONCATENATE($CE$63,'Auto-Calculations'!FO1389,CHAR(10)))</f>
        <v/>
      </c>
      <c r="AW1451" s="44" t="str">
        <f>IF('Auto-Calculations'!FP1389="No Error","",CONCATENATE($CE$63,'Auto-Calculations'!FP1389,CHAR(10)))</f>
        <v/>
      </c>
      <c r="AX1451" s="44" t="str">
        <f>IF('Auto-Calculations'!FQ1389="No Error","",CONCATENATE($CE$63,'Auto-Calculations'!FQ1389,CHAR(10)))</f>
        <v/>
      </c>
      <c r="AY1451" s="44" t="str">
        <f>IF('Auto-Calculations'!FR1389="No Error","",CONCATENATE($CE$63,'Auto-Calculations'!FR1389,CHAR(10)))</f>
        <v/>
      </c>
      <c r="AZ1451" s="44" t="str">
        <f>IF('Auto-Calculations'!FS1389="No Error","",CONCATENATE($CE$63,'Auto-Calculations'!FS1389,CHAR(10)))</f>
        <v/>
      </c>
      <c r="BA1451" s="44" t="str">
        <f>IF('Auto-Calculations'!FT1389="No Error","",CONCATENATE($CE$63,'Auto-Calculations'!FT1389,CHAR(10)))</f>
        <v/>
      </c>
      <c r="BB1451" s="44" t="str">
        <f>IF('Auto-Calculations'!FU1389="No Error","",CONCATENATE($CE$63,'Auto-Calculations'!FU1389,CHAR(10)))</f>
        <v/>
      </c>
      <c r="BC1451" s="44" t="str">
        <f>IF('Auto-Calculations'!FV1389="No Error","",CONCATENATE($CE$63,'Auto-Calculations'!FV1389,CHAR(10)))</f>
        <v/>
      </c>
      <c r="BD1451" s="44" t="str">
        <f>IF('Auto-Calculations'!FW1389="No Error","",CONCATENATE($CE$63,'Auto-Calculations'!FW1389,CHAR(10)))</f>
        <v/>
      </c>
      <c r="BE1451" s="44" t="str">
        <f>IF('Auto-Calculations'!FX1389="No Error","",CONCATENATE($CE$63,'Auto-Calculations'!FX1389,CHAR(10)))</f>
        <v/>
      </c>
      <c r="BF1451" s="44" t="str">
        <f>IF('Auto-Calculations'!FY1389="No Error","",CONCATENATE($CE$63,'Auto-Calculations'!FY1389,CHAR(10)))</f>
        <v/>
      </c>
      <c r="BG1451" s="44" t="str">
        <f>IF('Auto-Calculations'!FZ1389="No Error","",CONCATENATE($CE$63,'Auto-Calculations'!FZ1389,CHAR(10)))</f>
        <v/>
      </c>
      <c r="BH1451" s="44" t="str">
        <f>IF('Auto-Calculations'!GA1389="No Error","",CONCATENATE($CE$63,'Auto-Calculations'!GA1389,CHAR(10)))</f>
        <v/>
      </c>
      <c r="BI1451" s="44" t="str">
        <f>IF('Auto-Calculations'!GB1389="No Error","",CONCATENATE($CE$63,'Auto-Calculations'!GB1389,CHAR(10)))</f>
        <v/>
      </c>
      <c r="BJ1451" s="44" t="str">
        <f>IF('Auto-Calculations'!GC1389="No Error","",CONCATENATE($CE$63,'Auto-Calculations'!GC1389,CHAR(10)))</f>
        <v/>
      </c>
      <c r="BK1451" s="44" t="str">
        <f>IF('Auto-Calculations'!GD1389="No Error","",CONCATENATE($CE$63,'Auto-Calculations'!GD1389,CHAR(10)))</f>
        <v/>
      </c>
      <c r="BL1451" s="44" t="str">
        <f>IF('Auto-Calculations'!GE1389="No Error","",CONCATENATE($CE$63,'Auto-Calculations'!GE1389,CHAR(10)))</f>
        <v/>
      </c>
      <c r="BM1451" s="44" t="str">
        <f>IF('Auto-Calculations'!GF1389="No Error","",CONCATENATE($CE$63,'Auto-Calculations'!GF1389,CHAR(10)))</f>
        <v/>
      </c>
      <c r="BN1451" s="44" t="str">
        <f>IF('Auto-Calculations'!GG1389="No Error","",CONCATENATE($CE$63,'Auto-Calculations'!GG1389,CHAR(10)))</f>
        <v/>
      </c>
      <c r="BO1451" s="44" t="str">
        <f>IF('Auto-Calculations'!GH1389="No Error","",CONCATENATE($CE$63,'Auto-Calculations'!GH1389,CHAR(10)))</f>
        <v/>
      </c>
      <c r="BP1451" s="44" t="str">
        <f>IF('Auto-Calculations'!GI1389="No Error","",CONCATENATE($CE$63,'Auto-Calculations'!GI1389,CHAR(10)))</f>
        <v/>
      </c>
      <c r="BQ1451" s="44" t="str">
        <f>IF('Auto-Calculations'!GJ1389="No Error","",CONCATENATE($CE$63,'Auto-Calculations'!GJ1389,CHAR(10)))</f>
        <v/>
      </c>
      <c r="BR1451" s="44" t="str">
        <f>IF('Auto-Calculations'!GK1389="No Error","",CONCATENATE($CE$63,'Auto-Calculations'!GK1389,CHAR(10)))</f>
        <v/>
      </c>
      <c r="BS1451" s="44" t="str">
        <f>IF('Auto-Calculations'!GL1389="No Error","",CONCATENATE($CE$63,'Auto-Calculations'!GL1389,CHAR(10)))</f>
        <v/>
      </c>
      <c r="BT1451" s="44" t="str">
        <f>IF('Auto-Calculations'!GM1389="No Error","",CONCATENATE($CE$63,'Auto-Calculations'!GM1389,CHAR(10)))</f>
        <v/>
      </c>
      <c r="BU1451" s="44" t="str">
        <f>IF('Auto-Calculations'!GN1389="No Error","",CONCATENATE($CE$63,'Auto-Calculations'!GN1389,CHAR(10)))</f>
        <v/>
      </c>
      <c r="BV1451" s="44" t="str">
        <f>IF('Auto-Calculations'!GO1389="No Error","",CONCATENATE($CE$63,'Auto-Calculations'!GO1389,CHAR(10)))</f>
        <v/>
      </c>
      <c r="BW1451" s="44" t="str">
        <f>IF('Auto-Calculations'!GP1389="No Error","",CONCATENATE($CE$63,'Auto-Calculations'!GP1389,CHAR(10)))</f>
        <v/>
      </c>
      <c r="BX1451" s="44" t="str">
        <f>IF('Auto-Calculations'!GQ1389="No Error","",CONCATENATE($CE$63,'Auto-Calculations'!GQ1389,CHAR(10)))</f>
        <v/>
      </c>
      <c r="BY1451" s="44" t="str">
        <f>IF('Auto-Calculations'!GR1389="No Error","",CONCATENATE($CE$63,'Auto-Calculations'!GR1389,CHAR(10)))</f>
        <v/>
      </c>
      <c r="BZ1451" s="44" t="str">
        <f>IF('Auto-Calculations'!GS1389="No Error","",CONCATENATE($CE$63,'Auto-Calculations'!GS1389,CHAR(10)))</f>
        <v/>
      </c>
      <c r="CA1451" s="44" t="str">
        <f>IF('Auto-Calculations'!GT1389="No Error","",CONCATENATE($CE$63,'Auto-Calculations'!GT1389,CHAR(10)))</f>
        <v/>
      </c>
      <c r="CB1451" s="44" t="str">
        <f>IF('Auto-Calculations'!GU1389="No Error","",CONCATENATE($CE$63,'Auto-Calculations'!GU1389,CHAR(10)))</f>
        <v/>
      </c>
      <c r="CC1451" s="44" t="str">
        <f>IF('Auto-Calculations'!GV1389="No Error","",CONCATENATE($CE$63,'Auto-Calculations'!GV1389,CHAR(10)))</f>
        <v/>
      </c>
      <c r="CD1451" s="44" t="s">
        <v>5797</v>
      </c>
      <c r="CE1451" s="1" t="str">
        <f t="shared" si="21"/>
        <v>.</v>
      </c>
    </row>
    <row r="1452" spans="1:83" ht="18" customHeight="1" x14ac:dyDescent="0.25">
      <c r="A1452" s="14" t="str">
        <f>IF(NOT(ISBLANK('Auto-Calculations'!D1390)),'Auto-Calculations'!D1390,"")</f>
        <v/>
      </c>
      <c r="B1452" s="44" t="str">
        <f>IF('Auto-Calculations'!DU1390="No Error","",CONCATENATE($CE$63,'Auto-Calculations'!DU1390,CHAR(10)))</f>
        <v/>
      </c>
      <c r="C1452" s="44" t="str">
        <f>IF('Auto-Calculations'!DV1390="No Error","",CONCATENATE($CE$63,'Auto-Calculations'!DV1390,CHAR(10)))</f>
        <v/>
      </c>
      <c r="D1452" s="44" t="str">
        <f>IF('Auto-Calculations'!DW1390="No Error","",CONCATENATE($CE$63,'Auto-Calculations'!DW1390,CHAR(10)))</f>
        <v/>
      </c>
      <c r="E1452" s="44" t="str">
        <f>IF('Auto-Calculations'!DX1390="No Error","",CONCATENATE($CE$63,'Auto-Calculations'!DX1390,CHAR(10)))</f>
        <v/>
      </c>
      <c r="F1452" s="44" t="str">
        <f>IF('Auto-Calculations'!DY1390="No Error","",CONCATENATE($CE$63,'Auto-Calculations'!DY1390,CHAR(10)))</f>
        <v/>
      </c>
      <c r="G1452" s="44" t="str">
        <f>IF('Auto-Calculations'!DZ1390="No Error","",CONCATENATE($CE$63,'Auto-Calculations'!DZ1390,CHAR(10)))</f>
        <v/>
      </c>
      <c r="H1452" s="44" t="str">
        <f>IF('Auto-Calculations'!EA1390="No Error","",CONCATENATE($CE$63,'Auto-Calculations'!EA1390,CHAR(10)))</f>
        <v/>
      </c>
      <c r="I1452" s="44" t="str">
        <f>IF('Auto-Calculations'!EB1390="No Error","",CONCATENATE($CE$63,'Auto-Calculations'!EB1390,CHAR(10)))</f>
        <v/>
      </c>
      <c r="J1452" s="44" t="str">
        <f>IF('Auto-Calculations'!EC1390="No Error","",CONCATENATE($CE$63,'Auto-Calculations'!EC1390,CHAR(10)))</f>
        <v/>
      </c>
      <c r="K1452" s="44" t="str">
        <f>IF('Auto-Calculations'!ED1390="No Error","",CONCATENATE($CE$63,'Auto-Calculations'!ED1390,CHAR(10)))</f>
        <v/>
      </c>
      <c r="L1452" s="44" t="str">
        <f>IF('Auto-Calculations'!EE1390="No Error","",CONCATENATE($CE$63,'Auto-Calculations'!EE1390,CHAR(10)))</f>
        <v/>
      </c>
      <c r="M1452" s="44" t="str">
        <f>IF('Auto-Calculations'!EF1390="No Error","",CONCATENATE($CE$63,'Auto-Calculations'!EF1390,CHAR(10)))</f>
        <v/>
      </c>
      <c r="N1452" s="44" t="str">
        <f>IF('Auto-Calculations'!EG1390="No Error","",CONCATENATE($CE$63,'Auto-Calculations'!EG1390,CHAR(10)))</f>
        <v/>
      </c>
      <c r="O1452" s="44" t="str">
        <f>IF('Auto-Calculations'!EH1390="No Error","",CONCATENATE($CE$63,'Auto-Calculations'!EH1390,CHAR(10)))</f>
        <v/>
      </c>
      <c r="P1452" s="44" t="str">
        <f>IF('Auto-Calculations'!EI1390="No Error","",CONCATENATE($CE$63,'Auto-Calculations'!EI1390,CHAR(10)))</f>
        <v/>
      </c>
      <c r="Q1452" s="44" t="str">
        <f>IF('Auto-Calculations'!EJ1390="No Error","",CONCATENATE($CE$63,'Auto-Calculations'!EJ1390,CHAR(10)))</f>
        <v/>
      </c>
      <c r="R1452" s="44" t="str">
        <f>IF('Auto-Calculations'!EK1390="No Error","",CONCATENATE($CE$63,'Auto-Calculations'!EK1390,CHAR(10)))</f>
        <v/>
      </c>
      <c r="S1452" s="44" t="str">
        <f>IF('Auto-Calculations'!EL1390="No Error","",CONCATENATE($CE$63,'Auto-Calculations'!EL1390,CHAR(10)))</f>
        <v/>
      </c>
      <c r="T1452" s="44" t="str">
        <f>IF('Auto-Calculations'!EM1390="No Error","",CONCATENATE($CE$63,'Auto-Calculations'!EM1390,CHAR(10)))</f>
        <v/>
      </c>
      <c r="U1452" s="44" t="str">
        <f>IF('Auto-Calculations'!EN1390="No Error","",CONCATENATE($CE$63,'Auto-Calculations'!EN1390,CHAR(10)))</f>
        <v/>
      </c>
      <c r="V1452" s="44" t="str">
        <f>IF('Auto-Calculations'!EO1390="No Error","",CONCATENATE($CE$63,'Auto-Calculations'!EO1390,CHAR(10)))</f>
        <v/>
      </c>
      <c r="W1452" s="44" t="str">
        <f>IF('Auto-Calculations'!EP1390="No Error","",CONCATENATE($CE$63,'Auto-Calculations'!EP1390,CHAR(10)))</f>
        <v/>
      </c>
      <c r="X1452" s="44" t="str">
        <f>IF('Auto-Calculations'!EQ1390="No Error","",CONCATENATE($CE$63,'Auto-Calculations'!EQ1390,CHAR(10)))</f>
        <v/>
      </c>
      <c r="Y1452" s="44" t="str">
        <f>IF('Auto-Calculations'!ER1390="No Error","",CONCATENATE($CE$63,'Auto-Calculations'!ER1390,CHAR(10)))</f>
        <v/>
      </c>
      <c r="Z1452" s="44" t="str">
        <f>IF('Auto-Calculations'!ES1390="No Error","",CONCATENATE($CE$63,'Auto-Calculations'!ES1390,CHAR(10)))</f>
        <v/>
      </c>
      <c r="AA1452" s="44" t="str">
        <f>IF('Auto-Calculations'!ET1390="No Error","",CONCATENATE($CE$63,'Auto-Calculations'!ET1390,CHAR(10)))</f>
        <v/>
      </c>
      <c r="AB1452" s="44" t="str">
        <f>IF('Auto-Calculations'!EU1390="No Error","",CONCATENATE($CE$63,'Auto-Calculations'!EU1390,CHAR(10)))</f>
        <v/>
      </c>
      <c r="AC1452" s="44" t="str">
        <f>IF('Auto-Calculations'!EV1390="No Error","",CONCATENATE($CE$63,'Auto-Calculations'!EV1390,CHAR(10)))</f>
        <v/>
      </c>
      <c r="AD1452" s="44" t="str">
        <f>IF('Auto-Calculations'!EW1390="No Error","",CONCATENATE($CE$63,'Auto-Calculations'!EW1390,CHAR(10)))</f>
        <v/>
      </c>
      <c r="AE1452" s="44" t="str">
        <f>IF('Auto-Calculations'!EX1390="No Error","",CONCATENATE($CE$63,'Auto-Calculations'!EX1390,CHAR(10)))</f>
        <v/>
      </c>
      <c r="AF1452" s="44" t="str">
        <f>IF('Auto-Calculations'!EY1390="No Error","",CONCATENATE($CE$63,'Auto-Calculations'!EY1390,CHAR(10)))</f>
        <v/>
      </c>
      <c r="AG1452" s="44" t="str">
        <f>IF('Auto-Calculations'!EZ1390="No Error","",CONCATENATE($CE$63,'Auto-Calculations'!EZ1390,CHAR(10)))</f>
        <v/>
      </c>
      <c r="AH1452" s="44" t="str">
        <f>IF('Auto-Calculations'!FA1390="No Error","",CONCATENATE($CE$63,'Auto-Calculations'!FA1390,CHAR(10)))</f>
        <v/>
      </c>
      <c r="AI1452" s="44" t="str">
        <f>IF('Auto-Calculations'!FB1390="No Error","",CONCATENATE($CE$63,'Auto-Calculations'!FB1390,CHAR(10)))</f>
        <v/>
      </c>
      <c r="AJ1452" s="44" t="str">
        <f>IF('Auto-Calculations'!FC1390="No Error","",CONCATENATE($CE$63,'Auto-Calculations'!FC1390,CHAR(10)))</f>
        <v/>
      </c>
      <c r="AK1452" s="44" t="str">
        <f>IF('Auto-Calculations'!FD1390="No Error","",CONCATENATE($CE$63,'Auto-Calculations'!FD1390,CHAR(10)))</f>
        <v/>
      </c>
      <c r="AL1452" s="44" t="str">
        <f>IF('Auto-Calculations'!FE1390="No Error","",CONCATENATE($CE$63,'Auto-Calculations'!FE1390,CHAR(10)))</f>
        <v/>
      </c>
      <c r="AM1452" s="44" t="str">
        <f>IF('Auto-Calculations'!FF1390="No Error","",CONCATENATE($CE$63,'Auto-Calculations'!FF1390,CHAR(10)))</f>
        <v/>
      </c>
      <c r="AN1452" s="44" t="str">
        <f>IF('Auto-Calculations'!FG1390="No Error","",CONCATENATE($CE$63,'Auto-Calculations'!FG1390,CHAR(10)))</f>
        <v/>
      </c>
      <c r="AO1452" s="44" t="str">
        <f>IF('Auto-Calculations'!FH1390="No Error","",CONCATENATE($CE$63,'Auto-Calculations'!FH1390,CHAR(10)))</f>
        <v/>
      </c>
      <c r="AP1452" s="44" t="str">
        <f>IF('Auto-Calculations'!FI1390="No Error","",CONCATENATE($CE$63,'Auto-Calculations'!FI1390,CHAR(10)))</f>
        <v/>
      </c>
      <c r="AQ1452" s="44" t="str">
        <f>IF('Auto-Calculations'!FJ1390="No Error","",CONCATENATE($CE$63,'Auto-Calculations'!FJ1390,CHAR(10)))</f>
        <v/>
      </c>
      <c r="AR1452" s="44" t="str">
        <f>IF('Auto-Calculations'!FK1390="No Error","",CONCATENATE($CE$63,'Auto-Calculations'!FK1390,CHAR(10)))</f>
        <v/>
      </c>
      <c r="AS1452" s="44" t="str">
        <f>IF('Auto-Calculations'!FL1390="No Error","",CONCATENATE($CE$63,'Auto-Calculations'!FL1390,CHAR(10)))</f>
        <v/>
      </c>
      <c r="AT1452" s="44" t="str">
        <f>IF('Auto-Calculations'!FM1390="No Error","",CONCATENATE($CE$63,'Auto-Calculations'!FM1390,CHAR(10)))</f>
        <v/>
      </c>
      <c r="AU1452" s="44" t="str">
        <f>IF('Auto-Calculations'!FN1390="No Error","",CONCATENATE($CE$63,'Auto-Calculations'!FN1390,CHAR(10)))</f>
        <v/>
      </c>
      <c r="AV1452" s="44" t="str">
        <f>IF('Auto-Calculations'!FO1390="No Error","",CONCATENATE($CE$63,'Auto-Calculations'!FO1390,CHAR(10)))</f>
        <v/>
      </c>
      <c r="AW1452" s="44" t="str">
        <f>IF('Auto-Calculations'!FP1390="No Error","",CONCATENATE($CE$63,'Auto-Calculations'!FP1390,CHAR(10)))</f>
        <v/>
      </c>
      <c r="AX1452" s="44" t="str">
        <f>IF('Auto-Calculations'!FQ1390="No Error","",CONCATENATE($CE$63,'Auto-Calculations'!FQ1390,CHAR(10)))</f>
        <v/>
      </c>
      <c r="AY1452" s="44" t="str">
        <f>IF('Auto-Calculations'!FR1390="No Error","",CONCATENATE($CE$63,'Auto-Calculations'!FR1390,CHAR(10)))</f>
        <v/>
      </c>
      <c r="AZ1452" s="44" t="str">
        <f>IF('Auto-Calculations'!FS1390="No Error","",CONCATENATE($CE$63,'Auto-Calculations'!FS1390,CHAR(10)))</f>
        <v/>
      </c>
      <c r="BA1452" s="44" t="str">
        <f>IF('Auto-Calculations'!FT1390="No Error","",CONCATENATE($CE$63,'Auto-Calculations'!FT1390,CHAR(10)))</f>
        <v/>
      </c>
      <c r="BB1452" s="44" t="str">
        <f>IF('Auto-Calculations'!FU1390="No Error","",CONCATENATE($CE$63,'Auto-Calculations'!FU1390,CHAR(10)))</f>
        <v/>
      </c>
      <c r="BC1452" s="44" t="str">
        <f>IF('Auto-Calculations'!FV1390="No Error","",CONCATENATE($CE$63,'Auto-Calculations'!FV1390,CHAR(10)))</f>
        <v/>
      </c>
      <c r="BD1452" s="44" t="str">
        <f>IF('Auto-Calculations'!FW1390="No Error","",CONCATENATE($CE$63,'Auto-Calculations'!FW1390,CHAR(10)))</f>
        <v/>
      </c>
      <c r="BE1452" s="44" t="str">
        <f>IF('Auto-Calculations'!FX1390="No Error","",CONCATENATE($CE$63,'Auto-Calculations'!FX1390,CHAR(10)))</f>
        <v/>
      </c>
      <c r="BF1452" s="44" t="str">
        <f>IF('Auto-Calculations'!FY1390="No Error","",CONCATENATE($CE$63,'Auto-Calculations'!FY1390,CHAR(10)))</f>
        <v/>
      </c>
      <c r="BG1452" s="44" t="str">
        <f>IF('Auto-Calculations'!FZ1390="No Error","",CONCATENATE($CE$63,'Auto-Calculations'!FZ1390,CHAR(10)))</f>
        <v/>
      </c>
      <c r="BH1452" s="44" t="str">
        <f>IF('Auto-Calculations'!GA1390="No Error","",CONCATENATE($CE$63,'Auto-Calculations'!GA1390,CHAR(10)))</f>
        <v/>
      </c>
      <c r="BI1452" s="44" t="str">
        <f>IF('Auto-Calculations'!GB1390="No Error","",CONCATENATE($CE$63,'Auto-Calculations'!GB1390,CHAR(10)))</f>
        <v/>
      </c>
      <c r="BJ1452" s="44" t="str">
        <f>IF('Auto-Calculations'!GC1390="No Error","",CONCATENATE($CE$63,'Auto-Calculations'!GC1390,CHAR(10)))</f>
        <v/>
      </c>
      <c r="BK1452" s="44" t="str">
        <f>IF('Auto-Calculations'!GD1390="No Error","",CONCATENATE($CE$63,'Auto-Calculations'!GD1390,CHAR(10)))</f>
        <v/>
      </c>
      <c r="BL1452" s="44" t="str">
        <f>IF('Auto-Calculations'!GE1390="No Error","",CONCATENATE($CE$63,'Auto-Calculations'!GE1390,CHAR(10)))</f>
        <v/>
      </c>
      <c r="BM1452" s="44" t="str">
        <f>IF('Auto-Calculations'!GF1390="No Error","",CONCATENATE($CE$63,'Auto-Calculations'!GF1390,CHAR(10)))</f>
        <v/>
      </c>
      <c r="BN1452" s="44" t="str">
        <f>IF('Auto-Calculations'!GG1390="No Error","",CONCATENATE($CE$63,'Auto-Calculations'!GG1390,CHAR(10)))</f>
        <v/>
      </c>
      <c r="BO1452" s="44" t="str">
        <f>IF('Auto-Calculations'!GH1390="No Error","",CONCATENATE($CE$63,'Auto-Calculations'!GH1390,CHAR(10)))</f>
        <v/>
      </c>
      <c r="BP1452" s="44" t="str">
        <f>IF('Auto-Calculations'!GI1390="No Error","",CONCATENATE($CE$63,'Auto-Calculations'!GI1390,CHAR(10)))</f>
        <v/>
      </c>
      <c r="BQ1452" s="44" t="str">
        <f>IF('Auto-Calculations'!GJ1390="No Error","",CONCATENATE($CE$63,'Auto-Calculations'!GJ1390,CHAR(10)))</f>
        <v/>
      </c>
      <c r="BR1452" s="44" t="str">
        <f>IF('Auto-Calculations'!GK1390="No Error","",CONCATENATE($CE$63,'Auto-Calculations'!GK1390,CHAR(10)))</f>
        <v/>
      </c>
      <c r="BS1452" s="44" t="str">
        <f>IF('Auto-Calculations'!GL1390="No Error","",CONCATENATE($CE$63,'Auto-Calculations'!GL1390,CHAR(10)))</f>
        <v/>
      </c>
      <c r="BT1452" s="44" t="str">
        <f>IF('Auto-Calculations'!GM1390="No Error","",CONCATENATE($CE$63,'Auto-Calculations'!GM1390,CHAR(10)))</f>
        <v/>
      </c>
      <c r="BU1452" s="44" t="str">
        <f>IF('Auto-Calculations'!GN1390="No Error","",CONCATENATE($CE$63,'Auto-Calculations'!GN1390,CHAR(10)))</f>
        <v/>
      </c>
      <c r="BV1452" s="44" t="str">
        <f>IF('Auto-Calculations'!GO1390="No Error","",CONCATENATE($CE$63,'Auto-Calculations'!GO1390,CHAR(10)))</f>
        <v/>
      </c>
      <c r="BW1452" s="44" t="str">
        <f>IF('Auto-Calculations'!GP1390="No Error","",CONCATENATE($CE$63,'Auto-Calculations'!GP1390,CHAR(10)))</f>
        <v/>
      </c>
      <c r="BX1452" s="44" t="str">
        <f>IF('Auto-Calculations'!GQ1390="No Error","",CONCATENATE($CE$63,'Auto-Calculations'!GQ1390,CHAR(10)))</f>
        <v/>
      </c>
      <c r="BY1452" s="44" t="str">
        <f>IF('Auto-Calculations'!GR1390="No Error","",CONCATENATE($CE$63,'Auto-Calculations'!GR1390,CHAR(10)))</f>
        <v/>
      </c>
      <c r="BZ1452" s="44" t="str">
        <f>IF('Auto-Calculations'!GS1390="No Error","",CONCATENATE($CE$63,'Auto-Calculations'!GS1390,CHAR(10)))</f>
        <v/>
      </c>
      <c r="CA1452" s="44" t="str">
        <f>IF('Auto-Calculations'!GT1390="No Error","",CONCATENATE($CE$63,'Auto-Calculations'!GT1390,CHAR(10)))</f>
        <v/>
      </c>
      <c r="CB1452" s="44" t="str">
        <f>IF('Auto-Calculations'!GU1390="No Error","",CONCATENATE($CE$63,'Auto-Calculations'!GU1390,CHAR(10)))</f>
        <v/>
      </c>
      <c r="CC1452" s="44" t="str">
        <f>IF('Auto-Calculations'!GV1390="No Error","",CONCATENATE($CE$63,'Auto-Calculations'!GV1390,CHAR(10)))</f>
        <v/>
      </c>
      <c r="CD1452" s="44" t="s">
        <v>5797</v>
      </c>
      <c r="CE1452" s="1" t="str">
        <f t="shared" si="21"/>
        <v>.</v>
      </c>
    </row>
    <row r="1453" spans="1:83" ht="18" customHeight="1" x14ac:dyDescent="0.25">
      <c r="A1453" s="14" t="str">
        <f>IF(NOT(ISBLANK('Auto-Calculations'!D1391)),'Auto-Calculations'!D1391,"")</f>
        <v/>
      </c>
      <c r="B1453" s="44" t="str">
        <f>IF('Auto-Calculations'!DU1391="No Error","",CONCATENATE($CE$63,'Auto-Calculations'!DU1391,CHAR(10)))</f>
        <v/>
      </c>
      <c r="C1453" s="44" t="str">
        <f>IF('Auto-Calculations'!DV1391="No Error","",CONCATENATE($CE$63,'Auto-Calculations'!DV1391,CHAR(10)))</f>
        <v/>
      </c>
      <c r="D1453" s="44" t="str">
        <f>IF('Auto-Calculations'!DW1391="No Error","",CONCATENATE($CE$63,'Auto-Calculations'!DW1391,CHAR(10)))</f>
        <v/>
      </c>
      <c r="E1453" s="44" t="str">
        <f>IF('Auto-Calculations'!DX1391="No Error","",CONCATENATE($CE$63,'Auto-Calculations'!DX1391,CHAR(10)))</f>
        <v/>
      </c>
      <c r="F1453" s="44" t="str">
        <f>IF('Auto-Calculations'!DY1391="No Error","",CONCATENATE($CE$63,'Auto-Calculations'!DY1391,CHAR(10)))</f>
        <v/>
      </c>
      <c r="G1453" s="44" t="str">
        <f>IF('Auto-Calculations'!DZ1391="No Error","",CONCATENATE($CE$63,'Auto-Calculations'!DZ1391,CHAR(10)))</f>
        <v/>
      </c>
      <c r="H1453" s="44" t="str">
        <f>IF('Auto-Calculations'!EA1391="No Error","",CONCATENATE($CE$63,'Auto-Calculations'!EA1391,CHAR(10)))</f>
        <v/>
      </c>
      <c r="I1453" s="44" t="str">
        <f>IF('Auto-Calculations'!EB1391="No Error","",CONCATENATE($CE$63,'Auto-Calculations'!EB1391,CHAR(10)))</f>
        <v/>
      </c>
      <c r="J1453" s="44" t="str">
        <f>IF('Auto-Calculations'!EC1391="No Error","",CONCATENATE($CE$63,'Auto-Calculations'!EC1391,CHAR(10)))</f>
        <v/>
      </c>
      <c r="K1453" s="44" t="str">
        <f>IF('Auto-Calculations'!ED1391="No Error","",CONCATENATE($CE$63,'Auto-Calculations'!ED1391,CHAR(10)))</f>
        <v/>
      </c>
      <c r="L1453" s="44" t="str">
        <f>IF('Auto-Calculations'!EE1391="No Error","",CONCATENATE($CE$63,'Auto-Calculations'!EE1391,CHAR(10)))</f>
        <v/>
      </c>
      <c r="M1453" s="44" t="str">
        <f>IF('Auto-Calculations'!EF1391="No Error","",CONCATENATE($CE$63,'Auto-Calculations'!EF1391,CHAR(10)))</f>
        <v/>
      </c>
      <c r="N1453" s="44" t="str">
        <f>IF('Auto-Calculations'!EG1391="No Error","",CONCATENATE($CE$63,'Auto-Calculations'!EG1391,CHAR(10)))</f>
        <v/>
      </c>
      <c r="O1453" s="44" t="str">
        <f>IF('Auto-Calculations'!EH1391="No Error","",CONCATENATE($CE$63,'Auto-Calculations'!EH1391,CHAR(10)))</f>
        <v/>
      </c>
      <c r="P1453" s="44" t="str">
        <f>IF('Auto-Calculations'!EI1391="No Error","",CONCATENATE($CE$63,'Auto-Calculations'!EI1391,CHAR(10)))</f>
        <v/>
      </c>
      <c r="Q1453" s="44" t="str">
        <f>IF('Auto-Calculations'!EJ1391="No Error","",CONCATENATE($CE$63,'Auto-Calculations'!EJ1391,CHAR(10)))</f>
        <v/>
      </c>
      <c r="R1453" s="44" t="str">
        <f>IF('Auto-Calculations'!EK1391="No Error","",CONCATENATE($CE$63,'Auto-Calculations'!EK1391,CHAR(10)))</f>
        <v/>
      </c>
      <c r="S1453" s="44" t="str">
        <f>IF('Auto-Calculations'!EL1391="No Error","",CONCATENATE($CE$63,'Auto-Calculations'!EL1391,CHAR(10)))</f>
        <v/>
      </c>
      <c r="T1453" s="44" t="str">
        <f>IF('Auto-Calculations'!EM1391="No Error","",CONCATENATE($CE$63,'Auto-Calculations'!EM1391,CHAR(10)))</f>
        <v/>
      </c>
      <c r="U1453" s="44" t="str">
        <f>IF('Auto-Calculations'!EN1391="No Error","",CONCATENATE($CE$63,'Auto-Calculations'!EN1391,CHAR(10)))</f>
        <v/>
      </c>
      <c r="V1453" s="44" t="str">
        <f>IF('Auto-Calculations'!EO1391="No Error","",CONCATENATE($CE$63,'Auto-Calculations'!EO1391,CHAR(10)))</f>
        <v/>
      </c>
      <c r="W1453" s="44" t="str">
        <f>IF('Auto-Calculations'!EP1391="No Error","",CONCATENATE($CE$63,'Auto-Calculations'!EP1391,CHAR(10)))</f>
        <v/>
      </c>
      <c r="X1453" s="44" t="str">
        <f>IF('Auto-Calculations'!EQ1391="No Error","",CONCATENATE($CE$63,'Auto-Calculations'!EQ1391,CHAR(10)))</f>
        <v/>
      </c>
      <c r="Y1453" s="44" t="str">
        <f>IF('Auto-Calculations'!ER1391="No Error","",CONCATENATE($CE$63,'Auto-Calculations'!ER1391,CHAR(10)))</f>
        <v/>
      </c>
      <c r="Z1453" s="44" t="str">
        <f>IF('Auto-Calculations'!ES1391="No Error","",CONCATENATE($CE$63,'Auto-Calculations'!ES1391,CHAR(10)))</f>
        <v/>
      </c>
      <c r="AA1453" s="44" t="str">
        <f>IF('Auto-Calculations'!ET1391="No Error","",CONCATENATE($CE$63,'Auto-Calculations'!ET1391,CHAR(10)))</f>
        <v/>
      </c>
      <c r="AB1453" s="44" t="str">
        <f>IF('Auto-Calculations'!EU1391="No Error","",CONCATENATE($CE$63,'Auto-Calculations'!EU1391,CHAR(10)))</f>
        <v/>
      </c>
      <c r="AC1453" s="44" t="str">
        <f>IF('Auto-Calculations'!EV1391="No Error","",CONCATENATE($CE$63,'Auto-Calculations'!EV1391,CHAR(10)))</f>
        <v/>
      </c>
      <c r="AD1453" s="44" t="str">
        <f>IF('Auto-Calculations'!EW1391="No Error","",CONCATENATE($CE$63,'Auto-Calculations'!EW1391,CHAR(10)))</f>
        <v/>
      </c>
      <c r="AE1453" s="44" t="str">
        <f>IF('Auto-Calculations'!EX1391="No Error","",CONCATENATE($CE$63,'Auto-Calculations'!EX1391,CHAR(10)))</f>
        <v/>
      </c>
      <c r="AF1453" s="44" t="str">
        <f>IF('Auto-Calculations'!EY1391="No Error","",CONCATENATE($CE$63,'Auto-Calculations'!EY1391,CHAR(10)))</f>
        <v/>
      </c>
      <c r="AG1453" s="44" t="str">
        <f>IF('Auto-Calculations'!EZ1391="No Error","",CONCATENATE($CE$63,'Auto-Calculations'!EZ1391,CHAR(10)))</f>
        <v/>
      </c>
      <c r="AH1453" s="44" t="str">
        <f>IF('Auto-Calculations'!FA1391="No Error","",CONCATENATE($CE$63,'Auto-Calculations'!FA1391,CHAR(10)))</f>
        <v/>
      </c>
      <c r="AI1453" s="44" t="str">
        <f>IF('Auto-Calculations'!FB1391="No Error","",CONCATENATE($CE$63,'Auto-Calculations'!FB1391,CHAR(10)))</f>
        <v/>
      </c>
      <c r="AJ1453" s="44" t="str">
        <f>IF('Auto-Calculations'!FC1391="No Error","",CONCATENATE($CE$63,'Auto-Calculations'!FC1391,CHAR(10)))</f>
        <v/>
      </c>
      <c r="AK1453" s="44" t="str">
        <f>IF('Auto-Calculations'!FD1391="No Error","",CONCATENATE($CE$63,'Auto-Calculations'!FD1391,CHAR(10)))</f>
        <v/>
      </c>
      <c r="AL1453" s="44" t="str">
        <f>IF('Auto-Calculations'!FE1391="No Error","",CONCATENATE($CE$63,'Auto-Calculations'!FE1391,CHAR(10)))</f>
        <v/>
      </c>
      <c r="AM1453" s="44" t="str">
        <f>IF('Auto-Calculations'!FF1391="No Error","",CONCATENATE($CE$63,'Auto-Calculations'!FF1391,CHAR(10)))</f>
        <v/>
      </c>
      <c r="AN1453" s="44" t="str">
        <f>IF('Auto-Calculations'!FG1391="No Error","",CONCATENATE($CE$63,'Auto-Calculations'!FG1391,CHAR(10)))</f>
        <v/>
      </c>
      <c r="AO1453" s="44" t="str">
        <f>IF('Auto-Calculations'!FH1391="No Error","",CONCATENATE($CE$63,'Auto-Calculations'!FH1391,CHAR(10)))</f>
        <v/>
      </c>
      <c r="AP1453" s="44" t="str">
        <f>IF('Auto-Calculations'!FI1391="No Error","",CONCATENATE($CE$63,'Auto-Calculations'!FI1391,CHAR(10)))</f>
        <v/>
      </c>
      <c r="AQ1453" s="44" t="str">
        <f>IF('Auto-Calculations'!FJ1391="No Error","",CONCATENATE($CE$63,'Auto-Calculations'!FJ1391,CHAR(10)))</f>
        <v/>
      </c>
      <c r="AR1453" s="44" t="str">
        <f>IF('Auto-Calculations'!FK1391="No Error","",CONCATENATE($CE$63,'Auto-Calculations'!FK1391,CHAR(10)))</f>
        <v/>
      </c>
      <c r="AS1453" s="44" t="str">
        <f>IF('Auto-Calculations'!FL1391="No Error","",CONCATENATE($CE$63,'Auto-Calculations'!FL1391,CHAR(10)))</f>
        <v/>
      </c>
      <c r="AT1453" s="44" t="str">
        <f>IF('Auto-Calculations'!FM1391="No Error","",CONCATENATE($CE$63,'Auto-Calculations'!FM1391,CHAR(10)))</f>
        <v/>
      </c>
      <c r="AU1453" s="44" t="str">
        <f>IF('Auto-Calculations'!FN1391="No Error","",CONCATENATE($CE$63,'Auto-Calculations'!FN1391,CHAR(10)))</f>
        <v/>
      </c>
      <c r="AV1453" s="44" t="str">
        <f>IF('Auto-Calculations'!FO1391="No Error","",CONCATENATE($CE$63,'Auto-Calculations'!FO1391,CHAR(10)))</f>
        <v/>
      </c>
      <c r="AW1453" s="44" t="str">
        <f>IF('Auto-Calculations'!FP1391="No Error","",CONCATENATE($CE$63,'Auto-Calculations'!FP1391,CHAR(10)))</f>
        <v/>
      </c>
      <c r="AX1453" s="44" t="str">
        <f>IF('Auto-Calculations'!FQ1391="No Error","",CONCATENATE($CE$63,'Auto-Calculations'!FQ1391,CHAR(10)))</f>
        <v/>
      </c>
      <c r="AY1453" s="44" t="str">
        <f>IF('Auto-Calculations'!FR1391="No Error","",CONCATENATE($CE$63,'Auto-Calculations'!FR1391,CHAR(10)))</f>
        <v/>
      </c>
      <c r="AZ1453" s="44" t="str">
        <f>IF('Auto-Calculations'!FS1391="No Error","",CONCATENATE($CE$63,'Auto-Calculations'!FS1391,CHAR(10)))</f>
        <v/>
      </c>
      <c r="BA1453" s="44" t="str">
        <f>IF('Auto-Calculations'!FT1391="No Error","",CONCATENATE($CE$63,'Auto-Calculations'!FT1391,CHAR(10)))</f>
        <v/>
      </c>
      <c r="BB1453" s="44" t="str">
        <f>IF('Auto-Calculations'!FU1391="No Error","",CONCATENATE($CE$63,'Auto-Calculations'!FU1391,CHAR(10)))</f>
        <v/>
      </c>
      <c r="BC1453" s="44" t="str">
        <f>IF('Auto-Calculations'!FV1391="No Error","",CONCATENATE($CE$63,'Auto-Calculations'!FV1391,CHAR(10)))</f>
        <v/>
      </c>
      <c r="BD1453" s="44" t="str">
        <f>IF('Auto-Calculations'!FW1391="No Error","",CONCATENATE($CE$63,'Auto-Calculations'!FW1391,CHAR(10)))</f>
        <v/>
      </c>
      <c r="BE1453" s="44" t="str">
        <f>IF('Auto-Calculations'!FX1391="No Error","",CONCATENATE($CE$63,'Auto-Calculations'!FX1391,CHAR(10)))</f>
        <v/>
      </c>
      <c r="BF1453" s="44" t="str">
        <f>IF('Auto-Calculations'!FY1391="No Error","",CONCATENATE($CE$63,'Auto-Calculations'!FY1391,CHAR(10)))</f>
        <v/>
      </c>
      <c r="BG1453" s="44" t="str">
        <f>IF('Auto-Calculations'!FZ1391="No Error","",CONCATENATE($CE$63,'Auto-Calculations'!FZ1391,CHAR(10)))</f>
        <v/>
      </c>
      <c r="BH1453" s="44" t="str">
        <f>IF('Auto-Calculations'!GA1391="No Error","",CONCATENATE($CE$63,'Auto-Calculations'!GA1391,CHAR(10)))</f>
        <v/>
      </c>
      <c r="BI1453" s="44" t="str">
        <f>IF('Auto-Calculations'!GB1391="No Error","",CONCATENATE($CE$63,'Auto-Calculations'!GB1391,CHAR(10)))</f>
        <v/>
      </c>
      <c r="BJ1453" s="44" t="str">
        <f>IF('Auto-Calculations'!GC1391="No Error","",CONCATENATE($CE$63,'Auto-Calculations'!GC1391,CHAR(10)))</f>
        <v/>
      </c>
      <c r="BK1453" s="44" t="str">
        <f>IF('Auto-Calculations'!GD1391="No Error","",CONCATENATE($CE$63,'Auto-Calculations'!GD1391,CHAR(10)))</f>
        <v/>
      </c>
      <c r="BL1453" s="44" t="str">
        <f>IF('Auto-Calculations'!GE1391="No Error","",CONCATENATE($CE$63,'Auto-Calculations'!GE1391,CHAR(10)))</f>
        <v/>
      </c>
      <c r="BM1453" s="44" t="str">
        <f>IF('Auto-Calculations'!GF1391="No Error","",CONCATENATE($CE$63,'Auto-Calculations'!GF1391,CHAR(10)))</f>
        <v/>
      </c>
      <c r="BN1453" s="44" t="str">
        <f>IF('Auto-Calculations'!GG1391="No Error","",CONCATENATE($CE$63,'Auto-Calculations'!GG1391,CHAR(10)))</f>
        <v/>
      </c>
      <c r="BO1453" s="44" t="str">
        <f>IF('Auto-Calculations'!GH1391="No Error","",CONCATENATE($CE$63,'Auto-Calculations'!GH1391,CHAR(10)))</f>
        <v/>
      </c>
      <c r="BP1453" s="44" t="str">
        <f>IF('Auto-Calculations'!GI1391="No Error","",CONCATENATE($CE$63,'Auto-Calculations'!GI1391,CHAR(10)))</f>
        <v/>
      </c>
      <c r="BQ1453" s="44" t="str">
        <f>IF('Auto-Calculations'!GJ1391="No Error","",CONCATENATE($CE$63,'Auto-Calculations'!GJ1391,CHAR(10)))</f>
        <v/>
      </c>
      <c r="BR1453" s="44" t="str">
        <f>IF('Auto-Calculations'!GK1391="No Error","",CONCATENATE($CE$63,'Auto-Calculations'!GK1391,CHAR(10)))</f>
        <v/>
      </c>
      <c r="BS1453" s="44" t="str">
        <f>IF('Auto-Calculations'!GL1391="No Error","",CONCATENATE($CE$63,'Auto-Calculations'!GL1391,CHAR(10)))</f>
        <v/>
      </c>
      <c r="BT1453" s="44" t="str">
        <f>IF('Auto-Calculations'!GM1391="No Error","",CONCATENATE($CE$63,'Auto-Calculations'!GM1391,CHAR(10)))</f>
        <v/>
      </c>
      <c r="BU1453" s="44" t="str">
        <f>IF('Auto-Calculations'!GN1391="No Error","",CONCATENATE($CE$63,'Auto-Calculations'!GN1391,CHAR(10)))</f>
        <v/>
      </c>
      <c r="BV1453" s="44" t="str">
        <f>IF('Auto-Calculations'!GO1391="No Error","",CONCATENATE($CE$63,'Auto-Calculations'!GO1391,CHAR(10)))</f>
        <v/>
      </c>
      <c r="BW1453" s="44" t="str">
        <f>IF('Auto-Calculations'!GP1391="No Error","",CONCATENATE($CE$63,'Auto-Calculations'!GP1391,CHAR(10)))</f>
        <v/>
      </c>
      <c r="BX1453" s="44" t="str">
        <f>IF('Auto-Calculations'!GQ1391="No Error","",CONCATENATE($CE$63,'Auto-Calculations'!GQ1391,CHAR(10)))</f>
        <v/>
      </c>
      <c r="BY1453" s="44" t="str">
        <f>IF('Auto-Calculations'!GR1391="No Error","",CONCATENATE($CE$63,'Auto-Calculations'!GR1391,CHAR(10)))</f>
        <v/>
      </c>
      <c r="BZ1453" s="44" t="str">
        <f>IF('Auto-Calculations'!GS1391="No Error","",CONCATENATE($CE$63,'Auto-Calculations'!GS1391,CHAR(10)))</f>
        <v/>
      </c>
      <c r="CA1453" s="44" t="str">
        <f>IF('Auto-Calculations'!GT1391="No Error","",CONCATENATE($CE$63,'Auto-Calculations'!GT1391,CHAR(10)))</f>
        <v/>
      </c>
      <c r="CB1453" s="44" t="str">
        <f>IF('Auto-Calculations'!GU1391="No Error","",CONCATENATE($CE$63,'Auto-Calculations'!GU1391,CHAR(10)))</f>
        <v/>
      </c>
      <c r="CC1453" s="44" t="str">
        <f>IF('Auto-Calculations'!GV1391="No Error","",CONCATENATE($CE$63,'Auto-Calculations'!GV1391,CHAR(10)))</f>
        <v/>
      </c>
      <c r="CD1453" s="44" t="s">
        <v>5797</v>
      </c>
      <c r="CE1453" s="1" t="str">
        <f t="shared" si="21"/>
        <v>.</v>
      </c>
    </row>
    <row r="1454" spans="1:83" ht="18" customHeight="1" x14ac:dyDescent="0.25">
      <c r="A1454" s="14" t="str">
        <f>IF(NOT(ISBLANK('Auto-Calculations'!D1392)),'Auto-Calculations'!D1392,"")</f>
        <v/>
      </c>
      <c r="B1454" s="44" t="str">
        <f>IF('Auto-Calculations'!DU1392="No Error","",CONCATENATE($CE$63,'Auto-Calculations'!DU1392,CHAR(10)))</f>
        <v/>
      </c>
      <c r="C1454" s="44" t="str">
        <f>IF('Auto-Calculations'!DV1392="No Error","",CONCATENATE($CE$63,'Auto-Calculations'!DV1392,CHAR(10)))</f>
        <v/>
      </c>
      <c r="D1454" s="44" t="str">
        <f>IF('Auto-Calculations'!DW1392="No Error","",CONCATENATE($CE$63,'Auto-Calculations'!DW1392,CHAR(10)))</f>
        <v/>
      </c>
      <c r="E1454" s="44" t="str">
        <f>IF('Auto-Calculations'!DX1392="No Error","",CONCATENATE($CE$63,'Auto-Calculations'!DX1392,CHAR(10)))</f>
        <v/>
      </c>
      <c r="F1454" s="44" t="str">
        <f>IF('Auto-Calculations'!DY1392="No Error","",CONCATENATE($CE$63,'Auto-Calculations'!DY1392,CHAR(10)))</f>
        <v/>
      </c>
      <c r="G1454" s="44" t="str">
        <f>IF('Auto-Calculations'!DZ1392="No Error","",CONCATENATE($CE$63,'Auto-Calculations'!DZ1392,CHAR(10)))</f>
        <v/>
      </c>
      <c r="H1454" s="44" t="str">
        <f>IF('Auto-Calculations'!EA1392="No Error","",CONCATENATE($CE$63,'Auto-Calculations'!EA1392,CHAR(10)))</f>
        <v/>
      </c>
      <c r="I1454" s="44" t="str">
        <f>IF('Auto-Calculations'!EB1392="No Error","",CONCATENATE($CE$63,'Auto-Calculations'!EB1392,CHAR(10)))</f>
        <v/>
      </c>
      <c r="J1454" s="44" t="str">
        <f>IF('Auto-Calculations'!EC1392="No Error","",CONCATENATE($CE$63,'Auto-Calculations'!EC1392,CHAR(10)))</f>
        <v/>
      </c>
      <c r="K1454" s="44" t="str">
        <f>IF('Auto-Calculations'!ED1392="No Error","",CONCATENATE($CE$63,'Auto-Calculations'!ED1392,CHAR(10)))</f>
        <v/>
      </c>
      <c r="L1454" s="44" t="str">
        <f>IF('Auto-Calculations'!EE1392="No Error","",CONCATENATE($CE$63,'Auto-Calculations'!EE1392,CHAR(10)))</f>
        <v/>
      </c>
      <c r="M1454" s="44" t="str">
        <f>IF('Auto-Calculations'!EF1392="No Error","",CONCATENATE($CE$63,'Auto-Calculations'!EF1392,CHAR(10)))</f>
        <v/>
      </c>
      <c r="N1454" s="44" t="str">
        <f>IF('Auto-Calculations'!EG1392="No Error","",CONCATENATE($CE$63,'Auto-Calculations'!EG1392,CHAR(10)))</f>
        <v/>
      </c>
      <c r="O1454" s="44" t="str">
        <f>IF('Auto-Calculations'!EH1392="No Error","",CONCATENATE($CE$63,'Auto-Calculations'!EH1392,CHAR(10)))</f>
        <v/>
      </c>
      <c r="P1454" s="44" t="str">
        <f>IF('Auto-Calculations'!EI1392="No Error","",CONCATENATE($CE$63,'Auto-Calculations'!EI1392,CHAR(10)))</f>
        <v/>
      </c>
      <c r="Q1454" s="44" t="str">
        <f>IF('Auto-Calculations'!EJ1392="No Error","",CONCATENATE($CE$63,'Auto-Calculations'!EJ1392,CHAR(10)))</f>
        <v/>
      </c>
      <c r="R1454" s="44" t="str">
        <f>IF('Auto-Calculations'!EK1392="No Error","",CONCATENATE($CE$63,'Auto-Calculations'!EK1392,CHAR(10)))</f>
        <v/>
      </c>
      <c r="S1454" s="44" t="str">
        <f>IF('Auto-Calculations'!EL1392="No Error","",CONCATENATE($CE$63,'Auto-Calculations'!EL1392,CHAR(10)))</f>
        <v/>
      </c>
      <c r="T1454" s="44" t="str">
        <f>IF('Auto-Calculations'!EM1392="No Error","",CONCATENATE($CE$63,'Auto-Calculations'!EM1392,CHAR(10)))</f>
        <v/>
      </c>
      <c r="U1454" s="44" t="str">
        <f>IF('Auto-Calculations'!EN1392="No Error","",CONCATENATE($CE$63,'Auto-Calculations'!EN1392,CHAR(10)))</f>
        <v/>
      </c>
      <c r="V1454" s="44" t="str">
        <f>IF('Auto-Calculations'!EO1392="No Error","",CONCATENATE($CE$63,'Auto-Calculations'!EO1392,CHAR(10)))</f>
        <v/>
      </c>
      <c r="W1454" s="44" t="str">
        <f>IF('Auto-Calculations'!EP1392="No Error","",CONCATENATE($CE$63,'Auto-Calculations'!EP1392,CHAR(10)))</f>
        <v/>
      </c>
      <c r="X1454" s="44" t="str">
        <f>IF('Auto-Calculations'!EQ1392="No Error","",CONCATENATE($CE$63,'Auto-Calculations'!EQ1392,CHAR(10)))</f>
        <v/>
      </c>
      <c r="Y1454" s="44" t="str">
        <f>IF('Auto-Calculations'!ER1392="No Error","",CONCATENATE($CE$63,'Auto-Calculations'!ER1392,CHAR(10)))</f>
        <v/>
      </c>
      <c r="Z1454" s="44" t="str">
        <f>IF('Auto-Calculations'!ES1392="No Error","",CONCATENATE($CE$63,'Auto-Calculations'!ES1392,CHAR(10)))</f>
        <v/>
      </c>
      <c r="AA1454" s="44" t="str">
        <f>IF('Auto-Calculations'!ET1392="No Error","",CONCATENATE($CE$63,'Auto-Calculations'!ET1392,CHAR(10)))</f>
        <v/>
      </c>
      <c r="AB1454" s="44" t="str">
        <f>IF('Auto-Calculations'!EU1392="No Error","",CONCATENATE($CE$63,'Auto-Calculations'!EU1392,CHAR(10)))</f>
        <v/>
      </c>
      <c r="AC1454" s="44" t="str">
        <f>IF('Auto-Calculations'!EV1392="No Error","",CONCATENATE($CE$63,'Auto-Calculations'!EV1392,CHAR(10)))</f>
        <v/>
      </c>
      <c r="AD1454" s="44" t="str">
        <f>IF('Auto-Calculations'!EW1392="No Error","",CONCATENATE($CE$63,'Auto-Calculations'!EW1392,CHAR(10)))</f>
        <v/>
      </c>
      <c r="AE1454" s="44" t="str">
        <f>IF('Auto-Calculations'!EX1392="No Error","",CONCATENATE($CE$63,'Auto-Calculations'!EX1392,CHAR(10)))</f>
        <v/>
      </c>
      <c r="AF1454" s="44" t="str">
        <f>IF('Auto-Calculations'!EY1392="No Error","",CONCATENATE($CE$63,'Auto-Calculations'!EY1392,CHAR(10)))</f>
        <v/>
      </c>
      <c r="AG1454" s="44" t="str">
        <f>IF('Auto-Calculations'!EZ1392="No Error","",CONCATENATE($CE$63,'Auto-Calculations'!EZ1392,CHAR(10)))</f>
        <v/>
      </c>
      <c r="AH1454" s="44" t="str">
        <f>IF('Auto-Calculations'!FA1392="No Error","",CONCATENATE($CE$63,'Auto-Calculations'!FA1392,CHAR(10)))</f>
        <v/>
      </c>
      <c r="AI1454" s="44" t="str">
        <f>IF('Auto-Calculations'!FB1392="No Error","",CONCATENATE($CE$63,'Auto-Calculations'!FB1392,CHAR(10)))</f>
        <v/>
      </c>
      <c r="AJ1454" s="44" t="str">
        <f>IF('Auto-Calculations'!FC1392="No Error","",CONCATENATE($CE$63,'Auto-Calculations'!FC1392,CHAR(10)))</f>
        <v/>
      </c>
      <c r="AK1454" s="44" t="str">
        <f>IF('Auto-Calculations'!FD1392="No Error","",CONCATENATE($CE$63,'Auto-Calculations'!FD1392,CHAR(10)))</f>
        <v/>
      </c>
      <c r="AL1454" s="44" t="str">
        <f>IF('Auto-Calculations'!FE1392="No Error","",CONCATENATE($CE$63,'Auto-Calculations'!FE1392,CHAR(10)))</f>
        <v/>
      </c>
      <c r="AM1454" s="44" t="str">
        <f>IF('Auto-Calculations'!FF1392="No Error","",CONCATENATE($CE$63,'Auto-Calculations'!FF1392,CHAR(10)))</f>
        <v/>
      </c>
      <c r="AN1454" s="44" t="str">
        <f>IF('Auto-Calculations'!FG1392="No Error","",CONCATENATE($CE$63,'Auto-Calculations'!FG1392,CHAR(10)))</f>
        <v/>
      </c>
      <c r="AO1454" s="44" t="str">
        <f>IF('Auto-Calculations'!FH1392="No Error","",CONCATENATE($CE$63,'Auto-Calculations'!FH1392,CHAR(10)))</f>
        <v/>
      </c>
      <c r="AP1454" s="44" t="str">
        <f>IF('Auto-Calculations'!FI1392="No Error","",CONCATENATE($CE$63,'Auto-Calculations'!FI1392,CHAR(10)))</f>
        <v/>
      </c>
      <c r="AQ1454" s="44" t="str">
        <f>IF('Auto-Calculations'!FJ1392="No Error","",CONCATENATE($CE$63,'Auto-Calculations'!FJ1392,CHAR(10)))</f>
        <v/>
      </c>
      <c r="AR1454" s="44" t="str">
        <f>IF('Auto-Calculations'!FK1392="No Error","",CONCATENATE($CE$63,'Auto-Calculations'!FK1392,CHAR(10)))</f>
        <v/>
      </c>
      <c r="AS1454" s="44" t="str">
        <f>IF('Auto-Calculations'!FL1392="No Error","",CONCATENATE($CE$63,'Auto-Calculations'!FL1392,CHAR(10)))</f>
        <v/>
      </c>
      <c r="AT1454" s="44" t="str">
        <f>IF('Auto-Calculations'!FM1392="No Error","",CONCATENATE($CE$63,'Auto-Calculations'!FM1392,CHAR(10)))</f>
        <v/>
      </c>
      <c r="AU1454" s="44" t="str">
        <f>IF('Auto-Calculations'!FN1392="No Error","",CONCATENATE($CE$63,'Auto-Calculations'!FN1392,CHAR(10)))</f>
        <v/>
      </c>
      <c r="AV1454" s="44" t="str">
        <f>IF('Auto-Calculations'!FO1392="No Error","",CONCATENATE($CE$63,'Auto-Calculations'!FO1392,CHAR(10)))</f>
        <v/>
      </c>
      <c r="AW1454" s="44" t="str">
        <f>IF('Auto-Calculations'!FP1392="No Error","",CONCATENATE($CE$63,'Auto-Calculations'!FP1392,CHAR(10)))</f>
        <v/>
      </c>
      <c r="AX1454" s="44" t="str">
        <f>IF('Auto-Calculations'!FQ1392="No Error","",CONCATENATE($CE$63,'Auto-Calculations'!FQ1392,CHAR(10)))</f>
        <v/>
      </c>
      <c r="AY1454" s="44" t="str">
        <f>IF('Auto-Calculations'!FR1392="No Error","",CONCATENATE($CE$63,'Auto-Calculations'!FR1392,CHAR(10)))</f>
        <v/>
      </c>
      <c r="AZ1454" s="44" t="str">
        <f>IF('Auto-Calculations'!FS1392="No Error","",CONCATENATE($CE$63,'Auto-Calculations'!FS1392,CHAR(10)))</f>
        <v/>
      </c>
      <c r="BA1454" s="44" t="str">
        <f>IF('Auto-Calculations'!FT1392="No Error","",CONCATENATE($CE$63,'Auto-Calculations'!FT1392,CHAR(10)))</f>
        <v/>
      </c>
      <c r="BB1454" s="44" t="str">
        <f>IF('Auto-Calculations'!FU1392="No Error","",CONCATENATE($CE$63,'Auto-Calculations'!FU1392,CHAR(10)))</f>
        <v/>
      </c>
      <c r="BC1454" s="44" t="str">
        <f>IF('Auto-Calculations'!FV1392="No Error","",CONCATENATE($CE$63,'Auto-Calculations'!FV1392,CHAR(10)))</f>
        <v/>
      </c>
      <c r="BD1454" s="44" t="str">
        <f>IF('Auto-Calculations'!FW1392="No Error","",CONCATENATE($CE$63,'Auto-Calculations'!FW1392,CHAR(10)))</f>
        <v/>
      </c>
      <c r="BE1454" s="44" t="str">
        <f>IF('Auto-Calculations'!FX1392="No Error","",CONCATENATE($CE$63,'Auto-Calculations'!FX1392,CHAR(10)))</f>
        <v/>
      </c>
      <c r="BF1454" s="44" t="str">
        <f>IF('Auto-Calculations'!FY1392="No Error","",CONCATENATE($CE$63,'Auto-Calculations'!FY1392,CHAR(10)))</f>
        <v/>
      </c>
      <c r="BG1454" s="44" t="str">
        <f>IF('Auto-Calculations'!FZ1392="No Error","",CONCATENATE($CE$63,'Auto-Calculations'!FZ1392,CHAR(10)))</f>
        <v/>
      </c>
      <c r="BH1454" s="44" t="str">
        <f>IF('Auto-Calculations'!GA1392="No Error","",CONCATENATE($CE$63,'Auto-Calculations'!GA1392,CHAR(10)))</f>
        <v/>
      </c>
      <c r="BI1454" s="44" t="str">
        <f>IF('Auto-Calculations'!GB1392="No Error","",CONCATENATE($CE$63,'Auto-Calculations'!GB1392,CHAR(10)))</f>
        <v/>
      </c>
      <c r="BJ1454" s="44" t="str">
        <f>IF('Auto-Calculations'!GC1392="No Error","",CONCATENATE($CE$63,'Auto-Calculations'!GC1392,CHAR(10)))</f>
        <v/>
      </c>
      <c r="BK1454" s="44" t="str">
        <f>IF('Auto-Calculations'!GD1392="No Error","",CONCATENATE($CE$63,'Auto-Calculations'!GD1392,CHAR(10)))</f>
        <v/>
      </c>
      <c r="BL1454" s="44" t="str">
        <f>IF('Auto-Calculations'!GE1392="No Error","",CONCATENATE($CE$63,'Auto-Calculations'!GE1392,CHAR(10)))</f>
        <v/>
      </c>
      <c r="BM1454" s="44" t="str">
        <f>IF('Auto-Calculations'!GF1392="No Error","",CONCATENATE($CE$63,'Auto-Calculations'!GF1392,CHAR(10)))</f>
        <v/>
      </c>
      <c r="BN1454" s="44" t="str">
        <f>IF('Auto-Calculations'!GG1392="No Error","",CONCATENATE($CE$63,'Auto-Calculations'!GG1392,CHAR(10)))</f>
        <v/>
      </c>
      <c r="BO1454" s="44" t="str">
        <f>IF('Auto-Calculations'!GH1392="No Error","",CONCATENATE($CE$63,'Auto-Calculations'!GH1392,CHAR(10)))</f>
        <v/>
      </c>
      <c r="BP1454" s="44" t="str">
        <f>IF('Auto-Calculations'!GI1392="No Error","",CONCATENATE($CE$63,'Auto-Calculations'!GI1392,CHAR(10)))</f>
        <v/>
      </c>
      <c r="BQ1454" s="44" t="str">
        <f>IF('Auto-Calculations'!GJ1392="No Error","",CONCATENATE($CE$63,'Auto-Calculations'!GJ1392,CHAR(10)))</f>
        <v/>
      </c>
      <c r="BR1454" s="44" t="str">
        <f>IF('Auto-Calculations'!GK1392="No Error","",CONCATENATE($CE$63,'Auto-Calculations'!GK1392,CHAR(10)))</f>
        <v/>
      </c>
      <c r="BS1454" s="44" t="str">
        <f>IF('Auto-Calculations'!GL1392="No Error","",CONCATENATE($CE$63,'Auto-Calculations'!GL1392,CHAR(10)))</f>
        <v/>
      </c>
      <c r="BT1454" s="44" t="str">
        <f>IF('Auto-Calculations'!GM1392="No Error","",CONCATENATE($CE$63,'Auto-Calculations'!GM1392,CHAR(10)))</f>
        <v/>
      </c>
      <c r="BU1454" s="44" t="str">
        <f>IF('Auto-Calculations'!GN1392="No Error","",CONCATENATE($CE$63,'Auto-Calculations'!GN1392,CHAR(10)))</f>
        <v/>
      </c>
      <c r="BV1454" s="44" t="str">
        <f>IF('Auto-Calculations'!GO1392="No Error","",CONCATENATE($CE$63,'Auto-Calculations'!GO1392,CHAR(10)))</f>
        <v/>
      </c>
      <c r="BW1454" s="44" t="str">
        <f>IF('Auto-Calculations'!GP1392="No Error","",CONCATENATE($CE$63,'Auto-Calculations'!GP1392,CHAR(10)))</f>
        <v/>
      </c>
      <c r="BX1454" s="44" t="str">
        <f>IF('Auto-Calculations'!GQ1392="No Error","",CONCATENATE($CE$63,'Auto-Calculations'!GQ1392,CHAR(10)))</f>
        <v/>
      </c>
      <c r="BY1454" s="44" t="str">
        <f>IF('Auto-Calculations'!GR1392="No Error","",CONCATENATE($CE$63,'Auto-Calculations'!GR1392,CHAR(10)))</f>
        <v/>
      </c>
      <c r="BZ1454" s="44" t="str">
        <f>IF('Auto-Calculations'!GS1392="No Error","",CONCATENATE($CE$63,'Auto-Calculations'!GS1392,CHAR(10)))</f>
        <v/>
      </c>
      <c r="CA1454" s="44" t="str">
        <f>IF('Auto-Calculations'!GT1392="No Error","",CONCATENATE($CE$63,'Auto-Calculations'!GT1392,CHAR(10)))</f>
        <v/>
      </c>
      <c r="CB1454" s="44" t="str">
        <f>IF('Auto-Calculations'!GU1392="No Error","",CONCATENATE($CE$63,'Auto-Calculations'!GU1392,CHAR(10)))</f>
        <v/>
      </c>
      <c r="CC1454" s="44" t="str">
        <f>IF('Auto-Calculations'!GV1392="No Error","",CONCATENATE($CE$63,'Auto-Calculations'!GV1392,CHAR(10)))</f>
        <v/>
      </c>
      <c r="CD1454" s="44" t="s">
        <v>5797</v>
      </c>
      <c r="CE1454" s="1" t="str">
        <f t="shared" si="21"/>
        <v>.</v>
      </c>
    </row>
    <row r="1455" spans="1:83" ht="18" customHeight="1" x14ac:dyDescent="0.25">
      <c r="A1455" s="14" t="str">
        <f>IF(NOT(ISBLANK('Auto-Calculations'!D1393)),'Auto-Calculations'!D1393,"")</f>
        <v/>
      </c>
      <c r="B1455" s="44" t="str">
        <f>IF('Auto-Calculations'!DU1393="No Error","",CONCATENATE($CE$63,'Auto-Calculations'!DU1393,CHAR(10)))</f>
        <v/>
      </c>
      <c r="C1455" s="44" t="str">
        <f>IF('Auto-Calculations'!DV1393="No Error","",CONCATENATE($CE$63,'Auto-Calculations'!DV1393,CHAR(10)))</f>
        <v/>
      </c>
      <c r="D1455" s="44" t="str">
        <f>IF('Auto-Calculations'!DW1393="No Error","",CONCATENATE($CE$63,'Auto-Calculations'!DW1393,CHAR(10)))</f>
        <v/>
      </c>
      <c r="E1455" s="44" t="str">
        <f>IF('Auto-Calculations'!DX1393="No Error","",CONCATENATE($CE$63,'Auto-Calculations'!DX1393,CHAR(10)))</f>
        <v/>
      </c>
      <c r="F1455" s="44" t="str">
        <f>IF('Auto-Calculations'!DY1393="No Error","",CONCATENATE($CE$63,'Auto-Calculations'!DY1393,CHAR(10)))</f>
        <v/>
      </c>
      <c r="G1455" s="44" t="str">
        <f>IF('Auto-Calculations'!DZ1393="No Error","",CONCATENATE($CE$63,'Auto-Calculations'!DZ1393,CHAR(10)))</f>
        <v/>
      </c>
      <c r="H1455" s="44" t="str">
        <f>IF('Auto-Calculations'!EA1393="No Error","",CONCATENATE($CE$63,'Auto-Calculations'!EA1393,CHAR(10)))</f>
        <v/>
      </c>
      <c r="I1455" s="44" t="str">
        <f>IF('Auto-Calculations'!EB1393="No Error","",CONCATENATE($CE$63,'Auto-Calculations'!EB1393,CHAR(10)))</f>
        <v/>
      </c>
      <c r="J1455" s="44" t="str">
        <f>IF('Auto-Calculations'!EC1393="No Error","",CONCATENATE($CE$63,'Auto-Calculations'!EC1393,CHAR(10)))</f>
        <v/>
      </c>
      <c r="K1455" s="44" t="str">
        <f>IF('Auto-Calculations'!ED1393="No Error","",CONCATENATE($CE$63,'Auto-Calculations'!ED1393,CHAR(10)))</f>
        <v/>
      </c>
      <c r="L1455" s="44" t="str">
        <f>IF('Auto-Calculations'!EE1393="No Error","",CONCATENATE($CE$63,'Auto-Calculations'!EE1393,CHAR(10)))</f>
        <v/>
      </c>
      <c r="M1455" s="44" t="str">
        <f>IF('Auto-Calculations'!EF1393="No Error","",CONCATENATE($CE$63,'Auto-Calculations'!EF1393,CHAR(10)))</f>
        <v/>
      </c>
      <c r="N1455" s="44" t="str">
        <f>IF('Auto-Calculations'!EG1393="No Error","",CONCATENATE($CE$63,'Auto-Calculations'!EG1393,CHAR(10)))</f>
        <v/>
      </c>
      <c r="O1455" s="44" t="str">
        <f>IF('Auto-Calculations'!EH1393="No Error","",CONCATENATE($CE$63,'Auto-Calculations'!EH1393,CHAR(10)))</f>
        <v/>
      </c>
      <c r="P1455" s="44" t="str">
        <f>IF('Auto-Calculations'!EI1393="No Error","",CONCATENATE($CE$63,'Auto-Calculations'!EI1393,CHAR(10)))</f>
        <v/>
      </c>
      <c r="Q1455" s="44" t="str">
        <f>IF('Auto-Calculations'!EJ1393="No Error","",CONCATENATE($CE$63,'Auto-Calculations'!EJ1393,CHAR(10)))</f>
        <v/>
      </c>
      <c r="R1455" s="44" t="str">
        <f>IF('Auto-Calculations'!EK1393="No Error","",CONCATENATE($CE$63,'Auto-Calculations'!EK1393,CHAR(10)))</f>
        <v/>
      </c>
      <c r="S1455" s="44" t="str">
        <f>IF('Auto-Calculations'!EL1393="No Error","",CONCATENATE($CE$63,'Auto-Calculations'!EL1393,CHAR(10)))</f>
        <v/>
      </c>
      <c r="T1455" s="44" t="str">
        <f>IF('Auto-Calculations'!EM1393="No Error","",CONCATENATE($CE$63,'Auto-Calculations'!EM1393,CHAR(10)))</f>
        <v/>
      </c>
      <c r="U1455" s="44" t="str">
        <f>IF('Auto-Calculations'!EN1393="No Error","",CONCATENATE($CE$63,'Auto-Calculations'!EN1393,CHAR(10)))</f>
        <v/>
      </c>
      <c r="V1455" s="44" t="str">
        <f>IF('Auto-Calculations'!EO1393="No Error","",CONCATENATE($CE$63,'Auto-Calculations'!EO1393,CHAR(10)))</f>
        <v/>
      </c>
      <c r="W1455" s="44" t="str">
        <f>IF('Auto-Calculations'!EP1393="No Error","",CONCATENATE($CE$63,'Auto-Calculations'!EP1393,CHAR(10)))</f>
        <v/>
      </c>
      <c r="X1455" s="44" t="str">
        <f>IF('Auto-Calculations'!EQ1393="No Error","",CONCATENATE($CE$63,'Auto-Calculations'!EQ1393,CHAR(10)))</f>
        <v/>
      </c>
      <c r="Y1455" s="44" t="str">
        <f>IF('Auto-Calculations'!ER1393="No Error","",CONCATENATE($CE$63,'Auto-Calculations'!ER1393,CHAR(10)))</f>
        <v/>
      </c>
      <c r="Z1455" s="44" t="str">
        <f>IF('Auto-Calculations'!ES1393="No Error","",CONCATENATE($CE$63,'Auto-Calculations'!ES1393,CHAR(10)))</f>
        <v/>
      </c>
      <c r="AA1455" s="44" t="str">
        <f>IF('Auto-Calculations'!ET1393="No Error","",CONCATENATE($CE$63,'Auto-Calculations'!ET1393,CHAR(10)))</f>
        <v/>
      </c>
      <c r="AB1455" s="44" t="str">
        <f>IF('Auto-Calculations'!EU1393="No Error","",CONCATENATE($CE$63,'Auto-Calculations'!EU1393,CHAR(10)))</f>
        <v/>
      </c>
      <c r="AC1455" s="44" t="str">
        <f>IF('Auto-Calculations'!EV1393="No Error","",CONCATENATE($CE$63,'Auto-Calculations'!EV1393,CHAR(10)))</f>
        <v/>
      </c>
      <c r="AD1455" s="44" t="str">
        <f>IF('Auto-Calculations'!EW1393="No Error","",CONCATENATE($CE$63,'Auto-Calculations'!EW1393,CHAR(10)))</f>
        <v/>
      </c>
      <c r="AE1455" s="44" t="str">
        <f>IF('Auto-Calculations'!EX1393="No Error","",CONCATENATE($CE$63,'Auto-Calculations'!EX1393,CHAR(10)))</f>
        <v/>
      </c>
      <c r="AF1455" s="44" t="str">
        <f>IF('Auto-Calculations'!EY1393="No Error","",CONCATENATE($CE$63,'Auto-Calculations'!EY1393,CHAR(10)))</f>
        <v/>
      </c>
      <c r="AG1455" s="44" t="str">
        <f>IF('Auto-Calculations'!EZ1393="No Error","",CONCATENATE($CE$63,'Auto-Calculations'!EZ1393,CHAR(10)))</f>
        <v/>
      </c>
      <c r="AH1455" s="44" t="str">
        <f>IF('Auto-Calculations'!FA1393="No Error","",CONCATENATE($CE$63,'Auto-Calculations'!FA1393,CHAR(10)))</f>
        <v/>
      </c>
      <c r="AI1455" s="44" t="str">
        <f>IF('Auto-Calculations'!FB1393="No Error","",CONCATENATE($CE$63,'Auto-Calculations'!FB1393,CHAR(10)))</f>
        <v/>
      </c>
      <c r="AJ1455" s="44" t="str">
        <f>IF('Auto-Calculations'!FC1393="No Error","",CONCATENATE($CE$63,'Auto-Calculations'!FC1393,CHAR(10)))</f>
        <v/>
      </c>
      <c r="AK1455" s="44" t="str">
        <f>IF('Auto-Calculations'!FD1393="No Error","",CONCATENATE($CE$63,'Auto-Calculations'!FD1393,CHAR(10)))</f>
        <v/>
      </c>
      <c r="AL1455" s="44" t="str">
        <f>IF('Auto-Calculations'!FE1393="No Error","",CONCATENATE($CE$63,'Auto-Calculations'!FE1393,CHAR(10)))</f>
        <v/>
      </c>
      <c r="AM1455" s="44" t="str">
        <f>IF('Auto-Calculations'!FF1393="No Error","",CONCATENATE($CE$63,'Auto-Calculations'!FF1393,CHAR(10)))</f>
        <v/>
      </c>
      <c r="AN1455" s="44" t="str">
        <f>IF('Auto-Calculations'!FG1393="No Error","",CONCATENATE($CE$63,'Auto-Calculations'!FG1393,CHAR(10)))</f>
        <v/>
      </c>
      <c r="AO1455" s="44" t="str">
        <f>IF('Auto-Calculations'!FH1393="No Error","",CONCATENATE($CE$63,'Auto-Calculations'!FH1393,CHAR(10)))</f>
        <v/>
      </c>
      <c r="AP1455" s="44" t="str">
        <f>IF('Auto-Calculations'!FI1393="No Error","",CONCATENATE($CE$63,'Auto-Calculations'!FI1393,CHAR(10)))</f>
        <v/>
      </c>
      <c r="AQ1455" s="44" t="str">
        <f>IF('Auto-Calculations'!FJ1393="No Error","",CONCATENATE($CE$63,'Auto-Calculations'!FJ1393,CHAR(10)))</f>
        <v/>
      </c>
      <c r="AR1455" s="44" t="str">
        <f>IF('Auto-Calculations'!FK1393="No Error","",CONCATENATE($CE$63,'Auto-Calculations'!FK1393,CHAR(10)))</f>
        <v/>
      </c>
      <c r="AS1455" s="44" t="str">
        <f>IF('Auto-Calculations'!FL1393="No Error","",CONCATENATE($CE$63,'Auto-Calculations'!FL1393,CHAR(10)))</f>
        <v/>
      </c>
      <c r="AT1455" s="44" t="str">
        <f>IF('Auto-Calculations'!FM1393="No Error","",CONCATENATE($CE$63,'Auto-Calculations'!FM1393,CHAR(10)))</f>
        <v/>
      </c>
      <c r="AU1455" s="44" t="str">
        <f>IF('Auto-Calculations'!FN1393="No Error","",CONCATENATE($CE$63,'Auto-Calculations'!FN1393,CHAR(10)))</f>
        <v/>
      </c>
      <c r="AV1455" s="44" t="str">
        <f>IF('Auto-Calculations'!FO1393="No Error","",CONCATENATE($CE$63,'Auto-Calculations'!FO1393,CHAR(10)))</f>
        <v/>
      </c>
      <c r="AW1455" s="44" t="str">
        <f>IF('Auto-Calculations'!FP1393="No Error","",CONCATENATE($CE$63,'Auto-Calculations'!FP1393,CHAR(10)))</f>
        <v/>
      </c>
      <c r="AX1455" s="44" t="str">
        <f>IF('Auto-Calculations'!FQ1393="No Error","",CONCATENATE($CE$63,'Auto-Calculations'!FQ1393,CHAR(10)))</f>
        <v/>
      </c>
      <c r="AY1455" s="44" t="str">
        <f>IF('Auto-Calculations'!FR1393="No Error","",CONCATENATE($CE$63,'Auto-Calculations'!FR1393,CHAR(10)))</f>
        <v/>
      </c>
      <c r="AZ1455" s="44" t="str">
        <f>IF('Auto-Calculations'!FS1393="No Error","",CONCATENATE($CE$63,'Auto-Calculations'!FS1393,CHAR(10)))</f>
        <v/>
      </c>
      <c r="BA1455" s="44" t="str">
        <f>IF('Auto-Calculations'!FT1393="No Error","",CONCATENATE($CE$63,'Auto-Calculations'!FT1393,CHAR(10)))</f>
        <v/>
      </c>
      <c r="BB1455" s="44" t="str">
        <f>IF('Auto-Calculations'!FU1393="No Error","",CONCATENATE($CE$63,'Auto-Calculations'!FU1393,CHAR(10)))</f>
        <v/>
      </c>
      <c r="BC1455" s="44" t="str">
        <f>IF('Auto-Calculations'!FV1393="No Error","",CONCATENATE($CE$63,'Auto-Calculations'!FV1393,CHAR(10)))</f>
        <v/>
      </c>
      <c r="BD1455" s="44" t="str">
        <f>IF('Auto-Calculations'!FW1393="No Error","",CONCATENATE($CE$63,'Auto-Calculations'!FW1393,CHAR(10)))</f>
        <v/>
      </c>
      <c r="BE1455" s="44" t="str">
        <f>IF('Auto-Calculations'!FX1393="No Error","",CONCATENATE($CE$63,'Auto-Calculations'!FX1393,CHAR(10)))</f>
        <v/>
      </c>
      <c r="BF1455" s="44" t="str">
        <f>IF('Auto-Calculations'!FY1393="No Error","",CONCATENATE($CE$63,'Auto-Calculations'!FY1393,CHAR(10)))</f>
        <v/>
      </c>
      <c r="BG1455" s="44" t="str">
        <f>IF('Auto-Calculations'!FZ1393="No Error","",CONCATENATE($CE$63,'Auto-Calculations'!FZ1393,CHAR(10)))</f>
        <v/>
      </c>
      <c r="BH1455" s="44" t="str">
        <f>IF('Auto-Calculations'!GA1393="No Error","",CONCATENATE($CE$63,'Auto-Calculations'!GA1393,CHAR(10)))</f>
        <v/>
      </c>
      <c r="BI1455" s="44" t="str">
        <f>IF('Auto-Calculations'!GB1393="No Error","",CONCATENATE($CE$63,'Auto-Calculations'!GB1393,CHAR(10)))</f>
        <v/>
      </c>
      <c r="BJ1455" s="44" t="str">
        <f>IF('Auto-Calculations'!GC1393="No Error","",CONCATENATE($CE$63,'Auto-Calculations'!GC1393,CHAR(10)))</f>
        <v/>
      </c>
      <c r="BK1455" s="44" t="str">
        <f>IF('Auto-Calculations'!GD1393="No Error","",CONCATENATE($CE$63,'Auto-Calculations'!GD1393,CHAR(10)))</f>
        <v/>
      </c>
      <c r="BL1455" s="44" t="str">
        <f>IF('Auto-Calculations'!GE1393="No Error","",CONCATENATE($CE$63,'Auto-Calculations'!GE1393,CHAR(10)))</f>
        <v/>
      </c>
      <c r="BM1455" s="44" t="str">
        <f>IF('Auto-Calculations'!GF1393="No Error","",CONCATENATE($CE$63,'Auto-Calculations'!GF1393,CHAR(10)))</f>
        <v/>
      </c>
      <c r="BN1455" s="44" t="str">
        <f>IF('Auto-Calculations'!GG1393="No Error","",CONCATENATE($CE$63,'Auto-Calculations'!GG1393,CHAR(10)))</f>
        <v/>
      </c>
      <c r="BO1455" s="44" t="str">
        <f>IF('Auto-Calculations'!GH1393="No Error","",CONCATENATE($CE$63,'Auto-Calculations'!GH1393,CHAR(10)))</f>
        <v/>
      </c>
      <c r="BP1455" s="44" t="str">
        <f>IF('Auto-Calculations'!GI1393="No Error","",CONCATENATE($CE$63,'Auto-Calculations'!GI1393,CHAR(10)))</f>
        <v/>
      </c>
      <c r="BQ1455" s="44" t="str">
        <f>IF('Auto-Calculations'!GJ1393="No Error","",CONCATENATE($CE$63,'Auto-Calculations'!GJ1393,CHAR(10)))</f>
        <v/>
      </c>
      <c r="BR1455" s="44" t="str">
        <f>IF('Auto-Calculations'!GK1393="No Error","",CONCATENATE($CE$63,'Auto-Calculations'!GK1393,CHAR(10)))</f>
        <v/>
      </c>
      <c r="BS1455" s="44" t="str">
        <f>IF('Auto-Calculations'!GL1393="No Error","",CONCATENATE($CE$63,'Auto-Calculations'!GL1393,CHAR(10)))</f>
        <v/>
      </c>
      <c r="BT1455" s="44" t="str">
        <f>IF('Auto-Calculations'!GM1393="No Error","",CONCATENATE($CE$63,'Auto-Calculations'!GM1393,CHAR(10)))</f>
        <v/>
      </c>
      <c r="BU1455" s="44" t="str">
        <f>IF('Auto-Calculations'!GN1393="No Error","",CONCATENATE($CE$63,'Auto-Calculations'!GN1393,CHAR(10)))</f>
        <v/>
      </c>
      <c r="BV1455" s="44" t="str">
        <f>IF('Auto-Calculations'!GO1393="No Error","",CONCATENATE($CE$63,'Auto-Calculations'!GO1393,CHAR(10)))</f>
        <v/>
      </c>
      <c r="BW1455" s="44" t="str">
        <f>IF('Auto-Calculations'!GP1393="No Error","",CONCATENATE($CE$63,'Auto-Calculations'!GP1393,CHAR(10)))</f>
        <v/>
      </c>
      <c r="BX1455" s="44" t="str">
        <f>IF('Auto-Calculations'!GQ1393="No Error","",CONCATENATE($CE$63,'Auto-Calculations'!GQ1393,CHAR(10)))</f>
        <v/>
      </c>
      <c r="BY1455" s="44" t="str">
        <f>IF('Auto-Calculations'!GR1393="No Error","",CONCATENATE($CE$63,'Auto-Calculations'!GR1393,CHAR(10)))</f>
        <v/>
      </c>
      <c r="BZ1455" s="44" t="str">
        <f>IF('Auto-Calculations'!GS1393="No Error","",CONCATENATE($CE$63,'Auto-Calculations'!GS1393,CHAR(10)))</f>
        <v/>
      </c>
      <c r="CA1455" s="44" t="str">
        <f>IF('Auto-Calculations'!GT1393="No Error","",CONCATENATE($CE$63,'Auto-Calculations'!GT1393,CHAR(10)))</f>
        <v/>
      </c>
      <c r="CB1455" s="44" t="str">
        <f>IF('Auto-Calculations'!GU1393="No Error","",CONCATENATE($CE$63,'Auto-Calculations'!GU1393,CHAR(10)))</f>
        <v/>
      </c>
      <c r="CC1455" s="44" t="str">
        <f>IF('Auto-Calculations'!GV1393="No Error","",CONCATENATE($CE$63,'Auto-Calculations'!GV1393,CHAR(10)))</f>
        <v/>
      </c>
      <c r="CD1455" s="44" t="s">
        <v>5797</v>
      </c>
      <c r="CE1455" s="1" t="str">
        <f t="shared" si="21"/>
        <v>.</v>
      </c>
    </row>
    <row r="1456" spans="1:83" ht="18" customHeight="1" x14ac:dyDescent="0.25">
      <c r="A1456" s="14" t="str">
        <f>IF(NOT(ISBLANK('Auto-Calculations'!D1394)),'Auto-Calculations'!D1394,"")</f>
        <v/>
      </c>
      <c r="B1456" s="44" t="str">
        <f>IF('Auto-Calculations'!DU1394="No Error","",CONCATENATE($CE$63,'Auto-Calculations'!DU1394,CHAR(10)))</f>
        <v/>
      </c>
      <c r="C1456" s="44" t="str">
        <f>IF('Auto-Calculations'!DV1394="No Error","",CONCATENATE($CE$63,'Auto-Calculations'!DV1394,CHAR(10)))</f>
        <v/>
      </c>
      <c r="D1456" s="44" t="str">
        <f>IF('Auto-Calculations'!DW1394="No Error","",CONCATENATE($CE$63,'Auto-Calculations'!DW1394,CHAR(10)))</f>
        <v/>
      </c>
      <c r="E1456" s="44" t="str">
        <f>IF('Auto-Calculations'!DX1394="No Error","",CONCATENATE($CE$63,'Auto-Calculations'!DX1394,CHAR(10)))</f>
        <v/>
      </c>
      <c r="F1456" s="44" t="str">
        <f>IF('Auto-Calculations'!DY1394="No Error","",CONCATENATE($CE$63,'Auto-Calculations'!DY1394,CHAR(10)))</f>
        <v/>
      </c>
      <c r="G1456" s="44" t="str">
        <f>IF('Auto-Calculations'!DZ1394="No Error","",CONCATENATE($CE$63,'Auto-Calculations'!DZ1394,CHAR(10)))</f>
        <v/>
      </c>
      <c r="H1456" s="44" t="str">
        <f>IF('Auto-Calculations'!EA1394="No Error","",CONCATENATE($CE$63,'Auto-Calculations'!EA1394,CHAR(10)))</f>
        <v/>
      </c>
      <c r="I1456" s="44" t="str">
        <f>IF('Auto-Calculations'!EB1394="No Error","",CONCATENATE($CE$63,'Auto-Calculations'!EB1394,CHAR(10)))</f>
        <v/>
      </c>
      <c r="J1456" s="44" t="str">
        <f>IF('Auto-Calculations'!EC1394="No Error","",CONCATENATE($CE$63,'Auto-Calculations'!EC1394,CHAR(10)))</f>
        <v/>
      </c>
      <c r="K1456" s="44" t="str">
        <f>IF('Auto-Calculations'!ED1394="No Error","",CONCATENATE($CE$63,'Auto-Calculations'!ED1394,CHAR(10)))</f>
        <v/>
      </c>
      <c r="L1456" s="44" t="str">
        <f>IF('Auto-Calculations'!EE1394="No Error","",CONCATENATE($CE$63,'Auto-Calculations'!EE1394,CHAR(10)))</f>
        <v/>
      </c>
      <c r="M1456" s="44" t="str">
        <f>IF('Auto-Calculations'!EF1394="No Error","",CONCATENATE($CE$63,'Auto-Calculations'!EF1394,CHAR(10)))</f>
        <v/>
      </c>
      <c r="N1456" s="44" t="str">
        <f>IF('Auto-Calculations'!EG1394="No Error","",CONCATENATE($CE$63,'Auto-Calculations'!EG1394,CHAR(10)))</f>
        <v/>
      </c>
      <c r="O1456" s="44" t="str">
        <f>IF('Auto-Calculations'!EH1394="No Error","",CONCATENATE($CE$63,'Auto-Calculations'!EH1394,CHAR(10)))</f>
        <v/>
      </c>
      <c r="P1456" s="44" t="str">
        <f>IF('Auto-Calculations'!EI1394="No Error","",CONCATENATE($CE$63,'Auto-Calculations'!EI1394,CHAR(10)))</f>
        <v/>
      </c>
      <c r="Q1456" s="44" t="str">
        <f>IF('Auto-Calculations'!EJ1394="No Error","",CONCATENATE($CE$63,'Auto-Calculations'!EJ1394,CHAR(10)))</f>
        <v/>
      </c>
      <c r="R1456" s="44" t="str">
        <f>IF('Auto-Calculations'!EK1394="No Error","",CONCATENATE($CE$63,'Auto-Calculations'!EK1394,CHAR(10)))</f>
        <v/>
      </c>
      <c r="S1456" s="44" t="str">
        <f>IF('Auto-Calculations'!EL1394="No Error","",CONCATENATE($CE$63,'Auto-Calculations'!EL1394,CHAR(10)))</f>
        <v/>
      </c>
      <c r="T1456" s="44" t="str">
        <f>IF('Auto-Calculations'!EM1394="No Error","",CONCATENATE($CE$63,'Auto-Calculations'!EM1394,CHAR(10)))</f>
        <v/>
      </c>
      <c r="U1456" s="44" t="str">
        <f>IF('Auto-Calculations'!EN1394="No Error","",CONCATENATE($CE$63,'Auto-Calculations'!EN1394,CHAR(10)))</f>
        <v/>
      </c>
      <c r="V1456" s="44" t="str">
        <f>IF('Auto-Calculations'!EO1394="No Error","",CONCATENATE($CE$63,'Auto-Calculations'!EO1394,CHAR(10)))</f>
        <v/>
      </c>
      <c r="W1456" s="44" t="str">
        <f>IF('Auto-Calculations'!EP1394="No Error","",CONCATENATE($CE$63,'Auto-Calculations'!EP1394,CHAR(10)))</f>
        <v/>
      </c>
      <c r="X1456" s="44" t="str">
        <f>IF('Auto-Calculations'!EQ1394="No Error","",CONCATENATE($CE$63,'Auto-Calculations'!EQ1394,CHAR(10)))</f>
        <v/>
      </c>
      <c r="Y1456" s="44" t="str">
        <f>IF('Auto-Calculations'!ER1394="No Error","",CONCATENATE($CE$63,'Auto-Calculations'!ER1394,CHAR(10)))</f>
        <v/>
      </c>
      <c r="Z1456" s="44" t="str">
        <f>IF('Auto-Calculations'!ES1394="No Error","",CONCATENATE($CE$63,'Auto-Calculations'!ES1394,CHAR(10)))</f>
        <v/>
      </c>
      <c r="AA1456" s="44" t="str">
        <f>IF('Auto-Calculations'!ET1394="No Error","",CONCATENATE($CE$63,'Auto-Calculations'!ET1394,CHAR(10)))</f>
        <v/>
      </c>
      <c r="AB1456" s="44" t="str">
        <f>IF('Auto-Calculations'!EU1394="No Error","",CONCATENATE($CE$63,'Auto-Calculations'!EU1394,CHAR(10)))</f>
        <v/>
      </c>
      <c r="AC1456" s="44" t="str">
        <f>IF('Auto-Calculations'!EV1394="No Error","",CONCATENATE($CE$63,'Auto-Calculations'!EV1394,CHAR(10)))</f>
        <v/>
      </c>
      <c r="AD1456" s="44" t="str">
        <f>IF('Auto-Calculations'!EW1394="No Error","",CONCATENATE($CE$63,'Auto-Calculations'!EW1394,CHAR(10)))</f>
        <v/>
      </c>
      <c r="AE1456" s="44" t="str">
        <f>IF('Auto-Calculations'!EX1394="No Error","",CONCATENATE($CE$63,'Auto-Calculations'!EX1394,CHAR(10)))</f>
        <v/>
      </c>
      <c r="AF1456" s="44" t="str">
        <f>IF('Auto-Calculations'!EY1394="No Error","",CONCATENATE($CE$63,'Auto-Calculations'!EY1394,CHAR(10)))</f>
        <v/>
      </c>
      <c r="AG1456" s="44" t="str">
        <f>IF('Auto-Calculations'!EZ1394="No Error","",CONCATENATE($CE$63,'Auto-Calculations'!EZ1394,CHAR(10)))</f>
        <v/>
      </c>
      <c r="AH1456" s="44" t="str">
        <f>IF('Auto-Calculations'!FA1394="No Error","",CONCATENATE($CE$63,'Auto-Calculations'!FA1394,CHAR(10)))</f>
        <v/>
      </c>
      <c r="AI1456" s="44" t="str">
        <f>IF('Auto-Calculations'!FB1394="No Error","",CONCATENATE($CE$63,'Auto-Calculations'!FB1394,CHAR(10)))</f>
        <v/>
      </c>
      <c r="AJ1456" s="44" t="str">
        <f>IF('Auto-Calculations'!FC1394="No Error","",CONCATENATE($CE$63,'Auto-Calculations'!FC1394,CHAR(10)))</f>
        <v/>
      </c>
      <c r="AK1456" s="44" t="str">
        <f>IF('Auto-Calculations'!FD1394="No Error","",CONCATENATE($CE$63,'Auto-Calculations'!FD1394,CHAR(10)))</f>
        <v/>
      </c>
      <c r="AL1456" s="44" t="str">
        <f>IF('Auto-Calculations'!FE1394="No Error","",CONCATENATE($CE$63,'Auto-Calculations'!FE1394,CHAR(10)))</f>
        <v/>
      </c>
      <c r="AM1456" s="44" t="str">
        <f>IF('Auto-Calculations'!FF1394="No Error","",CONCATENATE($CE$63,'Auto-Calculations'!FF1394,CHAR(10)))</f>
        <v/>
      </c>
      <c r="AN1456" s="44" t="str">
        <f>IF('Auto-Calculations'!FG1394="No Error","",CONCATENATE($CE$63,'Auto-Calculations'!FG1394,CHAR(10)))</f>
        <v/>
      </c>
      <c r="AO1456" s="44" t="str">
        <f>IF('Auto-Calculations'!FH1394="No Error","",CONCATENATE($CE$63,'Auto-Calculations'!FH1394,CHAR(10)))</f>
        <v/>
      </c>
      <c r="AP1456" s="44" t="str">
        <f>IF('Auto-Calculations'!FI1394="No Error","",CONCATENATE($CE$63,'Auto-Calculations'!FI1394,CHAR(10)))</f>
        <v/>
      </c>
      <c r="AQ1456" s="44" t="str">
        <f>IF('Auto-Calculations'!FJ1394="No Error","",CONCATENATE($CE$63,'Auto-Calculations'!FJ1394,CHAR(10)))</f>
        <v/>
      </c>
      <c r="AR1456" s="44" t="str">
        <f>IF('Auto-Calculations'!FK1394="No Error","",CONCATENATE($CE$63,'Auto-Calculations'!FK1394,CHAR(10)))</f>
        <v/>
      </c>
      <c r="AS1456" s="44" t="str">
        <f>IF('Auto-Calculations'!FL1394="No Error","",CONCATENATE($CE$63,'Auto-Calculations'!FL1394,CHAR(10)))</f>
        <v/>
      </c>
      <c r="AT1456" s="44" t="str">
        <f>IF('Auto-Calculations'!FM1394="No Error","",CONCATENATE($CE$63,'Auto-Calculations'!FM1394,CHAR(10)))</f>
        <v/>
      </c>
      <c r="AU1456" s="44" t="str">
        <f>IF('Auto-Calculations'!FN1394="No Error","",CONCATENATE($CE$63,'Auto-Calculations'!FN1394,CHAR(10)))</f>
        <v/>
      </c>
      <c r="AV1456" s="44" t="str">
        <f>IF('Auto-Calculations'!FO1394="No Error","",CONCATENATE($CE$63,'Auto-Calculations'!FO1394,CHAR(10)))</f>
        <v/>
      </c>
      <c r="AW1456" s="44" t="str">
        <f>IF('Auto-Calculations'!FP1394="No Error","",CONCATENATE($CE$63,'Auto-Calculations'!FP1394,CHAR(10)))</f>
        <v/>
      </c>
      <c r="AX1456" s="44" t="str">
        <f>IF('Auto-Calculations'!FQ1394="No Error","",CONCATENATE($CE$63,'Auto-Calculations'!FQ1394,CHAR(10)))</f>
        <v/>
      </c>
      <c r="AY1456" s="44" t="str">
        <f>IF('Auto-Calculations'!FR1394="No Error","",CONCATENATE($CE$63,'Auto-Calculations'!FR1394,CHAR(10)))</f>
        <v/>
      </c>
      <c r="AZ1456" s="44" t="str">
        <f>IF('Auto-Calculations'!FS1394="No Error","",CONCATENATE($CE$63,'Auto-Calculations'!FS1394,CHAR(10)))</f>
        <v/>
      </c>
      <c r="BA1456" s="44" t="str">
        <f>IF('Auto-Calculations'!FT1394="No Error","",CONCATENATE($CE$63,'Auto-Calculations'!FT1394,CHAR(10)))</f>
        <v/>
      </c>
      <c r="BB1456" s="44" t="str">
        <f>IF('Auto-Calculations'!FU1394="No Error","",CONCATENATE($CE$63,'Auto-Calculations'!FU1394,CHAR(10)))</f>
        <v/>
      </c>
      <c r="BC1456" s="44" t="str">
        <f>IF('Auto-Calculations'!FV1394="No Error","",CONCATENATE($CE$63,'Auto-Calculations'!FV1394,CHAR(10)))</f>
        <v/>
      </c>
      <c r="BD1456" s="44" t="str">
        <f>IF('Auto-Calculations'!FW1394="No Error","",CONCATENATE($CE$63,'Auto-Calculations'!FW1394,CHAR(10)))</f>
        <v/>
      </c>
      <c r="BE1456" s="44" t="str">
        <f>IF('Auto-Calculations'!FX1394="No Error","",CONCATENATE($CE$63,'Auto-Calculations'!FX1394,CHAR(10)))</f>
        <v/>
      </c>
      <c r="BF1456" s="44" t="str">
        <f>IF('Auto-Calculations'!FY1394="No Error","",CONCATENATE($CE$63,'Auto-Calculations'!FY1394,CHAR(10)))</f>
        <v/>
      </c>
      <c r="BG1456" s="44" t="str">
        <f>IF('Auto-Calculations'!FZ1394="No Error","",CONCATENATE($CE$63,'Auto-Calculations'!FZ1394,CHAR(10)))</f>
        <v/>
      </c>
      <c r="BH1456" s="44" t="str">
        <f>IF('Auto-Calculations'!GA1394="No Error","",CONCATENATE($CE$63,'Auto-Calculations'!GA1394,CHAR(10)))</f>
        <v/>
      </c>
      <c r="BI1456" s="44" t="str">
        <f>IF('Auto-Calculations'!GB1394="No Error","",CONCATENATE($CE$63,'Auto-Calculations'!GB1394,CHAR(10)))</f>
        <v/>
      </c>
      <c r="BJ1456" s="44" t="str">
        <f>IF('Auto-Calculations'!GC1394="No Error","",CONCATENATE($CE$63,'Auto-Calculations'!GC1394,CHAR(10)))</f>
        <v/>
      </c>
      <c r="BK1456" s="44" t="str">
        <f>IF('Auto-Calculations'!GD1394="No Error","",CONCATENATE($CE$63,'Auto-Calculations'!GD1394,CHAR(10)))</f>
        <v/>
      </c>
      <c r="BL1456" s="44" t="str">
        <f>IF('Auto-Calculations'!GE1394="No Error","",CONCATENATE($CE$63,'Auto-Calculations'!GE1394,CHAR(10)))</f>
        <v/>
      </c>
      <c r="BM1456" s="44" t="str">
        <f>IF('Auto-Calculations'!GF1394="No Error","",CONCATENATE($CE$63,'Auto-Calculations'!GF1394,CHAR(10)))</f>
        <v/>
      </c>
      <c r="BN1456" s="44" t="str">
        <f>IF('Auto-Calculations'!GG1394="No Error","",CONCATENATE($CE$63,'Auto-Calculations'!GG1394,CHAR(10)))</f>
        <v/>
      </c>
      <c r="BO1456" s="44" t="str">
        <f>IF('Auto-Calculations'!GH1394="No Error","",CONCATENATE($CE$63,'Auto-Calculations'!GH1394,CHAR(10)))</f>
        <v/>
      </c>
      <c r="BP1456" s="44" t="str">
        <f>IF('Auto-Calculations'!GI1394="No Error","",CONCATENATE($CE$63,'Auto-Calculations'!GI1394,CHAR(10)))</f>
        <v/>
      </c>
      <c r="BQ1456" s="44" t="str">
        <f>IF('Auto-Calculations'!GJ1394="No Error","",CONCATENATE($CE$63,'Auto-Calculations'!GJ1394,CHAR(10)))</f>
        <v/>
      </c>
      <c r="BR1456" s="44" t="str">
        <f>IF('Auto-Calculations'!GK1394="No Error","",CONCATENATE($CE$63,'Auto-Calculations'!GK1394,CHAR(10)))</f>
        <v/>
      </c>
      <c r="BS1456" s="44" t="str">
        <f>IF('Auto-Calculations'!GL1394="No Error","",CONCATENATE($CE$63,'Auto-Calculations'!GL1394,CHAR(10)))</f>
        <v/>
      </c>
      <c r="BT1456" s="44" t="str">
        <f>IF('Auto-Calculations'!GM1394="No Error","",CONCATENATE($CE$63,'Auto-Calculations'!GM1394,CHAR(10)))</f>
        <v/>
      </c>
      <c r="BU1456" s="44" t="str">
        <f>IF('Auto-Calculations'!GN1394="No Error","",CONCATENATE($CE$63,'Auto-Calculations'!GN1394,CHAR(10)))</f>
        <v/>
      </c>
      <c r="BV1456" s="44" t="str">
        <f>IF('Auto-Calculations'!GO1394="No Error","",CONCATENATE($CE$63,'Auto-Calculations'!GO1394,CHAR(10)))</f>
        <v/>
      </c>
      <c r="BW1456" s="44" t="str">
        <f>IF('Auto-Calculations'!GP1394="No Error","",CONCATENATE($CE$63,'Auto-Calculations'!GP1394,CHAR(10)))</f>
        <v/>
      </c>
      <c r="BX1456" s="44" t="str">
        <f>IF('Auto-Calculations'!GQ1394="No Error","",CONCATENATE($CE$63,'Auto-Calculations'!GQ1394,CHAR(10)))</f>
        <v/>
      </c>
      <c r="BY1456" s="44" t="str">
        <f>IF('Auto-Calculations'!GR1394="No Error","",CONCATENATE($CE$63,'Auto-Calculations'!GR1394,CHAR(10)))</f>
        <v/>
      </c>
      <c r="BZ1456" s="44" t="str">
        <f>IF('Auto-Calculations'!GS1394="No Error","",CONCATENATE($CE$63,'Auto-Calculations'!GS1394,CHAR(10)))</f>
        <v/>
      </c>
      <c r="CA1456" s="44" t="str">
        <f>IF('Auto-Calculations'!GT1394="No Error","",CONCATENATE($CE$63,'Auto-Calculations'!GT1394,CHAR(10)))</f>
        <v/>
      </c>
      <c r="CB1456" s="44" t="str">
        <f>IF('Auto-Calculations'!GU1394="No Error","",CONCATENATE($CE$63,'Auto-Calculations'!GU1394,CHAR(10)))</f>
        <v/>
      </c>
      <c r="CC1456" s="44" t="str">
        <f>IF('Auto-Calculations'!GV1394="No Error","",CONCATENATE($CE$63,'Auto-Calculations'!GV1394,CHAR(10)))</f>
        <v/>
      </c>
      <c r="CD1456" s="44" t="s">
        <v>5797</v>
      </c>
      <c r="CE1456" s="1" t="str">
        <f t="shared" si="21"/>
        <v>.</v>
      </c>
    </row>
    <row r="1457" spans="1:83" ht="18" customHeight="1" x14ac:dyDescent="0.25">
      <c r="A1457" s="14" t="str">
        <f>IF(NOT(ISBLANK('Auto-Calculations'!D1395)),'Auto-Calculations'!D1395,"")</f>
        <v/>
      </c>
      <c r="B1457" s="44" t="str">
        <f>IF('Auto-Calculations'!DU1395="No Error","",CONCATENATE($CE$63,'Auto-Calculations'!DU1395,CHAR(10)))</f>
        <v/>
      </c>
      <c r="C1457" s="44" t="str">
        <f>IF('Auto-Calculations'!DV1395="No Error","",CONCATENATE($CE$63,'Auto-Calculations'!DV1395,CHAR(10)))</f>
        <v/>
      </c>
      <c r="D1457" s="44" t="str">
        <f>IF('Auto-Calculations'!DW1395="No Error","",CONCATENATE($CE$63,'Auto-Calculations'!DW1395,CHAR(10)))</f>
        <v/>
      </c>
      <c r="E1457" s="44" t="str">
        <f>IF('Auto-Calculations'!DX1395="No Error","",CONCATENATE($CE$63,'Auto-Calculations'!DX1395,CHAR(10)))</f>
        <v/>
      </c>
      <c r="F1457" s="44" t="str">
        <f>IF('Auto-Calculations'!DY1395="No Error","",CONCATENATE($CE$63,'Auto-Calculations'!DY1395,CHAR(10)))</f>
        <v/>
      </c>
      <c r="G1457" s="44" t="str">
        <f>IF('Auto-Calculations'!DZ1395="No Error","",CONCATENATE($CE$63,'Auto-Calculations'!DZ1395,CHAR(10)))</f>
        <v/>
      </c>
      <c r="H1457" s="44" t="str">
        <f>IF('Auto-Calculations'!EA1395="No Error","",CONCATENATE($CE$63,'Auto-Calculations'!EA1395,CHAR(10)))</f>
        <v/>
      </c>
      <c r="I1457" s="44" t="str">
        <f>IF('Auto-Calculations'!EB1395="No Error","",CONCATENATE($CE$63,'Auto-Calculations'!EB1395,CHAR(10)))</f>
        <v/>
      </c>
      <c r="J1457" s="44" t="str">
        <f>IF('Auto-Calculations'!EC1395="No Error","",CONCATENATE($CE$63,'Auto-Calculations'!EC1395,CHAR(10)))</f>
        <v/>
      </c>
      <c r="K1457" s="44" t="str">
        <f>IF('Auto-Calculations'!ED1395="No Error","",CONCATENATE($CE$63,'Auto-Calculations'!ED1395,CHAR(10)))</f>
        <v/>
      </c>
      <c r="L1457" s="44" t="str">
        <f>IF('Auto-Calculations'!EE1395="No Error","",CONCATENATE($CE$63,'Auto-Calculations'!EE1395,CHAR(10)))</f>
        <v/>
      </c>
      <c r="M1457" s="44" t="str">
        <f>IF('Auto-Calculations'!EF1395="No Error","",CONCATENATE($CE$63,'Auto-Calculations'!EF1395,CHAR(10)))</f>
        <v/>
      </c>
      <c r="N1457" s="44" t="str">
        <f>IF('Auto-Calculations'!EG1395="No Error","",CONCATENATE($CE$63,'Auto-Calculations'!EG1395,CHAR(10)))</f>
        <v/>
      </c>
      <c r="O1457" s="44" t="str">
        <f>IF('Auto-Calculations'!EH1395="No Error","",CONCATENATE($CE$63,'Auto-Calculations'!EH1395,CHAR(10)))</f>
        <v/>
      </c>
      <c r="P1457" s="44" t="str">
        <f>IF('Auto-Calculations'!EI1395="No Error","",CONCATENATE($CE$63,'Auto-Calculations'!EI1395,CHAR(10)))</f>
        <v/>
      </c>
      <c r="Q1457" s="44" t="str">
        <f>IF('Auto-Calculations'!EJ1395="No Error","",CONCATENATE($CE$63,'Auto-Calculations'!EJ1395,CHAR(10)))</f>
        <v/>
      </c>
      <c r="R1457" s="44" t="str">
        <f>IF('Auto-Calculations'!EK1395="No Error","",CONCATENATE($CE$63,'Auto-Calculations'!EK1395,CHAR(10)))</f>
        <v/>
      </c>
      <c r="S1457" s="44" t="str">
        <f>IF('Auto-Calculations'!EL1395="No Error","",CONCATENATE($CE$63,'Auto-Calculations'!EL1395,CHAR(10)))</f>
        <v/>
      </c>
      <c r="T1457" s="44" t="str">
        <f>IF('Auto-Calculations'!EM1395="No Error","",CONCATENATE($CE$63,'Auto-Calculations'!EM1395,CHAR(10)))</f>
        <v/>
      </c>
      <c r="U1457" s="44" t="str">
        <f>IF('Auto-Calculations'!EN1395="No Error","",CONCATENATE($CE$63,'Auto-Calculations'!EN1395,CHAR(10)))</f>
        <v/>
      </c>
      <c r="V1457" s="44" t="str">
        <f>IF('Auto-Calculations'!EO1395="No Error","",CONCATENATE($CE$63,'Auto-Calculations'!EO1395,CHAR(10)))</f>
        <v/>
      </c>
      <c r="W1457" s="44" t="str">
        <f>IF('Auto-Calculations'!EP1395="No Error","",CONCATENATE($CE$63,'Auto-Calculations'!EP1395,CHAR(10)))</f>
        <v/>
      </c>
      <c r="X1457" s="44" t="str">
        <f>IF('Auto-Calculations'!EQ1395="No Error","",CONCATENATE($CE$63,'Auto-Calculations'!EQ1395,CHAR(10)))</f>
        <v/>
      </c>
      <c r="Y1457" s="44" t="str">
        <f>IF('Auto-Calculations'!ER1395="No Error","",CONCATENATE($CE$63,'Auto-Calculations'!ER1395,CHAR(10)))</f>
        <v/>
      </c>
      <c r="Z1457" s="44" t="str">
        <f>IF('Auto-Calculations'!ES1395="No Error","",CONCATENATE($CE$63,'Auto-Calculations'!ES1395,CHAR(10)))</f>
        <v/>
      </c>
      <c r="AA1457" s="44" t="str">
        <f>IF('Auto-Calculations'!ET1395="No Error","",CONCATENATE($CE$63,'Auto-Calculations'!ET1395,CHAR(10)))</f>
        <v/>
      </c>
      <c r="AB1457" s="44" t="str">
        <f>IF('Auto-Calculations'!EU1395="No Error","",CONCATENATE($CE$63,'Auto-Calculations'!EU1395,CHAR(10)))</f>
        <v/>
      </c>
      <c r="AC1457" s="44" t="str">
        <f>IF('Auto-Calculations'!EV1395="No Error","",CONCATENATE($CE$63,'Auto-Calculations'!EV1395,CHAR(10)))</f>
        <v/>
      </c>
      <c r="AD1457" s="44" t="str">
        <f>IF('Auto-Calculations'!EW1395="No Error","",CONCATENATE($CE$63,'Auto-Calculations'!EW1395,CHAR(10)))</f>
        <v/>
      </c>
      <c r="AE1457" s="44" t="str">
        <f>IF('Auto-Calculations'!EX1395="No Error","",CONCATENATE($CE$63,'Auto-Calculations'!EX1395,CHAR(10)))</f>
        <v/>
      </c>
      <c r="AF1457" s="44" t="str">
        <f>IF('Auto-Calculations'!EY1395="No Error","",CONCATENATE($CE$63,'Auto-Calculations'!EY1395,CHAR(10)))</f>
        <v/>
      </c>
      <c r="AG1457" s="44" t="str">
        <f>IF('Auto-Calculations'!EZ1395="No Error","",CONCATENATE($CE$63,'Auto-Calculations'!EZ1395,CHAR(10)))</f>
        <v/>
      </c>
      <c r="AH1457" s="44" t="str">
        <f>IF('Auto-Calculations'!FA1395="No Error","",CONCATENATE($CE$63,'Auto-Calculations'!FA1395,CHAR(10)))</f>
        <v/>
      </c>
      <c r="AI1457" s="44" t="str">
        <f>IF('Auto-Calculations'!FB1395="No Error","",CONCATENATE($CE$63,'Auto-Calculations'!FB1395,CHAR(10)))</f>
        <v/>
      </c>
      <c r="AJ1457" s="44" t="str">
        <f>IF('Auto-Calculations'!FC1395="No Error","",CONCATENATE($CE$63,'Auto-Calculations'!FC1395,CHAR(10)))</f>
        <v/>
      </c>
      <c r="AK1457" s="44" t="str">
        <f>IF('Auto-Calculations'!FD1395="No Error","",CONCATENATE($CE$63,'Auto-Calculations'!FD1395,CHAR(10)))</f>
        <v/>
      </c>
      <c r="AL1457" s="44" t="str">
        <f>IF('Auto-Calculations'!FE1395="No Error","",CONCATENATE($CE$63,'Auto-Calculations'!FE1395,CHAR(10)))</f>
        <v/>
      </c>
      <c r="AM1457" s="44" t="str">
        <f>IF('Auto-Calculations'!FF1395="No Error","",CONCATENATE($CE$63,'Auto-Calculations'!FF1395,CHAR(10)))</f>
        <v/>
      </c>
      <c r="AN1457" s="44" t="str">
        <f>IF('Auto-Calculations'!FG1395="No Error","",CONCATENATE($CE$63,'Auto-Calculations'!FG1395,CHAR(10)))</f>
        <v/>
      </c>
      <c r="AO1457" s="44" t="str">
        <f>IF('Auto-Calculations'!FH1395="No Error","",CONCATENATE($CE$63,'Auto-Calculations'!FH1395,CHAR(10)))</f>
        <v/>
      </c>
      <c r="AP1457" s="44" t="str">
        <f>IF('Auto-Calculations'!FI1395="No Error","",CONCATENATE($CE$63,'Auto-Calculations'!FI1395,CHAR(10)))</f>
        <v/>
      </c>
      <c r="AQ1457" s="44" t="str">
        <f>IF('Auto-Calculations'!FJ1395="No Error","",CONCATENATE($CE$63,'Auto-Calculations'!FJ1395,CHAR(10)))</f>
        <v/>
      </c>
      <c r="AR1457" s="44" t="str">
        <f>IF('Auto-Calculations'!FK1395="No Error","",CONCATENATE($CE$63,'Auto-Calculations'!FK1395,CHAR(10)))</f>
        <v/>
      </c>
      <c r="AS1457" s="44" t="str">
        <f>IF('Auto-Calculations'!FL1395="No Error","",CONCATENATE($CE$63,'Auto-Calculations'!FL1395,CHAR(10)))</f>
        <v/>
      </c>
      <c r="AT1457" s="44" t="str">
        <f>IF('Auto-Calculations'!FM1395="No Error","",CONCATENATE($CE$63,'Auto-Calculations'!FM1395,CHAR(10)))</f>
        <v/>
      </c>
      <c r="AU1457" s="44" t="str">
        <f>IF('Auto-Calculations'!FN1395="No Error","",CONCATENATE($CE$63,'Auto-Calculations'!FN1395,CHAR(10)))</f>
        <v/>
      </c>
      <c r="AV1457" s="44" t="str">
        <f>IF('Auto-Calculations'!FO1395="No Error","",CONCATENATE($CE$63,'Auto-Calculations'!FO1395,CHAR(10)))</f>
        <v/>
      </c>
      <c r="AW1457" s="44" t="str">
        <f>IF('Auto-Calculations'!FP1395="No Error","",CONCATENATE($CE$63,'Auto-Calculations'!FP1395,CHAR(10)))</f>
        <v/>
      </c>
      <c r="AX1457" s="44" t="str">
        <f>IF('Auto-Calculations'!FQ1395="No Error","",CONCATENATE($CE$63,'Auto-Calculations'!FQ1395,CHAR(10)))</f>
        <v/>
      </c>
      <c r="AY1457" s="44" t="str">
        <f>IF('Auto-Calculations'!FR1395="No Error","",CONCATENATE($CE$63,'Auto-Calculations'!FR1395,CHAR(10)))</f>
        <v/>
      </c>
      <c r="AZ1457" s="44" t="str">
        <f>IF('Auto-Calculations'!FS1395="No Error","",CONCATENATE($CE$63,'Auto-Calculations'!FS1395,CHAR(10)))</f>
        <v/>
      </c>
      <c r="BA1457" s="44" t="str">
        <f>IF('Auto-Calculations'!FT1395="No Error","",CONCATENATE($CE$63,'Auto-Calculations'!FT1395,CHAR(10)))</f>
        <v/>
      </c>
      <c r="BB1457" s="44" t="str">
        <f>IF('Auto-Calculations'!FU1395="No Error","",CONCATENATE($CE$63,'Auto-Calculations'!FU1395,CHAR(10)))</f>
        <v/>
      </c>
      <c r="BC1457" s="44" t="str">
        <f>IF('Auto-Calculations'!FV1395="No Error","",CONCATENATE($CE$63,'Auto-Calculations'!FV1395,CHAR(10)))</f>
        <v/>
      </c>
      <c r="BD1457" s="44" t="str">
        <f>IF('Auto-Calculations'!FW1395="No Error","",CONCATENATE($CE$63,'Auto-Calculations'!FW1395,CHAR(10)))</f>
        <v/>
      </c>
      <c r="BE1457" s="44" t="str">
        <f>IF('Auto-Calculations'!FX1395="No Error","",CONCATENATE($CE$63,'Auto-Calculations'!FX1395,CHAR(10)))</f>
        <v/>
      </c>
      <c r="BF1457" s="44" t="str">
        <f>IF('Auto-Calculations'!FY1395="No Error","",CONCATENATE($CE$63,'Auto-Calculations'!FY1395,CHAR(10)))</f>
        <v/>
      </c>
      <c r="BG1457" s="44" t="str">
        <f>IF('Auto-Calculations'!FZ1395="No Error","",CONCATENATE($CE$63,'Auto-Calculations'!FZ1395,CHAR(10)))</f>
        <v/>
      </c>
      <c r="BH1457" s="44" t="str">
        <f>IF('Auto-Calculations'!GA1395="No Error","",CONCATENATE($CE$63,'Auto-Calculations'!GA1395,CHAR(10)))</f>
        <v/>
      </c>
      <c r="BI1457" s="44" t="str">
        <f>IF('Auto-Calculations'!GB1395="No Error","",CONCATENATE($CE$63,'Auto-Calculations'!GB1395,CHAR(10)))</f>
        <v/>
      </c>
      <c r="BJ1457" s="44" t="str">
        <f>IF('Auto-Calculations'!GC1395="No Error","",CONCATENATE($CE$63,'Auto-Calculations'!GC1395,CHAR(10)))</f>
        <v/>
      </c>
      <c r="BK1457" s="44" t="str">
        <f>IF('Auto-Calculations'!GD1395="No Error","",CONCATENATE($CE$63,'Auto-Calculations'!GD1395,CHAR(10)))</f>
        <v/>
      </c>
      <c r="BL1457" s="44" t="str">
        <f>IF('Auto-Calculations'!GE1395="No Error","",CONCATENATE($CE$63,'Auto-Calculations'!GE1395,CHAR(10)))</f>
        <v/>
      </c>
      <c r="BM1457" s="44" t="str">
        <f>IF('Auto-Calculations'!GF1395="No Error","",CONCATENATE($CE$63,'Auto-Calculations'!GF1395,CHAR(10)))</f>
        <v/>
      </c>
      <c r="BN1457" s="44" t="str">
        <f>IF('Auto-Calculations'!GG1395="No Error","",CONCATENATE($CE$63,'Auto-Calculations'!GG1395,CHAR(10)))</f>
        <v/>
      </c>
      <c r="BO1457" s="44" t="str">
        <f>IF('Auto-Calculations'!GH1395="No Error","",CONCATENATE($CE$63,'Auto-Calculations'!GH1395,CHAR(10)))</f>
        <v/>
      </c>
      <c r="BP1457" s="44" t="str">
        <f>IF('Auto-Calculations'!GI1395="No Error","",CONCATENATE($CE$63,'Auto-Calculations'!GI1395,CHAR(10)))</f>
        <v/>
      </c>
      <c r="BQ1457" s="44" t="str">
        <f>IF('Auto-Calculations'!GJ1395="No Error","",CONCATENATE($CE$63,'Auto-Calculations'!GJ1395,CHAR(10)))</f>
        <v/>
      </c>
      <c r="BR1457" s="44" t="str">
        <f>IF('Auto-Calculations'!GK1395="No Error","",CONCATENATE($CE$63,'Auto-Calculations'!GK1395,CHAR(10)))</f>
        <v/>
      </c>
      <c r="BS1457" s="44" t="str">
        <f>IF('Auto-Calculations'!GL1395="No Error","",CONCATENATE($CE$63,'Auto-Calculations'!GL1395,CHAR(10)))</f>
        <v/>
      </c>
      <c r="BT1457" s="44" t="str">
        <f>IF('Auto-Calculations'!GM1395="No Error","",CONCATENATE($CE$63,'Auto-Calculations'!GM1395,CHAR(10)))</f>
        <v/>
      </c>
      <c r="BU1457" s="44" t="str">
        <f>IF('Auto-Calculations'!GN1395="No Error","",CONCATENATE($CE$63,'Auto-Calculations'!GN1395,CHAR(10)))</f>
        <v/>
      </c>
      <c r="BV1457" s="44" t="str">
        <f>IF('Auto-Calculations'!GO1395="No Error","",CONCATENATE($CE$63,'Auto-Calculations'!GO1395,CHAR(10)))</f>
        <v/>
      </c>
      <c r="BW1457" s="44" t="str">
        <f>IF('Auto-Calculations'!GP1395="No Error","",CONCATENATE($CE$63,'Auto-Calculations'!GP1395,CHAR(10)))</f>
        <v/>
      </c>
      <c r="BX1457" s="44" t="str">
        <f>IF('Auto-Calculations'!GQ1395="No Error","",CONCATENATE($CE$63,'Auto-Calculations'!GQ1395,CHAR(10)))</f>
        <v/>
      </c>
      <c r="BY1457" s="44" t="str">
        <f>IF('Auto-Calculations'!GR1395="No Error","",CONCATENATE($CE$63,'Auto-Calculations'!GR1395,CHAR(10)))</f>
        <v/>
      </c>
      <c r="BZ1457" s="44" t="str">
        <f>IF('Auto-Calculations'!GS1395="No Error","",CONCATENATE($CE$63,'Auto-Calculations'!GS1395,CHAR(10)))</f>
        <v/>
      </c>
      <c r="CA1457" s="44" t="str">
        <f>IF('Auto-Calculations'!GT1395="No Error","",CONCATENATE($CE$63,'Auto-Calculations'!GT1395,CHAR(10)))</f>
        <v/>
      </c>
      <c r="CB1457" s="44" t="str">
        <f>IF('Auto-Calculations'!GU1395="No Error","",CONCATENATE($CE$63,'Auto-Calculations'!GU1395,CHAR(10)))</f>
        <v/>
      </c>
      <c r="CC1457" s="44" t="str">
        <f>IF('Auto-Calculations'!GV1395="No Error","",CONCATENATE($CE$63,'Auto-Calculations'!GV1395,CHAR(10)))</f>
        <v/>
      </c>
      <c r="CD1457" s="44" t="s">
        <v>5797</v>
      </c>
      <c r="CE1457" s="1" t="str">
        <f t="shared" si="21"/>
        <v>.</v>
      </c>
    </row>
    <row r="1458" spans="1:83" ht="18" customHeight="1" x14ac:dyDescent="0.25">
      <c r="A1458" s="14" t="str">
        <f>IF(NOT(ISBLANK('Auto-Calculations'!D1396)),'Auto-Calculations'!D1396,"")</f>
        <v/>
      </c>
      <c r="B1458" s="44" t="str">
        <f>IF('Auto-Calculations'!DU1396="No Error","",CONCATENATE($CE$63,'Auto-Calculations'!DU1396,CHAR(10)))</f>
        <v/>
      </c>
      <c r="C1458" s="44" t="str">
        <f>IF('Auto-Calculations'!DV1396="No Error","",CONCATENATE($CE$63,'Auto-Calculations'!DV1396,CHAR(10)))</f>
        <v/>
      </c>
      <c r="D1458" s="44" t="str">
        <f>IF('Auto-Calculations'!DW1396="No Error","",CONCATENATE($CE$63,'Auto-Calculations'!DW1396,CHAR(10)))</f>
        <v/>
      </c>
      <c r="E1458" s="44" t="str">
        <f>IF('Auto-Calculations'!DX1396="No Error","",CONCATENATE($CE$63,'Auto-Calculations'!DX1396,CHAR(10)))</f>
        <v/>
      </c>
      <c r="F1458" s="44" t="str">
        <f>IF('Auto-Calculations'!DY1396="No Error","",CONCATENATE($CE$63,'Auto-Calculations'!DY1396,CHAR(10)))</f>
        <v/>
      </c>
      <c r="G1458" s="44" t="str">
        <f>IF('Auto-Calculations'!DZ1396="No Error","",CONCATENATE($CE$63,'Auto-Calculations'!DZ1396,CHAR(10)))</f>
        <v/>
      </c>
      <c r="H1458" s="44" t="str">
        <f>IF('Auto-Calculations'!EA1396="No Error","",CONCATENATE($CE$63,'Auto-Calculations'!EA1396,CHAR(10)))</f>
        <v/>
      </c>
      <c r="I1458" s="44" t="str">
        <f>IF('Auto-Calculations'!EB1396="No Error","",CONCATENATE($CE$63,'Auto-Calculations'!EB1396,CHAR(10)))</f>
        <v/>
      </c>
      <c r="J1458" s="44" t="str">
        <f>IF('Auto-Calculations'!EC1396="No Error","",CONCATENATE($CE$63,'Auto-Calculations'!EC1396,CHAR(10)))</f>
        <v/>
      </c>
      <c r="K1458" s="44" t="str">
        <f>IF('Auto-Calculations'!ED1396="No Error","",CONCATENATE($CE$63,'Auto-Calculations'!ED1396,CHAR(10)))</f>
        <v/>
      </c>
      <c r="L1458" s="44" t="str">
        <f>IF('Auto-Calculations'!EE1396="No Error","",CONCATENATE($CE$63,'Auto-Calculations'!EE1396,CHAR(10)))</f>
        <v/>
      </c>
      <c r="M1458" s="44" t="str">
        <f>IF('Auto-Calculations'!EF1396="No Error","",CONCATENATE($CE$63,'Auto-Calculations'!EF1396,CHAR(10)))</f>
        <v/>
      </c>
      <c r="N1458" s="44" t="str">
        <f>IF('Auto-Calculations'!EG1396="No Error","",CONCATENATE($CE$63,'Auto-Calculations'!EG1396,CHAR(10)))</f>
        <v/>
      </c>
      <c r="O1458" s="44" t="str">
        <f>IF('Auto-Calculations'!EH1396="No Error","",CONCATENATE($CE$63,'Auto-Calculations'!EH1396,CHAR(10)))</f>
        <v/>
      </c>
      <c r="P1458" s="44" t="str">
        <f>IF('Auto-Calculations'!EI1396="No Error","",CONCATENATE($CE$63,'Auto-Calculations'!EI1396,CHAR(10)))</f>
        <v/>
      </c>
      <c r="Q1458" s="44" t="str">
        <f>IF('Auto-Calculations'!EJ1396="No Error","",CONCATENATE($CE$63,'Auto-Calculations'!EJ1396,CHAR(10)))</f>
        <v/>
      </c>
      <c r="R1458" s="44" t="str">
        <f>IF('Auto-Calculations'!EK1396="No Error","",CONCATENATE($CE$63,'Auto-Calculations'!EK1396,CHAR(10)))</f>
        <v/>
      </c>
      <c r="S1458" s="44" t="str">
        <f>IF('Auto-Calculations'!EL1396="No Error","",CONCATENATE($CE$63,'Auto-Calculations'!EL1396,CHAR(10)))</f>
        <v/>
      </c>
      <c r="T1458" s="44" t="str">
        <f>IF('Auto-Calculations'!EM1396="No Error","",CONCATENATE($CE$63,'Auto-Calculations'!EM1396,CHAR(10)))</f>
        <v/>
      </c>
      <c r="U1458" s="44" t="str">
        <f>IF('Auto-Calculations'!EN1396="No Error","",CONCATENATE($CE$63,'Auto-Calculations'!EN1396,CHAR(10)))</f>
        <v/>
      </c>
      <c r="V1458" s="44" t="str">
        <f>IF('Auto-Calculations'!EO1396="No Error","",CONCATENATE($CE$63,'Auto-Calculations'!EO1396,CHAR(10)))</f>
        <v/>
      </c>
      <c r="W1458" s="44" t="str">
        <f>IF('Auto-Calculations'!EP1396="No Error","",CONCATENATE($CE$63,'Auto-Calculations'!EP1396,CHAR(10)))</f>
        <v/>
      </c>
      <c r="X1458" s="44" t="str">
        <f>IF('Auto-Calculations'!EQ1396="No Error","",CONCATENATE($CE$63,'Auto-Calculations'!EQ1396,CHAR(10)))</f>
        <v/>
      </c>
      <c r="Y1458" s="44" t="str">
        <f>IF('Auto-Calculations'!ER1396="No Error","",CONCATENATE($CE$63,'Auto-Calculations'!ER1396,CHAR(10)))</f>
        <v/>
      </c>
      <c r="Z1458" s="44" t="str">
        <f>IF('Auto-Calculations'!ES1396="No Error","",CONCATENATE($CE$63,'Auto-Calculations'!ES1396,CHAR(10)))</f>
        <v/>
      </c>
      <c r="AA1458" s="44" t="str">
        <f>IF('Auto-Calculations'!ET1396="No Error","",CONCATENATE($CE$63,'Auto-Calculations'!ET1396,CHAR(10)))</f>
        <v/>
      </c>
      <c r="AB1458" s="44" t="str">
        <f>IF('Auto-Calculations'!EU1396="No Error","",CONCATENATE($CE$63,'Auto-Calculations'!EU1396,CHAR(10)))</f>
        <v/>
      </c>
      <c r="AC1458" s="44" t="str">
        <f>IF('Auto-Calculations'!EV1396="No Error","",CONCATENATE($CE$63,'Auto-Calculations'!EV1396,CHAR(10)))</f>
        <v/>
      </c>
      <c r="AD1458" s="44" t="str">
        <f>IF('Auto-Calculations'!EW1396="No Error","",CONCATENATE($CE$63,'Auto-Calculations'!EW1396,CHAR(10)))</f>
        <v/>
      </c>
      <c r="AE1458" s="44" t="str">
        <f>IF('Auto-Calculations'!EX1396="No Error","",CONCATENATE($CE$63,'Auto-Calculations'!EX1396,CHAR(10)))</f>
        <v/>
      </c>
      <c r="AF1458" s="44" t="str">
        <f>IF('Auto-Calculations'!EY1396="No Error","",CONCATENATE($CE$63,'Auto-Calculations'!EY1396,CHAR(10)))</f>
        <v/>
      </c>
      <c r="AG1458" s="44" t="str">
        <f>IF('Auto-Calculations'!EZ1396="No Error","",CONCATENATE($CE$63,'Auto-Calculations'!EZ1396,CHAR(10)))</f>
        <v/>
      </c>
      <c r="AH1458" s="44" t="str">
        <f>IF('Auto-Calculations'!FA1396="No Error","",CONCATENATE($CE$63,'Auto-Calculations'!FA1396,CHAR(10)))</f>
        <v/>
      </c>
      <c r="AI1458" s="44" t="str">
        <f>IF('Auto-Calculations'!FB1396="No Error","",CONCATENATE($CE$63,'Auto-Calculations'!FB1396,CHAR(10)))</f>
        <v/>
      </c>
      <c r="AJ1458" s="44" t="str">
        <f>IF('Auto-Calculations'!FC1396="No Error","",CONCATENATE($CE$63,'Auto-Calculations'!FC1396,CHAR(10)))</f>
        <v/>
      </c>
      <c r="AK1458" s="44" t="str">
        <f>IF('Auto-Calculations'!FD1396="No Error","",CONCATENATE($CE$63,'Auto-Calculations'!FD1396,CHAR(10)))</f>
        <v/>
      </c>
      <c r="AL1458" s="44" t="str">
        <f>IF('Auto-Calculations'!FE1396="No Error","",CONCATENATE($CE$63,'Auto-Calculations'!FE1396,CHAR(10)))</f>
        <v/>
      </c>
      <c r="AM1458" s="44" t="str">
        <f>IF('Auto-Calculations'!FF1396="No Error","",CONCATENATE($CE$63,'Auto-Calculations'!FF1396,CHAR(10)))</f>
        <v/>
      </c>
      <c r="AN1458" s="44" t="str">
        <f>IF('Auto-Calculations'!FG1396="No Error","",CONCATENATE($CE$63,'Auto-Calculations'!FG1396,CHAR(10)))</f>
        <v/>
      </c>
      <c r="AO1458" s="44" t="str">
        <f>IF('Auto-Calculations'!FH1396="No Error","",CONCATENATE($CE$63,'Auto-Calculations'!FH1396,CHAR(10)))</f>
        <v/>
      </c>
      <c r="AP1458" s="44" t="str">
        <f>IF('Auto-Calculations'!FI1396="No Error","",CONCATENATE($CE$63,'Auto-Calculations'!FI1396,CHAR(10)))</f>
        <v/>
      </c>
      <c r="AQ1458" s="44" t="str">
        <f>IF('Auto-Calculations'!FJ1396="No Error","",CONCATENATE($CE$63,'Auto-Calculations'!FJ1396,CHAR(10)))</f>
        <v/>
      </c>
      <c r="AR1458" s="44" t="str">
        <f>IF('Auto-Calculations'!FK1396="No Error","",CONCATENATE($CE$63,'Auto-Calculations'!FK1396,CHAR(10)))</f>
        <v/>
      </c>
      <c r="AS1458" s="44" t="str">
        <f>IF('Auto-Calculations'!FL1396="No Error","",CONCATENATE($CE$63,'Auto-Calculations'!FL1396,CHAR(10)))</f>
        <v/>
      </c>
      <c r="AT1458" s="44" t="str">
        <f>IF('Auto-Calculations'!FM1396="No Error","",CONCATENATE($CE$63,'Auto-Calculations'!FM1396,CHAR(10)))</f>
        <v/>
      </c>
      <c r="AU1458" s="44" t="str">
        <f>IF('Auto-Calculations'!FN1396="No Error","",CONCATENATE($CE$63,'Auto-Calculations'!FN1396,CHAR(10)))</f>
        <v/>
      </c>
      <c r="AV1458" s="44" t="str">
        <f>IF('Auto-Calculations'!FO1396="No Error","",CONCATENATE($CE$63,'Auto-Calculations'!FO1396,CHAR(10)))</f>
        <v/>
      </c>
      <c r="AW1458" s="44" t="str">
        <f>IF('Auto-Calculations'!FP1396="No Error","",CONCATENATE($CE$63,'Auto-Calculations'!FP1396,CHAR(10)))</f>
        <v/>
      </c>
      <c r="AX1458" s="44" t="str">
        <f>IF('Auto-Calculations'!FQ1396="No Error","",CONCATENATE($CE$63,'Auto-Calculations'!FQ1396,CHAR(10)))</f>
        <v/>
      </c>
      <c r="AY1458" s="44" t="str">
        <f>IF('Auto-Calculations'!FR1396="No Error","",CONCATENATE($CE$63,'Auto-Calculations'!FR1396,CHAR(10)))</f>
        <v/>
      </c>
      <c r="AZ1458" s="44" t="str">
        <f>IF('Auto-Calculations'!FS1396="No Error","",CONCATENATE($CE$63,'Auto-Calculations'!FS1396,CHAR(10)))</f>
        <v/>
      </c>
      <c r="BA1458" s="44" t="str">
        <f>IF('Auto-Calculations'!FT1396="No Error","",CONCATENATE($CE$63,'Auto-Calculations'!FT1396,CHAR(10)))</f>
        <v/>
      </c>
      <c r="BB1458" s="44" t="str">
        <f>IF('Auto-Calculations'!FU1396="No Error","",CONCATENATE($CE$63,'Auto-Calculations'!FU1396,CHAR(10)))</f>
        <v/>
      </c>
      <c r="BC1458" s="44" t="str">
        <f>IF('Auto-Calculations'!FV1396="No Error","",CONCATENATE($CE$63,'Auto-Calculations'!FV1396,CHAR(10)))</f>
        <v/>
      </c>
      <c r="BD1458" s="44" t="str">
        <f>IF('Auto-Calculations'!FW1396="No Error","",CONCATENATE($CE$63,'Auto-Calculations'!FW1396,CHAR(10)))</f>
        <v/>
      </c>
      <c r="BE1458" s="44" t="str">
        <f>IF('Auto-Calculations'!FX1396="No Error","",CONCATENATE($CE$63,'Auto-Calculations'!FX1396,CHAR(10)))</f>
        <v/>
      </c>
      <c r="BF1458" s="44" t="str">
        <f>IF('Auto-Calculations'!FY1396="No Error","",CONCATENATE($CE$63,'Auto-Calculations'!FY1396,CHAR(10)))</f>
        <v/>
      </c>
      <c r="BG1458" s="44" t="str">
        <f>IF('Auto-Calculations'!FZ1396="No Error","",CONCATENATE($CE$63,'Auto-Calculations'!FZ1396,CHAR(10)))</f>
        <v/>
      </c>
      <c r="BH1458" s="44" t="str">
        <f>IF('Auto-Calculations'!GA1396="No Error","",CONCATENATE($CE$63,'Auto-Calculations'!GA1396,CHAR(10)))</f>
        <v/>
      </c>
      <c r="BI1458" s="44" t="str">
        <f>IF('Auto-Calculations'!GB1396="No Error","",CONCATENATE($CE$63,'Auto-Calculations'!GB1396,CHAR(10)))</f>
        <v/>
      </c>
      <c r="BJ1458" s="44" t="str">
        <f>IF('Auto-Calculations'!GC1396="No Error","",CONCATENATE($CE$63,'Auto-Calculations'!GC1396,CHAR(10)))</f>
        <v/>
      </c>
      <c r="BK1458" s="44" t="str">
        <f>IF('Auto-Calculations'!GD1396="No Error","",CONCATENATE($CE$63,'Auto-Calculations'!GD1396,CHAR(10)))</f>
        <v/>
      </c>
      <c r="BL1458" s="44" t="str">
        <f>IF('Auto-Calculations'!GE1396="No Error","",CONCATENATE($CE$63,'Auto-Calculations'!GE1396,CHAR(10)))</f>
        <v/>
      </c>
      <c r="BM1458" s="44" t="str">
        <f>IF('Auto-Calculations'!GF1396="No Error","",CONCATENATE($CE$63,'Auto-Calculations'!GF1396,CHAR(10)))</f>
        <v/>
      </c>
      <c r="BN1458" s="44" t="str">
        <f>IF('Auto-Calculations'!GG1396="No Error","",CONCATENATE($CE$63,'Auto-Calculations'!GG1396,CHAR(10)))</f>
        <v/>
      </c>
      <c r="BO1458" s="44" t="str">
        <f>IF('Auto-Calculations'!GH1396="No Error","",CONCATENATE($CE$63,'Auto-Calculations'!GH1396,CHAR(10)))</f>
        <v/>
      </c>
      <c r="BP1458" s="44" t="str">
        <f>IF('Auto-Calculations'!GI1396="No Error","",CONCATENATE($CE$63,'Auto-Calculations'!GI1396,CHAR(10)))</f>
        <v/>
      </c>
      <c r="BQ1458" s="44" t="str">
        <f>IF('Auto-Calculations'!GJ1396="No Error","",CONCATENATE($CE$63,'Auto-Calculations'!GJ1396,CHAR(10)))</f>
        <v/>
      </c>
      <c r="BR1458" s="44" t="str">
        <f>IF('Auto-Calculations'!GK1396="No Error","",CONCATENATE($CE$63,'Auto-Calculations'!GK1396,CHAR(10)))</f>
        <v/>
      </c>
      <c r="BS1458" s="44" t="str">
        <f>IF('Auto-Calculations'!GL1396="No Error","",CONCATENATE($CE$63,'Auto-Calculations'!GL1396,CHAR(10)))</f>
        <v/>
      </c>
      <c r="BT1458" s="44" t="str">
        <f>IF('Auto-Calculations'!GM1396="No Error","",CONCATENATE($CE$63,'Auto-Calculations'!GM1396,CHAR(10)))</f>
        <v/>
      </c>
      <c r="BU1458" s="44" t="str">
        <f>IF('Auto-Calculations'!GN1396="No Error","",CONCATENATE($CE$63,'Auto-Calculations'!GN1396,CHAR(10)))</f>
        <v/>
      </c>
      <c r="BV1458" s="44" t="str">
        <f>IF('Auto-Calculations'!GO1396="No Error","",CONCATENATE($CE$63,'Auto-Calculations'!GO1396,CHAR(10)))</f>
        <v/>
      </c>
      <c r="BW1458" s="44" t="str">
        <f>IF('Auto-Calculations'!GP1396="No Error","",CONCATENATE($CE$63,'Auto-Calculations'!GP1396,CHAR(10)))</f>
        <v/>
      </c>
      <c r="BX1458" s="44" t="str">
        <f>IF('Auto-Calculations'!GQ1396="No Error","",CONCATENATE($CE$63,'Auto-Calculations'!GQ1396,CHAR(10)))</f>
        <v/>
      </c>
      <c r="BY1458" s="44" t="str">
        <f>IF('Auto-Calculations'!GR1396="No Error","",CONCATENATE($CE$63,'Auto-Calculations'!GR1396,CHAR(10)))</f>
        <v/>
      </c>
      <c r="BZ1458" s="44" t="str">
        <f>IF('Auto-Calculations'!GS1396="No Error","",CONCATENATE($CE$63,'Auto-Calculations'!GS1396,CHAR(10)))</f>
        <v/>
      </c>
      <c r="CA1458" s="44" t="str">
        <f>IF('Auto-Calculations'!GT1396="No Error","",CONCATENATE($CE$63,'Auto-Calculations'!GT1396,CHAR(10)))</f>
        <v/>
      </c>
      <c r="CB1458" s="44" t="str">
        <f>IF('Auto-Calculations'!GU1396="No Error","",CONCATENATE($CE$63,'Auto-Calculations'!GU1396,CHAR(10)))</f>
        <v/>
      </c>
      <c r="CC1458" s="44" t="str">
        <f>IF('Auto-Calculations'!GV1396="No Error","",CONCATENATE($CE$63,'Auto-Calculations'!GV1396,CHAR(10)))</f>
        <v/>
      </c>
      <c r="CD1458" s="44" t="s">
        <v>5797</v>
      </c>
      <c r="CE1458" s="1" t="str">
        <f t="shared" si="21"/>
        <v>.</v>
      </c>
    </row>
    <row r="1459" spans="1:83" ht="18" customHeight="1" x14ac:dyDescent="0.25">
      <c r="A1459" s="14" t="str">
        <f>IF(NOT(ISBLANK('Auto-Calculations'!D1397)),'Auto-Calculations'!D1397,"")</f>
        <v/>
      </c>
      <c r="B1459" s="44" t="str">
        <f>IF('Auto-Calculations'!DU1397="No Error","",CONCATENATE($CE$63,'Auto-Calculations'!DU1397,CHAR(10)))</f>
        <v/>
      </c>
      <c r="C1459" s="44" t="str">
        <f>IF('Auto-Calculations'!DV1397="No Error","",CONCATENATE($CE$63,'Auto-Calculations'!DV1397,CHAR(10)))</f>
        <v/>
      </c>
      <c r="D1459" s="44" t="str">
        <f>IF('Auto-Calculations'!DW1397="No Error","",CONCATENATE($CE$63,'Auto-Calculations'!DW1397,CHAR(10)))</f>
        <v/>
      </c>
      <c r="E1459" s="44" t="str">
        <f>IF('Auto-Calculations'!DX1397="No Error","",CONCATENATE($CE$63,'Auto-Calculations'!DX1397,CHAR(10)))</f>
        <v/>
      </c>
      <c r="F1459" s="44" t="str">
        <f>IF('Auto-Calculations'!DY1397="No Error","",CONCATENATE($CE$63,'Auto-Calculations'!DY1397,CHAR(10)))</f>
        <v/>
      </c>
      <c r="G1459" s="44" t="str">
        <f>IF('Auto-Calculations'!DZ1397="No Error","",CONCATENATE($CE$63,'Auto-Calculations'!DZ1397,CHAR(10)))</f>
        <v/>
      </c>
      <c r="H1459" s="44" t="str">
        <f>IF('Auto-Calculations'!EA1397="No Error","",CONCATENATE($CE$63,'Auto-Calculations'!EA1397,CHAR(10)))</f>
        <v/>
      </c>
      <c r="I1459" s="44" t="str">
        <f>IF('Auto-Calculations'!EB1397="No Error","",CONCATENATE($CE$63,'Auto-Calculations'!EB1397,CHAR(10)))</f>
        <v/>
      </c>
      <c r="J1459" s="44" t="str">
        <f>IF('Auto-Calculations'!EC1397="No Error","",CONCATENATE($CE$63,'Auto-Calculations'!EC1397,CHAR(10)))</f>
        <v/>
      </c>
      <c r="K1459" s="44" t="str">
        <f>IF('Auto-Calculations'!ED1397="No Error","",CONCATENATE($CE$63,'Auto-Calculations'!ED1397,CHAR(10)))</f>
        <v/>
      </c>
      <c r="L1459" s="44" t="str">
        <f>IF('Auto-Calculations'!EE1397="No Error","",CONCATENATE($CE$63,'Auto-Calculations'!EE1397,CHAR(10)))</f>
        <v/>
      </c>
      <c r="M1459" s="44" t="str">
        <f>IF('Auto-Calculations'!EF1397="No Error","",CONCATENATE($CE$63,'Auto-Calculations'!EF1397,CHAR(10)))</f>
        <v/>
      </c>
      <c r="N1459" s="44" t="str">
        <f>IF('Auto-Calculations'!EG1397="No Error","",CONCATENATE($CE$63,'Auto-Calculations'!EG1397,CHAR(10)))</f>
        <v/>
      </c>
      <c r="O1459" s="44" t="str">
        <f>IF('Auto-Calculations'!EH1397="No Error","",CONCATENATE($CE$63,'Auto-Calculations'!EH1397,CHAR(10)))</f>
        <v/>
      </c>
      <c r="P1459" s="44" t="str">
        <f>IF('Auto-Calculations'!EI1397="No Error","",CONCATENATE($CE$63,'Auto-Calculations'!EI1397,CHAR(10)))</f>
        <v/>
      </c>
      <c r="Q1459" s="44" t="str">
        <f>IF('Auto-Calculations'!EJ1397="No Error","",CONCATENATE($CE$63,'Auto-Calculations'!EJ1397,CHAR(10)))</f>
        <v/>
      </c>
      <c r="R1459" s="44" t="str">
        <f>IF('Auto-Calculations'!EK1397="No Error","",CONCATENATE($CE$63,'Auto-Calculations'!EK1397,CHAR(10)))</f>
        <v/>
      </c>
      <c r="S1459" s="44" t="str">
        <f>IF('Auto-Calculations'!EL1397="No Error","",CONCATENATE($CE$63,'Auto-Calculations'!EL1397,CHAR(10)))</f>
        <v/>
      </c>
      <c r="T1459" s="44" t="str">
        <f>IF('Auto-Calculations'!EM1397="No Error","",CONCATENATE($CE$63,'Auto-Calculations'!EM1397,CHAR(10)))</f>
        <v/>
      </c>
      <c r="U1459" s="44" t="str">
        <f>IF('Auto-Calculations'!EN1397="No Error","",CONCATENATE($CE$63,'Auto-Calculations'!EN1397,CHAR(10)))</f>
        <v/>
      </c>
      <c r="V1459" s="44" t="str">
        <f>IF('Auto-Calculations'!EO1397="No Error","",CONCATENATE($CE$63,'Auto-Calculations'!EO1397,CHAR(10)))</f>
        <v/>
      </c>
      <c r="W1459" s="44" t="str">
        <f>IF('Auto-Calculations'!EP1397="No Error","",CONCATENATE($CE$63,'Auto-Calculations'!EP1397,CHAR(10)))</f>
        <v/>
      </c>
      <c r="X1459" s="44" t="str">
        <f>IF('Auto-Calculations'!EQ1397="No Error","",CONCATENATE($CE$63,'Auto-Calculations'!EQ1397,CHAR(10)))</f>
        <v/>
      </c>
      <c r="Y1459" s="44" t="str">
        <f>IF('Auto-Calculations'!ER1397="No Error","",CONCATENATE($CE$63,'Auto-Calculations'!ER1397,CHAR(10)))</f>
        <v/>
      </c>
      <c r="Z1459" s="44" t="str">
        <f>IF('Auto-Calculations'!ES1397="No Error","",CONCATENATE($CE$63,'Auto-Calculations'!ES1397,CHAR(10)))</f>
        <v/>
      </c>
      <c r="AA1459" s="44" t="str">
        <f>IF('Auto-Calculations'!ET1397="No Error","",CONCATENATE($CE$63,'Auto-Calculations'!ET1397,CHAR(10)))</f>
        <v/>
      </c>
      <c r="AB1459" s="44" t="str">
        <f>IF('Auto-Calculations'!EU1397="No Error","",CONCATENATE($CE$63,'Auto-Calculations'!EU1397,CHAR(10)))</f>
        <v/>
      </c>
      <c r="AC1459" s="44" t="str">
        <f>IF('Auto-Calculations'!EV1397="No Error","",CONCATENATE($CE$63,'Auto-Calculations'!EV1397,CHAR(10)))</f>
        <v/>
      </c>
      <c r="AD1459" s="44" t="str">
        <f>IF('Auto-Calculations'!EW1397="No Error","",CONCATENATE($CE$63,'Auto-Calculations'!EW1397,CHAR(10)))</f>
        <v/>
      </c>
      <c r="AE1459" s="44" t="str">
        <f>IF('Auto-Calculations'!EX1397="No Error","",CONCATENATE($CE$63,'Auto-Calculations'!EX1397,CHAR(10)))</f>
        <v/>
      </c>
      <c r="AF1459" s="44" t="str">
        <f>IF('Auto-Calculations'!EY1397="No Error","",CONCATENATE($CE$63,'Auto-Calculations'!EY1397,CHAR(10)))</f>
        <v/>
      </c>
      <c r="AG1459" s="44" t="str">
        <f>IF('Auto-Calculations'!EZ1397="No Error","",CONCATENATE($CE$63,'Auto-Calculations'!EZ1397,CHAR(10)))</f>
        <v/>
      </c>
      <c r="AH1459" s="44" t="str">
        <f>IF('Auto-Calculations'!FA1397="No Error","",CONCATENATE($CE$63,'Auto-Calculations'!FA1397,CHAR(10)))</f>
        <v/>
      </c>
      <c r="AI1459" s="44" t="str">
        <f>IF('Auto-Calculations'!FB1397="No Error","",CONCATENATE($CE$63,'Auto-Calculations'!FB1397,CHAR(10)))</f>
        <v/>
      </c>
      <c r="AJ1459" s="44" t="str">
        <f>IF('Auto-Calculations'!FC1397="No Error","",CONCATENATE($CE$63,'Auto-Calculations'!FC1397,CHAR(10)))</f>
        <v/>
      </c>
      <c r="AK1459" s="44" t="str">
        <f>IF('Auto-Calculations'!FD1397="No Error","",CONCATENATE($CE$63,'Auto-Calculations'!FD1397,CHAR(10)))</f>
        <v/>
      </c>
      <c r="AL1459" s="44" t="str">
        <f>IF('Auto-Calculations'!FE1397="No Error","",CONCATENATE($CE$63,'Auto-Calculations'!FE1397,CHAR(10)))</f>
        <v/>
      </c>
      <c r="AM1459" s="44" t="str">
        <f>IF('Auto-Calculations'!FF1397="No Error","",CONCATENATE($CE$63,'Auto-Calculations'!FF1397,CHAR(10)))</f>
        <v/>
      </c>
      <c r="AN1459" s="44" t="str">
        <f>IF('Auto-Calculations'!FG1397="No Error","",CONCATENATE($CE$63,'Auto-Calculations'!FG1397,CHAR(10)))</f>
        <v/>
      </c>
      <c r="AO1459" s="44" t="str">
        <f>IF('Auto-Calculations'!FH1397="No Error","",CONCATENATE($CE$63,'Auto-Calculations'!FH1397,CHAR(10)))</f>
        <v/>
      </c>
      <c r="AP1459" s="44" t="str">
        <f>IF('Auto-Calculations'!FI1397="No Error","",CONCATENATE($CE$63,'Auto-Calculations'!FI1397,CHAR(10)))</f>
        <v/>
      </c>
      <c r="AQ1459" s="44" t="str">
        <f>IF('Auto-Calculations'!FJ1397="No Error","",CONCATENATE($CE$63,'Auto-Calculations'!FJ1397,CHAR(10)))</f>
        <v/>
      </c>
      <c r="AR1459" s="44" t="str">
        <f>IF('Auto-Calculations'!FK1397="No Error","",CONCATENATE($CE$63,'Auto-Calculations'!FK1397,CHAR(10)))</f>
        <v/>
      </c>
      <c r="AS1459" s="44" t="str">
        <f>IF('Auto-Calculations'!FL1397="No Error","",CONCATENATE($CE$63,'Auto-Calculations'!FL1397,CHAR(10)))</f>
        <v/>
      </c>
      <c r="AT1459" s="44" t="str">
        <f>IF('Auto-Calculations'!FM1397="No Error","",CONCATENATE($CE$63,'Auto-Calculations'!FM1397,CHAR(10)))</f>
        <v/>
      </c>
      <c r="AU1459" s="44" t="str">
        <f>IF('Auto-Calculations'!FN1397="No Error","",CONCATENATE($CE$63,'Auto-Calculations'!FN1397,CHAR(10)))</f>
        <v/>
      </c>
      <c r="AV1459" s="44" t="str">
        <f>IF('Auto-Calculations'!FO1397="No Error","",CONCATENATE($CE$63,'Auto-Calculations'!FO1397,CHAR(10)))</f>
        <v/>
      </c>
      <c r="AW1459" s="44" t="str">
        <f>IF('Auto-Calculations'!FP1397="No Error","",CONCATENATE($CE$63,'Auto-Calculations'!FP1397,CHAR(10)))</f>
        <v/>
      </c>
      <c r="AX1459" s="44" t="str">
        <f>IF('Auto-Calculations'!FQ1397="No Error","",CONCATENATE($CE$63,'Auto-Calculations'!FQ1397,CHAR(10)))</f>
        <v/>
      </c>
      <c r="AY1459" s="44" t="str">
        <f>IF('Auto-Calculations'!FR1397="No Error","",CONCATENATE($CE$63,'Auto-Calculations'!FR1397,CHAR(10)))</f>
        <v/>
      </c>
      <c r="AZ1459" s="44" t="str">
        <f>IF('Auto-Calculations'!FS1397="No Error","",CONCATENATE($CE$63,'Auto-Calculations'!FS1397,CHAR(10)))</f>
        <v/>
      </c>
      <c r="BA1459" s="44" t="str">
        <f>IF('Auto-Calculations'!FT1397="No Error","",CONCATENATE($CE$63,'Auto-Calculations'!FT1397,CHAR(10)))</f>
        <v/>
      </c>
      <c r="BB1459" s="44" t="str">
        <f>IF('Auto-Calculations'!FU1397="No Error","",CONCATENATE($CE$63,'Auto-Calculations'!FU1397,CHAR(10)))</f>
        <v/>
      </c>
      <c r="BC1459" s="44" t="str">
        <f>IF('Auto-Calculations'!FV1397="No Error","",CONCATENATE($CE$63,'Auto-Calculations'!FV1397,CHAR(10)))</f>
        <v/>
      </c>
      <c r="BD1459" s="44" t="str">
        <f>IF('Auto-Calculations'!FW1397="No Error","",CONCATENATE($CE$63,'Auto-Calculations'!FW1397,CHAR(10)))</f>
        <v/>
      </c>
      <c r="BE1459" s="44" t="str">
        <f>IF('Auto-Calculations'!FX1397="No Error","",CONCATENATE($CE$63,'Auto-Calculations'!FX1397,CHAR(10)))</f>
        <v/>
      </c>
      <c r="BF1459" s="44" t="str">
        <f>IF('Auto-Calculations'!FY1397="No Error","",CONCATENATE($CE$63,'Auto-Calculations'!FY1397,CHAR(10)))</f>
        <v/>
      </c>
      <c r="BG1459" s="44" t="str">
        <f>IF('Auto-Calculations'!FZ1397="No Error","",CONCATENATE($CE$63,'Auto-Calculations'!FZ1397,CHAR(10)))</f>
        <v/>
      </c>
      <c r="BH1459" s="44" t="str">
        <f>IF('Auto-Calculations'!GA1397="No Error","",CONCATENATE($CE$63,'Auto-Calculations'!GA1397,CHAR(10)))</f>
        <v/>
      </c>
      <c r="BI1459" s="44" t="str">
        <f>IF('Auto-Calculations'!GB1397="No Error","",CONCATENATE($CE$63,'Auto-Calculations'!GB1397,CHAR(10)))</f>
        <v/>
      </c>
      <c r="BJ1459" s="44" t="str">
        <f>IF('Auto-Calculations'!GC1397="No Error","",CONCATENATE($CE$63,'Auto-Calculations'!GC1397,CHAR(10)))</f>
        <v/>
      </c>
      <c r="BK1459" s="44" t="str">
        <f>IF('Auto-Calculations'!GD1397="No Error","",CONCATENATE($CE$63,'Auto-Calculations'!GD1397,CHAR(10)))</f>
        <v/>
      </c>
      <c r="BL1459" s="44" t="str">
        <f>IF('Auto-Calculations'!GE1397="No Error","",CONCATENATE($CE$63,'Auto-Calculations'!GE1397,CHAR(10)))</f>
        <v/>
      </c>
      <c r="BM1459" s="44" t="str">
        <f>IF('Auto-Calculations'!GF1397="No Error","",CONCATENATE($CE$63,'Auto-Calculations'!GF1397,CHAR(10)))</f>
        <v/>
      </c>
      <c r="BN1459" s="44" t="str">
        <f>IF('Auto-Calculations'!GG1397="No Error","",CONCATENATE($CE$63,'Auto-Calculations'!GG1397,CHAR(10)))</f>
        <v/>
      </c>
      <c r="BO1459" s="44" t="str">
        <f>IF('Auto-Calculations'!GH1397="No Error","",CONCATENATE($CE$63,'Auto-Calculations'!GH1397,CHAR(10)))</f>
        <v/>
      </c>
      <c r="BP1459" s="44" t="str">
        <f>IF('Auto-Calculations'!GI1397="No Error","",CONCATENATE($CE$63,'Auto-Calculations'!GI1397,CHAR(10)))</f>
        <v/>
      </c>
      <c r="BQ1459" s="44" t="str">
        <f>IF('Auto-Calculations'!GJ1397="No Error","",CONCATENATE($CE$63,'Auto-Calculations'!GJ1397,CHAR(10)))</f>
        <v/>
      </c>
      <c r="BR1459" s="44" t="str">
        <f>IF('Auto-Calculations'!GK1397="No Error","",CONCATENATE($CE$63,'Auto-Calculations'!GK1397,CHAR(10)))</f>
        <v/>
      </c>
      <c r="BS1459" s="44" t="str">
        <f>IF('Auto-Calculations'!GL1397="No Error","",CONCATENATE($CE$63,'Auto-Calculations'!GL1397,CHAR(10)))</f>
        <v/>
      </c>
      <c r="BT1459" s="44" t="str">
        <f>IF('Auto-Calculations'!GM1397="No Error","",CONCATENATE($CE$63,'Auto-Calculations'!GM1397,CHAR(10)))</f>
        <v/>
      </c>
      <c r="BU1459" s="44" t="str">
        <f>IF('Auto-Calculations'!GN1397="No Error","",CONCATENATE($CE$63,'Auto-Calculations'!GN1397,CHAR(10)))</f>
        <v/>
      </c>
      <c r="BV1459" s="44" t="str">
        <f>IF('Auto-Calculations'!GO1397="No Error","",CONCATENATE($CE$63,'Auto-Calculations'!GO1397,CHAR(10)))</f>
        <v/>
      </c>
      <c r="BW1459" s="44" t="str">
        <f>IF('Auto-Calculations'!GP1397="No Error","",CONCATENATE($CE$63,'Auto-Calculations'!GP1397,CHAR(10)))</f>
        <v/>
      </c>
      <c r="BX1459" s="44" t="str">
        <f>IF('Auto-Calculations'!GQ1397="No Error","",CONCATENATE($CE$63,'Auto-Calculations'!GQ1397,CHAR(10)))</f>
        <v/>
      </c>
      <c r="BY1459" s="44" t="str">
        <f>IF('Auto-Calculations'!GR1397="No Error","",CONCATENATE($CE$63,'Auto-Calculations'!GR1397,CHAR(10)))</f>
        <v/>
      </c>
      <c r="BZ1459" s="44" t="str">
        <f>IF('Auto-Calculations'!GS1397="No Error","",CONCATENATE($CE$63,'Auto-Calculations'!GS1397,CHAR(10)))</f>
        <v/>
      </c>
      <c r="CA1459" s="44" t="str">
        <f>IF('Auto-Calculations'!GT1397="No Error","",CONCATENATE($CE$63,'Auto-Calculations'!GT1397,CHAR(10)))</f>
        <v/>
      </c>
      <c r="CB1459" s="44" t="str">
        <f>IF('Auto-Calculations'!GU1397="No Error","",CONCATENATE($CE$63,'Auto-Calculations'!GU1397,CHAR(10)))</f>
        <v/>
      </c>
      <c r="CC1459" s="44" t="str">
        <f>IF('Auto-Calculations'!GV1397="No Error","",CONCATENATE($CE$63,'Auto-Calculations'!GV1397,CHAR(10)))</f>
        <v/>
      </c>
      <c r="CD1459" s="44" t="s">
        <v>5797</v>
      </c>
      <c r="CE1459" s="1" t="str">
        <f t="shared" si="21"/>
        <v>.</v>
      </c>
    </row>
    <row r="1460" spans="1:83" ht="18" customHeight="1" x14ac:dyDescent="0.25">
      <c r="A1460" s="14" t="str">
        <f>IF(NOT(ISBLANK('Auto-Calculations'!D1398)),'Auto-Calculations'!D1398,"")</f>
        <v/>
      </c>
      <c r="B1460" s="44" t="str">
        <f>IF('Auto-Calculations'!DU1398="No Error","",CONCATENATE($CE$63,'Auto-Calculations'!DU1398,CHAR(10)))</f>
        <v/>
      </c>
      <c r="C1460" s="44" t="str">
        <f>IF('Auto-Calculations'!DV1398="No Error","",CONCATENATE($CE$63,'Auto-Calculations'!DV1398,CHAR(10)))</f>
        <v/>
      </c>
      <c r="D1460" s="44" t="str">
        <f>IF('Auto-Calculations'!DW1398="No Error","",CONCATENATE($CE$63,'Auto-Calculations'!DW1398,CHAR(10)))</f>
        <v/>
      </c>
      <c r="E1460" s="44" t="str">
        <f>IF('Auto-Calculations'!DX1398="No Error","",CONCATENATE($CE$63,'Auto-Calculations'!DX1398,CHAR(10)))</f>
        <v/>
      </c>
      <c r="F1460" s="44" t="str">
        <f>IF('Auto-Calculations'!DY1398="No Error","",CONCATENATE($CE$63,'Auto-Calculations'!DY1398,CHAR(10)))</f>
        <v/>
      </c>
      <c r="G1460" s="44" t="str">
        <f>IF('Auto-Calculations'!DZ1398="No Error","",CONCATENATE($CE$63,'Auto-Calculations'!DZ1398,CHAR(10)))</f>
        <v/>
      </c>
      <c r="H1460" s="44" t="str">
        <f>IF('Auto-Calculations'!EA1398="No Error","",CONCATENATE($CE$63,'Auto-Calculations'!EA1398,CHAR(10)))</f>
        <v/>
      </c>
      <c r="I1460" s="44" t="str">
        <f>IF('Auto-Calculations'!EB1398="No Error","",CONCATENATE($CE$63,'Auto-Calculations'!EB1398,CHAR(10)))</f>
        <v/>
      </c>
      <c r="J1460" s="44" t="str">
        <f>IF('Auto-Calculations'!EC1398="No Error","",CONCATENATE($CE$63,'Auto-Calculations'!EC1398,CHAR(10)))</f>
        <v/>
      </c>
      <c r="K1460" s="44" t="str">
        <f>IF('Auto-Calculations'!ED1398="No Error","",CONCATENATE($CE$63,'Auto-Calculations'!ED1398,CHAR(10)))</f>
        <v/>
      </c>
      <c r="L1460" s="44" t="str">
        <f>IF('Auto-Calculations'!EE1398="No Error","",CONCATENATE($CE$63,'Auto-Calculations'!EE1398,CHAR(10)))</f>
        <v/>
      </c>
      <c r="M1460" s="44" t="str">
        <f>IF('Auto-Calculations'!EF1398="No Error","",CONCATENATE($CE$63,'Auto-Calculations'!EF1398,CHAR(10)))</f>
        <v/>
      </c>
      <c r="N1460" s="44" t="str">
        <f>IF('Auto-Calculations'!EG1398="No Error","",CONCATENATE($CE$63,'Auto-Calculations'!EG1398,CHAR(10)))</f>
        <v/>
      </c>
      <c r="O1460" s="44" t="str">
        <f>IF('Auto-Calculations'!EH1398="No Error","",CONCATENATE($CE$63,'Auto-Calculations'!EH1398,CHAR(10)))</f>
        <v/>
      </c>
      <c r="P1460" s="44" t="str">
        <f>IF('Auto-Calculations'!EI1398="No Error","",CONCATENATE($CE$63,'Auto-Calculations'!EI1398,CHAR(10)))</f>
        <v/>
      </c>
      <c r="Q1460" s="44" t="str">
        <f>IF('Auto-Calculations'!EJ1398="No Error","",CONCATENATE($CE$63,'Auto-Calculations'!EJ1398,CHAR(10)))</f>
        <v/>
      </c>
      <c r="R1460" s="44" t="str">
        <f>IF('Auto-Calculations'!EK1398="No Error","",CONCATENATE($CE$63,'Auto-Calculations'!EK1398,CHAR(10)))</f>
        <v/>
      </c>
      <c r="S1460" s="44" t="str">
        <f>IF('Auto-Calculations'!EL1398="No Error","",CONCATENATE($CE$63,'Auto-Calculations'!EL1398,CHAR(10)))</f>
        <v/>
      </c>
      <c r="T1460" s="44" t="str">
        <f>IF('Auto-Calculations'!EM1398="No Error","",CONCATENATE($CE$63,'Auto-Calculations'!EM1398,CHAR(10)))</f>
        <v/>
      </c>
      <c r="U1460" s="44" t="str">
        <f>IF('Auto-Calculations'!EN1398="No Error","",CONCATENATE($CE$63,'Auto-Calculations'!EN1398,CHAR(10)))</f>
        <v/>
      </c>
      <c r="V1460" s="44" t="str">
        <f>IF('Auto-Calculations'!EO1398="No Error","",CONCATENATE($CE$63,'Auto-Calculations'!EO1398,CHAR(10)))</f>
        <v/>
      </c>
      <c r="W1460" s="44" t="str">
        <f>IF('Auto-Calculations'!EP1398="No Error","",CONCATENATE($CE$63,'Auto-Calculations'!EP1398,CHAR(10)))</f>
        <v/>
      </c>
      <c r="X1460" s="44" t="str">
        <f>IF('Auto-Calculations'!EQ1398="No Error","",CONCATENATE($CE$63,'Auto-Calculations'!EQ1398,CHAR(10)))</f>
        <v/>
      </c>
      <c r="Y1460" s="44" t="str">
        <f>IF('Auto-Calculations'!ER1398="No Error","",CONCATENATE($CE$63,'Auto-Calculations'!ER1398,CHAR(10)))</f>
        <v/>
      </c>
      <c r="Z1460" s="44" t="str">
        <f>IF('Auto-Calculations'!ES1398="No Error","",CONCATENATE($CE$63,'Auto-Calculations'!ES1398,CHAR(10)))</f>
        <v/>
      </c>
      <c r="AA1460" s="44" t="str">
        <f>IF('Auto-Calculations'!ET1398="No Error","",CONCATENATE($CE$63,'Auto-Calculations'!ET1398,CHAR(10)))</f>
        <v/>
      </c>
      <c r="AB1460" s="44" t="str">
        <f>IF('Auto-Calculations'!EU1398="No Error","",CONCATENATE($CE$63,'Auto-Calculations'!EU1398,CHAR(10)))</f>
        <v/>
      </c>
      <c r="AC1460" s="44" t="str">
        <f>IF('Auto-Calculations'!EV1398="No Error","",CONCATENATE($CE$63,'Auto-Calculations'!EV1398,CHAR(10)))</f>
        <v/>
      </c>
      <c r="AD1460" s="44" t="str">
        <f>IF('Auto-Calculations'!EW1398="No Error","",CONCATENATE($CE$63,'Auto-Calculations'!EW1398,CHAR(10)))</f>
        <v/>
      </c>
      <c r="AE1460" s="44" t="str">
        <f>IF('Auto-Calculations'!EX1398="No Error","",CONCATENATE($CE$63,'Auto-Calculations'!EX1398,CHAR(10)))</f>
        <v/>
      </c>
      <c r="AF1460" s="44" t="str">
        <f>IF('Auto-Calculations'!EY1398="No Error","",CONCATENATE($CE$63,'Auto-Calculations'!EY1398,CHAR(10)))</f>
        <v/>
      </c>
      <c r="AG1460" s="44" t="str">
        <f>IF('Auto-Calculations'!EZ1398="No Error","",CONCATENATE($CE$63,'Auto-Calculations'!EZ1398,CHAR(10)))</f>
        <v/>
      </c>
      <c r="AH1460" s="44" t="str">
        <f>IF('Auto-Calculations'!FA1398="No Error","",CONCATENATE($CE$63,'Auto-Calculations'!FA1398,CHAR(10)))</f>
        <v/>
      </c>
      <c r="AI1460" s="44" t="str">
        <f>IF('Auto-Calculations'!FB1398="No Error","",CONCATENATE($CE$63,'Auto-Calculations'!FB1398,CHAR(10)))</f>
        <v/>
      </c>
      <c r="AJ1460" s="44" t="str">
        <f>IF('Auto-Calculations'!FC1398="No Error","",CONCATENATE($CE$63,'Auto-Calculations'!FC1398,CHAR(10)))</f>
        <v/>
      </c>
      <c r="AK1460" s="44" t="str">
        <f>IF('Auto-Calculations'!FD1398="No Error","",CONCATENATE($CE$63,'Auto-Calculations'!FD1398,CHAR(10)))</f>
        <v/>
      </c>
      <c r="AL1460" s="44" t="str">
        <f>IF('Auto-Calculations'!FE1398="No Error","",CONCATENATE($CE$63,'Auto-Calculations'!FE1398,CHAR(10)))</f>
        <v/>
      </c>
      <c r="AM1460" s="44" t="str">
        <f>IF('Auto-Calculations'!FF1398="No Error","",CONCATENATE($CE$63,'Auto-Calculations'!FF1398,CHAR(10)))</f>
        <v/>
      </c>
      <c r="AN1460" s="44" t="str">
        <f>IF('Auto-Calculations'!FG1398="No Error","",CONCATENATE($CE$63,'Auto-Calculations'!FG1398,CHAR(10)))</f>
        <v/>
      </c>
      <c r="AO1460" s="44" t="str">
        <f>IF('Auto-Calculations'!FH1398="No Error","",CONCATENATE($CE$63,'Auto-Calculations'!FH1398,CHAR(10)))</f>
        <v/>
      </c>
      <c r="AP1460" s="44" t="str">
        <f>IF('Auto-Calculations'!FI1398="No Error","",CONCATENATE($CE$63,'Auto-Calculations'!FI1398,CHAR(10)))</f>
        <v/>
      </c>
      <c r="AQ1460" s="44" t="str">
        <f>IF('Auto-Calculations'!FJ1398="No Error","",CONCATENATE($CE$63,'Auto-Calculations'!FJ1398,CHAR(10)))</f>
        <v/>
      </c>
      <c r="AR1460" s="44" t="str">
        <f>IF('Auto-Calculations'!FK1398="No Error","",CONCATENATE($CE$63,'Auto-Calculations'!FK1398,CHAR(10)))</f>
        <v/>
      </c>
      <c r="AS1460" s="44" t="str">
        <f>IF('Auto-Calculations'!FL1398="No Error","",CONCATENATE($CE$63,'Auto-Calculations'!FL1398,CHAR(10)))</f>
        <v/>
      </c>
      <c r="AT1460" s="44" t="str">
        <f>IF('Auto-Calculations'!FM1398="No Error","",CONCATENATE($CE$63,'Auto-Calculations'!FM1398,CHAR(10)))</f>
        <v/>
      </c>
      <c r="AU1460" s="44" t="str">
        <f>IF('Auto-Calculations'!FN1398="No Error","",CONCATENATE($CE$63,'Auto-Calculations'!FN1398,CHAR(10)))</f>
        <v/>
      </c>
      <c r="AV1460" s="44" t="str">
        <f>IF('Auto-Calculations'!FO1398="No Error","",CONCATENATE($CE$63,'Auto-Calculations'!FO1398,CHAR(10)))</f>
        <v/>
      </c>
      <c r="AW1460" s="44" t="str">
        <f>IF('Auto-Calculations'!FP1398="No Error","",CONCATENATE($CE$63,'Auto-Calculations'!FP1398,CHAR(10)))</f>
        <v/>
      </c>
      <c r="AX1460" s="44" t="str">
        <f>IF('Auto-Calculations'!FQ1398="No Error","",CONCATENATE($CE$63,'Auto-Calculations'!FQ1398,CHAR(10)))</f>
        <v/>
      </c>
      <c r="AY1460" s="44" t="str">
        <f>IF('Auto-Calculations'!FR1398="No Error","",CONCATENATE($CE$63,'Auto-Calculations'!FR1398,CHAR(10)))</f>
        <v/>
      </c>
      <c r="AZ1460" s="44" t="str">
        <f>IF('Auto-Calculations'!FS1398="No Error","",CONCATENATE($CE$63,'Auto-Calculations'!FS1398,CHAR(10)))</f>
        <v/>
      </c>
      <c r="BA1460" s="44" t="str">
        <f>IF('Auto-Calculations'!FT1398="No Error","",CONCATENATE($CE$63,'Auto-Calculations'!FT1398,CHAR(10)))</f>
        <v/>
      </c>
      <c r="BB1460" s="44" t="str">
        <f>IF('Auto-Calculations'!FU1398="No Error","",CONCATENATE($CE$63,'Auto-Calculations'!FU1398,CHAR(10)))</f>
        <v/>
      </c>
      <c r="BC1460" s="44" t="str">
        <f>IF('Auto-Calculations'!FV1398="No Error","",CONCATENATE($CE$63,'Auto-Calculations'!FV1398,CHAR(10)))</f>
        <v/>
      </c>
      <c r="BD1460" s="44" t="str">
        <f>IF('Auto-Calculations'!FW1398="No Error","",CONCATENATE($CE$63,'Auto-Calculations'!FW1398,CHAR(10)))</f>
        <v/>
      </c>
      <c r="BE1460" s="44" t="str">
        <f>IF('Auto-Calculations'!FX1398="No Error","",CONCATENATE($CE$63,'Auto-Calculations'!FX1398,CHAR(10)))</f>
        <v/>
      </c>
      <c r="BF1460" s="44" t="str">
        <f>IF('Auto-Calculations'!FY1398="No Error","",CONCATENATE($CE$63,'Auto-Calculations'!FY1398,CHAR(10)))</f>
        <v/>
      </c>
      <c r="BG1460" s="44" t="str">
        <f>IF('Auto-Calculations'!FZ1398="No Error","",CONCATENATE($CE$63,'Auto-Calculations'!FZ1398,CHAR(10)))</f>
        <v/>
      </c>
      <c r="BH1460" s="44" t="str">
        <f>IF('Auto-Calculations'!GA1398="No Error","",CONCATENATE($CE$63,'Auto-Calculations'!GA1398,CHAR(10)))</f>
        <v/>
      </c>
      <c r="BI1460" s="44" t="str">
        <f>IF('Auto-Calculations'!GB1398="No Error","",CONCATENATE($CE$63,'Auto-Calculations'!GB1398,CHAR(10)))</f>
        <v/>
      </c>
      <c r="BJ1460" s="44" t="str">
        <f>IF('Auto-Calculations'!GC1398="No Error","",CONCATENATE($CE$63,'Auto-Calculations'!GC1398,CHAR(10)))</f>
        <v/>
      </c>
      <c r="BK1460" s="44" t="str">
        <f>IF('Auto-Calculations'!GD1398="No Error","",CONCATENATE($CE$63,'Auto-Calculations'!GD1398,CHAR(10)))</f>
        <v/>
      </c>
      <c r="BL1460" s="44" t="str">
        <f>IF('Auto-Calculations'!GE1398="No Error","",CONCATENATE($CE$63,'Auto-Calculations'!GE1398,CHAR(10)))</f>
        <v/>
      </c>
      <c r="BM1460" s="44" t="str">
        <f>IF('Auto-Calculations'!GF1398="No Error","",CONCATENATE($CE$63,'Auto-Calculations'!GF1398,CHAR(10)))</f>
        <v/>
      </c>
      <c r="BN1460" s="44" t="str">
        <f>IF('Auto-Calculations'!GG1398="No Error","",CONCATENATE($CE$63,'Auto-Calculations'!GG1398,CHAR(10)))</f>
        <v/>
      </c>
      <c r="BO1460" s="44" t="str">
        <f>IF('Auto-Calculations'!GH1398="No Error","",CONCATENATE($CE$63,'Auto-Calculations'!GH1398,CHAR(10)))</f>
        <v/>
      </c>
      <c r="BP1460" s="44" t="str">
        <f>IF('Auto-Calculations'!GI1398="No Error","",CONCATENATE($CE$63,'Auto-Calculations'!GI1398,CHAR(10)))</f>
        <v/>
      </c>
      <c r="BQ1460" s="44" t="str">
        <f>IF('Auto-Calculations'!GJ1398="No Error","",CONCATENATE($CE$63,'Auto-Calculations'!GJ1398,CHAR(10)))</f>
        <v/>
      </c>
      <c r="BR1460" s="44" t="str">
        <f>IF('Auto-Calculations'!GK1398="No Error","",CONCATENATE($CE$63,'Auto-Calculations'!GK1398,CHAR(10)))</f>
        <v/>
      </c>
      <c r="BS1460" s="44" t="str">
        <f>IF('Auto-Calculations'!GL1398="No Error","",CONCATENATE($CE$63,'Auto-Calculations'!GL1398,CHAR(10)))</f>
        <v/>
      </c>
      <c r="BT1460" s="44" t="str">
        <f>IF('Auto-Calculations'!GM1398="No Error","",CONCATENATE($CE$63,'Auto-Calculations'!GM1398,CHAR(10)))</f>
        <v/>
      </c>
      <c r="BU1460" s="44" t="str">
        <f>IF('Auto-Calculations'!GN1398="No Error","",CONCATENATE($CE$63,'Auto-Calculations'!GN1398,CHAR(10)))</f>
        <v/>
      </c>
      <c r="BV1460" s="44" t="str">
        <f>IF('Auto-Calculations'!GO1398="No Error","",CONCATENATE($CE$63,'Auto-Calculations'!GO1398,CHAR(10)))</f>
        <v/>
      </c>
      <c r="BW1460" s="44" t="str">
        <f>IF('Auto-Calculations'!GP1398="No Error","",CONCATENATE($CE$63,'Auto-Calculations'!GP1398,CHAR(10)))</f>
        <v/>
      </c>
      <c r="BX1460" s="44" t="str">
        <f>IF('Auto-Calculations'!GQ1398="No Error","",CONCATENATE($CE$63,'Auto-Calculations'!GQ1398,CHAR(10)))</f>
        <v/>
      </c>
      <c r="BY1460" s="44" t="str">
        <f>IF('Auto-Calculations'!GR1398="No Error","",CONCATENATE($CE$63,'Auto-Calculations'!GR1398,CHAR(10)))</f>
        <v/>
      </c>
      <c r="BZ1460" s="44" t="str">
        <f>IF('Auto-Calculations'!GS1398="No Error","",CONCATENATE($CE$63,'Auto-Calculations'!GS1398,CHAR(10)))</f>
        <v/>
      </c>
      <c r="CA1460" s="44" t="str">
        <f>IF('Auto-Calculations'!GT1398="No Error","",CONCATENATE($CE$63,'Auto-Calculations'!GT1398,CHAR(10)))</f>
        <v/>
      </c>
      <c r="CB1460" s="44" t="str">
        <f>IF('Auto-Calculations'!GU1398="No Error","",CONCATENATE($CE$63,'Auto-Calculations'!GU1398,CHAR(10)))</f>
        <v/>
      </c>
      <c r="CC1460" s="44" t="str">
        <f>IF('Auto-Calculations'!GV1398="No Error","",CONCATENATE($CE$63,'Auto-Calculations'!GV1398,CHAR(10)))</f>
        <v/>
      </c>
      <c r="CD1460" s="44" t="s">
        <v>5797</v>
      </c>
      <c r="CE1460" s="1" t="str">
        <f t="shared" si="21"/>
        <v>.</v>
      </c>
    </row>
    <row r="1461" spans="1:83" ht="18" customHeight="1" x14ac:dyDescent="0.25">
      <c r="A1461" s="14" t="str">
        <f>IF(NOT(ISBLANK('Auto-Calculations'!D1399)),'Auto-Calculations'!D1399,"")</f>
        <v/>
      </c>
      <c r="B1461" s="44" t="str">
        <f>IF('Auto-Calculations'!DU1399="No Error","",CONCATENATE($CE$63,'Auto-Calculations'!DU1399,CHAR(10)))</f>
        <v/>
      </c>
      <c r="C1461" s="44" t="str">
        <f>IF('Auto-Calculations'!DV1399="No Error","",CONCATENATE($CE$63,'Auto-Calculations'!DV1399,CHAR(10)))</f>
        <v/>
      </c>
      <c r="D1461" s="44" t="str">
        <f>IF('Auto-Calculations'!DW1399="No Error","",CONCATENATE($CE$63,'Auto-Calculations'!DW1399,CHAR(10)))</f>
        <v/>
      </c>
      <c r="E1461" s="44" t="str">
        <f>IF('Auto-Calculations'!DX1399="No Error","",CONCATENATE($CE$63,'Auto-Calculations'!DX1399,CHAR(10)))</f>
        <v/>
      </c>
      <c r="F1461" s="44" t="str">
        <f>IF('Auto-Calculations'!DY1399="No Error","",CONCATENATE($CE$63,'Auto-Calculations'!DY1399,CHAR(10)))</f>
        <v/>
      </c>
      <c r="G1461" s="44" t="str">
        <f>IF('Auto-Calculations'!DZ1399="No Error","",CONCATENATE($CE$63,'Auto-Calculations'!DZ1399,CHAR(10)))</f>
        <v/>
      </c>
      <c r="H1461" s="44" t="str">
        <f>IF('Auto-Calculations'!EA1399="No Error","",CONCATENATE($CE$63,'Auto-Calculations'!EA1399,CHAR(10)))</f>
        <v/>
      </c>
      <c r="I1461" s="44" t="str">
        <f>IF('Auto-Calculations'!EB1399="No Error","",CONCATENATE($CE$63,'Auto-Calculations'!EB1399,CHAR(10)))</f>
        <v/>
      </c>
      <c r="J1461" s="44" t="str">
        <f>IF('Auto-Calculations'!EC1399="No Error","",CONCATENATE($CE$63,'Auto-Calculations'!EC1399,CHAR(10)))</f>
        <v/>
      </c>
      <c r="K1461" s="44" t="str">
        <f>IF('Auto-Calculations'!ED1399="No Error","",CONCATENATE($CE$63,'Auto-Calculations'!ED1399,CHAR(10)))</f>
        <v/>
      </c>
      <c r="L1461" s="44" t="str">
        <f>IF('Auto-Calculations'!EE1399="No Error","",CONCATENATE($CE$63,'Auto-Calculations'!EE1399,CHAR(10)))</f>
        <v/>
      </c>
      <c r="M1461" s="44" t="str">
        <f>IF('Auto-Calculations'!EF1399="No Error","",CONCATENATE($CE$63,'Auto-Calculations'!EF1399,CHAR(10)))</f>
        <v/>
      </c>
      <c r="N1461" s="44" t="str">
        <f>IF('Auto-Calculations'!EG1399="No Error","",CONCATENATE($CE$63,'Auto-Calculations'!EG1399,CHAR(10)))</f>
        <v/>
      </c>
      <c r="O1461" s="44" t="str">
        <f>IF('Auto-Calculations'!EH1399="No Error","",CONCATENATE($CE$63,'Auto-Calculations'!EH1399,CHAR(10)))</f>
        <v/>
      </c>
      <c r="P1461" s="44" t="str">
        <f>IF('Auto-Calculations'!EI1399="No Error","",CONCATENATE($CE$63,'Auto-Calculations'!EI1399,CHAR(10)))</f>
        <v/>
      </c>
      <c r="Q1461" s="44" t="str">
        <f>IF('Auto-Calculations'!EJ1399="No Error","",CONCATENATE($CE$63,'Auto-Calculations'!EJ1399,CHAR(10)))</f>
        <v/>
      </c>
      <c r="R1461" s="44" t="str">
        <f>IF('Auto-Calculations'!EK1399="No Error","",CONCATENATE($CE$63,'Auto-Calculations'!EK1399,CHAR(10)))</f>
        <v/>
      </c>
      <c r="S1461" s="44" t="str">
        <f>IF('Auto-Calculations'!EL1399="No Error","",CONCATENATE($CE$63,'Auto-Calculations'!EL1399,CHAR(10)))</f>
        <v/>
      </c>
      <c r="T1461" s="44" t="str">
        <f>IF('Auto-Calculations'!EM1399="No Error","",CONCATENATE($CE$63,'Auto-Calculations'!EM1399,CHAR(10)))</f>
        <v/>
      </c>
      <c r="U1461" s="44" t="str">
        <f>IF('Auto-Calculations'!EN1399="No Error","",CONCATENATE($CE$63,'Auto-Calculations'!EN1399,CHAR(10)))</f>
        <v/>
      </c>
      <c r="V1461" s="44" t="str">
        <f>IF('Auto-Calculations'!EO1399="No Error","",CONCATENATE($CE$63,'Auto-Calculations'!EO1399,CHAR(10)))</f>
        <v/>
      </c>
      <c r="W1461" s="44" t="str">
        <f>IF('Auto-Calculations'!EP1399="No Error","",CONCATENATE($CE$63,'Auto-Calculations'!EP1399,CHAR(10)))</f>
        <v/>
      </c>
      <c r="X1461" s="44" t="str">
        <f>IF('Auto-Calculations'!EQ1399="No Error","",CONCATENATE($CE$63,'Auto-Calculations'!EQ1399,CHAR(10)))</f>
        <v/>
      </c>
      <c r="Y1461" s="44" t="str">
        <f>IF('Auto-Calculations'!ER1399="No Error","",CONCATENATE($CE$63,'Auto-Calculations'!ER1399,CHAR(10)))</f>
        <v/>
      </c>
      <c r="Z1461" s="44" t="str">
        <f>IF('Auto-Calculations'!ES1399="No Error","",CONCATENATE($CE$63,'Auto-Calculations'!ES1399,CHAR(10)))</f>
        <v/>
      </c>
      <c r="AA1461" s="44" t="str">
        <f>IF('Auto-Calculations'!ET1399="No Error","",CONCATENATE($CE$63,'Auto-Calculations'!ET1399,CHAR(10)))</f>
        <v/>
      </c>
      <c r="AB1461" s="44" t="str">
        <f>IF('Auto-Calculations'!EU1399="No Error","",CONCATENATE($CE$63,'Auto-Calculations'!EU1399,CHAR(10)))</f>
        <v/>
      </c>
      <c r="AC1461" s="44" t="str">
        <f>IF('Auto-Calculations'!EV1399="No Error","",CONCATENATE($CE$63,'Auto-Calculations'!EV1399,CHAR(10)))</f>
        <v/>
      </c>
      <c r="AD1461" s="44" t="str">
        <f>IF('Auto-Calculations'!EW1399="No Error","",CONCATENATE($CE$63,'Auto-Calculations'!EW1399,CHAR(10)))</f>
        <v/>
      </c>
      <c r="AE1461" s="44" t="str">
        <f>IF('Auto-Calculations'!EX1399="No Error","",CONCATENATE($CE$63,'Auto-Calculations'!EX1399,CHAR(10)))</f>
        <v/>
      </c>
      <c r="AF1461" s="44" t="str">
        <f>IF('Auto-Calculations'!EY1399="No Error","",CONCATENATE($CE$63,'Auto-Calculations'!EY1399,CHAR(10)))</f>
        <v/>
      </c>
      <c r="AG1461" s="44" t="str">
        <f>IF('Auto-Calculations'!EZ1399="No Error","",CONCATENATE($CE$63,'Auto-Calculations'!EZ1399,CHAR(10)))</f>
        <v/>
      </c>
      <c r="AH1461" s="44" t="str">
        <f>IF('Auto-Calculations'!FA1399="No Error","",CONCATENATE($CE$63,'Auto-Calculations'!FA1399,CHAR(10)))</f>
        <v/>
      </c>
      <c r="AI1461" s="44" t="str">
        <f>IF('Auto-Calculations'!FB1399="No Error","",CONCATENATE($CE$63,'Auto-Calculations'!FB1399,CHAR(10)))</f>
        <v/>
      </c>
      <c r="AJ1461" s="44" t="str">
        <f>IF('Auto-Calculations'!FC1399="No Error","",CONCATENATE($CE$63,'Auto-Calculations'!FC1399,CHAR(10)))</f>
        <v/>
      </c>
      <c r="AK1461" s="44" t="str">
        <f>IF('Auto-Calculations'!FD1399="No Error","",CONCATENATE($CE$63,'Auto-Calculations'!FD1399,CHAR(10)))</f>
        <v/>
      </c>
      <c r="AL1461" s="44" t="str">
        <f>IF('Auto-Calculations'!FE1399="No Error","",CONCATENATE($CE$63,'Auto-Calculations'!FE1399,CHAR(10)))</f>
        <v/>
      </c>
      <c r="AM1461" s="44" t="str">
        <f>IF('Auto-Calculations'!FF1399="No Error","",CONCATENATE($CE$63,'Auto-Calculations'!FF1399,CHAR(10)))</f>
        <v/>
      </c>
      <c r="AN1461" s="44" t="str">
        <f>IF('Auto-Calculations'!FG1399="No Error","",CONCATENATE($CE$63,'Auto-Calculations'!FG1399,CHAR(10)))</f>
        <v/>
      </c>
      <c r="AO1461" s="44" t="str">
        <f>IF('Auto-Calculations'!FH1399="No Error","",CONCATENATE($CE$63,'Auto-Calculations'!FH1399,CHAR(10)))</f>
        <v/>
      </c>
      <c r="AP1461" s="44" t="str">
        <f>IF('Auto-Calculations'!FI1399="No Error","",CONCATENATE($CE$63,'Auto-Calculations'!FI1399,CHAR(10)))</f>
        <v/>
      </c>
      <c r="AQ1461" s="44" t="str">
        <f>IF('Auto-Calculations'!FJ1399="No Error","",CONCATENATE($CE$63,'Auto-Calculations'!FJ1399,CHAR(10)))</f>
        <v/>
      </c>
      <c r="AR1461" s="44" t="str">
        <f>IF('Auto-Calculations'!FK1399="No Error","",CONCATENATE($CE$63,'Auto-Calculations'!FK1399,CHAR(10)))</f>
        <v/>
      </c>
      <c r="AS1461" s="44" t="str">
        <f>IF('Auto-Calculations'!FL1399="No Error","",CONCATENATE($CE$63,'Auto-Calculations'!FL1399,CHAR(10)))</f>
        <v/>
      </c>
      <c r="AT1461" s="44" t="str">
        <f>IF('Auto-Calculations'!FM1399="No Error","",CONCATENATE($CE$63,'Auto-Calculations'!FM1399,CHAR(10)))</f>
        <v/>
      </c>
      <c r="AU1461" s="44" t="str">
        <f>IF('Auto-Calculations'!FN1399="No Error","",CONCATENATE($CE$63,'Auto-Calculations'!FN1399,CHAR(10)))</f>
        <v/>
      </c>
      <c r="AV1461" s="44" t="str">
        <f>IF('Auto-Calculations'!FO1399="No Error","",CONCATENATE($CE$63,'Auto-Calculations'!FO1399,CHAR(10)))</f>
        <v/>
      </c>
      <c r="AW1461" s="44" t="str">
        <f>IF('Auto-Calculations'!FP1399="No Error","",CONCATENATE($CE$63,'Auto-Calculations'!FP1399,CHAR(10)))</f>
        <v/>
      </c>
      <c r="AX1461" s="44" t="str">
        <f>IF('Auto-Calculations'!FQ1399="No Error","",CONCATENATE($CE$63,'Auto-Calculations'!FQ1399,CHAR(10)))</f>
        <v/>
      </c>
      <c r="AY1461" s="44" t="str">
        <f>IF('Auto-Calculations'!FR1399="No Error","",CONCATENATE($CE$63,'Auto-Calculations'!FR1399,CHAR(10)))</f>
        <v/>
      </c>
      <c r="AZ1461" s="44" t="str">
        <f>IF('Auto-Calculations'!FS1399="No Error","",CONCATENATE($CE$63,'Auto-Calculations'!FS1399,CHAR(10)))</f>
        <v/>
      </c>
      <c r="BA1461" s="44" t="str">
        <f>IF('Auto-Calculations'!FT1399="No Error","",CONCATENATE($CE$63,'Auto-Calculations'!FT1399,CHAR(10)))</f>
        <v/>
      </c>
      <c r="BB1461" s="44" t="str">
        <f>IF('Auto-Calculations'!FU1399="No Error","",CONCATENATE($CE$63,'Auto-Calculations'!FU1399,CHAR(10)))</f>
        <v/>
      </c>
      <c r="BC1461" s="44" t="str">
        <f>IF('Auto-Calculations'!FV1399="No Error","",CONCATENATE($CE$63,'Auto-Calculations'!FV1399,CHAR(10)))</f>
        <v/>
      </c>
      <c r="BD1461" s="44" t="str">
        <f>IF('Auto-Calculations'!FW1399="No Error","",CONCATENATE($CE$63,'Auto-Calculations'!FW1399,CHAR(10)))</f>
        <v/>
      </c>
      <c r="BE1461" s="44" t="str">
        <f>IF('Auto-Calculations'!FX1399="No Error","",CONCATENATE($CE$63,'Auto-Calculations'!FX1399,CHAR(10)))</f>
        <v/>
      </c>
      <c r="BF1461" s="44" t="str">
        <f>IF('Auto-Calculations'!FY1399="No Error","",CONCATENATE($CE$63,'Auto-Calculations'!FY1399,CHAR(10)))</f>
        <v/>
      </c>
      <c r="BG1461" s="44" t="str">
        <f>IF('Auto-Calculations'!FZ1399="No Error","",CONCATENATE($CE$63,'Auto-Calculations'!FZ1399,CHAR(10)))</f>
        <v/>
      </c>
      <c r="BH1461" s="44" t="str">
        <f>IF('Auto-Calculations'!GA1399="No Error","",CONCATENATE($CE$63,'Auto-Calculations'!GA1399,CHAR(10)))</f>
        <v/>
      </c>
      <c r="BI1461" s="44" t="str">
        <f>IF('Auto-Calculations'!GB1399="No Error","",CONCATENATE($CE$63,'Auto-Calculations'!GB1399,CHAR(10)))</f>
        <v/>
      </c>
      <c r="BJ1461" s="44" t="str">
        <f>IF('Auto-Calculations'!GC1399="No Error","",CONCATENATE($CE$63,'Auto-Calculations'!GC1399,CHAR(10)))</f>
        <v/>
      </c>
      <c r="BK1461" s="44" t="str">
        <f>IF('Auto-Calculations'!GD1399="No Error","",CONCATENATE($CE$63,'Auto-Calculations'!GD1399,CHAR(10)))</f>
        <v/>
      </c>
      <c r="BL1461" s="44" t="str">
        <f>IF('Auto-Calculations'!GE1399="No Error","",CONCATENATE($CE$63,'Auto-Calculations'!GE1399,CHAR(10)))</f>
        <v/>
      </c>
      <c r="BM1461" s="44" t="str">
        <f>IF('Auto-Calculations'!GF1399="No Error","",CONCATENATE($CE$63,'Auto-Calculations'!GF1399,CHAR(10)))</f>
        <v/>
      </c>
      <c r="BN1461" s="44" t="str">
        <f>IF('Auto-Calculations'!GG1399="No Error","",CONCATENATE($CE$63,'Auto-Calculations'!GG1399,CHAR(10)))</f>
        <v/>
      </c>
      <c r="BO1461" s="44" t="str">
        <f>IF('Auto-Calculations'!GH1399="No Error","",CONCATENATE($CE$63,'Auto-Calculations'!GH1399,CHAR(10)))</f>
        <v/>
      </c>
      <c r="BP1461" s="44" t="str">
        <f>IF('Auto-Calculations'!GI1399="No Error","",CONCATENATE($CE$63,'Auto-Calculations'!GI1399,CHAR(10)))</f>
        <v/>
      </c>
      <c r="BQ1461" s="44" t="str">
        <f>IF('Auto-Calculations'!GJ1399="No Error","",CONCATENATE($CE$63,'Auto-Calculations'!GJ1399,CHAR(10)))</f>
        <v/>
      </c>
      <c r="BR1461" s="44" t="str">
        <f>IF('Auto-Calculations'!GK1399="No Error","",CONCATENATE($CE$63,'Auto-Calculations'!GK1399,CHAR(10)))</f>
        <v/>
      </c>
      <c r="BS1461" s="44" t="str">
        <f>IF('Auto-Calculations'!GL1399="No Error","",CONCATENATE($CE$63,'Auto-Calculations'!GL1399,CHAR(10)))</f>
        <v/>
      </c>
      <c r="BT1461" s="44" t="str">
        <f>IF('Auto-Calculations'!GM1399="No Error","",CONCATENATE($CE$63,'Auto-Calculations'!GM1399,CHAR(10)))</f>
        <v/>
      </c>
      <c r="BU1461" s="44" t="str">
        <f>IF('Auto-Calculations'!GN1399="No Error","",CONCATENATE($CE$63,'Auto-Calculations'!GN1399,CHAR(10)))</f>
        <v/>
      </c>
      <c r="BV1461" s="44" t="str">
        <f>IF('Auto-Calculations'!GO1399="No Error","",CONCATENATE($CE$63,'Auto-Calculations'!GO1399,CHAR(10)))</f>
        <v/>
      </c>
      <c r="BW1461" s="44" t="str">
        <f>IF('Auto-Calculations'!GP1399="No Error","",CONCATENATE($CE$63,'Auto-Calculations'!GP1399,CHAR(10)))</f>
        <v/>
      </c>
      <c r="BX1461" s="44" t="str">
        <f>IF('Auto-Calculations'!GQ1399="No Error","",CONCATENATE($CE$63,'Auto-Calculations'!GQ1399,CHAR(10)))</f>
        <v/>
      </c>
      <c r="BY1461" s="44" t="str">
        <f>IF('Auto-Calculations'!GR1399="No Error","",CONCATENATE($CE$63,'Auto-Calculations'!GR1399,CHAR(10)))</f>
        <v/>
      </c>
      <c r="BZ1461" s="44" t="str">
        <f>IF('Auto-Calculations'!GS1399="No Error","",CONCATENATE($CE$63,'Auto-Calculations'!GS1399,CHAR(10)))</f>
        <v/>
      </c>
      <c r="CA1461" s="44" t="str">
        <f>IF('Auto-Calculations'!GT1399="No Error","",CONCATENATE($CE$63,'Auto-Calculations'!GT1399,CHAR(10)))</f>
        <v/>
      </c>
      <c r="CB1461" s="44" t="str">
        <f>IF('Auto-Calculations'!GU1399="No Error","",CONCATENATE($CE$63,'Auto-Calculations'!GU1399,CHAR(10)))</f>
        <v/>
      </c>
      <c r="CC1461" s="44" t="str">
        <f>IF('Auto-Calculations'!GV1399="No Error","",CONCATENATE($CE$63,'Auto-Calculations'!GV1399,CHAR(10)))</f>
        <v/>
      </c>
      <c r="CD1461" s="44" t="s">
        <v>5797</v>
      </c>
      <c r="CE1461" s="1" t="str">
        <f t="shared" si="21"/>
        <v>.</v>
      </c>
    </row>
    <row r="1462" spans="1:83" ht="18" customHeight="1" x14ac:dyDescent="0.25">
      <c r="A1462" s="14" t="str">
        <f>IF(NOT(ISBLANK('Auto-Calculations'!D1400)),'Auto-Calculations'!D1400,"")</f>
        <v/>
      </c>
      <c r="B1462" s="44" t="str">
        <f>IF('Auto-Calculations'!DU1400="No Error","",CONCATENATE($CE$63,'Auto-Calculations'!DU1400,CHAR(10)))</f>
        <v/>
      </c>
      <c r="C1462" s="44" t="str">
        <f>IF('Auto-Calculations'!DV1400="No Error","",CONCATENATE($CE$63,'Auto-Calculations'!DV1400,CHAR(10)))</f>
        <v/>
      </c>
      <c r="D1462" s="44" t="str">
        <f>IF('Auto-Calculations'!DW1400="No Error","",CONCATENATE($CE$63,'Auto-Calculations'!DW1400,CHAR(10)))</f>
        <v/>
      </c>
      <c r="E1462" s="44" t="str">
        <f>IF('Auto-Calculations'!DX1400="No Error","",CONCATENATE($CE$63,'Auto-Calculations'!DX1400,CHAR(10)))</f>
        <v/>
      </c>
      <c r="F1462" s="44" t="str">
        <f>IF('Auto-Calculations'!DY1400="No Error","",CONCATENATE($CE$63,'Auto-Calculations'!DY1400,CHAR(10)))</f>
        <v/>
      </c>
      <c r="G1462" s="44" t="str">
        <f>IF('Auto-Calculations'!DZ1400="No Error","",CONCATENATE($CE$63,'Auto-Calculations'!DZ1400,CHAR(10)))</f>
        <v/>
      </c>
      <c r="H1462" s="44" t="str">
        <f>IF('Auto-Calculations'!EA1400="No Error","",CONCATENATE($CE$63,'Auto-Calculations'!EA1400,CHAR(10)))</f>
        <v/>
      </c>
      <c r="I1462" s="44" t="str">
        <f>IF('Auto-Calculations'!EB1400="No Error","",CONCATENATE($CE$63,'Auto-Calculations'!EB1400,CHAR(10)))</f>
        <v/>
      </c>
      <c r="J1462" s="44" t="str">
        <f>IF('Auto-Calculations'!EC1400="No Error","",CONCATENATE($CE$63,'Auto-Calculations'!EC1400,CHAR(10)))</f>
        <v/>
      </c>
      <c r="K1462" s="44" t="str">
        <f>IF('Auto-Calculations'!ED1400="No Error","",CONCATENATE($CE$63,'Auto-Calculations'!ED1400,CHAR(10)))</f>
        <v/>
      </c>
      <c r="L1462" s="44" t="str">
        <f>IF('Auto-Calculations'!EE1400="No Error","",CONCATENATE($CE$63,'Auto-Calculations'!EE1400,CHAR(10)))</f>
        <v/>
      </c>
      <c r="M1462" s="44" t="str">
        <f>IF('Auto-Calculations'!EF1400="No Error","",CONCATENATE($CE$63,'Auto-Calculations'!EF1400,CHAR(10)))</f>
        <v/>
      </c>
      <c r="N1462" s="44" t="str">
        <f>IF('Auto-Calculations'!EG1400="No Error","",CONCATENATE($CE$63,'Auto-Calculations'!EG1400,CHAR(10)))</f>
        <v/>
      </c>
      <c r="O1462" s="44" t="str">
        <f>IF('Auto-Calculations'!EH1400="No Error","",CONCATENATE($CE$63,'Auto-Calculations'!EH1400,CHAR(10)))</f>
        <v/>
      </c>
      <c r="P1462" s="44" t="str">
        <f>IF('Auto-Calculations'!EI1400="No Error","",CONCATENATE($CE$63,'Auto-Calculations'!EI1400,CHAR(10)))</f>
        <v/>
      </c>
      <c r="Q1462" s="44" t="str">
        <f>IF('Auto-Calculations'!EJ1400="No Error","",CONCATENATE($CE$63,'Auto-Calculations'!EJ1400,CHAR(10)))</f>
        <v/>
      </c>
      <c r="R1462" s="44" t="str">
        <f>IF('Auto-Calculations'!EK1400="No Error","",CONCATENATE($CE$63,'Auto-Calculations'!EK1400,CHAR(10)))</f>
        <v/>
      </c>
      <c r="S1462" s="44" t="str">
        <f>IF('Auto-Calculations'!EL1400="No Error","",CONCATENATE($CE$63,'Auto-Calculations'!EL1400,CHAR(10)))</f>
        <v/>
      </c>
      <c r="T1462" s="44" t="str">
        <f>IF('Auto-Calculations'!EM1400="No Error","",CONCATENATE($CE$63,'Auto-Calculations'!EM1400,CHAR(10)))</f>
        <v/>
      </c>
      <c r="U1462" s="44" t="str">
        <f>IF('Auto-Calculations'!EN1400="No Error","",CONCATENATE($CE$63,'Auto-Calculations'!EN1400,CHAR(10)))</f>
        <v/>
      </c>
      <c r="V1462" s="44" t="str">
        <f>IF('Auto-Calculations'!EO1400="No Error","",CONCATENATE($CE$63,'Auto-Calculations'!EO1400,CHAR(10)))</f>
        <v/>
      </c>
      <c r="W1462" s="44" t="str">
        <f>IF('Auto-Calculations'!EP1400="No Error","",CONCATENATE($CE$63,'Auto-Calculations'!EP1400,CHAR(10)))</f>
        <v/>
      </c>
      <c r="X1462" s="44" t="str">
        <f>IF('Auto-Calculations'!EQ1400="No Error","",CONCATENATE($CE$63,'Auto-Calculations'!EQ1400,CHAR(10)))</f>
        <v/>
      </c>
      <c r="Y1462" s="44" t="str">
        <f>IF('Auto-Calculations'!ER1400="No Error","",CONCATENATE($CE$63,'Auto-Calculations'!ER1400,CHAR(10)))</f>
        <v/>
      </c>
      <c r="Z1462" s="44" t="str">
        <f>IF('Auto-Calculations'!ES1400="No Error","",CONCATENATE($CE$63,'Auto-Calculations'!ES1400,CHAR(10)))</f>
        <v/>
      </c>
      <c r="AA1462" s="44" t="str">
        <f>IF('Auto-Calculations'!ET1400="No Error","",CONCATENATE($CE$63,'Auto-Calculations'!ET1400,CHAR(10)))</f>
        <v/>
      </c>
      <c r="AB1462" s="44" t="str">
        <f>IF('Auto-Calculations'!EU1400="No Error","",CONCATENATE($CE$63,'Auto-Calculations'!EU1400,CHAR(10)))</f>
        <v/>
      </c>
      <c r="AC1462" s="44" t="str">
        <f>IF('Auto-Calculations'!EV1400="No Error","",CONCATENATE($CE$63,'Auto-Calculations'!EV1400,CHAR(10)))</f>
        <v/>
      </c>
      <c r="AD1462" s="44" t="str">
        <f>IF('Auto-Calculations'!EW1400="No Error","",CONCATENATE($CE$63,'Auto-Calculations'!EW1400,CHAR(10)))</f>
        <v/>
      </c>
      <c r="AE1462" s="44" t="str">
        <f>IF('Auto-Calculations'!EX1400="No Error","",CONCATENATE($CE$63,'Auto-Calculations'!EX1400,CHAR(10)))</f>
        <v/>
      </c>
      <c r="AF1462" s="44" t="str">
        <f>IF('Auto-Calculations'!EY1400="No Error","",CONCATENATE($CE$63,'Auto-Calculations'!EY1400,CHAR(10)))</f>
        <v/>
      </c>
      <c r="AG1462" s="44" t="str">
        <f>IF('Auto-Calculations'!EZ1400="No Error","",CONCATENATE($CE$63,'Auto-Calculations'!EZ1400,CHAR(10)))</f>
        <v/>
      </c>
      <c r="AH1462" s="44" t="str">
        <f>IF('Auto-Calculations'!FA1400="No Error","",CONCATENATE($CE$63,'Auto-Calculations'!FA1400,CHAR(10)))</f>
        <v/>
      </c>
      <c r="AI1462" s="44" t="str">
        <f>IF('Auto-Calculations'!FB1400="No Error","",CONCATENATE($CE$63,'Auto-Calculations'!FB1400,CHAR(10)))</f>
        <v/>
      </c>
      <c r="AJ1462" s="44" t="str">
        <f>IF('Auto-Calculations'!FC1400="No Error","",CONCATENATE($CE$63,'Auto-Calculations'!FC1400,CHAR(10)))</f>
        <v/>
      </c>
      <c r="AK1462" s="44" t="str">
        <f>IF('Auto-Calculations'!FD1400="No Error","",CONCATENATE($CE$63,'Auto-Calculations'!FD1400,CHAR(10)))</f>
        <v/>
      </c>
      <c r="AL1462" s="44" t="str">
        <f>IF('Auto-Calculations'!FE1400="No Error","",CONCATENATE($CE$63,'Auto-Calculations'!FE1400,CHAR(10)))</f>
        <v/>
      </c>
      <c r="AM1462" s="44" t="str">
        <f>IF('Auto-Calculations'!FF1400="No Error","",CONCATENATE($CE$63,'Auto-Calculations'!FF1400,CHAR(10)))</f>
        <v/>
      </c>
      <c r="AN1462" s="44" t="str">
        <f>IF('Auto-Calculations'!FG1400="No Error","",CONCATENATE($CE$63,'Auto-Calculations'!FG1400,CHAR(10)))</f>
        <v/>
      </c>
      <c r="AO1462" s="44" t="str">
        <f>IF('Auto-Calculations'!FH1400="No Error","",CONCATENATE($CE$63,'Auto-Calculations'!FH1400,CHAR(10)))</f>
        <v/>
      </c>
      <c r="AP1462" s="44" t="str">
        <f>IF('Auto-Calculations'!FI1400="No Error","",CONCATENATE($CE$63,'Auto-Calculations'!FI1400,CHAR(10)))</f>
        <v/>
      </c>
      <c r="AQ1462" s="44" t="str">
        <f>IF('Auto-Calculations'!FJ1400="No Error","",CONCATENATE($CE$63,'Auto-Calculations'!FJ1400,CHAR(10)))</f>
        <v/>
      </c>
      <c r="AR1462" s="44" t="str">
        <f>IF('Auto-Calculations'!FK1400="No Error","",CONCATENATE($CE$63,'Auto-Calculations'!FK1400,CHAR(10)))</f>
        <v/>
      </c>
      <c r="AS1462" s="44" t="str">
        <f>IF('Auto-Calculations'!FL1400="No Error","",CONCATENATE($CE$63,'Auto-Calculations'!FL1400,CHAR(10)))</f>
        <v/>
      </c>
      <c r="AT1462" s="44" t="str">
        <f>IF('Auto-Calculations'!FM1400="No Error","",CONCATENATE($CE$63,'Auto-Calculations'!FM1400,CHAR(10)))</f>
        <v/>
      </c>
      <c r="AU1462" s="44" t="str">
        <f>IF('Auto-Calculations'!FN1400="No Error","",CONCATENATE($CE$63,'Auto-Calculations'!FN1400,CHAR(10)))</f>
        <v/>
      </c>
      <c r="AV1462" s="44" t="str">
        <f>IF('Auto-Calculations'!FO1400="No Error","",CONCATENATE($CE$63,'Auto-Calculations'!FO1400,CHAR(10)))</f>
        <v/>
      </c>
      <c r="AW1462" s="44" t="str">
        <f>IF('Auto-Calculations'!FP1400="No Error","",CONCATENATE($CE$63,'Auto-Calculations'!FP1400,CHAR(10)))</f>
        <v/>
      </c>
      <c r="AX1462" s="44" t="str">
        <f>IF('Auto-Calculations'!FQ1400="No Error","",CONCATENATE($CE$63,'Auto-Calculations'!FQ1400,CHAR(10)))</f>
        <v/>
      </c>
      <c r="AY1462" s="44" t="str">
        <f>IF('Auto-Calculations'!FR1400="No Error","",CONCATENATE($CE$63,'Auto-Calculations'!FR1400,CHAR(10)))</f>
        <v/>
      </c>
      <c r="AZ1462" s="44" t="str">
        <f>IF('Auto-Calculations'!FS1400="No Error","",CONCATENATE($CE$63,'Auto-Calculations'!FS1400,CHAR(10)))</f>
        <v/>
      </c>
      <c r="BA1462" s="44" t="str">
        <f>IF('Auto-Calculations'!FT1400="No Error","",CONCATENATE($CE$63,'Auto-Calculations'!FT1400,CHAR(10)))</f>
        <v/>
      </c>
      <c r="BB1462" s="44" t="str">
        <f>IF('Auto-Calculations'!FU1400="No Error","",CONCATENATE($CE$63,'Auto-Calculations'!FU1400,CHAR(10)))</f>
        <v/>
      </c>
      <c r="BC1462" s="44" t="str">
        <f>IF('Auto-Calculations'!FV1400="No Error","",CONCATENATE($CE$63,'Auto-Calculations'!FV1400,CHAR(10)))</f>
        <v/>
      </c>
      <c r="BD1462" s="44" t="str">
        <f>IF('Auto-Calculations'!FW1400="No Error","",CONCATENATE($CE$63,'Auto-Calculations'!FW1400,CHAR(10)))</f>
        <v/>
      </c>
      <c r="BE1462" s="44" t="str">
        <f>IF('Auto-Calculations'!FX1400="No Error","",CONCATENATE($CE$63,'Auto-Calculations'!FX1400,CHAR(10)))</f>
        <v/>
      </c>
      <c r="BF1462" s="44" t="str">
        <f>IF('Auto-Calculations'!FY1400="No Error","",CONCATENATE($CE$63,'Auto-Calculations'!FY1400,CHAR(10)))</f>
        <v/>
      </c>
      <c r="BG1462" s="44" t="str">
        <f>IF('Auto-Calculations'!FZ1400="No Error","",CONCATENATE($CE$63,'Auto-Calculations'!FZ1400,CHAR(10)))</f>
        <v/>
      </c>
      <c r="BH1462" s="44" t="str">
        <f>IF('Auto-Calculations'!GA1400="No Error","",CONCATENATE($CE$63,'Auto-Calculations'!GA1400,CHAR(10)))</f>
        <v/>
      </c>
      <c r="BI1462" s="44" t="str">
        <f>IF('Auto-Calculations'!GB1400="No Error","",CONCATENATE($CE$63,'Auto-Calculations'!GB1400,CHAR(10)))</f>
        <v/>
      </c>
      <c r="BJ1462" s="44" t="str">
        <f>IF('Auto-Calculations'!GC1400="No Error","",CONCATENATE($CE$63,'Auto-Calculations'!GC1400,CHAR(10)))</f>
        <v/>
      </c>
      <c r="BK1462" s="44" t="str">
        <f>IF('Auto-Calculations'!GD1400="No Error","",CONCATENATE($CE$63,'Auto-Calculations'!GD1400,CHAR(10)))</f>
        <v/>
      </c>
      <c r="BL1462" s="44" t="str">
        <f>IF('Auto-Calculations'!GE1400="No Error","",CONCATENATE($CE$63,'Auto-Calculations'!GE1400,CHAR(10)))</f>
        <v/>
      </c>
      <c r="BM1462" s="44" t="str">
        <f>IF('Auto-Calculations'!GF1400="No Error","",CONCATENATE($CE$63,'Auto-Calculations'!GF1400,CHAR(10)))</f>
        <v/>
      </c>
      <c r="BN1462" s="44" t="str">
        <f>IF('Auto-Calculations'!GG1400="No Error","",CONCATENATE($CE$63,'Auto-Calculations'!GG1400,CHAR(10)))</f>
        <v/>
      </c>
      <c r="BO1462" s="44" t="str">
        <f>IF('Auto-Calculations'!GH1400="No Error","",CONCATENATE($CE$63,'Auto-Calculations'!GH1400,CHAR(10)))</f>
        <v/>
      </c>
      <c r="BP1462" s="44" t="str">
        <f>IF('Auto-Calculations'!GI1400="No Error","",CONCATENATE($CE$63,'Auto-Calculations'!GI1400,CHAR(10)))</f>
        <v/>
      </c>
      <c r="BQ1462" s="44" t="str">
        <f>IF('Auto-Calculations'!GJ1400="No Error","",CONCATENATE($CE$63,'Auto-Calculations'!GJ1400,CHAR(10)))</f>
        <v/>
      </c>
      <c r="BR1462" s="44" t="str">
        <f>IF('Auto-Calculations'!GK1400="No Error","",CONCATENATE($CE$63,'Auto-Calculations'!GK1400,CHAR(10)))</f>
        <v/>
      </c>
      <c r="BS1462" s="44" t="str">
        <f>IF('Auto-Calculations'!GL1400="No Error","",CONCATENATE($CE$63,'Auto-Calculations'!GL1400,CHAR(10)))</f>
        <v/>
      </c>
      <c r="BT1462" s="44" t="str">
        <f>IF('Auto-Calculations'!GM1400="No Error","",CONCATENATE($CE$63,'Auto-Calculations'!GM1400,CHAR(10)))</f>
        <v/>
      </c>
      <c r="BU1462" s="44" t="str">
        <f>IF('Auto-Calculations'!GN1400="No Error","",CONCATENATE($CE$63,'Auto-Calculations'!GN1400,CHAR(10)))</f>
        <v/>
      </c>
      <c r="BV1462" s="44" t="str">
        <f>IF('Auto-Calculations'!GO1400="No Error","",CONCATENATE($CE$63,'Auto-Calculations'!GO1400,CHAR(10)))</f>
        <v/>
      </c>
      <c r="BW1462" s="44" t="str">
        <f>IF('Auto-Calculations'!GP1400="No Error","",CONCATENATE($CE$63,'Auto-Calculations'!GP1400,CHAR(10)))</f>
        <v/>
      </c>
      <c r="BX1462" s="44" t="str">
        <f>IF('Auto-Calculations'!GQ1400="No Error","",CONCATENATE($CE$63,'Auto-Calculations'!GQ1400,CHAR(10)))</f>
        <v/>
      </c>
      <c r="BY1462" s="44" t="str">
        <f>IF('Auto-Calculations'!GR1400="No Error","",CONCATENATE($CE$63,'Auto-Calculations'!GR1400,CHAR(10)))</f>
        <v/>
      </c>
      <c r="BZ1462" s="44" t="str">
        <f>IF('Auto-Calculations'!GS1400="No Error","",CONCATENATE($CE$63,'Auto-Calculations'!GS1400,CHAR(10)))</f>
        <v/>
      </c>
      <c r="CA1462" s="44" t="str">
        <f>IF('Auto-Calculations'!GT1400="No Error","",CONCATENATE($CE$63,'Auto-Calculations'!GT1400,CHAR(10)))</f>
        <v/>
      </c>
      <c r="CB1462" s="44" t="str">
        <f>IF('Auto-Calculations'!GU1400="No Error","",CONCATENATE($CE$63,'Auto-Calculations'!GU1400,CHAR(10)))</f>
        <v/>
      </c>
      <c r="CC1462" s="44" t="str">
        <f>IF('Auto-Calculations'!GV1400="No Error","",CONCATENATE($CE$63,'Auto-Calculations'!GV1400,CHAR(10)))</f>
        <v/>
      </c>
      <c r="CD1462" s="44" t="s">
        <v>5797</v>
      </c>
      <c r="CE1462" s="1" t="str">
        <f t="shared" si="21"/>
        <v>.</v>
      </c>
    </row>
    <row r="1463" spans="1:83" ht="18" customHeight="1" x14ac:dyDescent="0.25">
      <c r="A1463" s="14" t="str">
        <f>IF(NOT(ISBLANK('Auto-Calculations'!D1401)),'Auto-Calculations'!D1401,"")</f>
        <v/>
      </c>
      <c r="B1463" s="44" t="str">
        <f>IF('Auto-Calculations'!DU1401="No Error","",CONCATENATE($CE$63,'Auto-Calculations'!DU1401,CHAR(10)))</f>
        <v/>
      </c>
      <c r="C1463" s="44" t="str">
        <f>IF('Auto-Calculations'!DV1401="No Error","",CONCATENATE($CE$63,'Auto-Calculations'!DV1401,CHAR(10)))</f>
        <v/>
      </c>
      <c r="D1463" s="44" t="str">
        <f>IF('Auto-Calculations'!DW1401="No Error","",CONCATENATE($CE$63,'Auto-Calculations'!DW1401,CHAR(10)))</f>
        <v/>
      </c>
      <c r="E1463" s="44" t="str">
        <f>IF('Auto-Calculations'!DX1401="No Error","",CONCATENATE($CE$63,'Auto-Calculations'!DX1401,CHAR(10)))</f>
        <v/>
      </c>
      <c r="F1463" s="44" t="str">
        <f>IF('Auto-Calculations'!DY1401="No Error","",CONCATENATE($CE$63,'Auto-Calculations'!DY1401,CHAR(10)))</f>
        <v/>
      </c>
      <c r="G1463" s="44" t="str">
        <f>IF('Auto-Calculations'!DZ1401="No Error","",CONCATENATE($CE$63,'Auto-Calculations'!DZ1401,CHAR(10)))</f>
        <v/>
      </c>
      <c r="H1463" s="44" t="str">
        <f>IF('Auto-Calculations'!EA1401="No Error","",CONCATENATE($CE$63,'Auto-Calculations'!EA1401,CHAR(10)))</f>
        <v/>
      </c>
      <c r="I1463" s="44" t="str">
        <f>IF('Auto-Calculations'!EB1401="No Error","",CONCATENATE($CE$63,'Auto-Calculations'!EB1401,CHAR(10)))</f>
        <v/>
      </c>
      <c r="J1463" s="44" t="str">
        <f>IF('Auto-Calculations'!EC1401="No Error","",CONCATENATE($CE$63,'Auto-Calculations'!EC1401,CHAR(10)))</f>
        <v/>
      </c>
      <c r="K1463" s="44" t="str">
        <f>IF('Auto-Calculations'!ED1401="No Error","",CONCATENATE($CE$63,'Auto-Calculations'!ED1401,CHAR(10)))</f>
        <v/>
      </c>
      <c r="L1463" s="44" t="str">
        <f>IF('Auto-Calculations'!EE1401="No Error","",CONCATENATE($CE$63,'Auto-Calculations'!EE1401,CHAR(10)))</f>
        <v/>
      </c>
      <c r="M1463" s="44" t="str">
        <f>IF('Auto-Calculations'!EF1401="No Error","",CONCATENATE($CE$63,'Auto-Calculations'!EF1401,CHAR(10)))</f>
        <v/>
      </c>
      <c r="N1463" s="44" t="str">
        <f>IF('Auto-Calculations'!EG1401="No Error","",CONCATENATE($CE$63,'Auto-Calculations'!EG1401,CHAR(10)))</f>
        <v/>
      </c>
      <c r="O1463" s="44" t="str">
        <f>IF('Auto-Calculations'!EH1401="No Error","",CONCATENATE($CE$63,'Auto-Calculations'!EH1401,CHAR(10)))</f>
        <v/>
      </c>
      <c r="P1463" s="44" t="str">
        <f>IF('Auto-Calculations'!EI1401="No Error","",CONCATENATE($CE$63,'Auto-Calculations'!EI1401,CHAR(10)))</f>
        <v/>
      </c>
      <c r="Q1463" s="44" t="str">
        <f>IF('Auto-Calculations'!EJ1401="No Error","",CONCATENATE($CE$63,'Auto-Calculations'!EJ1401,CHAR(10)))</f>
        <v/>
      </c>
      <c r="R1463" s="44" t="str">
        <f>IF('Auto-Calculations'!EK1401="No Error","",CONCATENATE($CE$63,'Auto-Calculations'!EK1401,CHAR(10)))</f>
        <v/>
      </c>
      <c r="S1463" s="44" t="str">
        <f>IF('Auto-Calculations'!EL1401="No Error","",CONCATENATE($CE$63,'Auto-Calculations'!EL1401,CHAR(10)))</f>
        <v/>
      </c>
      <c r="T1463" s="44" t="str">
        <f>IF('Auto-Calculations'!EM1401="No Error","",CONCATENATE($CE$63,'Auto-Calculations'!EM1401,CHAR(10)))</f>
        <v/>
      </c>
      <c r="U1463" s="44" t="str">
        <f>IF('Auto-Calculations'!EN1401="No Error","",CONCATENATE($CE$63,'Auto-Calculations'!EN1401,CHAR(10)))</f>
        <v/>
      </c>
      <c r="V1463" s="44" t="str">
        <f>IF('Auto-Calculations'!EO1401="No Error","",CONCATENATE($CE$63,'Auto-Calculations'!EO1401,CHAR(10)))</f>
        <v/>
      </c>
      <c r="W1463" s="44" t="str">
        <f>IF('Auto-Calculations'!EP1401="No Error","",CONCATENATE($CE$63,'Auto-Calculations'!EP1401,CHAR(10)))</f>
        <v/>
      </c>
      <c r="X1463" s="44" t="str">
        <f>IF('Auto-Calculations'!EQ1401="No Error","",CONCATENATE($CE$63,'Auto-Calculations'!EQ1401,CHAR(10)))</f>
        <v/>
      </c>
      <c r="Y1463" s="44" t="str">
        <f>IF('Auto-Calculations'!ER1401="No Error","",CONCATENATE($CE$63,'Auto-Calculations'!ER1401,CHAR(10)))</f>
        <v/>
      </c>
      <c r="Z1463" s="44" t="str">
        <f>IF('Auto-Calculations'!ES1401="No Error","",CONCATENATE($CE$63,'Auto-Calculations'!ES1401,CHAR(10)))</f>
        <v/>
      </c>
      <c r="AA1463" s="44" t="str">
        <f>IF('Auto-Calculations'!ET1401="No Error","",CONCATENATE($CE$63,'Auto-Calculations'!ET1401,CHAR(10)))</f>
        <v/>
      </c>
      <c r="AB1463" s="44" t="str">
        <f>IF('Auto-Calculations'!EU1401="No Error","",CONCATENATE($CE$63,'Auto-Calculations'!EU1401,CHAR(10)))</f>
        <v/>
      </c>
      <c r="AC1463" s="44" t="str">
        <f>IF('Auto-Calculations'!EV1401="No Error","",CONCATENATE($CE$63,'Auto-Calculations'!EV1401,CHAR(10)))</f>
        <v/>
      </c>
      <c r="AD1463" s="44" t="str">
        <f>IF('Auto-Calculations'!EW1401="No Error","",CONCATENATE($CE$63,'Auto-Calculations'!EW1401,CHAR(10)))</f>
        <v/>
      </c>
      <c r="AE1463" s="44" t="str">
        <f>IF('Auto-Calculations'!EX1401="No Error","",CONCATENATE($CE$63,'Auto-Calculations'!EX1401,CHAR(10)))</f>
        <v/>
      </c>
      <c r="AF1463" s="44" t="str">
        <f>IF('Auto-Calculations'!EY1401="No Error","",CONCATENATE($CE$63,'Auto-Calculations'!EY1401,CHAR(10)))</f>
        <v/>
      </c>
      <c r="AG1463" s="44" t="str">
        <f>IF('Auto-Calculations'!EZ1401="No Error","",CONCATENATE($CE$63,'Auto-Calculations'!EZ1401,CHAR(10)))</f>
        <v/>
      </c>
      <c r="AH1463" s="44" t="str">
        <f>IF('Auto-Calculations'!FA1401="No Error","",CONCATENATE($CE$63,'Auto-Calculations'!FA1401,CHAR(10)))</f>
        <v/>
      </c>
      <c r="AI1463" s="44" t="str">
        <f>IF('Auto-Calculations'!FB1401="No Error","",CONCATENATE($CE$63,'Auto-Calculations'!FB1401,CHAR(10)))</f>
        <v/>
      </c>
      <c r="AJ1463" s="44" t="str">
        <f>IF('Auto-Calculations'!FC1401="No Error","",CONCATENATE($CE$63,'Auto-Calculations'!FC1401,CHAR(10)))</f>
        <v/>
      </c>
      <c r="AK1463" s="44" t="str">
        <f>IF('Auto-Calculations'!FD1401="No Error","",CONCATENATE($CE$63,'Auto-Calculations'!FD1401,CHAR(10)))</f>
        <v/>
      </c>
      <c r="AL1463" s="44" t="str">
        <f>IF('Auto-Calculations'!FE1401="No Error","",CONCATENATE($CE$63,'Auto-Calculations'!FE1401,CHAR(10)))</f>
        <v/>
      </c>
      <c r="AM1463" s="44" t="str">
        <f>IF('Auto-Calculations'!FF1401="No Error","",CONCATENATE($CE$63,'Auto-Calculations'!FF1401,CHAR(10)))</f>
        <v/>
      </c>
      <c r="AN1463" s="44" t="str">
        <f>IF('Auto-Calculations'!FG1401="No Error","",CONCATENATE($CE$63,'Auto-Calculations'!FG1401,CHAR(10)))</f>
        <v/>
      </c>
      <c r="AO1463" s="44" t="str">
        <f>IF('Auto-Calculations'!FH1401="No Error","",CONCATENATE($CE$63,'Auto-Calculations'!FH1401,CHAR(10)))</f>
        <v/>
      </c>
      <c r="AP1463" s="44" t="str">
        <f>IF('Auto-Calculations'!FI1401="No Error","",CONCATENATE($CE$63,'Auto-Calculations'!FI1401,CHAR(10)))</f>
        <v/>
      </c>
      <c r="AQ1463" s="44" t="str">
        <f>IF('Auto-Calculations'!FJ1401="No Error","",CONCATENATE($CE$63,'Auto-Calculations'!FJ1401,CHAR(10)))</f>
        <v/>
      </c>
      <c r="AR1463" s="44" t="str">
        <f>IF('Auto-Calculations'!FK1401="No Error","",CONCATENATE($CE$63,'Auto-Calculations'!FK1401,CHAR(10)))</f>
        <v/>
      </c>
      <c r="AS1463" s="44" t="str">
        <f>IF('Auto-Calculations'!FL1401="No Error","",CONCATENATE($CE$63,'Auto-Calculations'!FL1401,CHAR(10)))</f>
        <v/>
      </c>
      <c r="AT1463" s="44" t="str">
        <f>IF('Auto-Calculations'!FM1401="No Error","",CONCATENATE($CE$63,'Auto-Calculations'!FM1401,CHAR(10)))</f>
        <v/>
      </c>
      <c r="AU1463" s="44" t="str">
        <f>IF('Auto-Calculations'!FN1401="No Error","",CONCATENATE($CE$63,'Auto-Calculations'!FN1401,CHAR(10)))</f>
        <v/>
      </c>
      <c r="AV1463" s="44" t="str">
        <f>IF('Auto-Calculations'!FO1401="No Error","",CONCATENATE($CE$63,'Auto-Calculations'!FO1401,CHAR(10)))</f>
        <v/>
      </c>
      <c r="AW1463" s="44" t="str">
        <f>IF('Auto-Calculations'!FP1401="No Error","",CONCATENATE($CE$63,'Auto-Calculations'!FP1401,CHAR(10)))</f>
        <v/>
      </c>
      <c r="AX1463" s="44" t="str">
        <f>IF('Auto-Calculations'!FQ1401="No Error","",CONCATENATE($CE$63,'Auto-Calculations'!FQ1401,CHAR(10)))</f>
        <v/>
      </c>
      <c r="AY1463" s="44" t="str">
        <f>IF('Auto-Calculations'!FR1401="No Error","",CONCATENATE($CE$63,'Auto-Calculations'!FR1401,CHAR(10)))</f>
        <v/>
      </c>
      <c r="AZ1463" s="44" t="str">
        <f>IF('Auto-Calculations'!FS1401="No Error","",CONCATENATE($CE$63,'Auto-Calculations'!FS1401,CHAR(10)))</f>
        <v/>
      </c>
      <c r="BA1463" s="44" t="str">
        <f>IF('Auto-Calculations'!FT1401="No Error","",CONCATENATE($CE$63,'Auto-Calculations'!FT1401,CHAR(10)))</f>
        <v/>
      </c>
      <c r="BB1463" s="44" t="str">
        <f>IF('Auto-Calculations'!FU1401="No Error","",CONCATENATE($CE$63,'Auto-Calculations'!FU1401,CHAR(10)))</f>
        <v/>
      </c>
      <c r="BC1463" s="44" t="str">
        <f>IF('Auto-Calculations'!FV1401="No Error","",CONCATENATE($CE$63,'Auto-Calculations'!FV1401,CHAR(10)))</f>
        <v/>
      </c>
      <c r="BD1463" s="44" t="str">
        <f>IF('Auto-Calculations'!FW1401="No Error","",CONCATENATE($CE$63,'Auto-Calculations'!FW1401,CHAR(10)))</f>
        <v/>
      </c>
      <c r="BE1463" s="44" t="str">
        <f>IF('Auto-Calculations'!FX1401="No Error","",CONCATENATE($CE$63,'Auto-Calculations'!FX1401,CHAR(10)))</f>
        <v/>
      </c>
      <c r="BF1463" s="44" t="str">
        <f>IF('Auto-Calculations'!FY1401="No Error","",CONCATENATE($CE$63,'Auto-Calculations'!FY1401,CHAR(10)))</f>
        <v/>
      </c>
      <c r="BG1463" s="44" t="str">
        <f>IF('Auto-Calculations'!FZ1401="No Error","",CONCATENATE($CE$63,'Auto-Calculations'!FZ1401,CHAR(10)))</f>
        <v/>
      </c>
      <c r="BH1463" s="44" t="str">
        <f>IF('Auto-Calculations'!GA1401="No Error","",CONCATENATE($CE$63,'Auto-Calculations'!GA1401,CHAR(10)))</f>
        <v/>
      </c>
      <c r="BI1463" s="44" t="str">
        <f>IF('Auto-Calculations'!GB1401="No Error","",CONCATENATE($CE$63,'Auto-Calculations'!GB1401,CHAR(10)))</f>
        <v/>
      </c>
      <c r="BJ1463" s="44" t="str">
        <f>IF('Auto-Calculations'!GC1401="No Error","",CONCATENATE($CE$63,'Auto-Calculations'!GC1401,CHAR(10)))</f>
        <v/>
      </c>
      <c r="BK1463" s="44" t="str">
        <f>IF('Auto-Calculations'!GD1401="No Error","",CONCATENATE($CE$63,'Auto-Calculations'!GD1401,CHAR(10)))</f>
        <v/>
      </c>
      <c r="BL1463" s="44" t="str">
        <f>IF('Auto-Calculations'!GE1401="No Error","",CONCATENATE($CE$63,'Auto-Calculations'!GE1401,CHAR(10)))</f>
        <v/>
      </c>
      <c r="BM1463" s="44" t="str">
        <f>IF('Auto-Calculations'!GF1401="No Error","",CONCATENATE($CE$63,'Auto-Calculations'!GF1401,CHAR(10)))</f>
        <v/>
      </c>
      <c r="BN1463" s="44" t="str">
        <f>IF('Auto-Calculations'!GG1401="No Error","",CONCATENATE($CE$63,'Auto-Calculations'!GG1401,CHAR(10)))</f>
        <v/>
      </c>
      <c r="BO1463" s="44" t="str">
        <f>IF('Auto-Calculations'!GH1401="No Error","",CONCATENATE($CE$63,'Auto-Calculations'!GH1401,CHAR(10)))</f>
        <v/>
      </c>
      <c r="BP1463" s="44" t="str">
        <f>IF('Auto-Calculations'!GI1401="No Error","",CONCATENATE($CE$63,'Auto-Calculations'!GI1401,CHAR(10)))</f>
        <v/>
      </c>
      <c r="BQ1463" s="44" t="str">
        <f>IF('Auto-Calculations'!GJ1401="No Error","",CONCATENATE($CE$63,'Auto-Calculations'!GJ1401,CHAR(10)))</f>
        <v/>
      </c>
      <c r="BR1463" s="44" t="str">
        <f>IF('Auto-Calculations'!GK1401="No Error","",CONCATENATE($CE$63,'Auto-Calculations'!GK1401,CHAR(10)))</f>
        <v/>
      </c>
      <c r="BS1463" s="44" t="str">
        <f>IF('Auto-Calculations'!GL1401="No Error","",CONCATENATE($CE$63,'Auto-Calculations'!GL1401,CHAR(10)))</f>
        <v/>
      </c>
      <c r="BT1463" s="44" t="str">
        <f>IF('Auto-Calculations'!GM1401="No Error","",CONCATENATE($CE$63,'Auto-Calculations'!GM1401,CHAR(10)))</f>
        <v/>
      </c>
      <c r="BU1463" s="44" t="str">
        <f>IF('Auto-Calculations'!GN1401="No Error","",CONCATENATE($CE$63,'Auto-Calculations'!GN1401,CHAR(10)))</f>
        <v/>
      </c>
      <c r="BV1463" s="44" t="str">
        <f>IF('Auto-Calculations'!GO1401="No Error","",CONCATENATE($CE$63,'Auto-Calculations'!GO1401,CHAR(10)))</f>
        <v/>
      </c>
      <c r="BW1463" s="44" t="str">
        <f>IF('Auto-Calculations'!GP1401="No Error","",CONCATENATE($CE$63,'Auto-Calculations'!GP1401,CHAR(10)))</f>
        <v/>
      </c>
      <c r="BX1463" s="44" t="str">
        <f>IF('Auto-Calculations'!GQ1401="No Error","",CONCATENATE($CE$63,'Auto-Calculations'!GQ1401,CHAR(10)))</f>
        <v/>
      </c>
      <c r="BY1463" s="44" t="str">
        <f>IF('Auto-Calculations'!GR1401="No Error","",CONCATENATE($CE$63,'Auto-Calculations'!GR1401,CHAR(10)))</f>
        <v/>
      </c>
      <c r="BZ1463" s="44" t="str">
        <f>IF('Auto-Calculations'!GS1401="No Error","",CONCATENATE($CE$63,'Auto-Calculations'!GS1401,CHAR(10)))</f>
        <v/>
      </c>
      <c r="CA1463" s="44" t="str">
        <f>IF('Auto-Calculations'!GT1401="No Error","",CONCATENATE($CE$63,'Auto-Calculations'!GT1401,CHAR(10)))</f>
        <v/>
      </c>
      <c r="CB1463" s="44" t="str">
        <f>IF('Auto-Calculations'!GU1401="No Error","",CONCATENATE($CE$63,'Auto-Calculations'!GU1401,CHAR(10)))</f>
        <v/>
      </c>
      <c r="CC1463" s="44" t="str">
        <f>IF('Auto-Calculations'!GV1401="No Error","",CONCATENATE($CE$63,'Auto-Calculations'!GV1401,CHAR(10)))</f>
        <v/>
      </c>
      <c r="CD1463" s="44" t="s">
        <v>5797</v>
      </c>
      <c r="CE1463" s="1" t="str">
        <f t="shared" si="21"/>
        <v>.</v>
      </c>
    </row>
    <row r="1464" spans="1:83" ht="18" customHeight="1" x14ac:dyDescent="0.25">
      <c r="A1464" s="14" t="str">
        <f>IF(NOT(ISBLANK('Auto-Calculations'!D1402)),'Auto-Calculations'!D1402,"")</f>
        <v/>
      </c>
      <c r="B1464" s="44" t="str">
        <f>IF('Auto-Calculations'!DU1402="No Error","",CONCATENATE($CE$63,'Auto-Calculations'!DU1402,CHAR(10)))</f>
        <v/>
      </c>
      <c r="C1464" s="44" t="str">
        <f>IF('Auto-Calculations'!DV1402="No Error","",CONCATENATE($CE$63,'Auto-Calculations'!DV1402,CHAR(10)))</f>
        <v/>
      </c>
      <c r="D1464" s="44" t="str">
        <f>IF('Auto-Calculations'!DW1402="No Error","",CONCATENATE($CE$63,'Auto-Calculations'!DW1402,CHAR(10)))</f>
        <v/>
      </c>
      <c r="E1464" s="44" t="str">
        <f>IF('Auto-Calculations'!DX1402="No Error","",CONCATENATE($CE$63,'Auto-Calculations'!DX1402,CHAR(10)))</f>
        <v/>
      </c>
      <c r="F1464" s="44" t="str">
        <f>IF('Auto-Calculations'!DY1402="No Error","",CONCATENATE($CE$63,'Auto-Calculations'!DY1402,CHAR(10)))</f>
        <v/>
      </c>
      <c r="G1464" s="44" t="str">
        <f>IF('Auto-Calculations'!DZ1402="No Error","",CONCATENATE($CE$63,'Auto-Calculations'!DZ1402,CHAR(10)))</f>
        <v/>
      </c>
      <c r="H1464" s="44" t="str">
        <f>IF('Auto-Calculations'!EA1402="No Error","",CONCATENATE($CE$63,'Auto-Calculations'!EA1402,CHAR(10)))</f>
        <v/>
      </c>
      <c r="I1464" s="44" t="str">
        <f>IF('Auto-Calculations'!EB1402="No Error","",CONCATENATE($CE$63,'Auto-Calculations'!EB1402,CHAR(10)))</f>
        <v/>
      </c>
      <c r="J1464" s="44" t="str">
        <f>IF('Auto-Calculations'!EC1402="No Error","",CONCATENATE($CE$63,'Auto-Calculations'!EC1402,CHAR(10)))</f>
        <v/>
      </c>
      <c r="K1464" s="44" t="str">
        <f>IF('Auto-Calculations'!ED1402="No Error","",CONCATENATE($CE$63,'Auto-Calculations'!ED1402,CHAR(10)))</f>
        <v/>
      </c>
      <c r="L1464" s="44" t="str">
        <f>IF('Auto-Calculations'!EE1402="No Error","",CONCATENATE($CE$63,'Auto-Calculations'!EE1402,CHAR(10)))</f>
        <v/>
      </c>
      <c r="M1464" s="44" t="str">
        <f>IF('Auto-Calculations'!EF1402="No Error","",CONCATENATE($CE$63,'Auto-Calculations'!EF1402,CHAR(10)))</f>
        <v/>
      </c>
      <c r="N1464" s="44" t="str">
        <f>IF('Auto-Calculations'!EG1402="No Error","",CONCATENATE($CE$63,'Auto-Calculations'!EG1402,CHAR(10)))</f>
        <v/>
      </c>
      <c r="O1464" s="44" t="str">
        <f>IF('Auto-Calculations'!EH1402="No Error","",CONCATENATE($CE$63,'Auto-Calculations'!EH1402,CHAR(10)))</f>
        <v/>
      </c>
      <c r="P1464" s="44" t="str">
        <f>IF('Auto-Calculations'!EI1402="No Error","",CONCATENATE($CE$63,'Auto-Calculations'!EI1402,CHAR(10)))</f>
        <v/>
      </c>
      <c r="Q1464" s="44" t="str">
        <f>IF('Auto-Calculations'!EJ1402="No Error","",CONCATENATE($CE$63,'Auto-Calculations'!EJ1402,CHAR(10)))</f>
        <v/>
      </c>
      <c r="R1464" s="44" t="str">
        <f>IF('Auto-Calculations'!EK1402="No Error","",CONCATENATE($CE$63,'Auto-Calculations'!EK1402,CHAR(10)))</f>
        <v/>
      </c>
      <c r="S1464" s="44" t="str">
        <f>IF('Auto-Calculations'!EL1402="No Error","",CONCATENATE($CE$63,'Auto-Calculations'!EL1402,CHAR(10)))</f>
        <v/>
      </c>
      <c r="T1464" s="44" t="str">
        <f>IF('Auto-Calculations'!EM1402="No Error","",CONCATENATE($CE$63,'Auto-Calculations'!EM1402,CHAR(10)))</f>
        <v/>
      </c>
      <c r="U1464" s="44" t="str">
        <f>IF('Auto-Calculations'!EN1402="No Error","",CONCATENATE($CE$63,'Auto-Calculations'!EN1402,CHAR(10)))</f>
        <v/>
      </c>
      <c r="V1464" s="44" t="str">
        <f>IF('Auto-Calculations'!EO1402="No Error","",CONCATENATE($CE$63,'Auto-Calculations'!EO1402,CHAR(10)))</f>
        <v/>
      </c>
      <c r="W1464" s="44" t="str">
        <f>IF('Auto-Calculations'!EP1402="No Error","",CONCATENATE($CE$63,'Auto-Calculations'!EP1402,CHAR(10)))</f>
        <v/>
      </c>
      <c r="X1464" s="44" t="str">
        <f>IF('Auto-Calculations'!EQ1402="No Error","",CONCATENATE($CE$63,'Auto-Calculations'!EQ1402,CHAR(10)))</f>
        <v/>
      </c>
      <c r="Y1464" s="44" t="str">
        <f>IF('Auto-Calculations'!ER1402="No Error","",CONCATENATE($CE$63,'Auto-Calculations'!ER1402,CHAR(10)))</f>
        <v/>
      </c>
      <c r="Z1464" s="44" t="str">
        <f>IF('Auto-Calculations'!ES1402="No Error","",CONCATENATE($CE$63,'Auto-Calculations'!ES1402,CHAR(10)))</f>
        <v/>
      </c>
      <c r="AA1464" s="44" t="str">
        <f>IF('Auto-Calculations'!ET1402="No Error","",CONCATENATE($CE$63,'Auto-Calculations'!ET1402,CHAR(10)))</f>
        <v/>
      </c>
      <c r="AB1464" s="44" t="str">
        <f>IF('Auto-Calculations'!EU1402="No Error","",CONCATENATE($CE$63,'Auto-Calculations'!EU1402,CHAR(10)))</f>
        <v/>
      </c>
      <c r="AC1464" s="44" t="str">
        <f>IF('Auto-Calculations'!EV1402="No Error","",CONCATENATE($CE$63,'Auto-Calculations'!EV1402,CHAR(10)))</f>
        <v/>
      </c>
      <c r="AD1464" s="44" t="str">
        <f>IF('Auto-Calculations'!EW1402="No Error","",CONCATENATE($CE$63,'Auto-Calculations'!EW1402,CHAR(10)))</f>
        <v/>
      </c>
      <c r="AE1464" s="44" t="str">
        <f>IF('Auto-Calculations'!EX1402="No Error","",CONCATENATE($CE$63,'Auto-Calculations'!EX1402,CHAR(10)))</f>
        <v/>
      </c>
      <c r="AF1464" s="44" t="str">
        <f>IF('Auto-Calculations'!EY1402="No Error","",CONCATENATE($CE$63,'Auto-Calculations'!EY1402,CHAR(10)))</f>
        <v/>
      </c>
      <c r="AG1464" s="44" t="str">
        <f>IF('Auto-Calculations'!EZ1402="No Error","",CONCATENATE($CE$63,'Auto-Calculations'!EZ1402,CHAR(10)))</f>
        <v/>
      </c>
      <c r="AH1464" s="44" t="str">
        <f>IF('Auto-Calculations'!FA1402="No Error","",CONCATENATE($CE$63,'Auto-Calculations'!FA1402,CHAR(10)))</f>
        <v/>
      </c>
      <c r="AI1464" s="44" t="str">
        <f>IF('Auto-Calculations'!FB1402="No Error","",CONCATENATE($CE$63,'Auto-Calculations'!FB1402,CHAR(10)))</f>
        <v/>
      </c>
      <c r="AJ1464" s="44" t="str">
        <f>IF('Auto-Calculations'!FC1402="No Error","",CONCATENATE($CE$63,'Auto-Calculations'!FC1402,CHAR(10)))</f>
        <v/>
      </c>
      <c r="AK1464" s="44" t="str">
        <f>IF('Auto-Calculations'!FD1402="No Error","",CONCATENATE($CE$63,'Auto-Calculations'!FD1402,CHAR(10)))</f>
        <v/>
      </c>
      <c r="AL1464" s="44" t="str">
        <f>IF('Auto-Calculations'!FE1402="No Error","",CONCATENATE($CE$63,'Auto-Calculations'!FE1402,CHAR(10)))</f>
        <v/>
      </c>
      <c r="AM1464" s="44" t="str">
        <f>IF('Auto-Calculations'!FF1402="No Error","",CONCATENATE($CE$63,'Auto-Calculations'!FF1402,CHAR(10)))</f>
        <v/>
      </c>
      <c r="AN1464" s="44" t="str">
        <f>IF('Auto-Calculations'!FG1402="No Error","",CONCATENATE($CE$63,'Auto-Calculations'!FG1402,CHAR(10)))</f>
        <v/>
      </c>
      <c r="AO1464" s="44" t="str">
        <f>IF('Auto-Calculations'!FH1402="No Error","",CONCATENATE($CE$63,'Auto-Calculations'!FH1402,CHAR(10)))</f>
        <v/>
      </c>
      <c r="AP1464" s="44" t="str">
        <f>IF('Auto-Calculations'!FI1402="No Error","",CONCATENATE($CE$63,'Auto-Calculations'!FI1402,CHAR(10)))</f>
        <v/>
      </c>
      <c r="AQ1464" s="44" t="str">
        <f>IF('Auto-Calculations'!FJ1402="No Error","",CONCATENATE($CE$63,'Auto-Calculations'!FJ1402,CHAR(10)))</f>
        <v/>
      </c>
      <c r="AR1464" s="44" t="str">
        <f>IF('Auto-Calculations'!FK1402="No Error","",CONCATENATE($CE$63,'Auto-Calculations'!FK1402,CHAR(10)))</f>
        <v/>
      </c>
      <c r="AS1464" s="44" t="str">
        <f>IF('Auto-Calculations'!FL1402="No Error","",CONCATENATE($CE$63,'Auto-Calculations'!FL1402,CHAR(10)))</f>
        <v/>
      </c>
      <c r="AT1464" s="44" t="str">
        <f>IF('Auto-Calculations'!FM1402="No Error","",CONCATENATE($CE$63,'Auto-Calculations'!FM1402,CHAR(10)))</f>
        <v/>
      </c>
      <c r="AU1464" s="44" t="str">
        <f>IF('Auto-Calculations'!FN1402="No Error","",CONCATENATE($CE$63,'Auto-Calculations'!FN1402,CHAR(10)))</f>
        <v/>
      </c>
      <c r="AV1464" s="44" t="str">
        <f>IF('Auto-Calculations'!FO1402="No Error","",CONCATENATE($CE$63,'Auto-Calculations'!FO1402,CHAR(10)))</f>
        <v/>
      </c>
      <c r="AW1464" s="44" t="str">
        <f>IF('Auto-Calculations'!FP1402="No Error","",CONCATENATE($CE$63,'Auto-Calculations'!FP1402,CHAR(10)))</f>
        <v/>
      </c>
      <c r="AX1464" s="44" t="str">
        <f>IF('Auto-Calculations'!FQ1402="No Error","",CONCATENATE($CE$63,'Auto-Calculations'!FQ1402,CHAR(10)))</f>
        <v/>
      </c>
      <c r="AY1464" s="44" t="str">
        <f>IF('Auto-Calculations'!FR1402="No Error","",CONCATENATE($CE$63,'Auto-Calculations'!FR1402,CHAR(10)))</f>
        <v/>
      </c>
      <c r="AZ1464" s="44" t="str">
        <f>IF('Auto-Calculations'!FS1402="No Error","",CONCATENATE($CE$63,'Auto-Calculations'!FS1402,CHAR(10)))</f>
        <v/>
      </c>
      <c r="BA1464" s="44" t="str">
        <f>IF('Auto-Calculations'!FT1402="No Error","",CONCATENATE($CE$63,'Auto-Calculations'!FT1402,CHAR(10)))</f>
        <v/>
      </c>
      <c r="BB1464" s="44" t="str">
        <f>IF('Auto-Calculations'!FU1402="No Error","",CONCATENATE($CE$63,'Auto-Calculations'!FU1402,CHAR(10)))</f>
        <v/>
      </c>
      <c r="BC1464" s="44" t="str">
        <f>IF('Auto-Calculations'!FV1402="No Error","",CONCATENATE($CE$63,'Auto-Calculations'!FV1402,CHAR(10)))</f>
        <v/>
      </c>
      <c r="BD1464" s="44" t="str">
        <f>IF('Auto-Calculations'!FW1402="No Error","",CONCATENATE($CE$63,'Auto-Calculations'!FW1402,CHAR(10)))</f>
        <v/>
      </c>
      <c r="BE1464" s="44" t="str">
        <f>IF('Auto-Calculations'!FX1402="No Error","",CONCATENATE($CE$63,'Auto-Calculations'!FX1402,CHAR(10)))</f>
        <v/>
      </c>
      <c r="BF1464" s="44" t="str">
        <f>IF('Auto-Calculations'!FY1402="No Error","",CONCATENATE($CE$63,'Auto-Calculations'!FY1402,CHAR(10)))</f>
        <v/>
      </c>
      <c r="BG1464" s="44" t="str">
        <f>IF('Auto-Calculations'!FZ1402="No Error","",CONCATENATE($CE$63,'Auto-Calculations'!FZ1402,CHAR(10)))</f>
        <v/>
      </c>
      <c r="BH1464" s="44" t="str">
        <f>IF('Auto-Calculations'!GA1402="No Error","",CONCATENATE($CE$63,'Auto-Calculations'!GA1402,CHAR(10)))</f>
        <v/>
      </c>
      <c r="BI1464" s="44" t="str">
        <f>IF('Auto-Calculations'!GB1402="No Error","",CONCATENATE($CE$63,'Auto-Calculations'!GB1402,CHAR(10)))</f>
        <v/>
      </c>
      <c r="BJ1464" s="44" t="str">
        <f>IF('Auto-Calculations'!GC1402="No Error","",CONCATENATE($CE$63,'Auto-Calculations'!GC1402,CHAR(10)))</f>
        <v/>
      </c>
      <c r="BK1464" s="44" t="str">
        <f>IF('Auto-Calculations'!GD1402="No Error","",CONCATENATE($CE$63,'Auto-Calculations'!GD1402,CHAR(10)))</f>
        <v/>
      </c>
      <c r="BL1464" s="44" t="str">
        <f>IF('Auto-Calculations'!GE1402="No Error","",CONCATENATE($CE$63,'Auto-Calculations'!GE1402,CHAR(10)))</f>
        <v/>
      </c>
      <c r="BM1464" s="44" t="str">
        <f>IF('Auto-Calculations'!GF1402="No Error","",CONCATENATE($CE$63,'Auto-Calculations'!GF1402,CHAR(10)))</f>
        <v/>
      </c>
      <c r="BN1464" s="44" t="str">
        <f>IF('Auto-Calculations'!GG1402="No Error","",CONCATENATE($CE$63,'Auto-Calculations'!GG1402,CHAR(10)))</f>
        <v/>
      </c>
      <c r="BO1464" s="44" t="str">
        <f>IF('Auto-Calculations'!GH1402="No Error","",CONCATENATE($CE$63,'Auto-Calculations'!GH1402,CHAR(10)))</f>
        <v/>
      </c>
      <c r="BP1464" s="44" t="str">
        <f>IF('Auto-Calculations'!GI1402="No Error","",CONCATENATE($CE$63,'Auto-Calculations'!GI1402,CHAR(10)))</f>
        <v/>
      </c>
      <c r="BQ1464" s="44" t="str">
        <f>IF('Auto-Calculations'!GJ1402="No Error","",CONCATENATE($CE$63,'Auto-Calculations'!GJ1402,CHAR(10)))</f>
        <v/>
      </c>
      <c r="BR1464" s="44" t="str">
        <f>IF('Auto-Calculations'!GK1402="No Error","",CONCATENATE($CE$63,'Auto-Calculations'!GK1402,CHAR(10)))</f>
        <v/>
      </c>
      <c r="BS1464" s="44" t="str">
        <f>IF('Auto-Calculations'!GL1402="No Error","",CONCATENATE($CE$63,'Auto-Calculations'!GL1402,CHAR(10)))</f>
        <v/>
      </c>
      <c r="BT1464" s="44" t="str">
        <f>IF('Auto-Calculations'!GM1402="No Error","",CONCATENATE($CE$63,'Auto-Calculations'!GM1402,CHAR(10)))</f>
        <v/>
      </c>
      <c r="BU1464" s="44" t="str">
        <f>IF('Auto-Calculations'!GN1402="No Error","",CONCATENATE($CE$63,'Auto-Calculations'!GN1402,CHAR(10)))</f>
        <v/>
      </c>
      <c r="BV1464" s="44" t="str">
        <f>IF('Auto-Calculations'!GO1402="No Error","",CONCATENATE($CE$63,'Auto-Calculations'!GO1402,CHAR(10)))</f>
        <v/>
      </c>
      <c r="BW1464" s="44" t="str">
        <f>IF('Auto-Calculations'!GP1402="No Error","",CONCATENATE($CE$63,'Auto-Calculations'!GP1402,CHAR(10)))</f>
        <v/>
      </c>
      <c r="BX1464" s="44" t="str">
        <f>IF('Auto-Calculations'!GQ1402="No Error","",CONCATENATE($CE$63,'Auto-Calculations'!GQ1402,CHAR(10)))</f>
        <v/>
      </c>
      <c r="BY1464" s="44" t="str">
        <f>IF('Auto-Calculations'!GR1402="No Error","",CONCATENATE($CE$63,'Auto-Calculations'!GR1402,CHAR(10)))</f>
        <v/>
      </c>
      <c r="BZ1464" s="44" t="str">
        <f>IF('Auto-Calculations'!GS1402="No Error","",CONCATENATE($CE$63,'Auto-Calculations'!GS1402,CHAR(10)))</f>
        <v/>
      </c>
      <c r="CA1464" s="44" t="str">
        <f>IF('Auto-Calculations'!GT1402="No Error","",CONCATENATE($CE$63,'Auto-Calculations'!GT1402,CHAR(10)))</f>
        <v/>
      </c>
      <c r="CB1464" s="44" t="str">
        <f>IF('Auto-Calculations'!GU1402="No Error","",CONCATENATE($CE$63,'Auto-Calculations'!GU1402,CHAR(10)))</f>
        <v/>
      </c>
      <c r="CC1464" s="44" t="str">
        <f>IF('Auto-Calculations'!GV1402="No Error","",CONCATENATE($CE$63,'Auto-Calculations'!GV1402,CHAR(10)))</f>
        <v/>
      </c>
      <c r="CD1464" s="44" t="s">
        <v>5797</v>
      </c>
      <c r="CE1464" s="1" t="str">
        <f t="shared" si="21"/>
        <v>.</v>
      </c>
    </row>
    <row r="1465" spans="1:83" ht="18" customHeight="1" x14ac:dyDescent="0.25">
      <c r="A1465" s="14" t="str">
        <f>IF(NOT(ISBLANK('Auto-Calculations'!D1403)),'Auto-Calculations'!D1403,"")</f>
        <v/>
      </c>
      <c r="B1465" s="44" t="str">
        <f>IF('Auto-Calculations'!DU1403="No Error","",CONCATENATE($CE$63,'Auto-Calculations'!DU1403,CHAR(10)))</f>
        <v/>
      </c>
      <c r="C1465" s="44" t="str">
        <f>IF('Auto-Calculations'!DV1403="No Error","",CONCATENATE($CE$63,'Auto-Calculations'!DV1403,CHAR(10)))</f>
        <v/>
      </c>
      <c r="D1465" s="44" t="str">
        <f>IF('Auto-Calculations'!DW1403="No Error","",CONCATENATE($CE$63,'Auto-Calculations'!DW1403,CHAR(10)))</f>
        <v/>
      </c>
      <c r="E1465" s="44" t="str">
        <f>IF('Auto-Calculations'!DX1403="No Error","",CONCATENATE($CE$63,'Auto-Calculations'!DX1403,CHAR(10)))</f>
        <v/>
      </c>
      <c r="F1465" s="44" t="str">
        <f>IF('Auto-Calculations'!DY1403="No Error","",CONCATENATE($CE$63,'Auto-Calculations'!DY1403,CHAR(10)))</f>
        <v/>
      </c>
      <c r="G1465" s="44" t="str">
        <f>IF('Auto-Calculations'!DZ1403="No Error","",CONCATENATE($CE$63,'Auto-Calculations'!DZ1403,CHAR(10)))</f>
        <v/>
      </c>
      <c r="H1465" s="44" t="str">
        <f>IF('Auto-Calculations'!EA1403="No Error","",CONCATENATE($CE$63,'Auto-Calculations'!EA1403,CHAR(10)))</f>
        <v/>
      </c>
      <c r="I1465" s="44" t="str">
        <f>IF('Auto-Calculations'!EB1403="No Error","",CONCATENATE($CE$63,'Auto-Calculations'!EB1403,CHAR(10)))</f>
        <v/>
      </c>
      <c r="J1465" s="44" t="str">
        <f>IF('Auto-Calculations'!EC1403="No Error","",CONCATENATE($CE$63,'Auto-Calculations'!EC1403,CHAR(10)))</f>
        <v/>
      </c>
      <c r="K1465" s="44" t="str">
        <f>IF('Auto-Calculations'!ED1403="No Error","",CONCATENATE($CE$63,'Auto-Calculations'!ED1403,CHAR(10)))</f>
        <v/>
      </c>
      <c r="L1465" s="44" t="str">
        <f>IF('Auto-Calculations'!EE1403="No Error","",CONCATENATE($CE$63,'Auto-Calculations'!EE1403,CHAR(10)))</f>
        <v/>
      </c>
      <c r="M1465" s="44" t="str">
        <f>IF('Auto-Calculations'!EF1403="No Error","",CONCATENATE($CE$63,'Auto-Calculations'!EF1403,CHAR(10)))</f>
        <v/>
      </c>
      <c r="N1465" s="44" t="str">
        <f>IF('Auto-Calculations'!EG1403="No Error","",CONCATENATE($CE$63,'Auto-Calculations'!EG1403,CHAR(10)))</f>
        <v/>
      </c>
      <c r="O1465" s="44" t="str">
        <f>IF('Auto-Calculations'!EH1403="No Error","",CONCATENATE($CE$63,'Auto-Calculations'!EH1403,CHAR(10)))</f>
        <v/>
      </c>
      <c r="P1465" s="44" t="str">
        <f>IF('Auto-Calculations'!EI1403="No Error","",CONCATENATE($CE$63,'Auto-Calculations'!EI1403,CHAR(10)))</f>
        <v/>
      </c>
      <c r="Q1465" s="44" t="str">
        <f>IF('Auto-Calculations'!EJ1403="No Error","",CONCATENATE($CE$63,'Auto-Calculations'!EJ1403,CHAR(10)))</f>
        <v/>
      </c>
      <c r="R1465" s="44" t="str">
        <f>IF('Auto-Calculations'!EK1403="No Error","",CONCATENATE($CE$63,'Auto-Calculations'!EK1403,CHAR(10)))</f>
        <v/>
      </c>
      <c r="S1465" s="44" t="str">
        <f>IF('Auto-Calculations'!EL1403="No Error","",CONCATENATE($CE$63,'Auto-Calculations'!EL1403,CHAR(10)))</f>
        <v/>
      </c>
      <c r="T1465" s="44" t="str">
        <f>IF('Auto-Calculations'!EM1403="No Error","",CONCATENATE($CE$63,'Auto-Calculations'!EM1403,CHAR(10)))</f>
        <v/>
      </c>
      <c r="U1465" s="44" t="str">
        <f>IF('Auto-Calculations'!EN1403="No Error","",CONCATENATE($CE$63,'Auto-Calculations'!EN1403,CHAR(10)))</f>
        <v/>
      </c>
      <c r="V1465" s="44" t="str">
        <f>IF('Auto-Calculations'!EO1403="No Error","",CONCATENATE($CE$63,'Auto-Calculations'!EO1403,CHAR(10)))</f>
        <v/>
      </c>
      <c r="W1465" s="44" t="str">
        <f>IF('Auto-Calculations'!EP1403="No Error","",CONCATENATE($CE$63,'Auto-Calculations'!EP1403,CHAR(10)))</f>
        <v/>
      </c>
      <c r="X1465" s="44" t="str">
        <f>IF('Auto-Calculations'!EQ1403="No Error","",CONCATENATE($CE$63,'Auto-Calculations'!EQ1403,CHAR(10)))</f>
        <v/>
      </c>
      <c r="Y1465" s="44" t="str">
        <f>IF('Auto-Calculations'!ER1403="No Error","",CONCATENATE($CE$63,'Auto-Calculations'!ER1403,CHAR(10)))</f>
        <v/>
      </c>
      <c r="Z1465" s="44" t="str">
        <f>IF('Auto-Calculations'!ES1403="No Error","",CONCATENATE($CE$63,'Auto-Calculations'!ES1403,CHAR(10)))</f>
        <v/>
      </c>
      <c r="AA1465" s="44" t="str">
        <f>IF('Auto-Calculations'!ET1403="No Error","",CONCATENATE($CE$63,'Auto-Calculations'!ET1403,CHAR(10)))</f>
        <v/>
      </c>
      <c r="AB1465" s="44" t="str">
        <f>IF('Auto-Calculations'!EU1403="No Error","",CONCATENATE($CE$63,'Auto-Calculations'!EU1403,CHAR(10)))</f>
        <v/>
      </c>
      <c r="AC1465" s="44" t="str">
        <f>IF('Auto-Calculations'!EV1403="No Error","",CONCATENATE($CE$63,'Auto-Calculations'!EV1403,CHAR(10)))</f>
        <v/>
      </c>
      <c r="AD1465" s="44" t="str">
        <f>IF('Auto-Calculations'!EW1403="No Error","",CONCATENATE($CE$63,'Auto-Calculations'!EW1403,CHAR(10)))</f>
        <v/>
      </c>
      <c r="AE1465" s="44" t="str">
        <f>IF('Auto-Calculations'!EX1403="No Error","",CONCATENATE($CE$63,'Auto-Calculations'!EX1403,CHAR(10)))</f>
        <v/>
      </c>
      <c r="AF1465" s="44" t="str">
        <f>IF('Auto-Calculations'!EY1403="No Error","",CONCATENATE($CE$63,'Auto-Calculations'!EY1403,CHAR(10)))</f>
        <v/>
      </c>
      <c r="AG1465" s="44" t="str">
        <f>IF('Auto-Calculations'!EZ1403="No Error","",CONCATENATE($CE$63,'Auto-Calculations'!EZ1403,CHAR(10)))</f>
        <v/>
      </c>
      <c r="AH1465" s="44" t="str">
        <f>IF('Auto-Calculations'!FA1403="No Error","",CONCATENATE($CE$63,'Auto-Calculations'!FA1403,CHAR(10)))</f>
        <v/>
      </c>
      <c r="AI1465" s="44" t="str">
        <f>IF('Auto-Calculations'!FB1403="No Error","",CONCATENATE($CE$63,'Auto-Calculations'!FB1403,CHAR(10)))</f>
        <v/>
      </c>
      <c r="AJ1465" s="44" t="str">
        <f>IF('Auto-Calculations'!FC1403="No Error","",CONCATENATE($CE$63,'Auto-Calculations'!FC1403,CHAR(10)))</f>
        <v/>
      </c>
      <c r="AK1465" s="44" t="str">
        <f>IF('Auto-Calculations'!FD1403="No Error","",CONCATENATE($CE$63,'Auto-Calculations'!FD1403,CHAR(10)))</f>
        <v/>
      </c>
      <c r="AL1465" s="44" t="str">
        <f>IF('Auto-Calculations'!FE1403="No Error","",CONCATENATE($CE$63,'Auto-Calculations'!FE1403,CHAR(10)))</f>
        <v/>
      </c>
      <c r="AM1465" s="44" t="str">
        <f>IF('Auto-Calculations'!FF1403="No Error","",CONCATENATE($CE$63,'Auto-Calculations'!FF1403,CHAR(10)))</f>
        <v/>
      </c>
      <c r="AN1465" s="44" t="str">
        <f>IF('Auto-Calculations'!FG1403="No Error","",CONCATENATE($CE$63,'Auto-Calculations'!FG1403,CHAR(10)))</f>
        <v/>
      </c>
      <c r="AO1465" s="44" t="str">
        <f>IF('Auto-Calculations'!FH1403="No Error","",CONCATENATE($CE$63,'Auto-Calculations'!FH1403,CHAR(10)))</f>
        <v/>
      </c>
      <c r="AP1465" s="44" t="str">
        <f>IF('Auto-Calculations'!FI1403="No Error","",CONCATENATE($CE$63,'Auto-Calculations'!FI1403,CHAR(10)))</f>
        <v/>
      </c>
      <c r="AQ1465" s="44" t="str">
        <f>IF('Auto-Calculations'!FJ1403="No Error","",CONCATENATE($CE$63,'Auto-Calculations'!FJ1403,CHAR(10)))</f>
        <v/>
      </c>
      <c r="AR1465" s="44" t="str">
        <f>IF('Auto-Calculations'!FK1403="No Error","",CONCATENATE($CE$63,'Auto-Calculations'!FK1403,CHAR(10)))</f>
        <v/>
      </c>
      <c r="AS1465" s="44" t="str">
        <f>IF('Auto-Calculations'!FL1403="No Error","",CONCATENATE($CE$63,'Auto-Calculations'!FL1403,CHAR(10)))</f>
        <v/>
      </c>
      <c r="AT1465" s="44" t="str">
        <f>IF('Auto-Calculations'!FM1403="No Error","",CONCATENATE($CE$63,'Auto-Calculations'!FM1403,CHAR(10)))</f>
        <v/>
      </c>
      <c r="AU1465" s="44" t="str">
        <f>IF('Auto-Calculations'!FN1403="No Error","",CONCATENATE($CE$63,'Auto-Calculations'!FN1403,CHAR(10)))</f>
        <v/>
      </c>
      <c r="AV1465" s="44" t="str">
        <f>IF('Auto-Calculations'!FO1403="No Error","",CONCATENATE($CE$63,'Auto-Calculations'!FO1403,CHAR(10)))</f>
        <v/>
      </c>
      <c r="AW1465" s="44" t="str">
        <f>IF('Auto-Calculations'!FP1403="No Error","",CONCATENATE($CE$63,'Auto-Calculations'!FP1403,CHAR(10)))</f>
        <v/>
      </c>
      <c r="AX1465" s="44" t="str">
        <f>IF('Auto-Calculations'!FQ1403="No Error","",CONCATENATE($CE$63,'Auto-Calculations'!FQ1403,CHAR(10)))</f>
        <v/>
      </c>
      <c r="AY1465" s="44" t="str">
        <f>IF('Auto-Calculations'!FR1403="No Error","",CONCATENATE($CE$63,'Auto-Calculations'!FR1403,CHAR(10)))</f>
        <v/>
      </c>
      <c r="AZ1465" s="44" t="str">
        <f>IF('Auto-Calculations'!FS1403="No Error","",CONCATENATE($CE$63,'Auto-Calculations'!FS1403,CHAR(10)))</f>
        <v/>
      </c>
      <c r="BA1465" s="44" t="str">
        <f>IF('Auto-Calculations'!FT1403="No Error","",CONCATENATE($CE$63,'Auto-Calculations'!FT1403,CHAR(10)))</f>
        <v/>
      </c>
      <c r="BB1465" s="44" t="str">
        <f>IF('Auto-Calculations'!FU1403="No Error","",CONCATENATE($CE$63,'Auto-Calculations'!FU1403,CHAR(10)))</f>
        <v/>
      </c>
      <c r="BC1465" s="44" t="str">
        <f>IF('Auto-Calculations'!FV1403="No Error","",CONCATENATE($CE$63,'Auto-Calculations'!FV1403,CHAR(10)))</f>
        <v/>
      </c>
      <c r="BD1465" s="44" t="str">
        <f>IF('Auto-Calculations'!FW1403="No Error","",CONCATENATE($CE$63,'Auto-Calculations'!FW1403,CHAR(10)))</f>
        <v/>
      </c>
      <c r="BE1465" s="44" t="str">
        <f>IF('Auto-Calculations'!FX1403="No Error","",CONCATENATE($CE$63,'Auto-Calculations'!FX1403,CHAR(10)))</f>
        <v/>
      </c>
      <c r="BF1465" s="44" t="str">
        <f>IF('Auto-Calculations'!FY1403="No Error","",CONCATENATE($CE$63,'Auto-Calculations'!FY1403,CHAR(10)))</f>
        <v/>
      </c>
      <c r="BG1465" s="44" t="str">
        <f>IF('Auto-Calculations'!FZ1403="No Error","",CONCATENATE($CE$63,'Auto-Calculations'!FZ1403,CHAR(10)))</f>
        <v/>
      </c>
      <c r="BH1465" s="44" t="str">
        <f>IF('Auto-Calculations'!GA1403="No Error","",CONCATENATE($CE$63,'Auto-Calculations'!GA1403,CHAR(10)))</f>
        <v/>
      </c>
      <c r="BI1465" s="44" t="str">
        <f>IF('Auto-Calculations'!GB1403="No Error","",CONCATENATE($CE$63,'Auto-Calculations'!GB1403,CHAR(10)))</f>
        <v/>
      </c>
      <c r="BJ1465" s="44" t="str">
        <f>IF('Auto-Calculations'!GC1403="No Error","",CONCATENATE($CE$63,'Auto-Calculations'!GC1403,CHAR(10)))</f>
        <v/>
      </c>
      <c r="BK1465" s="44" t="str">
        <f>IF('Auto-Calculations'!GD1403="No Error","",CONCATENATE($CE$63,'Auto-Calculations'!GD1403,CHAR(10)))</f>
        <v/>
      </c>
      <c r="BL1465" s="44" t="str">
        <f>IF('Auto-Calculations'!GE1403="No Error","",CONCATENATE($CE$63,'Auto-Calculations'!GE1403,CHAR(10)))</f>
        <v/>
      </c>
      <c r="BM1465" s="44" t="str">
        <f>IF('Auto-Calculations'!GF1403="No Error","",CONCATENATE($CE$63,'Auto-Calculations'!GF1403,CHAR(10)))</f>
        <v/>
      </c>
      <c r="BN1465" s="44" t="str">
        <f>IF('Auto-Calculations'!GG1403="No Error","",CONCATENATE($CE$63,'Auto-Calculations'!GG1403,CHAR(10)))</f>
        <v/>
      </c>
      <c r="BO1465" s="44" t="str">
        <f>IF('Auto-Calculations'!GH1403="No Error","",CONCATENATE($CE$63,'Auto-Calculations'!GH1403,CHAR(10)))</f>
        <v/>
      </c>
      <c r="BP1465" s="44" t="str">
        <f>IF('Auto-Calculations'!GI1403="No Error","",CONCATENATE($CE$63,'Auto-Calculations'!GI1403,CHAR(10)))</f>
        <v/>
      </c>
      <c r="BQ1465" s="44" t="str">
        <f>IF('Auto-Calculations'!GJ1403="No Error","",CONCATENATE($CE$63,'Auto-Calculations'!GJ1403,CHAR(10)))</f>
        <v/>
      </c>
      <c r="BR1465" s="44" t="str">
        <f>IF('Auto-Calculations'!GK1403="No Error","",CONCATENATE($CE$63,'Auto-Calculations'!GK1403,CHAR(10)))</f>
        <v/>
      </c>
      <c r="BS1465" s="44" t="str">
        <f>IF('Auto-Calculations'!GL1403="No Error","",CONCATENATE($CE$63,'Auto-Calculations'!GL1403,CHAR(10)))</f>
        <v/>
      </c>
      <c r="BT1465" s="44" t="str">
        <f>IF('Auto-Calculations'!GM1403="No Error","",CONCATENATE($CE$63,'Auto-Calculations'!GM1403,CHAR(10)))</f>
        <v/>
      </c>
      <c r="BU1465" s="44" t="str">
        <f>IF('Auto-Calculations'!GN1403="No Error","",CONCATENATE($CE$63,'Auto-Calculations'!GN1403,CHAR(10)))</f>
        <v/>
      </c>
      <c r="BV1465" s="44" t="str">
        <f>IF('Auto-Calculations'!GO1403="No Error","",CONCATENATE($CE$63,'Auto-Calculations'!GO1403,CHAR(10)))</f>
        <v/>
      </c>
      <c r="BW1465" s="44" t="str">
        <f>IF('Auto-Calculations'!GP1403="No Error","",CONCATENATE($CE$63,'Auto-Calculations'!GP1403,CHAR(10)))</f>
        <v/>
      </c>
      <c r="BX1465" s="44" t="str">
        <f>IF('Auto-Calculations'!GQ1403="No Error","",CONCATENATE($CE$63,'Auto-Calculations'!GQ1403,CHAR(10)))</f>
        <v/>
      </c>
      <c r="BY1465" s="44" t="str">
        <f>IF('Auto-Calculations'!GR1403="No Error","",CONCATENATE($CE$63,'Auto-Calculations'!GR1403,CHAR(10)))</f>
        <v/>
      </c>
      <c r="BZ1465" s="44" t="str">
        <f>IF('Auto-Calculations'!GS1403="No Error","",CONCATENATE($CE$63,'Auto-Calculations'!GS1403,CHAR(10)))</f>
        <v/>
      </c>
      <c r="CA1465" s="44" t="str">
        <f>IF('Auto-Calculations'!GT1403="No Error","",CONCATENATE($CE$63,'Auto-Calculations'!GT1403,CHAR(10)))</f>
        <v/>
      </c>
      <c r="CB1465" s="44" t="str">
        <f>IF('Auto-Calculations'!GU1403="No Error","",CONCATENATE($CE$63,'Auto-Calculations'!GU1403,CHAR(10)))</f>
        <v/>
      </c>
      <c r="CC1465" s="44" t="str">
        <f>IF('Auto-Calculations'!GV1403="No Error","",CONCATENATE($CE$63,'Auto-Calculations'!GV1403,CHAR(10)))</f>
        <v/>
      </c>
      <c r="CD1465" s="44" t="s">
        <v>5797</v>
      </c>
      <c r="CE1465" s="1" t="str">
        <f t="shared" si="21"/>
        <v>.</v>
      </c>
    </row>
    <row r="1466" spans="1:83" ht="18" customHeight="1" x14ac:dyDescent="0.25">
      <c r="A1466" s="14" t="str">
        <f>IF(NOT(ISBLANK('Auto-Calculations'!D1404)),'Auto-Calculations'!D1404,"")</f>
        <v/>
      </c>
      <c r="B1466" s="44" t="str">
        <f>IF('Auto-Calculations'!DU1404="No Error","",CONCATENATE($CE$63,'Auto-Calculations'!DU1404,CHAR(10)))</f>
        <v/>
      </c>
      <c r="C1466" s="44" t="str">
        <f>IF('Auto-Calculations'!DV1404="No Error","",CONCATENATE($CE$63,'Auto-Calculations'!DV1404,CHAR(10)))</f>
        <v/>
      </c>
      <c r="D1466" s="44" t="str">
        <f>IF('Auto-Calculations'!DW1404="No Error","",CONCATENATE($CE$63,'Auto-Calculations'!DW1404,CHAR(10)))</f>
        <v/>
      </c>
      <c r="E1466" s="44" t="str">
        <f>IF('Auto-Calculations'!DX1404="No Error","",CONCATENATE($CE$63,'Auto-Calculations'!DX1404,CHAR(10)))</f>
        <v/>
      </c>
      <c r="F1466" s="44" t="str">
        <f>IF('Auto-Calculations'!DY1404="No Error","",CONCATENATE($CE$63,'Auto-Calculations'!DY1404,CHAR(10)))</f>
        <v/>
      </c>
      <c r="G1466" s="44" t="str">
        <f>IF('Auto-Calculations'!DZ1404="No Error","",CONCATENATE($CE$63,'Auto-Calculations'!DZ1404,CHAR(10)))</f>
        <v/>
      </c>
      <c r="H1466" s="44" t="str">
        <f>IF('Auto-Calculations'!EA1404="No Error","",CONCATENATE($CE$63,'Auto-Calculations'!EA1404,CHAR(10)))</f>
        <v/>
      </c>
      <c r="I1466" s="44" t="str">
        <f>IF('Auto-Calculations'!EB1404="No Error","",CONCATENATE($CE$63,'Auto-Calculations'!EB1404,CHAR(10)))</f>
        <v/>
      </c>
      <c r="J1466" s="44" t="str">
        <f>IF('Auto-Calculations'!EC1404="No Error","",CONCATENATE($CE$63,'Auto-Calculations'!EC1404,CHAR(10)))</f>
        <v/>
      </c>
      <c r="K1466" s="44" t="str">
        <f>IF('Auto-Calculations'!ED1404="No Error","",CONCATENATE($CE$63,'Auto-Calculations'!ED1404,CHAR(10)))</f>
        <v/>
      </c>
      <c r="L1466" s="44" t="str">
        <f>IF('Auto-Calculations'!EE1404="No Error","",CONCATENATE($CE$63,'Auto-Calculations'!EE1404,CHAR(10)))</f>
        <v/>
      </c>
      <c r="M1466" s="44" t="str">
        <f>IF('Auto-Calculations'!EF1404="No Error","",CONCATENATE($CE$63,'Auto-Calculations'!EF1404,CHAR(10)))</f>
        <v/>
      </c>
      <c r="N1466" s="44" t="str">
        <f>IF('Auto-Calculations'!EG1404="No Error","",CONCATENATE($CE$63,'Auto-Calculations'!EG1404,CHAR(10)))</f>
        <v/>
      </c>
      <c r="O1466" s="44" t="str">
        <f>IF('Auto-Calculations'!EH1404="No Error","",CONCATENATE($CE$63,'Auto-Calculations'!EH1404,CHAR(10)))</f>
        <v/>
      </c>
      <c r="P1466" s="44" t="str">
        <f>IF('Auto-Calculations'!EI1404="No Error","",CONCATENATE($CE$63,'Auto-Calculations'!EI1404,CHAR(10)))</f>
        <v/>
      </c>
      <c r="Q1466" s="44" t="str">
        <f>IF('Auto-Calculations'!EJ1404="No Error","",CONCATENATE($CE$63,'Auto-Calculations'!EJ1404,CHAR(10)))</f>
        <v/>
      </c>
      <c r="R1466" s="44" t="str">
        <f>IF('Auto-Calculations'!EK1404="No Error","",CONCATENATE($CE$63,'Auto-Calculations'!EK1404,CHAR(10)))</f>
        <v/>
      </c>
      <c r="S1466" s="44" t="str">
        <f>IF('Auto-Calculations'!EL1404="No Error","",CONCATENATE($CE$63,'Auto-Calculations'!EL1404,CHAR(10)))</f>
        <v/>
      </c>
      <c r="T1466" s="44" t="str">
        <f>IF('Auto-Calculations'!EM1404="No Error","",CONCATENATE($CE$63,'Auto-Calculations'!EM1404,CHAR(10)))</f>
        <v/>
      </c>
      <c r="U1466" s="44" t="str">
        <f>IF('Auto-Calculations'!EN1404="No Error","",CONCATENATE($CE$63,'Auto-Calculations'!EN1404,CHAR(10)))</f>
        <v/>
      </c>
      <c r="V1466" s="44" t="str">
        <f>IF('Auto-Calculations'!EO1404="No Error","",CONCATENATE($CE$63,'Auto-Calculations'!EO1404,CHAR(10)))</f>
        <v/>
      </c>
      <c r="W1466" s="44" t="str">
        <f>IF('Auto-Calculations'!EP1404="No Error","",CONCATENATE($CE$63,'Auto-Calculations'!EP1404,CHAR(10)))</f>
        <v/>
      </c>
      <c r="X1466" s="44" t="str">
        <f>IF('Auto-Calculations'!EQ1404="No Error","",CONCATENATE($CE$63,'Auto-Calculations'!EQ1404,CHAR(10)))</f>
        <v/>
      </c>
      <c r="Y1466" s="44" t="str">
        <f>IF('Auto-Calculations'!ER1404="No Error","",CONCATENATE($CE$63,'Auto-Calculations'!ER1404,CHAR(10)))</f>
        <v/>
      </c>
      <c r="Z1466" s="44" t="str">
        <f>IF('Auto-Calculations'!ES1404="No Error","",CONCATENATE($CE$63,'Auto-Calculations'!ES1404,CHAR(10)))</f>
        <v/>
      </c>
      <c r="AA1466" s="44" t="str">
        <f>IF('Auto-Calculations'!ET1404="No Error","",CONCATENATE($CE$63,'Auto-Calculations'!ET1404,CHAR(10)))</f>
        <v/>
      </c>
      <c r="AB1466" s="44" t="str">
        <f>IF('Auto-Calculations'!EU1404="No Error","",CONCATENATE($CE$63,'Auto-Calculations'!EU1404,CHAR(10)))</f>
        <v/>
      </c>
      <c r="AC1466" s="44" t="str">
        <f>IF('Auto-Calculations'!EV1404="No Error","",CONCATENATE($CE$63,'Auto-Calculations'!EV1404,CHAR(10)))</f>
        <v/>
      </c>
      <c r="AD1466" s="44" t="str">
        <f>IF('Auto-Calculations'!EW1404="No Error","",CONCATENATE($CE$63,'Auto-Calculations'!EW1404,CHAR(10)))</f>
        <v/>
      </c>
      <c r="AE1466" s="44" t="str">
        <f>IF('Auto-Calculations'!EX1404="No Error","",CONCATENATE($CE$63,'Auto-Calculations'!EX1404,CHAR(10)))</f>
        <v/>
      </c>
      <c r="AF1466" s="44" t="str">
        <f>IF('Auto-Calculations'!EY1404="No Error","",CONCATENATE($CE$63,'Auto-Calculations'!EY1404,CHAR(10)))</f>
        <v/>
      </c>
      <c r="AG1466" s="44" t="str">
        <f>IF('Auto-Calculations'!EZ1404="No Error","",CONCATENATE($CE$63,'Auto-Calculations'!EZ1404,CHAR(10)))</f>
        <v/>
      </c>
      <c r="AH1466" s="44" t="str">
        <f>IF('Auto-Calculations'!FA1404="No Error","",CONCATENATE($CE$63,'Auto-Calculations'!FA1404,CHAR(10)))</f>
        <v/>
      </c>
      <c r="AI1466" s="44" t="str">
        <f>IF('Auto-Calculations'!FB1404="No Error","",CONCATENATE($CE$63,'Auto-Calculations'!FB1404,CHAR(10)))</f>
        <v/>
      </c>
      <c r="AJ1466" s="44" t="str">
        <f>IF('Auto-Calculations'!FC1404="No Error","",CONCATENATE($CE$63,'Auto-Calculations'!FC1404,CHAR(10)))</f>
        <v/>
      </c>
      <c r="AK1466" s="44" t="str">
        <f>IF('Auto-Calculations'!FD1404="No Error","",CONCATENATE($CE$63,'Auto-Calculations'!FD1404,CHAR(10)))</f>
        <v/>
      </c>
      <c r="AL1466" s="44" t="str">
        <f>IF('Auto-Calculations'!FE1404="No Error","",CONCATENATE($CE$63,'Auto-Calculations'!FE1404,CHAR(10)))</f>
        <v/>
      </c>
      <c r="AM1466" s="44" t="str">
        <f>IF('Auto-Calculations'!FF1404="No Error","",CONCATENATE($CE$63,'Auto-Calculations'!FF1404,CHAR(10)))</f>
        <v/>
      </c>
      <c r="AN1466" s="44" t="str">
        <f>IF('Auto-Calculations'!FG1404="No Error","",CONCATENATE($CE$63,'Auto-Calculations'!FG1404,CHAR(10)))</f>
        <v/>
      </c>
      <c r="AO1466" s="44" t="str">
        <f>IF('Auto-Calculations'!FH1404="No Error","",CONCATENATE($CE$63,'Auto-Calculations'!FH1404,CHAR(10)))</f>
        <v/>
      </c>
      <c r="AP1466" s="44" t="str">
        <f>IF('Auto-Calculations'!FI1404="No Error","",CONCATENATE($CE$63,'Auto-Calculations'!FI1404,CHAR(10)))</f>
        <v/>
      </c>
      <c r="AQ1466" s="44" t="str">
        <f>IF('Auto-Calculations'!FJ1404="No Error","",CONCATENATE($CE$63,'Auto-Calculations'!FJ1404,CHAR(10)))</f>
        <v/>
      </c>
      <c r="AR1466" s="44" t="str">
        <f>IF('Auto-Calculations'!FK1404="No Error","",CONCATENATE($CE$63,'Auto-Calculations'!FK1404,CHAR(10)))</f>
        <v/>
      </c>
      <c r="AS1466" s="44" t="str">
        <f>IF('Auto-Calculations'!FL1404="No Error","",CONCATENATE($CE$63,'Auto-Calculations'!FL1404,CHAR(10)))</f>
        <v/>
      </c>
      <c r="AT1466" s="44" t="str">
        <f>IF('Auto-Calculations'!FM1404="No Error","",CONCATENATE($CE$63,'Auto-Calculations'!FM1404,CHAR(10)))</f>
        <v/>
      </c>
      <c r="AU1466" s="44" t="str">
        <f>IF('Auto-Calculations'!FN1404="No Error","",CONCATENATE($CE$63,'Auto-Calculations'!FN1404,CHAR(10)))</f>
        <v/>
      </c>
      <c r="AV1466" s="44" t="str">
        <f>IF('Auto-Calculations'!FO1404="No Error","",CONCATENATE($CE$63,'Auto-Calculations'!FO1404,CHAR(10)))</f>
        <v/>
      </c>
      <c r="AW1466" s="44" t="str">
        <f>IF('Auto-Calculations'!FP1404="No Error","",CONCATENATE($CE$63,'Auto-Calculations'!FP1404,CHAR(10)))</f>
        <v/>
      </c>
      <c r="AX1466" s="44" t="str">
        <f>IF('Auto-Calculations'!FQ1404="No Error","",CONCATENATE($CE$63,'Auto-Calculations'!FQ1404,CHAR(10)))</f>
        <v/>
      </c>
      <c r="AY1466" s="44" t="str">
        <f>IF('Auto-Calculations'!FR1404="No Error","",CONCATENATE($CE$63,'Auto-Calculations'!FR1404,CHAR(10)))</f>
        <v/>
      </c>
      <c r="AZ1466" s="44" t="str">
        <f>IF('Auto-Calculations'!FS1404="No Error","",CONCATENATE($CE$63,'Auto-Calculations'!FS1404,CHAR(10)))</f>
        <v/>
      </c>
      <c r="BA1466" s="44" t="str">
        <f>IF('Auto-Calculations'!FT1404="No Error","",CONCATENATE($CE$63,'Auto-Calculations'!FT1404,CHAR(10)))</f>
        <v/>
      </c>
      <c r="BB1466" s="44" t="str">
        <f>IF('Auto-Calculations'!FU1404="No Error","",CONCATENATE($CE$63,'Auto-Calculations'!FU1404,CHAR(10)))</f>
        <v/>
      </c>
      <c r="BC1466" s="44" t="str">
        <f>IF('Auto-Calculations'!FV1404="No Error","",CONCATENATE($CE$63,'Auto-Calculations'!FV1404,CHAR(10)))</f>
        <v/>
      </c>
      <c r="BD1466" s="44" t="str">
        <f>IF('Auto-Calculations'!FW1404="No Error","",CONCATENATE($CE$63,'Auto-Calculations'!FW1404,CHAR(10)))</f>
        <v/>
      </c>
      <c r="BE1466" s="44" t="str">
        <f>IF('Auto-Calculations'!FX1404="No Error","",CONCATENATE($CE$63,'Auto-Calculations'!FX1404,CHAR(10)))</f>
        <v/>
      </c>
      <c r="BF1466" s="44" t="str">
        <f>IF('Auto-Calculations'!FY1404="No Error","",CONCATENATE($CE$63,'Auto-Calculations'!FY1404,CHAR(10)))</f>
        <v/>
      </c>
      <c r="BG1466" s="44" t="str">
        <f>IF('Auto-Calculations'!FZ1404="No Error","",CONCATENATE($CE$63,'Auto-Calculations'!FZ1404,CHAR(10)))</f>
        <v/>
      </c>
      <c r="BH1466" s="44" t="str">
        <f>IF('Auto-Calculations'!GA1404="No Error","",CONCATENATE($CE$63,'Auto-Calculations'!GA1404,CHAR(10)))</f>
        <v/>
      </c>
      <c r="BI1466" s="44" t="str">
        <f>IF('Auto-Calculations'!GB1404="No Error","",CONCATENATE($CE$63,'Auto-Calculations'!GB1404,CHAR(10)))</f>
        <v/>
      </c>
      <c r="BJ1466" s="44" t="str">
        <f>IF('Auto-Calculations'!GC1404="No Error","",CONCATENATE($CE$63,'Auto-Calculations'!GC1404,CHAR(10)))</f>
        <v/>
      </c>
      <c r="BK1466" s="44" t="str">
        <f>IF('Auto-Calculations'!GD1404="No Error","",CONCATENATE($CE$63,'Auto-Calculations'!GD1404,CHAR(10)))</f>
        <v/>
      </c>
      <c r="BL1466" s="44" t="str">
        <f>IF('Auto-Calculations'!GE1404="No Error","",CONCATENATE($CE$63,'Auto-Calculations'!GE1404,CHAR(10)))</f>
        <v/>
      </c>
      <c r="BM1466" s="44" t="str">
        <f>IF('Auto-Calculations'!GF1404="No Error","",CONCATENATE($CE$63,'Auto-Calculations'!GF1404,CHAR(10)))</f>
        <v/>
      </c>
      <c r="BN1466" s="44" t="str">
        <f>IF('Auto-Calculations'!GG1404="No Error","",CONCATENATE($CE$63,'Auto-Calculations'!GG1404,CHAR(10)))</f>
        <v/>
      </c>
      <c r="BO1466" s="44" t="str">
        <f>IF('Auto-Calculations'!GH1404="No Error","",CONCATENATE($CE$63,'Auto-Calculations'!GH1404,CHAR(10)))</f>
        <v/>
      </c>
      <c r="BP1466" s="44" t="str">
        <f>IF('Auto-Calculations'!GI1404="No Error","",CONCATENATE($CE$63,'Auto-Calculations'!GI1404,CHAR(10)))</f>
        <v/>
      </c>
      <c r="BQ1466" s="44" t="str">
        <f>IF('Auto-Calculations'!GJ1404="No Error","",CONCATENATE($CE$63,'Auto-Calculations'!GJ1404,CHAR(10)))</f>
        <v/>
      </c>
      <c r="BR1466" s="44" t="str">
        <f>IF('Auto-Calculations'!GK1404="No Error","",CONCATENATE($CE$63,'Auto-Calculations'!GK1404,CHAR(10)))</f>
        <v/>
      </c>
      <c r="BS1466" s="44" t="str">
        <f>IF('Auto-Calculations'!GL1404="No Error","",CONCATENATE($CE$63,'Auto-Calculations'!GL1404,CHAR(10)))</f>
        <v/>
      </c>
      <c r="BT1466" s="44" t="str">
        <f>IF('Auto-Calculations'!GM1404="No Error","",CONCATENATE($CE$63,'Auto-Calculations'!GM1404,CHAR(10)))</f>
        <v/>
      </c>
      <c r="BU1466" s="44" t="str">
        <f>IF('Auto-Calculations'!GN1404="No Error","",CONCATENATE($CE$63,'Auto-Calculations'!GN1404,CHAR(10)))</f>
        <v/>
      </c>
      <c r="BV1466" s="44" t="str">
        <f>IF('Auto-Calculations'!GO1404="No Error","",CONCATENATE($CE$63,'Auto-Calculations'!GO1404,CHAR(10)))</f>
        <v/>
      </c>
      <c r="BW1466" s="44" t="str">
        <f>IF('Auto-Calculations'!GP1404="No Error","",CONCATENATE($CE$63,'Auto-Calculations'!GP1404,CHAR(10)))</f>
        <v/>
      </c>
      <c r="BX1466" s="44" t="str">
        <f>IF('Auto-Calculations'!GQ1404="No Error","",CONCATENATE($CE$63,'Auto-Calculations'!GQ1404,CHAR(10)))</f>
        <v/>
      </c>
      <c r="BY1466" s="44" t="str">
        <f>IF('Auto-Calculations'!GR1404="No Error","",CONCATENATE($CE$63,'Auto-Calculations'!GR1404,CHAR(10)))</f>
        <v/>
      </c>
      <c r="BZ1466" s="44" t="str">
        <f>IF('Auto-Calculations'!GS1404="No Error","",CONCATENATE($CE$63,'Auto-Calculations'!GS1404,CHAR(10)))</f>
        <v/>
      </c>
      <c r="CA1466" s="44" t="str">
        <f>IF('Auto-Calculations'!GT1404="No Error","",CONCATENATE($CE$63,'Auto-Calculations'!GT1404,CHAR(10)))</f>
        <v/>
      </c>
      <c r="CB1466" s="44" t="str">
        <f>IF('Auto-Calculations'!GU1404="No Error","",CONCATENATE($CE$63,'Auto-Calculations'!GU1404,CHAR(10)))</f>
        <v/>
      </c>
      <c r="CC1466" s="44" t="str">
        <f>IF('Auto-Calculations'!GV1404="No Error","",CONCATENATE($CE$63,'Auto-Calculations'!GV1404,CHAR(10)))</f>
        <v/>
      </c>
      <c r="CD1466" s="44" t="s">
        <v>5797</v>
      </c>
      <c r="CE1466" s="1" t="str">
        <f t="shared" si="21"/>
        <v>.</v>
      </c>
    </row>
    <row r="1467" spans="1:83" ht="18" customHeight="1" x14ac:dyDescent="0.25">
      <c r="A1467" s="14" t="str">
        <f>IF(NOT(ISBLANK('Auto-Calculations'!D1405)),'Auto-Calculations'!D1405,"")</f>
        <v/>
      </c>
      <c r="B1467" s="44" t="str">
        <f>IF('Auto-Calculations'!DU1405="No Error","",CONCATENATE($CE$63,'Auto-Calculations'!DU1405,CHAR(10)))</f>
        <v/>
      </c>
      <c r="C1467" s="44" t="str">
        <f>IF('Auto-Calculations'!DV1405="No Error","",CONCATENATE($CE$63,'Auto-Calculations'!DV1405,CHAR(10)))</f>
        <v/>
      </c>
      <c r="D1467" s="44" t="str">
        <f>IF('Auto-Calculations'!DW1405="No Error","",CONCATENATE($CE$63,'Auto-Calculations'!DW1405,CHAR(10)))</f>
        <v/>
      </c>
      <c r="E1467" s="44" t="str">
        <f>IF('Auto-Calculations'!DX1405="No Error","",CONCATENATE($CE$63,'Auto-Calculations'!DX1405,CHAR(10)))</f>
        <v/>
      </c>
      <c r="F1467" s="44" t="str">
        <f>IF('Auto-Calculations'!DY1405="No Error","",CONCATENATE($CE$63,'Auto-Calculations'!DY1405,CHAR(10)))</f>
        <v/>
      </c>
      <c r="G1467" s="44" t="str">
        <f>IF('Auto-Calculations'!DZ1405="No Error","",CONCATENATE($CE$63,'Auto-Calculations'!DZ1405,CHAR(10)))</f>
        <v/>
      </c>
      <c r="H1467" s="44" t="str">
        <f>IF('Auto-Calculations'!EA1405="No Error","",CONCATENATE($CE$63,'Auto-Calculations'!EA1405,CHAR(10)))</f>
        <v/>
      </c>
      <c r="I1467" s="44" t="str">
        <f>IF('Auto-Calculations'!EB1405="No Error","",CONCATENATE($CE$63,'Auto-Calculations'!EB1405,CHAR(10)))</f>
        <v/>
      </c>
      <c r="J1467" s="44" t="str">
        <f>IF('Auto-Calculations'!EC1405="No Error","",CONCATENATE($CE$63,'Auto-Calculations'!EC1405,CHAR(10)))</f>
        <v/>
      </c>
      <c r="K1467" s="44" t="str">
        <f>IF('Auto-Calculations'!ED1405="No Error","",CONCATENATE($CE$63,'Auto-Calculations'!ED1405,CHAR(10)))</f>
        <v/>
      </c>
      <c r="L1467" s="44" t="str">
        <f>IF('Auto-Calculations'!EE1405="No Error","",CONCATENATE($CE$63,'Auto-Calculations'!EE1405,CHAR(10)))</f>
        <v/>
      </c>
      <c r="M1467" s="44" t="str">
        <f>IF('Auto-Calculations'!EF1405="No Error","",CONCATENATE($CE$63,'Auto-Calculations'!EF1405,CHAR(10)))</f>
        <v/>
      </c>
      <c r="N1467" s="44" t="str">
        <f>IF('Auto-Calculations'!EG1405="No Error","",CONCATENATE($CE$63,'Auto-Calculations'!EG1405,CHAR(10)))</f>
        <v/>
      </c>
      <c r="O1467" s="44" t="str">
        <f>IF('Auto-Calculations'!EH1405="No Error","",CONCATENATE($CE$63,'Auto-Calculations'!EH1405,CHAR(10)))</f>
        <v/>
      </c>
      <c r="P1467" s="44" t="str">
        <f>IF('Auto-Calculations'!EI1405="No Error","",CONCATENATE($CE$63,'Auto-Calculations'!EI1405,CHAR(10)))</f>
        <v/>
      </c>
      <c r="Q1467" s="44" t="str">
        <f>IF('Auto-Calculations'!EJ1405="No Error","",CONCATENATE($CE$63,'Auto-Calculations'!EJ1405,CHAR(10)))</f>
        <v/>
      </c>
      <c r="R1467" s="44" t="str">
        <f>IF('Auto-Calculations'!EK1405="No Error","",CONCATENATE($CE$63,'Auto-Calculations'!EK1405,CHAR(10)))</f>
        <v/>
      </c>
      <c r="S1467" s="44" t="str">
        <f>IF('Auto-Calculations'!EL1405="No Error","",CONCATENATE($CE$63,'Auto-Calculations'!EL1405,CHAR(10)))</f>
        <v/>
      </c>
      <c r="T1467" s="44" t="str">
        <f>IF('Auto-Calculations'!EM1405="No Error","",CONCATENATE($CE$63,'Auto-Calculations'!EM1405,CHAR(10)))</f>
        <v/>
      </c>
      <c r="U1467" s="44" t="str">
        <f>IF('Auto-Calculations'!EN1405="No Error","",CONCATENATE($CE$63,'Auto-Calculations'!EN1405,CHAR(10)))</f>
        <v/>
      </c>
      <c r="V1467" s="44" t="str">
        <f>IF('Auto-Calculations'!EO1405="No Error","",CONCATENATE($CE$63,'Auto-Calculations'!EO1405,CHAR(10)))</f>
        <v/>
      </c>
      <c r="W1467" s="44" t="str">
        <f>IF('Auto-Calculations'!EP1405="No Error","",CONCATENATE($CE$63,'Auto-Calculations'!EP1405,CHAR(10)))</f>
        <v/>
      </c>
      <c r="X1467" s="44" t="str">
        <f>IF('Auto-Calculations'!EQ1405="No Error","",CONCATENATE($CE$63,'Auto-Calculations'!EQ1405,CHAR(10)))</f>
        <v/>
      </c>
      <c r="Y1467" s="44" t="str">
        <f>IF('Auto-Calculations'!ER1405="No Error","",CONCATENATE($CE$63,'Auto-Calculations'!ER1405,CHAR(10)))</f>
        <v/>
      </c>
      <c r="Z1467" s="44" t="str">
        <f>IF('Auto-Calculations'!ES1405="No Error","",CONCATENATE($CE$63,'Auto-Calculations'!ES1405,CHAR(10)))</f>
        <v/>
      </c>
      <c r="AA1467" s="44" t="str">
        <f>IF('Auto-Calculations'!ET1405="No Error","",CONCATENATE($CE$63,'Auto-Calculations'!ET1405,CHAR(10)))</f>
        <v/>
      </c>
      <c r="AB1467" s="44" t="str">
        <f>IF('Auto-Calculations'!EU1405="No Error","",CONCATENATE($CE$63,'Auto-Calculations'!EU1405,CHAR(10)))</f>
        <v/>
      </c>
      <c r="AC1467" s="44" t="str">
        <f>IF('Auto-Calculations'!EV1405="No Error","",CONCATENATE($CE$63,'Auto-Calculations'!EV1405,CHAR(10)))</f>
        <v/>
      </c>
      <c r="AD1467" s="44" t="str">
        <f>IF('Auto-Calculations'!EW1405="No Error","",CONCATENATE($CE$63,'Auto-Calculations'!EW1405,CHAR(10)))</f>
        <v/>
      </c>
      <c r="AE1467" s="44" t="str">
        <f>IF('Auto-Calculations'!EX1405="No Error","",CONCATENATE($CE$63,'Auto-Calculations'!EX1405,CHAR(10)))</f>
        <v/>
      </c>
      <c r="AF1467" s="44" t="str">
        <f>IF('Auto-Calculations'!EY1405="No Error","",CONCATENATE($CE$63,'Auto-Calculations'!EY1405,CHAR(10)))</f>
        <v/>
      </c>
      <c r="AG1467" s="44" t="str">
        <f>IF('Auto-Calculations'!EZ1405="No Error","",CONCATENATE($CE$63,'Auto-Calculations'!EZ1405,CHAR(10)))</f>
        <v/>
      </c>
      <c r="AH1467" s="44" t="str">
        <f>IF('Auto-Calculations'!FA1405="No Error","",CONCATENATE($CE$63,'Auto-Calculations'!FA1405,CHAR(10)))</f>
        <v/>
      </c>
      <c r="AI1467" s="44" t="str">
        <f>IF('Auto-Calculations'!FB1405="No Error","",CONCATENATE($CE$63,'Auto-Calculations'!FB1405,CHAR(10)))</f>
        <v/>
      </c>
      <c r="AJ1467" s="44" t="str">
        <f>IF('Auto-Calculations'!FC1405="No Error","",CONCATENATE($CE$63,'Auto-Calculations'!FC1405,CHAR(10)))</f>
        <v/>
      </c>
      <c r="AK1467" s="44" t="str">
        <f>IF('Auto-Calculations'!FD1405="No Error","",CONCATENATE($CE$63,'Auto-Calculations'!FD1405,CHAR(10)))</f>
        <v/>
      </c>
      <c r="AL1467" s="44" t="str">
        <f>IF('Auto-Calculations'!FE1405="No Error","",CONCATENATE($CE$63,'Auto-Calculations'!FE1405,CHAR(10)))</f>
        <v/>
      </c>
      <c r="AM1467" s="44" t="str">
        <f>IF('Auto-Calculations'!FF1405="No Error","",CONCATENATE($CE$63,'Auto-Calculations'!FF1405,CHAR(10)))</f>
        <v/>
      </c>
      <c r="AN1467" s="44" t="str">
        <f>IF('Auto-Calculations'!FG1405="No Error","",CONCATENATE($CE$63,'Auto-Calculations'!FG1405,CHAR(10)))</f>
        <v/>
      </c>
      <c r="AO1467" s="44" t="str">
        <f>IF('Auto-Calculations'!FH1405="No Error","",CONCATENATE($CE$63,'Auto-Calculations'!FH1405,CHAR(10)))</f>
        <v/>
      </c>
      <c r="AP1467" s="44" t="str">
        <f>IF('Auto-Calculations'!FI1405="No Error","",CONCATENATE($CE$63,'Auto-Calculations'!FI1405,CHAR(10)))</f>
        <v/>
      </c>
      <c r="AQ1467" s="44" t="str">
        <f>IF('Auto-Calculations'!FJ1405="No Error","",CONCATENATE($CE$63,'Auto-Calculations'!FJ1405,CHAR(10)))</f>
        <v/>
      </c>
      <c r="AR1467" s="44" t="str">
        <f>IF('Auto-Calculations'!FK1405="No Error","",CONCATENATE($CE$63,'Auto-Calculations'!FK1405,CHAR(10)))</f>
        <v/>
      </c>
      <c r="AS1467" s="44" t="str">
        <f>IF('Auto-Calculations'!FL1405="No Error","",CONCATENATE($CE$63,'Auto-Calculations'!FL1405,CHAR(10)))</f>
        <v/>
      </c>
      <c r="AT1467" s="44" t="str">
        <f>IF('Auto-Calculations'!FM1405="No Error","",CONCATENATE($CE$63,'Auto-Calculations'!FM1405,CHAR(10)))</f>
        <v/>
      </c>
      <c r="AU1467" s="44" t="str">
        <f>IF('Auto-Calculations'!FN1405="No Error","",CONCATENATE($CE$63,'Auto-Calculations'!FN1405,CHAR(10)))</f>
        <v/>
      </c>
      <c r="AV1467" s="44" t="str">
        <f>IF('Auto-Calculations'!FO1405="No Error","",CONCATENATE($CE$63,'Auto-Calculations'!FO1405,CHAR(10)))</f>
        <v/>
      </c>
      <c r="AW1467" s="44" t="str">
        <f>IF('Auto-Calculations'!FP1405="No Error","",CONCATENATE($CE$63,'Auto-Calculations'!FP1405,CHAR(10)))</f>
        <v/>
      </c>
      <c r="AX1467" s="44" t="str">
        <f>IF('Auto-Calculations'!FQ1405="No Error","",CONCATENATE($CE$63,'Auto-Calculations'!FQ1405,CHAR(10)))</f>
        <v/>
      </c>
      <c r="AY1467" s="44" t="str">
        <f>IF('Auto-Calculations'!FR1405="No Error","",CONCATENATE($CE$63,'Auto-Calculations'!FR1405,CHAR(10)))</f>
        <v/>
      </c>
      <c r="AZ1467" s="44" t="str">
        <f>IF('Auto-Calculations'!FS1405="No Error","",CONCATENATE($CE$63,'Auto-Calculations'!FS1405,CHAR(10)))</f>
        <v/>
      </c>
      <c r="BA1467" s="44" t="str">
        <f>IF('Auto-Calculations'!FT1405="No Error","",CONCATENATE($CE$63,'Auto-Calculations'!FT1405,CHAR(10)))</f>
        <v/>
      </c>
      <c r="BB1467" s="44" t="str">
        <f>IF('Auto-Calculations'!FU1405="No Error","",CONCATENATE($CE$63,'Auto-Calculations'!FU1405,CHAR(10)))</f>
        <v/>
      </c>
      <c r="BC1467" s="44" t="str">
        <f>IF('Auto-Calculations'!FV1405="No Error","",CONCATENATE($CE$63,'Auto-Calculations'!FV1405,CHAR(10)))</f>
        <v/>
      </c>
      <c r="BD1467" s="44" t="str">
        <f>IF('Auto-Calculations'!FW1405="No Error","",CONCATENATE($CE$63,'Auto-Calculations'!FW1405,CHAR(10)))</f>
        <v/>
      </c>
      <c r="BE1467" s="44" t="str">
        <f>IF('Auto-Calculations'!FX1405="No Error","",CONCATENATE($CE$63,'Auto-Calculations'!FX1405,CHAR(10)))</f>
        <v/>
      </c>
      <c r="BF1467" s="44" t="str">
        <f>IF('Auto-Calculations'!FY1405="No Error","",CONCATENATE($CE$63,'Auto-Calculations'!FY1405,CHAR(10)))</f>
        <v/>
      </c>
      <c r="BG1467" s="44" t="str">
        <f>IF('Auto-Calculations'!FZ1405="No Error","",CONCATENATE($CE$63,'Auto-Calculations'!FZ1405,CHAR(10)))</f>
        <v/>
      </c>
      <c r="BH1467" s="44" t="str">
        <f>IF('Auto-Calculations'!GA1405="No Error","",CONCATENATE($CE$63,'Auto-Calculations'!GA1405,CHAR(10)))</f>
        <v/>
      </c>
      <c r="BI1467" s="44" t="str">
        <f>IF('Auto-Calculations'!GB1405="No Error","",CONCATENATE($CE$63,'Auto-Calculations'!GB1405,CHAR(10)))</f>
        <v/>
      </c>
      <c r="BJ1467" s="44" t="str">
        <f>IF('Auto-Calculations'!GC1405="No Error","",CONCATENATE($CE$63,'Auto-Calculations'!GC1405,CHAR(10)))</f>
        <v/>
      </c>
      <c r="BK1467" s="44" t="str">
        <f>IF('Auto-Calculations'!GD1405="No Error","",CONCATENATE($CE$63,'Auto-Calculations'!GD1405,CHAR(10)))</f>
        <v/>
      </c>
      <c r="BL1467" s="44" t="str">
        <f>IF('Auto-Calculations'!GE1405="No Error","",CONCATENATE($CE$63,'Auto-Calculations'!GE1405,CHAR(10)))</f>
        <v/>
      </c>
      <c r="BM1467" s="44" t="str">
        <f>IF('Auto-Calculations'!GF1405="No Error","",CONCATENATE($CE$63,'Auto-Calculations'!GF1405,CHAR(10)))</f>
        <v/>
      </c>
      <c r="BN1467" s="44" t="str">
        <f>IF('Auto-Calculations'!GG1405="No Error","",CONCATENATE($CE$63,'Auto-Calculations'!GG1405,CHAR(10)))</f>
        <v/>
      </c>
      <c r="BO1467" s="44" t="str">
        <f>IF('Auto-Calculations'!GH1405="No Error","",CONCATENATE($CE$63,'Auto-Calculations'!GH1405,CHAR(10)))</f>
        <v/>
      </c>
      <c r="BP1467" s="44" t="str">
        <f>IF('Auto-Calculations'!GI1405="No Error","",CONCATENATE($CE$63,'Auto-Calculations'!GI1405,CHAR(10)))</f>
        <v/>
      </c>
      <c r="BQ1467" s="44" t="str">
        <f>IF('Auto-Calculations'!GJ1405="No Error","",CONCATENATE($CE$63,'Auto-Calculations'!GJ1405,CHAR(10)))</f>
        <v/>
      </c>
      <c r="BR1467" s="44" t="str">
        <f>IF('Auto-Calculations'!GK1405="No Error","",CONCATENATE($CE$63,'Auto-Calculations'!GK1405,CHAR(10)))</f>
        <v/>
      </c>
      <c r="BS1467" s="44" t="str">
        <f>IF('Auto-Calculations'!GL1405="No Error","",CONCATENATE($CE$63,'Auto-Calculations'!GL1405,CHAR(10)))</f>
        <v/>
      </c>
      <c r="BT1467" s="44" t="str">
        <f>IF('Auto-Calculations'!GM1405="No Error","",CONCATENATE($CE$63,'Auto-Calculations'!GM1405,CHAR(10)))</f>
        <v/>
      </c>
      <c r="BU1467" s="44" t="str">
        <f>IF('Auto-Calculations'!GN1405="No Error","",CONCATENATE($CE$63,'Auto-Calculations'!GN1405,CHAR(10)))</f>
        <v/>
      </c>
      <c r="BV1467" s="44" t="str">
        <f>IF('Auto-Calculations'!GO1405="No Error","",CONCATENATE($CE$63,'Auto-Calculations'!GO1405,CHAR(10)))</f>
        <v/>
      </c>
      <c r="BW1467" s="44" t="str">
        <f>IF('Auto-Calculations'!GP1405="No Error","",CONCATENATE($CE$63,'Auto-Calculations'!GP1405,CHAR(10)))</f>
        <v/>
      </c>
      <c r="BX1467" s="44" t="str">
        <f>IF('Auto-Calculations'!GQ1405="No Error","",CONCATENATE($CE$63,'Auto-Calculations'!GQ1405,CHAR(10)))</f>
        <v/>
      </c>
      <c r="BY1467" s="44" t="str">
        <f>IF('Auto-Calculations'!GR1405="No Error","",CONCATENATE($CE$63,'Auto-Calculations'!GR1405,CHAR(10)))</f>
        <v/>
      </c>
      <c r="BZ1467" s="44" t="str">
        <f>IF('Auto-Calculations'!GS1405="No Error","",CONCATENATE($CE$63,'Auto-Calculations'!GS1405,CHAR(10)))</f>
        <v/>
      </c>
      <c r="CA1467" s="44" t="str">
        <f>IF('Auto-Calculations'!GT1405="No Error","",CONCATENATE($CE$63,'Auto-Calculations'!GT1405,CHAR(10)))</f>
        <v/>
      </c>
      <c r="CB1467" s="44" t="str">
        <f>IF('Auto-Calculations'!GU1405="No Error","",CONCATENATE($CE$63,'Auto-Calculations'!GU1405,CHAR(10)))</f>
        <v/>
      </c>
      <c r="CC1467" s="44" t="str">
        <f>IF('Auto-Calculations'!GV1405="No Error","",CONCATENATE($CE$63,'Auto-Calculations'!GV1405,CHAR(10)))</f>
        <v/>
      </c>
      <c r="CD1467" s="44" t="s">
        <v>5797</v>
      </c>
      <c r="CE1467" s="1" t="str">
        <f t="shared" si="21"/>
        <v>.</v>
      </c>
    </row>
    <row r="1468" spans="1:83" ht="18" customHeight="1" x14ac:dyDescent="0.25">
      <c r="A1468" s="14" t="str">
        <f>IF(NOT(ISBLANK('Auto-Calculations'!D1406)),'Auto-Calculations'!D1406,"")</f>
        <v/>
      </c>
      <c r="B1468" s="44" t="str">
        <f>IF('Auto-Calculations'!DU1406="No Error","",CONCATENATE($CE$63,'Auto-Calculations'!DU1406,CHAR(10)))</f>
        <v/>
      </c>
      <c r="C1468" s="44" t="str">
        <f>IF('Auto-Calculations'!DV1406="No Error","",CONCATENATE($CE$63,'Auto-Calculations'!DV1406,CHAR(10)))</f>
        <v/>
      </c>
      <c r="D1468" s="44" t="str">
        <f>IF('Auto-Calculations'!DW1406="No Error","",CONCATENATE($CE$63,'Auto-Calculations'!DW1406,CHAR(10)))</f>
        <v/>
      </c>
      <c r="E1468" s="44" t="str">
        <f>IF('Auto-Calculations'!DX1406="No Error","",CONCATENATE($CE$63,'Auto-Calculations'!DX1406,CHAR(10)))</f>
        <v/>
      </c>
      <c r="F1468" s="44" t="str">
        <f>IF('Auto-Calculations'!DY1406="No Error","",CONCATENATE($CE$63,'Auto-Calculations'!DY1406,CHAR(10)))</f>
        <v/>
      </c>
      <c r="G1468" s="44" t="str">
        <f>IF('Auto-Calculations'!DZ1406="No Error","",CONCATENATE($CE$63,'Auto-Calculations'!DZ1406,CHAR(10)))</f>
        <v/>
      </c>
      <c r="H1468" s="44" t="str">
        <f>IF('Auto-Calculations'!EA1406="No Error","",CONCATENATE($CE$63,'Auto-Calculations'!EA1406,CHAR(10)))</f>
        <v/>
      </c>
      <c r="I1468" s="44" t="str">
        <f>IF('Auto-Calculations'!EB1406="No Error","",CONCATENATE($CE$63,'Auto-Calculations'!EB1406,CHAR(10)))</f>
        <v/>
      </c>
      <c r="J1468" s="44" t="str">
        <f>IF('Auto-Calculations'!EC1406="No Error","",CONCATENATE($CE$63,'Auto-Calculations'!EC1406,CHAR(10)))</f>
        <v/>
      </c>
      <c r="K1468" s="44" t="str">
        <f>IF('Auto-Calculations'!ED1406="No Error","",CONCATENATE($CE$63,'Auto-Calculations'!ED1406,CHAR(10)))</f>
        <v/>
      </c>
      <c r="L1468" s="44" t="str">
        <f>IF('Auto-Calculations'!EE1406="No Error","",CONCATENATE($CE$63,'Auto-Calculations'!EE1406,CHAR(10)))</f>
        <v/>
      </c>
      <c r="M1468" s="44" t="str">
        <f>IF('Auto-Calculations'!EF1406="No Error","",CONCATENATE($CE$63,'Auto-Calculations'!EF1406,CHAR(10)))</f>
        <v/>
      </c>
      <c r="N1468" s="44" t="str">
        <f>IF('Auto-Calculations'!EG1406="No Error","",CONCATENATE($CE$63,'Auto-Calculations'!EG1406,CHAR(10)))</f>
        <v/>
      </c>
      <c r="O1468" s="44" t="str">
        <f>IF('Auto-Calculations'!EH1406="No Error","",CONCATENATE($CE$63,'Auto-Calculations'!EH1406,CHAR(10)))</f>
        <v/>
      </c>
      <c r="P1468" s="44" t="str">
        <f>IF('Auto-Calculations'!EI1406="No Error","",CONCATENATE($CE$63,'Auto-Calculations'!EI1406,CHAR(10)))</f>
        <v/>
      </c>
      <c r="Q1468" s="44" t="str">
        <f>IF('Auto-Calculations'!EJ1406="No Error","",CONCATENATE($CE$63,'Auto-Calculations'!EJ1406,CHAR(10)))</f>
        <v/>
      </c>
      <c r="R1468" s="44" t="str">
        <f>IF('Auto-Calculations'!EK1406="No Error","",CONCATENATE($CE$63,'Auto-Calculations'!EK1406,CHAR(10)))</f>
        <v/>
      </c>
      <c r="S1468" s="44" t="str">
        <f>IF('Auto-Calculations'!EL1406="No Error","",CONCATENATE($CE$63,'Auto-Calculations'!EL1406,CHAR(10)))</f>
        <v/>
      </c>
      <c r="T1468" s="44" t="str">
        <f>IF('Auto-Calculations'!EM1406="No Error","",CONCATENATE($CE$63,'Auto-Calculations'!EM1406,CHAR(10)))</f>
        <v/>
      </c>
      <c r="U1468" s="44" t="str">
        <f>IF('Auto-Calculations'!EN1406="No Error","",CONCATENATE($CE$63,'Auto-Calculations'!EN1406,CHAR(10)))</f>
        <v/>
      </c>
      <c r="V1468" s="44" t="str">
        <f>IF('Auto-Calculations'!EO1406="No Error","",CONCATENATE($CE$63,'Auto-Calculations'!EO1406,CHAR(10)))</f>
        <v/>
      </c>
      <c r="W1468" s="44" t="str">
        <f>IF('Auto-Calculations'!EP1406="No Error","",CONCATENATE($CE$63,'Auto-Calculations'!EP1406,CHAR(10)))</f>
        <v/>
      </c>
      <c r="X1468" s="44" t="str">
        <f>IF('Auto-Calculations'!EQ1406="No Error","",CONCATENATE($CE$63,'Auto-Calculations'!EQ1406,CHAR(10)))</f>
        <v/>
      </c>
      <c r="Y1468" s="44" t="str">
        <f>IF('Auto-Calculations'!ER1406="No Error","",CONCATENATE($CE$63,'Auto-Calculations'!ER1406,CHAR(10)))</f>
        <v/>
      </c>
      <c r="Z1468" s="44" t="str">
        <f>IF('Auto-Calculations'!ES1406="No Error","",CONCATENATE($CE$63,'Auto-Calculations'!ES1406,CHAR(10)))</f>
        <v/>
      </c>
      <c r="AA1468" s="44" t="str">
        <f>IF('Auto-Calculations'!ET1406="No Error","",CONCATENATE($CE$63,'Auto-Calculations'!ET1406,CHAR(10)))</f>
        <v/>
      </c>
      <c r="AB1468" s="44" t="str">
        <f>IF('Auto-Calculations'!EU1406="No Error","",CONCATENATE($CE$63,'Auto-Calculations'!EU1406,CHAR(10)))</f>
        <v/>
      </c>
      <c r="AC1468" s="44" t="str">
        <f>IF('Auto-Calculations'!EV1406="No Error","",CONCATENATE($CE$63,'Auto-Calculations'!EV1406,CHAR(10)))</f>
        <v/>
      </c>
      <c r="AD1468" s="44" t="str">
        <f>IF('Auto-Calculations'!EW1406="No Error","",CONCATENATE($CE$63,'Auto-Calculations'!EW1406,CHAR(10)))</f>
        <v/>
      </c>
      <c r="AE1468" s="44" t="str">
        <f>IF('Auto-Calculations'!EX1406="No Error","",CONCATENATE($CE$63,'Auto-Calculations'!EX1406,CHAR(10)))</f>
        <v/>
      </c>
      <c r="AF1468" s="44" t="str">
        <f>IF('Auto-Calculations'!EY1406="No Error","",CONCATENATE($CE$63,'Auto-Calculations'!EY1406,CHAR(10)))</f>
        <v/>
      </c>
      <c r="AG1468" s="44" t="str">
        <f>IF('Auto-Calculations'!EZ1406="No Error","",CONCATENATE($CE$63,'Auto-Calculations'!EZ1406,CHAR(10)))</f>
        <v/>
      </c>
      <c r="AH1468" s="44" t="str">
        <f>IF('Auto-Calculations'!FA1406="No Error","",CONCATENATE($CE$63,'Auto-Calculations'!FA1406,CHAR(10)))</f>
        <v/>
      </c>
      <c r="AI1468" s="44" t="str">
        <f>IF('Auto-Calculations'!FB1406="No Error","",CONCATENATE($CE$63,'Auto-Calculations'!FB1406,CHAR(10)))</f>
        <v/>
      </c>
      <c r="AJ1468" s="44" t="str">
        <f>IF('Auto-Calculations'!FC1406="No Error","",CONCATENATE($CE$63,'Auto-Calculations'!FC1406,CHAR(10)))</f>
        <v/>
      </c>
      <c r="AK1468" s="44" t="str">
        <f>IF('Auto-Calculations'!FD1406="No Error","",CONCATENATE($CE$63,'Auto-Calculations'!FD1406,CHAR(10)))</f>
        <v/>
      </c>
      <c r="AL1468" s="44" t="str">
        <f>IF('Auto-Calculations'!FE1406="No Error","",CONCATENATE($CE$63,'Auto-Calculations'!FE1406,CHAR(10)))</f>
        <v/>
      </c>
      <c r="AM1468" s="44" t="str">
        <f>IF('Auto-Calculations'!FF1406="No Error","",CONCATENATE($CE$63,'Auto-Calculations'!FF1406,CHAR(10)))</f>
        <v/>
      </c>
      <c r="AN1468" s="44" t="str">
        <f>IF('Auto-Calculations'!FG1406="No Error","",CONCATENATE($CE$63,'Auto-Calculations'!FG1406,CHAR(10)))</f>
        <v/>
      </c>
      <c r="AO1468" s="44" t="str">
        <f>IF('Auto-Calculations'!FH1406="No Error","",CONCATENATE($CE$63,'Auto-Calculations'!FH1406,CHAR(10)))</f>
        <v/>
      </c>
      <c r="AP1468" s="44" t="str">
        <f>IF('Auto-Calculations'!FI1406="No Error","",CONCATENATE($CE$63,'Auto-Calculations'!FI1406,CHAR(10)))</f>
        <v/>
      </c>
      <c r="AQ1468" s="44" t="str">
        <f>IF('Auto-Calculations'!FJ1406="No Error","",CONCATENATE($CE$63,'Auto-Calculations'!FJ1406,CHAR(10)))</f>
        <v/>
      </c>
      <c r="AR1468" s="44" t="str">
        <f>IF('Auto-Calculations'!FK1406="No Error","",CONCATENATE($CE$63,'Auto-Calculations'!FK1406,CHAR(10)))</f>
        <v/>
      </c>
      <c r="AS1468" s="44" t="str">
        <f>IF('Auto-Calculations'!FL1406="No Error","",CONCATENATE($CE$63,'Auto-Calculations'!FL1406,CHAR(10)))</f>
        <v/>
      </c>
      <c r="AT1468" s="44" t="str">
        <f>IF('Auto-Calculations'!FM1406="No Error","",CONCATENATE($CE$63,'Auto-Calculations'!FM1406,CHAR(10)))</f>
        <v/>
      </c>
      <c r="AU1468" s="44" t="str">
        <f>IF('Auto-Calculations'!FN1406="No Error","",CONCATENATE($CE$63,'Auto-Calculations'!FN1406,CHAR(10)))</f>
        <v/>
      </c>
      <c r="AV1468" s="44" t="str">
        <f>IF('Auto-Calculations'!FO1406="No Error","",CONCATENATE($CE$63,'Auto-Calculations'!FO1406,CHAR(10)))</f>
        <v/>
      </c>
      <c r="AW1468" s="44" t="str">
        <f>IF('Auto-Calculations'!FP1406="No Error","",CONCATENATE($CE$63,'Auto-Calculations'!FP1406,CHAR(10)))</f>
        <v/>
      </c>
      <c r="AX1468" s="44" t="str">
        <f>IF('Auto-Calculations'!FQ1406="No Error","",CONCATENATE($CE$63,'Auto-Calculations'!FQ1406,CHAR(10)))</f>
        <v/>
      </c>
      <c r="AY1468" s="44" t="str">
        <f>IF('Auto-Calculations'!FR1406="No Error","",CONCATENATE($CE$63,'Auto-Calculations'!FR1406,CHAR(10)))</f>
        <v/>
      </c>
      <c r="AZ1468" s="44" t="str">
        <f>IF('Auto-Calculations'!FS1406="No Error","",CONCATENATE($CE$63,'Auto-Calculations'!FS1406,CHAR(10)))</f>
        <v/>
      </c>
      <c r="BA1468" s="44" t="str">
        <f>IF('Auto-Calculations'!FT1406="No Error","",CONCATENATE($CE$63,'Auto-Calculations'!FT1406,CHAR(10)))</f>
        <v/>
      </c>
      <c r="BB1468" s="44" t="str">
        <f>IF('Auto-Calculations'!FU1406="No Error","",CONCATENATE($CE$63,'Auto-Calculations'!FU1406,CHAR(10)))</f>
        <v/>
      </c>
      <c r="BC1468" s="44" t="str">
        <f>IF('Auto-Calculations'!FV1406="No Error","",CONCATENATE($CE$63,'Auto-Calculations'!FV1406,CHAR(10)))</f>
        <v/>
      </c>
      <c r="BD1468" s="44" t="str">
        <f>IF('Auto-Calculations'!FW1406="No Error","",CONCATENATE($CE$63,'Auto-Calculations'!FW1406,CHAR(10)))</f>
        <v/>
      </c>
      <c r="BE1468" s="44" t="str">
        <f>IF('Auto-Calculations'!FX1406="No Error","",CONCATENATE($CE$63,'Auto-Calculations'!FX1406,CHAR(10)))</f>
        <v/>
      </c>
      <c r="BF1468" s="44" t="str">
        <f>IF('Auto-Calculations'!FY1406="No Error","",CONCATENATE($CE$63,'Auto-Calculations'!FY1406,CHAR(10)))</f>
        <v/>
      </c>
      <c r="BG1468" s="44" t="str">
        <f>IF('Auto-Calculations'!FZ1406="No Error","",CONCATENATE($CE$63,'Auto-Calculations'!FZ1406,CHAR(10)))</f>
        <v/>
      </c>
      <c r="BH1468" s="44" t="str">
        <f>IF('Auto-Calculations'!GA1406="No Error","",CONCATENATE($CE$63,'Auto-Calculations'!GA1406,CHAR(10)))</f>
        <v/>
      </c>
      <c r="BI1468" s="44" t="str">
        <f>IF('Auto-Calculations'!GB1406="No Error","",CONCATENATE($CE$63,'Auto-Calculations'!GB1406,CHAR(10)))</f>
        <v/>
      </c>
      <c r="BJ1468" s="44" t="str">
        <f>IF('Auto-Calculations'!GC1406="No Error","",CONCATENATE($CE$63,'Auto-Calculations'!GC1406,CHAR(10)))</f>
        <v/>
      </c>
      <c r="BK1468" s="44" t="str">
        <f>IF('Auto-Calculations'!GD1406="No Error","",CONCATENATE($CE$63,'Auto-Calculations'!GD1406,CHAR(10)))</f>
        <v/>
      </c>
      <c r="BL1468" s="44" t="str">
        <f>IF('Auto-Calculations'!GE1406="No Error","",CONCATENATE($CE$63,'Auto-Calculations'!GE1406,CHAR(10)))</f>
        <v/>
      </c>
      <c r="BM1468" s="44" t="str">
        <f>IF('Auto-Calculations'!GF1406="No Error","",CONCATENATE($CE$63,'Auto-Calculations'!GF1406,CHAR(10)))</f>
        <v/>
      </c>
      <c r="BN1468" s="44" t="str">
        <f>IF('Auto-Calculations'!GG1406="No Error","",CONCATENATE($CE$63,'Auto-Calculations'!GG1406,CHAR(10)))</f>
        <v/>
      </c>
      <c r="BO1468" s="44" t="str">
        <f>IF('Auto-Calculations'!GH1406="No Error","",CONCATENATE($CE$63,'Auto-Calculations'!GH1406,CHAR(10)))</f>
        <v/>
      </c>
      <c r="BP1468" s="44" t="str">
        <f>IF('Auto-Calculations'!GI1406="No Error","",CONCATENATE($CE$63,'Auto-Calculations'!GI1406,CHAR(10)))</f>
        <v/>
      </c>
      <c r="BQ1468" s="44" t="str">
        <f>IF('Auto-Calculations'!GJ1406="No Error","",CONCATENATE($CE$63,'Auto-Calculations'!GJ1406,CHAR(10)))</f>
        <v/>
      </c>
      <c r="BR1468" s="44" t="str">
        <f>IF('Auto-Calculations'!GK1406="No Error","",CONCATENATE($CE$63,'Auto-Calculations'!GK1406,CHAR(10)))</f>
        <v/>
      </c>
      <c r="BS1468" s="44" t="str">
        <f>IF('Auto-Calculations'!GL1406="No Error","",CONCATENATE($CE$63,'Auto-Calculations'!GL1406,CHAR(10)))</f>
        <v/>
      </c>
      <c r="BT1468" s="44" t="str">
        <f>IF('Auto-Calculations'!GM1406="No Error","",CONCATENATE($CE$63,'Auto-Calculations'!GM1406,CHAR(10)))</f>
        <v/>
      </c>
      <c r="BU1468" s="44" t="str">
        <f>IF('Auto-Calculations'!GN1406="No Error","",CONCATENATE($CE$63,'Auto-Calculations'!GN1406,CHAR(10)))</f>
        <v/>
      </c>
      <c r="BV1468" s="44" t="str">
        <f>IF('Auto-Calculations'!GO1406="No Error","",CONCATENATE($CE$63,'Auto-Calculations'!GO1406,CHAR(10)))</f>
        <v/>
      </c>
      <c r="BW1468" s="44" t="str">
        <f>IF('Auto-Calculations'!GP1406="No Error","",CONCATENATE($CE$63,'Auto-Calculations'!GP1406,CHAR(10)))</f>
        <v/>
      </c>
      <c r="BX1468" s="44" t="str">
        <f>IF('Auto-Calculations'!GQ1406="No Error","",CONCATENATE($CE$63,'Auto-Calculations'!GQ1406,CHAR(10)))</f>
        <v/>
      </c>
      <c r="BY1468" s="44" t="str">
        <f>IF('Auto-Calculations'!GR1406="No Error","",CONCATENATE($CE$63,'Auto-Calculations'!GR1406,CHAR(10)))</f>
        <v/>
      </c>
      <c r="BZ1468" s="44" t="str">
        <f>IF('Auto-Calculations'!GS1406="No Error","",CONCATENATE($CE$63,'Auto-Calculations'!GS1406,CHAR(10)))</f>
        <v/>
      </c>
      <c r="CA1468" s="44" t="str">
        <f>IF('Auto-Calculations'!GT1406="No Error","",CONCATENATE($CE$63,'Auto-Calculations'!GT1406,CHAR(10)))</f>
        <v/>
      </c>
      <c r="CB1468" s="44" t="str">
        <f>IF('Auto-Calculations'!GU1406="No Error","",CONCATENATE($CE$63,'Auto-Calculations'!GU1406,CHAR(10)))</f>
        <v/>
      </c>
      <c r="CC1468" s="44" t="str">
        <f>IF('Auto-Calculations'!GV1406="No Error","",CONCATENATE($CE$63,'Auto-Calculations'!GV1406,CHAR(10)))</f>
        <v/>
      </c>
      <c r="CD1468" s="44" t="s">
        <v>5797</v>
      </c>
      <c r="CE1468" s="1" t="str">
        <f t="shared" si="21"/>
        <v>.</v>
      </c>
    </row>
    <row r="1469" spans="1:83" ht="18" customHeight="1" x14ac:dyDescent="0.25">
      <c r="A1469" s="14" t="str">
        <f>IF(NOT(ISBLANK('Auto-Calculations'!D1407)),'Auto-Calculations'!D1407,"")</f>
        <v/>
      </c>
      <c r="B1469" s="44" t="str">
        <f>IF('Auto-Calculations'!DU1407="No Error","",CONCATENATE($CE$63,'Auto-Calculations'!DU1407,CHAR(10)))</f>
        <v/>
      </c>
      <c r="C1469" s="44" t="str">
        <f>IF('Auto-Calculations'!DV1407="No Error","",CONCATENATE($CE$63,'Auto-Calculations'!DV1407,CHAR(10)))</f>
        <v/>
      </c>
      <c r="D1469" s="44" t="str">
        <f>IF('Auto-Calculations'!DW1407="No Error","",CONCATENATE($CE$63,'Auto-Calculations'!DW1407,CHAR(10)))</f>
        <v/>
      </c>
      <c r="E1469" s="44" t="str">
        <f>IF('Auto-Calculations'!DX1407="No Error","",CONCATENATE($CE$63,'Auto-Calculations'!DX1407,CHAR(10)))</f>
        <v/>
      </c>
      <c r="F1469" s="44" t="str">
        <f>IF('Auto-Calculations'!DY1407="No Error","",CONCATENATE($CE$63,'Auto-Calculations'!DY1407,CHAR(10)))</f>
        <v/>
      </c>
      <c r="G1469" s="44" t="str">
        <f>IF('Auto-Calculations'!DZ1407="No Error","",CONCATENATE($CE$63,'Auto-Calculations'!DZ1407,CHAR(10)))</f>
        <v/>
      </c>
      <c r="H1469" s="44" t="str">
        <f>IF('Auto-Calculations'!EA1407="No Error","",CONCATENATE($CE$63,'Auto-Calculations'!EA1407,CHAR(10)))</f>
        <v/>
      </c>
      <c r="I1469" s="44" t="str">
        <f>IF('Auto-Calculations'!EB1407="No Error","",CONCATENATE($CE$63,'Auto-Calculations'!EB1407,CHAR(10)))</f>
        <v/>
      </c>
      <c r="J1469" s="44" t="str">
        <f>IF('Auto-Calculations'!EC1407="No Error","",CONCATENATE($CE$63,'Auto-Calculations'!EC1407,CHAR(10)))</f>
        <v/>
      </c>
      <c r="K1469" s="44" t="str">
        <f>IF('Auto-Calculations'!ED1407="No Error","",CONCATENATE($CE$63,'Auto-Calculations'!ED1407,CHAR(10)))</f>
        <v/>
      </c>
      <c r="L1469" s="44" t="str">
        <f>IF('Auto-Calculations'!EE1407="No Error","",CONCATENATE($CE$63,'Auto-Calculations'!EE1407,CHAR(10)))</f>
        <v/>
      </c>
      <c r="M1469" s="44" t="str">
        <f>IF('Auto-Calculations'!EF1407="No Error","",CONCATENATE($CE$63,'Auto-Calculations'!EF1407,CHAR(10)))</f>
        <v/>
      </c>
      <c r="N1469" s="44" t="str">
        <f>IF('Auto-Calculations'!EG1407="No Error","",CONCATENATE($CE$63,'Auto-Calculations'!EG1407,CHAR(10)))</f>
        <v/>
      </c>
      <c r="O1469" s="44" t="str">
        <f>IF('Auto-Calculations'!EH1407="No Error","",CONCATENATE($CE$63,'Auto-Calculations'!EH1407,CHAR(10)))</f>
        <v/>
      </c>
      <c r="P1469" s="44" t="str">
        <f>IF('Auto-Calculations'!EI1407="No Error","",CONCATENATE($CE$63,'Auto-Calculations'!EI1407,CHAR(10)))</f>
        <v/>
      </c>
      <c r="Q1469" s="44" t="str">
        <f>IF('Auto-Calculations'!EJ1407="No Error","",CONCATENATE($CE$63,'Auto-Calculations'!EJ1407,CHAR(10)))</f>
        <v/>
      </c>
      <c r="R1469" s="44" t="str">
        <f>IF('Auto-Calculations'!EK1407="No Error","",CONCATENATE($CE$63,'Auto-Calculations'!EK1407,CHAR(10)))</f>
        <v/>
      </c>
      <c r="S1469" s="44" t="str">
        <f>IF('Auto-Calculations'!EL1407="No Error","",CONCATENATE($CE$63,'Auto-Calculations'!EL1407,CHAR(10)))</f>
        <v/>
      </c>
      <c r="T1469" s="44" t="str">
        <f>IF('Auto-Calculations'!EM1407="No Error","",CONCATENATE($CE$63,'Auto-Calculations'!EM1407,CHAR(10)))</f>
        <v/>
      </c>
      <c r="U1469" s="44" t="str">
        <f>IF('Auto-Calculations'!EN1407="No Error","",CONCATENATE($CE$63,'Auto-Calculations'!EN1407,CHAR(10)))</f>
        <v/>
      </c>
      <c r="V1469" s="44" t="str">
        <f>IF('Auto-Calculations'!EO1407="No Error","",CONCATENATE($CE$63,'Auto-Calculations'!EO1407,CHAR(10)))</f>
        <v/>
      </c>
      <c r="W1469" s="44" t="str">
        <f>IF('Auto-Calculations'!EP1407="No Error","",CONCATENATE($CE$63,'Auto-Calculations'!EP1407,CHAR(10)))</f>
        <v/>
      </c>
      <c r="X1469" s="44" t="str">
        <f>IF('Auto-Calculations'!EQ1407="No Error","",CONCATENATE($CE$63,'Auto-Calculations'!EQ1407,CHAR(10)))</f>
        <v/>
      </c>
      <c r="Y1469" s="44" t="str">
        <f>IF('Auto-Calculations'!ER1407="No Error","",CONCATENATE($CE$63,'Auto-Calculations'!ER1407,CHAR(10)))</f>
        <v/>
      </c>
      <c r="Z1469" s="44" t="str">
        <f>IF('Auto-Calculations'!ES1407="No Error","",CONCATENATE($CE$63,'Auto-Calculations'!ES1407,CHAR(10)))</f>
        <v/>
      </c>
      <c r="AA1469" s="44" t="str">
        <f>IF('Auto-Calculations'!ET1407="No Error","",CONCATENATE($CE$63,'Auto-Calculations'!ET1407,CHAR(10)))</f>
        <v/>
      </c>
      <c r="AB1469" s="44" t="str">
        <f>IF('Auto-Calculations'!EU1407="No Error","",CONCATENATE($CE$63,'Auto-Calculations'!EU1407,CHAR(10)))</f>
        <v/>
      </c>
      <c r="AC1469" s="44" t="str">
        <f>IF('Auto-Calculations'!EV1407="No Error","",CONCATENATE($CE$63,'Auto-Calculations'!EV1407,CHAR(10)))</f>
        <v/>
      </c>
      <c r="AD1469" s="44" t="str">
        <f>IF('Auto-Calculations'!EW1407="No Error","",CONCATENATE($CE$63,'Auto-Calculations'!EW1407,CHAR(10)))</f>
        <v/>
      </c>
      <c r="AE1469" s="44" t="str">
        <f>IF('Auto-Calculations'!EX1407="No Error","",CONCATENATE($CE$63,'Auto-Calculations'!EX1407,CHAR(10)))</f>
        <v/>
      </c>
      <c r="AF1469" s="44" t="str">
        <f>IF('Auto-Calculations'!EY1407="No Error","",CONCATENATE($CE$63,'Auto-Calculations'!EY1407,CHAR(10)))</f>
        <v/>
      </c>
      <c r="AG1469" s="44" t="str">
        <f>IF('Auto-Calculations'!EZ1407="No Error","",CONCATENATE($CE$63,'Auto-Calculations'!EZ1407,CHAR(10)))</f>
        <v/>
      </c>
      <c r="AH1469" s="44" t="str">
        <f>IF('Auto-Calculations'!FA1407="No Error","",CONCATENATE($CE$63,'Auto-Calculations'!FA1407,CHAR(10)))</f>
        <v/>
      </c>
      <c r="AI1469" s="44" t="str">
        <f>IF('Auto-Calculations'!FB1407="No Error","",CONCATENATE($CE$63,'Auto-Calculations'!FB1407,CHAR(10)))</f>
        <v/>
      </c>
      <c r="AJ1469" s="44" t="str">
        <f>IF('Auto-Calculations'!FC1407="No Error","",CONCATENATE($CE$63,'Auto-Calculations'!FC1407,CHAR(10)))</f>
        <v/>
      </c>
      <c r="AK1469" s="44" t="str">
        <f>IF('Auto-Calculations'!FD1407="No Error","",CONCATENATE($CE$63,'Auto-Calculations'!FD1407,CHAR(10)))</f>
        <v/>
      </c>
      <c r="AL1469" s="44" t="str">
        <f>IF('Auto-Calculations'!FE1407="No Error","",CONCATENATE($CE$63,'Auto-Calculations'!FE1407,CHAR(10)))</f>
        <v/>
      </c>
      <c r="AM1469" s="44" t="str">
        <f>IF('Auto-Calculations'!FF1407="No Error","",CONCATENATE($CE$63,'Auto-Calculations'!FF1407,CHAR(10)))</f>
        <v/>
      </c>
      <c r="AN1469" s="44" t="str">
        <f>IF('Auto-Calculations'!FG1407="No Error","",CONCATENATE($CE$63,'Auto-Calculations'!FG1407,CHAR(10)))</f>
        <v/>
      </c>
      <c r="AO1469" s="44" t="str">
        <f>IF('Auto-Calculations'!FH1407="No Error","",CONCATENATE($CE$63,'Auto-Calculations'!FH1407,CHAR(10)))</f>
        <v/>
      </c>
      <c r="AP1469" s="44" t="str">
        <f>IF('Auto-Calculations'!FI1407="No Error","",CONCATENATE($CE$63,'Auto-Calculations'!FI1407,CHAR(10)))</f>
        <v/>
      </c>
      <c r="AQ1469" s="44" t="str">
        <f>IF('Auto-Calculations'!FJ1407="No Error","",CONCATENATE($CE$63,'Auto-Calculations'!FJ1407,CHAR(10)))</f>
        <v/>
      </c>
      <c r="AR1469" s="44" t="str">
        <f>IF('Auto-Calculations'!FK1407="No Error","",CONCATENATE($CE$63,'Auto-Calculations'!FK1407,CHAR(10)))</f>
        <v/>
      </c>
      <c r="AS1469" s="44" t="str">
        <f>IF('Auto-Calculations'!FL1407="No Error","",CONCATENATE($CE$63,'Auto-Calculations'!FL1407,CHAR(10)))</f>
        <v/>
      </c>
      <c r="AT1469" s="44" t="str">
        <f>IF('Auto-Calculations'!FM1407="No Error","",CONCATENATE($CE$63,'Auto-Calculations'!FM1407,CHAR(10)))</f>
        <v/>
      </c>
      <c r="AU1469" s="44" t="str">
        <f>IF('Auto-Calculations'!FN1407="No Error","",CONCATENATE($CE$63,'Auto-Calculations'!FN1407,CHAR(10)))</f>
        <v/>
      </c>
      <c r="AV1469" s="44" t="str">
        <f>IF('Auto-Calculations'!FO1407="No Error","",CONCATENATE($CE$63,'Auto-Calculations'!FO1407,CHAR(10)))</f>
        <v/>
      </c>
      <c r="AW1469" s="44" t="str">
        <f>IF('Auto-Calculations'!FP1407="No Error","",CONCATENATE($CE$63,'Auto-Calculations'!FP1407,CHAR(10)))</f>
        <v/>
      </c>
      <c r="AX1469" s="44" t="str">
        <f>IF('Auto-Calculations'!FQ1407="No Error","",CONCATENATE($CE$63,'Auto-Calculations'!FQ1407,CHAR(10)))</f>
        <v/>
      </c>
      <c r="AY1469" s="44" t="str">
        <f>IF('Auto-Calculations'!FR1407="No Error","",CONCATENATE($CE$63,'Auto-Calculations'!FR1407,CHAR(10)))</f>
        <v/>
      </c>
      <c r="AZ1469" s="44" t="str">
        <f>IF('Auto-Calculations'!FS1407="No Error","",CONCATENATE($CE$63,'Auto-Calculations'!FS1407,CHAR(10)))</f>
        <v/>
      </c>
      <c r="BA1469" s="44" t="str">
        <f>IF('Auto-Calculations'!FT1407="No Error","",CONCATENATE($CE$63,'Auto-Calculations'!FT1407,CHAR(10)))</f>
        <v/>
      </c>
      <c r="BB1469" s="44" t="str">
        <f>IF('Auto-Calculations'!FU1407="No Error","",CONCATENATE($CE$63,'Auto-Calculations'!FU1407,CHAR(10)))</f>
        <v/>
      </c>
      <c r="BC1469" s="44" t="str">
        <f>IF('Auto-Calculations'!FV1407="No Error","",CONCATENATE($CE$63,'Auto-Calculations'!FV1407,CHAR(10)))</f>
        <v/>
      </c>
      <c r="BD1469" s="44" t="str">
        <f>IF('Auto-Calculations'!FW1407="No Error","",CONCATENATE($CE$63,'Auto-Calculations'!FW1407,CHAR(10)))</f>
        <v/>
      </c>
      <c r="BE1469" s="44" t="str">
        <f>IF('Auto-Calculations'!FX1407="No Error","",CONCATENATE($CE$63,'Auto-Calculations'!FX1407,CHAR(10)))</f>
        <v/>
      </c>
      <c r="BF1469" s="44" t="str">
        <f>IF('Auto-Calculations'!FY1407="No Error","",CONCATENATE($CE$63,'Auto-Calculations'!FY1407,CHAR(10)))</f>
        <v/>
      </c>
      <c r="BG1469" s="44" t="str">
        <f>IF('Auto-Calculations'!FZ1407="No Error","",CONCATENATE($CE$63,'Auto-Calculations'!FZ1407,CHAR(10)))</f>
        <v/>
      </c>
      <c r="BH1469" s="44" t="str">
        <f>IF('Auto-Calculations'!GA1407="No Error","",CONCATENATE($CE$63,'Auto-Calculations'!GA1407,CHAR(10)))</f>
        <v/>
      </c>
      <c r="BI1469" s="44" t="str">
        <f>IF('Auto-Calculations'!GB1407="No Error","",CONCATENATE($CE$63,'Auto-Calculations'!GB1407,CHAR(10)))</f>
        <v/>
      </c>
      <c r="BJ1469" s="44" t="str">
        <f>IF('Auto-Calculations'!GC1407="No Error","",CONCATENATE($CE$63,'Auto-Calculations'!GC1407,CHAR(10)))</f>
        <v/>
      </c>
      <c r="BK1469" s="44" t="str">
        <f>IF('Auto-Calculations'!GD1407="No Error","",CONCATENATE($CE$63,'Auto-Calculations'!GD1407,CHAR(10)))</f>
        <v/>
      </c>
      <c r="BL1469" s="44" t="str">
        <f>IF('Auto-Calculations'!GE1407="No Error","",CONCATENATE($CE$63,'Auto-Calculations'!GE1407,CHAR(10)))</f>
        <v/>
      </c>
      <c r="BM1469" s="44" t="str">
        <f>IF('Auto-Calculations'!GF1407="No Error","",CONCATENATE($CE$63,'Auto-Calculations'!GF1407,CHAR(10)))</f>
        <v/>
      </c>
      <c r="BN1469" s="44" t="str">
        <f>IF('Auto-Calculations'!GG1407="No Error","",CONCATENATE($CE$63,'Auto-Calculations'!GG1407,CHAR(10)))</f>
        <v/>
      </c>
      <c r="BO1469" s="44" t="str">
        <f>IF('Auto-Calculations'!GH1407="No Error","",CONCATENATE($CE$63,'Auto-Calculations'!GH1407,CHAR(10)))</f>
        <v/>
      </c>
      <c r="BP1469" s="44" t="str">
        <f>IF('Auto-Calculations'!GI1407="No Error","",CONCATENATE($CE$63,'Auto-Calculations'!GI1407,CHAR(10)))</f>
        <v/>
      </c>
      <c r="BQ1469" s="44" t="str">
        <f>IF('Auto-Calculations'!GJ1407="No Error","",CONCATENATE($CE$63,'Auto-Calculations'!GJ1407,CHAR(10)))</f>
        <v/>
      </c>
      <c r="BR1469" s="44" t="str">
        <f>IF('Auto-Calculations'!GK1407="No Error","",CONCATENATE($CE$63,'Auto-Calculations'!GK1407,CHAR(10)))</f>
        <v/>
      </c>
      <c r="BS1469" s="44" t="str">
        <f>IF('Auto-Calculations'!GL1407="No Error","",CONCATENATE($CE$63,'Auto-Calculations'!GL1407,CHAR(10)))</f>
        <v/>
      </c>
      <c r="BT1469" s="44" t="str">
        <f>IF('Auto-Calculations'!GM1407="No Error","",CONCATENATE($CE$63,'Auto-Calculations'!GM1407,CHAR(10)))</f>
        <v/>
      </c>
      <c r="BU1469" s="44" t="str">
        <f>IF('Auto-Calculations'!GN1407="No Error","",CONCATENATE($CE$63,'Auto-Calculations'!GN1407,CHAR(10)))</f>
        <v/>
      </c>
      <c r="BV1469" s="44" t="str">
        <f>IF('Auto-Calculations'!GO1407="No Error","",CONCATENATE($CE$63,'Auto-Calculations'!GO1407,CHAR(10)))</f>
        <v/>
      </c>
      <c r="BW1469" s="44" t="str">
        <f>IF('Auto-Calculations'!GP1407="No Error","",CONCATENATE($CE$63,'Auto-Calculations'!GP1407,CHAR(10)))</f>
        <v/>
      </c>
      <c r="BX1469" s="44" t="str">
        <f>IF('Auto-Calculations'!GQ1407="No Error","",CONCATENATE($CE$63,'Auto-Calculations'!GQ1407,CHAR(10)))</f>
        <v/>
      </c>
      <c r="BY1469" s="44" t="str">
        <f>IF('Auto-Calculations'!GR1407="No Error","",CONCATENATE($CE$63,'Auto-Calculations'!GR1407,CHAR(10)))</f>
        <v/>
      </c>
      <c r="BZ1469" s="44" t="str">
        <f>IF('Auto-Calculations'!GS1407="No Error","",CONCATENATE($CE$63,'Auto-Calculations'!GS1407,CHAR(10)))</f>
        <v/>
      </c>
      <c r="CA1469" s="44" t="str">
        <f>IF('Auto-Calculations'!GT1407="No Error","",CONCATENATE($CE$63,'Auto-Calculations'!GT1407,CHAR(10)))</f>
        <v/>
      </c>
      <c r="CB1469" s="44" t="str">
        <f>IF('Auto-Calculations'!GU1407="No Error","",CONCATENATE($CE$63,'Auto-Calculations'!GU1407,CHAR(10)))</f>
        <v/>
      </c>
      <c r="CC1469" s="44" t="str">
        <f>IF('Auto-Calculations'!GV1407="No Error","",CONCATENATE($CE$63,'Auto-Calculations'!GV1407,CHAR(10)))</f>
        <v/>
      </c>
      <c r="CD1469" s="44" t="s">
        <v>5797</v>
      </c>
      <c r="CE1469" s="1" t="str">
        <f t="shared" si="21"/>
        <v>.</v>
      </c>
    </row>
    <row r="1470" spans="1:83" ht="18" customHeight="1" x14ac:dyDescent="0.25">
      <c r="A1470" s="14" t="str">
        <f>IF(NOT(ISBLANK('Auto-Calculations'!D1408)),'Auto-Calculations'!D1408,"")</f>
        <v/>
      </c>
      <c r="B1470" s="44" t="str">
        <f>IF('Auto-Calculations'!DU1408="No Error","",CONCATENATE($CE$63,'Auto-Calculations'!DU1408,CHAR(10)))</f>
        <v/>
      </c>
      <c r="C1470" s="44" t="str">
        <f>IF('Auto-Calculations'!DV1408="No Error","",CONCATENATE($CE$63,'Auto-Calculations'!DV1408,CHAR(10)))</f>
        <v/>
      </c>
      <c r="D1470" s="44" t="str">
        <f>IF('Auto-Calculations'!DW1408="No Error","",CONCATENATE($CE$63,'Auto-Calculations'!DW1408,CHAR(10)))</f>
        <v/>
      </c>
      <c r="E1470" s="44" t="str">
        <f>IF('Auto-Calculations'!DX1408="No Error","",CONCATENATE($CE$63,'Auto-Calculations'!DX1408,CHAR(10)))</f>
        <v/>
      </c>
      <c r="F1470" s="44" t="str">
        <f>IF('Auto-Calculations'!DY1408="No Error","",CONCATENATE($CE$63,'Auto-Calculations'!DY1408,CHAR(10)))</f>
        <v/>
      </c>
      <c r="G1470" s="44" t="str">
        <f>IF('Auto-Calculations'!DZ1408="No Error","",CONCATENATE($CE$63,'Auto-Calculations'!DZ1408,CHAR(10)))</f>
        <v/>
      </c>
      <c r="H1470" s="44" t="str">
        <f>IF('Auto-Calculations'!EA1408="No Error","",CONCATENATE($CE$63,'Auto-Calculations'!EA1408,CHAR(10)))</f>
        <v/>
      </c>
      <c r="I1470" s="44" t="str">
        <f>IF('Auto-Calculations'!EB1408="No Error","",CONCATENATE($CE$63,'Auto-Calculations'!EB1408,CHAR(10)))</f>
        <v/>
      </c>
      <c r="J1470" s="44" t="str">
        <f>IF('Auto-Calculations'!EC1408="No Error","",CONCATENATE($CE$63,'Auto-Calculations'!EC1408,CHAR(10)))</f>
        <v/>
      </c>
      <c r="K1470" s="44" t="str">
        <f>IF('Auto-Calculations'!ED1408="No Error","",CONCATENATE($CE$63,'Auto-Calculations'!ED1408,CHAR(10)))</f>
        <v/>
      </c>
      <c r="L1470" s="44" t="str">
        <f>IF('Auto-Calculations'!EE1408="No Error","",CONCATENATE($CE$63,'Auto-Calculations'!EE1408,CHAR(10)))</f>
        <v/>
      </c>
      <c r="M1470" s="44" t="str">
        <f>IF('Auto-Calculations'!EF1408="No Error","",CONCATENATE($CE$63,'Auto-Calculations'!EF1408,CHAR(10)))</f>
        <v/>
      </c>
      <c r="N1470" s="44" t="str">
        <f>IF('Auto-Calculations'!EG1408="No Error","",CONCATENATE($CE$63,'Auto-Calculations'!EG1408,CHAR(10)))</f>
        <v/>
      </c>
      <c r="O1470" s="44" t="str">
        <f>IF('Auto-Calculations'!EH1408="No Error","",CONCATENATE($CE$63,'Auto-Calculations'!EH1408,CHAR(10)))</f>
        <v/>
      </c>
      <c r="P1470" s="44" t="str">
        <f>IF('Auto-Calculations'!EI1408="No Error","",CONCATENATE($CE$63,'Auto-Calculations'!EI1408,CHAR(10)))</f>
        <v/>
      </c>
      <c r="Q1470" s="44" t="str">
        <f>IF('Auto-Calculations'!EJ1408="No Error","",CONCATENATE($CE$63,'Auto-Calculations'!EJ1408,CHAR(10)))</f>
        <v/>
      </c>
      <c r="R1470" s="44" t="str">
        <f>IF('Auto-Calculations'!EK1408="No Error","",CONCATENATE($CE$63,'Auto-Calculations'!EK1408,CHAR(10)))</f>
        <v/>
      </c>
      <c r="S1470" s="44" t="str">
        <f>IF('Auto-Calculations'!EL1408="No Error","",CONCATENATE($CE$63,'Auto-Calculations'!EL1408,CHAR(10)))</f>
        <v/>
      </c>
      <c r="T1470" s="44" t="str">
        <f>IF('Auto-Calculations'!EM1408="No Error","",CONCATENATE($CE$63,'Auto-Calculations'!EM1408,CHAR(10)))</f>
        <v/>
      </c>
      <c r="U1470" s="44" t="str">
        <f>IF('Auto-Calculations'!EN1408="No Error","",CONCATENATE($CE$63,'Auto-Calculations'!EN1408,CHAR(10)))</f>
        <v/>
      </c>
      <c r="V1470" s="44" t="str">
        <f>IF('Auto-Calculations'!EO1408="No Error","",CONCATENATE($CE$63,'Auto-Calculations'!EO1408,CHAR(10)))</f>
        <v/>
      </c>
      <c r="W1470" s="44" t="str">
        <f>IF('Auto-Calculations'!EP1408="No Error","",CONCATENATE($CE$63,'Auto-Calculations'!EP1408,CHAR(10)))</f>
        <v/>
      </c>
      <c r="X1470" s="44" t="str">
        <f>IF('Auto-Calculations'!EQ1408="No Error","",CONCATENATE($CE$63,'Auto-Calculations'!EQ1408,CHAR(10)))</f>
        <v/>
      </c>
      <c r="Y1470" s="44" t="str">
        <f>IF('Auto-Calculations'!ER1408="No Error","",CONCATENATE($CE$63,'Auto-Calculations'!ER1408,CHAR(10)))</f>
        <v/>
      </c>
      <c r="Z1470" s="44" t="str">
        <f>IF('Auto-Calculations'!ES1408="No Error","",CONCATENATE($CE$63,'Auto-Calculations'!ES1408,CHAR(10)))</f>
        <v/>
      </c>
      <c r="AA1470" s="44" t="str">
        <f>IF('Auto-Calculations'!ET1408="No Error","",CONCATENATE($CE$63,'Auto-Calculations'!ET1408,CHAR(10)))</f>
        <v/>
      </c>
      <c r="AB1470" s="44" t="str">
        <f>IF('Auto-Calculations'!EU1408="No Error","",CONCATENATE($CE$63,'Auto-Calculations'!EU1408,CHAR(10)))</f>
        <v/>
      </c>
      <c r="AC1470" s="44" t="str">
        <f>IF('Auto-Calculations'!EV1408="No Error","",CONCATENATE($CE$63,'Auto-Calculations'!EV1408,CHAR(10)))</f>
        <v/>
      </c>
      <c r="AD1470" s="44" t="str">
        <f>IF('Auto-Calculations'!EW1408="No Error","",CONCATENATE($CE$63,'Auto-Calculations'!EW1408,CHAR(10)))</f>
        <v/>
      </c>
      <c r="AE1470" s="44" t="str">
        <f>IF('Auto-Calculations'!EX1408="No Error","",CONCATENATE($CE$63,'Auto-Calculations'!EX1408,CHAR(10)))</f>
        <v/>
      </c>
      <c r="AF1470" s="44" t="str">
        <f>IF('Auto-Calculations'!EY1408="No Error","",CONCATENATE($CE$63,'Auto-Calculations'!EY1408,CHAR(10)))</f>
        <v/>
      </c>
      <c r="AG1470" s="44" t="str">
        <f>IF('Auto-Calculations'!EZ1408="No Error","",CONCATENATE($CE$63,'Auto-Calculations'!EZ1408,CHAR(10)))</f>
        <v/>
      </c>
      <c r="AH1470" s="44" t="str">
        <f>IF('Auto-Calculations'!FA1408="No Error","",CONCATENATE($CE$63,'Auto-Calculations'!FA1408,CHAR(10)))</f>
        <v/>
      </c>
      <c r="AI1470" s="44" t="str">
        <f>IF('Auto-Calculations'!FB1408="No Error","",CONCATENATE($CE$63,'Auto-Calculations'!FB1408,CHAR(10)))</f>
        <v/>
      </c>
      <c r="AJ1470" s="44" t="str">
        <f>IF('Auto-Calculations'!FC1408="No Error","",CONCATENATE($CE$63,'Auto-Calculations'!FC1408,CHAR(10)))</f>
        <v/>
      </c>
      <c r="AK1470" s="44" t="str">
        <f>IF('Auto-Calculations'!FD1408="No Error","",CONCATENATE($CE$63,'Auto-Calculations'!FD1408,CHAR(10)))</f>
        <v/>
      </c>
      <c r="AL1470" s="44" t="str">
        <f>IF('Auto-Calculations'!FE1408="No Error","",CONCATENATE($CE$63,'Auto-Calculations'!FE1408,CHAR(10)))</f>
        <v/>
      </c>
      <c r="AM1470" s="44" t="str">
        <f>IF('Auto-Calculations'!FF1408="No Error","",CONCATENATE($CE$63,'Auto-Calculations'!FF1408,CHAR(10)))</f>
        <v/>
      </c>
      <c r="AN1470" s="44" t="str">
        <f>IF('Auto-Calculations'!FG1408="No Error","",CONCATENATE($CE$63,'Auto-Calculations'!FG1408,CHAR(10)))</f>
        <v/>
      </c>
      <c r="AO1470" s="44" t="str">
        <f>IF('Auto-Calculations'!FH1408="No Error","",CONCATENATE($CE$63,'Auto-Calculations'!FH1408,CHAR(10)))</f>
        <v/>
      </c>
      <c r="AP1470" s="44" t="str">
        <f>IF('Auto-Calculations'!FI1408="No Error","",CONCATENATE($CE$63,'Auto-Calculations'!FI1408,CHAR(10)))</f>
        <v/>
      </c>
      <c r="AQ1470" s="44" t="str">
        <f>IF('Auto-Calculations'!FJ1408="No Error","",CONCATENATE($CE$63,'Auto-Calculations'!FJ1408,CHAR(10)))</f>
        <v/>
      </c>
      <c r="AR1470" s="44" t="str">
        <f>IF('Auto-Calculations'!FK1408="No Error","",CONCATENATE($CE$63,'Auto-Calculations'!FK1408,CHAR(10)))</f>
        <v/>
      </c>
      <c r="AS1470" s="44" t="str">
        <f>IF('Auto-Calculations'!FL1408="No Error","",CONCATENATE($CE$63,'Auto-Calculations'!FL1408,CHAR(10)))</f>
        <v/>
      </c>
      <c r="AT1470" s="44" t="str">
        <f>IF('Auto-Calculations'!FM1408="No Error","",CONCATENATE($CE$63,'Auto-Calculations'!FM1408,CHAR(10)))</f>
        <v/>
      </c>
      <c r="AU1470" s="44" t="str">
        <f>IF('Auto-Calculations'!FN1408="No Error","",CONCATENATE($CE$63,'Auto-Calculations'!FN1408,CHAR(10)))</f>
        <v/>
      </c>
      <c r="AV1470" s="44" t="str">
        <f>IF('Auto-Calculations'!FO1408="No Error","",CONCATENATE($CE$63,'Auto-Calculations'!FO1408,CHAR(10)))</f>
        <v/>
      </c>
      <c r="AW1470" s="44" t="str">
        <f>IF('Auto-Calculations'!FP1408="No Error","",CONCATENATE($CE$63,'Auto-Calculations'!FP1408,CHAR(10)))</f>
        <v/>
      </c>
      <c r="AX1470" s="44" t="str">
        <f>IF('Auto-Calculations'!FQ1408="No Error","",CONCATENATE($CE$63,'Auto-Calculations'!FQ1408,CHAR(10)))</f>
        <v/>
      </c>
      <c r="AY1470" s="44" t="str">
        <f>IF('Auto-Calculations'!FR1408="No Error","",CONCATENATE($CE$63,'Auto-Calculations'!FR1408,CHAR(10)))</f>
        <v/>
      </c>
      <c r="AZ1470" s="44" t="str">
        <f>IF('Auto-Calculations'!FS1408="No Error","",CONCATENATE($CE$63,'Auto-Calculations'!FS1408,CHAR(10)))</f>
        <v/>
      </c>
      <c r="BA1470" s="44" t="str">
        <f>IF('Auto-Calculations'!FT1408="No Error","",CONCATENATE($CE$63,'Auto-Calculations'!FT1408,CHAR(10)))</f>
        <v/>
      </c>
      <c r="BB1470" s="44" t="str">
        <f>IF('Auto-Calculations'!FU1408="No Error","",CONCATENATE($CE$63,'Auto-Calculations'!FU1408,CHAR(10)))</f>
        <v/>
      </c>
      <c r="BC1470" s="44" t="str">
        <f>IF('Auto-Calculations'!FV1408="No Error","",CONCATENATE($CE$63,'Auto-Calculations'!FV1408,CHAR(10)))</f>
        <v/>
      </c>
      <c r="BD1470" s="44" t="str">
        <f>IF('Auto-Calculations'!FW1408="No Error","",CONCATENATE($CE$63,'Auto-Calculations'!FW1408,CHAR(10)))</f>
        <v/>
      </c>
      <c r="BE1470" s="44" t="str">
        <f>IF('Auto-Calculations'!FX1408="No Error","",CONCATENATE($CE$63,'Auto-Calculations'!FX1408,CHAR(10)))</f>
        <v/>
      </c>
      <c r="BF1470" s="44" t="str">
        <f>IF('Auto-Calculations'!FY1408="No Error","",CONCATENATE($CE$63,'Auto-Calculations'!FY1408,CHAR(10)))</f>
        <v/>
      </c>
      <c r="BG1470" s="44" t="str">
        <f>IF('Auto-Calculations'!FZ1408="No Error","",CONCATENATE($CE$63,'Auto-Calculations'!FZ1408,CHAR(10)))</f>
        <v/>
      </c>
      <c r="BH1470" s="44" t="str">
        <f>IF('Auto-Calculations'!GA1408="No Error","",CONCATENATE($CE$63,'Auto-Calculations'!GA1408,CHAR(10)))</f>
        <v/>
      </c>
      <c r="BI1470" s="44" t="str">
        <f>IF('Auto-Calculations'!GB1408="No Error","",CONCATENATE($CE$63,'Auto-Calculations'!GB1408,CHAR(10)))</f>
        <v/>
      </c>
      <c r="BJ1470" s="44" t="str">
        <f>IF('Auto-Calculations'!GC1408="No Error","",CONCATENATE($CE$63,'Auto-Calculations'!GC1408,CHAR(10)))</f>
        <v/>
      </c>
      <c r="BK1470" s="44" t="str">
        <f>IF('Auto-Calculations'!GD1408="No Error","",CONCATENATE($CE$63,'Auto-Calculations'!GD1408,CHAR(10)))</f>
        <v/>
      </c>
      <c r="BL1470" s="44" t="str">
        <f>IF('Auto-Calculations'!GE1408="No Error","",CONCATENATE($CE$63,'Auto-Calculations'!GE1408,CHAR(10)))</f>
        <v/>
      </c>
      <c r="BM1470" s="44" t="str">
        <f>IF('Auto-Calculations'!GF1408="No Error","",CONCATENATE($CE$63,'Auto-Calculations'!GF1408,CHAR(10)))</f>
        <v/>
      </c>
      <c r="BN1470" s="44" t="str">
        <f>IF('Auto-Calculations'!GG1408="No Error","",CONCATENATE($CE$63,'Auto-Calculations'!GG1408,CHAR(10)))</f>
        <v/>
      </c>
      <c r="BO1470" s="44" t="str">
        <f>IF('Auto-Calculations'!GH1408="No Error","",CONCATENATE($CE$63,'Auto-Calculations'!GH1408,CHAR(10)))</f>
        <v/>
      </c>
      <c r="BP1470" s="44" t="str">
        <f>IF('Auto-Calculations'!GI1408="No Error","",CONCATENATE($CE$63,'Auto-Calculations'!GI1408,CHAR(10)))</f>
        <v/>
      </c>
      <c r="BQ1470" s="44" t="str">
        <f>IF('Auto-Calculations'!GJ1408="No Error","",CONCATENATE($CE$63,'Auto-Calculations'!GJ1408,CHAR(10)))</f>
        <v/>
      </c>
      <c r="BR1470" s="44" t="str">
        <f>IF('Auto-Calculations'!GK1408="No Error","",CONCATENATE($CE$63,'Auto-Calculations'!GK1408,CHAR(10)))</f>
        <v/>
      </c>
      <c r="BS1470" s="44" t="str">
        <f>IF('Auto-Calculations'!GL1408="No Error","",CONCATENATE($CE$63,'Auto-Calculations'!GL1408,CHAR(10)))</f>
        <v/>
      </c>
      <c r="BT1470" s="44" t="str">
        <f>IF('Auto-Calculations'!GM1408="No Error","",CONCATENATE($CE$63,'Auto-Calculations'!GM1408,CHAR(10)))</f>
        <v/>
      </c>
      <c r="BU1470" s="44" t="str">
        <f>IF('Auto-Calculations'!GN1408="No Error","",CONCATENATE($CE$63,'Auto-Calculations'!GN1408,CHAR(10)))</f>
        <v/>
      </c>
      <c r="BV1470" s="44" t="str">
        <f>IF('Auto-Calculations'!GO1408="No Error","",CONCATENATE($CE$63,'Auto-Calculations'!GO1408,CHAR(10)))</f>
        <v/>
      </c>
      <c r="BW1470" s="44" t="str">
        <f>IF('Auto-Calculations'!GP1408="No Error","",CONCATENATE($CE$63,'Auto-Calculations'!GP1408,CHAR(10)))</f>
        <v/>
      </c>
      <c r="BX1470" s="44" t="str">
        <f>IF('Auto-Calculations'!GQ1408="No Error","",CONCATENATE($CE$63,'Auto-Calculations'!GQ1408,CHAR(10)))</f>
        <v/>
      </c>
      <c r="BY1470" s="44" t="str">
        <f>IF('Auto-Calculations'!GR1408="No Error","",CONCATENATE($CE$63,'Auto-Calculations'!GR1408,CHAR(10)))</f>
        <v/>
      </c>
      <c r="BZ1470" s="44" t="str">
        <f>IF('Auto-Calculations'!GS1408="No Error","",CONCATENATE($CE$63,'Auto-Calculations'!GS1408,CHAR(10)))</f>
        <v/>
      </c>
      <c r="CA1470" s="44" t="str">
        <f>IF('Auto-Calculations'!GT1408="No Error","",CONCATENATE($CE$63,'Auto-Calculations'!GT1408,CHAR(10)))</f>
        <v/>
      </c>
      <c r="CB1470" s="44" t="str">
        <f>IF('Auto-Calculations'!GU1408="No Error","",CONCATENATE($CE$63,'Auto-Calculations'!GU1408,CHAR(10)))</f>
        <v/>
      </c>
      <c r="CC1470" s="44" t="str">
        <f>IF('Auto-Calculations'!GV1408="No Error","",CONCATENATE($CE$63,'Auto-Calculations'!GV1408,CHAR(10)))</f>
        <v/>
      </c>
      <c r="CD1470" s="44" t="s">
        <v>5797</v>
      </c>
      <c r="CE1470" s="1" t="str">
        <f t="shared" si="21"/>
        <v>.</v>
      </c>
    </row>
    <row r="1471" spans="1:83" ht="18" customHeight="1" x14ac:dyDescent="0.25">
      <c r="A1471" s="14" t="str">
        <f>IF(NOT(ISBLANK('Auto-Calculations'!D1409)),'Auto-Calculations'!D1409,"")</f>
        <v/>
      </c>
      <c r="B1471" s="44" t="str">
        <f>IF('Auto-Calculations'!DU1409="No Error","",CONCATENATE($CE$63,'Auto-Calculations'!DU1409,CHAR(10)))</f>
        <v/>
      </c>
      <c r="C1471" s="44" t="str">
        <f>IF('Auto-Calculations'!DV1409="No Error","",CONCATENATE($CE$63,'Auto-Calculations'!DV1409,CHAR(10)))</f>
        <v/>
      </c>
      <c r="D1471" s="44" t="str">
        <f>IF('Auto-Calculations'!DW1409="No Error","",CONCATENATE($CE$63,'Auto-Calculations'!DW1409,CHAR(10)))</f>
        <v/>
      </c>
      <c r="E1471" s="44" t="str">
        <f>IF('Auto-Calculations'!DX1409="No Error","",CONCATENATE($CE$63,'Auto-Calculations'!DX1409,CHAR(10)))</f>
        <v/>
      </c>
      <c r="F1471" s="44" t="str">
        <f>IF('Auto-Calculations'!DY1409="No Error","",CONCATENATE($CE$63,'Auto-Calculations'!DY1409,CHAR(10)))</f>
        <v/>
      </c>
      <c r="G1471" s="44" t="str">
        <f>IF('Auto-Calculations'!DZ1409="No Error","",CONCATENATE($CE$63,'Auto-Calculations'!DZ1409,CHAR(10)))</f>
        <v/>
      </c>
      <c r="H1471" s="44" t="str">
        <f>IF('Auto-Calculations'!EA1409="No Error","",CONCATENATE($CE$63,'Auto-Calculations'!EA1409,CHAR(10)))</f>
        <v/>
      </c>
      <c r="I1471" s="44" t="str">
        <f>IF('Auto-Calculations'!EB1409="No Error","",CONCATENATE($CE$63,'Auto-Calculations'!EB1409,CHAR(10)))</f>
        <v/>
      </c>
      <c r="J1471" s="44" t="str">
        <f>IF('Auto-Calculations'!EC1409="No Error","",CONCATENATE($CE$63,'Auto-Calculations'!EC1409,CHAR(10)))</f>
        <v/>
      </c>
      <c r="K1471" s="44" t="str">
        <f>IF('Auto-Calculations'!ED1409="No Error","",CONCATENATE($CE$63,'Auto-Calculations'!ED1409,CHAR(10)))</f>
        <v/>
      </c>
      <c r="L1471" s="44" t="str">
        <f>IF('Auto-Calculations'!EE1409="No Error","",CONCATENATE($CE$63,'Auto-Calculations'!EE1409,CHAR(10)))</f>
        <v/>
      </c>
      <c r="M1471" s="44" t="str">
        <f>IF('Auto-Calculations'!EF1409="No Error","",CONCATENATE($CE$63,'Auto-Calculations'!EF1409,CHAR(10)))</f>
        <v/>
      </c>
      <c r="N1471" s="44" t="str">
        <f>IF('Auto-Calculations'!EG1409="No Error","",CONCATENATE($CE$63,'Auto-Calculations'!EG1409,CHAR(10)))</f>
        <v/>
      </c>
      <c r="O1471" s="44" t="str">
        <f>IF('Auto-Calculations'!EH1409="No Error","",CONCATENATE($CE$63,'Auto-Calculations'!EH1409,CHAR(10)))</f>
        <v/>
      </c>
      <c r="P1471" s="44" t="str">
        <f>IF('Auto-Calculations'!EI1409="No Error","",CONCATENATE($CE$63,'Auto-Calculations'!EI1409,CHAR(10)))</f>
        <v/>
      </c>
      <c r="Q1471" s="44" t="str">
        <f>IF('Auto-Calculations'!EJ1409="No Error","",CONCATENATE($CE$63,'Auto-Calculations'!EJ1409,CHAR(10)))</f>
        <v/>
      </c>
      <c r="R1471" s="44" t="str">
        <f>IF('Auto-Calculations'!EK1409="No Error","",CONCATENATE($CE$63,'Auto-Calculations'!EK1409,CHAR(10)))</f>
        <v/>
      </c>
      <c r="S1471" s="44" t="str">
        <f>IF('Auto-Calculations'!EL1409="No Error","",CONCATENATE($CE$63,'Auto-Calculations'!EL1409,CHAR(10)))</f>
        <v/>
      </c>
      <c r="T1471" s="44" t="str">
        <f>IF('Auto-Calculations'!EM1409="No Error","",CONCATENATE($CE$63,'Auto-Calculations'!EM1409,CHAR(10)))</f>
        <v/>
      </c>
      <c r="U1471" s="44" t="str">
        <f>IF('Auto-Calculations'!EN1409="No Error","",CONCATENATE($CE$63,'Auto-Calculations'!EN1409,CHAR(10)))</f>
        <v/>
      </c>
      <c r="V1471" s="44" t="str">
        <f>IF('Auto-Calculations'!EO1409="No Error","",CONCATENATE($CE$63,'Auto-Calculations'!EO1409,CHAR(10)))</f>
        <v/>
      </c>
      <c r="W1471" s="44" t="str">
        <f>IF('Auto-Calculations'!EP1409="No Error","",CONCATENATE($CE$63,'Auto-Calculations'!EP1409,CHAR(10)))</f>
        <v/>
      </c>
      <c r="X1471" s="44" t="str">
        <f>IF('Auto-Calculations'!EQ1409="No Error","",CONCATENATE($CE$63,'Auto-Calculations'!EQ1409,CHAR(10)))</f>
        <v/>
      </c>
      <c r="Y1471" s="44" t="str">
        <f>IF('Auto-Calculations'!ER1409="No Error","",CONCATENATE($CE$63,'Auto-Calculations'!ER1409,CHAR(10)))</f>
        <v/>
      </c>
      <c r="Z1471" s="44" t="str">
        <f>IF('Auto-Calculations'!ES1409="No Error","",CONCATENATE($CE$63,'Auto-Calculations'!ES1409,CHAR(10)))</f>
        <v/>
      </c>
      <c r="AA1471" s="44" t="str">
        <f>IF('Auto-Calculations'!ET1409="No Error","",CONCATENATE($CE$63,'Auto-Calculations'!ET1409,CHAR(10)))</f>
        <v/>
      </c>
      <c r="AB1471" s="44" t="str">
        <f>IF('Auto-Calculations'!EU1409="No Error","",CONCATENATE($CE$63,'Auto-Calculations'!EU1409,CHAR(10)))</f>
        <v/>
      </c>
      <c r="AC1471" s="44" t="str">
        <f>IF('Auto-Calculations'!EV1409="No Error","",CONCATENATE($CE$63,'Auto-Calculations'!EV1409,CHAR(10)))</f>
        <v/>
      </c>
      <c r="AD1471" s="44" t="str">
        <f>IF('Auto-Calculations'!EW1409="No Error","",CONCATENATE($CE$63,'Auto-Calculations'!EW1409,CHAR(10)))</f>
        <v/>
      </c>
      <c r="AE1471" s="44" t="str">
        <f>IF('Auto-Calculations'!EX1409="No Error","",CONCATENATE($CE$63,'Auto-Calculations'!EX1409,CHAR(10)))</f>
        <v/>
      </c>
      <c r="AF1471" s="44" t="str">
        <f>IF('Auto-Calculations'!EY1409="No Error","",CONCATENATE($CE$63,'Auto-Calculations'!EY1409,CHAR(10)))</f>
        <v/>
      </c>
      <c r="AG1471" s="44" t="str">
        <f>IF('Auto-Calculations'!EZ1409="No Error","",CONCATENATE($CE$63,'Auto-Calculations'!EZ1409,CHAR(10)))</f>
        <v/>
      </c>
      <c r="AH1471" s="44" t="str">
        <f>IF('Auto-Calculations'!FA1409="No Error","",CONCATENATE($CE$63,'Auto-Calculations'!FA1409,CHAR(10)))</f>
        <v/>
      </c>
      <c r="AI1471" s="44" t="str">
        <f>IF('Auto-Calculations'!FB1409="No Error","",CONCATENATE($CE$63,'Auto-Calculations'!FB1409,CHAR(10)))</f>
        <v/>
      </c>
      <c r="AJ1471" s="44" t="str">
        <f>IF('Auto-Calculations'!FC1409="No Error","",CONCATENATE($CE$63,'Auto-Calculations'!FC1409,CHAR(10)))</f>
        <v/>
      </c>
      <c r="AK1471" s="44" t="str">
        <f>IF('Auto-Calculations'!FD1409="No Error","",CONCATENATE($CE$63,'Auto-Calculations'!FD1409,CHAR(10)))</f>
        <v/>
      </c>
      <c r="AL1471" s="44" t="str">
        <f>IF('Auto-Calculations'!FE1409="No Error","",CONCATENATE($CE$63,'Auto-Calculations'!FE1409,CHAR(10)))</f>
        <v/>
      </c>
      <c r="AM1471" s="44" t="str">
        <f>IF('Auto-Calculations'!FF1409="No Error","",CONCATENATE($CE$63,'Auto-Calculations'!FF1409,CHAR(10)))</f>
        <v/>
      </c>
      <c r="AN1471" s="44" t="str">
        <f>IF('Auto-Calculations'!FG1409="No Error","",CONCATENATE($CE$63,'Auto-Calculations'!FG1409,CHAR(10)))</f>
        <v/>
      </c>
      <c r="AO1471" s="44" t="str">
        <f>IF('Auto-Calculations'!FH1409="No Error","",CONCATENATE($CE$63,'Auto-Calculations'!FH1409,CHAR(10)))</f>
        <v/>
      </c>
      <c r="AP1471" s="44" t="str">
        <f>IF('Auto-Calculations'!FI1409="No Error","",CONCATENATE($CE$63,'Auto-Calculations'!FI1409,CHAR(10)))</f>
        <v/>
      </c>
      <c r="AQ1471" s="44" t="str">
        <f>IF('Auto-Calculations'!FJ1409="No Error","",CONCATENATE($CE$63,'Auto-Calculations'!FJ1409,CHAR(10)))</f>
        <v/>
      </c>
      <c r="AR1471" s="44" t="str">
        <f>IF('Auto-Calculations'!FK1409="No Error","",CONCATENATE($CE$63,'Auto-Calculations'!FK1409,CHAR(10)))</f>
        <v/>
      </c>
      <c r="AS1471" s="44" t="str">
        <f>IF('Auto-Calculations'!FL1409="No Error","",CONCATENATE($CE$63,'Auto-Calculations'!FL1409,CHAR(10)))</f>
        <v/>
      </c>
      <c r="AT1471" s="44" t="str">
        <f>IF('Auto-Calculations'!FM1409="No Error","",CONCATENATE($CE$63,'Auto-Calculations'!FM1409,CHAR(10)))</f>
        <v/>
      </c>
      <c r="AU1471" s="44" t="str">
        <f>IF('Auto-Calculations'!FN1409="No Error","",CONCATENATE($CE$63,'Auto-Calculations'!FN1409,CHAR(10)))</f>
        <v/>
      </c>
      <c r="AV1471" s="44" t="str">
        <f>IF('Auto-Calculations'!FO1409="No Error","",CONCATENATE($CE$63,'Auto-Calculations'!FO1409,CHAR(10)))</f>
        <v/>
      </c>
      <c r="AW1471" s="44" t="str">
        <f>IF('Auto-Calculations'!FP1409="No Error","",CONCATENATE($CE$63,'Auto-Calculations'!FP1409,CHAR(10)))</f>
        <v/>
      </c>
      <c r="AX1471" s="44" t="str">
        <f>IF('Auto-Calculations'!FQ1409="No Error","",CONCATENATE($CE$63,'Auto-Calculations'!FQ1409,CHAR(10)))</f>
        <v/>
      </c>
      <c r="AY1471" s="44" t="str">
        <f>IF('Auto-Calculations'!FR1409="No Error","",CONCATENATE($CE$63,'Auto-Calculations'!FR1409,CHAR(10)))</f>
        <v/>
      </c>
      <c r="AZ1471" s="44" t="str">
        <f>IF('Auto-Calculations'!FS1409="No Error","",CONCATENATE($CE$63,'Auto-Calculations'!FS1409,CHAR(10)))</f>
        <v/>
      </c>
      <c r="BA1471" s="44" t="str">
        <f>IF('Auto-Calculations'!FT1409="No Error","",CONCATENATE($CE$63,'Auto-Calculations'!FT1409,CHAR(10)))</f>
        <v/>
      </c>
      <c r="BB1471" s="44" t="str">
        <f>IF('Auto-Calculations'!FU1409="No Error","",CONCATENATE($CE$63,'Auto-Calculations'!FU1409,CHAR(10)))</f>
        <v/>
      </c>
      <c r="BC1471" s="44" t="str">
        <f>IF('Auto-Calculations'!FV1409="No Error","",CONCATENATE($CE$63,'Auto-Calculations'!FV1409,CHAR(10)))</f>
        <v/>
      </c>
      <c r="BD1471" s="44" t="str">
        <f>IF('Auto-Calculations'!FW1409="No Error","",CONCATENATE($CE$63,'Auto-Calculations'!FW1409,CHAR(10)))</f>
        <v/>
      </c>
      <c r="BE1471" s="44" t="str">
        <f>IF('Auto-Calculations'!FX1409="No Error","",CONCATENATE($CE$63,'Auto-Calculations'!FX1409,CHAR(10)))</f>
        <v/>
      </c>
      <c r="BF1471" s="44" t="str">
        <f>IF('Auto-Calculations'!FY1409="No Error","",CONCATENATE($CE$63,'Auto-Calculations'!FY1409,CHAR(10)))</f>
        <v/>
      </c>
      <c r="BG1471" s="44" t="str">
        <f>IF('Auto-Calculations'!FZ1409="No Error","",CONCATENATE($CE$63,'Auto-Calculations'!FZ1409,CHAR(10)))</f>
        <v/>
      </c>
      <c r="BH1471" s="44" t="str">
        <f>IF('Auto-Calculations'!GA1409="No Error","",CONCATENATE($CE$63,'Auto-Calculations'!GA1409,CHAR(10)))</f>
        <v/>
      </c>
      <c r="BI1471" s="44" t="str">
        <f>IF('Auto-Calculations'!GB1409="No Error","",CONCATENATE($CE$63,'Auto-Calculations'!GB1409,CHAR(10)))</f>
        <v/>
      </c>
      <c r="BJ1471" s="44" t="str">
        <f>IF('Auto-Calculations'!GC1409="No Error","",CONCATENATE($CE$63,'Auto-Calculations'!GC1409,CHAR(10)))</f>
        <v/>
      </c>
      <c r="BK1471" s="44" t="str">
        <f>IF('Auto-Calculations'!GD1409="No Error","",CONCATENATE($CE$63,'Auto-Calculations'!GD1409,CHAR(10)))</f>
        <v/>
      </c>
      <c r="BL1471" s="44" t="str">
        <f>IF('Auto-Calculations'!GE1409="No Error","",CONCATENATE($CE$63,'Auto-Calculations'!GE1409,CHAR(10)))</f>
        <v/>
      </c>
      <c r="BM1471" s="44" t="str">
        <f>IF('Auto-Calculations'!GF1409="No Error","",CONCATENATE($CE$63,'Auto-Calculations'!GF1409,CHAR(10)))</f>
        <v/>
      </c>
      <c r="BN1471" s="44" t="str">
        <f>IF('Auto-Calculations'!GG1409="No Error","",CONCATENATE($CE$63,'Auto-Calculations'!GG1409,CHAR(10)))</f>
        <v/>
      </c>
      <c r="BO1471" s="44" t="str">
        <f>IF('Auto-Calculations'!GH1409="No Error","",CONCATENATE($CE$63,'Auto-Calculations'!GH1409,CHAR(10)))</f>
        <v/>
      </c>
      <c r="BP1471" s="44" t="str">
        <f>IF('Auto-Calculations'!GI1409="No Error","",CONCATENATE($CE$63,'Auto-Calculations'!GI1409,CHAR(10)))</f>
        <v/>
      </c>
      <c r="BQ1471" s="44" t="str">
        <f>IF('Auto-Calculations'!GJ1409="No Error","",CONCATENATE($CE$63,'Auto-Calculations'!GJ1409,CHAR(10)))</f>
        <v/>
      </c>
      <c r="BR1471" s="44" t="str">
        <f>IF('Auto-Calculations'!GK1409="No Error","",CONCATENATE($CE$63,'Auto-Calculations'!GK1409,CHAR(10)))</f>
        <v/>
      </c>
      <c r="BS1471" s="44" t="str">
        <f>IF('Auto-Calculations'!GL1409="No Error","",CONCATENATE($CE$63,'Auto-Calculations'!GL1409,CHAR(10)))</f>
        <v/>
      </c>
      <c r="BT1471" s="44" t="str">
        <f>IF('Auto-Calculations'!GM1409="No Error","",CONCATENATE($CE$63,'Auto-Calculations'!GM1409,CHAR(10)))</f>
        <v/>
      </c>
      <c r="BU1471" s="44" t="str">
        <f>IF('Auto-Calculations'!GN1409="No Error","",CONCATENATE($CE$63,'Auto-Calculations'!GN1409,CHAR(10)))</f>
        <v/>
      </c>
      <c r="BV1471" s="44" t="str">
        <f>IF('Auto-Calculations'!GO1409="No Error","",CONCATENATE($CE$63,'Auto-Calculations'!GO1409,CHAR(10)))</f>
        <v/>
      </c>
      <c r="BW1471" s="44" t="str">
        <f>IF('Auto-Calculations'!GP1409="No Error","",CONCATENATE($CE$63,'Auto-Calculations'!GP1409,CHAR(10)))</f>
        <v/>
      </c>
      <c r="BX1471" s="44" t="str">
        <f>IF('Auto-Calculations'!GQ1409="No Error","",CONCATENATE($CE$63,'Auto-Calculations'!GQ1409,CHAR(10)))</f>
        <v/>
      </c>
      <c r="BY1471" s="44" t="str">
        <f>IF('Auto-Calculations'!GR1409="No Error","",CONCATENATE($CE$63,'Auto-Calculations'!GR1409,CHAR(10)))</f>
        <v/>
      </c>
      <c r="BZ1471" s="44" t="str">
        <f>IF('Auto-Calculations'!GS1409="No Error","",CONCATENATE($CE$63,'Auto-Calculations'!GS1409,CHAR(10)))</f>
        <v/>
      </c>
      <c r="CA1471" s="44" t="str">
        <f>IF('Auto-Calculations'!GT1409="No Error","",CONCATENATE($CE$63,'Auto-Calculations'!GT1409,CHAR(10)))</f>
        <v/>
      </c>
      <c r="CB1471" s="44" t="str">
        <f>IF('Auto-Calculations'!GU1409="No Error","",CONCATENATE($CE$63,'Auto-Calculations'!GU1409,CHAR(10)))</f>
        <v/>
      </c>
      <c r="CC1471" s="44" t="str">
        <f>IF('Auto-Calculations'!GV1409="No Error","",CONCATENATE($CE$63,'Auto-Calculations'!GV1409,CHAR(10)))</f>
        <v/>
      </c>
      <c r="CD1471" s="44" t="s">
        <v>5797</v>
      </c>
      <c r="CE1471" s="1" t="str">
        <f t="shared" si="21"/>
        <v>.</v>
      </c>
    </row>
    <row r="1472" spans="1:83" ht="18" customHeight="1" x14ac:dyDescent="0.25">
      <c r="A1472" s="14" t="str">
        <f>IF(NOT(ISBLANK('Auto-Calculations'!D1410)),'Auto-Calculations'!D1410,"")</f>
        <v/>
      </c>
      <c r="B1472" s="44" t="str">
        <f>IF('Auto-Calculations'!DU1410="No Error","",CONCATENATE($CE$63,'Auto-Calculations'!DU1410,CHAR(10)))</f>
        <v/>
      </c>
      <c r="C1472" s="44" t="str">
        <f>IF('Auto-Calculations'!DV1410="No Error","",CONCATENATE($CE$63,'Auto-Calculations'!DV1410,CHAR(10)))</f>
        <v/>
      </c>
      <c r="D1472" s="44" t="str">
        <f>IF('Auto-Calculations'!DW1410="No Error","",CONCATENATE($CE$63,'Auto-Calculations'!DW1410,CHAR(10)))</f>
        <v/>
      </c>
      <c r="E1472" s="44" t="str">
        <f>IF('Auto-Calculations'!DX1410="No Error","",CONCATENATE($CE$63,'Auto-Calculations'!DX1410,CHAR(10)))</f>
        <v/>
      </c>
      <c r="F1472" s="44" t="str">
        <f>IF('Auto-Calculations'!DY1410="No Error","",CONCATENATE($CE$63,'Auto-Calculations'!DY1410,CHAR(10)))</f>
        <v/>
      </c>
      <c r="G1472" s="44" t="str">
        <f>IF('Auto-Calculations'!DZ1410="No Error","",CONCATENATE($CE$63,'Auto-Calculations'!DZ1410,CHAR(10)))</f>
        <v/>
      </c>
      <c r="H1472" s="44" t="str">
        <f>IF('Auto-Calculations'!EA1410="No Error","",CONCATENATE($CE$63,'Auto-Calculations'!EA1410,CHAR(10)))</f>
        <v/>
      </c>
      <c r="I1472" s="44" t="str">
        <f>IF('Auto-Calculations'!EB1410="No Error","",CONCATENATE($CE$63,'Auto-Calculations'!EB1410,CHAR(10)))</f>
        <v/>
      </c>
      <c r="J1472" s="44" t="str">
        <f>IF('Auto-Calculations'!EC1410="No Error","",CONCATENATE($CE$63,'Auto-Calculations'!EC1410,CHAR(10)))</f>
        <v/>
      </c>
      <c r="K1472" s="44" t="str">
        <f>IF('Auto-Calculations'!ED1410="No Error","",CONCATENATE($CE$63,'Auto-Calculations'!ED1410,CHAR(10)))</f>
        <v/>
      </c>
      <c r="L1472" s="44" t="str">
        <f>IF('Auto-Calculations'!EE1410="No Error","",CONCATENATE($CE$63,'Auto-Calculations'!EE1410,CHAR(10)))</f>
        <v/>
      </c>
      <c r="M1472" s="44" t="str">
        <f>IF('Auto-Calculations'!EF1410="No Error","",CONCATENATE($CE$63,'Auto-Calculations'!EF1410,CHAR(10)))</f>
        <v/>
      </c>
      <c r="N1472" s="44" t="str">
        <f>IF('Auto-Calculations'!EG1410="No Error","",CONCATENATE($CE$63,'Auto-Calculations'!EG1410,CHAR(10)))</f>
        <v/>
      </c>
      <c r="O1472" s="44" t="str">
        <f>IF('Auto-Calculations'!EH1410="No Error","",CONCATENATE($CE$63,'Auto-Calculations'!EH1410,CHAR(10)))</f>
        <v/>
      </c>
      <c r="P1472" s="44" t="str">
        <f>IF('Auto-Calculations'!EI1410="No Error","",CONCATENATE($CE$63,'Auto-Calculations'!EI1410,CHAR(10)))</f>
        <v/>
      </c>
      <c r="Q1472" s="44" t="str">
        <f>IF('Auto-Calculations'!EJ1410="No Error","",CONCATENATE($CE$63,'Auto-Calculations'!EJ1410,CHAR(10)))</f>
        <v/>
      </c>
      <c r="R1472" s="44" t="str">
        <f>IF('Auto-Calculations'!EK1410="No Error","",CONCATENATE($CE$63,'Auto-Calculations'!EK1410,CHAR(10)))</f>
        <v/>
      </c>
      <c r="S1472" s="44" t="str">
        <f>IF('Auto-Calculations'!EL1410="No Error","",CONCATENATE($CE$63,'Auto-Calculations'!EL1410,CHAR(10)))</f>
        <v/>
      </c>
      <c r="T1472" s="44" t="str">
        <f>IF('Auto-Calculations'!EM1410="No Error","",CONCATENATE($CE$63,'Auto-Calculations'!EM1410,CHAR(10)))</f>
        <v/>
      </c>
      <c r="U1472" s="44" t="str">
        <f>IF('Auto-Calculations'!EN1410="No Error","",CONCATENATE($CE$63,'Auto-Calculations'!EN1410,CHAR(10)))</f>
        <v/>
      </c>
      <c r="V1472" s="44" t="str">
        <f>IF('Auto-Calculations'!EO1410="No Error","",CONCATENATE($CE$63,'Auto-Calculations'!EO1410,CHAR(10)))</f>
        <v/>
      </c>
      <c r="W1472" s="44" t="str">
        <f>IF('Auto-Calculations'!EP1410="No Error","",CONCATENATE($CE$63,'Auto-Calculations'!EP1410,CHAR(10)))</f>
        <v/>
      </c>
      <c r="X1472" s="44" t="str">
        <f>IF('Auto-Calculations'!EQ1410="No Error","",CONCATENATE($CE$63,'Auto-Calculations'!EQ1410,CHAR(10)))</f>
        <v/>
      </c>
      <c r="Y1472" s="44" t="str">
        <f>IF('Auto-Calculations'!ER1410="No Error","",CONCATENATE($CE$63,'Auto-Calculations'!ER1410,CHAR(10)))</f>
        <v/>
      </c>
      <c r="Z1472" s="44" t="str">
        <f>IF('Auto-Calculations'!ES1410="No Error","",CONCATENATE($CE$63,'Auto-Calculations'!ES1410,CHAR(10)))</f>
        <v/>
      </c>
      <c r="AA1472" s="44" t="str">
        <f>IF('Auto-Calculations'!ET1410="No Error","",CONCATENATE($CE$63,'Auto-Calculations'!ET1410,CHAR(10)))</f>
        <v/>
      </c>
      <c r="AB1472" s="44" t="str">
        <f>IF('Auto-Calculations'!EU1410="No Error","",CONCATENATE($CE$63,'Auto-Calculations'!EU1410,CHAR(10)))</f>
        <v/>
      </c>
      <c r="AC1472" s="44" t="str">
        <f>IF('Auto-Calculations'!EV1410="No Error","",CONCATENATE($CE$63,'Auto-Calculations'!EV1410,CHAR(10)))</f>
        <v/>
      </c>
      <c r="AD1472" s="44" t="str">
        <f>IF('Auto-Calculations'!EW1410="No Error","",CONCATENATE($CE$63,'Auto-Calculations'!EW1410,CHAR(10)))</f>
        <v/>
      </c>
      <c r="AE1472" s="44" t="str">
        <f>IF('Auto-Calculations'!EX1410="No Error","",CONCATENATE($CE$63,'Auto-Calculations'!EX1410,CHAR(10)))</f>
        <v/>
      </c>
      <c r="AF1472" s="44" t="str">
        <f>IF('Auto-Calculations'!EY1410="No Error","",CONCATENATE($CE$63,'Auto-Calculations'!EY1410,CHAR(10)))</f>
        <v/>
      </c>
      <c r="AG1472" s="44" t="str">
        <f>IF('Auto-Calculations'!EZ1410="No Error","",CONCATENATE($CE$63,'Auto-Calculations'!EZ1410,CHAR(10)))</f>
        <v/>
      </c>
      <c r="AH1472" s="44" t="str">
        <f>IF('Auto-Calculations'!FA1410="No Error","",CONCATENATE($CE$63,'Auto-Calculations'!FA1410,CHAR(10)))</f>
        <v/>
      </c>
      <c r="AI1472" s="44" t="str">
        <f>IF('Auto-Calculations'!FB1410="No Error","",CONCATENATE($CE$63,'Auto-Calculations'!FB1410,CHAR(10)))</f>
        <v/>
      </c>
      <c r="AJ1472" s="44" t="str">
        <f>IF('Auto-Calculations'!FC1410="No Error","",CONCATENATE($CE$63,'Auto-Calculations'!FC1410,CHAR(10)))</f>
        <v/>
      </c>
      <c r="AK1472" s="44" t="str">
        <f>IF('Auto-Calculations'!FD1410="No Error","",CONCATENATE($CE$63,'Auto-Calculations'!FD1410,CHAR(10)))</f>
        <v/>
      </c>
      <c r="AL1472" s="44" t="str">
        <f>IF('Auto-Calculations'!FE1410="No Error","",CONCATENATE($CE$63,'Auto-Calculations'!FE1410,CHAR(10)))</f>
        <v/>
      </c>
      <c r="AM1472" s="44" t="str">
        <f>IF('Auto-Calculations'!FF1410="No Error","",CONCATENATE($CE$63,'Auto-Calculations'!FF1410,CHAR(10)))</f>
        <v/>
      </c>
      <c r="AN1472" s="44" t="str">
        <f>IF('Auto-Calculations'!FG1410="No Error","",CONCATENATE($CE$63,'Auto-Calculations'!FG1410,CHAR(10)))</f>
        <v/>
      </c>
      <c r="AO1472" s="44" t="str">
        <f>IF('Auto-Calculations'!FH1410="No Error","",CONCATENATE($CE$63,'Auto-Calculations'!FH1410,CHAR(10)))</f>
        <v/>
      </c>
      <c r="AP1472" s="44" t="str">
        <f>IF('Auto-Calculations'!FI1410="No Error","",CONCATENATE($CE$63,'Auto-Calculations'!FI1410,CHAR(10)))</f>
        <v/>
      </c>
      <c r="AQ1472" s="44" t="str">
        <f>IF('Auto-Calculations'!FJ1410="No Error","",CONCATENATE($CE$63,'Auto-Calculations'!FJ1410,CHAR(10)))</f>
        <v/>
      </c>
      <c r="AR1472" s="44" t="str">
        <f>IF('Auto-Calculations'!FK1410="No Error","",CONCATENATE($CE$63,'Auto-Calculations'!FK1410,CHAR(10)))</f>
        <v/>
      </c>
      <c r="AS1472" s="44" t="str">
        <f>IF('Auto-Calculations'!FL1410="No Error","",CONCATENATE($CE$63,'Auto-Calculations'!FL1410,CHAR(10)))</f>
        <v/>
      </c>
      <c r="AT1472" s="44" t="str">
        <f>IF('Auto-Calculations'!FM1410="No Error","",CONCATENATE($CE$63,'Auto-Calculations'!FM1410,CHAR(10)))</f>
        <v/>
      </c>
      <c r="AU1472" s="44" t="str">
        <f>IF('Auto-Calculations'!FN1410="No Error","",CONCATENATE($CE$63,'Auto-Calculations'!FN1410,CHAR(10)))</f>
        <v/>
      </c>
      <c r="AV1472" s="44" t="str">
        <f>IF('Auto-Calculations'!FO1410="No Error","",CONCATENATE($CE$63,'Auto-Calculations'!FO1410,CHAR(10)))</f>
        <v/>
      </c>
      <c r="AW1472" s="44" t="str">
        <f>IF('Auto-Calculations'!FP1410="No Error","",CONCATENATE($CE$63,'Auto-Calculations'!FP1410,CHAR(10)))</f>
        <v/>
      </c>
      <c r="AX1472" s="44" t="str">
        <f>IF('Auto-Calculations'!FQ1410="No Error","",CONCATENATE($CE$63,'Auto-Calculations'!FQ1410,CHAR(10)))</f>
        <v/>
      </c>
      <c r="AY1472" s="44" t="str">
        <f>IF('Auto-Calculations'!FR1410="No Error","",CONCATENATE($CE$63,'Auto-Calculations'!FR1410,CHAR(10)))</f>
        <v/>
      </c>
      <c r="AZ1472" s="44" t="str">
        <f>IF('Auto-Calculations'!FS1410="No Error","",CONCATENATE($CE$63,'Auto-Calculations'!FS1410,CHAR(10)))</f>
        <v/>
      </c>
      <c r="BA1472" s="44" t="str">
        <f>IF('Auto-Calculations'!FT1410="No Error","",CONCATENATE($CE$63,'Auto-Calculations'!FT1410,CHAR(10)))</f>
        <v/>
      </c>
      <c r="BB1472" s="44" t="str">
        <f>IF('Auto-Calculations'!FU1410="No Error","",CONCATENATE($CE$63,'Auto-Calculations'!FU1410,CHAR(10)))</f>
        <v/>
      </c>
      <c r="BC1472" s="44" t="str">
        <f>IF('Auto-Calculations'!FV1410="No Error","",CONCATENATE($CE$63,'Auto-Calculations'!FV1410,CHAR(10)))</f>
        <v/>
      </c>
      <c r="BD1472" s="44" t="str">
        <f>IF('Auto-Calculations'!FW1410="No Error","",CONCATENATE($CE$63,'Auto-Calculations'!FW1410,CHAR(10)))</f>
        <v/>
      </c>
      <c r="BE1472" s="44" t="str">
        <f>IF('Auto-Calculations'!FX1410="No Error","",CONCATENATE($CE$63,'Auto-Calculations'!FX1410,CHAR(10)))</f>
        <v/>
      </c>
      <c r="BF1472" s="44" t="str">
        <f>IF('Auto-Calculations'!FY1410="No Error","",CONCATENATE($CE$63,'Auto-Calculations'!FY1410,CHAR(10)))</f>
        <v/>
      </c>
      <c r="BG1472" s="44" t="str">
        <f>IF('Auto-Calculations'!FZ1410="No Error","",CONCATENATE($CE$63,'Auto-Calculations'!FZ1410,CHAR(10)))</f>
        <v/>
      </c>
      <c r="BH1472" s="44" t="str">
        <f>IF('Auto-Calculations'!GA1410="No Error","",CONCATENATE($CE$63,'Auto-Calculations'!GA1410,CHAR(10)))</f>
        <v/>
      </c>
      <c r="BI1472" s="44" t="str">
        <f>IF('Auto-Calculations'!GB1410="No Error","",CONCATENATE($CE$63,'Auto-Calculations'!GB1410,CHAR(10)))</f>
        <v/>
      </c>
      <c r="BJ1472" s="44" t="str">
        <f>IF('Auto-Calculations'!GC1410="No Error","",CONCATENATE($CE$63,'Auto-Calculations'!GC1410,CHAR(10)))</f>
        <v/>
      </c>
      <c r="BK1472" s="44" t="str">
        <f>IF('Auto-Calculations'!GD1410="No Error","",CONCATENATE($CE$63,'Auto-Calculations'!GD1410,CHAR(10)))</f>
        <v/>
      </c>
      <c r="BL1472" s="44" t="str">
        <f>IF('Auto-Calculations'!GE1410="No Error","",CONCATENATE($CE$63,'Auto-Calculations'!GE1410,CHAR(10)))</f>
        <v/>
      </c>
      <c r="BM1472" s="44" t="str">
        <f>IF('Auto-Calculations'!GF1410="No Error","",CONCATENATE($CE$63,'Auto-Calculations'!GF1410,CHAR(10)))</f>
        <v/>
      </c>
      <c r="BN1472" s="44" t="str">
        <f>IF('Auto-Calculations'!GG1410="No Error","",CONCATENATE($CE$63,'Auto-Calculations'!GG1410,CHAR(10)))</f>
        <v/>
      </c>
      <c r="BO1472" s="44" t="str">
        <f>IF('Auto-Calculations'!GH1410="No Error","",CONCATENATE($CE$63,'Auto-Calculations'!GH1410,CHAR(10)))</f>
        <v/>
      </c>
      <c r="BP1472" s="44" t="str">
        <f>IF('Auto-Calculations'!GI1410="No Error","",CONCATENATE($CE$63,'Auto-Calculations'!GI1410,CHAR(10)))</f>
        <v/>
      </c>
      <c r="BQ1472" s="44" t="str">
        <f>IF('Auto-Calculations'!GJ1410="No Error","",CONCATENATE($CE$63,'Auto-Calculations'!GJ1410,CHAR(10)))</f>
        <v/>
      </c>
      <c r="BR1472" s="44" t="str">
        <f>IF('Auto-Calculations'!GK1410="No Error","",CONCATENATE($CE$63,'Auto-Calculations'!GK1410,CHAR(10)))</f>
        <v/>
      </c>
      <c r="BS1472" s="44" t="str">
        <f>IF('Auto-Calculations'!GL1410="No Error","",CONCATENATE($CE$63,'Auto-Calculations'!GL1410,CHAR(10)))</f>
        <v/>
      </c>
      <c r="BT1472" s="44" t="str">
        <f>IF('Auto-Calculations'!GM1410="No Error","",CONCATENATE($CE$63,'Auto-Calculations'!GM1410,CHAR(10)))</f>
        <v/>
      </c>
      <c r="BU1472" s="44" t="str">
        <f>IF('Auto-Calculations'!GN1410="No Error","",CONCATENATE($CE$63,'Auto-Calculations'!GN1410,CHAR(10)))</f>
        <v/>
      </c>
      <c r="BV1472" s="44" t="str">
        <f>IF('Auto-Calculations'!GO1410="No Error","",CONCATENATE($CE$63,'Auto-Calculations'!GO1410,CHAR(10)))</f>
        <v/>
      </c>
      <c r="BW1472" s="44" t="str">
        <f>IF('Auto-Calculations'!GP1410="No Error","",CONCATENATE($CE$63,'Auto-Calculations'!GP1410,CHAR(10)))</f>
        <v/>
      </c>
      <c r="BX1472" s="44" t="str">
        <f>IF('Auto-Calculations'!GQ1410="No Error","",CONCATENATE($CE$63,'Auto-Calculations'!GQ1410,CHAR(10)))</f>
        <v/>
      </c>
      <c r="BY1472" s="44" t="str">
        <f>IF('Auto-Calculations'!GR1410="No Error","",CONCATENATE($CE$63,'Auto-Calculations'!GR1410,CHAR(10)))</f>
        <v/>
      </c>
      <c r="BZ1472" s="44" t="str">
        <f>IF('Auto-Calculations'!GS1410="No Error","",CONCATENATE($CE$63,'Auto-Calculations'!GS1410,CHAR(10)))</f>
        <v/>
      </c>
      <c r="CA1472" s="44" t="str">
        <f>IF('Auto-Calculations'!GT1410="No Error","",CONCATENATE($CE$63,'Auto-Calculations'!GT1410,CHAR(10)))</f>
        <v/>
      </c>
      <c r="CB1472" s="44" t="str">
        <f>IF('Auto-Calculations'!GU1410="No Error","",CONCATENATE($CE$63,'Auto-Calculations'!GU1410,CHAR(10)))</f>
        <v/>
      </c>
      <c r="CC1472" s="44" t="str">
        <f>IF('Auto-Calculations'!GV1410="No Error","",CONCATENATE($CE$63,'Auto-Calculations'!GV1410,CHAR(10)))</f>
        <v/>
      </c>
      <c r="CD1472" s="44" t="s">
        <v>5797</v>
      </c>
      <c r="CE1472" s="1" t="str">
        <f t="shared" si="21"/>
        <v>.</v>
      </c>
    </row>
    <row r="1473" spans="1:83" ht="18" customHeight="1" x14ac:dyDescent="0.25">
      <c r="A1473" s="14" t="str">
        <f>IF(NOT(ISBLANK('Auto-Calculations'!D1411)),'Auto-Calculations'!D1411,"")</f>
        <v/>
      </c>
      <c r="B1473" s="44" t="str">
        <f>IF('Auto-Calculations'!DU1411="No Error","",CONCATENATE($CE$63,'Auto-Calculations'!DU1411,CHAR(10)))</f>
        <v/>
      </c>
      <c r="C1473" s="44" t="str">
        <f>IF('Auto-Calculations'!DV1411="No Error","",CONCATENATE($CE$63,'Auto-Calculations'!DV1411,CHAR(10)))</f>
        <v/>
      </c>
      <c r="D1473" s="44" t="str">
        <f>IF('Auto-Calculations'!DW1411="No Error","",CONCATENATE($CE$63,'Auto-Calculations'!DW1411,CHAR(10)))</f>
        <v/>
      </c>
      <c r="E1473" s="44" t="str">
        <f>IF('Auto-Calculations'!DX1411="No Error","",CONCATENATE($CE$63,'Auto-Calculations'!DX1411,CHAR(10)))</f>
        <v/>
      </c>
      <c r="F1473" s="44" t="str">
        <f>IF('Auto-Calculations'!DY1411="No Error","",CONCATENATE($CE$63,'Auto-Calculations'!DY1411,CHAR(10)))</f>
        <v/>
      </c>
      <c r="G1473" s="44" t="str">
        <f>IF('Auto-Calculations'!DZ1411="No Error","",CONCATENATE($CE$63,'Auto-Calculations'!DZ1411,CHAR(10)))</f>
        <v/>
      </c>
      <c r="H1473" s="44" t="str">
        <f>IF('Auto-Calculations'!EA1411="No Error","",CONCATENATE($CE$63,'Auto-Calculations'!EA1411,CHAR(10)))</f>
        <v/>
      </c>
      <c r="I1473" s="44" t="str">
        <f>IF('Auto-Calculations'!EB1411="No Error","",CONCATENATE($CE$63,'Auto-Calculations'!EB1411,CHAR(10)))</f>
        <v/>
      </c>
      <c r="J1473" s="44" t="str">
        <f>IF('Auto-Calculations'!EC1411="No Error","",CONCATENATE($CE$63,'Auto-Calculations'!EC1411,CHAR(10)))</f>
        <v/>
      </c>
      <c r="K1473" s="44" t="str">
        <f>IF('Auto-Calculations'!ED1411="No Error","",CONCATENATE($CE$63,'Auto-Calculations'!ED1411,CHAR(10)))</f>
        <v/>
      </c>
      <c r="L1473" s="44" t="str">
        <f>IF('Auto-Calculations'!EE1411="No Error","",CONCATENATE($CE$63,'Auto-Calculations'!EE1411,CHAR(10)))</f>
        <v/>
      </c>
      <c r="M1473" s="44" t="str">
        <f>IF('Auto-Calculations'!EF1411="No Error","",CONCATENATE($CE$63,'Auto-Calculations'!EF1411,CHAR(10)))</f>
        <v/>
      </c>
      <c r="N1473" s="44" t="str">
        <f>IF('Auto-Calculations'!EG1411="No Error","",CONCATENATE($CE$63,'Auto-Calculations'!EG1411,CHAR(10)))</f>
        <v/>
      </c>
      <c r="O1473" s="44" t="str">
        <f>IF('Auto-Calculations'!EH1411="No Error","",CONCATENATE($CE$63,'Auto-Calculations'!EH1411,CHAR(10)))</f>
        <v/>
      </c>
      <c r="P1473" s="44" t="str">
        <f>IF('Auto-Calculations'!EI1411="No Error","",CONCATENATE($CE$63,'Auto-Calculations'!EI1411,CHAR(10)))</f>
        <v/>
      </c>
      <c r="Q1473" s="44" t="str">
        <f>IF('Auto-Calculations'!EJ1411="No Error","",CONCATENATE($CE$63,'Auto-Calculations'!EJ1411,CHAR(10)))</f>
        <v/>
      </c>
      <c r="R1473" s="44" t="str">
        <f>IF('Auto-Calculations'!EK1411="No Error","",CONCATENATE($CE$63,'Auto-Calculations'!EK1411,CHAR(10)))</f>
        <v/>
      </c>
      <c r="S1473" s="44" t="str">
        <f>IF('Auto-Calculations'!EL1411="No Error","",CONCATENATE($CE$63,'Auto-Calculations'!EL1411,CHAR(10)))</f>
        <v/>
      </c>
      <c r="T1473" s="44" t="str">
        <f>IF('Auto-Calculations'!EM1411="No Error","",CONCATENATE($CE$63,'Auto-Calculations'!EM1411,CHAR(10)))</f>
        <v/>
      </c>
      <c r="U1473" s="44" t="str">
        <f>IF('Auto-Calculations'!EN1411="No Error","",CONCATENATE($CE$63,'Auto-Calculations'!EN1411,CHAR(10)))</f>
        <v/>
      </c>
      <c r="V1473" s="44" t="str">
        <f>IF('Auto-Calculations'!EO1411="No Error","",CONCATENATE($CE$63,'Auto-Calculations'!EO1411,CHAR(10)))</f>
        <v/>
      </c>
      <c r="W1473" s="44" t="str">
        <f>IF('Auto-Calculations'!EP1411="No Error","",CONCATENATE($CE$63,'Auto-Calculations'!EP1411,CHAR(10)))</f>
        <v/>
      </c>
      <c r="X1473" s="44" t="str">
        <f>IF('Auto-Calculations'!EQ1411="No Error","",CONCATENATE($CE$63,'Auto-Calculations'!EQ1411,CHAR(10)))</f>
        <v/>
      </c>
      <c r="Y1473" s="44" t="str">
        <f>IF('Auto-Calculations'!ER1411="No Error","",CONCATENATE($CE$63,'Auto-Calculations'!ER1411,CHAR(10)))</f>
        <v/>
      </c>
      <c r="Z1473" s="44" t="str">
        <f>IF('Auto-Calculations'!ES1411="No Error","",CONCATENATE($CE$63,'Auto-Calculations'!ES1411,CHAR(10)))</f>
        <v/>
      </c>
      <c r="AA1473" s="44" t="str">
        <f>IF('Auto-Calculations'!ET1411="No Error","",CONCATENATE($CE$63,'Auto-Calculations'!ET1411,CHAR(10)))</f>
        <v/>
      </c>
      <c r="AB1473" s="44" t="str">
        <f>IF('Auto-Calculations'!EU1411="No Error","",CONCATENATE($CE$63,'Auto-Calculations'!EU1411,CHAR(10)))</f>
        <v/>
      </c>
      <c r="AC1473" s="44" t="str">
        <f>IF('Auto-Calculations'!EV1411="No Error","",CONCATENATE($CE$63,'Auto-Calculations'!EV1411,CHAR(10)))</f>
        <v/>
      </c>
      <c r="AD1473" s="44" t="str">
        <f>IF('Auto-Calculations'!EW1411="No Error","",CONCATENATE($CE$63,'Auto-Calculations'!EW1411,CHAR(10)))</f>
        <v/>
      </c>
      <c r="AE1473" s="44" t="str">
        <f>IF('Auto-Calculations'!EX1411="No Error","",CONCATENATE($CE$63,'Auto-Calculations'!EX1411,CHAR(10)))</f>
        <v/>
      </c>
      <c r="AF1473" s="44" t="str">
        <f>IF('Auto-Calculations'!EY1411="No Error","",CONCATENATE($CE$63,'Auto-Calculations'!EY1411,CHAR(10)))</f>
        <v/>
      </c>
      <c r="AG1473" s="44" t="str">
        <f>IF('Auto-Calculations'!EZ1411="No Error","",CONCATENATE($CE$63,'Auto-Calculations'!EZ1411,CHAR(10)))</f>
        <v/>
      </c>
      <c r="AH1473" s="44" t="str">
        <f>IF('Auto-Calculations'!FA1411="No Error","",CONCATENATE($CE$63,'Auto-Calculations'!FA1411,CHAR(10)))</f>
        <v/>
      </c>
      <c r="AI1473" s="44" t="str">
        <f>IF('Auto-Calculations'!FB1411="No Error","",CONCATENATE($CE$63,'Auto-Calculations'!FB1411,CHAR(10)))</f>
        <v/>
      </c>
      <c r="AJ1473" s="44" t="str">
        <f>IF('Auto-Calculations'!FC1411="No Error","",CONCATENATE($CE$63,'Auto-Calculations'!FC1411,CHAR(10)))</f>
        <v/>
      </c>
      <c r="AK1473" s="44" t="str">
        <f>IF('Auto-Calculations'!FD1411="No Error","",CONCATENATE($CE$63,'Auto-Calculations'!FD1411,CHAR(10)))</f>
        <v/>
      </c>
      <c r="AL1473" s="44" t="str">
        <f>IF('Auto-Calculations'!FE1411="No Error","",CONCATENATE($CE$63,'Auto-Calculations'!FE1411,CHAR(10)))</f>
        <v/>
      </c>
      <c r="AM1473" s="44" t="str">
        <f>IF('Auto-Calculations'!FF1411="No Error","",CONCATENATE($CE$63,'Auto-Calculations'!FF1411,CHAR(10)))</f>
        <v/>
      </c>
      <c r="AN1473" s="44" t="str">
        <f>IF('Auto-Calculations'!FG1411="No Error","",CONCATENATE($CE$63,'Auto-Calculations'!FG1411,CHAR(10)))</f>
        <v/>
      </c>
      <c r="AO1473" s="44" t="str">
        <f>IF('Auto-Calculations'!FH1411="No Error","",CONCATENATE($CE$63,'Auto-Calculations'!FH1411,CHAR(10)))</f>
        <v/>
      </c>
      <c r="AP1473" s="44" t="str">
        <f>IF('Auto-Calculations'!FI1411="No Error","",CONCATENATE($CE$63,'Auto-Calculations'!FI1411,CHAR(10)))</f>
        <v/>
      </c>
      <c r="AQ1473" s="44" t="str">
        <f>IF('Auto-Calculations'!FJ1411="No Error","",CONCATENATE($CE$63,'Auto-Calculations'!FJ1411,CHAR(10)))</f>
        <v/>
      </c>
      <c r="AR1473" s="44" t="str">
        <f>IF('Auto-Calculations'!FK1411="No Error","",CONCATENATE($CE$63,'Auto-Calculations'!FK1411,CHAR(10)))</f>
        <v/>
      </c>
      <c r="AS1473" s="44" t="str">
        <f>IF('Auto-Calculations'!FL1411="No Error","",CONCATENATE($CE$63,'Auto-Calculations'!FL1411,CHAR(10)))</f>
        <v/>
      </c>
      <c r="AT1473" s="44" t="str">
        <f>IF('Auto-Calculations'!FM1411="No Error","",CONCATENATE($CE$63,'Auto-Calculations'!FM1411,CHAR(10)))</f>
        <v/>
      </c>
      <c r="AU1473" s="44" t="str">
        <f>IF('Auto-Calculations'!FN1411="No Error","",CONCATENATE($CE$63,'Auto-Calculations'!FN1411,CHAR(10)))</f>
        <v/>
      </c>
      <c r="AV1473" s="44" t="str">
        <f>IF('Auto-Calculations'!FO1411="No Error","",CONCATENATE($CE$63,'Auto-Calculations'!FO1411,CHAR(10)))</f>
        <v/>
      </c>
      <c r="AW1473" s="44" t="str">
        <f>IF('Auto-Calculations'!FP1411="No Error","",CONCATENATE($CE$63,'Auto-Calculations'!FP1411,CHAR(10)))</f>
        <v/>
      </c>
      <c r="AX1473" s="44" t="str">
        <f>IF('Auto-Calculations'!FQ1411="No Error","",CONCATENATE($CE$63,'Auto-Calculations'!FQ1411,CHAR(10)))</f>
        <v/>
      </c>
      <c r="AY1473" s="44" t="str">
        <f>IF('Auto-Calculations'!FR1411="No Error","",CONCATENATE($CE$63,'Auto-Calculations'!FR1411,CHAR(10)))</f>
        <v/>
      </c>
      <c r="AZ1473" s="44" t="str">
        <f>IF('Auto-Calculations'!FS1411="No Error","",CONCATENATE($CE$63,'Auto-Calculations'!FS1411,CHAR(10)))</f>
        <v/>
      </c>
      <c r="BA1473" s="44" t="str">
        <f>IF('Auto-Calculations'!FT1411="No Error","",CONCATENATE($CE$63,'Auto-Calculations'!FT1411,CHAR(10)))</f>
        <v/>
      </c>
      <c r="BB1473" s="44" t="str">
        <f>IF('Auto-Calculations'!FU1411="No Error","",CONCATENATE($CE$63,'Auto-Calculations'!FU1411,CHAR(10)))</f>
        <v/>
      </c>
      <c r="BC1473" s="44" t="str">
        <f>IF('Auto-Calculations'!FV1411="No Error","",CONCATENATE($CE$63,'Auto-Calculations'!FV1411,CHAR(10)))</f>
        <v/>
      </c>
      <c r="BD1473" s="44" t="str">
        <f>IF('Auto-Calculations'!FW1411="No Error","",CONCATENATE($CE$63,'Auto-Calculations'!FW1411,CHAR(10)))</f>
        <v/>
      </c>
      <c r="BE1473" s="44" t="str">
        <f>IF('Auto-Calculations'!FX1411="No Error","",CONCATENATE($CE$63,'Auto-Calculations'!FX1411,CHAR(10)))</f>
        <v/>
      </c>
      <c r="BF1473" s="44" t="str">
        <f>IF('Auto-Calculations'!FY1411="No Error","",CONCATENATE($CE$63,'Auto-Calculations'!FY1411,CHAR(10)))</f>
        <v/>
      </c>
      <c r="BG1473" s="44" t="str">
        <f>IF('Auto-Calculations'!FZ1411="No Error","",CONCATENATE($CE$63,'Auto-Calculations'!FZ1411,CHAR(10)))</f>
        <v/>
      </c>
      <c r="BH1473" s="44" t="str">
        <f>IF('Auto-Calculations'!GA1411="No Error","",CONCATENATE($CE$63,'Auto-Calculations'!GA1411,CHAR(10)))</f>
        <v/>
      </c>
      <c r="BI1473" s="44" t="str">
        <f>IF('Auto-Calculations'!GB1411="No Error","",CONCATENATE($CE$63,'Auto-Calculations'!GB1411,CHAR(10)))</f>
        <v/>
      </c>
      <c r="BJ1473" s="44" t="str">
        <f>IF('Auto-Calculations'!GC1411="No Error","",CONCATENATE($CE$63,'Auto-Calculations'!GC1411,CHAR(10)))</f>
        <v/>
      </c>
      <c r="BK1473" s="44" t="str">
        <f>IF('Auto-Calculations'!GD1411="No Error","",CONCATENATE($CE$63,'Auto-Calculations'!GD1411,CHAR(10)))</f>
        <v/>
      </c>
      <c r="BL1473" s="44" t="str">
        <f>IF('Auto-Calculations'!GE1411="No Error","",CONCATENATE($CE$63,'Auto-Calculations'!GE1411,CHAR(10)))</f>
        <v/>
      </c>
      <c r="BM1473" s="44" t="str">
        <f>IF('Auto-Calculations'!GF1411="No Error","",CONCATENATE($CE$63,'Auto-Calculations'!GF1411,CHAR(10)))</f>
        <v/>
      </c>
      <c r="BN1473" s="44" t="str">
        <f>IF('Auto-Calculations'!GG1411="No Error","",CONCATENATE($CE$63,'Auto-Calculations'!GG1411,CHAR(10)))</f>
        <v/>
      </c>
      <c r="BO1473" s="44" t="str">
        <f>IF('Auto-Calculations'!GH1411="No Error","",CONCATENATE($CE$63,'Auto-Calculations'!GH1411,CHAR(10)))</f>
        <v/>
      </c>
      <c r="BP1473" s="44" t="str">
        <f>IF('Auto-Calculations'!GI1411="No Error","",CONCATENATE($CE$63,'Auto-Calculations'!GI1411,CHAR(10)))</f>
        <v/>
      </c>
      <c r="BQ1473" s="44" t="str">
        <f>IF('Auto-Calculations'!GJ1411="No Error","",CONCATENATE($CE$63,'Auto-Calculations'!GJ1411,CHAR(10)))</f>
        <v/>
      </c>
      <c r="BR1473" s="44" t="str">
        <f>IF('Auto-Calculations'!GK1411="No Error","",CONCATENATE($CE$63,'Auto-Calculations'!GK1411,CHAR(10)))</f>
        <v/>
      </c>
      <c r="BS1473" s="44" t="str">
        <f>IF('Auto-Calculations'!GL1411="No Error","",CONCATENATE($CE$63,'Auto-Calculations'!GL1411,CHAR(10)))</f>
        <v/>
      </c>
      <c r="BT1473" s="44" t="str">
        <f>IF('Auto-Calculations'!GM1411="No Error","",CONCATENATE($CE$63,'Auto-Calculations'!GM1411,CHAR(10)))</f>
        <v/>
      </c>
      <c r="BU1473" s="44" t="str">
        <f>IF('Auto-Calculations'!GN1411="No Error","",CONCATENATE($CE$63,'Auto-Calculations'!GN1411,CHAR(10)))</f>
        <v/>
      </c>
      <c r="BV1473" s="44" t="str">
        <f>IF('Auto-Calculations'!GO1411="No Error","",CONCATENATE($CE$63,'Auto-Calculations'!GO1411,CHAR(10)))</f>
        <v/>
      </c>
      <c r="BW1473" s="44" t="str">
        <f>IF('Auto-Calculations'!GP1411="No Error","",CONCATENATE($CE$63,'Auto-Calculations'!GP1411,CHAR(10)))</f>
        <v/>
      </c>
      <c r="BX1473" s="44" t="str">
        <f>IF('Auto-Calculations'!GQ1411="No Error","",CONCATENATE($CE$63,'Auto-Calculations'!GQ1411,CHAR(10)))</f>
        <v/>
      </c>
      <c r="BY1473" s="44" t="str">
        <f>IF('Auto-Calculations'!GR1411="No Error","",CONCATENATE($CE$63,'Auto-Calculations'!GR1411,CHAR(10)))</f>
        <v/>
      </c>
      <c r="BZ1473" s="44" t="str">
        <f>IF('Auto-Calculations'!GS1411="No Error","",CONCATENATE($CE$63,'Auto-Calculations'!GS1411,CHAR(10)))</f>
        <v/>
      </c>
      <c r="CA1473" s="44" t="str">
        <f>IF('Auto-Calculations'!GT1411="No Error","",CONCATENATE($CE$63,'Auto-Calculations'!GT1411,CHAR(10)))</f>
        <v/>
      </c>
      <c r="CB1473" s="44" t="str">
        <f>IF('Auto-Calculations'!GU1411="No Error","",CONCATENATE($CE$63,'Auto-Calculations'!GU1411,CHAR(10)))</f>
        <v/>
      </c>
      <c r="CC1473" s="44" t="str">
        <f>IF('Auto-Calculations'!GV1411="No Error","",CONCATENATE($CE$63,'Auto-Calculations'!GV1411,CHAR(10)))</f>
        <v/>
      </c>
      <c r="CD1473" s="44" t="s">
        <v>5797</v>
      </c>
      <c r="CE1473" s="1" t="str">
        <f t="shared" si="21"/>
        <v>.</v>
      </c>
    </row>
    <row r="1474" spans="1:83" ht="18" customHeight="1" x14ac:dyDescent="0.25">
      <c r="A1474" s="14" t="str">
        <f>IF(NOT(ISBLANK('Auto-Calculations'!D1412)),'Auto-Calculations'!D1412,"")</f>
        <v/>
      </c>
      <c r="B1474" s="44" t="str">
        <f>IF('Auto-Calculations'!DU1412="No Error","",CONCATENATE($CE$63,'Auto-Calculations'!DU1412,CHAR(10)))</f>
        <v/>
      </c>
      <c r="C1474" s="44" t="str">
        <f>IF('Auto-Calculations'!DV1412="No Error","",CONCATENATE($CE$63,'Auto-Calculations'!DV1412,CHAR(10)))</f>
        <v/>
      </c>
      <c r="D1474" s="44" t="str">
        <f>IF('Auto-Calculations'!DW1412="No Error","",CONCATENATE($CE$63,'Auto-Calculations'!DW1412,CHAR(10)))</f>
        <v/>
      </c>
      <c r="E1474" s="44" t="str">
        <f>IF('Auto-Calculations'!DX1412="No Error","",CONCATENATE($CE$63,'Auto-Calculations'!DX1412,CHAR(10)))</f>
        <v/>
      </c>
      <c r="F1474" s="44" t="str">
        <f>IF('Auto-Calculations'!DY1412="No Error","",CONCATENATE($CE$63,'Auto-Calculations'!DY1412,CHAR(10)))</f>
        <v/>
      </c>
      <c r="G1474" s="44" t="str">
        <f>IF('Auto-Calculations'!DZ1412="No Error","",CONCATENATE($CE$63,'Auto-Calculations'!DZ1412,CHAR(10)))</f>
        <v/>
      </c>
      <c r="H1474" s="44" t="str">
        <f>IF('Auto-Calculations'!EA1412="No Error","",CONCATENATE($CE$63,'Auto-Calculations'!EA1412,CHAR(10)))</f>
        <v/>
      </c>
      <c r="I1474" s="44" t="str">
        <f>IF('Auto-Calculations'!EB1412="No Error","",CONCATENATE($CE$63,'Auto-Calculations'!EB1412,CHAR(10)))</f>
        <v/>
      </c>
      <c r="J1474" s="44" t="str">
        <f>IF('Auto-Calculations'!EC1412="No Error","",CONCATENATE($CE$63,'Auto-Calculations'!EC1412,CHAR(10)))</f>
        <v/>
      </c>
      <c r="K1474" s="44" t="str">
        <f>IF('Auto-Calculations'!ED1412="No Error","",CONCATENATE($CE$63,'Auto-Calculations'!ED1412,CHAR(10)))</f>
        <v/>
      </c>
      <c r="L1474" s="44" t="str">
        <f>IF('Auto-Calculations'!EE1412="No Error","",CONCATENATE($CE$63,'Auto-Calculations'!EE1412,CHAR(10)))</f>
        <v/>
      </c>
      <c r="M1474" s="44" t="str">
        <f>IF('Auto-Calculations'!EF1412="No Error","",CONCATENATE($CE$63,'Auto-Calculations'!EF1412,CHAR(10)))</f>
        <v/>
      </c>
      <c r="N1474" s="44" t="str">
        <f>IF('Auto-Calculations'!EG1412="No Error","",CONCATENATE($CE$63,'Auto-Calculations'!EG1412,CHAR(10)))</f>
        <v/>
      </c>
      <c r="O1474" s="44" t="str">
        <f>IF('Auto-Calculations'!EH1412="No Error","",CONCATENATE($CE$63,'Auto-Calculations'!EH1412,CHAR(10)))</f>
        <v/>
      </c>
      <c r="P1474" s="44" t="str">
        <f>IF('Auto-Calculations'!EI1412="No Error","",CONCATENATE($CE$63,'Auto-Calculations'!EI1412,CHAR(10)))</f>
        <v/>
      </c>
      <c r="Q1474" s="44" t="str">
        <f>IF('Auto-Calculations'!EJ1412="No Error","",CONCATENATE($CE$63,'Auto-Calculations'!EJ1412,CHAR(10)))</f>
        <v/>
      </c>
      <c r="R1474" s="44" t="str">
        <f>IF('Auto-Calculations'!EK1412="No Error","",CONCATENATE($CE$63,'Auto-Calculations'!EK1412,CHAR(10)))</f>
        <v/>
      </c>
      <c r="S1474" s="44" t="str">
        <f>IF('Auto-Calculations'!EL1412="No Error","",CONCATENATE($CE$63,'Auto-Calculations'!EL1412,CHAR(10)))</f>
        <v/>
      </c>
      <c r="T1474" s="44" t="str">
        <f>IF('Auto-Calculations'!EM1412="No Error","",CONCATENATE($CE$63,'Auto-Calculations'!EM1412,CHAR(10)))</f>
        <v/>
      </c>
      <c r="U1474" s="44" t="str">
        <f>IF('Auto-Calculations'!EN1412="No Error","",CONCATENATE($CE$63,'Auto-Calculations'!EN1412,CHAR(10)))</f>
        <v/>
      </c>
      <c r="V1474" s="44" t="str">
        <f>IF('Auto-Calculations'!EO1412="No Error","",CONCATENATE($CE$63,'Auto-Calculations'!EO1412,CHAR(10)))</f>
        <v/>
      </c>
      <c r="W1474" s="44" t="str">
        <f>IF('Auto-Calculations'!EP1412="No Error","",CONCATENATE($CE$63,'Auto-Calculations'!EP1412,CHAR(10)))</f>
        <v/>
      </c>
      <c r="X1474" s="44" t="str">
        <f>IF('Auto-Calculations'!EQ1412="No Error","",CONCATENATE($CE$63,'Auto-Calculations'!EQ1412,CHAR(10)))</f>
        <v/>
      </c>
      <c r="Y1474" s="44" t="str">
        <f>IF('Auto-Calculations'!ER1412="No Error","",CONCATENATE($CE$63,'Auto-Calculations'!ER1412,CHAR(10)))</f>
        <v/>
      </c>
      <c r="Z1474" s="44" t="str">
        <f>IF('Auto-Calculations'!ES1412="No Error","",CONCATENATE($CE$63,'Auto-Calculations'!ES1412,CHAR(10)))</f>
        <v/>
      </c>
      <c r="AA1474" s="44" t="str">
        <f>IF('Auto-Calculations'!ET1412="No Error","",CONCATENATE($CE$63,'Auto-Calculations'!ET1412,CHAR(10)))</f>
        <v/>
      </c>
      <c r="AB1474" s="44" t="str">
        <f>IF('Auto-Calculations'!EU1412="No Error","",CONCATENATE($CE$63,'Auto-Calculations'!EU1412,CHAR(10)))</f>
        <v/>
      </c>
      <c r="AC1474" s="44" t="str">
        <f>IF('Auto-Calculations'!EV1412="No Error","",CONCATENATE($CE$63,'Auto-Calculations'!EV1412,CHAR(10)))</f>
        <v/>
      </c>
      <c r="AD1474" s="44" t="str">
        <f>IF('Auto-Calculations'!EW1412="No Error","",CONCATENATE($CE$63,'Auto-Calculations'!EW1412,CHAR(10)))</f>
        <v/>
      </c>
      <c r="AE1474" s="44" t="str">
        <f>IF('Auto-Calculations'!EX1412="No Error","",CONCATENATE($CE$63,'Auto-Calculations'!EX1412,CHAR(10)))</f>
        <v/>
      </c>
      <c r="AF1474" s="44" t="str">
        <f>IF('Auto-Calculations'!EY1412="No Error","",CONCATENATE($CE$63,'Auto-Calculations'!EY1412,CHAR(10)))</f>
        <v/>
      </c>
      <c r="AG1474" s="44" t="str">
        <f>IF('Auto-Calculations'!EZ1412="No Error","",CONCATENATE($CE$63,'Auto-Calculations'!EZ1412,CHAR(10)))</f>
        <v/>
      </c>
      <c r="AH1474" s="44" t="str">
        <f>IF('Auto-Calculations'!FA1412="No Error","",CONCATENATE($CE$63,'Auto-Calculations'!FA1412,CHAR(10)))</f>
        <v/>
      </c>
      <c r="AI1474" s="44" t="str">
        <f>IF('Auto-Calculations'!FB1412="No Error","",CONCATENATE($CE$63,'Auto-Calculations'!FB1412,CHAR(10)))</f>
        <v/>
      </c>
      <c r="AJ1474" s="44" t="str">
        <f>IF('Auto-Calculations'!FC1412="No Error","",CONCATENATE($CE$63,'Auto-Calculations'!FC1412,CHAR(10)))</f>
        <v/>
      </c>
      <c r="AK1474" s="44" t="str">
        <f>IF('Auto-Calculations'!FD1412="No Error","",CONCATENATE($CE$63,'Auto-Calculations'!FD1412,CHAR(10)))</f>
        <v/>
      </c>
      <c r="AL1474" s="44" t="str">
        <f>IF('Auto-Calculations'!FE1412="No Error","",CONCATENATE($CE$63,'Auto-Calculations'!FE1412,CHAR(10)))</f>
        <v/>
      </c>
      <c r="AM1474" s="44" t="str">
        <f>IF('Auto-Calculations'!FF1412="No Error","",CONCATENATE($CE$63,'Auto-Calculations'!FF1412,CHAR(10)))</f>
        <v/>
      </c>
      <c r="AN1474" s="44" t="str">
        <f>IF('Auto-Calculations'!FG1412="No Error","",CONCATENATE($CE$63,'Auto-Calculations'!FG1412,CHAR(10)))</f>
        <v/>
      </c>
      <c r="AO1474" s="44" t="str">
        <f>IF('Auto-Calculations'!FH1412="No Error","",CONCATENATE($CE$63,'Auto-Calculations'!FH1412,CHAR(10)))</f>
        <v/>
      </c>
      <c r="AP1474" s="44" t="str">
        <f>IF('Auto-Calculations'!FI1412="No Error","",CONCATENATE($CE$63,'Auto-Calculations'!FI1412,CHAR(10)))</f>
        <v/>
      </c>
      <c r="AQ1474" s="44" t="str">
        <f>IF('Auto-Calculations'!FJ1412="No Error","",CONCATENATE($CE$63,'Auto-Calculations'!FJ1412,CHAR(10)))</f>
        <v/>
      </c>
      <c r="AR1474" s="44" t="str">
        <f>IF('Auto-Calculations'!FK1412="No Error","",CONCATENATE($CE$63,'Auto-Calculations'!FK1412,CHAR(10)))</f>
        <v/>
      </c>
      <c r="AS1474" s="44" t="str">
        <f>IF('Auto-Calculations'!FL1412="No Error","",CONCATENATE($CE$63,'Auto-Calculations'!FL1412,CHAR(10)))</f>
        <v/>
      </c>
      <c r="AT1474" s="44" t="str">
        <f>IF('Auto-Calculations'!FM1412="No Error","",CONCATENATE($CE$63,'Auto-Calculations'!FM1412,CHAR(10)))</f>
        <v/>
      </c>
      <c r="AU1474" s="44" t="str">
        <f>IF('Auto-Calculations'!FN1412="No Error","",CONCATENATE($CE$63,'Auto-Calculations'!FN1412,CHAR(10)))</f>
        <v/>
      </c>
      <c r="AV1474" s="44" t="str">
        <f>IF('Auto-Calculations'!FO1412="No Error","",CONCATENATE($CE$63,'Auto-Calculations'!FO1412,CHAR(10)))</f>
        <v/>
      </c>
      <c r="AW1474" s="44" t="str">
        <f>IF('Auto-Calculations'!FP1412="No Error","",CONCATENATE($CE$63,'Auto-Calculations'!FP1412,CHAR(10)))</f>
        <v/>
      </c>
      <c r="AX1474" s="44" t="str">
        <f>IF('Auto-Calculations'!FQ1412="No Error","",CONCATENATE($CE$63,'Auto-Calculations'!FQ1412,CHAR(10)))</f>
        <v/>
      </c>
      <c r="AY1474" s="44" t="str">
        <f>IF('Auto-Calculations'!FR1412="No Error","",CONCATENATE($CE$63,'Auto-Calculations'!FR1412,CHAR(10)))</f>
        <v/>
      </c>
      <c r="AZ1474" s="44" t="str">
        <f>IF('Auto-Calculations'!FS1412="No Error","",CONCATENATE($CE$63,'Auto-Calculations'!FS1412,CHAR(10)))</f>
        <v/>
      </c>
      <c r="BA1474" s="44" t="str">
        <f>IF('Auto-Calculations'!FT1412="No Error","",CONCATENATE($CE$63,'Auto-Calculations'!FT1412,CHAR(10)))</f>
        <v/>
      </c>
      <c r="BB1474" s="44" t="str">
        <f>IF('Auto-Calculations'!FU1412="No Error","",CONCATENATE($CE$63,'Auto-Calculations'!FU1412,CHAR(10)))</f>
        <v/>
      </c>
      <c r="BC1474" s="44" t="str">
        <f>IF('Auto-Calculations'!FV1412="No Error","",CONCATENATE($CE$63,'Auto-Calculations'!FV1412,CHAR(10)))</f>
        <v/>
      </c>
      <c r="BD1474" s="44" t="str">
        <f>IF('Auto-Calculations'!FW1412="No Error","",CONCATENATE($CE$63,'Auto-Calculations'!FW1412,CHAR(10)))</f>
        <v/>
      </c>
      <c r="BE1474" s="44" t="str">
        <f>IF('Auto-Calculations'!FX1412="No Error","",CONCATENATE($CE$63,'Auto-Calculations'!FX1412,CHAR(10)))</f>
        <v/>
      </c>
      <c r="BF1474" s="44" t="str">
        <f>IF('Auto-Calculations'!FY1412="No Error","",CONCATENATE($CE$63,'Auto-Calculations'!FY1412,CHAR(10)))</f>
        <v/>
      </c>
      <c r="BG1474" s="44" t="str">
        <f>IF('Auto-Calculations'!FZ1412="No Error","",CONCATENATE($CE$63,'Auto-Calculations'!FZ1412,CHAR(10)))</f>
        <v/>
      </c>
      <c r="BH1474" s="44" t="str">
        <f>IF('Auto-Calculations'!GA1412="No Error","",CONCATENATE($CE$63,'Auto-Calculations'!GA1412,CHAR(10)))</f>
        <v/>
      </c>
      <c r="BI1474" s="44" t="str">
        <f>IF('Auto-Calculations'!GB1412="No Error","",CONCATENATE($CE$63,'Auto-Calculations'!GB1412,CHAR(10)))</f>
        <v/>
      </c>
      <c r="BJ1474" s="44" t="str">
        <f>IF('Auto-Calculations'!GC1412="No Error","",CONCATENATE($CE$63,'Auto-Calculations'!GC1412,CHAR(10)))</f>
        <v/>
      </c>
      <c r="BK1474" s="44" t="str">
        <f>IF('Auto-Calculations'!GD1412="No Error","",CONCATENATE($CE$63,'Auto-Calculations'!GD1412,CHAR(10)))</f>
        <v/>
      </c>
      <c r="BL1474" s="44" t="str">
        <f>IF('Auto-Calculations'!GE1412="No Error","",CONCATENATE($CE$63,'Auto-Calculations'!GE1412,CHAR(10)))</f>
        <v/>
      </c>
      <c r="BM1474" s="44" t="str">
        <f>IF('Auto-Calculations'!GF1412="No Error","",CONCATENATE($CE$63,'Auto-Calculations'!GF1412,CHAR(10)))</f>
        <v/>
      </c>
      <c r="BN1474" s="44" t="str">
        <f>IF('Auto-Calculations'!GG1412="No Error","",CONCATENATE($CE$63,'Auto-Calculations'!GG1412,CHAR(10)))</f>
        <v/>
      </c>
      <c r="BO1474" s="44" t="str">
        <f>IF('Auto-Calculations'!GH1412="No Error","",CONCATENATE($CE$63,'Auto-Calculations'!GH1412,CHAR(10)))</f>
        <v/>
      </c>
      <c r="BP1474" s="44" t="str">
        <f>IF('Auto-Calculations'!GI1412="No Error","",CONCATENATE($CE$63,'Auto-Calculations'!GI1412,CHAR(10)))</f>
        <v/>
      </c>
      <c r="BQ1474" s="44" t="str">
        <f>IF('Auto-Calculations'!GJ1412="No Error","",CONCATENATE($CE$63,'Auto-Calculations'!GJ1412,CHAR(10)))</f>
        <v/>
      </c>
      <c r="BR1474" s="44" t="str">
        <f>IF('Auto-Calculations'!GK1412="No Error","",CONCATENATE($CE$63,'Auto-Calculations'!GK1412,CHAR(10)))</f>
        <v/>
      </c>
      <c r="BS1474" s="44" t="str">
        <f>IF('Auto-Calculations'!GL1412="No Error","",CONCATENATE($CE$63,'Auto-Calculations'!GL1412,CHAR(10)))</f>
        <v/>
      </c>
      <c r="BT1474" s="44" t="str">
        <f>IF('Auto-Calculations'!GM1412="No Error","",CONCATENATE($CE$63,'Auto-Calculations'!GM1412,CHAR(10)))</f>
        <v/>
      </c>
      <c r="BU1474" s="44" t="str">
        <f>IF('Auto-Calculations'!GN1412="No Error","",CONCATENATE($CE$63,'Auto-Calculations'!GN1412,CHAR(10)))</f>
        <v/>
      </c>
      <c r="BV1474" s="44" t="str">
        <f>IF('Auto-Calculations'!GO1412="No Error","",CONCATENATE($CE$63,'Auto-Calculations'!GO1412,CHAR(10)))</f>
        <v/>
      </c>
      <c r="BW1474" s="44" t="str">
        <f>IF('Auto-Calculations'!GP1412="No Error","",CONCATENATE($CE$63,'Auto-Calculations'!GP1412,CHAR(10)))</f>
        <v/>
      </c>
      <c r="BX1474" s="44" t="str">
        <f>IF('Auto-Calculations'!GQ1412="No Error","",CONCATENATE($CE$63,'Auto-Calculations'!GQ1412,CHAR(10)))</f>
        <v/>
      </c>
      <c r="BY1474" s="44" t="str">
        <f>IF('Auto-Calculations'!GR1412="No Error","",CONCATENATE($CE$63,'Auto-Calculations'!GR1412,CHAR(10)))</f>
        <v/>
      </c>
      <c r="BZ1474" s="44" t="str">
        <f>IF('Auto-Calculations'!GS1412="No Error","",CONCATENATE($CE$63,'Auto-Calculations'!GS1412,CHAR(10)))</f>
        <v/>
      </c>
      <c r="CA1474" s="44" t="str">
        <f>IF('Auto-Calculations'!GT1412="No Error","",CONCATENATE($CE$63,'Auto-Calculations'!GT1412,CHAR(10)))</f>
        <v/>
      </c>
      <c r="CB1474" s="44" t="str">
        <f>IF('Auto-Calculations'!GU1412="No Error","",CONCATENATE($CE$63,'Auto-Calculations'!GU1412,CHAR(10)))</f>
        <v/>
      </c>
      <c r="CC1474" s="44" t="str">
        <f>IF('Auto-Calculations'!GV1412="No Error","",CONCATENATE($CE$63,'Auto-Calculations'!GV1412,CHAR(10)))</f>
        <v/>
      </c>
      <c r="CD1474" s="44" t="s">
        <v>5797</v>
      </c>
      <c r="CE1474" s="1" t="str">
        <f t="shared" ref="CE1474:CE1537" si="22">CONCATENATE(B1474,C1474,D1474,E1474,F1474,G1474,H1474,I1474,J1474,K1474,L1474,M1474,N1474,O1474,P1474,Q1474,R1474,S1474,T1474,U1474,V1474,W1474,X1474,Y1474,Z1474,AA1474,AB1474,AC1474,AD1474,AE1474,AF1474,AG1474,AH1474,AI1474,AJ1474,AK1474,AL1474,AM1474,AN1474,AO1474,AP1474,AQ1474,AR1474,AS1474,AT1474,AU1474,AV1474,AW1474,AX1474,AY1474,AZ1474,BA1474,BB1474,BC1474,BD1474,BE1474,BF1474,BG1474,BH1474,BI1474, BJ1474, BK1474, BL1474, BM1474, BN1474, BO1474, BP1474, BQ1474, BR1474, BS1474, BT1474,BU1474,BV1474,BW1474,BX1474,BY1474,BZ1474,CA1474,CB1474,CC1474,".")</f>
        <v>.</v>
      </c>
    </row>
    <row r="1475" spans="1:83" ht="18" customHeight="1" x14ac:dyDescent="0.25">
      <c r="A1475" s="14" t="str">
        <f>IF(NOT(ISBLANK('Auto-Calculations'!D1413)),'Auto-Calculations'!D1413,"")</f>
        <v/>
      </c>
      <c r="B1475" s="44" t="str">
        <f>IF('Auto-Calculations'!DU1413="No Error","",CONCATENATE($CE$63,'Auto-Calculations'!DU1413,CHAR(10)))</f>
        <v/>
      </c>
      <c r="C1475" s="44" t="str">
        <f>IF('Auto-Calculations'!DV1413="No Error","",CONCATENATE($CE$63,'Auto-Calculations'!DV1413,CHAR(10)))</f>
        <v/>
      </c>
      <c r="D1475" s="44" t="str">
        <f>IF('Auto-Calculations'!DW1413="No Error","",CONCATENATE($CE$63,'Auto-Calculations'!DW1413,CHAR(10)))</f>
        <v/>
      </c>
      <c r="E1475" s="44" t="str">
        <f>IF('Auto-Calculations'!DX1413="No Error","",CONCATENATE($CE$63,'Auto-Calculations'!DX1413,CHAR(10)))</f>
        <v/>
      </c>
      <c r="F1475" s="44" t="str">
        <f>IF('Auto-Calculations'!DY1413="No Error","",CONCATENATE($CE$63,'Auto-Calculations'!DY1413,CHAR(10)))</f>
        <v/>
      </c>
      <c r="G1475" s="44" t="str">
        <f>IF('Auto-Calculations'!DZ1413="No Error","",CONCATENATE($CE$63,'Auto-Calculations'!DZ1413,CHAR(10)))</f>
        <v/>
      </c>
      <c r="H1475" s="44" t="str">
        <f>IF('Auto-Calculations'!EA1413="No Error","",CONCATENATE($CE$63,'Auto-Calculations'!EA1413,CHAR(10)))</f>
        <v/>
      </c>
      <c r="I1475" s="44" t="str">
        <f>IF('Auto-Calculations'!EB1413="No Error","",CONCATENATE($CE$63,'Auto-Calculations'!EB1413,CHAR(10)))</f>
        <v/>
      </c>
      <c r="J1475" s="44" t="str">
        <f>IF('Auto-Calculations'!EC1413="No Error","",CONCATENATE($CE$63,'Auto-Calculations'!EC1413,CHAR(10)))</f>
        <v/>
      </c>
      <c r="K1475" s="44" t="str">
        <f>IF('Auto-Calculations'!ED1413="No Error","",CONCATENATE($CE$63,'Auto-Calculations'!ED1413,CHAR(10)))</f>
        <v/>
      </c>
      <c r="L1475" s="44" t="str">
        <f>IF('Auto-Calculations'!EE1413="No Error","",CONCATENATE($CE$63,'Auto-Calculations'!EE1413,CHAR(10)))</f>
        <v/>
      </c>
      <c r="M1475" s="44" t="str">
        <f>IF('Auto-Calculations'!EF1413="No Error","",CONCATENATE($CE$63,'Auto-Calculations'!EF1413,CHAR(10)))</f>
        <v/>
      </c>
      <c r="N1475" s="44" t="str">
        <f>IF('Auto-Calculations'!EG1413="No Error","",CONCATENATE($CE$63,'Auto-Calculations'!EG1413,CHAR(10)))</f>
        <v/>
      </c>
      <c r="O1475" s="44" t="str">
        <f>IF('Auto-Calculations'!EH1413="No Error","",CONCATENATE($CE$63,'Auto-Calculations'!EH1413,CHAR(10)))</f>
        <v/>
      </c>
      <c r="P1475" s="44" t="str">
        <f>IF('Auto-Calculations'!EI1413="No Error","",CONCATENATE($CE$63,'Auto-Calculations'!EI1413,CHAR(10)))</f>
        <v/>
      </c>
      <c r="Q1475" s="44" t="str">
        <f>IF('Auto-Calculations'!EJ1413="No Error","",CONCATENATE($CE$63,'Auto-Calculations'!EJ1413,CHAR(10)))</f>
        <v/>
      </c>
      <c r="R1475" s="44" t="str">
        <f>IF('Auto-Calculations'!EK1413="No Error","",CONCATENATE($CE$63,'Auto-Calculations'!EK1413,CHAR(10)))</f>
        <v/>
      </c>
      <c r="S1475" s="44" t="str">
        <f>IF('Auto-Calculations'!EL1413="No Error","",CONCATENATE($CE$63,'Auto-Calculations'!EL1413,CHAR(10)))</f>
        <v/>
      </c>
      <c r="T1475" s="44" t="str">
        <f>IF('Auto-Calculations'!EM1413="No Error","",CONCATENATE($CE$63,'Auto-Calculations'!EM1413,CHAR(10)))</f>
        <v/>
      </c>
      <c r="U1475" s="44" t="str">
        <f>IF('Auto-Calculations'!EN1413="No Error","",CONCATENATE($CE$63,'Auto-Calculations'!EN1413,CHAR(10)))</f>
        <v/>
      </c>
      <c r="V1475" s="44" t="str">
        <f>IF('Auto-Calculations'!EO1413="No Error","",CONCATENATE($CE$63,'Auto-Calculations'!EO1413,CHAR(10)))</f>
        <v/>
      </c>
      <c r="W1475" s="44" t="str">
        <f>IF('Auto-Calculations'!EP1413="No Error","",CONCATENATE($CE$63,'Auto-Calculations'!EP1413,CHAR(10)))</f>
        <v/>
      </c>
      <c r="X1475" s="44" t="str">
        <f>IF('Auto-Calculations'!EQ1413="No Error","",CONCATENATE($CE$63,'Auto-Calculations'!EQ1413,CHAR(10)))</f>
        <v/>
      </c>
      <c r="Y1475" s="44" t="str">
        <f>IF('Auto-Calculations'!ER1413="No Error","",CONCATENATE($CE$63,'Auto-Calculations'!ER1413,CHAR(10)))</f>
        <v/>
      </c>
      <c r="Z1475" s="44" t="str">
        <f>IF('Auto-Calculations'!ES1413="No Error","",CONCATENATE($CE$63,'Auto-Calculations'!ES1413,CHAR(10)))</f>
        <v/>
      </c>
      <c r="AA1475" s="44" t="str">
        <f>IF('Auto-Calculations'!ET1413="No Error","",CONCATENATE($CE$63,'Auto-Calculations'!ET1413,CHAR(10)))</f>
        <v/>
      </c>
      <c r="AB1475" s="44" t="str">
        <f>IF('Auto-Calculations'!EU1413="No Error","",CONCATENATE($CE$63,'Auto-Calculations'!EU1413,CHAR(10)))</f>
        <v/>
      </c>
      <c r="AC1475" s="44" t="str">
        <f>IF('Auto-Calculations'!EV1413="No Error","",CONCATENATE($CE$63,'Auto-Calculations'!EV1413,CHAR(10)))</f>
        <v/>
      </c>
      <c r="AD1475" s="44" t="str">
        <f>IF('Auto-Calculations'!EW1413="No Error","",CONCATENATE($CE$63,'Auto-Calculations'!EW1413,CHAR(10)))</f>
        <v/>
      </c>
      <c r="AE1475" s="44" t="str">
        <f>IF('Auto-Calculations'!EX1413="No Error","",CONCATENATE($CE$63,'Auto-Calculations'!EX1413,CHAR(10)))</f>
        <v/>
      </c>
      <c r="AF1475" s="44" t="str">
        <f>IF('Auto-Calculations'!EY1413="No Error","",CONCATENATE($CE$63,'Auto-Calculations'!EY1413,CHAR(10)))</f>
        <v/>
      </c>
      <c r="AG1475" s="44" t="str">
        <f>IF('Auto-Calculations'!EZ1413="No Error","",CONCATENATE($CE$63,'Auto-Calculations'!EZ1413,CHAR(10)))</f>
        <v/>
      </c>
      <c r="AH1475" s="44" t="str">
        <f>IF('Auto-Calculations'!FA1413="No Error","",CONCATENATE($CE$63,'Auto-Calculations'!FA1413,CHAR(10)))</f>
        <v/>
      </c>
      <c r="AI1475" s="44" t="str">
        <f>IF('Auto-Calculations'!FB1413="No Error","",CONCATENATE($CE$63,'Auto-Calculations'!FB1413,CHAR(10)))</f>
        <v/>
      </c>
      <c r="AJ1475" s="44" t="str">
        <f>IF('Auto-Calculations'!FC1413="No Error","",CONCATENATE($CE$63,'Auto-Calculations'!FC1413,CHAR(10)))</f>
        <v/>
      </c>
      <c r="AK1475" s="44" t="str">
        <f>IF('Auto-Calculations'!FD1413="No Error","",CONCATENATE($CE$63,'Auto-Calculations'!FD1413,CHAR(10)))</f>
        <v/>
      </c>
      <c r="AL1475" s="44" t="str">
        <f>IF('Auto-Calculations'!FE1413="No Error","",CONCATENATE($CE$63,'Auto-Calculations'!FE1413,CHAR(10)))</f>
        <v/>
      </c>
      <c r="AM1475" s="44" t="str">
        <f>IF('Auto-Calculations'!FF1413="No Error","",CONCATENATE($CE$63,'Auto-Calculations'!FF1413,CHAR(10)))</f>
        <v/>
      </c>
      <c r="AN1475" s="44" t="str">
        <f>IF('Auto-Calculations'!FG1413="No Error","",CONCATENATE($CE$63,'Auto-Calculations'!FG1413,CHAR(10)))</f>
        <v/>
      </c>
      <c r="AO1475" s="44" t="str">
        <f>IF('Auto-Calculations'!FH1413="No Error","",CONCATENATE($CE$63,'Auto-Calculations'!FH1413,CHAR(10)))</f>
        <v/>
      </c>
      <c r="AP1475" s="44" t="str">
        <f>IF('Auto-Calculations'!FI1413="No Error","",CONCATENATE($CE$63,'Auto-Calculations'!FI1413,CHAR(10)))</f>
        <v/>
      </c>
      <c r="AQ1475" s="44" t="str">
        <f>IF('Auto-Calculations'!FJ1413="No Error","",CONCATENATE($CE$63,'Auto-Calculations'!FJ1413,CHAR(10)))</f>
        <v/>
      </c>
      <c r="AR1475" s="44" t="str">
        <f>IF('Auto-Calculations'!FK1413="No Error","",CONCATENATE($CE$63,'Auto-Calculations'!FK1413,CHAR(10)))</f>
        <v/>
      </c>
      <c r="AS1475" s="44" t="str">
        <f>IF('Auto-Calculations'!FL1413="No Error","",CONCATENATE($CE$63,'Auto-Calculations'!FL1413,CHAR(10)))</f>
        <v/>
      </c>
      <c r="AT1475" s="44" t="str">
        <f>IF('Auto-Calculations'!FM1413="No Error","",CONCATENATE($CE$63,'Auto-Calculations'!FM1413,CHAR(10)))</f>
        <v/>
      </c>
      <c r="AU1475" s="44" t="str">
        <f>IF('Auto-Calculations'!FN1413="No Error","",CONCATENATE($CE$63,'Auto-Calculations'!FN1413,CHAR(10)))</f>
        <v/>
      </c>
      <c r="AV1475" s="44" t="str">
        <f>IF('Auto-Calculations'!FO1413="No Error","",CONCATENATE($CE$63,'Auto-Calculations'!FO1413,CHAR(10)))</f>
        <v/>
      </c>
      <c r="AW1475" s="44" t="str">
        <f>IF('Auto-Calculations'!FP1413="No Error","",CONCATENATE($CE$63,'Auto-Calculations'!FP1413,CHAR(10)))</f>
        <v/>
      </c>
      <c r="AX1475" s="44" t="str">
        <f>IF('Auto-Calculations'!FQ1413="No Error","",CONCATENATE($CE$63,'Auto-Calculations'!FQ1413,CHAR(10)))</f>
        <v/>
      </c>
      <c r="AY1475" s="44" t="str">
        <f>IF('Auto-Calculations'!FR1413="No Error","",CONCATENATE($CE$63,'Auto-Calculations'!FR1413,CHAR(10)))</f>
        <v/>
      </c>
      <c r="AZ1475" s="44" t="str">
        <f>IF('Auto-Calculations'!FS1413="No Error","",CONCATENATE($CE$63,'Auto-Calculations'!FS1413,CHAR(10)))</f>
        <v/>
      </c>
      <c r="BA1475" s="44" t="str">
        <f>IF('Auto-Calculations'!FT1413="No Error","",CONCATENATE($CE$63,'Auto-Calculations'!FT1413,CHAR(10)))</f>
        <v/>
      </c>
      <c r="BB1475" s="44" t="str">
        <f>IF('Auto-Calculations'!FU1413="No Error","",CONCATENATE($CE$63,'Auto-Calculations'!FU1413,CHAR(10)))</f>
        <v/>
      </c>
      <c r="BC1475" s="44" t="str">
        <f>IF('Auto-Calculations'!FV1413="No Error","",CONCATENATE($CE$63,'Auto-Calculations'!FV1413,CHAR(10)))</f>
        <v/>
      </c>
      <c r="BD1475" s="44" t="str">
        <f>IF('Auto-Calculations'!FW1413="No Error","",CONCATENATE($CE$63,'Auto-Calculations'!FW1413,CHAR(10)))</f>
        <v/>
      </c>
      <c r="BE1475" s="44" t="str">
        <f>IF('Auto-Calculations'!FX1413="No Error","",CONCATENATE($CE$63,'Auto-Calculations'!FX1413,CHAR(10)))</f>
        <v/>
      </c>
      <c r="BF1475" s="44" t="str">
        <f>IF('Auto-Calculations'!FY1413="No Error","",CONCATENATE($CE$63,'Auto-Calculations'!FY1413,CHAR(10)))</f>
        <v/>
      </c>
      <c r="BG1475" s="44" t="str">
        <f>IF('Auto-Calculations'!FZ1413="No Error","",CONCATENATE($CE$63,'Auto-Calculations'!FZ1413,CHAR(10)))</f>
        <v/>
      </c>
      <c r="BH1475" s="44" t="str">
        <f>IF('Auto-Calculations'!GA1413="No Error","",CONCATENATE($CE$63,'Auto-Calculations'!GA1413,CHAR(10)))</f>
        <v/>
      </c>
      <c r="BI1475" s="44" t="str">
        <f>IF('Auto-Calculations'!GB1413="No Error","",CONCATENATE($CE$63,'Auto-Calculations'!GB1413,CHAR(10)))</f>
        <v/>
      </c>
      <c r="BJ1475" s="44" t="str">
        <f>IF('Auto-Calculations'!GC1413="No Error","",CONCATENATE($CE$63,'Auto-Calculations'!GC1413,CHAR(10)))</f>
        <v/>
      </c>
      <c r="BK1475" s="44" t="str">
        <f>IF('Auto-Calculations'!GD1413="No Error","",CONCATENATE($CE$63,'Auto-Calculations'!GD1413,CHAR(10)))</f>
        <v/>
      </c>
      <c r="BL1475" s="44" t="str">
        <f>IF('Auto-Calculations'!GE1413="No Error","",CONCATENATE($CE$63,'Auto-Calculations'!GE1413,CHAR(10)))</f>
        <v/>
      </c>
      <c r="BM1475" s="44" t="str">
        <f>IF('Auto-Calculations'!GF1413="No Error","",CONCATENATE($CE$63,'Auto-Calculations'!GF1413,CHAR(10)))</f>
        <v/>
      </c>
      <c r="BN1475" s="44" t="str">
        <f>IF('Auto-Calculations'!GG1413="No Error","",CONCATENATE($CE$63,'Auto-Calculations'!GG1413,CHAR(10)))</f>
        <v/>
      </c>
      <c r="BO1475" s="44" t="str">
        <f>IF('Auto-Calculations'!GH1413="No Error","",CONCATENATE($CE$63,'Auto-Calculations'!GH1413,CHAR(10)))</f>
        <v/>
      </c>
      <c r="BP1475" s="44" t="str">
        <f>IF('Auto-Calculations'!GI1413="No Error","",CONCATENATE($CE$63,'Auto-Calculations'!GI1413,CHAR(10)))</f>
        <v/>
      </c>
      <c r="BQ1475" s="44" t="str">
        <f>IF('Auto-Calculations'!GJ1413="No Error","",CONCATENATE($CE$63,'Auto-Calculations'!GJ1413,CHAR(10)))</f>
        <v/>
      </c>
      <c r="BR1475" s="44" t="str">
        <f>IF('Auto-Calculations'!GK1413="No Error","",CONCATENATE($CE$63,'Auto-Calculations'!GK1413,CHAR(10)))</f>
        <v/>
      </c>
      <c r="BS1475" s="44" t="str">
        <f>IF('Auto-Calculations'!GL1413="No Error","",CONCATENATE($CE$63,'Auto-Calculations'!GL1413,CHAR(10)))</f>
        <v/>
      </c>
      <c r="BT1475" s="44" t="str">
        <f>IF('Auto-Calculations'!GM1413="No Error","",CONCATENATE($CE$63,'Auto-Calculations'!GM1413,CHAR(10)))</f>
        <v/>
      </c>
      <c r="BU1475" s="44" t="str">
        <f>IF('Auto-Calculations'!GN1413="No Error","",CONCATENATE($CE$63,'Auto-Calculations'!GN1413,CHAR(10)))</f>
        <v/>
      </c>
      <c r="BV1475" s="44" t="str">
        <f>IF('Auto-Calculations'!GO1413="No Error","",CONCATENATE($CE$63,'Auto-Calculations'!GO1413,CHAR(10)))</f>
        <v/>
      </c>
      <c r="BW1475" s="44" t="str">
        <f>IF('Auto-Calculations'!GP1413="No Error","",CONCATENATE($CE$63,'Auto-Calculations'!GP1413,CHAR(10)))</f>
        <v/>
      </c>
      <c r="BX1475" s="44" t="str">
        <f>IF('Auto-Calculations'!GQ1413="No Error","",CONCATENATE($CE$63,'Auto-Calculations'!GQ1413,CHAR(10)))</f>
        <v/>
      </c>
      <c r="BY1475" s="44" t="str">
        <f>IF('Auto-Calculations'!GR1413="No Error","",CONCATENATE($CE$63,'Auto-Calculations'!GR1413,CHAR(10)))</f>
        <v/>
      </c>
      <c r="BZ1475" s="44" t="str">
        <f>IF('Auto-Calculations'!GS1413="No Error","",CONCATENATE($CE$63,'Auto-Calculations'!GS1413,CHAR(10)))</f>
        <v/>
      </c>
      <c r="CA1475" s="44" t="str">
        <f>IF('Auto-Calculations'!GT1413="No Error","",CONCATENATE($CE$63,'Auto-Calculations'!GT1413,CHAR(10)))</f>
        <v/>
      </c>
      <c r="CB1475" s="44" t="str">
        <f>IF('Auto-Calculations'!GU1413="No Error","",CONCATENATE($CE$63,'Auto-Calculations'!GU1413,CHAR(10)))</f>
        <v/>
      </c>
      <c r="CC1475" s="44" t="str">
        <f>IF('Auto-Calculations'!GV1413="No Error","",CONCATENATE($CE$63,'Auto-Calculations'!GV1413,CHAR(10)))</f>
        <v/>
      </c>
      <c r="CD1475" s="44" t="s">
        <v>5797</v>
      </c>
      <c r="CE1475" s="1" t="str">
        <f t="shared" si="22"/>
        <v>.</v>
      </c>
    </row>
    <row r="1476" spans="1:83" ht="18" customHeight="1" x14ac:dyDescent="0.25">
      <c r="A1476" s="14" t="str">
        <f>IF(NOT(ISBLANK('Auto-Calculations'!D1414)),'Auto-Calculations'!D1414,"")</f>
        <v/>
      </c>
      <c r="B1476" s="44" t="str">
        <f>IF('Auto-Calculations'!DU1414="No Error","",CONCATENATE($CE$63,'Auto-Calculations'!DU1414,CHAR(10)))</f>
        <v/>
      </c>
      <c r="C1476" s="44" t="str">
        <f>IF('Auto-Calculations'!DV1414="No Error","",CONCATENATE($CE$63,'Auto-Calculations'!DV1414,CHAR(10)))</f>
        <v/>
      </c>
      <c r="D1476" s="44" t="str">
        <f>IF('Auto-Calculations'!DW1414="No Error","",CONCATENATE($CE$63,'Auto-Calculations'!DW1414,CHAR(10)))</f>
        <v/>
      </c>
      <c r="E1476" s="44" t="str">
        <f>IF('Auto-Calculations'!DX1414="No Error","",CONCATENATE($CE$63,'Auto-Calculations'!DX1414,CHAR(10)))</f>
        <v/>
      </c>
      <c r="F1476" s="44" t="str">
        <f>IF('Auto-Calculations'!DY1414="No Error","",CONCATENATE($CE$63,'Auto-Calculations'!DY1414,CHAR(10)))</f>
        <v/>
      </c>
      <c r="G1476" s="44" t="str">
        <f>IF('Auto-Calculations'!DZ1414="No Error","",CONCATENATE($CE$63,'Auto-Calculations'!DZ1414,CHAR(10)))</f>
        <v/>
      </c>
      <c r="H1476" s="44" t="str">
        <f>IF('Auto-Calculations'!EA1414="No Error","",CONCATENATE($CE$63,'Auto-Calculations'!EA1414,CHAR(10)))</f>
        <v/>
      </c>
      <c r="I1476" s="44" t="str">
        <f>IF('Auto-Calculations'!EB1414="No Error","",CONCATENATE($CE$63,'Auto-Calculations'!EB1414,CHAR(10)))</f>
        <v/>
      </c>
      <c r="J1476" s="44" t="str">
        <f>IF('Auto-Calculations'!EC1414="No Error","",CONCATENATE($CE$63,'Auto-Calculations'!EC1414,CHAR(10)))</f>
        <v/>
      </c>
      <c r="K1476" s="44" t="str">
        <f>IF('Auto-Calculations'!ED1414="No Error","",CONCATENATE($CE$63,'Auto-Calculations'!ED1414,CHAR(10)))</f>
        <v/>
      </c>
      <c r="L1476" s="44" t="str">
        <f>IF('Auto-Calculations'!EE1414="No Error","",CONCATENATE($CE$63,'Auto-Calculations'!EE1414,CHAR(10)))</f>
        <v/>
      </c>
      <c r="M1476" s="44" t="str">
        <f>IF('Auto-Calculations'!EF1414="No Error","",CONCATENATE($CE$63,'Auto-Calculations'!EF1414,CHAR(10)))</f>
        <v/>
      </c>
      <c r="N1476" s="44" t="str">
        <f>IF('Auto-Calculations'!EG1414="No Error","",CONCATENATE($CE$63,'Auto-Calculations'!EG1414,CHAR(10)))</f>
        <v/>
      </c>
      <c r="O1476" s="44" t="str">
        <f>IF('Auto-Calculations'!EH1414="No Error","",CONCATENATE($CE$63,'Auto-Calculations'!EH1414,CHAR(10)))</f>
        <v/>
      </c>
      <c r="P1476" s="44" t="str">
        <f>IF('Auto-Calculations'!EI1414="No Error","",CONCATENATE($CE$63,'Auto-Calculations'!EI1414,CHAR(10)))</f>
        <v/>
      </c>
      <c r="Q1476" s="44" t="str">
        <f>IF('Auto-Calculations'!EJ1414="No Error","",CONCATENATE($CE$63,'Auto-Calculations'!EJ1414,CHAR(10)))</f>
        <v/>
      </c>
      <c r="R1476" s="44" t="str">
        <f>IF('Auto-Calculations'!EK1414="No Error","",CONCATENATE($CE$63,'Auto-Calculations'!EK1414,CHAR(10)))</f>
        <v/>
      </c>
      <c r="S1476" s="44" t="str">
        <f>IF('Auto-Calculations'!EL1414="No Error","",CONCATENATE($CE$63,'Auto-Calculations'!EL1414,CHAR(10)))</f>
        <v/>
      </c>
      <c r="T1476" s="44" t="str">
        <f>IF('Auto-Calculations'!EM1414="No Error","",CONCATENATE($CE$63,'Auto-Calculations'!EM1414,CHAR(10)))</f>
        <v/>
      </c>
      <c r="U1476" s="44" t="str">
        <f>IF('Auto-Calculations'!EN1414="No Error","",CONCATENATE($CE$63,'Auto-Calculations'!EN1414,CHAR(10)))</f>
        <v/>
      </c>
      <c r="V1476" s="44" t="str">
        <f>IF('Auto-Calculations'!EO1414="No Error","",CONCATENATE($CE$63,'Auto-Calculations'!EO1414,CHAR(10)))</f>
        <v/>
      </c>
      <c r="W1476" s="44" t="str">
        <f>IF('Auto-Calculations'!EP1414="No Error","",CONCATENATE($CE$63,'Auto-Calculations'!EP1414,CHAR(10)))</f>
        <v/>
      </c>
      <c r="X1476" s="44" t="str">
        <f>IF('Auto-Calculations'!EQ1414="No Error","",CONCATENATE($CE$63,'Auto-Calculations'!EQ1414,CHAR(10)))</f>
        <v/>
      </c>
      <c r="Y1476" s="44" t="str">
        <f>IF('Auto-Calculations'!ER1414="No Error","",CONCATENATE($CE$63,'Auto-Calculations'!ER1414,CHAR(10)))</f>
        <v/>
      </c>
      <c r="Z1476" s="44" t="str">
        <f>IF('Auto-Calculations'!ES1414="No Error","",CONCATENATE($CE$63,'Auto-Calculations'!ES1414,CHAR(10)))</f>
        <v/>
      </c>
      <c r="AA1476" s="44" t="str">
        <f>IF('Auto-Calculations'!ET1414="No Error","",CONCATENATE($CE$63,'Auto-Calculations'!ET1414,CHAR(10)))</f>
        <v/>
      </c>
      <c r="AB1476" s="44" t="str">
        <f>IF('Auto-Calculations'!EU1414="No Error","",CONCATENATE($CE$63,'Auto-Calculations'!EU1414,CHAR(10)))</f>
        <v/>
      </c>
      <c r="AC1476" s="44" t="str">
        <f>IF('Auto-Calculations'!EV1414="No Error","",CONCATENATE($CE$63,'Auto-Calculations'!EV1414,CHAR(10)))</f>
        <v/>
      </c>
      <c r="AD1476" s="44" t="str">
        <f>IF('Auto-Calculations'!EW1414="No Error","",CONCATENATE($CE$63,'Auto-Calculations'!EW1414,CHAR(10)))</f>
        <v/>
      </c>
      <c r="AE1476" s="44" t="str">
        <f>IF('Auto-Calculations'!EX1414="No Error","",CONCATENATE($CE$63,'Auto-Calculations'!EX1414,CHAR(10)))</f>
        <v/>
      </c>
      <c r="AF1476" s="44" t="str">
        <f>IF('Auto-Calculations'!EY1414="No Error","",CONCATENATE($CE$63,'Auto-Calculations'!EY1414,CHAR(10)))</f>
        <v/>
      </c>
      <c r="AG1476" s="44" t="str">
        <f>IF('Auto-Calculations'!EZ1414="No Error","",CONCATENATE($CE$63,'Auto-Calculations'!EZ1414,CHAR(10)))</f>
        <v/>
      </c>
      <c r="AH1476" s="44" t="str">
        <f>IF('Auto-Calculations'!FA1414="No Error","",CONCATENATE($CE$63,'Auto-Calculations'!FA1414,CHAR(10)))</f>
        <v/>
      </c>
      <c r="AI1476" s="44" t="str">
        <f>IF('Auto-Calculations'!FB1414="No Error","",CONCATENATE($CE$63,'Auto-Calculations'!FB1414,CHAR(10)))</f>
        <v/>
      </c>
      <c r="AJ1476" s="44" t="str">
        <f>IF('Auto-Calculations'!FC1414="No Error","",CONCATENATE($CE$63,'Auto-Calculations'!FC1414,CHAR(10)))</f>
        <v/>
      </c>
      <c r="AK1476" s="44" t="str">
        <f>IF('Auto-Calculations'!FD1414="No Error","",CONCATENATE($CE$63,'Auto-Calculations'!FD1414,CHAR(10)))</f>
        <v/>
      </c>
      <c r="AL1476" s="44" t="str">
        <f>IF('Auto-Calculations'!FE1414="No Error","",CONCATENATE($CE$63,'Auto-Calculations'!FE1414,CHAR(10)))</f>
        <v/>
      </c>
      <c r="AM1476" s="44" t="str">
        <f>IF('Auto-Calculations'!FF1414="No Error","",CONCATENATE($CE$63,'Auto-Calculations'!FF1414,CHAR(10)))</f>
        <v/>
      </c>
      <c r="AN1476" s="44" t="str">
        <f>IF('Auto-Calculations'!FG1414="No Error","",CONCATENATE($CE$63,'Auto-Calculations'!FG1414,CHAR(10)))</f>
        <v/>
      </c>
      <c r="AO1476" s="44" t="str">
        <f>IF('Auto-Calculations'!FH1414="No Error","",CONCATENATE($CE$63,'Auto-Calculations'!FH1414,CHAR(10)))</f>
        <v/>
      </c>
      <c r="AP1476" s="44" t="str">
        <f>IF('Auto-Calculations'!FI1414="No Error","",CONCATENATE($CE$63,'Auto-Calculations'!FI1414,CHAR(10)))</f>
        <v/>
      </c>
      <c r="AQ1476" s="44" t="str">
        <f>IF('Auto-Calculations'!FJ1414="No Error","",CONCATENATE($CE$63,'Auto-Calculations'!FJ1414,CHAR(10)))</f>
        <v/>
      </c>
      <c r="AR1476" s="44" t="str">
        <f>IF('Auto-Calculations'!FK1414="No Error","",CONCATENATE($CE$63,'Auto-Calculations'!FK1414,CHAR(10)))</f>
        <v/>
      </c>
      <c r="AS1476" s="44" t="str">
        <f>IF('Auto-Calculations'!FL1414="No Error","",CONCATENATE($CE$63,'Auto-Calculations'!FL1414,CHAR(10)))</f>
        <v/>
      </c>
      <c r="AT1476" s="44" t="str">
        <f>IF('Auto-Calculations'!FM1414="No Error","",CONCATENATE($CE$63,'Auto-Calculations'!FM1414,CHAR(10)))</f>
        <v/>
      </c>
      <c r="AU1476" s="44" t="str">
        <f>IF('Auto-Calculations'!FN1414="No Error","",CONCATENATE($CE$63,'Auto-Calculations'!FN1414,CHAR(10)))</f>
        <v/>
      </c>
      <c r="AV1476" s="44" t="str">
        <f>IF('Auto-Calculations'!FO1414="No Error","",CONCATENATE($CE$63,'Auto-Calculations'!FO1414,CHAR(10)))</f>
        <v/>
      </c>
      <c r="AW1476" s="44" t="str">
        <f>IF('Auto-Calculations'!FP1414="No Error","",CONCATENATE($CE$63,'Auto-Calculations'!FP1414,CHAR(10)))</f>
        <v/>
      </c>
      <c r="AX1476" s="44" t="str">
        <f>IF('Auto-Calculations'!FQ1414="No Error","",CONCATENATE($CE$63,'Auto-Calculations'!FQ1414,CHAR(10)))</f>
        <v/>
      </c>
      <c r="AY1476" s="44" t="str">
        <f>IF('Auto-Calculations'!FR1414="No Error","",CONCATENATE($CE$63,'Auto-Calculations'!FR1414,CHAR(10)))</f>
        <v/>
      </c>
      <c r="AZ1476" s="44" t="str">
        <f>IF('Auto-Calculations'!FS1414="No Error","",CONCATENATE($CE$63,'Auto-Calculations'!FS1414,CHAR(10)))</f>
        <v/>
      </c>
      <c r="BA1476" s="44" t="str">
        <f>IF('Auto-Calculations'!FT1414="No Error","",CONCATENATE($CE$63,'Auto-Calculations'!FT1414,CHAR(10)))</f>
        <v/>
      </c>
      <c r="BB1476" s="44" t="str">
        <f>IF('Auto-Calculations'!FU1414="No Error","",CONCATENATE($CE$63,'Auto-Calculations'!FU1414,CHAR(10)))</f>
        <v/>
      </c>
      <c r="BC1476" s="44" t="str">
        <f>IF('Auto-Calculations'!FV1414="No Error","",CONCATENATE($CE$63,'Auto-Calculations'!FV1414,CHAR(10)))</f>
        <v/>
      </c>
      <c r="BD1476" s="44" t="str">
        <f>IF('Auto-Calculations'!FW1414="No Error","",CONCATENATE($CE$63,'Auto-Calculations'!FW1414,CHAR(10)))</f>
        <v/>
      </c>
      <c r="BE1476" s="44" t="str">
        <f>IF('Auto-Calculations'!FX1414="No Error","",CONCATENATE($CE$63,'Auto-Calculations'!FX1414,CHAR(10)))</f>
        <v/>
      </c>
      <c r="BF1476" s="44" t="str">
        <f>IF('Auto-Calculations'!FY1414="No Error","",CONCATENATE($CE$63,'Auto-Calculations'!FY1414,CHAR(10)))</f>
        <v/>
      </c>
      <c r="BG1476" s="44" t="str">
        <f>IF('Auto-Calculations'!FZ1414="No Error","",CONCATENATE($CE$63,'Auto-Calculations'!FZ1414,CHAR(10)))</f>
        <v/>
      </c>
      <c r="BH1476" s="44" t="str">
        <f>IF('Auto-Calculations'!GA1414="No Error","",CONCATENATE($CE$63,'Auto-Calculations'!GA1414,CHAR(10)))</f>
        <v/>
      </c>
      <c r="BI1476" s="44" t="str">
        <f>IF('Auto-Calculations'!GB1414="No Error","",CONCATENATE($CE$63,'Auto-Calculations'!GB1414,CHAR(10)))</f>
        <v/>
      </c>
      <c r="BJ1476" s="44" t="str">
        <f>IF('Auto-Calculations'!GC1414="No Error","",CONCATENATE($CE$63,'Auto-Calculations'!GC1414,CHAR(10)))</f>
        <v/>
      </c>
      <c r="BK1476" s="44" t="str">
        <f>IF('Auto-Calculations'!GD1414="No Error","",CONCATENATE($CE$63,'Auto-Calculations'!GD1414,CHAR(10)))</f>
        <v/>
      </c>
      <c r="BL1476" s="44" t="str">
        <f>IF('Auto-Calculations'!GE1414="No Error","",CONCATENATE($CE$63,'Auto-Calculations'!GE1414,CHAR(10)))</f>
        <v/>
      </c>
      <c r="BM1476" s="44" t="str">
        <f>IF('Auto-Calculations'!GF1414="No Error","",CONCATENATE($CE$63,'Auto-Calculations'!GF1414,CHAR(10)))</f>
        <v/>
      </c>
      <c r="BN1476" s="44" t="str">
        <f>IF('Auto-Calculations'!GG1414="No Error","",CONCATENATE($CE$63,'Auto-Calculations'!GG1414,CHAR(10)))</f>
        <v/>
      </c>
      <c r="BO1476" s="44" t="str">
        <f>IF('Auto-Calculations'!GH1414="No Error","",CONCATENATE($CE$63,'Auto-Calculations'!GH1414,CHAR(10)))</f>
        <v/>
      </c>
      <c r="BP1476" s="44" t="str">
        <f>IF('Auto-Calculations'!GI1414="No Error","",CONCATENATE($CE$63,'Auto-Calculations'!GI1414,CHAR(10)))</f>
        <v/>
      </c>
      <c r="BQ1476" s="44" t="str">
        <f>IF('Auto-Calculations'!GJ1414="No Error","",CONCATENATE($CE$63,'Auto-Calculations'!GJ1414,CHAR(10)))</f>
        <v/>
      </c>
      <c r="BR1476" s="44" t="str">
        <f>IF('Auto-Calculations'!GK1414="No Error","",CONCATENATE($CE$63,'Auto-Calculations'!GK1414,CHAR(10)))</f>
        <v/>
      </c>
      <c r="BS1476" s="44" t="str">
        <f>IF('Auto-Calculations'!GL1414="No Error","",CONCATENATE($CE$63,'Auto-Calculations'!GL1414,CHAR(10)))</f>
        <v/>
      </c>
      <c r="BT1476" s="44" t="str">
        <f>IF('Auto-Calculations'!GM1414="No Error","",CONCATENATE($CE$63,'Auto-Calculations'!GM1414,CHAR(10)))</f>
        <v/>
      </c>
      <c r="BU1476" s="44" t="str">
        <f>IF('Auto-Calculations'!GN1414="No Error","",CONCATENATE($CE$63,'Auto-Calculations'!GN1414,CHAR(10)))</f>
        <v/>
      </c>
      <c r="BV1476" s="44" t="str">
        <f>IF('Auto-Calculations'!GO1414="No Error","",CONCATENATE($CE$63,'Auto-Calculations'!GO1414,CHAR(10)))</f>
        <v/>
      </c>
      <c r="BW1476" s="44" t="str">
        <f>IF('Auto-Calculations'!GP1414="No Error","",CONCATENATE($CE$63,'Auto-Calculations'!GP1414,CHAR(10)))</f>
        <v/>
      </c>
      <c r="BX1476" s="44" t="str">
        <f>IF('Auto-Calculations'!GQ1414="No Error","",CONCATENATE($CE$63,'Auto-Calculations'!GQ1414,CHAR(10)))</f>
        <v/>
      </c>
      <c r="BY1476" s="44" t="str">
        <f>IF('Auto-Calculations'!GR1414="No Error","",CONCATENATE($CE$63,'Auto-Calculations'!GR1414,CHAR(10)))</f>
        <v/>
      </c>
      <c r="BZ1476" s="44" t="str">
        <f>IF('Auto-Calculations'!GS1414="No Error","",CONCATENATE($CE$63,'Auto-Calculations'!GS1414,CHAR(10)))</f>
        <v/>
      </c>
      <c r="CA1476" s="44" t="str">
        <f>IF('Auto-Calculations'!GT1414="No Error","",CONCATENATE($CE$63,'Auto-Calculations'!GT1414,CHAR(10)))</f>
        <v/>
      </c>
      <c r="CB1476" s="44" t="str">
        <f>IF('Auto-Calculations'!GU1414="No Error","",CONCATENATE($CE$63,'Auto-Calculations'!GU1414,CHAR(10)))</f>
        <v/>
      </c>
      <c r="CC1476" s="44" t="str">
        <f>IF('Auto-Calculations'!GV1414="No Error","",CONCATENATE($CE$63,'Auto-Calculations'!GV1414,CHAR(10)))</f>
        <v/>
      </c>
      <c r="CD1476" s="44" t="s">
        <v>5797</v>
      </c>
      <c r="CE1476" s="1" t="str">
        <f t="shared" si="22"/>
        <v>.</v>
      </c>
    </row>
    <row r="1477" spans="1:83" ht="18" customHeight="1" x14ac:dyDescent="0.25">
      <c r="A1477" s="14" t="str">
        <f>IF(NOT(ISBLANK('Auto-Calculations'!D1415)),'Auto-Calculations'!D1415,"")</f>
        <v/>
      </c>
      <c r="B1477" s="44" t="str">
        <f>IF('Auto-Calculations'!DU1415="No Error","",CONCATENATE($CE$63,'Auto-Calculations'!DU1415,CHAR(10)))</f>
        <v/>
      </c>
      <c r="C1477" s="44" t="str">
        <f>IF('Auto-Calculations'!DV1415="No Error","",CONCATENATE($CE$63,'Auto-Calculations'!DV1415,CHAR(10)))</f>
        <v/>
      </c>
      <c r="D1477" s="44" t="str">
        <f>IF('Auto-Calculations'!DW1415="No Error","",CONCATENATE($CE$63,'Auto-Calculations'!DW1415,CHAR(10)))</f>
        <v/>
      </c>
      <c r="E1477" s="44" t="str">
        <f>IF('Auto-Calculations'!DX1415="No Error","",CONCATENATE($CE$63,'Auto-Calculations'!DX1415,CHAR(10)))</f>
        <v/>
      </c>
      <c r="F1477" s="44" t="str">
        <f>IF('Auto-Calculations'!DY1415="No Error","",CONCATENATE($CE$63,'Auto-Calculations'!DY1415,CHAR(10)))</f>
        <v/>
      </c>
      <c r="G1477" s="44" t="str">
        <f>IF('Auto-Calculations'!DZ1415="No Error","",CONCATENATE($CE$63,'Auto-Calculations'!DZ1415,CHAR(10)))</f>
        <v/>
      </c>
      <c r="H1477" s="44" t="str">
        <f>IF('Auto-Calculations'!EA1415="No Error","",CONCATENATE($CE$63,'Auto-Calculations'!EA1415,CHAR(10)))</f>
        <v/>
      </c>
      <c r="I1477" s="44" t="str">
        <f>IF('Auto-Calculations'!EB1415="No Error","",CONCATENATE($CE$63,'Auto-Calculations'!EB1415,CHAR(10)))</f>
        <v/>
      </c>
      <c r="J1477" s="44" t="str">
        <f>IF('Auto-Calculations'!EC1415="No Error","",CONCATENATE($CE$63,'Auto-Calculations'!EC1415,CHAR(10)))</f>
        <v/>
      </c>
      <c r="K1477" s="44" t="str">
        <f>IF('Auto-Calculations'!ED1415="No Error","",CONCATENATE($CE$63,'Auto-Calculations'!ED1415,CHAR(10)))</f>
        <v/>
      </c>
      <c r="L1477" s="44" t="str">
        <f>IF('Auto-Calculations'!EE1415="No Error","",CONCATENATE($CE$63,'Auto-Calculations'!EE1415,CHAR(10)))</f>
        <v/>
      </c>
      <c r="M1477" s="44" t="str">
        <f>IF('Auto-Calculations'!EF1415="No Error","",CONCATENATE($CE$63,'Auto-Calculations'!EF1415,CHAR(10)))</f>
        <v/>
      </c>
      <c r="N1477" s="44" t="str">
        <f>IF('Auto-Calculations'!EG1415="No Error","",CONCATENATE($CE$63,'Auto-Calculations'!EG1415,CHAR(10)))</f>
        <v/>
      </c>
      <c r="O1477" s="44" t="str">
        <f>IF('Auto-Calculations'!EH1415="No Error","",CONCATENATE($CE$63,'Auto-Calculations'!EH1415,CHAR(10)))</f>
        <v/>
      </c>
      <c r="P1477" s="44" t="str">
        <f>IF('Auto-Calculations'!EI1415="No Error","",CONCATENATE($CE$63,'Auto-Calculations'!EI1415,CHAR(10)))</f>
        <v/>
      </c>
      <c r="Q1477" s="44" t="str">
        <f>IF('Auto-Calculations'!EJ1415="No Error","",CONCATENATE($CE$63,'Auto-Calculations'!EJ1415,CHAR(10)))</f>
        <v/>
      </c>
      <c r="R1477" s="44" t="str">
        <f>IF('Auto-Calculations'!EK1415="No Error","",CONCATENATE($CE$63,'Auto-Calculations'!EK1415,CHAR(10)))</f>
        <v/>
      </c>
      <c r="S1477" s="44" t="str">
        <f>IF('Auto-Calculations'!EL1415="No Error","",CONCATENATE($CE$63,'Auto-Calculations'!EL1415,CHAR(10)))</f>
        <v/>
      </c>
      <c r="T1477" s="44" t="str">
        <f>IF('Auto-Calculations'!EM1415="No Error","",CONCATENATE($CE$63,'Auto-Calculations'!EM1415,CHAR(10)))</f>
        <v/>
      </c>
      <c r="U1477" s="44" t="str">
        <f>IF('Auto-Calculations'!EN1415="No Error","",CONCATENATE($CE$63,'Auto-Calculations'!EN1415,CHAR(10)))</f>
        <v/>
      </c>
      <c r="V1477" s="44" t="str">
        <f>IF('Auto-Calculations'!EO1415="No Error","",CONCATENATE($CE$63,'Auto-Calculations'!EO1415,CHAR(10)))</f>
        <v/>
      </c>
      <c r="W1477" s="44" t="str">
        <f>IF('Auto-Calculations'!EP1415="No Error","",CONCATENATE($CE$63,'Auto-Calculations'!EP1415,CHAR(10)))</f>
        <v/>
      </c>
      <c r="X1477" s="44" t="str">
        <f>IF('Auto-Calculations'!EQ1415="No Error","",CONCATENATE($CE$63,'Auto-Calculations'!EQ1415,CHAR(10)))</f>
        <v/>
      </c>
      <c r="Y1477" s="44" t="str">
        <f>IF('Auto-Calculations'!ER1415="No Error","",CONCATENATE($CE$63,'Auto-Calculations'!ER1415,CHAR(10)))</f>
        <v/>
      </c>
      <c r="Z1477" s="44" t="str">
        <f>IF('Auto-Calculations'!ES1415="No Error","",CONCATENATE($CE$63,'Auto-Calculations'!ES1415,CHAR(10)))</f>
        <v/>
      </c>
      <c r="AA1477" s="44" t="str">
        <f>IF('Auto-Calculations'!ET1415="No Error","",CONCATENATE($CE$63,'Auto-Calculations'!ET1415,CHAR(10)))</f>
        <v/>
      </c>
      <c r="AB1477" s="44" t="str">
        <f>IF('Auto-Calculations'!EU1415="No Error","",CONCATENATE($CE$63,'Auto-Calculations'!EU1415,CHAR(10)))</f>
        <v/>
      </c>
      <c r="AC1477" s="44" t="str">
        <f>IF('Auto-Calculations'!EV1415="No Error","",CONCATENATE($CE$63,'Auto-Calculations'!EV1415,CHAR(10)))</f>
        <v/>
      </c>
      <c r="AD1477" s="44" t="str">
        <f>IF('Auto-Calculations'!EW1415="No Error","",CONCATENATE($CE$63,'Auto-Calculations'!EW1415,CHAR(10)))</f>
        <v/>
      </c>
      <c r="AE1477" s="44" t="str">
        <f>IF('Auto-Calculations'!EX1415="No Error","",CONCATENATE($CE$63,'Auto-Calculations'!EX1415,CHAR(10)))</f>
        <v/>
      </c>
      <c r="AF1477" s="44" t="str">
        <f>IF('Auto-Calculations'!EY1415="No Error","",CONCATENATE($CE$63,'Auto-Calculations'!EY1415,CHAR(10)))</f>
        <v/>
      </c>
      <c r="AG1477" s="44" t="str">
        <f>IF('Auto-Calculations'!EZ1415="No Error","",CONCATENATE($CE$63,'Auto-Calculations'!EZ1415,CHAR(10)))</f>
        <v/>
      </c>
      <c r="AH1477" s="44" t="str">
        <f>IF('Auto-Calculations'!FA1415="No Error","",CONCATENATE($CE$63,'Auto-Calculations'!FA1415,CHAR(10)))</f>
        <v/>
      </c>
      <c r="AI1477" s="44" t="str">
        <f>IF('Auto-Calculations'!FB1415="No Error","",CONCATENATE($CE$63,'Auto-Calculations'!FB1415,CHAR(10)))</f>
        <v/>
      </c>
      <c r="AJ1477" s="44" t="str">
        <f>IF('Auto-Calculations'!FC1415="No Error","",CONCATENATE($CE$63,'Auto-Calculations'!FC1415,CHAR(10)))</f>
        <v/>
      </c>
      <c r="AK1477" s="44" t="str">
        <f>IF('Auto-Calculations'!FD1415="No Error","",CONCATENATE($CE$63,'Auto-Calculations'!FD1415,CHAR(10)))</f>
        <v/>
      </c>
      <c r="AL1477" s="44" t="str">
        <f>IF('Auto-Calculations'!FE1415="No Error","",CONCATENATE($CE$63,'Auto-Calculations'!FE1415,CHAR(10)))</f>
        <v/>
      </c>
      <c r="AM1477" s="44" t="str">
        <f>IF('Auto-Calculations'!FF1415="No Error","",CONCATENATE($CE$63,'Auto-Calculations'!FF1415,CHAR(10)))</f>
        <v/>
      </c>
      <c r="AN1477" s="44" t="str">
        <f>IF('Auto-Calculations'!FG1415="No Error","",CONCATENATE($CE$63,'Auto-Calculations'!FG1415,CHAR(10)))</f>
        <v/>
      </c>
      <c r="AO1477" s="44" t="str">
        <f>IF('Auto-Calculations'!FH1415="No Error","",CONCATENATE($CE$63,'Auto-Calculations'!FH1415,CHAR(10)))</f>
        <v/>
      </c>
      <c r="AP1477" s="44" t="str">
        <f>IF('Auto-Calculations'!FI1415="No Error","",CONCATENATE($CE$63,'Auto-Calculations'!FI1415,CHAR(10)))</f>
        <v/>
      </c>
      <c r="AQ1477" s="44" t="str">
        <f>IF('Auto-Calculations'!FJ1415="No Error","",CONCATENATE($CE$63,'Auto-Calculations'!FJ1415,CHAR(10)))</f>
        <v/>
      </c>
      <c r="AR1477" s="44" t="str">
        <f>IF('Auto-Calculations'!FK1415="No Error","",CONCATENATE($CE$63,'Auto-Calculations'!FK1415,CHAR(10)))</f>
        <v/>
      </c>
      <c r="AS1477" s="44" t="str">
        <f>IF('Auto-Calculations'!FL1415="No Error","",CONCATENATE($CE$63,'Auto-Calculations'!FL1415,CHAR(10)))</f>
        <v/>
      </c>
      <c r="AT1477" s="44" t="str">
        <f>IF('Auto-Calculations'!FM1415="No Error","",CONCATENATE($CE$63,'Auto-Calculations'!FM1415,CHAR(10)))</f>
        <v/>
      </c>
      <c r="AU1477" s="44" t="str">
        <f>IF('Auto-Calculations'!FN1415="No Error","",CONCATENATE($CE$63,'Auto-Calculations'!FN1415,CHAR(10)))</f>
        <v/>
      </c>
      <c r="AV1477" s="44" t="str">
        <f>IF('Auto-Calculations'!FO1415="No Error","",CONCATENATE($CE$63,'Auto-Calculations'!FO1415,CHAR(10)))</f>
        <v/>
      </c>
      <c r="AW1477" s="44" t="str">
        <f>IF('Auto-Calculations'!FP1415="No Error","",CONCATENATE($CE$63,'Auto-Calculations'!FP1415,CHAR(10)))</f>
        <v/>
      </c>
      <c r="AX1477" s="44" t="str">
        <f>IF('Auto-Calculations'!FQ1415="No Error","",CONCATENATE($CE$63,'Auto-Calculations'!FQ1415,CHAR(10)))</f>
        <v/>
      </c>
      <c r="AY1477" s="44" t="str">
        <f>IF('Auto-Calculations'!FR1415="No Error","",CONCATENATE($CE$63,'Auto-Calculations'!FR1415,CHAR(10)))</f>
        <v/>
      </c>
      <c r="AZ1477" s="44" t="str">
        <f>IF('Auto-Calculations'!FS1415="No Error","",CONCATENATE($CE$63,'Auto-Calculations'!FS1415,CHAR(10)))</f>
        <v/>
      </c>
      <c r="BA1477" s="44" t="str">
        <f>IF('Auto-Calculations'!FT1415="No Error","",CONCATENATE($CE$63,'Auto-Calculations'!FT1415,CHAR(10)))</f>
        <v/>
      </c>
      <c r="BB1477" s="44" t="str">
        <f>IF('Auto-Calculations'!FU1415="No Error","",CONCATENATE($CE$63,'Auto-Calculations'!FU1415,CHAR(10)))</f>
        <v/>
      </c>
      <c r="BC1477" s="44" t="str">
        <f>IF('Auto-Calculations'!FV1415="No Error","",CONCATENATE($CE$63,'Auto-Calculations'!FV1415,CHAR(10)))</f>
        <v/>
      </c>
      <c r="BD1477" s="44" t="str">
        <f>IF('Auto-Calculations'!FW1415="No Error","",CONCATENATE($CE$63,'Auto-Calculations'!FW1415,CHAR(10)))</f>
        <v/>
      </c>
      <c r="BE1477" s="44" t="str">
        <f>IF('Auto-Calculations'!FX1415="No Error","",CONCATENATE($CE$63,'Auto-Calculations'!FX1415,CHAR(10)))</f>
        <v/>
      </c>
      <c r="BF1477" s="44" t="str">
        <f>IF('Auto-Calculations'!FY1415="No Error","",CONCATENATE($CE$63,'Auto-Calculations'!FY1415,CHAR(10)))</f>
        <v/>
      </c>
      <c r="BG1477" s="44" t="str">
        <f>IF('Auto-Calculations'!FZ1415="No Error","",CONCATENATE($CE$63,'Auto-Calculations'!FZ1415,CHAR(10)))</f>
        <v/>
      </c>
      <c r="BH1477" s="44" t="str">
        <f>IF('Auto-Calculations'!GA1415="No Error","",CONCATENATE($CE$63,'Auto-Calculations'!GA1415,CHAR(10)))</f>
        <v/>
      </c>
      <c r="BI1477" s="44" t="str">
        <f>IF('Auto-Calculations'!GB1415="No Error","",CONCATENATE($CE$63,'Auto-Calculations'!GB1415,CHAR(10)))</f>
        <v/>
      </c>
      <c r="BJ1477" s="44" t="str">
        <f>IF('Auto-Calculations'!GC1415="No Error","",CONCATENATE($CE$63,'Auto-Calculations'!GC1415,CHAR(10)))</f>
        <v/>
      </c>
      <c r="BK1477" s="44" t="str">
        <f>IF('Auto-Calculations'!GD1415="No Error","",CONCATENATE($CE$63,'Auto-Calculations'!GD1415,CHAR(10)))</f>
        <v/>
      </c>
      <c r="BL1477" s="44" t="str">
        <f>IF('Auto-Calculations'!GE1415="No Error","",CONCATENATE($CE$63,'Auto-Calculations'!GE1415,CHAR(10)))</f>
        <v/>
      </c>
      <c r="BM1477" s="44" t="str">
        <f>IF('Auto-Calculations'!GF1415="No Error","",CONCATENATE($CE$63,'Auto-Calculations'!GF1415,CHAR(10)))</f>
        <v/>
      </c>
      <c r="BN1477" s="44" t="str">
        <f>IF('Auto-Calculations'!GG1415="No Error","",CONCATENATE($CE$63,'Auto-Calculations'!GG1415,CHAR(10)))</f>
        <v/>
      </c>
      <c r="BO1477" s="44" t="str">
        <f>IF('Auto-Calculations'!GH1415="No Error","",CONCATENATE($CE$63,'Auto-Calculations'!GH1415,CHAR(10)))</f>
        <v/>
      </c>
      <c r="BP1477" s="44" t="str">
        <f>IF('Auto-Calculations'!GI1415="No Error","",CONCATENATE($CE$63,'Auto-Calculations'!GI1415,CHAR(10)))</f>
        <v/>
      </c>
      <c r="BQ1477" s="44" t="str">
        <f>IF('Auto-Calculations'!GJ1415="No Error","",CONCATENATE($CE$63,'Auto-Calculations'!GJ1415,CHAR(10)))</f>
        <v/>
      </c>
      <c r="BR1477" s="44" t="str">
        <f>IF('Auto-Calculations'!GK1415="No Error","",CONCATENATE($CE$63,'Auto-Calculations'!GK1415,CHAR(10)))</f>
        <v/>
      </c>
      <c r="BS1477" s="44" t="str">
        <f>IF('Auto-Calculations'!GL1415="No Error","",CONCATENATE($CE$63,'Auto-Calculations'!GL1415,CHAR(10)))</f>
        <v/>
      </c>
      <c r="BT1477" s="44" t="str">
        <f>IF('Auto-Calculations'!GM1415="No Error","",CONCATENATE($CE$63,'Auto-Calculations'!GM1415,CHAR(10)))</f>
        <v/>
      </c>
      <c r="BU1477" s="44" t="str">
        <f>IF('Auto-Calculations'!GN1415="No Error","",CONCATENATE($CE$63,'Auto-Calculations'!GN1415,CHAR(10)))</f>
        <v/>
      </c>
      <c r="BV1477" s="44" t="str">
        <f>IF('Auto-Calculations'!GO1415="No Error","",CONCATENATE($CE$63,'Auto-Calculations'!GO1415,CHAR(10)))</f>
        <v/>
      </c>
      <c r="BW1477" s="44" t="str">
        <f>IF('Auto-Calculations'!GP1415="No Error","",CONCATENATE($CE$63,'Auto-Calculations'!GP1415,CHAR(10)))</f>
        <v/>
      </c>
      <c r="BX1477" s="44" t="str">
        <f>IF('Auto-Calculations'!GQ1415="No Error","",CONCATENATE($CE$63,'Auto-Calculations'!GQ1415,CHAR(10)))</f>
        <v/>
      </c>
      <c r="BY1477" s="44" t="str">
        <f>IF('Auto-Calculations'!GR1415="No Error","",CONCATENATE($CE$63,'Auto-Calculations'!GR1415,CHAR(10)))</f>
        <v/>
      </c>
      <c r="BZ1477" s="44" t="str">
        <f>IF('Auto-Calculations'!GS1415="No Error","",CONCATENATE($CE$63,'Auto-Calculations'!GS1415,CHAR(10)))</f>
        <v/>
      </c>
      <c r="CA1477" s="44" t="str">
        <f>IF('Auto-Calculations'!GT1415="No Error","",CONCATENATE($CE$63,'Auto-Calculations'!GT1415,CHAR(10)))</f>
        <v/>
      </c>
      <c r="CB1477" s="44" t="str">
        <f>IF('Auto-Calculations'!GU1415="No Error","",CONCATENATE($CE$63,'Auto-Calculations'!GU1415,CHAR(10)))</f>
        <v/>
      </c>
      <c r="CC1477" s="44" t="str">
        <f>IF('Auto-Calculations'!GV1415="No Error","",CONCATENATE($CE$63,'Auto-Calculations'!GV1415,CHAR(10)))</f>
        <v/>
      </c>
      <c r="CD1477" s="44" t="s">
        <v>5797</v>
      </c>
      <c r="CE1477" s="1" t="str">
        <f t="shared" si="22"/>
        <v>.</v>
      </c>
    </row>
    <row r="1478" spans="1:83" ht="18" customHeight="1" x14ac:dyDescent="0.25">
      <c r="A1478" s="14" t="str">
        <f>IF(NOT(ISBLANK('Auto-Calculations'!D1416)),'Auto-Calculations'!D1416,"")</f>
        <v/>
      </c>
      <c r="B1478" s="44" t="str">
        <f>IF('Auto-Calculations'!DU1416="No Error","",CONCATENATE($CE$63,'Auto-Calculations'!DU1416,CHAR(10)))</f>
        <v/>
      </c>
      <c r="C1478" s="44" t="str">
        <f>IF('Auto-Calculations'!DV1416="No Error","",CONCATENATE($CE$63,'Auto-Calculations'!DV1416,CHAR(10)))</f>
        <v/>
      </c>
      <c r="D1478" s="44" t="str">
        <f>IF('Auto-Calculations'!DW1416="No Error","",CONCATENATE($CE$63,'Auto-Calculations'!DW1416,CHAR(10)))</f>
        <v/>
      </c>
      <c r="E1478" s="44" t="str">
        <f>IF('Auto-Calculations'!DX1416="No Error","",CONCATENATE($CE$63,'Auto-Calculations'!DX1416,CHAR(10)))</f>
        <v/>
      </c>
      <c r="F1478" s="44" t="str">
        <f>IF('Auto-Calculations'!DY1416="No Error","",CONCATENATE($CE$63,'Auto-Calculations'!DY1416,CHAR(10)))</f>
        <v/>
      </c>
      <c r="G1478" s="44" t="str">
        <f>IF('Auto-Calculations'!DZ1416="No Error","",CONCATENATE($CE$63,'Auto-Calculations'!DZ1416,CHAR(10)))</f>
        <v/>
      </c>
      <c r="H1478" s="44" t="str">
        <f>IF('Auto-Calculations'!EA1416="No Error","",CONCATENATE($CE$63,'Auto-Calculations'!EA1416,CHAR(10)))</f>
        <v/>
      </c>
      <c r="I1478" s="44" t="str">
        <f>IF('Auto-Calculations'!EB1416="No Error","",CONCATENATE($CE$63,'Auto-Calculations'!EB1416,CHAR(10)))</f>
        <v/>
      </c>
      <c r="J1478" s="44" t="str">
        <f>IF('Auto-Calculations'!EC1416="No Error","",CONCATENATE($CE$63,'Auto-Calculations'!EC1416,CHAR(10)))</f>
        <v/>
      </c>
      <c r="K1478" s="44" t="str">
        <f>IF('Auto-Calculations'!ED1416="No Error","",CONCATENATE($CE$63,'Auto-Calculations'!ED1416,CHAR(10)))</f>
        <v/>
      </c>
      <c r="L1478" s="44" t="str">
        <f>IF('Auto-Calculations'!EE1416="No Error","",CONCATENATE($CE$63,'Auto-Calculations'!EE1416,CHAR(10)))</f>
        <v/>
      </c>
      <c r="M1478" s="44" t="str">
        <f>IF('Auto-Calculations'!EF1416="No Error","",CONCATENATE($CE$63,'Auto-Calculations'!EF1416,CHAR(10)))</f>
        <v/>
      </c>
      <c r="N1478" s="44" t="str">
        <f>IF('Auto-Calculations'!EG1416="No Error","",CONCATENATE($CE$63,'Auto-Calculations'!EG1416,CHAR(10)))</f>
        <v/>
      </c>
      <c r="O1478" s="44" t="str">
        <f>IF('Auto-Calculations'!EH1416="No Error","",CONCATENATE($CE$63,'Auto-Calculations'!EH1416,CHAR(10)))</f>
        <v/>
      </c>
      <c r="P1478" s="44" t="str">
        <f>IF('Auto-Calculations'!EI1416="No Error","",CONCATENATE($CE$63,'Auto-Calculations'!EI1416,CHAR(10)))</f>
        <v/>
      </c>
      <c r="Q1478" s="44" t="str">
        <f>IF('Auto-Calculations'!EJ1416="No Error","",CONCATENATE($CE$63,'Auto-Calculations'!EJ1416,CHAR(10)))</f>
        <v/>
      </c>
      <c r="R1478" s="44" t="str">
        <f>IF('Auto-Calculations'!EK1416="No Error","",CONCATENATE($CE$63,'Auto-Calculations'!EK1416,CHAR(10)))</f>
        <v/>
      </c>
      <c r="S1478" s="44" t="str">
        <f>IF('Auto-Calculations'!EL1416="No Error","",CONCATENATE($CE$63,'Auto-Calculations'!EL1416,CHAR(10)))</f>
        <v/>
      </c>
      <c r="T1478" s="44" t="str">
        <f>IF('Auto-Calculations'!EM1416="No Error","",CONCATENATE($CE$63,'Auto-Calculations'!EM1416,CHAR(10)))</f>
        <v/>
      </c>
      <c r="U1478" s="44" t="str">
        <f>IF('Auto-Calculations'!EN1416="No Error","",CONCATENATE($CE$63,'Auto-Calculations'!EN1416,CHAR(10)))</f>
        <v/>
      </c>
      <c r="V1478" s="44" t="str">
        <f>IF('Auto-Calculations'!EO1416="No Error","",CONCATENATE($CE$63,'Auto-Calculations'!EO1416,CHAR(10)))</f>
        <v/>
      </c>
      <c r="W1478" s="44" t="str">
        <f>IF('Auto-Calculations'!EP1416="No Error","",CONCATENATE($CE$63,'Auto-Calculations'!EP1416,CHAR(10)))</f>
        <v/>
      </c>
      <c r="X1478" s="44" t="str">
        <f>IF('Auto-Calculations'!EQ1416="No Error","",CONCATENATE($CE$63,'Auto-Calculations'!EQ1416,CHAR(10)))</f>
        <v/>
      </c>
      <c r="Y1478" s="44" t="str">
        <f>IF('Auto-Calculations'!ER1416="No Error","",CONCATENATE($CE$63,'Auto-Calculations'!ER1416,CHAR(10)))</f>
        <v/>
      </c>
      <c r="Z1478" s="44" t="str">
        <f>IF('Auto-Calculations'!ES1416="No Error","",CONCATENATE($CE$63,'Auto-Calculations'!ES1416,CHAR(10)))</f>
        <v/>
      </c>
      <c r="AA1478" s="44" t="str">
        <f>IF('Auto-Calculations'!ET1416="No Error","",CONCATENATE($CE$63,'Auto-Calculations'!ET1416,CHAR(10)))</f>
        <v/>
      </c>
      <c r="AB1478" s="44" t="str">
        <f>IF('Auto-Calculations'!EU1416="No Error","",CONCATENATE($CE$63,'Auto-Calculations'!EU1416,CHAR(10)))</f>
        <v/>
      </c>
      <c r="AC1478" s="44" t="str">
        <f>IF('Auto-Calculations'!EV1416="No Error","",CONCATENATE($CE$63,'Auto-Calculations'!EV1416,CHAR(10)))</f>
        <v/>
      </c>
      <c r="AD1478" s="44" t="str">
        <f>IF('Auto-Calculations'!EW1416="No Error","",CONCATENATE($CE$63,'Auto-Calculations'!EW1416,CHAR(10)))</f>
        <v/>
      </c>
      <c r="AE1478" s="44" t="str">
        <f>IF('Auto-Calculations'!EX1416="No Error","",CONCATENATE($CE$63,'Auto-Calculations'!EX1416,CHAR(10)))</f>
        <v/>
      </c>
      <c r="AF1478" s="44" t="str">
        <f>IF('Auto-Calculations'!EY1416="No Error","",CONCATENATE($CE$63,'Auto-Calculations'!EY1416,CHAR(10)))</f>
        <v/>
      </c>
      <c r="AG1478" s="44" t="str">
        <f>IF('Auto-Calculations'!EZ1416="No Error","",CONCATENATE($CE$63,'Auto-Calculations'!EZ1416,CHAR(10)))</f>
        <v/>
      </c>
      <c r="AH1478" s="44" t="str">
        <f>IF('Auto-Calculations'!FA1416="No Error","",CONCATENATE($CE$63,'Auto-Calculations'!FA1416,CHAR(10)))</f>
        <v/>
      </c>
      <c r="AI1478" s="44" t="str">
        <f>IF('Auto-Calculations'!FB1416="No Error","",CONCATENATE($CE$63,'Auto-Calculations'!FB1416,CHAR(10)))</f>
        <v/>
      </c>
      <c r="AJ1478" s="44" t="str">
        <f>IF('Auto-Calculations'!FC1416="No Error","",CONCATENATE($CE$63,'Auto-Calculations'!FC1416,CHAR(10)))</f>
        <v/>
      </c>
      <c r="AK1478" s="44" t="str">
        <f>IF('Auto-Calculations'!FD1416="No Error","",CONCATENATE($CE$63,'Auto-Calculations'!FD1416,CHAR(10)))</f>
        <v/>
      </c>
      <c r="AL1478" s="44" t="str">
        <f>IF('Auto-Calculations'!FE1416="No Error","",CONCATENATE($CE$63,'Auto-Calculations'!FE1416,CHAR(10)))</f>
        <v/>
      </c>
      <c r="AM1478" s="44" t="str">
        <f>IF('Auto-Calculations'!FF1416="No Error","",CONCATENATE($CE$63,'Auto-Calculations'!FF1416,CHAR(10)))</f>
        <v/>
      </c>
      <c r="AN1478" s="44" t="str">
        <f>IF('Auto-Calculations'!FG1416="No Error","",CONCATENATE($CE$63,'Auto-Calculations'!FG1416,CHAR(10)))</f>
        <v/>
      </c>
      <c r="AO1478" s="44" t="str">
        <f>IF('Auto-Calculations'!FH1416="No Error","",CONCATENATE($CE$63,'Auto-Calculations'!FH1416,CHAR(10)))</f>
        <v/>
      </c>
      <c r="AP1478" s="44" t="str">
        <f>IF('Auto-Calculations'!FI1416="No Error","",CONCATENATE($CE$63,'Auto-Calculations'!FI1416,CHAR(10)))</f>
        <v/>
      </c>
      <c r="AQ1478" s="44" t="str">
        <f>IF('Auto-Calculations'!FJ1416="No Error","",CONCATENATE($CE$63,'Auto-Calculations'!FJ1416,CHAR(10)))</f>
        <v/>
      </c>
      <c r="AR1478" s="44" t="str">
        <f>IF('Auto-Calculations'!FK1416="No Error","",CONCATENATE($CE$63,'Auto-Calculations'!FK1416,CHAR(10)))</f>
        <v/>
      </c>
      <c r="AS1478" s="44" t="str">
        <f>IF('Auto-Calculations'!FL1416="No Error","",CONCATENATE($CE$63,'Auto-Calculations'!FL1416,CHAR(10)))</f>
        <v/>
      </c>
      <c r="AT1478" s="44" t="str">
        <f>IF('Auto-Calculations'!FM1416="No Error","",CONCATENATE($CE$63,'Auto-Calculations'!FM1416,CHAR(10)))</f>
        <v/>
      </c>
      <c r="AU1478" s="44" t="str">
        <f>IF('Auto-Calculations'!FN1416="No Error","",CONCATENATE($CE$63,'Auto-Calculations'!FN1416,CHAR(10)))</f>
        <v/>
      </c>
      <c r="AV1478" s="44" t="str">
        <f>IF('Auto-Calculations'!FO1416="No Error","",CONCATENATE($CE$63,'Auto-Calculations'!FO1416,CHAR(10)))</f>
        <v/>
      </c>
      <c r="AW1478" s="44" t="str">
        <f>IF('Auto-Calculations'!FP1416="No Error","",CONCATENATE($CE$63,'Auto-Calculations'!FP1416,CHAR(10)))</f>
        <v/>
      </c>
      <c r="AX1478" s="44" t="str">
        <f>IF('Auto-Calculations'!FQ1416="No Error","",CONCATENATE($CE$63,'Auto-Calculations'!FQ1416,CHAR(10)))</f>
        <v/>
      </c>
      <c r="AY1478" s="44" t="str">
        <f>IF('Auto-Calculations'!FR1416="No Error","",CONCATENATE($CE$63,'Auto-Calculations'!FR1416,CHAR(10)))</f>
        <v/>
      </c>
      <c r="AZ1478" s="44" t="str">
        <f>IF('Auto-Calculations'!FS1416="No Error","",CONCATENATE($CE$63,'Auto-Calculations'!FS1416,CHAR(10)))</f>
        <v/>
      </c>
      <c r="BA1478" s="44" t="str">
        <f>IF('Auto-Calculations'!FT1416="No Error","",CONCATENATE($CE$63,'Auto-Calculations'!FT1416,CHAR(10)))</f>
        <v/>
      </c>
      <c r="BB1478" s="44" t="str">
        <f>IF('Auto-Calculations'!FU1416="No Error","",CONCATENATE($CE$63,'Auto-Calculations'!FU1416,CHAR(10)))</f>
        <v/>
      </c>
      <c r="BC1478" s="44" t="str">
        <f>IF('Auto-Calculations'!FV1416="No Error","",CONCATENATE($CE$63,'Auto-Calculations'!FV1416,CHAR(10)))</f>
        <v/>
      </c>
      <c r="BD1478" s="44" t="str">
        <f>IF('Auto-Calculations'!FW1416="No Error","",CONCATENATE($CE$63,'Auto-Calculations'!FW1416,CHAR(10)))</f>
        <v/>
      </c>
      <c r="BE1478" s="44" t="str">
        <f>IF('Auto-Calculations'!FX1416="No Error","",CONCATENATE($CE$63,'Auto-Calculations'!FX1416,CHAR(10)))</f>
        <v/>
      </c>
      <c r="BF1478" s="44" t="str">
        <f>IF('Auto-Calculations'!FY1416="No Error","",CONCATENATE($CE$63,'Auto-Calculations'!FY1416,CHAR(10)))</f>
        <v/>
      </c>
      <c r="BG1478" s="44" t="str">
        <f>IF('Auto-Calculations'!FZ1416="No Error","",CONCATENATE($CE$63,'Auto-Calculations'!FZ1416,CHAR(10)))</f>
        <v/>
      </c>
      <c r="BH1478" s="44" t="str">
        <f>IF('Auto-Calculations'!GA1416="No Error","",CONCATENATE($CE$63,'Auto-Calculations'!GA1416,CHAR(10)))</f>
        <v/>
      </c>
      <c r="BI1478" s="44" t="str">
        <f>IF('Auto-Calculations'!GB1416="No Error","",CONCATENATE($CE$63,'Auto-Calculations'!GB1416,CHAR(10)))</f>
        <v/>
      </c>
      <c r="BJ1478" s="44" t="str">
        <f>IF('Auto-Calculations'!GC1416="No Error","",CONCATENATE($CE$63,'Auto-Calculations'!GC1416,CHAR(10)))</f>
        <v/>
      </c>
      <c r="BK1478" s="44" t="str">
        <f>IF('Auto-Calculations'!GD1416="No Error","",CONCATENATE($CE$63,'Auto-Calculations'!GD1416,CHAR(10)))</f>
        <v/>
      </c>
      <c r="BL1478" s="44" t="str">
        <f>IF('Auto-Calculations'!GE1416="No Error","",CONCATENATE($CE$63,'Auto-Calculations'!GE1416,CHAR(10)))</f>
        <v/>
      </c>
      <c r="BM1478" s="44" t="str">
        <f>IF('Auto-Calculations'!GF1416="No Error","",CONCATENATE($CE$63,'Auto-Calculations'!GF1416,CHAR(10)))</f>
        <v/>
      </c>
      <c r="BN1478" s="44" t="str">
        <f>IF('Auto-Calculations'!GG1416="No Error","",CONCATENATE($CE$63,'Auto-Calculations'!GG1416,CHAR(10)))</f>
        <v/>
      </c>
      <c r="BO1478" s="44" t="str">
        <f>IF('Auto-Calculations'!GH1416="No Error","",CONCATENATE($CE$63,'Auto-Calculations'!GH1416,CHAR(10)))</f>
        <v/>
      </c>
      <c r="BP1478" s="44" t="str">
        <f>IF('Auto-Calculations'!GI1416="No Error","",CONCATENATE($CE$63,'Auto-Calculations'!GI1416,CHAR(10)))</f>
        <v/>
      </c>
      <c r="BQ1478" s="44" t="str">
        <f>IF('Auto-Calculations'!GJ1416="No Error","",CONCATENATE($CE$63,'Auto-Calculations'!GJ1416,CHAR(10)))</f>
        <v/>
      </c>
      <c r="BR1478" s="44" t="str">
        <f>IF('Auto-Calculations'!GK1416="No Error","",CONCATENATE($CE$63,'Auto-Calculations'!GK1416,CHAR(10)))</f>
        <v/>
      </c>
      <c r="BS1478" s="44" t="str">
        <f>IF('Auto-Calculations'!GL1416="No Error","",CONCATENATE($CE$63,'Auto-Calculations'!GL1416,CHAR(10)))</f>
        <v/>
      </c>
      <c r="BT1478" s="44" t="str">
        <f>IF('Auto-Calculations'!GM1416="No Error","",CONCATENATE($CE$63,'Auto-Calculations'!GM1416,CHAR(10)))</f>
        <v/>
      </c>
      <c r="BU1478" s="44" t="str">
        <f>IF('Auto-Calculations'!GN1416="No Error","",CONCATENATE($CE$63,'Auto-Calculations'!GN1416,CHAR(10)))</f>
        <v/>
      </c>
      <c r="BV1478" s="44" t="str">
        <f>IF('Auto-Calculations'!GO1416="No Error","",CONCATENATE($CE$63,'Auto-Calculations'!GO1416,CHAR(10)))</f>
        <v/>
      </c>
      <c r="BW1478" s="44" t="str">
        <f>IF('Auto-Calculations'!GP1416="No Error","",CONCATENATE($CE$63,'Auto-Calculations'!GP1416,CHAR(10)))</f>
        <v/>
      </c>
      <c r="BX1478" s="44" t="str">
        <f>IF('Auto-Calculations'!GQ1416="No Error","",CONCATENATE($CE$63,'Auto-Calculations'!GQ1416,CHAR(10)))</f>
        <v/>
      </c>
      <c r="BY1478" s="44" t="str">
        <f>IF('Auto-Calculations'!GR1416="No Error","",CONCATENATE($CE$63,'Auto-Calculations'!GR1416,CHAR(10)))</f>
        <v/>
      </c>
      <c r="BZ1478" s="44" t="str">
        <f>IF('Auto-Calculations'!GS1416="No Error","",CONCATENATE($CE$63,'Auto-Calculations'!GS1416,CHAR(10)))</f>
        <v/>
      </c>
      <c r="CA1478" s="44" t="str">
        <f>IF('Auto-Calculations'!GT1416="No Error","",CONCATENATE($CE$63,'Auto-Calculations'!GT1416,CHAR(10)))</f>
        <v/>
      </c>
      <c r="CB1478" s="44" t="str">
        <f>IF('Auto-Calculations'!GU1416="No Error","",CONCATENATE($CE$63,'Auto-Calculations'!GU1416,CHAR(10)))</f>
        <v/>
      </c>
      <c r="CC1478" s="44" t="str">
        <f>IF('Auto-Calculations'!GV1416="No Error","",CONCATENATE($CE$63,'Auto-Calculations'!GV1416,CHAR(10)))</f>
        <v/>
      </c>
      <c r="CD1478" s="44" t="s">
        <v>5797</v>
      </c>
      <c r="CE1478" s="1" t="str">
        <f t="shared" si="22"/>
        <v>.</v>
      </c>
    </row>
    <row r="1479" spans="1:83" ht="18" customHeight="1" x14ac:dyDescent="0.25">
      <c r="A1479" s="14" t="str">
        <f>IF(NOT(ISBLANK('Auto-Calculations'!D1417)),'Auto-Calculations'!D1417,"")</f>
        <v/>
      </c>
      <c r="B1479" s="44" t="str">
        <f>IF('Auto-Calculations'!DU1417="No Error","",CONCATENATE($CE$63,'Auto-Calculations'!DU1417,CHAR(10)))</f>
        <v/>
      </c>
      <c r="C1479" s="44" t="str">
        <f>IF('Auto-Calculations'!DV1417="No Error","",CONCATENATE($CE$63,'Auto-Calculations'!DV1417,CHAR(10)))</f>
        <v/>
      </c>
      <c r="D1479" s="44" t="str">
        <f>IF('Auto-Calculations'!DW1417="No Error","",CONCATENATE($CE$63,'Auto-Calculations'!DW1417,CHAR(10)))</f>
        <v/>
      </c>
      <c r="E1479" s="44" t="str">
        <f>IF('Auto-Calculations'!DX1417="No Error","",CONCATENATE($CE$63,'Auto-Calculations'!DX1417,CHAR(10)))</f>
        <v/>
      </c>
      <c r="F1479" s="44" t="str">
        <f>IF('Auto-Calculations'!DY1417="No Error","",CONCATENATE($CE$63,'Auto-Calculations'!DY1417,CHAR(10)))</f>
        <v/>
      </c>
      <c r="G1479" s="44" t="str">
        <f>IF('Auto-Calculations'!DZ1417="No Error","",CONCATENATE($CE$63,'Auto-Calculations'!DZ1417,CHAR(10)))</f>
        <v/>
      </c>
      <c r="H1479" s="44" t="str">
        <f>IF('Auto-Calculations'!EA1417="No Error","",CONCATENATE($CE$63,'Auto-Calculations'!EA1417,CHAR(10)))</f>
        <v/>
      </c>
      <c r="I1479" s="44" t="str">
        <f>IF('Auto-Calculations'!EB1417="No Error","",CONCATENATE($CE$63,'Auto-Calculations'!EB1417,CHAR(10)))</f>
        <v/>
      </c>
      <c r="J1479" s="44" t="str">
        <f>IF('Auto-Calculations'!EC1417="No Error","",CONCATENATE($CE$63,'Auto-Calculations'!EC1417,CHAR(10)))</f>
        <v/>
      </c>
      <c r="K1479" s="44" t="str">
        <f>IF('Auto-Calculations'!ED1417="No Error","",CONCATENATE($CE$63,'Auto-Calculations'!ED1417,CHAR(10)))</f>
        <v/>
      </c>
      <c r="L1479" s="44" t="str">
        <f>IF('Auto-Calculations'!EE1417="No Error","",CONCATENATE($CE$63,'Auto-Calculations'!EE1417,CHAR(10)))</f>
        <v/>
      </c>
      <c r="M1479" s="44" t="str">
        <f>IF('Auto-Calculations'!EF1417="No Error","",CONCATENATE($CE$63,'Auto-Calculations'!EF1417,CHAR(10)))</f>
        <v/>
      </c>
      <c r="N1479" s="44" t="str">
        <f>IF('Auto-Calculations'!EG1417="No Error","",CONCATENATE($CE$63,'Auto-Calculations'!EG1417,CHAR(10)))</f>
        <v/>
      </c>
      <c r="O1479" s="44" t="str">
        <f>IF('Auto-Calculations'!EH1417="No Error","",CONCATENATE($CE$63,'Auto-Calculations'!EH1417,CHAR(10)))</f>
        <v/>
      </c>
      <c r="P1479" s="44" t="str">
        <f>IF('Auto-Calculations'!EI1417="No Error","",CONCATENATE($CE$63,'Auto-Calculations'!EI1417,CHAR(10)))</f>
        <v/>
      </c>
      <c r="Q1479" s="44" t="str">
        <f>IF('Auto-Calculations'!EJ1417="No Error","",CONCATENATE($CE$63,'Auto-Calculations'!EJ1417,CHAR(10)))</f>
        <v/>
      </c>
      <c r="R1479" s="44" t="str">
        <f>IF('Auto-Calculations'!EK1417="No Error","",CONCATENATE($CE$63,'Auto-Calculations'!EK1417,CHAR(10)))</f>
        <v/>
      </c>
      <c r="S1479" s="44" t="str">
        <f>IF('Auto-Calculations'!EL1417="No Error","",CONCATENATE($CE$63,'Auto-Calculations'!EL1417,CHAR(10)))</f>
        <v/>
      </c>
      <c r="T1479" s="44" t="str">
        <f>IF('Auto-Calculations'!EM1417="No Error","",CONCATENATE($CE$63,'Auto-Calculations'!EM1417,CHAR(10)))</f>
        <v/>
      </c>
      <c r="U1479" s="44" t="str">
        <f>IF('Auto-Calculations'!EN1417="No Error","",CONCATENATE($CE$63,'Auto-Calculations'!EN1417,CHAR(10)))</f>
        <v/>
      </c>
      <c r="V1479" s="44" t="str">
        <f>IF('Auto-Calculations'!EO1417="No Error","",CONCATENATE($CE$63,'Auto-Calculations'!EO1417,CHAR(10)))</f>
        <v/>
      </c>
      <c r="W1479" s="44" t="str">
        <f>IF('Auto-Calculations'!EP1417="No Error","",CONCATENATE($CE$63,'Auto-Calculations'!EP1417,CHAR(10)))</f>
        <v/>
      </c>
      <c r="X1479" s="44" t="str">
        <f>IF('Auto-Calculations'!EQ1417="No Error","",CONCATENATE($CE$63,'Auto-Calculations'!EQ1417,CHAR(10)))</f>
        <v/>
      </c>
      <c r="Y1479" s="44" t="str">
        <f>IF('Auto-Calculations'!ER1417="No Error","",CONCATENATE($CE$63,'Auto-Calculations'!ER1417,CHAR(10)))</f>
        <v/>
      </c>
      <c r="Z1479" s="44" t="str">
        <f>IF('Auto-Calculations'!ES1417="No Error","",CONCATENATE($CE$63,'Auto-Calculations'!ES1417,CHAR(10)))</f>
        <v/>
      </c>
      <c r="AA1479" s="44" t="str">
        <f>IF('Auto-Calculations'!ET1417="No Error","",CONCATENATE($CE$63,'Auto-Calculations'!ET1417,CHAR(10)))</f>
        <v/>
      </c>
      <c r="AB1479" s="44" t="str">
        <f>IF('Auto-Calculations'!EU1417="No Error","",CONCATENATE($CE$63,'Auto-Calculations'!EU1417,CHAR(10)))</f>
        <v/>
      </c>
      <c r="AC1479" s="44" t="str">
        <f>IF('Auto-Calculations'!EV1417="No Error","",CONCATENATE($CE$63,'Auto-Calculations'!EV1417,CHAR(10)))</f>
        <v/>
      </c>
      <c r="AD1479" s="44" t="str">
        <f>IF('Auto-Calculations'!EW1417="No Error","",CONCATENATE($CE$63,'Auto-Calculations'!EW1417,CHAR(10)))</f>
        <v/>
      </c>
      <c r="AE1479" s="44" t="str">
        <f>IF('Auto-Calculations'!EX1417="No Error","",CONCATENATE($CE$63,'Auto-Calculations'!EX1417,CHAR(10)))</f>
        <v/>
      </c>
      <c r="AF1479" s="44" t="str">
        <f>IF('Auto-Calculations'!EY1417="No Error","",CONCATENATE($CE$63,'Auto-Calculations'!EY1417,CHAR(10)))</f>
        <v/>
      </c>
      <c r="AG1479" s="44" t="str">
        <f>IF('Auto-Calculations'!EZ1417="No Error","",CONCATENATE($CE$63,'Auto-Calculations'!EZ1417,CHAR(10)))</f>
        <v/>
      </c>
      <c r="AH1479" s="44" t="str">
        <f>IF('Auto-Calculations'!FA1417="No Error","",CONCATENATE($CE$63,'Auto-Calculations'!FA1417,CHAR(10)))</f>
        <v/>
      </c>
      <c r="AI1479" s="44" t="str">
        <f>IF('Auto-Calculations'!FB1417="No Error","",CONCATENATE($CE$63,'Auto-Calculations'!FB1417,CHAR(10)))</f>
        <v/>
      </c>
      <c r="AJ1479" s="44" t="str">
        <f>IF('Auto-Calculations'!FC1417="No Error","",CONCATENATE($CE$63,'Auto-Calculations'!FC1417,CHAR(10)))</f>
        <v/>
      </c>
      <c r="AK1479" s="44" t="str">
        <f>IF('Auto-Calculations'!FD1417="No Error","",CONCATENATE($CE$63,'Auto-Calculations'!FD1417,CHAR(10)))</f>
        <v/>
      </c>
      <c r="AL1479" s="44" t="str">
        <f>IF('Auto-Calculations'!FE1417="No Error","",CONCATENATE($CE$63,'Auto-Calculations'!FE1417,CHAR(10)))</f>
        <v/>
      </c>
      <c r="AM1479" s="44" t="str">
        <f>IF('Auto-Calculations'!FF1417="No Error","",CONCATENATE($CE$63,'Auto-Calculations'!FF1417,CHAR(10)))</f>
        <v/>
      </c>
      <c r="AN1479" s="44" t="str">
        <f>IF('Auto-Calculations'!FG1417="No Error","",CONCATENATE($CE$63,'Auto-Calculations'!FG1417,CHAR(10)))</f>
        <v/>
      </c>
      <c r="AO1479" s="44" t="str">
        <f>IF('Auto-Calculations'!FH1417="No Error","",CONCATENATE($CE$63,'Auto-Calculations'!FH1417,CHAR(10)))</f>
        <v/>
      </c>
      <c r="AP1479" s="44" t="str">
        <f>IF('Auto-Calculations'!FI1417="No Error","",CONCATENATE($CE$63,'Auto-Calculations'!FI1417,CHAR(10)))</f>
        <v/>
      </c>
      <c r="AQ1479" s="44" t="str">
        <f>IF('Auto-Calculations'!FJ1417="No Error","",CONCATENATE($CE$63,'Auto-Calculations'!FJ1417,CHAR(10)))</f>
        <v/>
      </c>
      <c r="AR1479" s="44" t="str">
        <f>IF('Auto-Calculations'!FK1417="No Error","",CONCATENATE($CE$63,'Auto-Calculations'!FK1417,CHAR(10)))</f>
        <v/>
      </c>
      <c r="AS1479" s="44" t="str">
        <f>IF('Auto-Calculations'!FL1417="No Error","",CONCATENATE($CE$63,'Auto-Calculations'!FL1417,CHAR(10)))</f>
        <v/>
      </c>
      <c r="AT1479" s="44" t="str">
        <f>IF('Auto-Calculations'!FM1417="No Error","",CONCATENATE($CE$63,'Auto-Calculations'!FM1417,CHAR(10)))</f>
        <v/>
      </c>
      <c r="AU1479" s="44" t="str">
        <f>IF('Auto-Calculations'!FN1417="No Error","",CONCATENATE($CE$63,'Auto-Calculations'!FN1417,CHAR(10)))</f>
        <v/>
      </c>
      <c r="AV1479" s="44" t="str">
        <f>IF('Auto-Calculations'!FO1417="No Error","",CONCATENATE($CE$63,'Auto-Calculations'!FO1417,CHAR(10)))</f>
        <v/>
      </c>
      <c r="AW1479" s="44" t="str">
        <f>IF('Auto-Calculations'!FP1417="No Error","",CONCATENATE($CE$63,'Auto-Calculations'!FP1417,CHAR(10)))</f>
        <v/>
      </c>
      <c r="AX1479" s="44" t="str">
        <f>IF('Auto-Calculations'!FQ1417="No Error","",CONCATENATE($CE$63,'Auto-Calculations'!FQ1417,CHAR(10)))</f>
        <v/>
      </c>
      <c r="AY1479" s="44" t="str">
        <f>IF('Auto-Calculations'!FR1417="No Error","",CONCATENATE($CE$63,'Auto-Calculations'!FR1417,CHAR(10)))</f>
        <v/>
      </c>
      <c r="AZ1479" s="44" t="str">
        <f>IF('Auto-Calculations'!FS1417="No Error","",CONCATENATE($CE$63,'Auto-Calculations'!FS1417,CHAR(10)))</f>
        <v/>
      </c>
      <c r="BA1479" s="44" t="str">
        <f>IF('Auto-Calculations'!FT1417="No Error","",CONCATENATE($CE$63,'Auto-Calculations'!FT1417,CHAR(10)))</f>
        <v/>
      </c>
      <c r="BB1479" s="44" t="str">
        <f>IF('Auto-Calculations'!FU1417="No Error","",CONCATENATE($CE$63,'Auto-Calculations'!FU1417,CHAR(10)))</f>
        <v/>
      </c>
      <c r="BC1479" s="44" t="str">
        <f>IF('Auto-Calculations'!FV1417="No Error","",CONCATENATE($CE$63,'Auto-Calculations'!FV1417,CHAR(10)))</f>
        <v/>
      </c>
      <c r="BD1479" s="44" t="str">
        <f>IF('Auto-Calculations'!FW1417="No Error","",CONCATENATE($CE$63,'Auto-Calculations'!FW1417,CHAR(10)))</f>
        <v/>
      </c>
      <c r="BE1479" s="44" t="str">
        <f>IF('Auto-Calculations'!FX1417="No Error","",CONCATENATE($CE$63,'Auto-Calculations'!FX1417,CHAR(10)))</f>
        <v/>
      </c>
      <c r="BF1479" s="44" t="str">
        <f>IF('Auto-Calculations'!FY1417="No Error","",CONCATENATE($CE$63,'Auto-Calculations'!FY1417,CHAR(10)))</f>
        <v/>
      </c>
      <c r="BG1479" s="44" t="str">
        <f>IF('Auto-Calculations'!FZ1417="No Error","",CONCATENATE($CE$63,'Auto-Calculations'!FZ1417,CHAR(10)))</f>
        <v/>
      </c>
      <c r="BH1479" s="44" t="str">
        <f>IF('Auto-Calculations'!GA1417="No Error","",CONCATENATE($CE$63,'Auto-Calculations'!GA1417,CHAR(10)))</f>
        <v/>
      </c>
      <c r="BI1479" s="44" t="str">
        <f>IF('Auto-Calculations'!GB1417="No Error","",CONCATENATE($CE$63,'Auto-Calculations'!GB1417,CHAR(10)))</f>
        <v/>
      </c>
      <c r="BJ1479" s="44" t="str">
        <f>IF('Auto-Calculations'!GC1417="No Error","",CONCATENATE($CE$63,'Auto-Calculations'!GC1417,CHAR(10)))</f>
        <v/>
      </c>
      <c r="BK1479" s="44" t="str">
        <f>IF('Auto-Calculations'!GD1417="No Error","",CONCATENATE($CE$63,'Auto-Calculations'!GD1417,CHAR(10)))</f>
        <v/>
      </c>
      <c r="BL1479" s="44" t="str">
        <f>IF('Auto-Calculations'!GE1417="No Error","",CONCATENATE($CE$63,'Auto-Calculations'!GE1417,CHAR(10)))</f>
        <v/>
      </c>
      <c r="BM1479" s="44" t="str">
        <f>IF('Auto-Calculations'!GF1417="No Error","",CONCATENATE($CE$63,'Auto-Calculations'!GF1417,CHAR(10)))</f>
        <v/>
      </c>
      <c r="BN1479" s="44" t="str">
        <f>IF('Auto-Calculations'!GG1417="No Error","",CONCATENATE($CE$63,'Auto-Calculations'!GG1417,CHAR(10)))</f>
        <v/>
      </c>
      <c r="BO1479" s="44" t="str">
        <f>IF('Auto-Calculations'!GH1417="No Error","",CONCATENATE($CE$63,'Auto-Calculations'!GH1417,CHAR(10)))</f>
        <v/>
      </c>
      <c r="BP1479" s="44" t="str">
        <f>IF('Auto-Calculations'!GI1417="No Error","",CONCATENATE($CE$63,'Auto-Calculations'!GI1417,CHAR(10)))</f>
        <v/>
      </c>
      <c r="BQ1479" s="44" t="str">
        <f>IF('Auto-Calculations'!GJ1417="No Error","",CONCATENATE($CE$63,'Auto-Calculations'!GJ1417,CHAR(10)))</f>
        <v/>
      </c>
      <c r="BR1479" s="44" t="str">
        <f>IF('Auto-Calculations'!GK1417="No Error","",CONCATENATE($CE$63,'Auto-Calculations'!GK1417,CHAR(10)))</f>
        <v/>
      </c>
      <c r="BS1479" s="44" t="str">
        <f>IF('Auto-Calculations'!GL1417="No Error","",CONCATENATE($CE$63,'Auto-Calculations'!GL1417,CHAR(10)))</f>
        <v/>
      </c>
      <c r="BT1479" s="44" t="str">
        <f>IF('Auto-Calculations'!GM1417="No Error","",CONCATENATE($CE$63,'Auto-Calculations'!GM1417,CHAR(10)))</f>
        <v/>
      </c>
      <c r="BU1479" s="44" t="str">
        <f>IF('Auto-Calculations'!GN1417="No Error","",CONCATENATE($CE$63,'Auto-Calculations'!GN1417,CHAR(10)))</f>
        <v/>
      </c>
      <c r="BV1479" s="44" t="str">
        <f>IF('Auto-Calculations'!GO1417="No Error","",CONCATENATE($CE$63,'Auto-Calculations'!GO1417,CHAR(10)))</f>
        <v/>
      </c>
      <c r="BW1479" s="44" t="str">
        <f>IF('Auto-Calculations'!GP1417="No Error","",CONCATENATE($CE$63,'Auto-Calculations'!GP1417,CHAR(10)))</f>
        <v/>
      </c>
      <c r="BX1479" s="44" t="str">
        <f>IF('Auto-Calculations'!GQ1417="No Error","",CONCATENATE($CE$63,'Auto-Calculations'!GQ1417,CHAR(10)))</f>
        <v/>
      </c>
      <c r="BY1479" s="44" t="str">
        <f>IF('Auto-Calculations'!GR1417="No Error","",CONCATENATE($CE$63,'Auto-Calculations'!GR1417,CHAR(10)))</f>
        <v/>
      </c>
      <c r="BZ1479" s="44" t="str">
        <f>IF('Auto-Calculations'!GS1417="No Error","",CONCATENATE($CE$63,'Auto-Calculations'!GS1417,CHAR(10)))</f>
        <v/>
      </c>
      <c r="CA1479" s="44" t="str">
        <f>IF('Auto-Calculations'!GT1417="No Error","",CONCATENATE($CE$63,'Auto-Calculations'!GT1417,CHAR(10)))</f>
        <v/>
      </c>
      <c r="CB1479" s="44" t="str">
        <f>IF('Auto-Calculations'!GU1417="No Error","",CONCATENATE($CE$63,'Auto-Calculations'!GU1417,CHAR(10)))</f>
        <v/>
      </c>
      <c r="CC1479" s="44" t="str">
        <f>IF('Auto-Calculations'!GV1417="No Error","",CONCATENATE($CE$63,'Auto-Calculations'!GV1417,CHAR(10)))</f>
        <v/>
      </c>
      <c r="CD1479" s="44" t="s">
        <v>5797</v>
      </c>
      <c r="CE1479" s="1" t="str">
        <f t="shared" si="22"/>
        <v>.</v>
      </c>
    </row>
    <row r="1480" spans="1:83" ht="18" customHeight="1" x14ac:dyDescent="0.25">
      <c r="A1480" s="14" t="str">
        <f>IF(NOT(ISBLANK('Auto-Calculations'!D1418)),'Auto-Calculations'!D1418,"")</f>
        <v/>
      </c>
      <c r="B1480" s="44" t="str">
        <f>IF('Auto-Calculations'!DU1418="No Error","",CONCATENATE($CE$63,'Auto-Calculations'!DU1418,CHAR(10)))</f>
        <v/>
      </c>
      <c r="C1480" s="44" t="str">
        <f>IF('Auto-Calculations'!DV1418="No Error","",CONCATENATE($CE$63,'Auto-Calculations'!DV1418,CHAR(10)))</f>
        <v/>
      </c>
      <c r="D1480" s="44" t="str">
        <f>IF('Auto-Calculations'!DW1418="No Error","",CONCATENATE($CE$63,'Auto-Calculations'!DW1418,CHAR(10)))</f>
        <v/>
      </c>
      <c r="E1480" s="44" t="str">
        <f>IF('Auto-Calculations'!DX1418="No Error","",CONCATENATE($CE$63,'Auto-Calculations'!DX1418,CHAR(10)))</f>
        <v/>
      </c>
      <c r="F1480" s="44" t="str">
        <f>IF('Auto-Calculations'!DY1418="No Error","",CONCATENATE($CE$63,'Auto-Calculations'!DY1418,CHAR(10)))</f>
        <v/>
      </c>
      <c r="G1480" s="44" t="str">
        <f>IF('Auto-Calculations'!DZ1418="No Error","",CONCATENATE($CE$63,'Auto-Calculations'!DZ1418,CHAR(10)))</f>
        <v/>
      </c>
      <c r="H1480" s="44" t="str">
        <f>IF('Auto-Calculations'!EA1418="No Error","",CONCATENATE($CE$63,'Auto-Calculations'!EA1418,CHAR(10)))</f>
        <v/>
      </c>
      <c r="I1480" s="44" t="str">
        <f>IF('Auto-Calculations'!EB1418="No Error","",CONCATENATE($CE$63,'Auto-Calculations'!EB1418,CHAR(10)))</f>
        <v/>
      </c>
      <c r="J1480" s="44" t="str">
        <f>IF('Auto-Calculations'!EC1418="No Error","",CONCATENATE($CE$63,'Auto-Calculations'!EC1418,CHAR(10)))</f>
        <v/>
      </c>
      <c r="K1480" s="44" t="str">
        <f>IF('Auto-Calculations'!ED1418="No Error","",CONCATENATE($CE$63,'Auto-Calculations'!ED1418,CHAR(10)))</f>
        <v/>
      </c>
      <c r="L1480" s="44" t="str">
        <f>IF('Auto-Calculations'!EE1418="No Error","",CONCATENATE($CE$63,'Auto-Calculations'!EE1418,CHAR(10)))</f>
        <v/>
      </c>
      <c r="M1480" s="44" t="str">
        <f>IF('Auto-Calculations'!EF1418="No Error","",CONCATENATE($CE$63,'Auto-Calculations'!EF1418,CHAR(10)))</f>
        <v/>
      </c>
      <c r="N1480" s="44" t="str">
        <f>IF('Auto-Calculations'!EG1418="No Error","",CONCATENATE($CE$63,'Auto-Calculations'!EG1418,CHAR(10)))</f>
        <v/>
      </c>
      <c r="O1480" s="44" t="str">
        <f>IF('Auto-Calculations'!EH1418="No Error","",CONCATENATE($CE$63,'Auto-Calculations'!EH1418,CHAR(10)))</f>
        <v/>
      </c>
      <c r="P1480" s="44" t="str">
        <f>IF('Auto-Calculations'!EI1418="No Error","",CONCATENATE($CE$63,'Auto-Calculations'!EI1418,CHAR(10)))</f>
        <v/>
      </c>
      <c r="Q1480" s="44" t="str">
        <f>IF('Auto-Calculations'!EJ1418="No Error","",CONCATENATE($CE$63,'Auto-Calculations'!EJ1418,CHAR(10)))</f>
        <v/>
      </c>
      <c r="R1480" s="44" t="str">
        <f>IF('Auto-Calculations'!EK1418="No Error","",CONCATENATE($CE$63,'Auto-Calculations'!EK1418,CHAR(10)))</f>
        <v/>
      </c>
      <c r="S1480" s="44" t="str">
        <f>IF('Auto-Calculations'!EL1418="No Error","",CONCATENATE($CE$63,'Auto-Calculations'!EL1418,CHAR(10)))</f>
        <v/>
      </c>
      <c r="T1480" s="44" t="str">
        <f>IF('Auto-Calculations'!EM1418="No Error","",CONCATENATE($CE$63,'Auto-Calculations'!EM1418,CHAR(10)))</f>
        <v/>
      </c>
      <c r="U1480" s="44" t="str">
        <f>IF('Auto-Calculations'!EN1418="No Error","",CONCATENATE($CE$63,'Auto-Calculations'!EN1418,CHAR(10)))</f>
        <v/>
      </c>
      <c r="V1480" s="44" t="str">
        <f>IF('Auto-Calculations'!EO1418="No Error","",CONCATENATE($CE$63,'Auto-Calculations'!EO1418,CHAR(10)))</f>
        <v/>
      </c>
      <c r="W1480" s="44" t="str">
        <f>IF('Auto-Calculations'!EP1418="No Error","",CONCATENATE($CE$63,'Auto-Calculations'!EP1418,CHAR(10)))</f>
        <v/>
      </c>
      <c r="X1480" s="44" t="str">
        <f>IF('Auto-Calculations'!EQ1418="No Error","",CONCATENATE($CE$63,'Auto-Calculations'!EQ1418,CHAR(10)))</f>
        <v/>
      </c>
      <c r="Y1480" s="44" t="str">
        <f>IF('Auto-Calculations'!ER1418="No Error","",CONCATENATE($CE$63,'Auto-Calculations'!ER1418,CHAR(10)))</f>
        <v/>
      </c>
      <c r="Z1480" s="44" t="str">
        <f>IF('Auto-Calculations'!ES1418="No Error","",CONCATENATE($CE$63,'Auto-Calculations'!ES1418,CHAR(10)))</f>
        <v/>
      </c>
      <c r="AA1480" s="44" t="str">
        <f>IF('Auto-Calculations'!ET1418="No Error","",CONCATENATE($CE$63,'Auto-Calculations'!ET1418,CHAR(10)))</f>
        <v/>
      </c>
      <c r="AB1480" s="44" t="str">
        <f>IF('Auto-Calculations'!EU1418="No Error","",CONCATENATE($CE$63,'Auto-Calculations'!EU1418,CHAR(10)))</f>
        <v/>
      </c>
      <c r="AC1480" s="44" t="str">
        <f>IF('Auto-Calculations'!EV1418="No Error","",CONCATENATE($CE$63,'Auto-Calculations'!EV1418,CHAR(10)))</f>
        <v/>
      </c>
      <c r="AD1480" s="44" t="str">
        <f>IF('Auto-Calculations'!EW1418="No Error","",CONCATENATE($CE$63,'Auto-Calculations'!EW1418,CHAR(10)))</f>
        <v/>
      </c>
      <c r="AE1480" s="44" t="str">
        <f>IF('Auto-Calculations'!EX1418="No Error","",CONCATENATE($CE$63,'Auto-Calculations'!EX1418,CHAR(10)))</f>
        <v/>
      </c>
      <c r="AF1480" s="44" t="str">
        <f>IF('Auto-Calculations'!EY1418="No Error","",CONCATENATE($CE$63,'Auto-Calculations'!EY1418,CHAR(10)))</f>
        <v/>
      </c>
      <c r="AG1480" s="44" t="str">
        <f>IF('Auto-Calculations'!EZ1418="No Error","",CONCATENATE($CE$63,'Auto-Calculations'!EZ1418,CHAR(10)))</f>
        <v/>
      </c>
      <c r="AH1480" s="44" t="str">
        <f>IF('Auto-Calculations'!FA1418="No Error","",CONCATENATE($CE$63,'Auto-Calculations'!FA1418,CHAR(10)))</f>
        <v/>
      </c>
      <c r="AI1480" s="44" t="str">
        <f>IF('Auto-Calculations'!FB1418="No Error","",CONCATENATE($CE$63,'Auto-Calculations'!FB1418,CHAR(10)))</f>
        <v/>
      </c>
      <c r="AJ1480" s="44" t="str">
        <f>IF('Auto-Calculations'!FC1418="No Error","",CONCATENATE($CE$63,'Auto-Calculations'!FC1418,CHAR(10)))</f>
        <v/>
      </c>
      <c r="AK1480" s="44" t="str">
        <f>IF('Auto-Calculations'!FD1418="No Error","",CONCATENATE($CE$63,'Auto-Calculations'!FD1418,CHAR(10)))</f>
        <v/>
      </c>
      <c r="AL1480" s="44" t="str">
        <f>IF('Auto-Calculations'!FE1418="No Error","",CONCATENATE($CE$63,'Auto-Calculations'!FE1418,CHAR(10)))</f>
        <v/>
      </c>
      <c r="AM1480" s="44" t="str">
        <f>IF('Auto-Calculations'!FF1418="No Error","",CONCATENATE($CE$63,'Auto-Calculations'!FF1418,CHAR(10)))</f>
        <v/>
      </c>
      <c r="AN1480" s="44" t="str">
        <f>IF('Auto-Calculations'!FG1418="No Error","",CONCATENATE($CE$63,'Auto-Calculations'!FG1418,CHAR(10)))</f>
        <v/>
      </c>
      <c r="AO1480" s="44" t="str">
        <f>IF('Auto-Calculations'!FH1418="No Error","",CONCATENATE($CE$63,'Auto-Calculations'!FH1418,CHAR(10)))</f>
        <v/>
      </c>
      <c r="AP1480" s="44" t="str">
        <f>IF('Auto-Calculations'!FI1418="No Error","",CONCATENATE($CE$63,'Auto-Calculations'!FI1418,CHAR(10)))</f>
        <v/>
      </c>
      <c r="AQ1480" s="44" t="str">
        <f>IF('Auto-Calculations'!FJ1418="No Error","",CONCATENATE($CE$63,'Auto-Calculations'!FJ1418,CHAR(10)))</f>
        <v/>
      </c>
      <c r="AR1480" s="44" t="str">
        <f>IF('Auto-Calculations'!FK1418="No Error","",CONCATENATE($CE$63,'Auto-Calculations'!FK1418,CHAR(10)))</f>
        <v/>
      </c>
      <c r="AS1480" s="44" t="str">
        <f>IF('Auto-Calculations'!FL1418="No Error","",CONCATENATE($CE$63,'Auto-Calculations'!FL1418,CHAR(10)))</f>
        <v/>
      </c>
      <c r="AT1480" s="44" t="str">
        <f>IF('Auto-Calculations'!FM1418="No Error","",CONCATENATE($CE$63,'Auto-Calculations'!FM1418,CHAR(10)))</f>
        <v/>
      </c>
      <c r="AU1480" s="44" t="str">
        <f>IF('Auto-Calculations'!FN1418="No Error","",CONCATENATE($CE$63,'Auto-Calculations'!FN1418,CHAR(10)))</f>
        <v/>
      </c>
      <c r="AV1480" s="44" t="str">
        <f>IF('Auto-Calculations'!FO1418="No Error","",CONCATENATE($CE$63,'Auto-Calculations'!FO1418,CHAR(10)))</f>
        <v/>
      </c>
      <c r="AW1480" s="44" t="str">
        <f>IF('Auto-Calculations'!FP1418="No Error","",CONCATENATE($CE$63,'Auto-Calculations'!FP1418,CHAR(10)))</f>
        <v/>
      </c>
      <c r="AX1480" s="44" t="str">
        <f>IF('Auto-Calculations'!FQ1418="No Error","",CONCATENATE($CE$63,'Auto-Calculations'!FQ1418,CHAR(10)))</f>
        <v/>
      </c>
      <c r="AY1480" s="44" t="str">
        <f>IF('Auto-Calculations'!FR1418="No Error","",CONCATENATE($CE$63,'Auto-Calculations'!FR1418,CHAR(10)))</f>
        <v/>
      </c>
      <c r="AZ1480" s="44" t="str">
        <f>IF('Auto-Calculations'!FS1418="No Error","",CONCATENATE($CE$63,'Auto-Calculations'!FS1418,CHAR(10)))</f>
        <v/>
      </c>
      <c r="BA1480" s="44" t="str">
        <f>IF('Auto-Calculations'!FT1418="No Error","",CONCATENATE($CE$63,'Auto-Calculations'!FT1418,CHAR(10)))</f>
        <v/>
      </c>
      <c r="BB1480" s="44" t="str">
        <f>IF('Auto-Calculations'!FU1418="No Error","",CONCATENATE($CE$63,'Auto-Calculations'!FU1418,CHAR(10)))</f>
        <v/>
      </c>
      <c r="BC1480" s="44" t="str">
        <f>IF('Auto-Calculations'!FV1418="No Error","",CONCATENATE($CE$63,'Auto-Calculations'!FV1418,CHAR(10)))</f>
        <v/>
      </c>
      <c r="BD1480" s="44" t="str">
        <f>IF('Auto-Calculations'!FW1418="No Error","",CONCATENATE($CE$63,'Auto-Calculations'!FW1418,CHAR(10)))</f>
        <v/>
      </c>
      <c r="BE1480" s="44" t="str">
        <f>IF('Auto-Calculations'!FX1418="No Error","",CONCATENATE($CE$63,'Auto-Calculations'!FX1418,CHAR(10)))</f>
        <v/>
      </c>
      <c r="BF1480" s="44" t="str">
        <f>IF('Auto-Calculations'!FY1418="No Error","",CONCATENATE($CE$63,'Auto-Calculations'!FY1418,CHAR(10)))</f>
        <v/>
      </c>
      <c r="BG1480" s="44" t="str">
        <f>IF('Auto-Calculations'!FZ1418="No Error","",CONCATENATE($CE$63,'Auto-Calculations'!FZ1418,CHAR(10)))</f>
        <v/>
      </c>
      <c r="BH1480" s="44" t="str">
        <f>IF('Auto-Calculations'!GA1418="No Error","",CONCATENATE($CE$63,'Auto-Calculations'!GA1418,CHAR(10)))</f>
        <v/>
      </c>
      <c r="BI1480" s="44" t="str">
        <f>IF('Auto-Calculations'!GB1418="No Error","",CONCATENATE($CE$63,'Auto-Calculations'!GB1418,CHAR(10)))</f>
        <v/>
      </c>
      <c r="BJ1480" s="44" t="str">
        <f>IF('Auto-Calculations'!GC1418="No Error","",CONCATENATE($CE$63,'Auto-Calculations'!GC1418,CHAR(10)))</f>
        <v/>
      </c>
      <c r="BK1480" s="44" t="str">
        <f>IF('Auto-Calculations'!GD1418="No Error","",CONCATENATE($CE$63,'Auto-Calculations'!GD1418,CHAR(10)))</f>
        <v/>
      </c>
      <c r="BL1480" s="44" t="str">
        <f>IF('Auto-Calculations'!GE1418="No Error","",CONCATENATE($CE$63,'Auto-Calculations'!GE1418,CHAR(10)))</f>
        <v/>
      </c>
      <c r="BM1480" s="44" t="str">
        <f>IF('Auto-Calculations'!GF1418="No Error","",CONCATENATE($CE$63,'Auto-Calculations'!GF1418,CHAR(10)))</f>
        <v/>
      </c>
      <c r="BN1480" s="44" t="str">
        <f>IF('Auto-Calculations'!GG1418="No Error","",CONCATENATE($CE$63,'Auto-Calculations'!GG1418,CHAR(10)))</f>
        <v/>
      </c>
      <c r="BO1480" s="44" t="str">
        <f>IF('Auto-Calculations'!GH1418="No Error","",CONCATENATE($CE$63,'Auto-Calculations'!GH1418,CHAR(10)))</f>
        <v/>
      </c>
      <c r="BP1480" s="44" t="str">
        <f>IF('Auto-Calculations'!GI1418="No Error","",CONCATENATE($CE$63,'Auto-Calculations'!GI1418,CHAR(10)))</f>
        <v/>
      </c>
      <c r="BQ1480" s="44" t="str">
        <f>IF('Auto-Calculations'!GJ1418="No Error","",CONCATENATE($CE$63,'Auto-Calculations'!GJ1418,CHAR(10)))</f>
        <v/>
      </c>
      <c r="BR1480" s="44" t="str">
        <f>IF('Auto-Calculations'!GK1418="No Error","",CONCATENATE($CE$63,'Auto-Calculations'!GK1418,CHAR(10)))</f>
        <v/>
      </c>
      <c r="BS1480" s="44" t="str">
        <f>IF('Auto-Calculations'!GL1418="No Error","",CONCATENATE($CE$63,'Auto-Calculations'!GL1418,CHAR(10)))</f>
        <v/>
      </c>
      <c r="BT1480" s="44" t="str">
        <f>IF('Auto-Calculations'!GM1418="No Error","",CONCATENATE($CE$63,'Auto-Calculations'!GM1418,CHAR(10)))</f>
        <v/>
      </c>
      <c r="BU1480" s="44" t="str">
        <f>IF('Auto-Calculations'!GN1418="No Error","",CONCATENATE($CE$63,'Auto-Calculations'!GN1418,CHAR(10)))</f>
        <v/>
      </c>
      <c r="BV1480" s="44" t="str">
        <f>IF('Auto-Calculations'!GO1418="No Error","",CONCATENATE($CE$63,'Auto-Calculations'!GO1418,CHAR(10)))</f>
        <v/>
      </c>
      <c r="BW1480" s="44" t="str">
        <f>IF('Auto-Calculations'!GP1418="No Error","",CONCATENATE($CE$63,'Auto-Calculations'!GP1418,CHAR(10)))</f>
        <v/>
      </c>
      <c r="BX1480" s="44" t="str">
        <f>IF('Auto-Calculations'!GQ1418="No Error","",CONCATENATE($CE$63,'Auto-Calculations'!GQ1418,CHAR(10)))</f>
        <v/>
      </c>
      <c r="BY1480" s="44" t="str">
        <f>IF('Auto-Calculations'!GR1418="No Error","",CONCATENATE($CE$63,'Auto-Calculations'!GR1418,CHAR(10)))</f>
        <v/>
      </c>
      <c r="BZ1480" s="44" t="str">
        <f>IF('Auto-Calculations'!GS1418="No Error","",CONCATENATE($CE$63,'Auto-Calculations'!GS1418,CHAR(10)))</f>
        <v/>
      </c>
      <c r="CA1480" s="44" t="str">
        <f>IF('Auto-Calculations'!GT1418="No Error","",CONCATENATE($CE$63,'Auto-Calculations'!GT1418,CHAR(10)))</f>
        <v/>
      </c>
      <c r="CB1480" s="44" t="str">
        <f>IF('Auto-Calculations'!GU1418="No Error","",CONCATENATE($CE$63,'Auto-Calculations'!GU1418,CHAR(10)))</f>
        <v/>
      </c>
      <c r="CC1480" s="44" t="str">
        <f>IF('Auto-Calculations'!GV1418="No Error","",CONCATENATE($CE$63,'Auto-Calculations'!GV1418,CHAR(10)))</f>
        <v/>
      </c>
      <c r="CD1480" s="44" t="s">
        <v>5797</v>
      </c>
      <c r="CE1480" s="1" t="str">
        <f t="shared" si="22"/>
        <v>.</v>
      </c>
    </row>
    <row r="1481" spans="1:83" ht="18" customHeight="1" x14ac:dyDescent="0.25">
      <c r="A1481" s="14" t="str">
        <f>IF(NOT(ISBLANK('Auto-Calculations'!D1419)),'Auto-Calculations'!D1419,"")</f>
        <v/>
      </c>
      <c r="B1481" s="44" t="str">
        <f>IF('Auto-Calculations'!DU1419="No Error","",CONCATENATE($CE$63,'Auto-Calculations'!DU1419,CHAR(10)))</f>
        <v/>
      </c>
      <c r="C1481" s="44" t="str">
        <f>IF('Auto-Calculations'!DV1419="No Error","",CONCATENATE($CE$63,'Auto-Calculations'!DV1419,CHAR(10)))</f>
        <v/>
      </c>
      <c r="D1481" s="44" t="str">
        <f>IF('Auto-Calculations'!DW1419="No Error","",CONCATENATE($CE$63,'Auto-Calculations'!DW1419,CHAR(10)))</f>
        <v/>
      </c>
      <c r="E1481" s="44" t="str">
        <f>IF('Auto-Calculations'!DX1419="No Error","",CONCATENATE($CE$63,'Auto-Calculations'!DX1419,CHAR(10)))</f>
        <v/>
      </c>
      <c r="F1481" s="44" t="str">
        <f>IF('Auto-Calculations'!DY1419="No Error","",CONCATENATE($CE$63,'Auto-Calculations'!DY1419,CHAR(10)))</f>
        <v/>
      </c>
      <c r="G1481" s="44" t="str">
        <f>IF('Auto-Calculations'!DZ1419="No Error","",CONCATENATE($CE$63,'Auto-Calculations'!DZ1419,CHAR(10)))</f>
        <v/>
      </c>
      <c r="H1481" s="44" t="str">
        <f>IF('Auto-Calculations'!EA1419="No Error","",CONCATENATE($CE$63,'Auto-Calculations'!EA1419,CHAR(10)))</f>
        <v/>
      </c>
      <c r="I1481" s="44" t="str">
        <f>IF('Auto-Calculations'!EB1419="No Error","",CONCATENATE($CE$63,'Auto-Calculations'!EB1419,CHAR(10)))</f>
        <v/>
      </c>
      <c r="J1481" s="44" t="str">
        <f>IF('Auto-Calculations'!EC1419="No Error","",CONCATENATE($CE$63,'Auto-Calculations'!EC1419,CHAR(10)))</f>
        <v/>
      </c>
      <c r="K1481" s="44" t="str">
        <f>IF('Auto-Calculations'!ED1419="No Error","",CONCATENATE($CE$63,'Auto-Calculations'!ED1419,CHAR(10)))</f>
        <v/>
      </c>
      <c r="L1481" s="44" t="str">
        <f>IF('Auto-Calculations'!EE1419="No Error","",CONCATENATE($CE$63,'Auto-Calculations'!EE1419,CHAR(10)))</f>
        <v/>
      </c>
      <c r="M1481" s="44" t="str">
        <f>IF('Auto-Calculations'!EF1419="No Error","",CONCATENATE($CE$63,'Auto-Calculations'!EF1419,CHAR(10)))</f>
        <v/>
      </c>
      <c r="N1481" s="44" t="str">
        <f>IF('Auto-Calculations'!EG1419="No Error","",CONCATENATE($CE$63,'Auto-Calculations'!EG1419,CHAR(10)))</f>
        <v/>
      </c>
      <c r="O1481" s="44" t="str">
        <f>IF('Auto-Calculations'!EH1419="No Error","",CONCATENATE($CE$63,'Auto-Calculations'!EH1419,CHAR(10)))</f>
        <v/>
      </c>
      <c r="P1481" s="44" t="str">
        <f>IF('Auto-Calculations'!EI1419="No Error","",CONCATENATE($CE$63,'Auto-Calculations'!EI1419,CHAR(10)))</f>
        <v/>
      </c>
      <c r="Q1481" s="44" t="str">
        <f>IF('Auto-Calculations'!EJ1419="No Error","",CONCATENATE($CE$63,'Auto-Calculations'!EJ1419,CHAR(10)))</f>
        <v/>
      </c>
      <c r="R1481" s="44" t="str">
        <f>IF('Auto-Calculations'!EK1419="No Error","",CONCATENATE($CE$63,'Auto-Calculations'!EK1419,CHAR(10)))</f>
        <v/>
      </c>
      <c r="S1481" s="44" t="str">
        <f>IF('Auto-Calculations'!EL1419="No Error","",CONCATENATE($CE$63,'Auto-Calculations'!EL1419,CHAR(10)))</f>
        <v/>
      </c>
      <c r="T1481" s="44" t="str">
        <f>IF('Auto-Calculations'!EM1419="No Error","",CONCATENATE($CE$63,'Auto-Calculations'!EM1419,CHAR(10)))</f>
        <v/>
      </c>
      <c r="U1481" s="44" t="str">
        <f>IF('Auto-Calculations'!EN1419="No Error","",CONCATENATE($CE$63,'Auto-Calculations'!EN1419,CHAR(10)))</f>
        <v/>
      </c>
      <c r="V1481" s="44" t="str">
        <f>IF('Auto-Calculations'!EO1419="No Error","",CONCATENATE($CE$63,'Auto-Calculations'!EO1419,CHAR(10)))</f>
        <v/>
      </c>
      <c r="W1481" s="44" t="str">
        <f>IF('Auto-Calculations'!EP1419="No Error","",CONCATENATE($CE$63,'Auto-Calculations'!EP1419,CHAR(10)))</f>
        <v/>
      </c>
      <c r="X1481" s="44" t="str">
        <f>IF('Auto-Calculations'!EQ1419="No Error","",CONCATENATE($CE$63,'Auto-Calculations'!EQ1419,CHAR(10)))</f>
        <v/>
      </c>
      <c r="Y1481" s="44" t="str">
        <f>IF('Auto-Calculations'!ER1419="No Error","",CONCATENATE($CE$63,'Auto-Calculations'!ER1419,CHAR(10)))</f>
        <v/>
      </c>
      <c r="Z1481" s="44" t="str">
        <f>IF('Auto-Calculations'!ES1419="No Error","",CONCATENATE($CE$63,'Auto-Calculations'!ES1419,CHAR(10)))</f>
        <v/>
      </c>
      <c r="AA1481" s="44" t="str">
        <f>IF('Auto-Calculations'!ET1419="No Error","",CONCATENATE($CE$63,'Auto-Calculations'!ET1419,CHAR(10)))</f>
        <v/>
      </c>
      <c r="AB1481" s="44" t="str">
        <f>IF('Auto-Calculations'!EU1419="No Error","",CONCATENATE($CE$63,'Auto-Calculations'!EU1419,CHAR(10)))</f>
        <v/>
      </c>
      <c r="AC1481" s="44" t="str">
        <f>IF('Auto-Calculations'!EV1419="No Error","",CONCATENATE($CE$63,'Auto-Calculations'!EV1419,CHAR(10)))</f>
        <v/>
      </c>
      <c r="AD1481" s="44" t="str">
        <f>IF('Auto-Calculations'!EW1419="No Error","",CONCATENATE($CE$63,'Auto-Calculations'!EW1419,CHAR(10)))</f>
        <v/>
      </c>
      <c r="AE1481" s="44" t="str">
        <f>IF('Auto-Calculations'!EX1419="No Error","",CONCATENATE($CE$63,'Auto-Calculations'!EX1419,CHAR(10)))</f>
        <v/>
      </c>
      <c r="AF1481" s="44" t="str">
        <f>IF('Auto-Calculations'!EY1419="No Error","",CONCATENATE($CE$63,'Auto-Calculations'!EY1419,CHAR(10)))</f>
        <v/>
      </c>
      <c r="AG1481" s="44" t="str">
        <f>IF('Auto-Calculations'!EZ1419="No Error","",CONCATENATE($CE$63,'Auto-Calculations'!EZ1419,CHAR(10)))</f>
        <v/>
      </c>
      <c r="AH1481" s="44" t="str">
        <f>IF('Auto-Calculations'!FA1419="No Error","",CONCATENATE($CE$63,'Auto-Calculations'!FA1419,CHAR(10)))</f>
        <v/>
      </c>
      <c r="AI1481" s="44" t="str">
        <f>IF('Auto-Calculations'!FB1419="No Error","",CONCATENATE($CE$63,'Auto-Calculations'!FB1419,CHAR(10)))</f>
        <v/>
      </c>
      <c r="AJ1481" s="44" t="str">
        <f>IF('Auto-Calculations'!FC1419="No Error","",CONCATENATE($CE$63,'Auto-Calculations'!FC1419,CHAR(10)))</f>
        <v/>
      </c>
      <c r="AK1481" s="44" t="str">
        <f>IF('Auto-Calculations'!FD1419="No Error","",CONCATENATE($CE$63,'Auto-Calculations'!FD1419,CHAR(10)))</f>
        <v/>
      </c>
      <c r="AL1481" s="44" t="str">
        <f>IF('Auto-Calculations'!FE1419="No Error","",CONCATENATE($CE$63,'Auto-Calculations'!FE1419,CHAR(10)))</f>
        <v/>
      </c>
      <c r="AM1481" s="44" t="str">
        <f>IF('Auto-Calculations'!FF1419="No Error","",CONCATENATE($CE$63,'Auto-Calculations'!FF1419,CHAR(10)))</f>
        <v/>
      </c>
      <c r="AN1481" s="44" t="str">
        <f>IF('Auto-Calculations'!FG1419="No Error","",CONCATENATE($CE$63,'Auto-Calculations'!FG1419,CHAR(10)))</f>
        <v/>
      </c>
      <c r="AO1481" s="44" t="str">
        <f>IF('Auto-Calculations'!FH1419="No Error","",CONCATENATE($CE$63,'Auto-Calculations'!FH1419,CHAR(10)))</f>
        <v/>
      </c>
      <c r="AP1481" s="44" t="str">
        <f>IF('Auto-Calculations'!FI1419="No Error","",CONCATENATE($CE$63,'Auto-Calculations'!FI1419,CHAR(10)))</f>
        <v/>
      </c>
      <c r="AQ1481" s="44" t="str">
        <f>IF('Auto-Calculations'!FJ1419="No Error","",CONCATENATE($CE$63,'Auto-Calculations'!FJ1419,CHAR(10)))</f>
        <v/>
      </c>
      <c r="AR1481" s="44" t="str">
        <f>IF('Auto-Calculations'!FK1419="No Error","",CONCATENATE($CE$63,'Auto-Calculations'!FK1419,CHAR(10)))</f>
        <v/>
      </c>
      <c r="AS1481" s="44" t="str">
        <f>IF('Auto-Calculations'!FL1419="No Error","",CONCATENATE($CE$63,'Auto-Calculations'!FL1419,CHAR(10)))</f>
        <v/>
      </c>
      <c r="AT1481" s="44" t="str">
        <f>IF('Auto-Calculations'!FM1419="No Error","",CONCATENATE($CE$63,'Auto-Calculations'!FM1419,CHAR(10)))</f>
        <v/>
      </c>
      <c r="AU1481" s="44" t="str">
        <f>IF('Auto-Calculations'!FN1419="No Error","",CONCATENATE($CE$63,'Auto-Calculations'!FN1419,CHAR(10)))</f>
        <v/>
      </c>
      <c r="AV1481" s="44" t="str">
        <f>IF('Auto-Calculations'!FO1419="No Error","",CONCATENATE($CE$63,'Auto-Calculations'!FO1419,CHAR(10)))</f>
        <v/>
      </c>
      <c r="AW1481" s="44" t="str">
        <f>IF('Auto-Calculations'!FP1419="No Error","",CONCATENATE($CE$63,'Auto-Calculations'!FP1419,CHAR(10)))</f>
        <v/>
      </c>
      <c r="AX1481" s="44" t="str">
        <f>IF('Auto-Calculations'!FQ1419="No Error","",CONCATENATE($CE$63,'Auto-Calculations'!FQ1419,CHAR(10)))</f>
        <v/>
      </c>
      <c r="AY1481" s="44" t="str">
        <f>IF('Auto-Calculations'!FR1419="No Error","",CONCATENATE($CE$63,'Auto-Calculations'!FR1419,CHAR(10)))</f>
        <v/>
      </c>
      <c r="AZ1481" s="44" t="str">
        <f>IF('Auto-Calculations'!FS1419="No Error","",CONCATENATE($CE$63,'Auto-Calculations'!FS1419,CHAR(10)))</f>
        <v/>
      </c>
      <c r="BA1481" s="44" t="str">
        <f>IF('Auto-Calculations'!FT1419="No Error","",CONCATENATE($CE$63,'Auto-Calculations'!FT1419,CHAR(10)))</f>
        <v/>
      </c>
      <c r="BB1481" s="44" t="str">
        <f>IF('Auto-Calculations'!FU1419="No Error","",CONCATENATE($CE$63,'Auto-Calculations'!FU1419,CHAR(10)))</f>
        <v/>
      </c>
      <c r="BC1481" s="44" t="str">
        <f>IF('Auto-Calculations'!FV1419="No Error","",CONCATENATE($CE$63,'Auto-Calculations'!FV1419,CHAR(10)))</f>
        <v/>
      </c>
      <c r="BD1481" s="44" t="str">
        <f>IF('Auto-Calculations'!FW1419="No Error","",CONCATENATE($CE$63,'Auto-Calculations'!FW1419,CHAR(10)))</f>
        <v/>
      </c>
      <c r="BE1481" s="44" t="str">
        <f>IF('Auto-Calculations'!FX1419="No Error","",CONCATENATE($CE$63,'Auto-Calculations'!FX1419,CHAR(10)))</f>
        <v/>
      </c>
      <c r="BF1481" s="44" t="str">
        <f>IF('Auto-Calculations'!FY1419="No Error","",CONCATENATE($CE$63,'Auto-Calculations'!FY1419,CHAR(10)))</f>
        <v/>
      </c>
      <c r="BG1481" s="44" t="str">
        <f>IF('Auto-Calculations'!FZ1419="No Error","",CONCATENATE($CE$63,'Auto-Calculations'!FZ1419,CHAR(10)))</f>
        <v/>
      </c>
      <c r="BH1481" s="44" t="str">
        <f>IF('Auto-Calculations'!GA1419="No Error","",CONCATENATE($CE$63,'Auto-Calculations'!GA1419,CHAR(10)))</f>
        <v/>
      </c>
      <c r="BI1481" s="44" t="str">
        <f>IF('Auto-Calculations'!GB1419="No Error","",CONCATENATE($CE$63,'Auto-Calculations'!GB1419,CHAR(10)))</f>
        <v/>
      </c>
      <c r="BJ1481" s="44" t="str">
        <f>IF('Auto-Calculations'!GC1419="No Error","",CONCATENATE($CE$63,'Auto-Calculations'!GC1419,CHAR(10)))</f>
        <v/>
      </c>
      <c r="BK1481" s="44" t="str">
        <f>IF('Auto-Calculations'!GD1419="No Error","",CONCATENATE($CE$63,'Auto-Calculations'!GD1419,CHAR(10)))</f>
        <v/>
      </c>
      <c r="BL1481" s="44" t="str">
        <f>IF('Auto-Calculations'!GE1419="No Error","",CONCATENATE($CE$63,'Auto-Calculations'!GE1419,CHAR(10)))</f>
        <v/>
      </c>
      <c r="BM1481" s="44" t="str">
        <f>IF('Auto-Calculations'!GF1419="No Error","",CONCATENATE($CE$63,'Auto-Calculations'!GF1419,CHAR(10)))</f>
        <v/>
      </c>
      <c r="BN1481" s="44" t="str">
        <f>IF('Auto-Calculations'!GG1419="No Error","",CONCATENATE($CE$63,'Auto-Calculations'!GG1419,CHAR(10)))</f>
        <v/>
      </c>
      <c r="BO1481" s="44" t="str">
        <f>IF('Auto-Calculations'!GH1419="No Error","",CONCATENATE($CE$63,'Auto-Calculations'!GH1419,CHAR(10)))</f>
        <v/>
      </c>
      <c r="BP1481" s="44" t="str">
        <f>IF('Auto-Calculations'!GI1419="No Error","",CONCATENATE($CE$63,'Auto-Calculations'!GI1419,CHAR(10)))</f>
        <v/>
      </c>
      <c r="BQ1481" s="44" t="str">
        <f>IF('Auto-Calculations'!GJ1419="No Error","",CONCATENATE($CE$63,'Auto-Calculations'!GJ1419,CHAR(10)))</f>
        <v/>
      </c>
      <c r="BR1481" s="44" t="str">
        <f>IF('Auto-Calculations'!GK1419="No Error","",CONCATENATE($CE$63,'Auto-Calculations'!GK1419,CHAR(10)))</f>
        <v/>
      </c>
      <c r="BS1481" s="44" t="str">
        <f>IF('Auto-Calculations'!GL1419="No Error","",CONCATENATE($CE$63,'Auto-Calculations'!GL1419,CHAR(10)))</f>
        <v/>
      </c>
      <c r="BT1481" s="44" t="str">
        <f>IF('Auto-Calculations'!GM1419="No Error","",CONCATENATE($CE$63,'Auto-Calculations'!GM1419,CHAR(10)))</f>
        <v/>
      </c>
      <c r="BU1481" s="44" t="str">
        <f>IF('Auto-Calculations'!GN1419="No Error","",CONCATENATE($CE$63,'Auto-Calculations'!GN1419,CHAR(10)))</f>
        <v/>
      </c>
      <c r="BV1481" s="44" t="str">
        <f>IF('Auto-Calculations'!GO1419="No Error","",CONCATENATE($CE$63,'Auto-Calculations'!GO1419,CHAR(10)))</f>
        <v/>
      </c>
      <c r="BW1481" s="44" t="str">
        <f>IF('Auto-Calculations'!GP1419="No Error","",CONCATENATE($CE$63,'Auto-Calculations'!GP1419,CHAR(10)))</f>
        <v/>
      </c>
      <c r="BX1481" s="44" t="str">
        <f>IF('Auto-Calculations'!GQ1419="No Error","",CONCATENATE($CE$63,'Auto-Calculations'!GQ1419,CHAR(10)))</f>
        <v/>
      </c>
      <c r="BY1481" s="44" t="str">
        <f>IF('Auto-Calculations'!GR1419="No Error","",CONCATENATE($CE$63,'Auto-Calculations'!GR1419,CHAR(10)))</f>
        <v/>
      </c>
      <c r="BZ1481" s="44" t="str">
        <f>IF('Auto-Calculations'!GS1419="No Error","",CONCATENATE($CE$63,'Auto-Calculations'!GS1419,CHAR(10)))</f>
        <v/>
      </c>
      <c r="CA1481" s="44" t="str">
        <f>IF('Auto-Calculations'!GT1419="No Error","",CONCATENATE($CE$63,'Auto-Calculations'!GT1419,CHAR(10)))</f>
        <v/>
      </c>
      <c r="CB1481" s="44" t="str">
        <f>IF('Auto-Calculations'!GU1419="No Error","",CONCATENATE($CE$63,'Auto-Calculations'!GU1419,CHAR(10)))</f>
        <v/>
      </c>
      <c r="CC1481" s="44" t="str">
        <f>IF('Auto-Calculations'!GV1419="No Error","",CONCATENATE($CE$63,'Auto-Calculations'!GV1419,CHAR(10)))</f>
        <v/>
      </c>
      <c r="CD1481" s="44" t="s">
        <v>5797</v>
      </c>
      <c r="CE1481" s="1" t="str">
        <f t="shared" si="22"/>
        <v>.</v>
      </c>
    </row>
    <row r="1482" spans="1:83" ht="18" customHeight="1" x14ac:dyDescent="0.25">
      <c r="A1482" s="14" t="str">
        <f>IF(NOT(ISBLANK('Auto-Calculations'!D1420)),'Auto-Calculations'!D1420,"")</f>
        <v/>
      </c>
      <c r="B1482" s="44" t="str">
        <f>IF('Auto-Calculations'!DU1420="No Error","",CONCATENATE($CE$63,'Auto-Calculations'!DU1420,CHAR(10)))</f>
        <v/>
      </c>
      <c r="C1482" s="44" t="str">
        <f>IF('Auto-Calculations'!DV1420="No Error","",CONCATENATE($CE$63,'Auto-Calculations'!DV1420,CHAR(10)))</f>
        <v/>
      </c>
      <c r="D1482" s="44" t="str">
        <f>IF('Auto-Calculations'!DW1420="No Error","",CONCATENATE($CE$63,'Auto-Calculations'!DW1420,CHAR(10)))</f>
        <v/>
      </c>
      <c r="E1482" s="44" t="str">
        <f>IF('Auto-Calculations'!DX1420="No Error","",CONCATENATE($CE$63,'Auto-Calculations'!DX1420,CHAR(10)))</f>
        <v/>
      </c>
      <c r="F1482" s="44" t="str">
        <f>IF('Auto-Calculations'!DY1420="No Error","",CONCATENATE($CE$63,'Auto-Calculations'!DY1420,CHAR(10)))</f>
        <v/>
      </c>
      <c r="G1482" s="44" t="str">
        <f>IF('Auto-Calculations'!DZ1420="No Error","",CONCATENATE($CE$63,'Auto-Calculations'!DZ1420,CHAR(10)))</f>
        <v/>
      </c>
      <c r="H1482" s="44" t="str">
        <f>IF('Auto-Calculations'!EA1420="No Error","",CONCATENATE($CE$63,'Auto-Calculations'!EA1420,CHAR(10)))</f>
        <v/>
      </c>
      <c r="I1482" s="44" t="str">
        <f>IF('Auto-Calculations'!EB1420="No Error","",CONCATENATE($CE$63,'Auto-Calculations'!EB1420,CHAR(10)))</f>
        <v/>
      </c>
      <c r="J1482" s="44" t="str">
        <f>IF('Auto-Calculations'!EC1420="No Error","",CONCATENATE($CE$63,'Auto-Calculations'!EC1420,CHAR(10)))</f>
        <v/>
      </c>
      <c r="K1482" s="44" t="str">
        <f>IF('Auto-Calculations'!ED1420="No Error","",CONCATENATE($CE$63,'Auto-Calculations'!ED1420,CHAR(10)))</f>
        <v/>
      </c>
      <c r="L1482" s="44" t="str">
        <f>IF('Auto-Calculations'!EE1420="No Error","",CONCATENATE($CE$63,'Auto-Calculations'!EE1420,CHAR(10)))</f>
        <v/>
      </c>
      <c r="M1482" s="44" t="str">
        <f>IF('Auto-Calculations'!EF1420="No Error","",CONCATENATE($CE$63,'Auto-Calculations'!EF1420,CHAR(10)))</f>
        <v/>
      </c>
      <c r="N1482" s="44" t="str">
        <f>IF('Auto-Calculations'!EG1420="No Error","",CONCATENATE($CE$63,'Auto-Calculations'!EG1420,CHAR(10)))</f>
        <v/>
      </c>
      <c r="O1482" s="44" t="str">
        <f>IF('Auto-Calculations'!EH1420="No Error","",CONCATENATE($CE$63,'Auto-Calculations'!EH1420,CHAR(10)))</f>
        <v/>
      </c>
      <c r="P1482" s="44" t="str">
        <f>IF('Auto-Calculations'!EI1420="No Error","",CONCATENATE($CE$63,'Auto-Calculations'!EI1420,CHAR(10)))</f>
        <v/>
      </c>
      <c r="Q1482" s="44" t="str">
        <f>IF('Auto-Calculations'!EJ1420="No Error","",CONCATENATE($CE$63,'Auto-Calculations'!EJ1420,CHAR(10)))</f>
        <v/>
      </c>
      <c r="R1482" s="44" t="str">
        <f>IF('Auto-Calculations'!EK1420="No Error","",CONCATENATE($CE$63,'Auto-Calculations'!EK1420,CHAR(10)))</f>
        <v/>
      </c>
      <c r="S1482" s="44" t="str">
        <f>IF('Auto-Calculations'!EL1420="No Error","",CONCATENATE($CE$63,'Auto-Calculations'!EL1420,CHAR(10)))</f>
        <v/>
      </c>
      <c r="T1482" s="44" t="str">
        <f>IF('Auto-Calculations'!EM1420="No Error","",CONCATENATE($CE$63,'Auto-Calculations'!EM1420,CHAR(10)))</f>
        <v/>
      </c>
      <c r="U1482" s="44" t="str">
        <f>IF('Auto-Calculations'!EN1420="No Error","",CONCATENATE($CE$63,'Auto-Calculations'!EN1420,CHAR(10)))</f>
        <v/>
      </c>
      <c r="V1482" s="44" t="str">
        <f>IF('Auto-Calculations'!EO1420="No Error","",CONCATENATE($CE$63,'Auto-Calculations'!EO1420,CHAR(10)))</f>
        <v/>
      </c>
      <c r="W1482" s="44" t="str">
        <f>IF('Auto-Calculations'!EP1420="No Error","",CONCATENATE($CE$63,'Auto-Calculations'!EP1420,CHAR(10)))</f>
        <v/>
      </c>
      <c r="X1482" s="44" t="str">
        <f>IF('Auto-Calculations'!EQ1420="No Error","",CONCATENATE($CE$63,'Auto-Calculations'!EQ1420,CHAR(10)))</f>
        <v/>
      </c>
      <c r="Y1482" s="44" t="str">
        <f>IF('Auto-Calculations'!ER1420="No Error","",CONCATENATE($CE$63,'Auto-Calculations'!ER1420,CHAR(10)))</f>
        <v/>
      </c>
      <c r="Z1482" s="44" t="str">
        <f>IF('Auto-Calculations'!ES1420="No Error","",CONCATENATE($CE$63,'Auto-Calculations'!ES1420,CHAR(10)))</f>
        <v/>
      </c>
      <c r="AA1482" s="44" t="str">
        <f>IF('Auto-Calculations'!ET1420="No Error","",CONCATENATE($CE$63,'Auto-Calculations'!ET1420,CHAR(10)))</f>
        <v/>
      </c>
      <c r="AB1482" s="44" t="str">
        <f>IF('Auto-Calculations'!EU1420="No Error","",CONCATENATE($CE$63,'Auto-Calculations'!EU1420,CHAR(10)))</f>
        <v/>
      </c>
      <c r="AC1482" s="44" t="str">
        <f>IF('Auto-Calculations'!EV1420="No Error","",CONCATENATE($CE$63,'Auto-Calculations'!EV1420,CHAR(10)))</f>
        <v/>
      </c>
      <c r="AD1482" s="44" t="str">
        <f>IF('Auto-Calculations'!EW1420="No Error","",CONCATENATE($CE$63,'Auto-Calculations'!EW1420,CHAR(10)))</f>
        <v/>
      </c>
      <c r="AE1482" s="44" t="str">
        <f>IF('Auto-Calculations'!EX1420="No Error","",CONCATENATE($CE$63,'Auto-Calculations'!EX1420,CHAR(10)))</f>
        <v/>
      </c>
      <c r="AF1482" s="44" t="str">
        <f>IF('Auto-Calculations'!EY1420="No Error","",CONCATENATE($CE$63,'Auto-Calculations'!EY1420,CHAR(10)))</f>
        <v/>
      </c>
      <c r="AG1482" s="44" t="str">
        <f>IF('Auto-Calculations'!EZ1420="No Error","",CONCATENATE($CE$63,'Auto-Calculations'!EZ1420,CHAR(10)))</f>
        <v/>
      </c>
      <c r="AH1482" s="44" t="str">
        <f>IF('Auto-Calculations'!FA1420="No Error","",CONCATENATE($CE$63,'Auto-Calculations'!FA1420,CHAR(10)))</f>
        <v/>
      </c>
      <c r="AI1482" s="44" t="str">
        <f>IF('Auto-Calculations'!FB1420="No Error","",CONCATENATE($CE$63,'Auto-Calculations'!FB1420,CHAR(10)))</f>
        <v/>
      </c>
      <c r="AJ1482" s="44" t="str">
        <f>IF('Auto-Calculations'!FC1420="No Error","",CONCATENATE($CE$63,'Auto-Calculations'!FC1420,CHAR(10)))</f>
        <v/>
      </c>
      <c r="AK1482" s="44" t="str">
        <f>IF('Auto-Calculations'!FD1420="No Error","",CONCATENATE($CE$63,'Auto-Calculations'!FD1420,CHAR(10)))</f>
        <v/>
      </c>
      <c r="AL1482" s="44" t="str">
        <f>IF('Auto-Calculations'!FE1420="No Error","",CONCATENATE($CE$63,'Auto-Calculations'!FE1420,CHAR(10)))</f>
        <v/>
      </c>
      <c r="AM1482" s="44" t="str">
        <f>IF('Auto-Calculations'!FF1420="No Error","",CONCATENATE($CE$63,'Auto-Calculations'!FF1420,CHAR(10)))</f>
        <v/>
      </c>
      <c r="AN1482" s="44" t="str">
        <f>IF('Auto-Calculations'!FG1420="No Error","",CONCATENATE($CE$63,'Auto-Calculations'!FG1420,CHAR(10)))</f>
        <v/>
      </c>
      <c r="AO1482" s="44" t="str">
        <f>IF('Auto-Calculations'!FH1420="No Error","",CONCATENATE($CE$63,'Auto-Calculations'!FH1420,CHAR(10)))</f>
        <v/>
      </c>
      <c r="AP1482" s="44" t="str">
        <f>IF('Auto-Calculations'!FI1420="No Error","",CONCATENATE($CE$63,'Auto-Calculations'!FI1420,CHAR(10)))</f>
        <v/>
      </c>
      <c r="AQ1482" s="44" t="str">
        <f>IF('Auto-Calculations'!FJ1420="No Error","",CONCATENATE($CE$63,'Auto-Calculations'!FJ1420,CHAR(10)))</f>
        <v/>
      </c>
      <c r="AR1482" s="44" t="str">
        <f>IF('Auto-Calculations'!FK1420="No Error","",CONCATENATE($CE$63,'Auto-Calculations'!FK1420,CHAR(10)))</f>
        <v/>
      </c>
      <c r="AS1482" s="44" t="str">
        <f>IF('Auto-Calculations'!FL1420="No Error","",CONCATENATE($CE$63,'Auto-Calculations'!FL1420,CHAR(10)))</f>
        <v/>
      </c>
      <c r="AT1482" s="44" t="str">
        <f>IF('Auto-Calculations'!FM1420="No Error","",CONCATENATE($CE$63,'Auto-Calculations'!FM1420,CHAR(10)))</f>
        <v/>
      </c>
      <c r="AU1482" s="44" t="str">
        <f>IF('Auto-Calculations'!FN1420="No Error","",CONCATENATE($CE$63,'Auto-Calculations'!FN1420,CHAR(10)))</f>
        <v/>
      </c>
      <c r="AV1482" s="44" t="str">
        <f>IF('Auto-Calculations'!FO1420="No Error","",CONCATENATE($CE$63,'Auto-Calculations'!FO1420,CHAR(10)))</f>
        <v/>
      </c>
      <c r="AW1482" s="44" t="str">
        <f>IF('Auto-Calculations'!FP1420="No Error","",CONCATENATE($CE$63,'Auto-Calculations'!FP1420,CHAR(10)))</f>
        <v/>
      </c>
      <c r="AX1482" s="44" t="str">
        <f>IF('Auto-Calculations'!FQ1420="No Error","",CONCATENATE($CE$63,'Auto-Calculations'!FQ1420,CHAR(10)))</f>
        <v/>
      </c>
      <c r="AY1482" s="44" t="str">
        <f>IF('Auto-Calculations'!FR1420="No Error","",CONCATENATE($CE$63,'Auto-Calculations'!FR1420,CHAR(10)))</f>
        <v/>
      </c>
      <c r="AZ1482" s="44" t="str">
        <f>IF('Auto-Calculations'!FS1420="No Error","",CONCATENATE($CE$63,'Auto-Calculations'!FS1420,CHAR(10)))</f>
        <v/>
      </c>
      <c r="BA1482" s="44" t="str">
        <f>IF('Auto-Calculations'!FT1420="No Error","",CONCATENATE($CE$63,'Auto-Calculations'!FT1420,CHAR(10)))</f>
        <v/>
      </c>
      <c r="BB1482" s="44" t="str">
        <f>IF('Auto-Calculations'!FU1420="No Error","",CONCATENATE($CE$63,'Auto-Calculations'!FU1420,CHAR(10)))</f>
        <v/>
      </c>
      <c r="BC1482" s="44" t="str">
        <f>IF('Auto-Calculations'!FV1420="No Error","",CONCATENATE($CE$63,'Auto-Calculations'!FV1420,CHAR(10)))</f>
        <v/>
      </c>
      <c r="BD1482" s="44" t="str">
        <f>IF('Auto-Calculations'!FW1420="No Error","",CONCATENATE($CE$63,'Auto-Calculations'!FW1420,CHAR(10)))</f>
        <v/>
      </c>
      <c r="BE1482" s="44" t="str">
        <f>IF('Auto-Calculations'!FX1420="No Error","",CONCATENATE($CE$63,'Auto-Calculations'!FX1420,CHAR(10)))</f>
        <v/>
      </c>
      <c r="BF1482" s="44" t="str">
        <f>IF('Auto-Calculations'!FY1420="No Error","",CONCATENATE($CE$63,'Auto-Calculations'!FY1420,CHAR(10)))</f>
        <v/>
      </c>
      <c r="BG1482" s="44" t="str">
        <f>IF('Auto-Calculations'!FZ1420="No Error","",CONCATENATE($CE$63,'Auto-Calculations'!FZ1420,CHAR(10)))</f>
        <v/>
      </c>
      <c r="BH1482" s="44" t="str">
        <f>IF('Auto-Calculations'!GA1420="No Error","",CONCATENATE($CE$63,'Auto-Calculations'!GA1420,CHAR(10)))</f>
        <v/>
      </c>
      <c r="BI1482" s="44" t="str">
        <f>IF('Auto-Calculations'!GB1420="No Error","",CONCATENATE($CE$63,'Auto-Calculations'!GB1420,CHAR(10)))</f>
        <v/>
      </c>
      <c r="BJ1482" s="44" t="str">
        <f>IF('Auto-Calculations'!GC1420="No Error","",CONCATENATE($CE$63,'Auto-Calculations'!GC1420,CHAR(10)))</f>
        <v/>
      </c>
      <c r="BK1482" s="44" t="str">
        <f>IF('Auto-Calculations'!GD1420="No Error","",CONCATENATE($CE$63,'Auto-Calculations'!GD1420,CHAR(10)))</f>
        <v/>
      </c>
      <c r="BL1482" s="44" t="str">
        <f>IF('Auto-Calculations'!GE1420="No Error","",CONCATENATE($CE$63,'Auto-Calculations'!GE1420,CHAR(10)))</f>
        <v/>
      </c>
      <c r="BM1482" s="44" t="str">
        <f>IF('Auto-Calculations'!GF1420="No Error","",CONCATENATE($CE$63,'Auto-Calculations'!GF1420,CHAR(10)))</f>
        <v/>
      </c>
      <c r="BN1482" s="44" t="str">
        <f>IF('Auto-Calculations'!GG1420="No Error","",CONCATENATE($CE$63,'Auto-Calculations'!GG1420,CHAR(10)))</f>
        <v/>
      </c>
      <c r="BO1482" s="44" t="str">
        <f>IF('Auto-Calculations'!GH1420="No Error","",CONCATENATE($CE$63,'Auto-Calculations'!GH1420,CHAR(10)))</f>
        <v/>
      </c>
      <c r="BP1482" s="44" t="str">
        <f>IF('Auto-Calculations'!GI1420="No Error","",CONCATENATE($CE$63,'Auto-Calculations'!GI1420,CHAR(10)))</f>
        <v/>
      </c>
      <c r="BQ1482" s="44" t="str">
        <f>IF('Auto-Calculations'!GJ1420="No Error","",CONCATENATE($CE$63,'Auto-Calculations'!GJ1420,CHAR(10)))</f>
        <v/>
      </c>
      <c r="BR1482" s="44" t="str">
        <f>IF('Auto-Calculations'!GK1420="No Error","",CONCATENATE($CE$63,'Auto-Calculations'!GK1420,CHAR(10)))</f>
        <v/>
      </c>
      <c r="BS1482" s="44" t="str">
        <f>IF('Auto-Calculations'!GL1420="No Error","",CONCATENATE($CE$63,'Auto-Calculations'!GL1420,CHAR(10)))</f>
        <v/>
      </c>
      <c r="BT1482" s="44" t="str">
        <f>IF('Auto-Calculations'!GM1420="No Error","",CONCATENATE($CE$63,'Auto-Calculations'!GM1420,CHAR(10)))</f>
        <v/>
      </c>
      <c r="BU1482" s="44" t="str">
        <f>IF('Auto-Calculations'!GN1420="No Error","",CONCATENATE($CE$63,'Auto-Calculations'!GN1420,CHAR(10)))</f>
        <v/>
      </c>
      <c r="BV1482" s="44" t="str">
        <f>IF('Auto-Calculations'!GO1420="No Error","",CONCATENATE($CE$63,'Auto-Calculations'!GO1420,CHAR(10)))</f>
        <v/>
      </c>
      <c r="BW1482" s="44" t="str">
        <f>IF('Auto-Calculations'!GP1420="No Error","",CONCATENATE($CE$63,'Auto-Calculations'!GP1420,CHAR(10)))</f>
        <v/>
      </c>
      <c r="BX1482" s="44" t="str">
        <f>IF('Auto-Calculations'!GQ1420="No Error","",CONCATENATE($CE$63,'Auto-Calculations'!GQ1420,CHAR(10)))</f>
        <v/>
      </c>
      <c r="BY1482" s="44" t="str">
        <f>IF('Auto-Calculations'!GR1420="No Error","",CONCATENATE($CE$63,'Auto-Calculations'!GR1420,CHAR(10)))</f>
        <v/>
      </c>
      <c r="BZ1482" s="44" t="str">
        <f>IF('Auto-Calculations'!GS1420="No Error","",CONCATENATE($CE$63,'Auto-Calculations'!GS1420,CHAR(10)))</f>
        <v/>
      </c>
      <c r="CA1482" s="44" t="str">
        <f>IF('Auto-Calculations'!GT1420="No Error","",CONCATENATE($CE$63,'Auto-Calculations'!GT1420,CHAR(10)))</f>
        <v/>
      </c>
      <c r="CB1482" s="44" t="str">
        <f>IF('Auto-Calculations'!GU1420="No Error","",CONCATENATE($CE$63,'Auto-Calculations'!GU1420,CHAR(10)))</f>
        <v/>
      </c>
      <c r="CC1482" s="44" t="str">
        <f>IF('Auto-Calculations'!GV1420="No Error","",CONCATENATE($CE$63,'Auto-Calculations'!GV1420,CHAR(10)))</f>
        <v/>
      </c>
      <c r="CD1482" s="44" t="s">
        <v>5797</v>
      </c>
      <c r="CE1482" s="1" t="str">
        <f t="shared" si="22"/>
        <v>.</v>
      </c>
    </row>
    <row r="1483" spans="1:83" ht="18" customHeight="1" x14ac:dyDescent="0.25">
      <c r="A1483" s="14" t="str">
        <f>IF(NOT(ISBLANK('Auto-Calculations'!D1421)),'Auto-Calculations'!D1421,"")</f>
        <v/>
      </c>
      <c r="B1483" s="44" t="str">
        <f>IF('Auto-Calculations'!DU1421="No Error","",CONCATENATE($CE$63,'Auto-Calculations'!DU1421,CHAR(10)))</f>
        <v/>
      </c>
      <c r="C1483" s="44" t="str">
        <f>IF('Auto-Calculations'!DV1421="No Error","",CONCATENATE($CE$63,'Auto-Calculations'!DV1421,CHAR(10)))</f>
        <v/>
      </c>
      <c r="D1483" s="44" t="str">
        <f>IF('Auto-Calculations'!DW1421="No Error","",CONCATENATE($CE$63,'Auto-Calculations'!DW1421,CHAR(10)))</f>
        <v/>
      </c>
      <c r="E1483" s="44" t="str">
        <f>IF('Auto-Calculations'!DX1421="No Error","",CONCATENATE($CE$63,'Auto-Calculations'!DX1421,CHAR(10)))</f>
        <v/>
      </c>
      <c r="F1483" s="44" t="str">
        <f>IF('Auto-Calculations'!DY1421="No Error","",CONCATENATE($CE$63,'Auto-Calculations'!DY1421,CHAR(10)))</f>
        <v/>
      </c>
      <c r="G1483" s="44" t="str">
        <f>IF('Auto-Calculations'!DZ1421="No Error","",CONCATENATE($CE$63,'Auto-Calculations'!DZ1421,CHAR(10)))</f>
        <v/>
      </c>
      <c r="H1483" s="44" t="str">
        <f>IF('Auto-Calculations'!EA1421="No Error","",CONCATENATE($CE$63,'Auto-Calculations'!EA1421,CHAR(10)))</f>
        <v/>
      </c>
      <c r="I1483" s="44" t="str">
        <f>IF('Auto-Calculations'!EB1421="No Error","",CONCATENATE($CE$63,'Auto-Calculations'!EB1421,CHAR(10)))</f>
        <v/>
      </c>
      <c r="J1483" s="44" t="str">
        <f>IF('Auto-Calculations'!EC1421="No Error","",CONCATENATE($CE$63,'Auto-Calculations'!EC1421,CHAR(10)))</f>
        <v/>
      </c>
      <c r="K1483" s="44" t="str">
        <f>IF('Auto-Calculations'!ED1421="No Error","",CONCATENATE($CE$63,'Auto-Calculations'!ED1421,CHAR(10)))</f>
        <v/>
      </c>
      <c r="L1483" s="44" t="str">
        <f>IF('Auto-Calculations'!EE1421="No Error","",CONCATENATE($CE$63,'Auto-Calculations'!EE1421,CHAR(10)))</f>
        <v/>
      </c>
      <c r="M1483" s="44" t="str">
        <f>IF('Auto-Calculations'!EF1421="No Error","",CONCATENATE($CE$63,'Auto-Calculations'!EF1421,CHAR(10)))</f>
        <v/>
      </c>
      <c r="N1483" s="44" t="str">
        <f>IF('Auto-Calculations'!EG1421="No Error","",CONCATENATE($CE$63,'Auto-Calculations'!EG1421,CHAR(10)))</f>
        <v/>
      </c>
      <c r="O1483" s="44" t="str">
        <f>IF('Auto-Calculations'!EH1421="No Error","",CONCATENATE($CE$63,'Auto-Calculations'!EH1421,CHAR(10)))</f>
        <v/>
      </c>
      <c r="P1483" s="44" t="str">
        <f>IF('Auto-Calculations'!EI1421="No Error","",CONCATENATE($CE$63,'Auto-Calculations'!EI1421,CHAR(10)))</f>
        <v/>
      </c>
      <c r="Q1483" s="44" t="str">
        <f>IF('Auto-Calculations'!EJ1421="No Error","",CONCATENATE($CE$63,'Auto-Calculations'!EJ1421,CHAR(10)))</f>
        <v/>
      </c>
      <c r="R1483" s="44" t="str">
        <f>IF('Auto-Calculations'!EK1421="No Error","",CONCATENATE($CE$63,'Auto-Calculations'!EK1421,CHAR(10)))</f>
        <v/>
      </c>
      <c r="S1483" s="44" t="str">
        <f>IF('Auto-Calculations'!EL1421="No Error","",CONCATENATE($CE$63,'Auto-Calculations'!EL1421,CHAR(10)))</f>
        <v/>
      </c>
      <c r="T1483" s="44" t="str">
        <f>IF('Auto-Calculations'!EM1421="No Error","",CONCATENATE($CE$63,'Auto-Calculations'!EM1421,CHAR(10)))</f>
        <v/>
      </c>
      <c r="U1483" s="44" t="str">
        <f>IF('Auto-Calculations'!EN1421="No Error","",CONCATENATE($CE$63,'Auto-Calculations'!EN1421,CHAR(10)))</f>
        <v/>
      </c>
      <c r="V1483" s="44" t="str">
        <f>IF('Auto-Calculations'!EO1421="No Error","",CONCATENATE($CE$63,'Auto-Calculations'!EO1421,CHAR(10)))</f>
        <v/>
      </c>
      <c r="W1483" s="44" t="str">
        <f>IF('Auto-Calculations'!EP1421="No Error","",CONCATENATE($CE$63,'Auto-Calculations'!EP1421,CHAR(10)))</f>
        <v/>
      </c>
      <c r="X1483" s="44" t="str">
        <f>IF('Auto-Calculations'!EQ1421="No Error","",CONCATENATE($CE$63,'Auto-Calculations'!EQ1421,CHAR(10)))</f>
        <v/>
      </c>
      <c r="Y1483" s="44" t="str">
        <f>IF('Auto-Calculations'!ER1421="No Error","",CONCATENATE($CE$63,'Auto-Calculations'!ER1421,CHAR(10)))</f>
        <v/>
      </c>
      <c r="Z1483" s="44" t="str">
        <f>IF('Auto-Calculations'!ES1421="No Error","",CONCATENATE($CE$63,'Auto-Calculations'!ES1421,CHAR(10)))</f>
        <v/>
      </c>
      <c r="AA1483" s="44" t="str">
        <f>IF('Auto-Calculations'!ET1421="No Error","",CONCATENATE($CE$63,'Auto-Calculations'!ET1421,CHAR(10)))</f>
        <v/>
      </c>
      <c r="AB1483" s="44" t="str">
        <f>IF('Auto-Calculations'!EU1421="No Error","",CONCATENATE($CE$63,'Auto-Calculations'!EU1421,CHAR(10)))</f>
        <v/>
      </c>
      <c r="AC1483" s="44" t="str">
        <f>IF('Auto-Calculations'!EV1421="No Error","",CONCATENATE($CE$63,'Auto-Calculations'!EV1421,CHAR(10)))</f>
        <v/>
      </c>
      <c r="AD1483" s="44" t="str">
        <f>IF('Auto-Calculations'!EW1421="No Error","",CONCATENATE($CE$63,'Auto-Calculations'!EW1421,CHAR(10)))</f>
        <v/>
      </c>
      <c r="AE1483" s="44" t="str">
        <f>IF('Auto-Calculations'!EX1421="No Error","",CONCATENATE($CE$63,'Auto-Calculations'!EX1421,CHAR(10)))</f>
        <v/>
      </c>
      <c r="AF1483" s="44" t="str">
        <f>IF('Auto-Calculations'!EY1421="No Error","",CONCATENATE($CE$63,'Auto-Calculations'!EY1421,CHAR(10)))</f>
        <v/>
      </c>
      <c r="AG1483" s="44" t="str">
        <f>IF('Auto-Calculations'!EZ1421="No Error","",CONCATENATE($CE$63,'Auto-Calculations'!EZ1421,CHAR(10)))</f>
        <v/>
      </c>
      <c r="AH1483" s="44" t="str">
        <f>IF('Auto-Calculations'!FA1421="No Error","",CONCATENATE($CE$63,'Auto-Calculations'!FA1421,CHAR(10)))</f>
        <v/>
      </c>
      <c r="AI1483" s="44" t="str">
        <f>IF('Auto-Calculations'!FB1421="No Error","",CONCATENATE($CE$63,'Auto-Calculations'!FB1421,CHAR(10)))</f>
        <v/>
      </c>
      <c r="AJ1483" s="44" t="str">
        <f>IF('Auto-Calculations'!FC1421="No Error","",CONCATENATE($CE$63,'Auto-Calculations'!FC1421,CHAR(10)))</f>
        <v/>
      </c>
      <c r="AK1483" s="44" t="str">
        <f>IF('Auto-Calculations'!FD1421="No Error","",CONCATENATE($CE$63,'Auto-Calculations'!FD1421,CHAR(10)))</f>
        <v/>
      </c>
      <c r="AL1483" s="44" t="str">
        <f>IF('Auto-Calculations'!FE1421="No Error","",CONCATENATE($CE$63,'Auto-Calculations'!FE1421,CHAR(10)))</f>
        <v/>
      </c>
      <c r="AM1483" s="44" t="str">
        <f>IF('Auto-Calculations'!FF1421="No Error","",CONCATENATE($CE$63,'Auto-Calculations'!FF1421,CHAR(10)))</f>
        <v/>
      </c>
      <c r="AN1483" s="44" t="str">
        <f>IF('Auto-Calculations'!FG1421="No Error","",CONCATENATE($CE$63,'Auto-Calculations'!FG1421,CHAR(10)))</f>
        <v/>
      </c>
      <c r="AO1483" s="44" t="str">
        <f>IF('Auto-Calculations'!FH1421="No Error","",CONCATENATE($CE$63,'Auto-Calculations'!FH1421,CHAR(10)))</f>
        <v/>
      </c>
      <c r="AP1483" s="44" t="str">
        <f>IF('Auto-Calculations'!FI1421="No Error","",CONCATENATE($CE$63,'Auto-Calculations'!FI1421,CHAR(10)))</f>
        <v/>
      </c>
      <c r="AQ1483" s="44" t="str">
        <f>IF('Auto-Calculations'!FJ1421="No Error","",CONCATENATE($CE$63,'Auto-Calculations'!FJ1421,CHAR(10)))</f>
        <v/>
      </c>
      <c r="AR1483" s="44" t="str">
        <f>IF('Auto-Calculations'!FK1421="No Error","",CONCATENATE($CE$63,'Auto-Calculations'!FK1421,CHAR(10)))</f>
        <v/>
      </c>
      <c r="AS1483" s="44" t="str">
        <f>IF('Auto-Calculations'!FL1421="No Error","",CONCATENATE($CE$63,'Auto-Calculations'!FL1421,CHAR(10)))</f>
        <v/>
      </c>
      <c r="AT1483" s="44" t="str">
        <f>IF('Auto-Calculations'!FM1421="No Error","",CONCATENATE($CE$63,'Auto-Calculations'!FM1421,CHAR(10)))</f>
        <v/>
      </c>
      <c r="AU1483" s="44" t="str">
        <f>IF('Auto-Calculations'!FN1421="No Error","",CONCATENATE($CE$63,'Auto-Calculations'!FN1421,CHAR(10)))</f>
        <v/>
      </c>
      <c r="AV1483" s="44" t="str">
        <f>IF('Auto-Calculations'!FO1421="No Error","",CONCATENATE($CE$63,'Auto-Calculations'!FO1421,CHAR(10)))</f>
        <v/>
      </c>
      <c r="AW1483" s="44" t="str">
        <f>IF('Auto-Calculations'!FP1421="No Error","",CONCATENATE($CE$63,'Auto-Calculations'!FP1421,CHAR(10)))</f>
        <v/>
      </c>
      <c r="AX1483" s="44" t="str">
        <f>IF('Auto-Calculations'!FQ1421="No Error","",CONCATENATE($CE$63,'Auto-Calculations'!FQ1421,CHAR(10)))</f>
        <v/>
      </c>
      <c r="AY1483" s="44" t="str">
        <f>IF('Auto-Calculations'!FR1421="No Error","",CONCATENATE($CE$63,'Auto-Calculations'!FR1421,CHAR(10)))</f>
        <v/>
      </c>
      <c r="AZ1483" s="44" t="str">
        <f>IF('Auto-Calculations'!FS1421="No Error","",CONCATENATE($CE$63,'Auto-Calculations'!FS1421,CHAR(10)))</f>
        <v/>
      </c>
      <c r="BA1483" s="44" t="str">
        <f>IF('Auto-Calculations'!FT1421="No Error","",CONCATENATE($CE$63,'Auto-Calculations'!FT1421,CHAR(10)))</f>
        <v/>
      </c>
      <c r="BB1483" s="44" t="str">
        <f>IF('Auto-Calculations'!FU1421="No Error","",CONCATENATE($CE$63,'Auto-Calculations'!FU1421,CHAR(10)))</f>
        <v/>
      </c>
      <c r="BC1483" s="44" t="str">
        <f>IF('Auto-Calculations'!FV1421="No Error","",CONCATENATE($CE$63,'Auto-Calculations'!FV1421,CHAR(10)))</f>
        <v/>
      </c>
      <c r="BD1483" s="44" t="str">
        <f>IF('Auto-Calculations'!FW1421="No Error","",CONCATENATE($CE$63,'Auto-Calculations'!FW1421,CHAR(10)))</f>
        <v/>
      </c>
      <c r="BE1483" s="44" t="str">
        <f>IF('Auto-Calculations'!FX1421="No Error","",CONCATENATE($CE$63,'Auto-Calculations'!FX1421,CHAR(10)))</f>
        <v/>
      </c>
      <c r="BF1483" s="44" t="str">
        <f>IF('Auto-Calculations'!FY1421="No Error","",CONCATENATE($CE$63,'Auto-Calculations'!FY1421,CHAR(10)))</f>
        <v/>
      </c>
      <c r="BG1483" s="44" t="str">
        <f>IF('Auto-Calculations'!FZ1421="No Error","",CONCATENATE($CE$63,'Auto-Calculations'!FZ1421,CHAR(10)))</f>
        <v/>
      </c>
      <c r="BH1483" s="44" t="str">
        <f>IF('Auto-Calculations'!GA1421="No Error","",CONCATENATE($CE$63,'Auto-Calculations'!GA1421,CHAR(10)))</f>
        <v/>
      </c>
      <c r="BI1483" s="44" t="str">
        <f>IF('Auto-Calculations'!GB1421="No Error","",CONCATENATE($CE$63,'Auto-Calculations'!GB1421,CHAR(10)))</f>
        <v/>
      </c>
      <c r="BJ1483" s="44" t="str">
        <f>IF('Auto-Calculations'!GC1421="No Error","",CONCATENATE($CE$63,'Auto-Calculations'!GC1421,CHAR(10)))</f>
        <v/>
      </c>
      <c r="BK1483" s="44" t="str">
        <f>IF('Auto-Calculations'!GD1421="No Error","",CONCATENATE($CE$63,'Auto-Calculations'!GD1421,CHAR(10)))</f>
        <v/>
      </c>
      <c r="BL1483" s="44" t="str">
        <f>IF('Auto-Calculations'!GE1421="No Error","",CONCATENATE($CE$63,'Auto-Calculations'!GE1421,CHAR(10)))</f>
        <v/>
      </c>
      <c r="BM1483" s="44" t="str">
        <f>IF('Auto-Calculations'!GF1421="No Error","",CONCATENATE($CE$63,'Auto-Calculations'!GF1421,CHAR(10)))</f>
        <v/>
      </c>
      <c r="BN1483" s="44" t="str">
        <f>IF('Auto-Calculations'!GG1421="No Error","",CONCATENATE($CE$63,'Auto-Calculations'!GG1421,CHAR(10)))</f>
        <v/>
      </c>
      <c r="BO1483" s="44" t="str">
        <f>IF('Auto-Calculations'!GH1421="No Error","",CONCATENATE($CE$63,'Auto-Calculations'!GH1421,CHAR(10)))</f>
        <v/>
      </c>
      <c r="BP1483" s="44" t="str">
        <f>IF('Auto-Calculations'!GI1421="No Error","",CONCATENATE($CE$63,'Auto-Calculations'!GI1421,CHAR(10)))</f>
        <v/>
      </c>
      <c r="BQ1483" s="44" t="str">
        <f>IF('Auto-Calculations'!GJ1421="No Error","",CONCATENATE($CE$63,'Auto-Calculations'!GJ1421,CHAR(10)))</f>
        <v/>
      </c>
      <c r="BR1483" s="44" t="str">
        <f>IF('Auto-Calculations'!GK1421="No Error","",CONCATENATE($CE$63,'Auto-Calculations'!GK1421,CHAR(10)))</f>
        <v/>
      </c>
      <c r="BS1483" s="44" t="str">
        <f>IF('Auto-Calculations'!GL1421="No Error","",CONCATENATE($CE$63,'Auto-Calculations'!GL1421,CHAR(10)))</f>
        <v/>
      </c>
      <c r="BT1483" s="44" t="str">
        <f>IF('Auto-Calculations'!GM1421="No Error","",CONCATENATE($CE$63,'Auto-Calculations'!GM1421,CHAR(10)))</f>
        <v/>
      </c>
      <c r="BU1483" s="44" t="str">
        <f>IF('Auto-Calculations'!GN1421="No Error","",CONCATENATE($CE$63,'Auto-Calculations'!GN1421,CHAR(10)))</f>
        <v/>
      </c>
      <c r="BV1483" s="44" t="str">
        <f>IF('Auto-Calculations'!GO1421="No Error","",CONCATENATE($CE$63,'Auto-Calculations'!GO1421,CHAR(10)))</f>
        <v/>
      </c>
      <c r="BW1483" s="44" t="str">
        <f>IF('Auto-Calculations'!GP1421="No Error","",CONCATENATE($CE$63,'Auto-Calculations'!GP1421,CHAR(10)))</f>
        <v/>
      </c>
      <c r="BX1483" s="44" t="str">
        <f>IF('Auto-Calculations'!GQ1421="No Error","",CONCATENATE($CE$63,'Auto-Calculations'!GQ1421,CHAR(10)))</f>
        <v/>
      </c>
      <c r="BY1483" s="44" t="str">
        <f>IF('Auto-Calculations'!GR1421="No Error","",CONCATENATE($CE$63,'Auto-Calculations'!GR1421,CHAR(10)))</f>
        <v/>
      </c>
      <c r="BZ1483" s="44" t="str">
        <f>IF('Auto-Calculations'!GS1421="No Error","",CONCATENATE($CE$63,'Auto-Calculations'!GS1421,CHAR(10)))</f>
        <v/>
      </c>
      <c r="CA1483" s="44" t="str">
        <f>IF('Auto-Calculations'!GT1421="No Error","",CONCATENATE($CE$63,'Auto-Calculations'!GT1421,CHAR(10)))</f>
        <v/>
      </c>
      <c r="CB1483" s="44" t="str">
        <f>IF('Auto-Calculations'!GU1421="No Error","",CONCATENATE($CE$63,'Auto-Calculations'!GU1421,CHAR(10)))</f>
        <v/>
      </c>
      <c r="CC1483" s="44" t="str">
        <f>IF('Auto-Calculations'!GV1421="No Error","",CONCATENATE($CE$63,'Auto-Calculations'!GV1421,CHAR(10)))</f>
        <v/>
      </c>
      <c r="CD1483" s="44" t="s">
        <v>5797</v>
      </c>
      <c r="CE1483" s="1" t="str">
        <f t="shared" si="22"/>
        <v>.</v>
      </c>
    </row>
    <row r="1484" spans="1:83" ht="18" customHeight="1" x14ac:dyDescent="0.25">
      <c r="A1484" s="14" t="str">
        <f>IF(NOT(ISBLANK('Auto-Calculations'!D1422)),'Auto-Calculations'!D1422,"")</f>
        <v/>
      </c>
      <c r="B1484" s="44" t="str">
        <f>IF('Auto-Calculations'!DU1422="No Error","",CONCATENATE($CE$63,'Auto-Calculations'!DU1422,CHAR(10)))</f>
        <v/>
      </c>
      <c r="C1484" s="44" t="str">
        <f>IF('Auto-Calculations'!DV1422="No Error","",CONCATENATE($CE$63,'Auto-Calculations'!DV1422,CHAR(10)))</f>
        <v/>
      </c>
      <c r="D1484" s="44" t="str">
        <f>IF('Auto-Calculations'!DW1422="No Error","",CONCATENATE($CE$63,'Auto-Calculations'!DW1422,CHAR(10)))</f>
        <v/>
      </c>
      <c r="E1484" s="44" t="str">
        <f>IF('Auto-Calculations'!DX1422="No Error","",CONCATENATE($CE$63,'Auto-Calculations'!DX1422,CHAR(10)))</f>
        <v/>
      </c>
      <c r="F1484" s="44" t="str">
        <f>IF('Auto-Calculations'!DY1422="No Error","",CONCATENATE($CE$63,'Auto-Calculations'!DY1422,CHAR(10)))</f>
        <v/>
      </c>
      <c r="G1484" s="44" t="str">
        <f>IF('Auto-Calculations'!DZ1422="No Error","",CONCATENATE($CE$63,'Auto-Calculations'!DZ1422,CHAR(10)))</f>
        <v/>
      </c>
      <c r="H1484" s="44" t="str">
        <f>IF('Auto-Calculations'!EA1422="No Error","",CONCATENATE($CE$63,'Auto-Calculations'!EA1422,CHAR(10)))</f>
        <v/>
      </c>
      <c r="I1484" s="44" t="str">
        <f>IF('Auto-Calculations'!EB1422="No Error","",CONCATENATE($CE$63,'Auto-Calculations'!EB1422,CHAR(10)))</f>
        <v/>
      </c>
      <c r="J1484" s="44" t="str">
        <f>IF('Auto-Calculations'!EC1422="No Error","",CONCATENATE($CE$63,'Auto-Calculations'!EC1422,CHAR(10)))</f>
        <v/>
      </c>
      <c r="K1484" s="44" t="str">
        <f>IF('Auto-Calculations'!ED1422="No Error","",CONCATENATE($CE$63,'Auto-Calculations'!ED1422,CHAR(10)))</f>
        <v/>
      </c>
      <c r="L1484" s="44" t="str">
        <f>IF('Auto-Calculations'!EE1422="No Error","",CONCATENATE($CE$63,'Auto-Calculations'!EE1422,CHAR(10)))</f>
        <v/>
      </c>
      <c r="M1484" s="44" t="str">
        <f>IF('Auto-Calculations'!EF1422="No Error","",CONCATENATE($CE$63,'Auto-Calculations'!EF1422,CHAR(10)))</f>
        <v/>
      </c>
      <c r="N1484" s="44" t="str">
        <f>IF('Auto-Calculations'!EG1422="No Error","",CONCATENATE($CE$63,'Auto-Calculations'!EG1422,CHAR(10)))</f>
        <v/>
      </c>
      <c r="O1484" s="44" t="str">
        <f>IF('Auto-Calculations'!EH1422="No Error","",CONCATENATE($CE$63,'Auto-Calculations'!EH1422,CHAR(10)))</f>
        <v/>
      </c>
      <c r="P1484" s="44" t="str">
        <f>IF('Auto-Calculations'!EI1422="No Error","",CONCATENATE($CE$63,'Auto-Calculations'!EI1422,CHAR(10)))</f>
        <v/>
      </c>
      <c r="Q1484" s="44" t="str">
        <f>IF('Auto-Calculations'!EJ1422="No Error","",CONCATENATE($CE$63,'Auto-Calculations'!EJ1422,CHAR(10)))</f>
        <v/>
      </c>
      <c r="R1484" s="44" t="str">
        <f>IF('Auto-Calculations'!EK1422="No Error","",CONCATENATE($CE$63,'Auto-Calculations'!EK1422,CHAR(10)))</f>
        <v/>
      </c>
      <c r="S1484" s="44" t="str">
        <f>IF('Auto-Calculations'!EL1422="No Error","",CONCATENATE($CE$63,'Auto-Calculations'!EL1422,CHAR(10)))</f>
        <v/>
      </c>
      <c r="T1484" s="44" t="str">
        <f>IF('Auto-Calculations'!EM1422="No Error","",CONCATENATE($CE$63,'Auto-Calculations'!EM1422,CHAR(10)))</f>
        <v/>
      </c>
      <c r="U1484" s="44" t="str">
        <f>IF('Auto-Calculations'!EN1422="No Error","",CONCATENATE($CE$63,'Auto-Calculations'!EN1422,CHAR(10)))</f>
        <v/>
      </c>
      <c r="V1484" s="44" t="str">
        <f>IF('Auto-Calculations'!EO1422="No Error","",CONCATENATE($CE$63,'Auto-Calculations'!EO1422,CHAR(10)))</f>
        <v/>
      </c>
      <c r="W1484" s="44" t="str">
        <f>IF('Auto-Calculations'!EP1422="No Error","",CONCATENATE($CE$63,'Auto-Calculations'!EP1422,CHAR(10)))</f>
        <v/>
      </c>
      <c r="X1484" s="44" t="str">
        <f>IF('Auto-Calculations'!EQ1422="No Error","",CONCATENATE($CE$63,'Auto-Calculations'!EQ1422,CHAR(10)))</f>
        <v/>
      </c>
      <c r="Y1484" s="44" t="str">
        <f>IF('Auto-Calculations'!ER1422="No Error","",CONCATENATE($CE$63,'Auto-Calculations'!ER1422,CHAR(10)))</f>
        <v/>
      </c>
      <c r="Z1484" s="44" t="str">
        <f>IF('Auto-Calculations'!ES1422="No Error","",CONCATENATE($CE$63,'Auto-Calculations'!ES1422,CHAR(10)))</f>
        <v/>
      </c>
      <c r="AA1484" s="44" t="str">
        <f>IF('Auto-Calculations'!ET1422="No Error","",CONCATENATE($CE$63,'Auto-Calculations'!ET1422,CHAR(10)))</f>
        <v/>
      </c>
      <c r="AB1484" s="44" t="str">
        <f>IF('Auto-Calculations'!EU1422="No Error","",CONCATENATE($CE$63,'Auto-Calculations'!EU1422,CHAR(10)))</f>
        <v/>
      </c>
      <c r="AC1484" s="44" t="str">
        <f>IF('Auto-Calculations'!EV1422="No Error","",CONCATENATE($CE$63,'Auto-Calculations'!EV1422,CHAR(10)))</f>
        <v/>
      </c>
      <c r="AD1484" s="44" t="str">
        <f>IF('Auto-Calculations'!EW1422="No Error","",CONCATENATE($CE$63,'Auto-Calculations'!EW1422,CHAR(10)))</f>
        <v/>
      </c>
      <c r="AE1484" s="44" t="str">
        <f>IF('Auto-Calculations'!EX1422="No Error","",CONCATENATE($CE$63,'Auto-Calculations'!EX1422,CHAR(10)))</f>
        <v/>
      </c>
      <c r="AF1484" s="44" t="str">
        <f>IF('Auto-Calculations'!EY1422="No Error","",CONCATENATE($CE$63,'Auto-Calculations'!EY1422,CHAR(10)))</f>
        <v/>
      </c>
      <c r="AG1484" s="44" t="str">
        <f>IF('Auto-Calculations'!EZ1422="No Error","",CONCATENATE($CE$63,'Auto-Calculations'!EZ1422,CHAR(10)))</f>
        <v/>
      </c>
      <c r="AH1484" s="44" t="str">
        <f>IF('Auto-Calculations'!FA1422="No Error","",CONCATENATE($CE$63,'Auto-Calculations'!FA1422,CHAR(10)))</f>
        <v/>
      </c>
      <c r="AI1484" s="44" t="str">
        <f>IF('Auto-Calculations'!FB1422="No Error","",CONCATENATE($CE$63,'Auto-Calculations'!FB1422,CHAR(10)))</f>
        <v/>
      </c>
      <c r="AJ1484" s="44" t="str">
        <f>IF('Auto-Calculations'!FC1422="No Error","",CONCATENATE($CE$63,'Auto-Calculations'!FC1422,CHAR(10)))</f>
        <v/>
      </c>
      <c r="AK1484" s="44" t="str">
        <f>IF('Auto-Calculations'!FD1422="No Error","",CONCATENATE($CE$63,'Auto-Calculations'!FD1422,CHAR(10)))</f>
        <v/>
      </c>
      <c r="AL1484" s="44" t="str">
        <f>IF('Auto-Calculations'!FE1422="No Error","",CONCATENATE($CE$63,'Auto-Calculations'!FE1422,CHAR(10)))</f>
        <v/>
      </c>
      <c r="AM1484" s="44" t="str">
        <f>IF('Auto-Calculations'!FF1422="No Error","",CONCATENATE($CE$63,'Auto-Calculations'!FF1422,CHAR(10)))</f>
        <v/>
      </c>
      <c r="AN1484" s="44" t="str">
        <f>IF('Auto-Calculations'!FG1422="No Error","",CONCATENATE($CE$63,'Auto-Calculations'!FG1422,CHAR(10)))</f>
        <v/>
      </c>
      <c r="AO1484" s="44" t="str">
        <f>IF('Auto-Calculations'!FH1422="No Error","",CONCATENATE($CE$63,'Auto-Calculations'!FH1422,CHAR(10)))</f>
        <v/>
      </c>
      <c r="AP1484" s="44" t="str">
        <f>IF('Auto-Calculations'!FI1422="No Error","",CONCATENATE($CE$63,'Auto-Calculations'!FI1422,CHAR(10)))</f>
        <v/>
      </c>
      <c r="AQ1484" s="44" t="str">
        <f>IF('Auto-Calculations'!FJ1422="No Error","",CONCATENATE($CE$63,'Auto-Calculations'!FJ1422,CHAR(10)))</f>
        <v/>
      </c>
      <c r="AR1484" s="44" t="str">
        <f>IF('Auto-Calculations'!FK1422="No Error","",CONCATENATE($CE$63,'Auto-Calculations'!FK1422,CHAR(10)))</f>
        <v/>
      </c>
      <c r="AS1484" s="44" t="str">
        <f>IF('Auto-Calculations'!FL1422="No Error","",CONCATENATE($CE$63,'Auto-Calculations'!FL1422,CHAR(10)))</f>
        <v/>
      </c>
      <c r="AT1484" s="44" t="str">
        <f>IF('Auto-Calculations'!FM1422="No Error","",CONCATENATE($CE$63,'Auto-Calculations'!FM1422,CHAR(10)))</f>
        <v/>
      </c>
      <c r="AU1484" s="44" t="str">
        <f>IF('Auto-Calculations'!FN1422="No Error","",CONCATENATE($CE$63,'Auto-Calculations'!FN1422,CHAR(10)))</f>
        <v/>
      </c>
      <c r="AV1484" s="44" t="str">
        <f>IF('Auto-Calculations'!FO1422="No Error","",CONCATENATE($CE$63,'Auto-Calculations'!FO1422,CHAR(10)))</f>
        <v/>
      </c>
      <c r="AW1484" s="44" t="str">
        <f>IF('Auto-Calculations'!FP1422="No Error","",CONCATENATE($CE$63,'Auto-Calculations'!FP1422,CHAR(10)))</f>
        <v/>
      </c>
      <c r="AX1484" s="44" t="str">
        <f>IF('Auto-Calculations'!FQ1422="No Error","",CONCATENATE($CE$63,'Auto-Calculations'!FQ1422,CHAR(10)))</f>
        <v/>
      </c>
      <c r="AY1484" s="44" t="str">
        <f>IF('Auto-Calculations'!FR1422="No Error","",CONCATENATE($CE$63,'Auto-Calculations'!FR1422,CHAR(10)))</f>
        <v/>
      </c>
      <c r="AZ1484" s="44" t="str">
        <f>IF('Auto-Calculations'!FS1422="No Error","",CONCATENATE($CE$63,'Auto-Calculations'!FS1422,CHAR(10)))</f>
        <v/>
      </c>
      <c r="BA1484" s="44" t="str">
        <f>IF('Auto-Calculations'!FT1422="No Error","",CONCATENATE($CE$63,'Auto-Calculations'!FT1422,CHAR(10)))</f>
        <v/>
      </c>
      <c r="BB1484" s="44" t="str">
        <f>IF('Auto-Calculations'!FU1422="No Error","",CONCATENATE($CE$63,'Auto-Calculations'!FU1422,CHAR(10)))</f>
        <v/>
      </c>
      <c r="BC1484" s="44" t="str">
        <f>IF('Auto-Calculations'!FV1422="No Error","",CONCATENATE($CE$63,'Auto-Calculations'!FV1422,CHAR(10)))</f>
        <v/>
      </c>
      <c r="BD1484" s="44" t="str">
        <f>IF('Auto-Calculations'!FW1422="No Error","",CONCATENATE($CE$63,'Auto-Calculations'!FW1422,CHAR(10)))</f>
        <v/>
      </c>
      <c r="BE1484" s="44" t="str">
        <f>IF('Auto-Calculations'!FX1422="No Error","",CONCATENATE($CE$63,'Auto-Calculations'!FX1422,CHAR(10)))</f>
        <v/>
      </c>
      <c r="BF1484" s="44" t="str">
        <f>IF('Auto-Calculations'!FY1422="No Error","",CONCATENATE($CE$63,'Auto-Calculations'!FY1422,CHAR(10)))</f>
        <v/>
      </c>
      <c r="BG1484" s="44" t="str">
        <f>IF('Auto-Calculations'!FZ1422="No Error","",CONCATENATE($CE$63,'Auto-Calculations'!FZ1422,CHAR(10)))</f>
        <v/>
      </c>
      <c r="BH1484" s="44" t="str">
        <f>IF('Auto-Calculations'!GA1422="No Error","",CONCATENATE($CE$63,'Auto-Calculations'!GA1422,CHAR(10)))</f>
        <v/>
      </c>
      <c r="BI1484" s="44" t="str">
        <f>IF('Auto-Calculations'!GB1422="No Error","",CONCATENATE($CE$63,'Auto-Calculations'!GB1422,CHAR(10)))</f>
        <v/>
      </c>
      <c r="BJ1484" s="44" t="str">
        <f>IF('Auto-Calculations'!GC1422="No Error","",CONCATENATE($CE$63,'Auto-Calculations'!GC1422,CHAR(10)))</f>
        <v/>
      </c>
      <c r="BK1484" s="44" t="str">
        <f>IF('Auto-Calculations'!GD1422="No Error","",CONCATENATE($CE$63,'Auto-Calculations'!GD1422,CHAR(10)))</f>
        <v/>
      </c>
      <c r="BL1484" s="44" t="str">
        <f>IF('Auto-Calculations'!GE1422="No Error","",CONCATENATE($CE$63,'Auto-Calculations'!GE1422,CHAR(10)))</f>
        <v/>
      </c>
      <c r="BM1484" s="44" t="str">
        <f>IF('Auto-Calculations'!GF1422="No Error","",CONCATENATE($CE$63,'Auto-Calculations'!GF1422,CHAR(10)))</f>
        <v/>
      </c>
      <c r="BN1484" s="44" t="str">
        <f>IF('Auto-Calculations'!GG1422="No Error","",CONCATENATE($CE$63,'Auto-Calculations'!GG1422,CHAR(10)))</f>
        <v/>
      </c>
      <c r="BO1484" s="44" t="str">
        <f>IF('Auto-Calculations'!GH1422="No Error","",CONCATENATE($CE$63,'Auto-Calculations'!GH1422,CHAR(10)))</f>
        <v/>
      </c>
      <c r="BP1484" s="44" t="str">
        <f>IF('Auto-Calculations'!GI1422="No Error","",CONCATENATE($CE$63,'Auto-Calculations'!GI1422,CHAR(10)))</f>
        <v/>
      </c>
      <c r="BQ1484" s="44" t="str">
        <f>IF('Auto-Calculations'!GJ1422="No Error","",CONCATENATE($CE$63,'Auto-Calculations'!GJ1422,CHAR(10)))</f>
        <v/>
      </c>
      <c r="BR1484" s="44" t="str">
        <f>IF('Auto-Calculations'!GK1422="No Error","",CONCATENATE($CE$63,'Auto-Calculations'!GK1422,CHAR(10)))</f>
        <v/>
      </c>
      <c r="BS1484" s="44" t="str">
        <f>IF('Auto-Calculations'!GL1422="No Error","",CONCATENATE($CE$63,'Auto-Calculations'!GL1422,CHAR(10)))</f>
        <v/>
      </c>
      <c r="BT1484" s="44" t="str">
        <f>IF('Auto-Calculations'!GM1422="No Error","",CONCATENATE($CE$63,'Auto-Calculations'!GM1422,CHAR(10)))</f>
        <v/>
      </c>
      <c r="BU1484" s="44" t="str">
        <f>IF('Auto-Calculations'!GN1422="No Error","",CONCATENATE($CE$63,'Auto-Calculations'!GN1422,CHAR(10)))</f>
        <v/>
      </c>
      <c r="BV1484" s="44" t="str">
        <f>IF('Auto-Calculations'!GO1422="No Error","",CONCATENATE($CE$63,'Auto-Calculations'!GO1422,CHAR(10)))</f>
        <v/>
      </c>
      <c r="BW1484" s="44" t="str">
        <f>IF('Auto-Calculations'!GP1422="No Error","",CONCATENATE($CE$63,'Auto-Calculations'!GP1422,CHAR(10)))</f>
        <v/>
      </c>
      <c r="BX1484" s="44" t="str">
        <f>IF('Auto-Calculations'!GQ1422="No Error","",CONCATENATE($CE$63,'Auto-Calculations'!GQ1422,CHAR(10)))</f>
        <v/>
      </c>
      <c r="BY1484" s="44" t="str">
        <f>IF('Auto-Calculations'!GR1422="No Error","",CONCATENATE($CE$63,'Auto-Calculations'!GR1422,CHAR(10)))</f>
        <v/>
      </c>
      <c r="BZ1484" s="44" t="str">
        <f>IF('Auto-Calculations'!GS1422="No Error","",CONCATENATE($CE$63,'Auto-Calculations'!GS1422,CHAR(10)))</f>
        <v/>
      </c>
      <c r="CA1484" s="44" t="str">
        <f>IF('Auto-Calculations'!GT1422="No Error","",CONCATENATE($CE$63,'Auto-Calculations'!GT1422,CHAR(10)))</f>
        <v/>
      </c>
      <c r="CB1484" s="44" t="str">
        <f>IF('Auto-Calculations'!GU1422="No Error","",CONCATENATE($CE$63,'Auto-Calculations'!GU1422,CHAR(10)))</f>
        <v/>
      </c>
      <c r="CC1484" s="44" t="str">
        <f>IF('Auto-Calculations'!GV1422="No Error","",CONCATENATE($CE$63,'Auto-Calculations'!GV1422,CHAR(10)))</f>
        <v/>
      </c>
      <c r="CD1484" s="44" t="s">
        <v>5797</v>
      </c>
      <c r="CE1484" s="1" t="str">
        <f t="shared" si="22"/>
        <v>.</v>
      </c>
    </row>
    <row r="1485" spans="1:83" ht="18" customHeight="1" x14ac:dyDescent="0.25">
      <c r="A1485" s="14" t="str">
        <f>IF(NOT(ISBLANK('Auto-Calculations'!D1423)),'Auto-Calculations'!D1423,"")</f>
        <v/>
      </c>
      <c r="B1485" s="44" t="str">
        <f>IF('Auto-Calculations'!DU1423="No Error","",CONCATENATE($CE$63,'Auto-Calculations'!DU1423,CHAR(10)))</f>
        <v/>
      </c>
      <c r="C1485" s="44" t="str">
        <f>IF('Auto-Calculations'!DV1423="No Error","",CONCATENATE($CE$63,'Auto-Calculations'!DV1423,CHAR(10)))</f>
        <v/>
      </c>
      <c r="D1485" s="44" t="str">
        <f>IF('Auto-Calculations'!DW1423="No Error","",CONCATENATE($CE$63,'Auto-Calculations'!DW1423,CHAR(10)))</f>
        <v/>
      </c>
      <c r="E1485" s="44" t="str">
        <f>IF('Auto-Calculations'!DX1423="No Error","",CONCATENATE($CE$63,'Auto-Calculations'!DX1423,CHAR(10)))</f>
        <v/>
      </c>
      <c r="F1485" s="44" t="str">
        <f>IF('Auto-Calculations'!DY1423="No Error","",CONCATENATE($CE$63,'Auto-Calculations'!DY1423,CHAR(10)))</f>
        <v/>
      </c>
      <c r="G1485" s="44" t="str">
        <f>IF('Auto-Calculations'!DZ1423="No Error","",CONCATENATE($CE$63,'Auto-Calculations'!DZ1423,CHAR(10)))</f>
        <v/>
      </c>
      <c r="H1485" s="44" t="str">
        <f>IF('Auto-Calculations'!EA1423="No Error","",CONCATENATE($CE$63,'Auto-Calculations'!EA1423,CHAR(10)))</f>
        <v/>
      </c>
      <c r="I1485" s="44" t="str">
        <f>IF('Auto-Calculations'!EB1423="No Error","",CONCATENATE($CE$63,'Auto-Calculations'!EB1423,CHAR(10)))</f>
        <v/>
      </c>
      <c r="J1485" s="44" t="str">
        <f>IF('Auto-Calculations'!EC1423="No Error","",CONCATENATE($CE$63,'Auto-Calculations'!EC1423,CHAR(10)))</f>
        <v/>
      </c>
      <c r="K1485" s="44" t="str">
        <f>IF('Auto-Calculations'!ED1423="No Error","",CONCATENATE($CE$63,'Auto-Calculations'!ED1423,CHAR(10)))</f>
        <v/>
      </c>
      <c r="L1485" s="44" t="str">
        <f>IF('Auto-Calculations'!EE1423="No Error","",CONCATENATE($CE$63,'Auto-Calculations'!EE1423,CHAR(10)))</f>
        <v/>
      </c>
      <c r="M1485" s="44" t="str">
        <f>IF('Auto-Calculations'!EF1423="No Error","",CONCATENATE($CE$63,'Auto-Calculations'!EF1423,CHAR(10)))</f>
        <v/>
      </c>
      <c r="N1485" s="44" t="str">
        <f>IF('Auto-Calculations'!EG1423="No Error","",CONCATENATE($CE$63,'Auto-Calculations'!EG1423,CHAR(10)))</f>
        <v/>
      </c>
      <c r="O1485" s="44" t="str">
        <f>IF('Auto-Calculations'!EH1423="No Error","",CONCATENATE($CE$63,'Auto-Calculations'!EH1423,CHAR(10)))</f>
        <v/>
      </c>
      <c r="P1485" s="44" t="str">
        <f>IF('Auto-Calculations'!EI1423="No Error","",CONCATENATE($CE$63,'Auto-Calculations'!EI1423,CHAR(10)))</f>
        <v/>
      </c>
      <c r="Q1485" s="44" t="str">
        <f>IF('Auto-Calculations'!EJ1423="No Error","",CONCATENATE($CE$63,'Auto-Calculations'!EJ1423,CHAR(10)))</f>
        <v/>
      </c>
      <c r="R1485" s="44" t="str">
        <f>IF('Auto-Calculations'!EK1423="No Error","",CONCATENATE($CE$63,'Auto-Calculations'!EK1423,CHAR(10)))</f>
        <v/>
      </c>
      <c r="S1485" s="44" t="str">
        <f>IF('Auto-Calculations'!EL1423="No Error","",CONCATENATE($CE$63,'Auto-Calculations'!EL1423,CHAR(10)))</f>
        <v/>
      </c>
      <c r="T1485" s="44" t="str">
        <f>IF('Auto-Calculations'!EM1423="No Error","",CONCATENATE($CE$63,'Auto-Calculations'!EM1423,CHAR(10)))</f>
        <v/>
      </c>
      <c r="U1485" s="44" t="str">
        <f>IF('Auto-Calculations'!EN1423="No Error","",CONCATENATE($CE$63,'Auto-Calculations'!EN1423,CHAR(10)))</f>
        <v/>
      </c>
      <c r="V1485" s="44" t="str">
        <f>IF('Auto-Calculations'!EO1423="No Error","",CONCATENATE($CE$63,'Auto-Calculations'!EO1423,CHAR(10)))</f>
        <v/>
      </c>
      <c r="W1485" s="44" t="str">
        <f>IF('Auto-Calculations'!EP1423="No Error","",CONCATENATE($CE$63,'Auto-Calculations'!EP1423,CHAR(10)))</f>
        <v/>
      </c>
      <c r="X1485" s="44" t="str">
        <f>IF('Auto-Calculations'!EQ1423="No Error","",CONCATENATE($CE$63,'Auto-Calculations'!EQ1423,CHAR(10)))</f>
        <v/>
      </c>
      <c r="Y1485" s="44" t="str">
        <f>IF('Auto-Calculations'!ER1423="No Error","",CONCATENATE($CE$63,'Auto-Calculations'!ER1423,CHAR(10)))</f>
        <v/>
      </c>
      <c r="Z1485" s="44" t="str">
        <f>IF('Auto-Calculations'!ES1423="No Error","",CONCATENATE($CE$63,'Auto-Calculations'!ES1423,CHAR(10)))</f>
        <v/>
      </c>
      <c r="AA1485" s="44" t="str">
        <f>IF('Auto-Calculations'!ET1423="No Error","",CONCATENATE($CE$63,'Auto-Calculations'!ET1423,CHAR(10)))</f>
        <v/>
      </c>
      <c r="AB1485" s="44" t="str">
        <f>IF('Auto-Calculations'!EU1423="No Error","",CONCATENATE($CE$63,'Auto-Calculations'!EU1423,CHAR(10)))</f>
        <v/>
      </c>
      <c r="AC1485" s="44" t="str">
        <f>IF('Auto-Calculations'!EV1423="No Error","",CONCATENATE($CE$63,'Auto-Calculations'!EV1423,CHAR(10)))</f>
        <v/>
      </c>
      <c r="AD1485" s="44" t="str">
        <f>IF('Auto-Calculations'!EW1423="No Error","",CONCATENATE($CE$63,'Auto-Calculations'!EW1423,CHAR(10)))</f>
        <v/>
      </c>
      <c r="AE1485" s="44" t="str">
        <f>IF('Auto-Calculations'!EX1423="No Error","",CONCATENATE($CE$63,'Auto-Calculations'!EX1423,CHAR(10)))</f>
        <v/>
      </c>
      <c r="AF1485" s="44" t="str">
        <f>IF('Auto-Calculations'!EY1423="No Error","",CONCATENATE($CE$63,'Auto-Calculations'!EY1423,CHAR(10)))</f>
        <v/>
      </c>
      <c r="AG1485" s="44" t="str">
        <f>IF('Auto-Calculations'!EZ1423="No Error","",CONCATENATE($CE$63,'Auto-Calculations'!EZ1423,CHAR(10)))</f>
        <v/>
      </c>
      <c r="AH1485" s="44" t="str">
        <f>IF('Auto-Calculations'!FA1423="No Error","",CONCATENATE($CE$63,'Auto-Calculations'!FA1423,CHAR(10)))</f>
        <v/>
      </c>
      <c r="AI1485" s="44" t="str">
        <f>IF('Auto-Calculations'!FB1423="No Error","",CONCATENATE($CE$63,'Auto-Calculations'!FB1423,CHAR(10)))</f>
        <v/>
      </c>
      <c r="AJ1485" s="44" t="str">
        <f>IF('Auto-Calculations'!FC1423="No Error","",CONCATENATE($CE$63,'Auto-Calculations'!FC1423,CHAR(10)))</f>
        <v/>
      </c>
      <c r="AK1485" s="44" t="str">
        <f>IF('Auto-Calculations'!FD1423="No Error","",CONCATENATE($CE$63,'Auto-Calculations'!FD1423,CHAR(10)))</f>
        <v/>
      </c>
      <c r="AL1485" s="44" t="str">
        <f>IF('Auto-Calculations'!FE1423="No Error","",CONCATENATE($CE$63,'Auto-Calculations'!FE1423,CHAR(10)))</f>
        <v/>
      </c>
      <c r="AM1485" s="44" t="str">
        <f>IF('Auto-Calculations'!FF1423="No Error","",CONCATENATE($CE$63,'Auto-Calculations'!FF1423,CHAR(10)))</f>
        <v/>
      </c>
      <c r="AN1485" s="44" t="str">
        <f>IF('Auto-Calculations'!FG1423="No Error","",CONCATENATE($CE$63,'Auto-Calculations'!FG1423,CHAR(10)))</f>
        <v/>
      </c>
      <c r="AO1485" s="44" t="str">
        <f>IF('Auto-Calculations'!FH1423="No Error","",CONCATENATE($CE$63,'Auto-Calculations'!FH1423,CHAR(10)))</f>
        <v/>
      </c>
      <c r="AP1485" s="44" t="str">
        <f>IF('Auto-Calculations'!FI1423="No Error","",CONCATENATE($CE$63,'Auto-Calculations'!FI1423,CHAR(10)))</f>
        <v/>
      </c>
      <c r="AQ1485" s="44" t="str">
        <f>IF('Auto-Calculations'!FJ1423="No Error","",CONCATENATE($CE$63,'Auto-Calculations'!FJ1423,CHAR(10)))</f>
        <v/>
      </c>
      <c r="AR1485" s="44" t="str">
        <f>IF('Auto-Calculations'!FK1423="No Error","",CONCATENATE($CE$63,'Auto-Calculations'!FK1423,CHAR(10)))</f>
        <v/>
      </c>
      <c r="AS1485" s="44" t="str">
        <f>IF('Auto-Calculations'!FL1423="No Error","",CONCATENATE($CE$63,'Auto-Calculations'!FL1423,CHAR(10)))</f>
        <v/>
      </c>
      <c r="AT1485" s="44" t="str">
        <f>IF('Auto-Calculations'!FM1423="No Error","",CONCATENATE($CE$63,'Auto-Calculations'!FM1423,CHAR(10)))</f>
        <v/>
      </c>
      <c r="AU1485" s="44" t="str">
        <f>IF('Auto-Calculations'!FN1423="No Error","",CONCATENATE($CE$63,'Auto-Calculations'!FN1423,CHAR(10)))</f>
        <v/>
      </c>
      <c r="AV1485" s="44" t="str">
        <f>IF('Auto-Calculations'!FO1423="No Error","",CONCATENATE($CE$63,'Auto-Calculations'!FO1423,CHAR(10)))</f>
        <v/>
      </c>
      <c r="AW1485" s="44" t="str">
        <f>IF('Auto-Calculations'!FP1423="No Error","",CONCATENATE($CE$63,'Auto-Calculations'!FP1423,CHAR(10)))</f>
        <v/>
      </c>
      <c r="AX1485" s="44" t="str">
        <f>IF('Auto-Calculations'!FQ1423="No Error","",CONCATENATE($CE$63,'Auto-Calculations'!FQ1423,CHAR(10)))</f>
        <v/>
      </c>
      <c r="AY1485" s="44" t="str">
        <f>IF('Auto-Calculations'!FR1423="No Error","",CONCATENATE($CE$63,'Auto-Calculations'!FR1423,CHAR(10)))</f>
        <v/>
      </c>
      <c r="AZ1485" s="44" t="str">
        <f>IF('Auto-Calculations'!FS1423="No Error","",CONCATENATE($CE$63,'Auto-Calculations'!FS1423,CHAR(10)))</f>
        <v/>
      </c>
      <c r="BA1485" s="44" t="str">
        <f>IF('Auto-Calculations'!FT1423="No Error","",CONCATENATE($CE$63,'Auto-Calculations'!FT1423,CHAR(10)))</f>
        <v/>
      </c>
      <c r="BB1485" s="44" t="str">
        <f>IF('Auto-Calculations'!FU1423="No Error","",CONCATENATE($CE$63,'Auto-Calculations'!FU1423,CHAR(10)))</f>
        <v/>
      </c>
      <c r="BC1485" s="44" t="str">
        <f>IF('Auto-Calculations'!FV1423="No Error","",CONCATENATE($CE$63,'Auto-Calculations'!FV1423,CHAR(10)))</f>
        <v/>
      </c>
      <c r="BD1485" s="44" t="str">
        <f>IF('Auto-Calculations'!FW1423="No Error","",CONCATENATE($CE$63,'Auto-Calculations'!FW1423,CHAR(10)))</f>
        <v/>
      </c>
      <c r="BE1485" s="44" t="str">
        <f>IF('Auto-Calculations'!FX1423="No Error","",CONCATENATE($CE$63,'Auto-Calculations'!FX1423,CHAR(10)))</f>
        <v/>
      </c>
      <c r="BF1485" s="44" t="str">
        <f>IF('Auto-Calculations'!FY1423="No Error","",CONCATENATE($CE$63,'Auto-Calculations'!FY1423,CHAR(10)))</f>
        <v/>
      </c>
      <c r="BG1485" s="44" t="str">
        <f>IF('Auto-Calculations'!FZ1423="No Error","",CONCATENATE($CE$63,'Auto-Calculations'!FZ1423,CHAR(10)))</f>
        <v/>
      </c>
      <c r="BH1485" s="44" t="str">
        <f>IF('Auto-Calculations'!GA1423="No Error","",CONCATENATE($CE$63,'Auto-Calculations'!GA1423,CHAR(10)))</f>
        <v/>
      </c>
      <c r="BI1485" s="44" t="str">
        <f>IF('Auto-Calculations'!GB1423="No Error","",CONCATENATE($CE$63,'Auto-Calculations'!GB1423,CHAR(10)))</f>
        <v/>
      </c>
      <c r="BJ1485" s="44" t="str">
        <f>IF('Auto-Calculations'!GC1423="No Error","",CONCATENATE($CE$63,'Auto-Calculations'!GC1423,CHAR(10)))</f>
        <v/>
      </c>
      <c r="BK1485" s="44" t="str">
        <f>IF('Auto-Calculations'!GD1423="No Error","",CONCATENATE($CE$63,'Auto-Calculations'!GD1423,CHAR(10)))</f>
        <v/>
      </c>
      <c r="BL1485" s="44" t="str">
        <f>IF('Auto-Calculations'!GE1423="No Error","",CONCATENATE($CE$63,'Auto-Calculations'!GE1423,CHAR(10)))</f>
        <v/>
      </c>
      <c r="BM1485" s="44" t="str">
        <f>IF('Auto-Calculations'!GF1423="No Error","",CONCATENATE($CE$63,'Auto-Calculations'!GF1423,CHAR(10)))</f>
        <v/>
      </c>
      <c r="BN1485" s="44" t="str">
        <f>IF('Auto-Calculations'!GG1423="No Error","",CONCATENATE($CE$63,'Auto-Calculations'!GG1423,CHAR(10)))</f>
        <v/>
      </c>
      <c r="BO1485" s="44" t="str">
        <f>IF('Auto-Calculations'!GH1423="No Error","",CONCATENATE($CE$63,'Auto-Calculations'!GH1423,CHAR(10)))</f>
        <v/>
      </c>
      <c r="BP1485" s="44" t="str">
        <f>IF('Auto-Calculations'!GI1423="No Error","",CONCATENATE($CE$63,'Auto-Calculations'!GI1423,CHAR(10)))</f>
        <v/>
      </c>
      <c r="BQ1485" s="44" t="str">
        <f>IF('Auto-Calculations'!GJ1423="No Error","",CONCATENATE($CE$63,'Auto-Calculations'!GJ1423,CHAR(10)))</f>
        <v/>
      </c>
      <c r="BR1485" s="44" t="str">
        <f>IF('Auto-Calculations'!GK1423="No Error","",CONCATENATE($CE$63,'Auto-Calculations'!GK1423,CHAR(10)))</f>
        <v/>
      </c>
      <c r="BS1485" s="44" t="str">
        <f>IF('Auto-Calculations'!GL1423="No Error","",CONCATENATE($CE$63,'Auto-Calculations'!GL1423,CHAR(10)))</f>
        <v/>
      </c>
      <c r="BT1485" s="44" t="str">
        <f>IF('Auto-Calculations'!GM1423="No Error","",CONCATENATE($CE$63,'Auto-Calculations'!GM1423,CHAR(10)))</f>
        <v/>
      </c>
      <c r="BU1485" s="44" t="str">
        <f>IF('Auto-Calculations'!GN1423="No Error","",CONCATENATE($CE$63,'Auto-Calculations'!GN1423,CHAR(10)))</f>
        <v/>
      </c>
      <c r="BV1485" s="44" t="str">
        <f>IF('Auto-Calculations'!GO1423="No Error","",CONCATENATE($CE$63,'Auto-Calculations'!GO1423,CHAR(10)))</f>
        <v/>
      </c>
      <c r="BW1485" s="44" t="str">
        <f>IF('Auto-Calculations'!GP1423="No Error","",CONCATENATE($CE$63,'Auto-Calculations'!GP1423,CHAR(10)))</f>
        <v/>
      </c>
      <c r="BX1485" s="44" t="str">
        <f>IF('Auto-Calculations'!GQ1423="No Error","",CONCATENATE($CE$63,'Auto-Calculations'!GQ1423,CHAR(10)))</f>
        <v/>
      </c>
      <c r="BY1485" s="44" t="str">
        <f>IF('Auto-Calculations'!GR1423="No Error","",CONCATENATE($CE$63,'Auto-Calculations'!GR1423,CHAR(10)))</f>
        <v/>
      </c>
      <c r="BZ1485" s="44" t="str">
        <f>IF('Auto-Calculations'!GS1423="No Error","",CONCATENATE($CE$63,'Auto-Calculations'!GS1423,CHAR(10)))</f>
        <v/>
      </c>
      <c r="CA1485" s="44" t="str">
        <f>IF('Auto-Calculations'!GT1423="No Error","",CONCATENATE($CE$63,'Auto-Calculations'!GT1423,CHAR(10)))</f>
        <v/>
      </c>
      <c r="CB1485" s="44" t="str">
        <f>IF('Auto-Calculations'!GU1423="No Error","",CONCATENATE($CE$63,'Auto-Calculations'!GU1423,CHAR(10)))</f>
        <v/>
      </c>
      <c r="CC1485" s="44" t="str">
        <f>IF('Auto-Calculations'!GV1423="No Error","",CONCATENATE($CE$63,'Auto-Calculations'!GV1423,CHAR(10)))</f>
        <v/>
      </c>
      <c r="CD1485" s="44" t="s">
        <v>5797</v>
      </c>
      <c r="CE1485" s="1" t="str">
        <f t="shared" si="22"/>
        <v>.</v>
      </c>
    </row>
    <row r="1486" spans="1:83" ht="18" customHeight="1" x14ac:dyDescent="0.25">
      <c r="A1486" s="14" t="str">
        <f>IF(NOT(ISBLANK('Auto-Calculations'!D1424)),'Auto-Calculations'!D1424,"")</f>
        <v/>
      </c>
      <c r="B1486" s="44" t="str">
        <f>IF('Auto-Calculations'!DU1424="No Error","",CONCATENATE($CE$63,'Auto-Calculations'!DU1424,CHAR(10)))</f>
        <v/>
      </c>
      <c r="C1486" s="44" t="str">
        <f>IF('Auto-Calculations'!DV1424="No Error","",CONCATENATE($CE$63,'Auto-Calculations'!DV1424,CHAR(10)))</f>
        <v/>
      </c>
      <c r="D1486" s="44" t="str">
        <f>IF('Auto-Calculations'!DW1424="No Error","",CONCATENATE($CE$63,'Auto-Calculations'!DW1424,CHAR(10)))</f>
        <v/>
      </c>
      <c r="E1486" s="44" t="str">
        <f>IF('Auto-Calculations'!DX1424="No Error","",CONCATENATE($CE$63,'Auto-Calculations'!DX1424,CHAR(10)))</f>
        <v/>
      </c>
      <c r="F1486" s="44" t="str">
        <f>IF('Auto-Calculations'!DY1424="No Error","",CONCATENATE($CE$63,'Auto-Calculations'!DY1424,CHAR(10)))</f>
        <v/>
      </c>
      <c r="G1486" s="44" t="str">
        <f>IF('Auto-Calculations'!DZ1424="No Error","",CONCATENATE($CE$63,'Auto-Calculations'!DZ1424,CHAR(10)))</f>
        <v/>
      </c>
      <c r="H1486" s="44" t="str">
        <f>IF('Auto-Calculations'!EA1424="No Error","",CONCATENATE($CE$63,'Auto-Calculations'!EA1424,CHAR(10)))</f>
        <v/>
      </c>
      <c r="I1486" s="44" t="str">
        <f>IF('Auto-Calculations'!EB1424="No Error","",CONCATENATE($CE$63,'Auto-Calculations'!EB1424,CHAR(10)))</f>
        <v/>
      </c>
      <c r="J1486" s="44" t="str">
        <f>IF('Auto-Calculations'!EC1424="No Error","",CONCATENATE($CE$63,'Auto-Calculations'!EC1424,CHAR(10)))</f>
        <v/>
      </c>
      <c r="K1486" s="44" t="str">
        <f>IF('Auto-Calculations'!ED1424="No Error","",CONCATENATE($CE$63,'Auto-Calculations'!ED1424,CHAR(10)))</f>
        <v/>
      </c>
      <c r="L1486" s="44" t="str">
        <f>IF('Auto-Calculations'!EE1424="No Error","",CONCATENATE($CE$63,'Auto-Calculations'!EE1424,CHAR(10)))</f>
        <v/>
      </c>
      <c r="M1486" s="44" t="str">
        <f>IF('Auto-Calculations'!EF1424="No Error","",CONCATENATE($CE$63,'Auto-Calculations'!EF1424,CHAR(10)))</f>
        <v/>
      </c>
      <c r="N1486" s="44" t="str">
        <f>IF('Auto-Calculations'!EG1424="No Error","",CONCATENATE($CE$63,'Auto-Calculations'!EG1424,CHAR(10)))</f>
        <v/>
      </c>
      <c r="O1486" s="44" t="str">
        <f>IF('Auto-Calculations'!EH1424="No Error","",CONCATENATE($CE$63,'Auto-Calculations'!EH1424,CHAR(10)))</f>
        <v/>
      </c>
      <c r="P1486" s="44" t="str">
        <f>IF('Auto-Calculations'!EI1424="No Error","",CONCATENATE($CE$63,'Auto-Calculations'!EI1424,CHAR(10)))</f>
        <v/>
      </c>
      <c r="Q1486" s="44" t="str">
        <f>IF('Auto-Calculations'!EJ1424="No Error","",CONCATENATE($CE$63,'Auto-Calculations'!EJ1424,CHAR(10)))</f>
        <v/>
      </c>
      <c r="R1486" s="44" t="str">
        <f>IF('Auto-Calculations'!EK1424="No Error","",CONCATENATE($CE$63,'Auto-Calculations'!EK1424,CHAR(10)))</f>
        <v/>
      </c>
      <c r="S1486" s="44" t="str">
        <f>IF('Auto-Calculations'!EL1424="No Error","",CONCATENATE($CE$63,'Auto-Calculations'!EL1424,CHAR(10)))</f>
        <v/>
      </c>
      <c r="T1486" s="44" t="str">
        <f>IF('Auto-Calculations'!EM1424="No Error","",CONCATENATE($CE$63,'Auto-Calculations'!EM1424,CHAR(10)))</f>
        <v/>
      </c>
      <c r="U1486" s="44" t="str">
        <f>IF('Auto-Calculations'!EN1424="No Error","",CONCATENATE($CE$63,'Auto-Calculations'!EN1424,CHAR(10)))</f>
        <v/>
      </c>
      <c r="V1486" s="44" t="str">
        <f>IF('Auto-Calculations'!EO1424="No Error","",CONCATENATE($CE$63,'Auto-Calculations'!EO1424,CHAR(10)))</f>
        <v/>
      </c>
      <c r="W1486" s="44" t="str">
        <f>IF('Auto-Calculations'!EP1424="No Error","",CONCATENATE($CE$63,'Auto-Calculations'!EP1424,CHAR(10)))</f>
        <v/>
      </c>
      <c r="X1486" s="44" t="str">
        <f>IF('Auto-Calculations'!EQ1424="No Error","",CONCATENATE($CE$63,'Auto-Calculations'!EQ1424,CHAR(10)))</f>
        <v/>
      </c>
      <c r="Y1486" s="44" t="str">
        <f>IF('Auto-Calculations'!ER1424="No Error","",CONCATENATE($CE$63,'Auto-Calculations'!ER1424,CHAR(10)))</f>
        <v/>
      </c>
      <c r="Z1486" s="44" t="str">
        <f>IF('Auto-Calculations'!ES1424="No Error","",CONCATENATE($CE$63,'Auto-Calculations'!ES1424,CHAR(10)))</f>
        <v/>
      </c>
      <c r="AA1486" s="44" t="str">
        <f>IF('Auto-Calculations'!ET1424="No Error","",CONCATENATE($CE$63,'Auto-Calculations'!ET1424,CHAR(10)))</f>
        <v/>
      </c>
      <c r="AB1486" s="44" t="str">
        <f>IF('Auto-Calculations'!EU1424="No Error","",CONCATENATE($CE$63,'Auto-Calculations'!EU1424,CHAR(10)))</f>
        <v/>
      </c>
      <c r="AC1486" s="44" t="str">
        <f>IF('Auto-Calculations'!EV1424="No Error","",CONCATENATE($CE$63,'Auto-Calculations'!EV1424,CHAR(10)))</f>
        <v/>
      </c>
      <c r="AD1486" s="44" t="str">
        <f>IF('Auto-Calculations'!EW1424="No Error","",CONCATENATE($CE$63,'Auto-Calculations'!EW1424,CHAR(10)))</f>
        <v/>
      </c>
      <c r="AE1486" s="44" t="str">
        <f>IF('Auto-Calculations'!EX1424="No Error","",CONCATENATE($CE$63,'Auto-Calculations'!EX1424,CHAR(10)))</f>
        <v/>
      </c>
      <c r="AF1486" s="44" t="str">
        <f>IF('Auto-Calculations'!EY1424="No Error","",CONCATENATE($CE$63,'Auto-Calculations'!EY1424,CHAR(10)))</f>
        <v/>
      </c>
      <c r="AG1486" s="44" t="str">
        <f>IF('Auto-Calculations'!EZ1424="No Error","",CONCATENATE($CE$63,'Auto-Calculations'!EZ1424,CHAR(10)))</f>
        <v/>
      </c>
      <c r="AH1486" s="44" t="str">
        <f>IF('Auto-Calculations'!FA1424="No Error","",CONCATENATE($CE$63,'Auto-Calculations'!FA1424,CHAR(10)))</f>
        <v/>
      </c>
      <c r="AI1486" s="44" t="str">
        <f>IF('Auto-Calculations'!FB1424="No Error","",CONCATENATE($CE$63,'Auto-Calculations'!FB1424,CHAR(10)))</f>
        <v/>
      </c>
      <c r="AJ1486" s="44" t="str">
        <f>IF('Auto-Calculations'!FC1424="No Error","",CONCATENATE($CE$63,'Auto-Calculations'!FC1424,CHAR(10)))</f>
        <v/>
      </c>
      <c r="AK1486" s="44" t="str">
        <f>IF('Auto-Calculations'!FD1424="No Error","",CONCATENATE($CE$63,'Auto-Calculations'!FD1424,CHAR(10)))</f>
        <v/>
      </c>
      <c r="AL1486" s="44" t="str">
        <f>IF('Auto-Calculations'!FE1424="No Error","",CONCATENATE($CE$63,'Auto-Calculations'!FE1424,CHAR(10)))</f>
        <v/>
      </c>
      <c r="AM1486" s="44" t="str">
        <f>IF('Auto-Calculations'!FF1424="No Error","",CONCATENATE($CE$63,'Auto-Calculations'!FF1424,CHAR(10)))</f>
        <v/>
      </c>
      <c r="AN1486" s="44" t="str">
        <f>IF('Auto-Calculations'!FG1424="No Error","",CONCATENATE($CE$63,'Auto-Calculations'!FG1424,CHAR(10)))</f>
        <v/>
      </c>
      <c r="AO1486" s="44" t="str">
        <f>IF('Auto-Calculations'!FH1424="No Error","",CONCATENATE($CE$63,'Auto-Calculations'!FH1424,CHAR(10)))</f>
        <v/>
      </c>
      <c r="AP1486" s="44" t="str">
        <f>IF('Auto-Calculations'!FI1424="No Error","",CONCATENATE($CE$63,'Auto-Calculations'!FI1424,CHAR(10)))</f>
        <v/>
      </c>
      <c r="AQ1486" s="44" t="str">
        <f>IF('Auto-Calculations'!FJ1424="No Error","",CONCATENATE($CE$63,'Auto-Calculations'!FJ1424,CHAR(10)))</f>
        <v/>
      </c>
      <c r="AR1486" s="44" t="str">
        <f>IF('Auto-Calculations'!FK1424="No Error","",CONCATENATE($CE$63,'Auto-Calculations'!FK1424,CHAR(10)))</f>
        <v/>
      </c>
      <c r="AS1486" s="44" t="str">
        <f>IF('Auto-Calculations'!FL1424="No Error","",CONCATENATE($CE$63,'Auto-Calculations'!FL1424,CHAR(10)))</f>
        <v/>
      </c>
      <c r="AT1486" s="44" t="str">
        <f>IF('Auto-Calculations'!FM1424="No Error","",CONCATENATE($CE$63,'Auto-Calculations'!FM1424,CHAR(10)))</f>
        <v/>
      </c>
      <c r="AU1486" s="44" t="str">
        <f>IF('Auto-Calculations'!FN1424="No Error","",CONCATENATE($CE$63,'Auto-Calculations'!FN1424,CHAR(10)))</f>
        <v/>
      </c>
      <c r="AV1486" s="44" t="str">
        <f>IF('Auto-Calculations'!FO1424="No Error","",CONCATENATE($CE$63,'Auto-Calculations'!FO1424,CHAR(10)))</f>
        <v/>
      </c>
      <c r="AW1486" s="44" t="str">
        <f>IF('Auto-Calculations'!FP1424="No Error","",CONCATENATE($CE$63,'Auto-Calculations'!FP1424,CHAR(10)))</f>
        <v/>
      </c>
      <c r="AX1486" s="44" t="str">
        <f>IF('Auto-Calculations'!FQ1424="No Error","",CONCATENATE($CE$63,'Auto-Calculations'!FQ1424,CHAR(10)))</f>
        <v/>
      </c>
      <c r="AY1486" s="44" t="str">
        <f>IF('Auto-Calculations'!FR1424="No Error","",CONCATENATE($CE$63,'Auto-Calculations'!FR1424,CHAR(10)))</f>
        <v/>
      </c>
      <c r="AZ1486" s="44" t="str">
        <f>IF('Auto-Calculations'!FS1424="No Error","",CONCATENATE($CE$63,'Auto-Calculations'!FS1424,CHAR(10)))</f>
        <v/>
      </c>
      <c r="BA1486" s="44" t="str">
        <f>IF('Auto-Calculations'!FT1424="No Error","",CONCATENATE($CE$63,'Auto-Calculations'!FT1424,CHAR(10)))</f>
        <v/>
      </c>
      <c r="BB1486" s="44" t="str">
        <f>IF('Auto-Calculations'!FU1424="No Error","",CONCATENATE($CE$63,'Auto-Calculations'!FU1424,CHAR(10)))</f>
        <v/>
      </c>
      <c r="BC1486" s="44" t="str">
        <f>IF('Auto-Calculations'!FV1424="No Error","",CONCATENATE($CE$63,'Auto-Calculations'!FV1424,CHAR(10)))</f>
        <v/>
      </c>
      <c r="BD1486" s="44" t="str">
        <f>IF('Auto-Calculations'!FW1424="No Error","",CONCATENATE($CE$63,'Auto-Calculations'!FW1424,CHAR(10)))</f>
        <v/>
      </c>
      <c r="BE1486" s="44" t="str">
        <f>IF('Auto-Calculations'!FX1424="No Error","",CONCATENATE($CE$63,'Auto-Calculations'!FX1424,CHAR(10)))</f>
        <v/>
      </c>
      <c r="BF1486" s="44" t="str">
        <f>IF('Auto-Calculations'!FY1424="No Error","",CONCATENATE($CE$63,'Auto-Calculations'!FY1424,CHAR(10)))</f>
        <v/>
      </c>
      <c r="BG1486" s="44" t="str">
        <f>IF('Auto-Calculations'!FZ1424="No Error","",CONCATENATE($CE$63,'Auto-Calculations'!FZ1424,CHAR(10)))</f>
        <v/>
      </c>
      <c r="BH1486" s="44" t="str">
        <f>IF('Auto-Calculations'!GA1424="No Error","",CONCATENATE($CE$63,'Auto-Calculations'!GA1424,CHAR(10)))</f>
        <v/>
      </c>
      <c r="BI1486" s="44" t="str">
        <f>IF('Auto-Calculations'!GB1424="No Error","",CONCATENATE($CE$63,'Auto-Calculations'!GB1424,CHAR(10)))</f>
        <v/>
      </c>
      <c r="BJ1486" s="44" t="str">
        <f>IF('Auto-Calculations'!GC1424="No Error","",CONCATENATE($CE$63,'Auto-Calculations'!GC1424,CHAR(10)))</f>
        <v/>
      </c>
      <c r="BK1486" s="44" t="str">
        <f>IF('Auto-Calculations'!GD1424="No Error","",CONCATENATE($CE$63,'Auto-Calculations'!GD1424,CHAR(10)))</f>
        <v/>
      </c>
      <c r="BL1486" s="44" t="str">
        <f>IF('Auto-Calculations'!GE1424="No Error","",CONCATENATE($CE$63,'Auto-Calculations'!GE1424,CHAR(10)))</f>
        <v/>
      </c>
      <c r="BM1486" s="44" t="str">
        <f>IF('Auto-Calculations'!GF1424="No Error","",CONCATENATE($CE$63,'Auto-Calculations'!GF1424,CHAR(10)))</f>
        <v/>
      </c>
      <c r="BN1486" s="44" t="str">
        <f>IF('Auto-Calculations'!GG1424="No Error","",CONCATENATE($CE$63,'Auto-Calculations'!GG1424,CHAR(10)))</f>
        <v/>
      </c>
      <c r="BO1486" s="44" t="str">
        <f>IF('Auto-Calculations'!GH1424="No Error","",CONCATENATE($CE$63,'Auto-Calculations'!GH1424,CHAR(10)))</f>
        <v/>
      </c>
      <c r="BP1486" s="44" t="str">
        <f>IF('Auto-Calculations'!GI1424="No Error","",CONCATENATE($CE$63,'Auto-Calculations'!GI1424,CHAR(10)))</f>
        <v/>
      </c>
      <c r="BQ1486" s="44" t="str">
        <f>IF('Auto-Calculations'!GJ1424="No Error","",CONCATENATE($CE$63,'Auto-Calculations'!GJ1424,CHAR(10)))</f>
        <v/>
      </c>
      <c r="BR1486" s="44" t="str">
        <f>IF('Auto-Calculations'!GK1424="No Error","",CONCATENATE($CE$63,'Auto-Calculations'!GK1424,CHAR(10)))</f>
        <v/>
      </c>
      <c r="BS1486" s="44" t="str">
        <f>IF('Auto-Calculations'!GL1424="No Error","",CONCATENATE($CE$63,'Auto-Calculations'!GL1424,CHAR(10)))</f>
        <v/>
      </c>
      <c r="BT1486" s="44" t="str">
        <f>IF('Auto-Calculations'!GM1424="No Error","",CONCATENATE($CE$63,'Auto-Calculations'!GM1424,CHAR(10)))</f>
        <v/>
      </c>
      <c r="BU1486" s="44" t="str">
        <f>IF('Auto-Calculations'!GN1424="No Error","",CONCATENATE($CE$63,'Auto-Calculations'!GN1424,CHAR(10)))</f>
        <v/>
      </c>
      <c r="BV1486" s="44" t="str">
        <f>IF('Auto-Calculations'!GO1424="No Error","",CONCATENATE($CE$63,'Auto-Calculations'!GO1424,CHAR(10)))</f>
        <v/>
      </c>
      <c r="BW1486" s="44" t="str">
        <f>IF('Auto-Calculations'!GP1424="No Error","",CONCATENATE($CE$63,'Auto-Calculations'!GP1424,CHAR(10)))</f>
        <v/>
      </c>
      <c r="BX1486" s="44" t="str">
        <f>IF('Auto-Calculations'!GQ1424="No Error","",CONCATENATE($CE$63,'Auto-Calculations'!GQ1424,CHAR(10)))</f>
        <v/>
      </c>
      <c r="BY1486" s="44" t="str">
        <f>IF('Auto-Calculations'!GR1424="No Error","",CONCATENATE($CE$63,'Auto-Calculations'!GR1424,CHAR(10)))</f>
        <v/>
      </c>
      <c r="BZ1486" s="44" t="str">
        <f>IF('Auto-Calculations'!GS1424="No Error","",CONCATENATE($CE$63,'Auto-Calculations'!GS1424,CHAR(10)))</f>
        <v/>
      </c>
      <c r="CA1486" s="44" t="str">
        <f>IF('Auto-Calculations'!GT1424="No Error","",CONCATENATE($CE$63,'Auto-Calculations'!GT1424,CHAR(10)))</f>
        <v/>
      </c>
      <c r="CB1486" s="44" t="str">
        <f>IF('Auto-Calculations'!GU1424="No Error","",CONCATENATE($CE$63,'Auto-Calculations'!GU1424,CHAR(10)))</f>
        <v/>
      </c>
      <c r="CC1486" s="44" t="str">
        <f>IF('Auto-Calculations'!GV1424="No Error","",CONCATENATE($CE$63,'Auto-Calculations'!GV1424,CHAR(10)))</f>
        <v/>
      </c>
      <c r="CD1486" s="44" t="s">
        <v>5797</v>
      </c>
      <c r="CE1486" s="1" t="str">
        <f t="shared" si="22"/>
        <v>.</v>
      </c>
    </row>
    <row r="1487" spans="1:83" ht="18" customHeight="1" x14ac:dyDescent="0.25">
      <c r="A1487" s="14" t="str">
        <f>IF(NOT(ISBLANK('Auto-Calculations'!D1425)),'Auto-Calculations'!D1425,"")</f>
        <v/>
      </c>
      <c r="B1487" s="44" t="str">
        <f>IF('Auto-Calculations'!DU1425="No Error","",CONCATENATE($CE$63,'Auto-Calculations'!DU1425,CHAR(10)))</f>
        <v/>
      </c>
      <c r="C1487" s="44" t="str">
        <f>IF('Auto-Calculations'!DV1425="No Error","",CONCATENATE($CE$63,'Auto-Calculations'!DV1425,CHAR(10)))</f>
        <v/>
      </c>
      <c r="D1487" s="44" t="str">
        <f>IF('Auto-Calculations'!DW1425="No Error","",CONCATENATE($CE$63,'Auto-Calculations'!DW1425,CHAR(10)))</f>
        <v/>
      </c>
      <c r="E1487" s="44" t="str">
        <f>IF('Auto-Calculations'!DX1425="No Error","",CONCATENATE($CE$63,'Auto-Calculations'!DX1425,CHAR(10)))</f>
        <v/>
      </c>
      <c r="F1487" s="44" t="str">
        <f>IF('Auto-Calculations'!DY1425="No Error","",CONCATENATE($CE$63,'Auto-Calculations'!DY1425,CHAR(10)))</f>
        <v/>
      </c>
      <c r="G1487" s="44" t="str">
        <f>IF('Auto-Calculations'!DZ1425="No Error","",CONCATENATE($CE$63,'Auto-Calculations'!DZ1425,CHAR(10)))</f>
        <v/>
      </c>
      <c r="H1487" s="44" t="str">
        <f>IF('Auto-Calculations'!EA1425="No Error","",CONCATENATE($CE$63,'Auto-Calculations'!EA1425,CHAR(10)))</f>
        <v/>
      </c>
      <c r="I1487" s="44" t="str">
        <f>IF('Auto-Calculations'!EB1425="No Error","",CONCATENATE($CE$63,'Auto-Calculations'!EB1425,CHAR(10)))</f>
        <v/>
      </c>
      <c r="J1487" s="44" t="str">
        <f>IF('Auto-Calculations'!EC1425="No Error","",CONCATENATE($CE$63,'Auto-Calculations'!EC1425,CHAR(10)))</f>
        <v/>
      </c>
      <c r="K1487" s="44" t="str">
        <f>IF('Auto-Calculations'!ED1425="No Error","",CONCATENATE($CE$63,'Auto-Calculations'!ED1425,CHAR(10)))</f>
        <v/>
      </c>
      <c r="L1487" s="44" t="str">
        <f>IF('Auto-Calculations'!EE1425="No Error","",CONCATENATE($CE$63,'Auto-Calculations'!EE1425,CHAR(10)))</f>
        <v/>
      </c>
      <c r="M1487" s="44" t="str">
        <f>IF('Auto-Calculations'!EF1425="No Error","",CONCATENATE($CE$63,'Auto-Calculations'!EF1425,CHAR(10)))</f>
        <v/>
      </c>
      <c r="N1487" s="44" t="str">
        <f>IF('Auto-Calculations'!EG1425="No Error","",CONCATENATE($CE$63,'Auto-Calculations'!EG1425,CHAR(10)))</f>
        <v/>
      </c>
      <c r="O1487" s="44" t="str">
        <f>IF('Auto-Calculations'!EH1425="No Error","",CONCATENATE($CE$63,'Auto-Calculations'!EH1425,CHAR(10)))</f>
        <v/>
      </c>
      <c r="P1487" s="44" t="str">
        <f>IF('Auto-Calculations'!EI1425="No Error","",CONCATENATE($CE$63,'Auto-Calculations'!EI1425,CHAR(10)))</f>
        <v/>
      </c>
      <c r="Q1487" s="44" t="str">
        <f>IF('Auto-Calculations'!EJ1425="No Error","",CONCATENATE($CE$63,'Auto-Calculations'!EJ1425,CHAR(10)))</f>
        <v/>
      </c>
      <c r="R1487" s="44" t="str">
        <f>IF('Auto-Calculations'!EK1425="No Error","",CONCATENATE($CE$63,'Auto-Calculations'!EK1425,CHAR(10)))</f>
        <v/>
      </c>
      <c r="S1487" s="44" t="str">
        <f>IF('Auto-Calculations'!EL1425="No Error","",CONCATENATE($CE$63,'Auto-Calculations'!EL1425,CHAR(10)))</f>
        <v/>
      </c>
      <c r="T1487" s="44" t="str">
        <f>IF('Auto-Calculations'!EM1425="No Error","",CONCATENATE($CE$63,'Auto-Calculations'!EM1425,CHAR(10)))</f>
        <v/>
      </c>
      <c r="U1487" s="44" t="str">
        <f>IF('Auto-Calculations'!EN1425="No Error","",CONCATENATE($CE$63,'Auto-Calculations'!EN1425,CHAR(10)))</f>
        <v/>
      </c>
      <c r="V1487" s="44" t="str">
        <f>IF('Auto-Calculations'!EO1425="No Error","",CONCATENATE($CE$63,'Auto-Calculations'!EO1425,CHAR(10)))</f>
        <v/>
      </c>
      <c r="W1487" s="44" t="str">
        <f>IF('Auto-Calculations'!EP1425="No Error","",CONCATENATE($CE$63,'Auto-Calculations'!EP1425,CHAR(10)))</f>
        <v/>
      </c>
      <c r="X1487" s="44" t="str">
        <f>IF('Auto-Calculations'!EQ1425="No Error","",CONCATENATE($CE$63,'Auto-Calculations'!EQ1425,CHAR(10)))</f>
        <v/>
      </c>
      <c r="Y1487" s="44" t="str">
        <f>IF('Auto-Calculations'!ER1425="No Error","",CONCATENATE($CE$63,'Auto-Calculations'!ER1425,CHAR(10)))</f>
        <v/>
      </c>
      <c r="Z1487" s="44" t="str">
        <f>IF('Auto-Calculations'!ES1425="No Error","",CONCATENATE($CE$63,'Auto-Calculations'!ES1425,CHAR(10)))</f>
        <v/>
      </c>
      <c r="AA1487" s="44" t="str">
        <f>IF('Auto-Calculations'!ET1425="No Error","",CONCATENATE($CE$63,'Auto-Calculations'!ET1425,CHAR(10)))</f>
        <v/>
      </c>
      <c r="AB1487" s="44" t="str">
        <f>IF('Auto-Calculations'!EU1425="No Error","",CONCATENATE($CE$63,'Auto-Calculations'!EU1425,CHAR(10)))</f>
        <v/>
      </c>
      <c r="AC1487" s="44" t="str">
        <f>IF('Auto-Calculations'!EV1425="No Error","",CONCATENATE($CE$63,'Auto-Calculations'!EV1425,CHAR(10)))</f>
        <v/>
      </c>
      <c r="AD1487" s="44" t="str">
        <f>IF('Auto-Calculations'!EW1425="No Error","",CONCATENATE($CE$63,'Auto-Calculations'!EW1425,CHAR(10)))</f>
        <v/>
      </c>
      <c r="AE1487" s="44" t="str">
        <f>IF('Auto-Calculations'!EX1425="No Error","",CONCATENATE($CE$63,'Auto-Calculations'!EX1425,CHAR(10)))</f>
        <v/>
      </c>
      <c r="AF1487" s="44" t="str">
        <f>IF('Auto-Calculations'!EY1425="No Error","",CONCATENATE($CE$63,'Auto-Calculations'!EY1425,CHAR(10)))</f>
        <v/>
      </c>
      <c r="AG1487" s="44" t="str">
        <f>IF('Auto-Calculations'!EZ1425="No Error","",CONCATENATE($CE$63,'Auto-Calculations'!EZ1425,CHAR(10)))</f>
        <v/>
      </c>
      <c r="AH1487" s="44" t="str">
        <f>IF('Auto-Calculations'!FA1425="No Error","",CONCATENATE($CE$63,'Auto-Calculations'!FA1425,CHAR(10)))</f>
        <v/>
      </c>
      <c r="AI1487" s="44" t="str">
        <f>IF('Auto-Calculations'!FB1425="No Error","",CONCATENATE($CE$63,'Auto-Calculations'!FB1425,CHAR(10)))</f>
        <v/>
      </c>
      <c r="AJ1487" s="44" t="str">
        <f>IF('Auto-Calculations'!FC1425="No Error","",CONCATENATE($CE$63,'Auto-Calculations'!FC1425,CHAR(10)))</f>
        <v/>
      </c>
      <c r="AK1487" s="44" t="str">
        <f>IF('Auto-Calculations'!FD1425="No Error","",CONCATENATE($CE$63,'Auto-Calculations'!FD1425,CHAR(10)))</f>
        <v/>
      </c>
      <c r="AL1487" s="44" t="str">
        <f>IF('Auto-Calculations'!FE1425="No Error","",CONCATENATE($CE$63,'Auto-Calculations'!FE1425,CHAR(10)))</f>
        <v/>
      </c>
      <c r="AM1487" s="44" t="str">
        <f>IF('Auto-Calculations'!FF1425="No Error","",CONCATENATE($CE$63,'Auto-Calculations'!FF1425,CHAR(10)))</f>
        <v/>
      </c>
      <c r="AN1487" s="44" t="str">
        <f>IF('Auto-Calculations'!FG1425="No Error","",CONCATENATE($CE$63,'Auto-Calculations'!FG1425,CHAR(10)))</f>
        <v/>
      </c>
      <c r="AO1487" s="44" t="str">
        <f>IF('Auto-Calculations'!FH1425="No Error","",CONCATENATE($CE$63,'Auto-Calculations'!FH1425,CHAR(10)))</f>
        <v/>
      </c>
      <c r="AP1487" s="44" t="str">
        <f>IF('Auto-Calculations'!FI1425="No Error","",CONCATENATE($CE$63,'Auto-Calculations'!FI1425,CHAR(10)))</f>
        <v/>
      </c>
      <c r="AQ1487" s="44" t="str">
        <f>IF('Auto-Calculations'!FJ1425="No Error","",CONCATENATE($CE$63,'Auto-Calculations'!FJ1425,CHAR(10)))</f>
        <v/>
      </c>
      <c r="AR1487" s="44" t="str">
        <f>IF('Auto-Calculations'!FK1425="No Error","",CONCATENATE($CE$63,'Auto-Calculations'!FK1425,CHAR(10)))</f>
        <v/>
      </c>
      <c r="AS1487" s="44" t="str">
        <f>IF('Auto-Calculations'!FL1425="No Error","",CONCATENATE($CE$63,'Auto-Calculations'!FL1425,CHAR(10)))</f>
        <v/>
      </c>
      <c r="AT1487" s="44" t="str">
        <f>IF('Auto-Calculations'!FM1425="No Error","",CONCATENATE($CE$63,'Auto-Calculations'!FM1425,CHAR(10)))</f>
        <v/>
      </c>
      <c r="AU1487" s="44" t="str">
        <f>IF('Auto-Calculations'!FN1425="No Error","",CONCATENATE($CE$63,'Auto-Calculations'!FN1425,CHAR(10)))</f>
        <v/>
      </c>
      <c r="AV1487" s="44" t="str">
        <f>IF('Auto-Calculations'!FO1425="No Error","",CONCATENATE($CE$63,'Auto-Calculations'!FO1425,CHAR(10)))</f>
        <v/>
      </c>
      <c r="AW1487" s="44" t="str">
        <f>IF('Auto-Calculations'!FP1425="No Error","",CONCATENATE($CE$63,'Auto-Calculations'!FP1425,CHAR(10)))</f>
        <v/>
      </c>
      <c r="AX1487" s="44" t="str">
        <f>IF('Auto-Calculations'!FQ1425="No Error","",CONCATENATE($CE$63,'Auto-Calculations'!FQ1425,CHAR(10)))</f>
        <v/>
      </c>
      <c r="AY1487" s="44" t="str">
        <f>IF('Auto-Calculations'!FR1425="No Error","",CONCATENATE($CE$63,'Auto-Calculations'!FR1425,CHAR(10)))</f>
        <v/>
      </c>
      <c r="AZ1487" s="44" t="str">
        <f>IF('Auto-Calculations'!FS1425="No Error","",CONCATENATE($CE$63,'Auto-Calculations'!FS1425,CHAR(10)))</f>
        <v/>
      </c>
      <c r="BA1487" s="44" t="str">
        <f>IF('Auto-Calculations'!FT1425="No Error","",CONCATENATE($CE$63,'Auto-Calculations'!FT1425,CHAR(10)))</f>
        <v/>
      </c>
      <c r="BB1487" s="44" t="str">
        <f>IF('Auto-Calculations'!FU1425="No Error","",CONCATENATE($CE$63,'Auto-Calculations'!FU1425,CHAR(10)))</f>
        <v/>
      </c>
      <c r="BC1487" s="44" t="str">
        <f>IF('Auto-Calculations'!FV1425="No Error","",CONCATENATE($CE$63,'Auto-Calculations'!FV1425,CHAR(10)))</f>
        <v/>
      </c>
      <c r="BD1487" s="44" t="str">
        <f>IF('Auto-Calculations'!FW1425="No Error","",CONCATENATE($CE$63,'Auto-Calculations'!FW1425,CHAR(10)))</f>
        <v/>
      </c>
      <c r="BE1487" s="44" t="str">
        <f>IF('Auto-Calculations'!FX1425="No Error","",CONCATENATE($CE$63,'Auto-Calculations'!FX1425,CHAR(10)))</f>
        <v/>
      </c>
      <c r="BF1487" s="44" t="str">
        <f>IF('Auto-Calculations'!FY1425="No Error","",CONCATENATE($CE$63,'Auto-Calculations'!FY1425,CHAR(10)))</f>
        <v/>
      </c>
      <c r="BG1487" s="44" t="str">
        <f>IF('Auto-Calculations'!FZ1425="No Error","",CONCATENATE($CE$63,'Auto-Calculations'!FZ1425,CHAR(10)))</f>
        <v/>
      </c>
      <c r="BH1487" s="44" t="str">
        <f>IF('Auto-Calculations'!GA1425="No Error","",CONCATENATE($CE$63,'Auto-Calculations'!GA1425,CHAR(10)))</f>
        <v/>
      </c>
      <c r="BI1487" s="44" t="str">
        <f>IF('Auto-Calculations'!GB1425="No Error","",CONCATENATE($CE$63,'Auto-Calculations'!GB1425,CHAR(10)))</f>
        <v/>
      </c>
      <c r="BJ1487" s="44" t="str">
        <f>IF('Auto-Calculations'!GC1425="No Error","",CONCATENATE($CE$63,'Auto-Calculations'!GC1425,CHAR(10)))</f>
        <v/>
      </c>
      <c r="BK1487" s="44" t="str">
        <f>IF('Auto-Calculations'!GD1425="No Error","",CONCATENATE($CE$63,'Auto-Calculations'!GD1425,CHAR(10)))</f>
        <v/>
      </c>
      <c r="BL1487" s="44" t="str">
        <f>IF('Auto-Calculations'!GE1425="No Error","",CONCATENATE($CE$63,'Auto-Calculations'!GE1425,CHAR(10)))</f>
        <v/>
      </c>
      <c r="BM1487" s="44" t="str">
        <f>IF('Auto-Calculations'!GF1425="No Error","",CONCATENATE($CE$63,'Auto-Calculations'!GF1425,CHAR(10)))</f>
        <v/>
      </c>
      <c r="BN1487" s="44" t="str">
        <f>IF('Auto-Calculations'!GG1425="No Error","",CONCATENATE($CE$63,'Auto-Calculations'!GG1425,CHAR(10)))</f>
        <v/>
      </c>
      <c r="BO1487" s="44" t="str">
        <f>IF('Auto-Calculations'!GH1425="No Error","",CONCATENATE($CE$63,'Auto-Calculations'!GH1425,CHAR(10)))</f>
        <v/>
      </c>
      <c r="BP1487" s="44" t="str">
        <f>IF('Auto-Calculations'!GI1425="No Error","",CONCATENATE($CE$63,'Auto-Calculations'!GI1425,CHAR(10)))</f>
        <v/>
      </c>
      <c r="BQ1487" s="44" t="str">
        <f>IF('Auto-Calculations'!GJ1425="No Error","",CONCATENATE($CE$63,'Auto-Calculations'!GJ1425,CHAR(10)))</f>
        <v/>
      </c>
      <c r="BR1487" s="44" t="str">
        <f>IF('Auto-Calculations'!GK1425="No Error","",CONCATENATE($CE$63,'Auto-Calculations'!GK1425,CHAR(10)))</f>
        <v/>
      </c>
      <c r="BS1487" s="44" t="str">
        <f>IF('Auto-Calculations'!GL1425="No Error","",CONCATENATE($CE$63,'Auto-Calculations'!GL1425,CHAR(10)))</f>
        <v/>
      </c>
      <c r="BT1487" s="44" t="str">
        <f>IF('Auto-Calculations'!GM1425="No Error","",CONCATENATE($CE$63,'Auto-Calculations'!GM1425,CHAR(10)))</f>
        <v/>
      </c>
      <c r="BU1487" s="44" t="str">
        <f>IF('Auto-Calculations'!GN1425="No Error","",CONCATENATE($CE$63,'Auto-Calculations'!GN1425,CHAR(10)))</f>
        <v/>
      </c>
      <c r="BV1487" s="44" t="str">
        <f>IF('Auto-Calculations'!GO1425="No Error","",CONCATENATE($CE$63,'Auto-Calculations'!GO1425,CHAR(10)))</f>
        <v/>
      </c>
      <c r="BW1487" s="44" t="str">
        <f>IF('Auto-Calculations'!GP1425="No Error","",CONCATENATE($CE$63,'Auto-Calculations'!GP1425,CHAR(10)))</f>
        <v/>
      </c>
      <c r="BX1487" s="44" t="str">
        <f>IF('Auto-Calculations'!GQ1425="No Error","",CONCATENATE($CE$63,'Auto-Calculations'!GQ1425,CHAR(10)))</f>
        <v/>
      </c>
      <c r="BY1487" s="44" t="str">
        <f>IF('Auto-Calculations'!GR1425="No Error","",CONCATENATE($CE$63,'Auto-Calculations'!GR1425,CHAR(10)))</f>
        <v/>
      </c>
      <c r="BZ1487" s="44" t="str">
        <f>IF('Auto-Calculations'!GS1425="No Error","",CONCATENATE($CE$63,'Auto-Calculations'!GS1425,CHAR(10)))</f>
        <v/>
      </c>
      <c r="CA1487" s="44" t="str">
        <f>IF('Auto-Calculations'!GT1425="No Error","",CONCATENATE($CE$63,'Auto-Calculations'!GT1425,CHAR(10)))</f>
        <v/>
      </c>
      <c r="CB1487" s="44" t="str">
        <f>IF('Auto-Calculations'!GU1425="No Error","",CONCATENATE($CE$63,'Auto-Calculations'!GU1425,CHAR(10)))</f>
        <v/>
      </c>
      <c r="CC1487" s="44" t="str">
        <f>IF('Auto-Calculations'!GV1425="No Error","",CONCATENATE($CE$63,'Auto-Calculations'!GV1425,CHAR(10)))</f>
        <v/>
      </c>
      <c r="CD1487" s="44" t="s">
        <v>5797</v>
      </c>
      <c r="CE1487" s="1" t="str">
        <f t="shared" si="22"/>
        <v>.</v>
      </c>
    </row>
    <row r="1488" spans="1:83" ht="18" customHeight="1" x14ac:dyDescent="0.25">
      <c r="A1488" s="14" t="str">
        <f>IF(NOT(ISBLANK('Auto-Calculations'!D1426)),'Auto-Calculations'!D1426,"")</f>
        <v/>
      </c>
      <c r="B1488" s="44" t="str">
        <f>IF('Auto-Calculations'!DU1426="No Error","",CONCATENATE($CE$63,'Auto-Calculations'!DU1426,CHAR(10)))</f>
        <v/>
      </c>
      <c r="C1488" s="44" t="str">
        <f>IF('Auto-Calculations'!DV1426="No Error","",CONCATENATE($CE$63,'Auto-Calculations'!DV1426,CHAR(10)))</f>
        <v/>
      </c>
      <c r="D1488" s="44" t="str">
        <f>IF('Auto-Calculations'!DW1426="No Error","",CONCATENATE($CE$63,'Auto-Calculations'!DW1426,CHAR(10)))</f>
        <v/>
      </c>
      <c r="E1488" s="44" t="str">
        <f>IF('Auto-Calculations'!DX1426="No Error","",CONCATENATE($CE$63,'Auto-Calculations'!DX1426,CHAR(10)))</f>
        <v/>
      </c>
      <c r="F1488" s="44" t="str">
        <f>IF('Auto-Calculations'!DY1426="No Error","",CONCATENATE($CE$63,'Auto-Calculations'!DY1426,CHAR(10)))</f>
        <v/>
      </c>
      <c r="G1488" s="44" t="str">
        <f>IF('Auto-Calculations'!DZ1426="No Error","",CONCATENATE($CE$63,'Auto-Calculations'!DZ1426,CHAR(10)))</f>
        <v/>
      </c>
      <c r="H1488" s="44" t="str">
        <f>IF('Auto-Calculations'!EA1426="No Error","",CONCATENATE($CE$63,'Auto-Calculations'!EA1426,CHAR(10)))</f>
        <v/>
      </c>
      <c r="I1488" s="44" t="str">
        <f>IF('Auto-Calculations'!EB1426="No Error","",CONCATENATE($CE$63,'Auto-Calculations'!EB1426,CHAR(10)))</f>
        <v/>
      </c>
      <c r="J1488" s="44" t="str">
        <f>IF('Auto-Calculations'!EC1426="No Error","",CONCATENATE($CE$63,'Auto-Calculations'!EC1426,CHAR(10)))</f>
        <v/>
      </c>
      <c r="K1488" s="44" t="str">
        <f>IF('Auto-Calculations'!ED1426="No Error","",CONCATENATE($CE$63,'Auto-Calculations'!ED1426,CHAR(10)))</f>
        <v/>
      </c>
      <c r="L1488" s="44" t="str">
        <f>IF('Auto-Calculations'!EE1426="No Error","",CONCATENATE($CE$63,'Auto-Calculations'!EE1426,CHAR(10)))</f>
        <v/>
      </c>
      <c r="M1488" s="44" t="str">
        <f>IF('Auto-Calculations'!EF1426="No Error","",CONCATENATE($CE$63,'Auto-Calculations'!EF1426,CHAR(10)))</f>
        <v/>
      </c>
      <c r="N1488" s="44" t="str">
        <f>IF('Auto-Calculations'!EG1426="No Error","",CONCATENATE($CE$63,'Auto-Calculations'!EG1426,CHAR(10)))</f>
        <v/>
      </c>
      <c r="O1488" s="44" t="str">
        <f>IF('Auto-Calculations'!EH1426="No Error","",CONCATENATE($CE$63,'Auto-Calculations'!EH1426,CHAR(10)))</f>
        <v/>
      </c>
      <c r="P1488" s="44" t="str">
        <f>IF('Auto-Calculations'!EI1426="No Error","",CONCATENATE($CE$63,'Auto-Calculations'!EI1426,CHAR(10)))</f>
        <v/>
      </c>
      <c r="Q1488" s="44" t="str">
        <f>IF('Auto-Calculations'!EJ1426="No Error","",CONCATENATE($CE$63,'Auto-Calculations'!EJ1426,CHAR(10)))</f>
        <v/>
      </c>
      <c r="R1488" s="44" t="str">
        <f>IF('Auto-Calculations'!EK1426="No Error","",CONCATENATE($CE$63,'Auto-Calculations'!EK1426,CHAR(10)))</f>
        <v/>
      </c>
      <c r="S1488" s="44" t="str">
        <f>IF('Auto-Calculations'!EL1426="No Error","",CONCATENATE($CE$63,'Auto-Calculations'!EL1426,CHAR(10)))</f>
        <v/>
      </c>
      <c r="T1488" s="44" t="str">
        <f>IF('Auto-Calculations'!EM1426="No Error","",CONCATENATE($CE$63,'Auto-Calculations'!EM1426,CHAR(10)))</f>
        <v/>
      </c>
      <c r="U1488" s="44" t="str">
        <f>IF('Auto-Calculations'!EN1426="No Error","",CONCATENATE($CE$63,'Auto-Calculations'!EN1426,CHAR(10)))</f>
        <v/>
      </c>
      <c r="V1488" s="44" t="str">
        <f>IF('Auto-Calculations'!EO1426="No Error","",CONCATENATE($CE$63,'Auto-Calculations'!EO1426,CHAR(10)))</f>
        <v/>
      </c>
      <c r="W1488" s="44" t="str">
        <f>IF('Auto-Calculations'!EP1426="No Error","",CONCATENATE($CE$63,'Auto-Calculations'!EP1426,CHAR(10)))</f>
        <v/>
      </c>
      <c r="X1488" s="44" t="str">
        <f>IF('Auto-Calculations'!EQ1426="No Error","",CONCATENATE($CE$63,'Auto-Calculations'!EQ1426,CHAR(10)))</f>
        <v/>
      </c>
      <c r="Y1488" s="44" t="str">
        <f>IF('Auto-Calculations'!ER1426="No Error","",CONCATENATE($CE$63,'Auto-Calculations'!ER1426,CHAR(10)))</f>
        <v/>
      </c>
      <c r="Z1488" s="44" t="str">
        <f>IF('Auto-Calculations'!ES1426="No Error","",CONCATENATE($CE$63,'Auto-Calculations'!ES1426,CHAR(10)))</f>
        <v/>
      </c>
      <c r="AA1488" s="44" t="str">
        <f>IF('Auto-Calculations'!ET1426="No Error","",CONCATENATE($CE$63,'Auto-Calculations'!ET1426,CHAR(10)))</f>
        <v/>
      </c>
      <c r="AB1488" s="44" t="str">
        <f>IF('Auto-Calculations'!EU1426="No Error","",CONCATENATE($CE$63,'Auto-Calculations'!EU1426,CHAR(10)))</f>
        <v/>
      </c>
      <c r="AC1488" s="44" t="str">
        <f>IF('Auto-Calculations'!EV1426="No Error","",CONCATENATE($CE$63,'Auto-Calculations'!EV1426,CHAR(10)))</f>
        <v/>
      </c>
      <c r="AD1488" s="44" t="str">
        <f>IF('Auto-Calculations'!EW1426="No Error","",CONCATENATE($CE$63,'Auto-Calculations'!EW1426,CHAR(10)))</f>
        <v/>
      </c>
      <c r="AE1488" s="44" t="str">
        <f>IF('Auto-Calculations'!EX1426="No Error","",CONCATENATE($CE$63,'Auto-Calculations'!EX1426,CHAR(10)))</f>
        <v/>
      </c>
      <c r="AF1488" s="44" t="str">
        <f>IF('Auto-Calculations'!EY1426="No Error","",CONCATENATE($CE$63,'Auto-Calculations'!EY1426,CHAR(10)))</f>
        <v/>
      </c>
      <c r="AG1488" s="44" t="str">
        <f>IF('Auto-Calculations'!EZ1426="No Error","",CONCATENATE($CE$63,'Auto-Calculations'!EZ1426,CHAR(10)))</f>
        <v/>
      </c>
      <c r="AH1488" s="44" t="str">
        <f>IF('Auto-Calculations'!FA1426="No Error","",CONCATENATE($CE$63,'Auto-Calculations'!FA1426,CHAR(10)))</f>
        <v/>
      </c>
      <c r="AI1488" s="44" t="str">
        <f>IF('Auto-Calculations'!FB1426="No Error","",CONCATENATE($CE$63,'Auto-Calculations'!FB1426,CHAR(10)))</f>
        <v/>
      </c>
      <c r="AJ1488" s="44" t="str">
        <f>IF('Auto-Calculations'!FC1426="No Error","",CONCATENATE($CE$63,'Auto-Calculations'!FC1426,CHAR(10)))</f>
        <v/>
      </c>
      <c r="AK1488" s="44" t="str">
        <f>IF('Auto-Calculations'!FD1426="No Error","",CONCATENATE($CE$63,'Auto-Calculations'!FD1426,CHAR(10)))</f>
        <v/>
      </c>
      <c r="AL1488" s="44" t="str">
        <f>IF('Auto-Calculations'!FE1426="No Error","",CONCATENATE($CE$63,'Auto-Calculations'!FE1426,CHAR(10)))</f>
        <v/>
      </c>
      <c r="AM1488" s="44" t="str">
        <f>IF('Auto-Calculations'!FF1426="No Error","",CONCATENATE($CE$63,'Auto-Calculations'!FF1426,CHAR(10)))</f>
        <v/>
      </c>
      <c r="AN1488" s="44" t="str">
        <f>IF('Auto-Calculations'!FG1426="No Error","",CONCATENATE($CE$63,'Auto-Calculations'!FG1426,CHAR(10)))</f>
        <v/>
      </c>
      <c r="AO1488" s="44" t="str">
        <f>IF('Auto-Calculations'!FH1426="No Error","",CONCATENATE($CE$63,'Auto-Calculations'!FH1426,CHAR(10)))</f>
        <v/>
      </c>
      <c r="AP1488" s="44" t="str">
        <f>IF('Auto-Calculations'!FI1426="No Error","",CONCATENATE($CE$63,'Auto-Calculations'!FI1426,CHAR(10)))</f>
        <v/>
      </c>
      <c r="AQ1488" s="44" t="str">
        <f>IF('Auto-Calculations'!FJ1426="No Error","",CONCATENATE($CE$63,'Auto-Calculations'!FJ1426,CHAR(10)))</f>
        <v/>
      </c>
      <c r="AR1488" s="44" t="str">
        <f>IF('Auto-Calculations'!FK1426="No Error","",CONCATENATE($CE$63,'Auto-Calculations'!FK1426,CHAR(10)))</f>
        <v/>
      </c>
      <c r="AS1488" s="44" t="str">
        <f>IF('Auto-Calculations'!FL1426="No Error","",CONCATENATE($CE$63,'Auto-Calculations'!FL1426,CHAR(10)))</f>
        <v/>
      </c>
      <c r="AT1488" s="44" t="str">
        <f>IF('Auto-Calculations'!FM1426="No Error","",CONCATENATE($CE$63,'Auto-Calculations'!FM1426,CHAR(10)))</f>
        <v/>
      </c>
      <c r="AU1488" s="44" t="str">
        <f>IF('Auto-Calculations'!FN1426="No Error","",CONCATENATE($CE$63,'Auto-Calculations'!FN1426,CHAR(10)))</f>
        <v/>
      </c>
      <c r="AV1488" s="44" t="str">
        <f>IF('Auto-Calculations'!FO1426="No Error","",CONCATENATE($CE$63,'Auto-Calculations'!FO1426,CHAR(10)))</f>
        <v/>
      </c>
      <c r="AW1488" s="44" t="str">
        <f>IF('Auto-Calculations'!FP1426="No Error","",CONCATENATE($CE$63,'Auto-Calculations'!FP1426,CHAR(10)))</f>
        <v/>
      </c>
      <c r="AX1488" s="44" t="str">
        <f>IF('Auto-Calculations'!FQ1426="No Error","",CONCATENATE($CE$63,'Auto-Calculations'!FQ1426,CHAR(10)))</f>
        <v/>
      </c>
      <c r="AY1488" s="44" t="str">
        <f>IF('Auto-Calculations'!FR1426="No Error","",CONCATENATE($CE$63,'Auto-Calculations'!FR1426,CHAR(10)))</f>
        <v/>
      </c>
      <c r="AZ1488" s="44" t="str">
        <f>IF('Auto-Calculations'!FS1426="No Error","",CONCATENATE($CE$63,'Auto-Calculations'!FS1426,CHAR(10)))</f>
        <v/>
      </c>
      <c r="BA1488" s="44" t="str">
        <f>IF('Auto-Calculations'!FT1426="No Error","",CONCATENATE($CE$63,'Auto-Calculations'!FT1426,CHAR(10)))</f>
        <v/>
      </c>
      <c r="BB1488" s="44" t="str">
        <f>IF('Auto-Calculations'!FU1426="No Error","",CONCATENATE($CE$63,'Auto-Calculations'!FU1426,CHAR(10)))</f>
        <v/>
      </c>
      <c r="BC1488" s="44" t="str">
        <f>IF('Auto-Calculations'!FV1426="No Error","",CONCATENATE($CE$63,'Auto-Calculations'!FV1426,CHAR(10)))</f>
        <v/>
      </c>
      <c r="BD1488" s="44" t="str">
        <f>IF('Auto-Calculations'!FW1426="No Error","",CONCATENATE($CE$63,'Auto-Calculations'!FW1426,CHAR(10)))</f>
        <v/>
      </c>
      <c r="BE1488" s="44" t="str">
        <f>IF('Auto-Calculations'!FX1426="No Error","",CONCATENATE($CE$63,'Auto-Calculations'!FX1426,CHAR(10)))</f>
        <v/>
      </c>
      <c r="BF1488" s="44" t="str">
        <f>IF('Auto-Calculations'!FY1426="No Error","",CONCATENATE($CE$63,'Auto-Calculations'!FY1426,CHAR(10)))</f>
        <v/>
      </c>
      <c r="BG1488" s="44" t="str">
        <f>IF('Auto-Calculations'!FZ1426="No Error","",CONCATENATE($CE$63,'Auto-Calculations'!FZ1426,CHAR(10)))</f>
        <v/>
      </c>
      <c r="BH1488" s="44" t="str">
        <f>IF('Auto-Calculations'!GA1426="No Error","",CONCATENATE($CE$63,'Auto-Calculations'!GA1426,CHAR(10)))</f>
        <v/>
      </c>
      <c r="BI1488" s="44" t="str">
        <f>IF('Auto-Calculations'!GB1426="No Error","",CONCATENATE($CE$63,'Auto-Calculations'!GB1426,CHAR(10)))</f>
        <v/>
      </c>
      <c r="BJ1488" s="44" t="str">
        <f>IF('Auto-Calculations'!GC1426="No Error","",CONCATENATE($CE$63,'Auto-Calculations'!GC1426,CHAR(10)))</f>
        <v/>
      </c>
      <c r="BK1488" s="44" t="str">
        <f>IF('Auto-Calculations'!GD1426="No Error","",CONCATENATE($CE$63,'Auto-Calculations'!GD1426,CHAR(10)))</f>
        <v/>
      </c>
      <c r="BL1488" s="44" t="str">
        <f>IF('Auto-Calculations'!GE1426="No Error","",CONCATENATE($CE$63,'Auto-Calculations'!GE1426,CHAR(10)))</f>
        <v/>
      </c>
      <c r="BM1488" s="44" t="str">
        <f>IF('Auto-Calculations'!GF1426="No Error","",CONCATENATE($CE$63,'Auto-Calculations'!GF1426,CHAR(10)))</f>
        <v/>
      </c>
      <c r="BN1488" s="44" t="str">
        <f>IF('Auto-Calculations'!GG1426="No Error","",CONCATENATE($CE$63,'Auto-Calculations'!GG1426,CHAR(10)))</f>
        <v/>
      </c>
      <c r="BO1488" s="44" t="str">
        <f>IF('Auto-Calculations'!GH1426="No Error","",CONCATENATE($CE$63,'Auto-Calculations'!GH1426,CHAR(10)))</f>
        <v/>
      </c>
      <c r="BP1488" s="44" t="str">
        <f>IF('Auto-Calculations'!GI1426="No Error","",CONCATENATE($CE$63,'Auto-Calculations'!GI1426,CHAR(10)))</f>
        <v/>
      </c>
      <c r="BQ1488" s="44" t="str">
        <f>IF('Auto-Calculations'!GJ1426="No Error","",CONCATENATE($CE$63,'Auto-Calculations'!GJ1426,CHAR(10)))</f>
        <v/>
      </c>
      <c r="BR1488" s="44" t="str">
        <f>IF('Auto-Calculations'!GK1426="No Error","",CONCATENATE($CE$63,'Auto-Calculations'!GK1426,CHAR(10)))</f>
        <v/>
      </c>
      <c r="BS1488" s="44" t="str">
        <f>IF('Auto-Calculations'!GL1426="No Error","",CONCATENATE($CE$63,'Auto-Calculations'!GL1426,CHAR(10)))</f>
        <v/>
      </c>
      <c r="BT1488" s="44" t="str">
        <f>IF('Auto-Calculations'!GM1426="No Error","",CONCATENATE($CE$63,'Auto-Calculations'!GM1426,CHAR(10)))</f>
        <v/>
      </c>
      <c r="BU1488" s="44" t="str">
        <f>IF('Auto-Calculations'!GN1426="No Error","",CONCATENATE($CE$63,'Auto-Calculations'!GN1426,CHAR(10)))</f>
        <v/>
      </c>
      <c r="BV1488" s="44" t="str">
        <f>IF('Auto-Calculations'!GO1426="No Error","",CONCATENATE($CE$63,'Auto-Calculations'!GO1426,CHAR(10)))</f>
        <v/>
      </c>
      <c r="BW1488" s="44" t="str">
        <f>IF('Auto-Calculations'!GP1426="No Error","",CONCATENATE($CE$63,'Auto-Calculations'!GP1426,CHAR(10)))</f>
        <v/>
      </c>
      <c r="BX1488" s="44" t="str">
        <f>IF('Auto-Calculations'!GQ1426="No Error","",CONCATENATE($CE$63,'Auto-Calculations'!GQ1426,CHAR(10)))</f>
        <v/>
      </c>
      <c r="BY1488" s="44" t="str">
        <f>IF('Auto-Calculations'!GR1426="No Error","",CONCATENATE($CE$63,'Auto-Calculations'!GR1426,CHAR(10)))</f>
        <v/>
      </c>
      <c r="BZ1488" s="44" t="str">
        <f>IF('Auto-Calculations'!GS1426="No Error","",CONCATENATE($CE$63,'Auto-Calculations'!GS1426,CHAR(10)))</f>
        <v/>
      </c>
      <c r="CA1488" s="44" t="str">
        <f>IF('Auto-Calculations'!GT1426="No Error","",CONCATENATE($CE$63,'Auto-Calculations'!GT1426,CHAR(10)))</f>
        <v/>
      </c>
      <c r="CB1488" s="44" t="str">
        <f>IF('Auto-Calculations'!GU1426="No Error","",CONCATENATE($CE$63,'Auto-Calculations'!GU1426,CHAR(10)))</f>
        <v/>
      </c>
      <c r="CC1488" s="44" t="str">
        <f>IF('Auto-Calculations'!GV1426="No Error","",CONCATENATE($CE$63,'Auto-Calculations'!GV1426,CHAR(10)))</f>
        <v/>
      </c>
      <c r="CD1488" s="44" t="s">
        <v>5797</v>
      </c>
      <c r="CE1488" s="1" t="str">
        <f t="shared" si="22"/>
        <v>.</v>
      </c>
    </row>
    <row r="1489" spans="1:83" ht="18" customHeight="1" x14ac:dyDescent="0.25">
      <c r="A1489" s="14" t="str">
        <f>IF(NOT(ISBLANK('Auto-Calculations'!D1427)),'Auto-Calculations'!D1427,"")</f>
        <v/>
      </c>
      <c r="B1489" s="44" t="str">
        <f>IF('Auto-Calculations'!DU1427="No Error","",CONCATENATE($CE$63,'Auto-Calculations'!DU1427,CHAR(10)))</f>
        <v/>
      </c>
      <c r="C1489" s="44" t="str">
        <f>IF('Auto-Calculations'!DV1427="No Error","",CONCATENATE($CE$63,'Auto-Calculations'!DV1427,CHAR(10)))</f>
        <v/>
      </c>
      <c r="D1489" s="44" t="str">
        <f>IF('Auto-Calculations'!DW1427="No Error","",CONCATENATE($CE$63,'Auto-Calculations'!DW1427,CHAR(10)))</f>
        <v/>
      </c>
      <c r="E1489" s="44" t="str">
        <f>IF('Auto-Calculations'!DX1427="No Error","",CONCATENATE($CE$63,'Auto-Calculations'!DX1427,CHAR(10)))</f>
        <v/>
      </c>
      <c r="F1489" s="44" t="str">
        <f>IF('Auto-Calculations'!DY1427="No Error","",CONCATENATE($CE$63,'Auto-Calculations'!DY1427,CHAR(10)))</f>
        <v/>
      </c>
      <c r="G1489" s="44" t="str">
        <f>IF('Auto-Calculations'!DZ1427="No Error","",CONCATENATE($CE$63,'Auto-Calculations'!DZ1427,CHAR(10)))</f>
        <v/>
      </c>
      <c r="H1489" s="44" t="str">
        <f>IF('Auto-Calculations'!EA1427="No Error","",CONCATENATE($CE$63,'Auto-Calculations'!EA1427,CHAR(10)))</f>
        <v/>
      </c>
      <c r="I1489" s="44" t="str">
        <f>IF('Auto-Calculations'!EB1427="No Error","",CONCATENATE($CE$63,'Auto-Calculations'!EB1427,CHAR(10)))</f>
        <v/>
      </c>
      <c r="J1489" s="44" t="str">
        <f>IF('Auto-Calculations'!EC1427="No Error","",CONCATENATE($CE$63,'Auto-Calculations'!EC1427,CHAR(10)))</f>
        <v/>
      </c>
      <c r="K1489" s="44" t="str">
        <f>IF('Auto-Calculations'!ED1427="No Error","",CONCATENATE($CE$63,'Auto-Calculations'!ED1427,CHAR(10)))</f>
        <v/>
      </c>
      <c r="L1489" s="44" t="str">
        <f>IF('Auto-Calculations'!EE1427="No Error","",CONCATENATE($CE$63,'Auto-Calculations'!EE1427,CHAR(10)))</f>
        <v/>
      </c>
      <c r="M1489" s="44" t="str">
        <f>IF('Auto-Calculations'!EF1427="No Error","",CONCATENATE($CE$63,'Auto-Calculations'!EF1427,CHAR(10)))</f>
        <v/>
      </c>
      <c r="N1489" s="44" t="str">
        <f>IF('Auto-Calculations'!EG1427="No Error","",CONCATENATE($CE$63,'Auto-Calculations'!EG1427,CHAR(10)))</f>
        <v/>
      </c>
      <c r="O1489" s="44" t="str">
        <f>IF('Auto-Calculations'!EH1427="No Error","",CONCATENATE($CE$63,'Auto-Calculations'!EH1427,CHAR(10)))</f>
        <v/>
      </c>
      <c r="P1489" s="44" t="str">
        <f>IF('Auto-Calculations'!EI1427="No Error","",CONCATENATE($CE$63,'Auto-Calculations'!EI1427,CHAR(10)))</f>
        <v/>
      </c>
      <c r="Q1489" s="44" t="str">
        <f>IF('Auto-Calculations'!EJ1427="No Error","",CONCATENATE($CE$63,'Auto-Calculations'!EJ1427,CHAR(10)))</f>
        <v/>
      </c>
      <c r="R1489" s="44" t="str">
        <f>IF('Auto-Calculations'!EK1427="No Error","",CONCATENATE($CE$63,'Auto-Calculations'!EK1427,CHAR(10)))</f>
        <v/>
      </c>
      <c r="S1489" s="44" t="str">
        <f>IF('Auto-Calculations'!EL1427="No Error","",CONCATENATE($CE$63,'Auto-Calculations'!EL1427,CHAR(10)))</f>
        <v/>
      </c>
      <c r="T1489" s="44" t="str">
        <f>IF('Auto-Calculations'!EM1427="No Error","",CONCATENATE($CE$63,'Auto-Calculations'!EM1427,CHAR(10)))</f>
        <v/>
      </c>
      <c r="U1489" s="44" t="str">
        <f>IF('Auto-Calculations'!EN1427="No Error","",CONCATENATE($CE$63,'Auto-Calculations'!EN1427,CHAR(10)))</f>
        <v/>
      </c>
      <c r="V1489" s="44" t="str">
        <f>IF('Auto-Calculations'!EO1427="No Error","",CONCATENATE($CE$63,'Auto-Calculations'!EO1427,CHAR(10)))</f>
        <v/>
      </c>
      <c r="W1489" s="44" t="str">
        <f>IF('Auto-Calculations'!EP1427="No Error","",CONCATENATE($CE$63,'Auto-Calculations'!EP1427,CHAR(10)))</f>
        <v/>
      </c>
      <c r="X1489" s="44" t="str">
        <f>IF('Auto-Calculations'!EQ1427="No Error","",CONCATENATE($CE$63,'Auto-Calculations'!EQ1427,CHAR(10)))</f>
        <v/>
      </c>
      <c r="Y1489" s="44" t="str">
        <f>IF('Auto-Calculations'!ER1427="No Error","",CONCATENATE($CE$63,'Auto-Calculations'!ER1427,CHAR(10)))</f>
        <v/>
      </c>
      <c r="Z1489" s="44" t="str">
        <f>IF('Auto-Calculations'!ES1427="No Error","",CONCATENATE($CE$63,'Auto-Calculations'!ES1427,CHAR(10)))</f>
        <v/>
      </c>
      <c r="AA1489" s="44" t="str">
        <f>IF('Auto-Calculations'!ET1427="No Error","",CONCATENATE($CE$63,'Auto-Calculations'!ET1427,CHAR(10)))</f>
        <v/>
      </c>
      <c r="AB1489" s="44" t="str">
        <f>IF('Auto-Calculations'!EU1427="No Error","",CONCATENATE($CE$63,'Auto-Calculations'!EU1427,CHAR(10)))</f>
        <v/>
      </c>
      <c r="AC1489" s="44" t="str">
        <f>IF('Auto-Calculations'!EV1427="No Error","",CONCATENATE($CE$63,'Auto-Calculations'!EV1427,CHAR(10)))</f>
        <v/>
      </c>
      <c r="AD1489" s="44" t="str">
        <f>IF('Auto-Calculations'!EW1427="No Error","",CONCATENATE($CE$63,'Auto-Calculations'!EW1427,CHAR(10)))</f>
        <v/>
      </c>
      <c r="AE1489" s="44" t="str">
        <f>IF('Auto-Calculations'!EX1427="No Error","",CONCATENATE($CE$63,'Auto-Calculations'!EX1427,CHAR(10)))</f>
        <v/>
      </c>
      <c r="AF1489" s="44" t="str">
        <f>IF('Auto-Calculations'!EY1427="No Error","",CONCATENATE($CE$63,'Auto-Calculations'!EY1427,CHAR(10)))</f>
        <v/>
      </c>
      <c r="AG1489" s="44" t="str">
        <f>IF('Auto-Calculations'!EZ1427="No Error","",CONCATENATE($CE$63,'Auto-Calculations'!EZ1427,CHAR(10)))</f>
        <v/>
      </c>
      <c r="AH1489" s="44" t="str">
        <f>IF('Auto-Calculations'!FA1427="No Error","",CONCATENATE($CE$63,'Auto-Calculations'!FA1427,CHAR(10)))</f>
        <v/>
      </c>
      <c r="AI1489" s="44" t="str">
        <f>IF('Auto-Calculations'!FB1427="No Error","",CONCATENATE($CE$63,'Auto-Calculations'!FB1427,CHAR(10)))</f>
        <v/>
      </c>
      <c r="AJ1489" s="44" t="str">
        <f>IF('Auto-Calculations'!FC1427="No Error","",CONCATENATE($CE$63,'Auto-Calculations'!FC1427,CHAR(10)))</f>
        <v/>
      </c>
      <c r="AK1489" s="44" t="str">
        <f>IF('Auto-Calculations'!FD1427="No Error","",CONCATENATE($CE$63,'Auto-Calculations'!FD1427,CHAR(10)))</f>
        <v/>
      </c>
      <c r="AL1489" s="44" t="str">
        <f>IF('Auto-Calculations'!FE1427="No Error","",CONCATENATE($CE$63,'Auto-Calculations'!FE1427,CHAR(10)))</f>
        <v/>
      </c>
      <c r="AM1489" s="44" t="str">
        <f>IF('Auto-Calculations'!FF1427="No Error","",CONCATENATE($CE$63,'Auto-Calculations'!FF1427,CHAR(10)))</f>
        <v/>
      </c>
      <c r="AN1489" s="44" t="str">
        <f>IF('Auto-Calculations'!FG1427="No Error","",CONCATENATE($CE$63,'Auto-Calculations'!FG1427,CHAR(10)))</f>
        <v/>
      </c>
      <c r="AO1489" s="44" t="str">
        <f>IF('Auto-Calculations'!FH1427="No Error","",CONCATENATE($CE$63,'Auto-Calculations'!FH1427,CHAR(10)))</f>
        <v/>
      </c>
      <c r="AP1489" s="44" t="str">
        <f>IF('Auto-Calculations'!FI1427="No Error","",CONCATENATE($CE$63,'Auto-Calculations'!FI1427,CHAR(10)))</f>
        <v/>
      </c>
      <c r="AQ1489" s="44" t="str">
        <f>IF('Auto-Calculations'!FJ1427="No Error","",CONCATENATE($CE$63,'Auto-Calculations'!FJ1427,CHAR(10)))</f>
        <v/>
      </c>
      <c r="AR1489" s="44" t="str">
        <f>IF('Auto-Calculations'!FK1427="No Error","",CONCATENATE($CE$63,'Auto-Calculations'!FK1427,CHAR(10)))</f>
        <v/>
      </c>
      <c r="AS1489" s="44" t="str">
        <f>IF('Auto-Calculations'!FL1427="No Error","",CONCATENATE($CE$63,'Auto-Calculations'!FL1427,CHAR(10)))</f>
        <v/>
      </c>
      <c r="AT1489" s="44" t="str">
        <f>IF('Auto-Calculations'!FM1427="No Error","",CONCATENATE($CE$63,'Auto-Calculations'!FM1427,CHAR(10)))</f>
        <v/>
      </c>
      <c r="AU1489" s="44" t="str">
        <f>IF('Auto-Calculations'!FN1427="No Error","",CONCATENATE($CE$63,'Auto-Calculations'!FN1427,CHAR(10)))</f>
        <v/>
      </c>
      <c r="AV1489" s="44" t="str">
        <f>IF('Auto-Calculations'!FO1427="No Error","",CONCATENATE($CE$63,'Auto-Calculations'!FO1427,CHAR(10)))</f>
        <v/>
      </c>
      <c r="AW1489" s="44" t="str">
        <f>IF('Auto-Calculations'!FP1427="No Error","",CONCATENATE($CE$63,'Auto-Calculations'!FP1427,CHAR(10)))</f>
        <v/>
      </c>
      <c r="AX1489" s="44" t="str">
        <f>IF('Auto-Calculations'!FQ1427="No Error","",CONCATENATE($CE$63,'Auto-Calculations'!FQ1427,CHAR(10)))</f>
        <v/>
      </c>
      <c r="AY1489" s="44" t="str">
        <f>IF('Auto-Calculations'!FR1427="No Error","",CONCATENATE($CE$63,'Auto-Calculations'!FR1427,CHAR(10)))</f>
        <v/>
      </c>
      <c r="AZ1489" s="44" t="str">
        <f>IF('Auto-Calculations'!FS1427="No Error","",CONCATENATE($CE$63,'Auto-Calculations'!FS1427,CHAR(10)))</f>
        <v/>
      </c>
      <c r="BA1489" s="44" t="str">
        <f>IF('Auto-Calculations'!FT1427="No Error","",CONCATENATE($CE$63,'Auto-Calculations'!FT1427,CHAR(10)))</f>
        <v/>
      </c>
      <c r="BB1489" s="44" t="str">
        <f>IF('Auto-Calculations'!FU1427="No Error","",CONCATENATE($CE$63,'Auto-Calculations'!FU1427,CHAR(10)))</f>
        <v/>
      </c>
      <c r="BC1489" s="44" t="str">
        <f>IF('Auto-Calculations'!FV1427="No Error","",CONCATENATE($CE$63,'Auto-Calculations'!FV1427,CHAR(10)))</f>
        <v/>
      </c>
      <c r="BD1489" s="44" t="str">
        <f>IF('Auto-Calculations'!FW1427="No Error","",CONCATENATE($CE$63,'Auto-Calculations'!FW1427,CHAR(10)))</f>
        <v/>
      </c>
      <c r="BE1489" s="44" t="str">
        <f>IF('Auto-Calculations'!FX1427="No Error","",CONCATENATE($CE$63,'Auto-Calculations'!FX1427,CHAR(10)))</f>
        <v/>
      </c>
      <c r="BF1489" s="44" t="str">
        <f>IF('Auto-Calculations'!FY1427="No Error","",CONCATENATE($CE$63,'Auto-Calculations'!FY1427,CHAR(10)))</f>
        <v/>
      </c>
      <c r="BG1489" s="44" t="str">
        <f>IF('Auto-Calculations'!FZ1427="No Error","",CONCATENATE($CE$63,'Auto-Calculations'!FZ1427,CHAR(10)))</f>
        <v/>
      </c>
      <c r="BH1489" s="44" t="str">
        <f>IF('Auto-Calculations'!GA1427="No Error","",CONCATENATE($CE$63,'Auto-Calculations'!GA1427,CHAR(10)))</f>
        <v/>
      </c>
      <c r="BI1489" s="44" t="str">
        <f>IF('Auto-Calculations'!GB1427="No Error","",CONCATENATE($CE$63,'Auto-Calculations'!GB1427,CHAR(10)))</f>
        <v/>
      </c>
      <c r="BJ1489" s="44" t="str">
        <f>IF('Auto-Calculations'!GC1427="No Error","",CONCATENATE($CE$63,'Auto-Calculations'!GC1427,CHAR(10)))</f>
        <v/>
      </c>
      <c r="BK1489" s="44" t="str">
        <f>IF('Auto-Calculations'!GD1427="No Error","",CONCATENATE($CE$63,'Auto-Calculations'!GD1427,CHAR(10)))</f>
        <v/>
      </c>
      <c r="BL1489" s="44" t="str">
        <f>IF('Auto-Calculations'!GE1427="No Error","",CONCATENATE($CE$63,'Auto-Calculations'!GE1427,CHAR(10)))</f>
        <v/>
      </c>
      <c r="BM1489" s="44" t="str">
        <f>IF('Auto-Calculations'!GF1427="No Error","",CONCATENATE($CE$63,'Auto-Calculations'!GF1427,CHAR(10)))</f>
        <v/>
      </c>
      <c r="BN1489" s="44" t="str">
        <f>IF('Auto-Calculations'!GG1427="No Error","",CONCATENATE($CE$63,'Auto-Calculations'!GG1427,CHAR(10)))</f>
        <v/>
      </c>
      <c r="BO1489" s="44" t="str">
        <f>IF('Auto-Calculations'!GH1427="No Error","",CONCATENATE($CE$63,'Auto-Calculations'!GH1427,CHAR(10)))</f>
        <v/>
      </c>
      <c r="BP1489" s="44" t="str">
        <f>IF('Auto-Calculations'!GI1427="No Error","",CONCATENATE($CE$63,'Auto-Calculations'!GI1427,CHAR(10)))</f>
        <v/>
      </c>
      <c r="BQ1489" s="44" t="str">
        <f>IF('Auto-Calculations'!GJ1427="No Error","",CONCATENATE($CE$63,'Auto-Calculations'!GJ1427,CHAR(10)))</f>
        <v/>
      </c>
      <c r="BR1489" s="44" t="str">
        <f>IF('Auto-Calculations'!GK1427="No Error","",CONCATENATE($CE$63,'Auto-Calculations'!GK1427,CHAR(10)))</f>
        <v/>
      </c>
      <c r="BS1489" s="44" t="str">
        <f>IF('Auto-Calculations'!GL1427="No Error","",CONCATENATE($CE$63,'Auto-Calculations'!GL1427,CHAR(10)))</f>
        <v/>
      </c>
      <c r="BT1489" s="44" t="str">
        <f>IF('Auto-Calculations'!GM1427="No Error","",CONCATENATE($CE$63,'Auto-Calculations'!GM1427,CHAR(10)))</f>
        <v/>
      </c>
      <c r="BU1489" s="44" t="str">
        <f>IF('Auto-Calculations'!GN1427="No Error","",CONCATENATE($CE$63,'Auto-Calculations'!GN1427,CHAR(10)))</f>
        <v/>
      </c>
      <c r="BV1489" s="44" t="str">
        <f>IF('Auto-Calculations'!GO1427="No Error","",CONCATENATE($CE$63,'Auto-Calculations'!GO1427,CHAR(10)))</f>
        <v/>
      </c>
      <c r="BW1489" s="44" t="str">
        <f>IF('Auto-Calculations'!GP1427="No Error","",CONCATENATE($CE$63,'Auto-Calculations'!GP1427,CHAR(10)))</f>
        <v/>
      </c>
      <c r="BX1489" s="44" t="str">
        <f>IF('Auto-Calculations'!GQ1427="No Error","",CONCATENATE($CE$63,'Auto-Calculations'!GQ1427,CHAR(10)))</f>
        <v/>
      </c>
      <c r="BY1489" s="44" t="str">
        <f>IF('Auto-Calculations'!GR1427="No Error","",CONCATENATE($CE$63,'Auto-Calculations'!GR1427,CHAR(10)))</f>
        <v/>
      </c>
      <c r="BZ1489" s="44" t="str">
        <f>IF('Auto-Calculations'!GS1427="No Error","",CONCATENATE($CE$63,'Auto-Calculations'!GS1427,CHAR(10)))</f>
        <v/>
      </c>
      <c r="CA1489" s="44" t="str">
        <f>IF('Auto-Calculations'!GT1427="No Error","",CONCATENATE($CE$63,'Auto-Calculations'!GT1427,CHAR(10)))</f>
        <v/>
      </c>
      <c r="CB1489" s="44" t="str">
        <f>IF('Auto-Calculations'!GU1427="No Error","",CONCATENATE($CE$63,'Auto-Calculations'!GU1427,CHAR(10)))</f>
        <v/>
      </c>
      <c r="CC1489" s="44" t="str">
        <f>IF('Auto-Calculations'!GV1427="No Error","",CONCATENATE($CE$63,'Auto-Calculations'!GV1427,CHAR(10)))</f>
        <v/>
      </c>
      <c r="CD1489" s="44" t="s">
        <v>5797</v>
      </c>
      <c r="CE1489" s="1" t="str">
        <f t="shared" si="22"/>
        <v>.</v>
      </c>
    </row>
    <row r="1490" spans="1:83" ht="18" customHeight="1" x14ac:dyDescent="0.25">
      <c r="A1490" s="14" t="str">
        <f>IF(NOT(ISBLANK('Auto-Calculations'!D1428)),'Auto-Calculations'!D1428,"")</f>
        <v/>
      </c>
      <c r="B1490" s="44" t="str">
        <f>IF('Auto-Calculations'!DU1428="No Error","",CONCATENATE($CE$63,'Auto-Calculations'!DU1428,CHAR(10)))</f>
        <v/>
      </c>
      <c r="C1490" s="44" t="str">
        <f>IF('Auto-Calculations'!DV1428="No Error","",CONCATENATE($CE$63,'Auto-Calculations'!DV1428,CHAR(10)))</f>
        <v/>
      </c>
      <c r="D1490" s="44" t="str">
        <f>IF('Auto-Calculations'!DW1428="No Error","",CONCATENATE($CE$63,'Auto-Calculations'!DW1428,CHAR(10)))</f>
        <v/>
      </c>
      <c r="E1490" s="44" t="str">
        <f>IF('Auto-Calculations'!DX1428="No Error","",CONCATENATE($CE$63,'Auto-Calculations'!DX1428,CHAR(10)))</f>
        <v/>
      </c>
      <c r="F1490" s="44" t="str">
        <f>IF('Auto-Calculations'!DY1428="No Error","",CONCATENATE($CE$63,'Auto-Calculations'!DY1428,CHAR(10)))</f>
        <v/>
      </c>
      <c r="G1490" s="44" t="str">
        <f>IF('Auto-Calculations'!DZ1428="No Error","",CONCATENATE($CE$63,'Auto-Calculations'!DZ1428,CHAR(10)))</f>
        <v/>
      </c>
      <c r="H1490" s="44" t="str">
        <f>IF('Auto-Calculations'!EA1428="No Error","",CONCATENATE($CE$63,'Auto-Calculations'!EA1428,CHAR(10)))</f>
        <v/>
      </c>
      <c r="I1490" s="44" t="str">
        <f>IF('Auto-Calculations'!EB1428="No Error","",CONCATENATE($CE$63,'Auto-Calculations'!EB1428,CHAR(10)))</f>
        <v/>
      </c>
      <c r="J1490" s="44" t="str">
        <f>IF('Auto-Calculations'!EC1428="No Error","",CONCATENATE($CE$63,'Auto-Calculations'!EC1428,CHAR(10)))</f>
        <v/>
      </c>
      <c r="K1490" s="44" t="str">
        <f>IF('Auto-Calculations'!ED1428="No Error","",CONCATENATE($CE$63,'Auto-Calculations'!ED1428,CHAR(10)))</f>
        <v/>
      </c>
      <c r="L1490" s="44" t="str">
        <f>IF('Auto-Calculations'!EE1428="No Error","",CONCATENATE($CE$63,'Auto-Calculations'!EE1428,CHAR(10)))</f>
        <v/>
      </c>
      <c r="M1490" s="44" t="str">
        <f>IF('Auto-Calculations'!EF1428="No Error","",CONCATENATE($CE$63,'Auto-Calculations'!EF1428,CHAR(10)))</f>
        <v/>
      </c>
      <c r="N1490" s="44" t="str">
        <f>IF('Auto-Calculations'!EG1428="No Error","",CONCATENATE($CE$63,'Auto-Calculations'!EG1428,CHAR(10)))</f>
        <v/>
      </c>
      <c r="O1490" s="44" t="str">
        <f>IF('Auto-Calculations'!EH1428="No Error","",CONCATENATE($CE$63,'Auto-Calculations'!EH1428,CHAR(10)))</f>
        <v/>
      </c>
      <c r="P1490" s="44" t="str">
        <f>IF('Auto-Calculations'!EI1428="No Error","",CONCATENATE($CE$63,'Auto-Calculations'!EI1428,CHAR(10)))</f>
        <v/>
      </c>
      <c r="Q1490" s="44" t="str">
        <f>IF('Auto-Calculations'!EJ1428="No Error","",CONCATENATE($CE$63,'Auto-Calculations'!EJ1428,CHAR(10)))</f>
        <v/>
      </c>
      <c r="R1490" s="44" t="str">
        <f>IF('Auto-Calculations'!EK1428="No Error","",CONCATENATE($CE$63,'Auto-Calculations'!EK1428,CHAR(10)))</f>
        <v/>
      </c>
      <c r="S1490" s="44" t="str">
        <f>IF('Auto-Calculations'!EL1428="No Error","",CONCATENATE($CE$63,'Auto-Calculations'!EL1428,CHAR(10)))</f>
        <v/>
      </c>
      <c r="T1490" s="44" t="str">
        <f>IF('Auto-Calculations'!EM1428="No Error","",CONCATENATE($CE$63,'Auto-Calculations'!EM1428,CHAR(10)))</f>
        <v/>
      </c>
      <c r="U1490" s="44" t="str">
        <f>IF('Auto-Calculations'!EN1428="No Error","",CONCATENATE($CE$63,'Auto-Calculations'!EN1428,CHAR(10)))</f>
        <v/>
      </c>
      <c r="V1490" s="44" t="str">
        <f>IF('Auto-Calculations'!EO1428="No Error","",CONCATENATE($CE$63,'Auto-Calculations'!EO1428,CHAR(10)))</f>
        <v/>
      </c>
      <c r="W1490" s="44" t="str">
        <f>IF('Auto-Calculations'!EP1428="No Error","",CONCATENATE($CE$63,'Auto-Calculations'!EP1428,CHAR(10)))</f>
        <v/>
      </c>
      <c r="X1490" s="44" t="str">
        <f>IF('Auto-Calculations'!EQ1428="No Error","",CONCATENATE($CE$63,'Auto-Calculations'!EQ1428,CHAR(10)))</f>
        <v/>
      </c>
      <c r="Y1490" s="44" t="str">
        <f>IF('Auto-Calculations'!ER1428="No Error","",CONCATENATE($CE$63,'Auto-Calculations'!ER1428,CHAR(10)))</f>
        <v/>
      </c>
      <c r="Z1490" s="44" t="str">
        <f>IF('Auto-Calculations'!ES1428="No Error","",CONCATENATE($CE$63,'Auto-Calculations'!ES1428,CHAR(10)))</f>
        <v/>
      </c>
      <c r="AA1490" s="44" t="str">
        <f>IF('Auto-Calculations'!ET1428="No Error","",CONCATENATE($CE$63,'Auto-Calculations'!ET1428,CHAR(10)))</f>
        <v/>
      </c>
      <c r="AB1490" s="44" t="str">
        <f>IF('Auto-Calculations'!EU1428="No Error","",CONCATENATE($CE$63,'Auto-Calculations'!EU1428,CHAR(10)))</f>
        <v/>
      </c>
      <c r="AC1490" s="44" t="str">
        <f>IF('Auto-Calculations'!EV1428="No Error","",CONCATENATE($CE$63,'Auto-Calculations'!EV1428,CHAR(10)))</f>
        <v/>
      </c>
      <c r="AD1490" s="44" t="str">
        <f>IF('Auto-Calculations'!EW1428="No Error","",CONCATENATE($CE$63,'Auto-Calculations'!EW1428,CHAR(10)))</f>
        <v/>
      </c>
      <c r="AE1490" s="44" t="str">
        <f>IF('Auto-Calculations'!EX1428="No Error","",CONCATENATE($CE$63,'Auto-Calculations'!EX1428,CHAR(10)))</f>
        <v/>
      </c>
      <c r="AF1490" s="44" t="str">
        <f>IF('Auto-Calculations'!EY1428="No Error","",CONCATENATE($CE$63,'Auto-Calculations'!EY1428,CHAR(10)))</f>
        <v/>
      </c>
      <c r="AG1490" s="44" t="str">
        <f>IF('Auto-Calculations'!EZ1428="No Error","",CONCATENATE($CE$63,'Auto-Calculations'!EZ1428,CHAR(10)))</f>
        <v/>
      </c>
      <c r="AH1490" s="44" t="str">
        <f>IF('Auto-Calculations'!FA1428="No Error","",CONCATENATE($CE$63,'Auto-Calculations'!FA1428,CHAR(10)))</f>
        <v/>
      </c>
      <c r="AI1490" s="44" t="str">
        <f>IF('Auto-Calculations'!FB1428="No Error","",CONCATENATE($CE$63,'Auto-Calculations'!FB1428,CHAR(10)))</f>
        <v/>
      </c>
      <c r="AJ1490" s="44" t="str">
        <f>IF('Auto-Calculations'!FC1428="No Error","",CONCATENATE($CE$63,'Auto-Calculations'!FC1428,CHAR(10)))</f>
        <v/>
      </c>
      <c r="AK1490" s="44" t="str">
        <f>IF('Auto-Calculations'!FD1428="No Error","",CONCATENATE($CE$63,'Auto-Calculations'!FD1428,CHAR(10)))</f>
        <v/>
      </c>
      <c r="AL1490" s="44" t="str">
        <f>IF('Auto-Calculations'!FE1428="No Error","",CONCATENATE($CE$63,'Auto-Calculations'!FE1428,CHAR(10)))</f>
        <v/>
      </c>
      <c r="AM1490" s="44" t="str">
        <f>IF('Auto-Calculations'!FF1428="No Error","",CONCATENATE($CE$63,'Auto-Calculations'!FF1428,CHAR(10)))</f>
        <v/>
      </c>
      <c r="AN1490" s="44" t="str">
        <f>IF('Auto-Calculations'!FG1428="No Error","",CONCATENATE($CE$63,'Auto-Calculations'!FG1428,CHAR(10)))</f>
        <v/>
      </c>
      <c r="AO1490" s="44" t="str">
        <f>IF('Auto-Calculations'!FH1428="No Error","",CONCATENATE($CE$63,'Auto-Calculations'!FH1428,CHAR(10)))</f>
        <v/>
      </c>
      <c r="AP1490" s="44" t="str">
        <f>IF('Auto-Calculations'!FI1428="No Error","",CONCATENATE($CE$63,'Auto-Calculations'!FI1428,CHAR(10)))</f>
        <v/>
      </c>
      <c r="AQ1490" s="44" t="str">
        <f>IF('Auto-Calculations'!FJ1428="No Error","",CONCATENATE($CE$63,'Auto-Calculations'!FJ1428,CHAR(10)))</f>
        <v/>
      </c>
      <c r="AR1490" s="44" t="str">
        <f>IF('Auto-Calculations'!FK1428="No Error","",CONCATENATE($CE$63,'Auto-Calculations'!FK1428,CHAR(10)))</f>
        <v/>
      </c>
      <c r="AS1490" s="44" t="str">
        <f>IF('Auto-Calculations'!FL1428="No Error","",CONCATENATE($CE$63,'Auto-Calculations'!FL1428,CHAR(10)))</f>
        <v/>
      </c>
      <c r="AT1490" s="44" t="str">
        <f>IF('Auto-Calculations'!FM1428="No Error","",CONCATENATE($CE$63,'Auto-Calculations'!FM1428,CHAR(10)))</f>
        <v/>
      </c>
      <c r="AU1490" s="44" t="str">
        <f>IF('Auto-Calculations'!FN1428="No Error","",CONCATENATE($CE$63,'Auto-Calculations'!FN1428,CHAR(10)))</f>
        <v/>
      </c>
      <c r="AV1490" s="44" t="str">
        <f>IF('Auto-Calculations'!FO1428="No Error","",CONCATENATE($CE$63,'Auto-Calculations'!FO1428,CHAR(10)))</f>
        <v/>
      </c>
      <c r="AW1490" s="44" t="str">
        <f>IF('Auto-Calculations'!FP1428="No Error","",CONCATENATE($CE$63,'Auto-Calculations'!FP1428,CHAR(10)))</f>
        <v/>
      </c>
      <c r="AX1490" s="44" t="str">
        <f>IF('Auto-Calculations'!FQ1428="No Error","",CONCATENATE($CE$63,'Auto-Calculations'!FQ1428,CHAR(10)))</f>
        <v/>
      </c>
      <c r="AY1490" s="44" t="str">
        <f>IF('Auto-Calculations'!FR1428="No Error","",CONCATENATE($CE$63,'Auto-Calculations'!FR1428,CHAR(10)))</f>
        <v/>
      </c>
      <c r="AZ1490" s="44" t="str">
        <f>IF('Auto-Calculations'!FS1428="No Error","",CONCATENATE($CE$63,'Auto-Calculations'!FS1428,CHAR(10)))</f>
        <v/>
      </c>
      <c r="BA1490" s="44" t="str">
        <f>IF('Auto-Calculations'!FT1428="No Error","",CONCATENATE($CE$63,'Auto-Calculations'!FT1428,CHAR(10)))</f>
        <v/>
      </c>
      <c r="BB1490" s="44" t="str">
        <f>IF('Auto-Calculations'!FU1428="No Error","",CONCATENATE($CE$63,'Auto-Calculations'!FU1428,CHAR(10)))</f>
        <v/>
      </c>
      <c r="BC1490" s="44" t="str">
        <f>IF('Auto-Calculations'!FV1428="No Error","",CONCATENATE($CE$63,'Auto-Calculations'!FV1428,CHAR(10)))</f>
        <v/>
      </c>
      <c r="BD1490" s="44" t="str">
        <f>IF('Auto-Calculations'!FW1428="No Error","",CONCATENATE($CE$63,'Auto-Calculations'!FW1428,CHAR(10)))</f>
        <v/>
      </c>
      <c r="BE1490" s="44" t="str">
        <f>IF('Auto-Calculations'!FX1428="No Error","",CONCATENATE($CE$63,'Auto-Calculations'!FX1428,CHAR(10)))</f>
        <v/>
      </c>
      <c r="BF1490" s="44" t="str">
        <f>IF('Auto-Calculations'!FY1428="No Error","",CONCATENATE($CE$63,'Auto-Calculations'!FY1428,CHAR(10)))</f>
        <v/>
      </c>
      <c r="BG1490" s="44" t="str">
        <f>IF('Auto-Calculations'!FZ1428="No Error","",CONCATENATE($CE$63,'Auto-Calculations'!FZ1428,CHAR(10)))</f>
        <v/>
      </c>
      <c r="BH1490" s="44" t="str">
        <f>IF('Auto-Calculations'!GA1428="No Error","",CONCATENATE($CE$63,'Auto-Calculations'!GA1428,CHAR(10)))</f>
        <v/>
      </c>
      <c r="BI1490" s="44" t="str">
        <f>IF('Auto-Calculations'!GB1428="No Error","",CONCATENATE($CE$63,'Auto-Calculations'!GB1428,CHAR(10)))</f>
        <v/>
      </c>
      <c r="BJ1490" s="44" t="str">
        <f>IF('Auto-Calculations'!GC1428="No Error","",CONCATENATE($CE$63,'Auto-Calculations'!GC1428,CHAR(10)))</f>
        <v/>
      </c>
      <c r="BK1490" s="44" t="str">
        <f>IF('Auto-Calculations'!GD1428="No Error","",CONCATENATE($CE$63,'Auto-Calculations'!GD1428,CHAR(10)))</f>
        <v/>
      </c>
      <c r="BL1490" s="44" t="str">
        <f>IF('Auto-Calculations'!GE1428="No Error","",CONCATENATE($CE$63,'Auto-Calculations'!GE1428,CHAR(10)))</f>
        <v/>
      </c>
      <c r="BM1490" s="44" t="str">
        <f>IF('Auto-Calculations'!GF1428="No Error","",CONCATENATE($CE$63,'Auto-Calculations'!GF1428,CHAR(10)))</f>
        <v/>
      </c>
      <c r="BN1490" s="44" t="str">
        <f>IF('Auto-Calculations'!GG1428="No Error","",CONCATENATE($CE$63,'Auto-Calculations'!GG1428,CHAR(10)))</f>
        <v/>
      </c>
      <c r="BO1490" s="44" t="str">
        <f>IF('Auto-Calculations'!GH1428="No Error","",CONCATENATE($CE$63,'Auto-Calculations'!GH1428,CHAR(10)))</f>
        <v/>
      </c>
      <c r="BP1490" s="44" t="str">
        <f>IF('Auto-Calculations'!GI1428="No Error","",CONCATENATE($CE$63,'Auto-Calculations'!GI1428,CHAR(10)))</f>
        <v/>
      </c>
      <c r="BQ1490" s="44" t="str">
        <f>IF('Auto-Calculations'!GJ1428="No Error","",CONCATENATE($CE$63,'Auto-Calculations'!GJ1428,CHAR(10)))</f>
        <v/>
      </c>
      <c r="BR1490" s="44" t="str">
        <f>IF('Auto-Calculations'!GK1428="No Error","",CONCATENATE($CE$63,'Auto-Calculations'!GK1428,CHAR(10)))</f>
        <v/>
      </c>
      <c r="BS1490" s="44" t="str">
        <f>IF('Auto-Calculations'!GL1428="No Error","",CONCATENATE($CE$63,'Auto-Calculations'!GL1428,CHAR(10)))</f>
        <v/>
      </c>
      <c r="BT1490" s="44" t="str">
        <f>IF('Auto-Calculations'!GM1428="No Error","",CONCATENATE($CE$63,'Auto-Calculations'!GM1428,CHAR(10)))</f>
        <v/>
      </c>
      <c r="BU1490" s="44" t="str">
        <f>IF('Auto-Calculations'!GN1428="No Error","",CONCATENATE($CE$63,'Auto-Calculations'!GN1428,CHAR(10)))</f>
        <v/>
      </c>
      <c r="BV1490" s="44" t="str">
        <f>IF('Auto-Calculations'!GO1428="No Error","",CONCATENATE($CE$63,'Auto-Calculations'!GO1428,CHAR(10)))</f>
        <v/>
      </c>
      <c r="BW1490" s="44" t="str">
        <f>IF('Auto-Calculations'!GP1428="No Error","",CONCATENATE($CE$63,'Auto-Calculations'!GP1428,CHAR(10)))</f>
        <v/>
      </c>
      <c r="BX1490" s="44" t="str">
        <f>IF('Auto-Calculations'!GQ1428="No Error","",CONCATENATE($CE$63,'Auto-Calculations'!GQ1428,CHAR(10)))</f>
        <v/>
      </c>
      <c r="BY1490" s="44" t="str">
        <f>IF('Auto-Calculations'!GR1428="No Error","",CONCATENATE($CE$63,'Auto-Calculations'!GR1428,CHAR(10)))</f>
        <v/>
      </c>
      <c r="BZ1490" s="44" t="str">
        <f>IF('Auto-Calculations'!GS1428="No Error","",CONCATENATE($CE$63,'Auto-Calculations'!GS1428,CHAR(10)))</f>
        <v/>
      </c>
      <c r="CA1490" s="44" t="str">
        <f>IF('Auto-Calculations'!GT1428="No Error","",CONCATENATE($CE$63,'Auto-Calculations'!GT1428,CHAR(10)))</f>
        <v/>
      </c>
      <c r="CB1490" s="44" t="str">
        <f>IF('Auto-Calculations'!GU1428="No Error","",CONCATENATE($CE$63,'Auto-Calculations'!GU1428,CHAR(10)))</f>
        <v/>
      </c>
      <c r="CC1490" s="44" t="str">
        <f>IF('Auto-Calculations'!GV1428="No Error","",CONCATENATE($CE$63,'Auto-Calculations'!GV1428,CHAR(10)))</f>
        <v/>
      </c>
      <c r="CD1490" s="44" t="s">
        <v>5797</v>
      </c>
      <c r="CE1490" s="1" t="str">
        <f t="shared" si="22"/>
        <v>.</v>
      </c>
    </row>
    <row r="1491" spans="1:83" ht="18" customHeight="1" x14ac:dyDescent="0.25">
      <c r="A1491" s="14" t="str">
        <f>IF(NOT(ISBLANK('Auto-Calculations'!D1429)),'Auto-Calculations'!D1429,"")</f>
        <v/>
      </c>
      <c r="B1491" s="44" t="str">
        <f>IF('Auto-Calculations'!DU1429="No Error","",CONCATENATE($CE$63,'Auto-Calculations'!DU1429,CHAR(10)))</f>
        <v/>
      </c>
      <c r="C1491" s="44" t="str">
        <f>IF('Auto-Calculations'!DV1429="No Error","",CONCATENATE($CE$63,'Auto-Calculations'!DV1429,CHAR(10)))</f>
        <v/>
      </c>
      <c r="D1491" s="44" t="str">
        <f>IF('Auto-Calculations'!DW1429="No Error","",CONCATENATE($CE$63,'Auto-Calculations'!DW1429,CHAR(10)))</f>
        <v/>
      </c>
      <c r="E1491" s="44" t="str">
        <f>IF('Auto-Calculations'!DX1429="No Error","",CONCATENATE($CE$63,'Auto-Calculations'!DX1429,CHAR(10)))</f>
        <v/>
      </c>
      <c r="F1491" s="44" t="str">
        <f>IF('Auto-Calculations'!DY1429="No Error","",CONCATENATE($CE$63,'Auto-Calculations'!DY1429,CHAR(10)))</f>
        <v/>
      </c>
      <c r="G1491" s="44" t="str">
        <f>IF('Auto-Calculations'!DZ1429="No Error","",CONCATENATE($CE$63,'Auto-Calculations'!DZ1429,CHAR(10)))</f>
        <v/>
      </c>
      <c r="H1491" s="44" t="str">
        <f>IF('Auto-Calculations'!EA1429="No Error","",CONCATENATE($CE$63,'Auto-Calculations'!EA1429,CHAR(10)))</f>
        <v/>
      </c>
      <c r="I1491" s="44" t="str">
        <f>IF('Auto-Calculations'!EB1429="No Error","",CONCATENATE($CE$63,'Auto-Calculations'!EB1429,CHAR(10)))</f>
        <v/>
      </c>
      <c r="J1491" s="44" t="str">
        <f>IF('Auto-Calculations'!EC1429="No Error","",CONCATENATE($CE$63,'Auto-Calculations'!EC1429,CHAR(10)))</f>
        <v/>
      </c>
      <c r="K1491" s="44" t="str">
        <f>IF('Auto-Calculations'!ED1429="No Error","",CONCATENATE($CE$63,'Auto-Calculations'!ED1429,CHAR(10)))</f>
        <v/>
      </c>
      <c r="L1491" s="44" t="str">
        <f>IF('Auto-Calculations'!EE1429="No Error","",CONCATENATE($CE$63,'Auto-Calculations'!EE1429,CHAR(10)))</f>
        <v/>
      </c>
      <c r="M1491" s="44" t="str">
        <f>IF('Auto-Calculations'!EF1429="No Error","",CONCATENATE($CE$63,'Auto-Calculations'!EF1429,CHAR(10)))</f>
        <v/>
      </c>
      <c r="N1491" s="44" t="str">
        <f>IF('Auto-Calculations'!EG1429="No Error","",CONCATENATE($CE$63,'Auto-Calculations'!EG1429,CHAR(10)))</f>
        <v/>
      </c>
      <c r="O1491" s="44" t="str">
        <f>IF('Auto-Calculations'!EH1429="No Error","",CONCATENATE($CE$63,'Auto-Calculations'!EH1429,CHAR(10)))</f>
        <v/>
      </c>
      <c r="P1491" s="44" t="str">
        <f>IF('Auto-Calculations'!EI1429="No Error","",CONCATENATE($CE$63,'Auto-Calculations'!EI1429,CHAR(10)))</f>
        <v/>
      </c>
      <c r="Q1491" s="44" t="str">
        <f>IF('Auto-Calculations'!EJ1429="No Error","",CONCATENATE($CE$63,'Auto-Calculations'!EJ1429,CHAR(10)))</f>
        <v/>
      </c>
      <c r="R1491" s="44" t="str">
        <f>IF('Auto-Calculations'!EK1429="No Error","",CONCATENATE($CE$63,'Auto-Calculations'!EK1429,CHAR(10)))</f>
        <v/>
      </c>
      <c r="S1491" s="44" t="str">
        <f>IF('Auto-Calculations'!EL1429="No Error","",CONCATENATE($CE$63,'Auto-Calculations'!EL1429,CHAR(10)))</f>
        <v/>
      </c>
      <c r="T1491" s="44" t="str">
        <f>IF('Auto-Calculations'!EM1429="No Error","",CONCATENATE($CE$63,'Auto-Calculations'!EM1429,CHAR(10)))</f>
        <v/>
      </c>
      <c r="U1491" s="44" t="str">
        <f>IF('Auto-Calculations'!EN1429="No Error","",CONCATENATE($CE$63,'Auto-Calculations'!EN1429,CHAR(10)))</f>
        <v/>
      </c>
      <c r="V1491" s="44" t="str">
        <f>IF('Auto-Calculations'!EO1429="No Error","",CONCATENATE($CE$63,'Auto-Calculations'!EO1429,CHAR(10)))</f>
        <v/>
      </c>
      <c r="W1491" s="44" t="str">
        <f>IF('Auto-Calculations'!EP1429="No Error","",CONCATENATE($CE$63,'Auto-Calculations'!EP1429,CHAR(10)))</f>
        <v/>
      </c>
      <c r="X1491" s="44" t="str">
        <f>IF('Auto-Calculations'!EQ1429="No Error","",CONCATENATE($CE$63,'Auto-Calculations'!EQ1429,CHAR(10)))</f>
        <v/>
      </c>
      <c r="Y1491" s="44" t="str">
        <f>IF('Auto-Calculations'!ER1429="No Error","",CONCATENATE($CE$63,'Auto-Calculations'!ER1429,CHAR(10)))</f>
        <v/>
      </c>
      <c r="Z1491" s="44" t="str">
        <f>IF('Auto-Calculations'!ES1429="No Error","",CONCATENATE($CE$63,'Auto-Calculations'!ES1429,CHAR(10)))</f>
        <v/>
      </c>
      <c r="AA1491" s="44" t="str">
        <f>IF('Auto-Calculations'!ET1429="No Error","",CONCATENATE($CE$63,'Auto-Calculations'!ET1429,CHAR(10)))</f>
        <v/>
      </c>
      <c r="AB1491" s="44" t="str">
        <f>IF('Auto-Calculations'!EU1429="No Error","",CONCATENATE($CE$63,'Auto-Calculations'!EU1429,CHAR(10)))</f>
        <v/>
      </c>
      <c r="AC1491" s="44" t="str">
        <f>IF('Auto-Calculations'!EV1429="No Error","",CONCATENATE($CE$63,'Auto-Calculations'!EV1429,CHAR(10)))</f>
        <v/>
      </c>
      <c r="AD1491" s="44" t="str">
        <f>IF('Auto-Calculations'!EW1429="No Error","",CONCATENATE($CE$63,'Auto-Calculations'!EW1429,CHAR(10)))</f>
        <v/>
      </c>
      <c r="AE1491" s="44" t="str">
        <f>IF('Auto-Calculations'!EX1429="No Error","",CONCATENATE($CE$63,'Auto-Calculations'!EX1429,CHAR(10)))</f>
        <v/>
      </c>
      <c r="AF1491" s="44" t="str">
        <f>IF('Auto-Calculations'!EY1429="No Error","",CONCATENATE($CE$63,'Auto-Calculations'!EY1429,CHAR(10)))</f>
        <v/>
      </c>
      <c r="AG1491" s="44" t="str">
        <f>IF('Auto-Calculations'!EZ1429="No Error","",CONCATENATE($CE$63,'Auto-Calculations'!EZ1429,CHAR(10)))</f>
        <v/>
      </c>
      <c r="AH1491" s="44" t="str">
        <f>IF('Auto-Calculations'!FA1429="No Error","",CONCATENATE($CE$63,'Auto-Calculations'!FA1429,CHAR(10)))</f>
        <v/>
      </c>
      <c r="AI1491" s="44" t="str">
        <f>IF('Auto-Calculations'!FB1429="No Error","",CONCATENATE($CE$63,'Auto-Calculations'!FB1429,CHAR(10)))</f>
        <v/>
      </c>
      <c r="AJ1491" s="44" t="str">
        <f>IF('Auto-Calculations'!FC1429="No Error","",CONCATENATE($CE$63,'Auto-Calculations'!FC1429,CHAR(10)))</f>
        <v/>
      </c>
      <c r="AK1491" s="44" t="str">
        <f>IF('Auto-Calculations'!FD1429="No Error","",CONCATENATE($CE$63,'Auto-Calculations'!FD1429,CHAR(10)))</f>
        <v/>
      </c>
      <c r="AL1491" s="44" t="str">
        <f>IF('Auto-Calculations'!FE1429="No Error","",CONCATENATE($CE$63,'Auto-Calculations'!FE1429,CHAR(10)))</f>
        <v/>
      </c>
      <c r="AM1491" s="44" t="str">
        <f>IF('Auto-Calculations'!FF1429="No Error","",CONCATENATE($CE$63,'Auto-Calculations'!FF1429,CHAR(10)))</f>
        <v/>
      </c>
      <c r="AN1491" s="44" t="str">
        <f>IF('Auto-Calculations'!FG1429="No Error","",CONCATENATE($CE$63,'Auto-Calculations'!FG1429,CHAR(10)))</f>
        <v/>
      </c>
      <c r="AO1491" s="44" t="str">
        <f>IF('Auto-Calculations'!FH1429="No Error","",CONCATENATE($CE$63,'Auto-Calculations'!FH1429,CHAR(10)))</f>
        <v/>
      </c>
      <c r="AP1491" s="44" t="str">
        <f>IF('Auto-Calculations'!FI1429="No Error","",CONCATENATE($CE$63,'Auto-Calculations'!FI1429,CHAR(10)))</f>
        <v/>
      </c>
      <c r="AQ1491" s="44" t="str">
        <f>IF('Auto-Calculations'!FJ1429="No Error","",CONCATENATE($CE$63,'Auto-Calculations'!FJ1429,CHAR(10)))</f>
        <v/>
      </c>
      <c r="AR1491" s="44" t="str">
        <f>IF('Auto-Calculations'!FK1429="No Error","",CONCATENATE($CE$63,'Auto-Calculations'!FK1429,CHAR(10)))</f>
        <v/>
      </c>
      <c r="AS1491" s="44" t="str">
        <f>IF('Auto-Calculations'!FL1429="No Error","",CONCATENATE($CE$63,'Auto-Calculations'!FL1429,CHAR(10)))</f>
        <v/>
      </c>
      <c r="AT1491" s="44" t="str">
        <f>IF('Auto-Calculations'!FM1429="No Error","",CONCATENATE($CE$63,'Auto-Calculations'!FM1429,CHAR(10)))</f>
        <v/>
      </c>
      <c r="AU1491" s="44" t="str">
        <f>IF('Auto-Calculations'!FN1429="No Error","",CONCATENATE($CE$63,'Auto-Calculations'!FN1429,CHAR(10)))</f>
        <v/>
      </c>
      <c r="AV1491" s="44" t="str">
        <f>IF('Auto-Calculations'!FO1429="No Error","",CONCATENATE($CE$63,'Auto-Calculations'!FO1429,CHAR(10)))</f>
        <v/>
      </c>
      <c r="AW1491" s="44" t="str">
        <f>IF('Auto-Calculations'!FP1429="No Error","",CONCATENATE($CE$63,'Auto-Calculations'!FP1429,CHAR(10)))</f>
        <v/>
      </c>
      <c r="AX1491" s="44" t="str">
        <f>IF('Auto-Calculations'!FQ1429="No Error","",CONCATENATE($CE$63,'Auto-Calculations'!FQ1429,CHAR(10)))</f>
        <v/>
      </c>
      <c r="AY1491" s="44" t="str">
        <f>IF('Auto-Calculations'!FR1429="No Error","",CONCATENATE($CE$63,'Auto-Calculations'!FR1429,CHAR(10)))</f>
        <v/>
      </c>
      <c r="AZ1491" s="44" t="str">
        <f>IF('Auto-Calculations'!FS1429="No Error","",CONCATENATE($CE$63,'Auto-Calculations'!FS1429,CHAR(10)))</f>
        <v/>
      </c>
      <c r="BA1491" s="44" t="str">
        <f>IF('Auto-Calculations'!FT1429="No Error","",CONCATENATE($CE$63,'Auto-Calculations'!FT1429,CHAR(10)))</f>
        <v/>
      </c>
      <c r="BB1491" s="44" t="str">
        <f>IF('Auto-Calculations'!FU1429="No Error","",CONCATENATE($CE$63,'Auto-Calculations'!FU1429,CHAR(10)))</f>
        <v/>
      </c>
      <c r="BC1491" s="44" t="str">
        <f>IF('Auto-Calculations'!FV1429="No Error","",CONCATENATE($CE$63,'Auto-Calculations'!FV1429,CHAR(10)))</f>
        <v/>
      </c>
      <c r="BD1491" s="44" t="str">
        <f>IF('Auto-Calculations'!FW1429="No Error","",CONCATENATE($CE$63,'Auto-Calculations'!FW1429,CHAR(10)))</f>
        <v/>
      </c>
      <c r="BE1491" s="44" t="str">
        <f>IF('Auto-Calculations'!FX1429="No Error","",CONCATENATE($CE$63,'Auto-Calculations'!FX1429,CHAR(10)))</f>
        <v/>
      </c>
      <c r="BF1491" s="44" t="str">
        <f>IF('Auto-Calculations'!FY1429="No Error","",CONCATENATE($CE$63,'Auto-Calculations'!FY1429,CHAR(10)))</f>
        <v/>
      </c>
      <c r="BG1491" s="44" t="str">
        <f>IF('Auto-Calculations'!FZ1429="No Error","",CONCATENATE($CE$63,'Auto-Calculations'!FZ1429,CHAR(10)))</f>
        <v/>
      </c>
      <c r="BH1491" s="44" t="str">
        <f>IF('Auto-Calculations'!GA1429="No Error","",CONCATENATE($CE$63,'Auto-Calculations'!GA1429,CHAR(10)))</f>
        <v/>
      </c>
      <c r="BI1491" s="44" t="str">
        <f>IF('Auto-Calculations'!GB1429="No Error","",CONCATENATE($CE$63,'Auto-Calculations'!GB1429,CHAR(10)))</f>
        <v/>
      </c>
      <c r="BJ1491" s="44" t="str">
        <f>IF('Auto-Calculations'!GC1429="No Error","",CONCATENATE($CE$63,'Auto-Calculations'!GC1429,CHAR(10)))</f>
        <v/>
      </c>
      <c r="BK1491" s="44" t="str">
        <f>IF('Auto-Calculations'!GD1429="No Error","",CONCATENATE($CE$63,'Auto-Calculations'!GD1429,CHAR(10)))</f>
        <v/>
      </c>
      <c r="BL1491" s="44" t="str">
        <f>IF('Auto-Calculations'!GE1429="No Error","",CONCATENATE($CE$63,'Auto-Calculations'!GE1429,CHAR(10)))</f>
        <v/>
      </c>
      <c r="BM1491" s="44" t="str">
        <f>IF('Auto-Calculations'!GF1429="No Error","",CONCATENATE($CE$63,'Auto-Calculations'!GF1429,CHAR(10)))</f>
        <v/>
      </c>
      <c r="BN1491" s="44" t="str">
        <f>IF('Auto-Calculations'!GG1429="No Error","",CONCATENATE($CE$63,'Auto-Calculations'!GG1429,CHAR(10)))</f>
        <v/>
      </c>
      <c r="BO1491" s="44" t="str">
        <f>IF('Auto-Calculations'!GH1429="No Error","",CONCATENATE($CE$63,'Auto-Calculations'!GH1429,CHAR(10)))</f>
        <v/>
      </c>
      <c r="BP1491" s="44" t="str">
        <f>IF('Auto-Calculations'!GI1429="No Error","",CONCATENATE($CE$63,'Auto-Calculations'!GI1429,CHAR(10)))</f>
        <v/>
      </c>
      <c r="BQ1491" s="44" t="str">
        <f>IF('Auto-Calculations'!GJ1429="No Error","",CONCATENATE($CE$63,'Auto-Calculations'!GJ1429,CHAR(10)))</f>
        <v/>
      </c>
      <c r="BR1491" s="44" t="str">
        <f>IF('Auto-Calculations'!GK1429="No Error","",CONCATENATE($CE$63,'Auto-Calculations'!GK1429,CHAR(10)))</f>
        <v/>
      </c>
      <c r="BS1491" s="44" t="str">
        <f>IF('Auto-Calculations'!GL1429="No Error","",CONCATENATE($CE$63,'Auto-Calculations'!GL1429,CHAR(10)))</f>
        <v/>
      </c>
      <c r="BT1491" s="44" t="str">
        <f>IF('Auto-Calculations'!GM1429="No Error","",CONCATENATE($CE$63,'Auto-Calculations'!GM1429,CHAR(10)))</f>
        <v/>
      </c>
      <c r="BU1491" s="44" t="str">
        <f>IF('Auto-Calculations'!GN1429="No Error","",CONCATENATE($CE$63,'Auto-Calculations'!GN1429,CHAR(10)))</f>
        <v/>
      </c>
      <c r="BV1491" s="44" t="str">
        <f>IF('Auto-Calculations'!GO1429="No Error","",CONCATENATE($CE$63,'Auto-Calculations'!GO1429,CHAR(10)))</f>
        <v/>
      </c>
      <c r="BW1491" s="44" t="str">
        <f>IF('Auto-Calculations'!GP1429="No Error","",CONCATENATE($CE$63,'Auto-Calculations'!GP1429,CHAR(10)))</f>
        <v/>
      </c>
      <c r="BX1491" s="44" t="str">
        <f>IF('Auto-Calculations'!GQ1429="No Error","",CONCATENATE($CE$63,'Auto-Calculations'!GQ1429,CHAR(10)))</f>
        <v/>
      </c>
      <c r="BY1491" s="44" t="str">
        <f>IF('Auto-Calculations'!GR1429="No Error","",CONCATENATE($CE$63,'Auto-Calculations'!GR1429,CHAR(10)))</f>
        <v/>
      </c>
      <c r="BZ1491" s="44" t="str">
        <f>IF('Auto-Calculations'!GS1429="No Error","",CONCATENATE($CE$63,'Auto-Calculations'!GS1429,CHAR(10)))</f>
        <v/>
      </c>
      <c r="CA1491" s="44" t="str">
        <f>IF('Auto-Calculations'!GT1429="No Error","",CONCATENATE($CE$63,'Auto-Calculations'!GT1429,CHAR(10)))</f>
        <v/>
      </c>
      <c r="CB1491" s="44" t="str">
        <f>IF('Auto-Calculations'!GU1429="No Error","",CONCATENATE($CE$63,'Auto-Calculations'!GU1429,CHAR(10)))</f>
        <v/>
      </c>
      <c r="CC1491" s="44" t="str">
        <f>IF('Auto-Calculations'!GV1429="No Error","",CONCATENATE($CE$63,'Auto-Calculations'!GV1429,CHAR(10)))</f>
        <v/>
      </c>
      <c r="CD1491" s="44" t="s">
        <v>5797</v>
      </c>
      <c r="CE1491" s="1" t="str">
        <f t="shared" si="22"/>
        <v>.</v>
      </c>
    </row>
    <row r="1492" spans="1:83" ht="18" customHeight="1" x14ac:dyDescent="0.25">
      <c r="A1492" s="14" t="str">
        <f>IF(NOT(ISBLANK('Auto-Calculations'!D1430)),'Auto-Calculations'!D1430,"")</f>
        <v/>
      </c>
      <c r="B1492" s="44" t="str">
        <f>IF('Auto-Calculations'!DU1430="No Error","",CONCATENATE($CE$63,'Auto-Calculations'!DU1430,CHAR(10)))</f>
        <v/>
      </c>
      <c r="C1492" s="44" t="str">
        <f>IF('Auto-Calculations'!DV1430="No Error","",CONCATENATE($CE$63,'Auto-Calculations'!DV1430,CHAR(10)))</f>
        <v/>
      </c>
      <c r="D1492" s="44" t="str">
        <f>IF('Auto-Calculations'!DW1430="No Error","",CONCATENATE($CE$63,'Auto-Calculations'!DW1430,CHAR(10)))</f>
        <v/>
      </c>
      <c r="E1492" s="44" t="str">
        <f>IF('Auto-Calculations'!DX1430="No Error","",CONCATENATE($CE$63,'Auto-Calculations'!DX1430,CHAR(10)))</f>
        <v/>
      </c>
      <c r="F1492" s="44" t="str">
        <f>IF('Auto-Calculations'!DY1430="No Error","",CONCATENATE($CE$63,'Auto-Calculations'!DY1430,CHAR(10)))</f>
        <v/>
      </c>
      <c r="G1492" s="44" t="str">
        <f>IF('Auto-Calculations'!DZ1430="No Error","",CONCATENATE($CE$63,'Auto-Calculations'!DZ1430,CHAR(10)))</f>
        <v/>
      </c>
      <c r="H1492" s="44" t="str">
        <f>IF('Auto-Calculations'!EA1430="No Error","",CONCATENATE($CE$63,'Auto-Calculations'!EA1430,CHAR(10)))</f>
        <v/>
      </c>
      <c r="I1492" s="44" t="str">
        <f>IF('Auto-Calculations'!EB1430="No Error","",CONCATENATE($CE$63,'Auto-Calculations'!EB1430,CHAR(10)))</f>
        <v/>
      </c>
      <c r="J1492" s="44" t="str">
        <f>IF('Auto-Calculations'!EC1430="No Error","",CONCATENATE($CE$63,'Auto-Calculations'!EC1430,CHAR(10)))</f>
        <v/>
      </c>
      <c r="K1492" s="44" t="str">
        <f>IF('Auto-Calculations'!ED1430="No Error","",CONCATENATE($CE$63,'Auto-Calculations'!ED1430,CHAR(10)))</f>
        <v/>
      </c>
      <c r="L1492" s="44" t="str">
        <f>IF('Auto-Calculations'!EE1430="No Error","",CONCATENATE($CE$63,'Auto-Calculations'!EE1430,CHAR(10)))</f>
        <v/>
      </c>
      <c r="M1492" s="44" t="str">
        <f>IF('Auto-Calculations'!EF1430="No Error","",CONCATENATE($CE$63,'Auto-Calculations'!EF1430,CHAR(10)))</f>
        <v/>
      </c>
      <c r="N1492" s="44" t="str">
        <f>IF('Auto-Calculations'!EG1430="No Error","",CONCATENATE($CE$63,'Auto-Calculations'!EG1430,CHAR(10)))</f>
        <v/>
      </c>
      <c r="O1492" s="44" t="str">
        <f>IF('Auto-Calculations'!EH1430="No Error","",CONCATENATE($CE$63,'Auto-Calculations'!EH1430,CHAR(10)))</f>
        <v/>
      </c>
      <c r="P1492" s="44" t="str">
        <f>IF('Auto-Calculations'!EI1430="No Error","",CONCATENATE($CE$63,'Auto-Calculations'!EI1430,CHAR(10)))</f>
        <v/>
      </c>
      <c r="Q1492" s="44" t="str">
        <f>IF('Auto-Calculations'!EJ1430="No Error","",CONCATENATE($CE$63,'Auto-Calculations'!EJ1430,CHAR(10)))</f>
        <v/>
      </c>
      <c r="R1492" s="44" t="str">
        <f>IF('Auto-Calculations'!EK1430="No Error","",CONCATENATE($CE$63,'Auto-Calculations'!EK1430,CHAR(10)))</f>
        <v/>
      </c>
      <c r="S1492" s="44" t="str">
        <f>IF('Auto-Calculations'!EL1430="No Error","",CONCATENATE($CE$63,'Auto-Calculations'!EL1430,CHAR(10)))</f>
        <v/>
      </c>
      <c r="T1492" s="44" t="str">
        <f>IF('Auto-Calculations'!EM1430="No Error","",CONCATENATE($CE$63,'Auto-Calculations'!EM1430,CHAR(10)))</f>
        <v/>
      </c>
      <c r="U1492" s="44" t="str">
        <f>IF('Auto-Calculations'!EN1430="No Error","",CONCATENATE($CE$63,'Auto-Calculations'!EN1430,CHAR(10)))</f>
        <v/>
      </c>
      <c r="V1492" s="44" t="str">
        <f>IF('Auto-Calculations'!EO1430="No Error","",CONCATENATE($CE$63,'Auto-Calculations'!EO1430,CHAR(10)))</f>
        <v/>
      </c>
      <c r="W1492" s="44" t="str">
        <f>IF('Auto-Calculations'!EP1430="No Error","",CONCATENATE($CE$63,'Auto-Calculations'!EP1430,CHAR(10)))</f>
        <v/>
      </c>
      <c r="X1492" s="44" t="str">
        <f>IF('Auto-Calculations'!EQ1430="No Error","",CONCATENATE($CE$63,'Auto-Calculations'!EQ1430,CHAR(10)))</f>
        <v/>
      </c>
      <c r="Y1492" s="44" t="str">
        <f>IF('Auto-Calculations'!ER1430="No Error","",CONCATENATE($CE$63,'Auto-Calculations'!ER1430,CHAR(10)))</f>
        <v/>
      </c>
      <c r="Z1492" s="44" t="str">
        <f>IF('Auto-Calculations'!ES1430="No Error","",CONCATENATE($CE$63,'Auto-Calculations'!ES1430,CHAR(10)))</f>
        <v/>
      </c>
      <c r="AA1492" s="44" t="str">
        <f>IF('Auto-Calculations'!ET1430="No Error","",CONCATENATE($CE$63,'Auto-Calculations'!ET1430,CHAR(10)))</f>
        <v/>
      </c>
      <c r="AB1492" s="44" t="str">
        <f>IF('Auto-Calculations'!EU1430="No Error","",CONCATENATE($CE$63,'Auto-Calculations'!EU1430,CHAR(10)))</f>
        <v/>
      </c>
      <c r="AC1492" s="44" t="str">
        <f>IF('Auto-Calculations'!EV1430="No Error","",CONCATENATE($CE$63,'Auto-Calculations'!EV1430,CHAR(10)))</f>
        <v/>
      </c>
      <c r="AD1492" s="44" t="str">
        <f>IF('Auto-Calculations'!EW1430="No Error","",CONCATENATE($CE$63,'Auto-Calculations'!EW1430,CHAR(10)))</f>
        <v/>
      </c>
      <c r="AE1492" s="44" t="str">
        <f>IF('Auto-Calculations'!EX1430="No Error","",CONCATENATE($CE$63,'Auto-Calculations'!EX1430,CHAR(10)))</f>
        <v/>
      </c>
      <c r="AF1492" s="44" t="str">
        <f>IF('Auto-Calculations'!EY1430="No Error","",CONCATENATE($CE$63,'Auto-Calculations'!EY1430,CHAR(10)))</f>
        <v/>
      </c>
      <c r="AG1492" s="44" t="str">
        <f>IF('Auto-Calculations'!EZ1430="No Error","",CONCATENATE($CE$63,'Auto-Calculations'!EZ1430,CHAR(10)))</f>
        <v/>
      </c>
      <c r="AH1492" s="44" t="str">
        <f>IF('Auto-Calculations'!FA1430="No Error","",CONCATENATE($CE$63,'Auto-Calculations'!FA1430,CHAR(10)))</f>
        <v/>
      </c>
      <c r="AI1492" s="44" t="str">
        <f>IF('Auto-Calculations'!FB1430="No Error","",CONCATENATE($CE$63,'Auto-Calculations'!FB1430,CHAR(10)))</f>
        <v/>
      </c>
      <c r="AJ1492" s="44" t="str">
        <f>IF('Auto-Calculations'!FC1430="No Error","",CONCATENATE($CE$63,'Auto-Calculations'!FC1430,CHAR(10)))</f>
        <v/>
      </c>
      <c r="AK1492" s="44" t="str">
        <f>IF('Auto-Calculations'!FD1430="No Error","",CONCATENATE($CE$63,'Auto-Calculations'!FD1430,CHAR(10)))</f>
        <v/>
      </c>
      <c r="AL1492" s="44" t="str">
        <f>IF('Auto-Calculations'!FE1430="No Error","",CONCATENATE($CE$63,'Auto-Calculations'!FE1430,CHAR(10)))</f>
        <v/>
      </c>
      <c r="AM1492" s="44" t="str">
        <f>IF('Auto-Calculations'!FF1430="No Error","",CONCATENATE($CE$63,'Auto-Calculations'!FF1430,CHAR(10)))</f>
        <v/>
      </c>
      <c r="AN1492" s="44" t="str">
        <f>IF('Auto-Calculations'!FG1430="No Error","",CONCATENATE($CE$63,'Auto-Calculations'!FG1430,CHAR(10)))</f>
        <v/>
      </c>
      <c r="AO1492" s="44" t="str">
        <f>IF('Auto-Calculations'!FH1430="No Error","",CONCATENATE($CE$63,'Auto-Calculations'!FH1430,CHAR(10)))</f>
        <v/>
      </c>
      <c r="AP1492" s="44" t="str">
        <f>IF('Auto-Calculations'!FI1430="No Error","",CONCATENATE($CE$63,'Auto-Calculations'!FI1430,CHAR(10)))</f>
        <v/>
      </c>
      <c r="AQ1492" s="44" t="str">
        <f>IF('Auto-Calculations'!FJ1430="No Error","",CONCATENATE($CE$63,'Auto-Calculations'!FJ1430,CHAR(10)))</f>
        <v/>
      </c>
      <c r="AR1492" s="44" t="str">
        <f>IF('Auto-Calculations'!FK1430="No Error","",CONCATENATE($CE$63,'Auto-Calculations'!FK1430,CHAR(10)))</f>
        <v/>
      </c>
      <c r="AS1492" s="44" t="str">
        <f>IF('Auto-Calculations'!FL1430="No Error","",CONCATENATE($CE$63,'Auto-Calculations'!FL1430,CHAR(10)))</f>
        <v/>
      </c>
      <c r="AT1492" s="44" t="str">
        <f>IF('Auto-Calculations'!FM1430="No Error","",CONCATENATE($CE$63,'Auto-Calculations'!FM1430,CHAR(10)))</f>
        <v/>
      </c>
      <c r="AU1492" s="44" t="str">
        <f>IF('Auto-Calculations'!FN1430="No Error","",CONCATENATE($CE$63,'Auto-Calculations'!FN1430,CHAR(10)))</f>
        <v/>
      </c>
      <c r="AV1492" s="44" t="str">
        <f>IF('Auto-Calculations'!FO1430="No Error","",CONCATENATE($CE$63,'Auto-Calculations'!FO1430,CHAR(10)))</f>
        <v/>
      </c>
      <c r="AW1492" s="44" t="str">
        <f>IF('Auto-Calculations'!FP1430="No Error","",CONCATENATE($CE$63,'Auto-Calculations'!FP1430,CHAR(10)))</f>
        <v/>
      </c>
      <c r="AX1492" s="44" t="str">
        <f>IF('Auto-Calculations'!FQ1430="No Error","",CONCATENATE($CE$63,'Auto-Calculations'!FQ1430,CHAR(10)))</f>
        <v/>
      </c>
      <c r="AY1492" s="44" t="str">
        <f>IF('Auto-Calculations'!FR1430="No Error","",CONCATENATE($CE$63,'Auto-Calculations'!FR1430,CHAR(10)))</f>
        <v/>
      </c>
      <c r="AZ1492" s="44" t="str">
        <f>IF('Auto-Calculations'!FS1430="No Error","",CONCATENATE($CE$63,'Auto-Calculations'!FS1430,CHAR(10)))</f>
        <v/>
      </c>
      <c r="BA1492" s="44" t="str">
        <f>IF('Auto-Calculations'!FT1430="No Error","",CONCATENATE($CE$63,'Auto-Calculations'!FT1430,CHAR(10)))</f>
        <v/>
      </c>
      <c r="BB1492" s="44" t="str">
        <f>IF('Auto-Calculations'!FU1430="No Error","",CONCATENATE($CE$63,'Auto-Calculations'!FU1430,CHAR(10)))</f>
        <v/>
      </c>
      <c r="BC1492" s="44" t="str">
        <f>IF('Auto-Calculations'!FV1430="No Error","",CONCATENATE($CE$63,'Auto-Calculations'!FV1430,CHAR(10)))</f>
        <v/>
      </c>
      <c r="BD1492" s="44" t="str">
        <f>IF('Auto-Calculations'!FW1430="No Error","",CONCATENATE($CE$63,'Auto-Calculations'!FW1430,CHAR(10)))</f>
        <v/>
      </c>
      <c r="BE1492" s="44" t="str">
        <f>IF('Auto-Calculations'!FX1430="No Error","",CONCATENATE($CE$63,'Auto-Calculations'!FX1430,CHAR(10)))</f>
        <v/>
      </c>
      <c r="BF1492" s="44" t="str">
        <f>IF('Auto-Calculations'!FY1430="No Error","",CONCATENATE($CE$63,'Auto-Calculations'!FY1430,CHAR(10)))</f>
        <v/>
      </c>
      <c r="BG1492" s="44" t="str">
        <f>IF('Auto-Calculations'!FZ1430="No Error","",CONCATENATE($CE$63,'Auto-Calculations'!FZ1430,CHAR(10)))</f>
        <v/>
      </c>
      <c r="BH1492" s="44" t="str">
        <f>IF('Auto-Calculations'!GA1430="No Error","",CONCATENATE($CE$63,'Auto-Calculations'!GA1430,CHAR(10)))</f>
        <v/>
      </c>
      <c r="BI1492" s="44" t="str">
        <f>IF('Auto-Calculations'!GB1430="No Error","",CONCATENATE($CE$63,'Auto-Calculations'!GB1430,CHAR(10)))</f>
        <v/>
      </c>
      <c r="BJ1492" s="44" t="str">
        <f>IF('Auto-Calculations'!GC1430="No Error","",CONCATENATE($CE$63,'Auto-Calculations'!GC1430,CHAR(10)))</f>
        <v/>
      </c>
      <c r="BK1492" s="44" t="str">
        <f>IF('Auto-Calculations'!GD1430="No Error","",CONCATENATE($CE$63,'Auto-Calculations'!GD1430,CHAR(10)))</f>
        <v/>
      </c>
      <c r="BL1492" s="44" t="str">
        <f>IF('Auto-Calculations'!GE1430="No Error","",CONCATENATE($CE$63,'Auto-Calculations'!GE1430,CHAR(10)))</f>
        <v/>
      </c>
      <c r="BM1492" s="44" t="str">
        <f>IF('Auto-Calculations'!GF1430="No Error","",CONCATENATE($CE$63,'Auto-Calculations'!GF1430,CHAR(10)))</f>
        <v/>
      </c>
      <c r="BN1492" s="44" t="str">
        <f>IF('Auto-Calculations'!GG1430="No Error","",CONCATENATE($CE$63,'Auto-Calculations'!GG1430,CHAR(10)))</f>
        <v/>
      </c>
      <c r="BO1492" s="44" t="str">
        <f>IF('Auto-Calculations'!GH1430="No Error","",CONCATENATE($CE$63,'Auto-Calculations'!GH1430,CHAR(10)))</f>
        <v/>
      </c>
      <c r="BP1492" s="44" t="str">
        <f>IF('Auto-Calculations'!GI1430="No Error","",CONCATENATE($CE$63,'Auto-Calculations'!GI1430,CHAR(10)))</f>
        <v/>
      </c>
      <c r="BQ1492" s="44" t="str">
        <f>IF('Auto-Calculations'!GJ1430="No Error","",CONCATENATE($CE$63,'Auto-Calculations'!GJ1430,CHAR(10)))</f>
        <v/>
      </c>
      <c r="BR1492" s="44" t="str">
        <f>IF('Auto-Calculations'!GK1430="No Error","",CONCATENATE($CE$63,'Auto-Calculations'!GK1430,CHAR(10)))</f>
        <v/>
      </c>
      <c r="BS1492" s="44" t="str">
        <f>IF('Auto-Calculations'!GL1430="No Error","",CONCATENATE($CE$63,'Auto-Calculations'!GL1430,CHAR(10)))</f>
        <v/>
      </c>
      <c r="BT1492" s="44" t="str">
        <f>IF('Auto-Calculations'!GM1430="No Error","",CONCATENATE($CE$63,'Auto-Calculations'!GM1430,CHAR(10)))</f>
        <v/>
      </c>
      <c r="BU1492" s="44" t="str">
        <f>IF('Auto-Calculations'!GN1430="No Error","",CONCATENATE($CE$63,'Auto-Calculations'!GN1430,CHAR(10)))</f>
        <v/>
      </c>
      <c r="BV1492" s="44" t="str">
        <f>IF('Auto-Calculations'!GO1430="No Error","",CONCATENATE($CE$63,'Auto-Calculations'!GO1430,CHAR(10)))</f>
        <v/>
      </c>
      <c r="BW1492" s="44" t="str">
        <f>IF('Auto-Calculations'!GP1430="No Error","",CONCATENATE($CE$63,'Auto-Calculations'!GP1430,CHAR(10)))</f>
        <v/>
      </c>
      <c r="BX1492" s="44" t="str">
        <f>IF('Auto-Calculations'!GQ1430="No Error","",CONCATENATE($CE$63,'Auto-Calculations'!GQ1430,CHAR(10)))</f>
        <v/>
      </c>
      <c r="BY1492" s="44" t="str">
        <f>IF('Auto-Calculations'!GR1430="No Error","",CONCATENATE($CE$63,'Auto-Calculations'!GR1430,CHAR(10)))</f>
        <v/>
      </c>
      <c r="BZ1492" s="44" t="str">
        <f>IF('Auto-Calculations'!GS1430="No Error","",CONCATENATE($CE$63,'Auto-Calculations'!GS1430,CHAR(10)))</f>
        <v/>
      </c>
      <c r="CA1492" s="44" t="str">
        <f>IF('Auto-Calculations'!GT1430="No Error","",CONCATENATE($CE$63,'Auto-Calculations'!GT1430,CHAR(10)))</f>
        <v/>
      </c>
      <c r="CB1492" s="44" t="str">
        <f>IF('Auto-Calculations'!GU1430="No Error","",CONCATENATE($CE$63,'Auto-Calculations'!GU1430,CHAR(10)))</f>
        <v/>
      </c>
      <c r="CC1492" s="44" t="str">
        <f>IF('Auto-Calculations'!GV1430="No Error","",CONCATENATE($CE$63,'Auto-Calculations'!GV1430,CHAR(10)))</f>
        <v/>
      </c>
      <c r="CD1492" s="44" t="s">
        <v>5797</v>
      </c>
      <c r="CE1492" s="1" t="str">
        <f t="shared" si="22"/>
        <v>.</v>
      </c>
    </row>
    <row r="1493" spans="1:83" ht="18" customHeight="1" x14ac:dyDescent="0.25">
      <c r="A1493" s="14" t="str">
        <f>IF(NOT(ISBLANK('Auto-Calculations'!D1431)),'Auto-Calculations'!D1431,"")</f>
        <v/>
      </c>
      <c r="B1493" s="44" t="str">
        <f>IF('Auto-Calculations'!DU1431="No Error","",CONCATENATE($CE$63,'Auto-Calculations'!DU1431,CHAR(10)))</f>
        <v/>
      </c>
      <c r="C1493" s="44" t="str">
        <f>IF('Auto-Calculations'!DV1431="No Error","",CONCATENATE($CE$63,'Auto-Calculations'!DV1431,CHAR(10)))</f>
        <v/>
      </c>
      <c r="D1493" s="44" t="str">
        <f>IF('Auto-Calculations'!DW1431="No Error","",CONCATENATE($CE$63,'Auto-Calculations'!DW1431,CHAR(10)))</f>
        <v/>
      </c>
      <c r="E1493" s="44" t="str">
        <f>IF('Auto-Calculations'!DX1431="No Error","",CONCATENATE($CE$63,'Auto-Calculations'!DX1431,CHAR(10)))</f>
        <v/>
      </c>
      <c r="F1493" s="44" t="str">
        <f>IF('Auto-Calculations'!DY1431="No Error","",CONCATENATE($CE$63,'Auto-Calculations'!DY1431,CHAR(10)))</f>
        <v/>
      </c>
      <c r="G1493" s="44" t="str">
        <f>IF('Auto-Calculations'!DZ1431="No Error","",CONCATENATE($CE$63,'Auto-Calculations'!DZ1431,CHAR(10)))</f>
        <v/>
      </c>
      <c r="H1493" s="44" t="str">
        <f>IF('Auto-Calculations'!EA1431="No Error","",CONCATENATE($CE$63,'Auto-Calculations'!EA1431,CHAR(10)))</f>
        <v/>
      </c>
      <c r="I1493" s="44" t="str">
        <f>IF('Auto-Calculations'!EB1431="No Error","",CONCATENATE($CE$63,'Auto-Calculations'!EB1431,CHAR(10)))</f>
        <v/>
      </c>
      <c r="J1493" s="44" t="str">
        <f>IF('Auto-Calculations'!EC1431="No Error","",CONCATENATE($CE$63,'Auto-Calculations'!EC1431,CHAR(10)))</f>
        <v/>
      </c>
      <c r="K1493" s="44" t="str">
        <f>IF('Auto-Calculations'!ED1431="No Error","",CONCATENATE($CE$63,'Auto-Calculations'!ED1431,CHAR(10)))</f>
        <v/>
      </c>
      <c r="L1493" s="44" t="str">
        <f>IF('Auto-Calculations'!EE1431="No Error","",CONCATENATE($CE$63,'Auto-Calculations'!EE1431,CHAR(10)))</f>
        <v/>
      </c>
      <c r="M1493" s="44" t="str">
        <f>IF('Auto-Calculations'!EF1431="No Error","",CONCATENATE($CE$63,'Auto-Calculations'!EF1431,CHAR(10)))</f>
        <v/>
      </c>
      <c r="N1493" s="44" t="str">
        <f>IF('Auto-Calculations'!EG1431="No Error","",CONCATENATE($CE$63,'Auto-Calculations'!EG1431,CHAR(10)))</f>
        <v/>
      </c>
      <c r="O1493" s="44" t="str">
        <f>IF('Auto-Calculations'!EH1431="No Error","",CONCATENATE($CE$63,'Auto-Calculations'!EH1431,CHAR(10)))</f>
        <v/>
      </c>
      <c r="P1493" s="44" t="str">
        <f>IF('Auto-Calculations'!EI1431="No Error","",CONCATENATE($CE$63,'Auto-Calculations'!EI1431,CHAR(10)))</f>
        <v/>
      </c>
      <c r="Q1493" s="44" t="str">
        <f>IF('Auto-Calculations'!EJ1431="No Error","",CONCATENATE($CE$63,'Auto-Calculations'!EJ1431,CHAR(10)))</f>
        <v/>
      </c>
      <c r="R1493" s="44" t="str">
        <f>IF('Auto-Calculations'!EK1431="No Error","",CONCATENATE($CE$63,'Auto-Calculations'!EK1431,CHAR(10)))</f>
        <v/>
      </c>
      <c r="S1493" s="44" t="str">
        <f>IF('Auto-Calculations'!EL1431="No Error","",CONCATENATE($CE$63,'Auto-Calculations'!EL1431,CHAR(10)))</f>
        <v/>
      </c>
      <c r="T1493" s="44" t="str">
        <f>IF('Auto-Calculations'!EM1431="No Error","",CONCATENATE($CE$63,'Auto-Calculations'!EM1431,CHAR(10)))</f>
        <v/>
      </c>
      <c r="U1493" s="44" t="str">
        <f>IF('Auto-Calculations'!EN1431="No Error","",CONCATENATE($CE$63,'Auto-Calculations'!EN1431,CHAR(10)))</f>
        <v/>
      </c>
      <c r="V1493" s="44" t="str">
        <f>IF('Auto-Calculations'!EO1431="No Error","",CONCATENATE($CE$63,'Auto-Calculations'!EO1431,CHAR(10)))</f>
        <v/>
      </c>
      <c r="W1493" s="44" t="str">
        <f>IF('Auto-Calculations'!EP1431="No Error","",CONCATENATE($CE$63,'Auto-Calculations'!EP1431,CHAR(10)))</f>
        <v/>
      </c>
      <c r="X1493" s="44" t="str">
        <f>IF('Auto-Calculations'!EQ1431="No Error","",CONCATENATE($CE$63,'Auto-Calculations'!EQ1431,CHAR(10)))</f>
        <v/>
      </c>
      <c r="Y1493" s="44" t="str">
        <f>IF('Auto-Calculations'!ER1431="No Error","",CONCATENATE($CE$63,'Auto-Calculations'!ER1431,CHAR(10)))</f>
        <v/>
      </c>
      <c r="Z1493" s="44" t="str">
        <f>IF('Auto-Calculations'!ES1431="No Error","",CONCATENATE($CE$63,'Auto-Calculations'!ES1431,CHAR(10)))</f>
        <v/>
      </c>
      <c r="AA1493" s="44" t="str">
        <f>IF('Auto-Calculations'!ET1431="No Error","",CONCATENATE($CE$63,'Auto-Calculations'!ET1431,CHAR(10)))</f>
        <v/>
      </c>
      <c r="AB1493" s="44" t="str">
        <f>IF('Auto-Calculations'!EU1431="No Error","",CONCATENATE($CE$63,'Auto-Calculations'!EU1431,CHAR(10)))</f>
        <v/>
      </c>
      <c r="AC1493" s="44" t="str">
        <f>IF('Auto-Calculations'!EV1431="No Error","",CONCATENATE($CE$63,'Auto-Calculations'!EV1431,CHAR(10)))</f>
        <v/>
      </c>
      <c r="AD1493" s="44" t="str">
        <f>IF('Auto-Calculations'!EW1431="No Error","",CONCATENATE($CE$63,'Auto-Calculations'!EW1431,CHAR(10)))</f>
        <v/>
      </c>
      <c r="AE1493" s="44" t="str">
        <f>IF('Auto-Calculations'!EX1431="No Error","",CONCATENATE($CE$63,'Auto-Calculations'!EX1431,CHAR(10)))</f>
        <v/>
      </c>
      <c r="AF1493" s="44" t="str">
        <f>IF('Auto-Calculations'!EY1431="No Error","",CONCATENATE($CE$63,'Auto-Calculations'!EY1431,CHAR(10)))</f>
        <v/>
      </c>
      <c r="AG1493" s="44" t="str">
        <f>IF('Auto-Calculations'!EZ1431="No Error","",CONCATENATE($CE$63,'Auto-Calculations'!EZ1431,CHAR(10)))</f>
        <v/>
      </c>
      <c r="AH1493" s="44" t="str">
        <f>IF('Auto-Calculations'!FA1431="No Error","",CONCATENATE($CE$63,'Auto-Calculations'!FA1431,CHAR(10)))</f>
        <v/>
      </c>
      <c r="AI1493" s="44" t="str">
        <f>IF('Auto-Calculations'!FB1431="No Error","",CONCATENATE($CE$63,'Auto-Calculations'!FB1431,CHAR(10)))</f>
        <v/>
      </c>
      <c r="AJ1493" s="44" t="str">
        <f>IF('Auto-Calculations'!FC1431="No Error","",CONCATENATE($CE$63,'Auto-Calculations'!FC1431,CHAR(10)))</f>
        <v/>
      </c>
      <c r="AK1493" s="44" t="str">
        <f>IF('Auto-Calculations'!FD1431="No Error","",CONCATENATE($CE$63,'Auto-Calculations'!FD1431,CHAR(10)))</f>
        <v/>
      </c>
      <c r="AL1493" s="44" t="str">
        <f>IF('Auto-Calculations'!FE1431="No Error","",CONCATENATE($CE$63,'Auto-Calculations'!FE1431,CHAR(10)))</f>
        <v/>
      </c>
      <c r="AM1493" s="44" t="str">
        <f>IF('Auto-Calculations'!FF1431="No Error","",CONCATENATE($CE$63,'Auto-Calculations'!FF1431,CHAR(10)))</f>
        <v/>
      </c>
      <c r="AN1493" s="44" t="str">
        <f>IF('Auto-Calculations'!FG1431="No Error","",CONCATENATE($CE$63,'Auto-Calculations'!FG1431,CHAR(10)))</f>
        <v/>
      </c>
      <c r="AO1493" s="44" t="str">
        <f>IF('Auto-Calculations'!FH1431="No Error","",CONCATENATE($CE$63,'Auto-Calculations'!FH1431,CHAR(10)))</f>
        <v/>
      </c>
      <c r="AP1493" s="44" t="str">
        <f>IF('Auto-Calculations'!FI1431="No Error","",CONCATENATE($CE$63,'Auto-Calculations'!FI1431,CHAR(10)))</f>
        <v/>
      </c>
      <c r="AQ1493" s="44" t="str">
        <f>IF('Auto-Calculations'!FJ1431="No Error","",CONCATENATE($CE$63,'Auto-Calculations'!FJ1431,CHAR(10)))</f>
        <v/>
      </c>
      <c r="AR1493" s="44" t="str">
        <f>IF('Auto-Calculations'!FK1431="No Error","",CONCATENATE($CE$63,'Auto-Calculations'!FK1431,CHAR(10)))</f>
        <v/>
      </c>
      <c r="AS1493" s="44" t="str">
        <f>IF('Auto-Calculations'!FL1431="No Error","",CONCATENATE($CE$63,'Auto-Calculations'!FL1431,CHAR(10)))</f>
        <v/>
      </c>
      <c r="AT1493" s="44" t="str">
        <f>IF('Auto-Calculations'!FM1431="No Error","",CONCATENATE($CE$63,'Auto-Calculations'!FM1431,CHAR(10)))</f>
        <v/>
      </c>
      <c r="AU1493" s="44" t="str">
        <f>IF('Auto-Calculations'!FN1431="No Error","",CONCATENATE($CE$63,'Auto-Calculations'!FN1431,CHAR(10)))</f>
        <v/>
      </c>
      <c r="AV1493" s="44" t="str">
        <f>IF('Auto-Calculations'!FO1431="No Error","",CONCATENATE($CE$63,'Auto-Calculations'!FO1431,CHAR(10)))</f>
        <v/>
      </c>
      <c r="AW1493" s="44" t="str">
        <f>IF('Auto-Calculations'!FP1431="No Error","",CONCATENATE($CE$63,'Auto-Calculations'!FP1431,CHAR(10)))</f>
        <v/>
      </c>
      <c r="AX1493" s="44" t="str">
        <f>IF('Auto-Calculations'!FQ1431="No Error","",CONCATENATE($CE$63,'Auto-Calculations'!FQ1431,CHAR(10)))</f>
        <v/>
      </c>
      <c r="AY1493" s="44" t="str">
        <f>IF('Auto-Calculations'!FR1431="No Error","",CONCATENATE($CE$63,'Auto-Calculations'!FR1431,CHAR(10)))</f>
        <v/>
      </c>
      <c r="AZ1493" s="44" t="str">
        <f>IF('Auto-Calculations'!FS1431="No Error","",CONCATENATE($CE$63,'Auto-Calculations'!FS1431,CHAR(10)))</f>
        <v/>
      </c>
      <c r="BA1493" s="44" t="str">
        <f>IF('Auto-Calculations'!FT1431="No Error","",CONCATENATE($CE$63,'Auto-Calculations'!FT1431,CHAR(10)))</f>
        <v/>
      </c>
      <c r="BB1493" s="44" t="str">
        <f>IF('Auto-Calculations'!FU1431="No Error","",CONCATENATE($CE$63,'Auto-Calculations'!FU1431,CHAR(10)))</f>
        <v/>
      </c>
      <c r="BC1493" s="44" t="str">
        <f>IF('Auto-Calculations'!FV1431="No Error","",CONCATENATE($CE$63,'Auto-Calculations'!FV1431,CHAR(10)))</f>
        <v/>
      </c>
      <c r="BD1493" s="44" t="str">
        <f>IF('Auto-Calculations'!FW1431="No Error","",CONCATENATE($CE$63,'Auto-Calculations'!FW1431,CHAR(10)))</f>
        <v/>
      </c>
      <c r="BE1493" s="44" t="str">
        <f>IF('Auto-Calculations'!FX1431="No Error","",CONCATENATE($CE$63,'Auto-Calculations'!FX1431,CHAR(10)))</f>
        <v/>
      </c>
      <c r="BF1493" s="44" t="str">
        <f>IF('Auto-Calculations'!FY1431="No Error","",CONCATENATE($CE$63,'Auto-Calculations'!FY1431,CHAR(10)))</f>
        <v/>
      </c>
      <c r="BG1493" s="44" t="str">
        <f>IF('Auto-Calculations'!FZ1431="No Error","",CONCATENATE($CE$63,'Auto-Calculations'!FZ1431,CHAR(10)))</f>
        <v/>
      </c>
      <c r="BH1493" s="44" t="str">
        <f>IF('Auto-Calculations'!GA1431="No Error","",CONCATENATE($CE$63,'Auto-Calculations'!GA1431,CHAR(10)))</f>
        <v/>
      </c>
      <c r="BI1493" s="44" t="str">
        <f>IF('Auto-Calculations'!GB1431="No Error","",CONCATENATE($CE$63,'Auto-Calculations'!GB1431,CHAR(10)))</f>
        <v/>
      </c>
      <c r="BJ1493" s="44" t="str">
        <f>IF('Auto-Calculations'!GC1431="No Error","",CONCATENATE($CE$63,'Auto-Calculations'!GC1431,CHAR(10)))</f>
        <v/>
      </c>
      <c r="BK1493" s="44" t="str">
        <f>IF('Auto-Calculations'!GD1431="No Error","",CONCATENATE($CE$63,'Auto-Calculations'!GD1431,CHAR(10)))</f>
        <v/>
      </c>
      <c r="BL1493" s="44" t="str">
        <f>IF('Auto-Calculations'!GE1431="No Error","",CONCATENATE($CE$63,'Auto-Calculations'!GE1431,CHAR(10)))</f>
        <v/>
      </c>
      <c r="BM1493" s="44" t="str">
        <f>IF('Auto-Calculations'!GF1431="No Error","",CONCATENATE($CE$63,'Auto-Calculations'!GF1431,CHAR(10)))</f>
        <v/>
      </c>
      <c r="BN1493" s="44" t="str">
        <f>IF('Auto-Calculations'!GG1431="No Error","",CONCATENATE($CE$63,'Auto-Calculations'!GG1431,CHAR(10)))</f>
        <v/>
      </c>
      <c r="BO1493" s="44" t="str">
        <f>IF('Auto-Calculations'!GH1431="No Error","",CONCATENATE($CE$63,'Auto-Calculations'!GH1431,CHAR(10)))</f>
        <v/>
      </c>
      <c r="BP1493" s="44" t="str">
        <f>IF('Auto-Calculations'!GI1431="No Error","",CONCATENATE($CE$63,'Auto-Calculations'!GI1431,CHAR(10)))</f>
        <v/>
      </c>
      <c r="BQ1493" s="44" t="str">
        <f>IF('Auto-Calculations'!GJ1431="No Error","",CONCATENATE($CE$63,'Auto-Calculations'!GJ1431,CHAR(10)))</f>
        <v/>
      </c>
      <c r="BR1493" s="44" t="str">
        <f>IF('Auto-Calculations'!GK1431="No Error","",CONCATENATE($CE$63,'Auto-Calculations'!GK1431,CHAR(10)))</f>
        <v/>
      </c>
      <c r="BS1493" s="44" t="str">
        <f>IF('Auto-Calculations'!GL1431="No Error","",CONCATENATE($CE$63,'Auto-Calculations'!GL1431,CHAR(10)))</f>
        <v/>
      </c>
      <c r="BT1493" s="44" t="str">
        <f>IF('Auto-Calculations'!GM1431="No Error","",CONCATENATE($CE$63,'Auto-Calculations'!GM1431,CHAR(10)))</f>
        <v/>
      </c>
      <c r="BU1493" s="44" t="str">
        <f>IF('Auto-Calculations'!GN1431="No Error","",CONCATENATE($CE$63,'Auto-Calculations'!GN1431,CHAR(10)))</f>
        <v/>
      </c>
      <c r="BV1493" s="44" t="str">
        <f>IF('Auto-Calculations'!GO1431="No Error","",CONCATENATE($CE$63,'Auto-Calculations'!GO1431,CHAR(10)))</f>
        <v/>
      </c>
      <c r="BW1493" s="44" t="str">
        <f>IF('Auto-Calculations'!GP1431="No Error","",CONCATENATE($CE$63,'Auto-Calculations'!GP1431,CHAR(10)))</f>
        <v/>
      </c>
      <c r="BX1493" s="44" t="str">
        <f>IF('Auto-Calculations'!GQ1431="No Error","",CONCATENATE($CE$63,'Auto-Calculations'!GQ1431,CHAR(10)))</f>
        <v/>
      </c>
      <c r="BY1493" s="44" t="str">
        <f>IF('Auto-Calculations'!GR1431="No Error","",CONCATENATE($CE$63,'Auto-Calculations'!GR1431,CHAR(10)))</f>
        <v/>
      </c>
      <c r="BZ1493" s="44" t="str">
        <f>IF('Auto-Calculations'!GS1431="No Error","",CONCATENATE($CE$63,'Auto-Calculations'!GS1431,CHAR(10)))</f>
        <v/>
      </c>
      <c r="CA1493" s="44" t="str">
        <f>IF('Auto-Calculations'!GT1431="No Error","",CONCATENATE($CE$63,'Auto-Calculations'!GT1431,CHAR(10)))</f>
        <v/>
      </c>
      <c r="CB1493" s="44" t="str">
        <f>IF('Auto-Calculations'!GU1431="No Error","",CONCATENATE($CE$63,'Auto-Calculations'!GU1431,CHAR(10)))</f>
        <v/>
      </c>
      <c r="CC1493" s="44" t="str">
        <f>IF('Auto-Calculations'!GV1431="No Error","",CONCATENATE($CE$63,'Auto-Calculations'!GV1431,CHAR(10)))</f>
        <v/>
      </c>
      <c r="CD1493" s="44" t="s">
        <v>5797</v>
      </c>
      <c r="CE1493" s="1" t="str">
        <f t="shared" si="22"/>
        <v>.</v>
      </c>
    </row>
    <row r="1494" spans="1:83" ht="18" customHeight="1" x14ac:dyDescent="0.25">
      <c r="A1494" s="14" t="str">
        <f>IF(NOT(ISBLANK('Auto-Calculations'!D1432)),'Auto-Calculations'!D1432,"")</f>
        <v/>
      </c>
      <c r="B1494" s="44" t="str">
        <f>IF('Auto-Calculations'!DU1432="No Error","",CONCATENATE($CE$63,'Auto-Calculations'!DU1432,CHAR(10)))</f>
        <v/>
      </c>
      <c r="C1494" s="44" t="str">
        <f>IF('Auto-Calculations'!DV1432="No Error","",CONCATENATE($CE$63,'Auto-Calculations'!DV1432,CHAR(10)))</f>
        <v/>
      </c>
      <c r="D1494" s="44" t="str">
        <f>IF('Auto-Calculations'!DW1432="No Error","",CONCATENATE($CE$63,'Auto-Calculations'!DW1432,CHAR(10)))</f>
        <v/>
      </c>
      <c r="E1494" s="44" t="str">
        <f>IF('Auto-Calculations'!DX1432="No Error","",CONCATENATE($CE$63,'Auto-Calculations'!DX1432,CHAR(10)))</f>
        <v/>
      </c>
      <c r="F1494" s="44" t="str">
        <f>IF('Auto-Calculations'!DY1432="No Error","",CONCATENATE($CE$63,'Auto-Calculations'!DY1432,CHAR(10)))</f>
        <v/>
      </c>
      <c r="G1494" s="44" t="str">
        <f>IF('Auto-Calculations'!DZ1432="No Error","",CONCATENATE($CE$63,'Auto-Calculations'!DZ1432,CHAR(10)))</f>
        <v/>
      </c>
      <c r="H1494" s="44" t="str">
        <f>IF('Auto-Calculations'!EA1432="No Error","",CONCATENATE($CE$63,'Auto-Calculations'!EA1432,CHAR(10)))</f>
        <v/>
      </c>
      <c r="I1494" s="44" t="str">
        <f>IF('Auto-Calculations'!EB1432="No Error","",CONCATENATE($CE$63,'Auto-Calculations'!EB1432,CHAR(10)))</f>
        <v/>
      </c>
      <c r="J1494" s="44" t="str">
        <f>IF('Auto-Calculations'!EC1432="No Error","",CONCATENATE($CE$63,'Auto-Calculations'!EC1432,CHAR(10)))</f>
        <v/>
      </c>
      <c r="K1494" s="44" t="str">
        <f>IF('Auto-Calculations'!ED1432="No Error","",CONCATENATE($CE$63,'Auto-Calculations'!ED1432,CHAR(10)))</f>
        <v/>
      </c>
      <c r="L1494" s="44" t="str">
        <f>IF('Auto-Calculations'!EE1432="No Error","",CONCATENATE($CE$63,'Auto-Calculations'!EE1432,CHAR(10)))</f>
        <v/>
      </c>
      <c r="M1494" s="44" t="str">
        <f>IF('Auto-Calculations'!EF1432="No Error","",CONCATENATE($CE$63,'Auto-Calculations'!EF1432,CHAR(10)))</f>
        <v/>
      </c>
      <c r="N1494" s="44" t="str">
        <f>IF('Auto-Calculations'!EG1432="No Error","",CONCATENATE($CE$63,'Auto-Calculations'!EG1432,CHAR(10)))</f>
        <v/>
      </c>
      <c r="O1494" s="44" t="str">
        <f>IF('Auto-Calculations'!EH1432="No Error","",CONCATENATE($CE$63,'Auto-Calculations'!EH1432,CHAR(10)))</f>
        <v/>
      </c>
      <c r="P1494" s="44" t="str">
        <f>IF('Auto-Calculations'!EI1432="No Error","",CONCATENATE($CE$63,'Auto-Calculations'!EI1432,CHAR(10)))</f>
        <v/>
      </c>
      <c r="Q1494" s="44" t="str">
        <f>IF('Auto-Calculations'!EJ1432="No Error","",CONCATENATE($CE$63,'Auto-Calculations'!EJ1432,CHAR(10)))</f>
        <v/>
      </c>
      <c r="R1494" s="44" t="str">
        <f>IF('Auto-Calculations'!EK1432="No Error","",CONCATENATE($CE$63,'Auto-Calculations'!EK1432,CHAR(10)))</f>
        <v/>
      </c>
      <c r="S1494" s="44" t="str">
        <f>IF('Auto-Calculations'!EL1432="No Error","",CONCATENATE($CE$63,'Auto-Calculations'!EL1432,CHAR(10)))</f>
        <v/>
      </c>
      <c r="T1494" s="44" t="str">
        <f>IF('Auto-Calculations'!EM1432="No Error","",CONCATENATE($CE$63,'Auto-Calculations'!EM1432,CHAR(10)))</f>
        <v/>
      </c>
      <c r="U1494" s="44" t="str">
        <f>IF('Auto-Calculations'!EN1432="No Error","",CONCATENATE($CE$63,'Auto-Calculations'!EN1432,CHAR(10)))</f>
        <v/>
      </c>
      <c r="V1494" s="44" t="str">
        <f>IF('Auto-Calculations'!EO1432="No Error","",CONCATENATE($CE$63,'Auto-Calculations'!EO1432,CHAR(10)))</f>
        <v/>
      </c>
      <c r="W1494" s="44" t="str">
        <f>IF('Auto-Calculations'!EP1432="No Error","",CONCATENATE($CE$63,'Auto-Calculations'!EP1432,CHAR(10)))</f>
        <v/>
      </c>
      <c r="X1494" s="44" t="str">
        <f>IF('Auto-Calculations'!EQ1432="No Error","",CONCATENATE($CE$63,'Auto-Calculations'!EQ1432,CHAR(10)))</f>
        <v/>
      </c>
      <c r="Y1494" s="44" t="str">
        <f>IF('Auto-Calculations'!ER1432="No Error","",CONCATENATE($CE$63,'Auto-Calculations'!ER1432,CHAR(10)))</f>
        <v/>
      </c>
      <c r="Z1494" s="44" t="str">
        <f>IF('Auto-Calculations'!ES1432="No Error","",CONCATENATE($CE$63,'Auto-Calculations'!ES1432,CHAR(10)))</f>
        <v/>
      </c>
      <c r="AA1494" s="44" t="str">
        <f>IF('Auto-Calculations'!ET1432="No Error","",CONCATENATE($CE$63,'Auto-Calculations'!ET1432,CHAR(10)))</f>
        <v/>
      </c>
      <c r="AB1494" s="44" t="str">
        <f>IF('Auto-Calculations'!EU1432="No Error","",CONCATENATE($CE$63,'Auto-Calculations'!EU1432,CHAR(10)))</f>
        <v/>
      </c>
      <c r="AC1494" s="44" t="str">
        <f>IF('Auto-Calculations'!EV1432="No Error","",CONCATENATE($CE$63,'Auto-Calculations'!EV1432,CHAR(10)))</f>
        <v/>
      </c>
      <c r="AD1494" s="44" t="str">
        <f>IF('Auto-Calculations'!EW1432="No Error","",CONCATENATE($CE$63,'Auto-Calculations'!EW1432,CHAR(10)))</f>
        <v/>
      </c>
      <c r="AE1494" s="44" t="str">
        <f>IF('Auto-Calculations'!EX1432="No Error","",CONCATENATE($CE$63,'Auto-Calculations'!EX1432,CHAR(10)))</f>
        <v/>
      </c>
      <c r="AF1494" s="44" t="str">
        <f>IF('Auto-Calculations'!EY1432="No Error","",CONCATENATE($CE$63,'Auto-Calculations'!EY1432,CHAR(10)))</f>
        <v/>
      </c>
      <c r="AG1494" s="44" t="str">
        <f>IF('Auto-Calculations'!EZ1432="No Error","",CONCATENATE($CE$63,'Auto-Calculations'!EZ1432,CHAR(10)))</f>
        <v/>
      </c>
      <c r="AH1494" s="44" t="str">
        <f>IF('Auto-Calculations'!FA1432="No Error","",CONCATENATE($CE$63,'Auto-Calculations'!FA1432,CHAR(10)))</f>
        <v/>
      </c>
      <c r="AI1494" s="44" t="str">
        <f>IF('Auto-Calculations'!FB1432="No Error","",CONCATENATE($CE$63,'Auto-Calculations'!FB1432,CHAR(10)))</f>
        <v/>
      </c>
      <c r="AJ1494" s="44" t="str">
        <f>IF('Auto-Calculations'!FC1432="No Error","",CONCATENATE($CE$63,'Auto-Calculations'!FC1432,CHAR(10)))</f>
        <v/>
      </c>
      <c r="AK1494" s="44" t="str">
        <f>IF('Auto-Calculations'!FD1432="No Error","",CONCATENATE($CE$63,'Auto-Calculations'!FD1432,CHAR(10)))</f>
        <v/>
      </c>
      <c r="AL1494" s="44" t="str">
        <f>IF('Auto-Calculations'!FE1432="No Error","",CONCATENATE($CE$63,'Auto-Calculations'!FE1432,CHAR(10)))</f>
        <v/>
      </c>
      <c r="AM1494" s="44" t="str">
        <f>IF('Auto-Calculations'!FF1432="No Error","",CONCATENATE($CE$63,'Auto-Calculations'!FF1432,CHAR(10)))</f>
        <v/>
      </c>
      <c r="AN1494" s="44" t="str">
        <f>IF('Auto-Calculations'!FG1432="No Error","",CONCATENATE($CE$63,'Auto-Calculations'!FG1432,CHAR(10)))</f>
        <v/>
      </c>
      <c r="AO1494" s="44" t="str">
        <f>IF('Auto-Calculations'!FH1432="No Error","",CONCATENATE($CE$63,'Auto-Calculations'!FH1432,CHAR(10)))</f>
        <v/>
      </c>
      <c r="AP1494" s="44" t="str">
        <f>IF('Auto-Calculations'!FI1432="No Error","",CONCATENATE($CE$63,'Auto-Calculations'!FI1432,CHAR(10)))</f>
        <v/>
      </c>
      <c r="AQ1494" s="44" t="str">
        <f>IF('Auto-Calculations'!FJ1432="No Error","",CONCATENATE($CE$63,'Auto-Calculations'!FJ1432,CHAR(10)))</f>
        <v/>
      </c>
      <c r="AR1494" s="44" t="str">
        <f>IF('Auto-Calculations'!FK1432="No Error","",CONCATENATE($CE$63,'Auto-Calculations'!FK1432,CHAR(10)))</f>
        <v/>
      </c>
      <c r="AS1494" s="44" t="str">
        <f>IF('Auto-Calculations'!FL1432="No Error","",CONCATENATE($CE$63,'Auto-Calculations'!FL1432,CHAR(10)))</f>
        <v/>
      </c>
      <c r="AT1494" s="44" t="str">
        <f>IF('Auto-Calculations'!FM1432="No Error","",CONCATENATE($CE$63,'Auto-Calculations'!FM1432,CHAR(10)))</f>
        <v/>
      </c>
      <c r="AU1494" s="44" t="str">
        <f>IF('Auto-Calculations'!FN1432="No Error","",CONCATENATE($CE$63,'Auto-Calculations'!FN1432,CHAR(10)))</f>
        <v/>
      </c>
      <c r="AV1494" s="44" t="str">
        <f>IF('Auto-Calculations'!FO1432="No Error","",CONCATENATE($CE$63,'Auto-Calculations'!FO1432,CHAR(10)))</f>
        <v/>
      </c>
      <c r="AW1494" s="44" t="str">
        <f>IF('Auto-Calculations'!FP1432="No Error","",CONCATENATE($CE$63,'Auto-Calculations'!FP1432,CHAR(10)))</f>
        <v/>
      </c>
      <c r="AX1494" s="44" t="str">
        <f>IF('Auto-Calculations'!FQ1432="No Error","",CONCATENATE($CE$63,'Auto-Calculations'!FQ1432,CHAR(10)))</f>
        <v/>
      </c>
      <c r="AY1494" s="44" t="str">
        <f>IF('Auto-Calculations'!FR1432="No Error","",CONCATENATE($CE$63,'Auto-Calculations'!FR1432,CHAR(10)))</f>
        <v/>
      </c>
      <c r="AZ1494" s="44" t="str">
        <f>IF('Auto-Calculations'!FS1432="No Error","",CONCATENATE($CE$63,'Auto-Calculations'!FS1432,CHAR(10)))</f>
        <v/>
      </c>
      <c r="BA1494" s="44" t="str">
        <f>IF('Auto-Calculations'!FT1432="No Error","",CONCATENATE($CE$63,'Auto-Calculations'!FT1432,CHAR(10)))</f>
        <v/>
      </c>
      <c r="BB1494" s="44" t="str">
        <f>IF('Auto-Calculations'!FU1432="No Error","",CONCATENATE($CE$63,'Auto-Calculations'!FU1432,CHAR(10)))</f>
        <v/>
      </c>
      <c r="BC1494" s="44" t="str">
        <f>IF('Auto-Calculations'!FV1432="No Error","",CONCATENATE($CE$63,'Auto-Calculations'!FV1432,CHAR(10)))</f>
        <v/>
      </c>
      <c r="BD1494" s="44" t="str">
        <f>IF('Auto-Calculations'!FW1432="No Error","",CONCATENATE($CE$63,'Auto-Calculations'!FW1432,CHAR(10)))</f>
        <v/>
      </c>
      <c r="BE1494" s="44" t="str">
        <f>IF('Auto-Calculations'!FX1432="No Error","",CONCATENATE($CE$63,'Auto-Calculations'!FX1432,CHAR(10)))</f>
        <v/>
      </c>
      <c r="BF1494" s="44" t="str">
        <f>IF('Auto-Calculations'!FY1432="No Error","",CONCATENATE($CE$63,'Auto-Calculations'!FY1432,CHAR(10)))</f>
        <v/>
      </c>
      <c r="BG1494" s="44" t="str">
        <f>IF('Auto-Calculations'!FZ1432="No Error","",CONCATENATE($CE$63,'Auto-Calculations'!FZ1432,CHAR(10)))</f>
        <v/>
      </c>
      <c r="BH1494" s="44" t="str">
        <f>IF('Auto-Calculations'!GA1432="No Error","",CONCATENATE($CE$63,'Auto-Calculations'!GA1432,CHAR(10)))</f>
        <v/>
      </c>
      <c r="BI1494" s="44" t="str">
        <f>IF('Auto-Calculations'!GB1432="No Error","",CONCATENATE($CE$63,'Auto-Calculations'!GB1432,CHAR(10)))</f>
        <v/>
      </c>
      <c r="BJ1494" s="44" t="str">
        <f>IF('Auto-Calculations'!GC1432="No Error","",CONCATENATE($CE$63,'Auto-Calculations'!GC1432,CHAR(10)))</f>
        <v/>
      </c>
      <c r="BK1494" s="44" t="str">
        <f>IF('Auto-Calculations'!GD1432="No Error","",CONCATENATE($CE$63,'Auto-Calculations'!GD1432,CHAR(10)))</f>
        <v/>
      </c>
      <c r="BL1494" s="44" t="str">
        <f>IF('Auto-Calculations'!GE1432="No Error","",CONCATENATE($CE$63,'Auto-Calculations'!GE1432,CHAR(10)))</f>
        <v/>
      </c>
      <c r="BM1494" s="44" t="str">
        <f>IF('Auto-Calculations'!GF1432="No Error","",CONCATENATE($CE$63,'Auto-Calculations'!GF1432,CHAR(10)))</f>
        <v/>
      </c>
      <c r="BN1494" s="44" t="str">
        <f>IF('Auto-Calculations'!GG1432="No Error","",CONCATENATE($CE$63,'Auto-Calculations'!GG1432,CHAR(10)))</f>
        <v/>
      </c>
      <c r="BO1494" s="44" t="str">
        <f>IF('Auto-Calculations'!GH1432="No Error","",CONCATENATE($CE$63,'Auto-Calculations'!GH1432,CHAR(10)))</f>
        <v/>
      </c>
      <c r="BP1494" s="44" t="str">
        <f>IF('Auto-Calculations'!GI1432="No Error","",CONCATENATE($CE$63,'Auto-Calculations'!GI1432,CHAR(10)))</f>
        <v/>
      </c>
      <c r="BQ1494" s="44" t="str">
        <f>IF('Auto-Calculations'!GJ1432="No Error","",CONCATENATE($CE$63,'Auto-Calculations'!GJ1432,CHAR(10)))</f>
        <v/>
      </c>
      <c r="BR1494" s="44" t="str">
        <f>IF('Auto-Calculations'!GK1432="No Error","",CONCATENATE($CE$63,'Auto-Calculations'!GK1432,CHAR(10)))</f>
        <v/>
      </c>
      <c r="BS1494" s="44" t="str">
        <f>IF('Auto-Calculations'!GL1432="No Error","",CONCATENATE($CE$63,'Auto-Calculations'!GL1432,CHAR(10)))</f>
        <v/>
      </c>
      <c r="BT1494" s="44" t="str">
        <f>IF('Auto-Calculations'!GM1432="No Error","",CONCATENATE($CE$63,'Auto-Calculations'!GM1432,CHAR(10)))</f>
        <v/>
      </c>
      <c r="BU1494" s="44" t="str">
        <f>IF('Auto-Calculations'!GN1432="No Error","",CONCATENATE($CE$63,'Auto-Calculations'!GN1432,CHAR(10)))</f>
        <v/>
      </c>
      <c r="BV1494" s="44" t="str">
        <f>IF('Auto-Calculations'!GO1432="No Error","",CONCATENATE($CE$63,'Auto-Calculations'!GO1432,CHAR(10)))</f>
        <v/>
      </c>
      <c r="BW1494" s="44" t="str">
        <f>IF('Auto-Calculations'!GP1432="No Error","",CONCATENATE($CE$63,'Auto-Calculations'!GP1432,CHAR(10)))</f>
        <v/>
      </c>
      <c r="BX1494" s="44" t="str">
        <f>IF('Auto-Calculations'!GQ1432="No Error","",CONCATENATE($CE$63,'Auto-Calculations'!GQ1432,CHAR(10)))</f>
        <v/>
      </c>
      <c r="BY1494" s="44" t="str">
        <f>IF('Auto-Calculations'!GR1432="No Error","",CONCATENATE($CE$63,'Auto-Calculations'!GR1432,CHAR(10)))</f>
        <v/>
      </c>
      <c r="BZ1494" s="44" t="str">
        <f>IF('Auto-Calculations'!GS1432="No Error","",CONCATENATE($CE$63,'Auto-Calculations'!GS1432,CHAR(10)))</f>
        <v/>
      </c>
      <c r="CA1494" s="44" t="str">
        <f>IF('Auto-Calculations'!GT1432="No Error","",CONCATENATE($CE$63,'Auto-Calculations'!GT1432,CHAR(10)))</f>
        <v/>
      </c>
      <c r="CB1494" s="44" t="str">
        <f>IF('Auto-Calculations'!GU1432="No Error","",CONCATENATE($CE$63,'Auto-Calculations'!GU1432,CHAR(10)))</f>
        <v/>
      </c>
      <c r="CC1494" s="44" t="str">
        <f>IF('Auto-Calculations'!GV1432="No Error","",CONCATENATE($CE$63,'Auto-Calculations'!GV1432,CHAR(10)))</f>
        <v/>
      </c>
      <c r="CD1494" s="44" t="s">
        <v>5797</v>
      </c>
      <c r="CE1494" s="1" t="str">
        <f t="shared" si="22"/>
        <v>.</v>
      </c>
    </row>
    <row r="1495" spans="1:83" ht="18" customHeight="1" x14ac:dyDescent="0.25">
      <c r="A1495" s="14" t="str">
        <f>IF(NOT(ISBLANK('Auto-Calculations'!D1433)),'Auto-Calculations'!D1433,"")</f>
        <v/>
      </c>
      <c r="B1495" s="44" t="str">
        <f>IF('Auto-Calculations'!DU1433="No Error","",CONCATENATE($CE$63,'Auto-Calculations'!DU1433,CHAR(10)))</f>
        <v/>
      </c>
      <c r="C1495" s="44" t="str">
        <f>IF('Auto-Calculations'!DV1433="No Error","",CONCATENATE($CE$63,'Auto-Calculations'!DV1433,CHAR(10)))</f>
        <v/>
      </c>
      <c r="D1495" s="44" t="str">
        <f>IF('Auto-Calculations'!DW1433="No Error","",CONCATENATE($CE$63,'Auto-Calculations'!DW1433,CHAR(10)))</f>
        <v/>
      </c>
      <c r="E1495" s="44" t="str">
        <f>IF('Auto-Calculations'!DX1433="No Error","",CONCATENATE($CE$63,'Auto-Calculations'!DX1433,CHAR(10)))</f>
        <v/>
      </c>
      <c r="F1495" s="44" t="str">
        <f>IF('Auto-Calculations'!DY1433="No Error","",CONCATENATE($CE$63,'Auto-Calculations'!DY1433,CHAR(10)))</f>
        <v/>
      </c>
      <c r="G1495" s="44" t="str">
        <f>IF('Auto-Calculations'!DZ1433="No Error","",CONCATENATE($CE$63,'Auto-Calculations'!DZ1433,CHAR(10)))</f>
        <v/>
      </c>
      <c r="H1495" s="44" t="str">
        <f>IF('Auto-Calculations'!EA1433="No Error","",CONCATENATE($CE$63,'Auto-Calculations'!EA1433,CHAR(10)))</f>
        <v/>
      </c>
      <c r="I1495" s="44" t="str">
        <f>IF('Auto-Calculations'!EB1433="No Error","",CONCATENATE($CE$63,'Auto-Calculations'!EB1433,CHAR(10)))</f>
        <v/>
      </c>
      <c r="J1495" s="44" t="str">
        <f>IF('Auto-Calculations'!EC1433="No Error","",CONCATENATE($CE$63,'Auto-Calculations'!EC1433,CHAR(10)))</f>
        <v/>
      </c>
      <c r="K1495" s="44" t="str">
        <f>IF('Auto-Calculations'!ED1433="No Error","",CONCATENATE($CE$63,'Auto-Calculations'!ED1433,CHAR(10)))</f>
        <v/>
      </c>
      <c r="L1495" s="44" t="str">
        <f>IF('Auto-Calculations'!EE1433="No Error","",CONCATENATE($CE$63,'Auto-Calculations'!EE1433,CHAR(10)))</f>
        <v/>
      </c>
      <c r="M1495" s="44" t="str">
        <f>IF('Auto-Calculations'!EF1433="No Error","",CONCATENATE($CE$63,'Auto-Calculations'!EF1433,CHAR(10)))</f>
        <v/>
      </c>
      <c r="N1495" s="44" t="str">
        <f>IF('Auto-Calculations'!EG1433="No Error","",CONCATENATE($CE$63,'Auto-Calculations'!EG1433,CHAR(10)))</f>
        <v/>
      </c>
      <c r="O1495" s="44" t="str">
        <f>IF('Auto-Calculations'!EH1433="No Error","",CONCATENATE($CE$63,'Auto-Calculations'!EH1433,CHAR(10)))</f>
        <v/>
      </c>
      <c r="P1495" s="44" t="str">
        <f>IF('Auto-Calculations'!EI1433="No Error","",CONCATENATE($CE$63,'Auto-Calculations'!EI1433,CHAR(10)))</f>
        <v/>
      </c>
      <c r="Q1495" s="44" t="str">
        <f>IF('Auto-Calculations'!EJ1433="No Error","",CONCATENATE($CE$63,'Auto-Calculations'!EJ1433,CHAR(10)))</f>
        <v/>
      </c>
      <c r="R1495" s="44" t="str">
        <f>IF('Auto-Calculations'!EK1433="No Error","",CONCATENATE($CE$63,'Auto-Calculations'!EK1433,CHAR(10)))</f>
        <v/>
      </c>
      <c r="S1495" s="44" t="str">
        <f>IF('Auto-Calculations'!EL1433="No Error","",CONCATENATE($CE$63,'Auto-Calculations'!EL1433,CHAR(10)))</f>
        <v/>
      </c>
      <c r="T1495" s="44" t="str">
        <f>IF('Auto-Calculations'!EM1433="No Error","",CONCATENATE($CE$63,'Auto-Calculations'!EM1433,CHAR(10)))</f>
        <v/>
      </c>
      <c r="U1495" s="44" t="str">
        <f>IF('Auto-Calculations'!EN1433="No Error","",CONCATENATE($CE$63,'Auto-Calculations'!EN1433,CHAR(10)))</f>
        <v/>
      </c>
      <c r="V1495" s="44" t="str">
        <f>IF('Auto-Calculations'!EO1433="No Error","",CONCATENATE($CE$63,'Auto-Calculations'!EO1433,CHAR(10)))</f>
        <v/>
      </c>
      <c r="W1495" s="44" t="str">
        <f>IF('Auto-Calculations'!EP1433="No Error","",CONCATENATE($CE$63,'Auto-Calculations'!EP1433,CHAR(10)))</f>
        <v/>
      </c>
      <c r="X1495" s="44" t="str">
        <f>IF('Auto-Calculations'!EQ1433="No Error","",CONCATENATE($CE$63,'Auto-Calculations'!EQ1433,CHAR(10)))</f>
        <v/>
      </c>
      <c r="Y1495" s="44" t="str">
        <f>IF('Auto-Calculations'!ER1433="No Error","",CONCATENATE($CE$63,'Auto-Calculations'!ER1433,CHAR(10)))</f>
        <v/>
      </c>
      <c r="Z1495" s="44" t="str">
        <f>IF('Auto-Calculations'!ES1433="No Error","",CONCATENATE($CE$63,'Auto-Calculations'!ES1433,CHAR(10)))</f>
        <v/>
      </c>
      <c r="AA1495" s="44" t="str">
        <f>IF('Auto-Calculations'!ET1433="No Error","",CONCATENATE($CE$63,'Auto-Calculations'!ET1433,CHAR(10)))</f>
        <v/>
      </c>
      <c r="AB1495" s="44" t="str">
        <f>IF('Auto-Calculations'!EU1433="No Error","",CONCATENATE($CE$63,'Auto-Calculations'!EU1433,CHAR(10)))</f>
        <v/>
      </c>
      <c r="AC1495" s="44" t="str">
        <f>IF('Auto-Calculations'!EV1433="No Error","",CONCATENATE($CE$63,'Auto-Calculations'!EV1433,CHAR(10)))</f>
        <v/>
      </c>
      <c r="AD1495" s="44" t="str">
        <f>IF('Auto-Calculations'!EW1433="No Error","",CONCATENATE($CE$63,'Auto-Calculations'!EW1433,CHAR(10)))</f>
        <v/>
      </c>
      <c r="AE1495" s="44" t="str">
        <f>IF('Auto-Calculations'!EX1433="No Error","",CONCATENATE($CE$63,'Auto-Calculations'!EX1433,CHAR(10)))</f>
        <v/>
      </c>
      <c r="AF1495" s="44" t="str">
        <f>IF('Auto-Calculations'!EY1433="No Error","",CONCATENATE($CE$63,'Auto-Calculations'!EY1433,CHAR(10)))</f>
        <v/>
      </c>
      <c r="AG1495" s="44" t="str">
        <f>IF('Auto-Calculations'!EZ1433="No Error","",CONCATENATE($CE$63,'Auto-Calculations'!EZ1433,CHAR(10)))</f>
        <v/>
      </c>
      <c r="AH1495" s="44" t="str">
        <f>IF('Auto-Calculations'!FA1433="No Error","",CONCATENATE($CE$63,'Auto-Calculations'!FA1433,CHAR(10)))</f>
        <v/>
      </c>
      <c r="AI1495" s="44" t="str">
        <f>IF('Auto-Calculations'!FB1433="No Error","",CONCATENATE($CE$63,'Auto-Calculations'!FB1433,CHAR(10)))</f>
        <v/>
      </c>
      <c r="AJ1495" s="44" t="str">
        <f>IF('Auto-Calculations'!FC1433="No Error","",CONCATENATE($CE$63,'Auto-Calculations'!FC1433,CHAR(10)))</f>
        <v/>
      </c>
      <c r="AK1495" s="44" t="str">
        <f>IF('Auto-Calculations'!FD1433="No Error","",CONCATENATE($CE$63,'Auto-Calculations'!FD1433,CHAR(10)))</f>
        <v/>
      </c>
      <c r="AL1495" s="44" t="str">
        <f>IF('Auto-Calculations'!FE1433="No Error","",CONCATENATE($CE$63,'Auto-Calculations'!FE1433,CHAR(10)))</f>
        <v/>
      </c>
      <c r="AM1495" s="44" t="str">
        <f>IF('Auto-Calculations'!FF1433="No Error","",CONCATENATE($CE$63,'Auto-Calculations'!FF1433,CHAR(10)))</f>
        <v/>
      </c>
      <c r="AN1495" s="44" t="str">
        <f>IF('Auto-Calculations'!FG1433="No Error","",CONCATENATE($CE$63,'Auto-Calculations'!FG1433,CHAR(10)))</f>
        <v/>
      </c>
      <c r="AO1495" s="44" t="str">
        <f>IF('Auto-Calculations'!FH1433="No Error","",CONCATENATE($CE$63,'Auto-Calculations'!FH1433,CHAR(10)))</f>
        <v/>
      </c>
      <c r="AP1495" s="44" t="str">
        <f>IF('Auto-Calculations'!FI1433="No Error","",CONCATENATE($CE$63,'Auto-Calculations'!FI1433,CHAR(10)))</f>
        <v/>
      </c>
      <c r="AQ1495" s="44" t="str">
        <f>IF('Auto-Calculations'!FJ1433="No Error","",CONCATENATE($CE$63,'Auto-Calculations'!FJ1433,CHAR(10)))</f>
        <v/>
      </c>
      <c r="AR1495" s="44" t="str">
        <f>IF('Auto-Calculations'!FK1433="No Error","",CONCATENATE($CE$63,'Auto-Calculations'!FK1433,CHAR(10)))</f>
        <v/>
      </c>
      <c r="AS1495" s="44" t="str">
        <f>IF('Auto-Calculations'!FL1433="No Error","",CONCATENATE($CE$63,'Auto-Calculations'!FL1433,CHAR(10)))</f>
        <v/>
      </c>
      <c r="AT1495" s="44" t="str">
        <f>IF('Auto-Calculations'!FM1433="No Error","",CONCATENATE($CE$63,'Auto-Calculations'!FM1433,CHAR(10)))</f>
        <v/>
      </c>
      <c r="AU1495" s="44" t="str">
        <f>IF('Auto-Calculations'!FN1433="No Error","",CONCATENATE($CE$63,'Auto-Calculations'!FN1433,CHAR(10)))</f>
        <v/>
      </c>
      <c r="AV1495" s="44" t="str">
        <f>IF('Auto-Calculations'!FO1433="No Error","",CONCATENATE($CE$63,'Auto-Calculations'!FO1433,CHAR(10)))</f>
        <v/>
      </c>
      <c r="AW1495" s="44" t="str">
        <f>IF('Auto-Calculations'!FP1433="No Error","",CONCATENATE($CE$63,'Auto-Calculations'!FP1433,CHAR(10)))</f>
        <v/>
      </c>
      <c r="AX1495" s="44" t="str">
        <f>IF('Auto-Calculations'!FQ1433="No Error","",CONCATENATE($CE$63,'Auto-Calculations'!FQ1433,CHAR(10)))</f>
        <v/>
      </c>
      <c r="AY1495" s="44" t="str">
        <f>IF('Auto-Calculations'!FR1433="No Error","",CONCATENATE($CE$63,'Auto-Calculations'!FR1433,CHAR(10)))</f>
        <v/>
      </c>
      <c r="AZ1495" s="44" t="str">
        <f>IF('Auto-Calculations'!FS1433="No Error","",CONCATENATE($CE$63,'Auto-Calculations'!FS1433,CHAR(10)))</f>
        <v/>
      </c>
      <c r="BA1495" s="44" t="str">
        <f>IF('Auto-Calculations'!FT1433="No Error","",CONCATENATE($CE$63,'Auto-Calculations'!FT1433,CHAR(10)))</f>
        <v/>
      </c>
      <c r="BB1495" s="44" t="str">
        <f>IF('Auto-Calculations'!FU1433="No Error","",CONCATENATE($CE$63,'Auto-Calculations'!FU1433,CHAR(10)))</f>
        <v/>
      </c>
      <c r="BC1495" s="44" t="str">
        <f>IF('Auto-Calculations'!FV1433="No Error","",CONCATENATE($CE$63,'Auto-Calculations'!FV1433,CHAR(10)))</f>
        <v/>
      </c>
      <c r="BD1495" s="44" t="str">
        <f>IF('Auto-Calculations'!FW1433="No Error","",CONCATENATE($CE$63,'Auto-Calculations'!FW1433,CHAR(10)))</f>
        <v/>
      </c>
      <c r="BE1495" s="44" t="str">
        <f>IF('Auto-Calculations'!FX1433="No Error","",CONCATENATE($CE$63,'Auto-Calculations'!FX1433,CHAR(10)))</f>
        <v/>
      </c>
      <c r="BF1495" s="44" t="str">
        <f>IF('Auto-Calculations'!FY1433="No Error","",CONCATENATE($CE$63,'Auto-Calculations'!FY1433,CHAR(10)))</f>
        <v/>
      </c>
      <c r="BG1495" s="44" t="str">
        <f>IF('Auto-Calculations'!FZ1433="No Error","",CONCATENATE($CE$63,'Auto-Calculations'!FZ1433,CHAR(10)))</f>
        <v/>
      </c>
      <c r="BH1495" s="44" t="str">
        <f>IF('Auto-Calculations'!GA1433="No Error","",CONCATENATE($CE$63,'Auto-Calculations'!GA1433,CHAR(10)))</f>
        <v/>
      </c>
      <c r="BI1495" s="44" t="str">
        <f>IF('Auto-Calculations'!GB1433="No Error","",CONCATENATE($CE$63,'Auto-Calculations'!GB1433,CHAR(10)))</f>
        <v/>
      </c>
      <c r="BJ1495" s="44" t="str">
        <f>IF('Auto-Calculations'!GC1433="No Error","",CONCATENATE($CE$63,'Auto-Calculations'!GC1433,CHAR(10)))</f>
        <v/>
      </c>
      <c r="BK1495" s="44" t="str">
        <f>IF('Auto-Calculations'!GD1433="No Error","",CONCATENATE($CE$63,'Auto-Calculations'!GD1433,CHAR(10)))</f>
        <v/>
      </c>
      <c r="BL1495" s="44" t="str">
        <f>IF('Auto-Calculations'!GE1433="No Error","",CONCATENATE($CE$63,'Auto-Calculations'!GE1433,CHAR(10)))</f>
        <v/>
      </c>
      <c r="BM1495" s="44" t="str">
        <f>IF('Auto-Calculations'!GF1433="No Error","",CONCATENATE($CE$63,'Auto-Calculations'!GF1433,CHAR(10)))</f>
        <v/>
      </c>
      <c r="BN1495" s="44" t="str">
        <f>IF('Auto-Calculations'!GG1433="No Error","",CONCATENATE($CE$63,'Auto-Calculations'!GG1433,CHAR(10)))</f>
        <v/>
      </c>
      <c r="BO1495" s="44" t="str">
        <f>IF('Auto-Calculations'!GH1433="No Error","",CONCATENATE($CE$63,'Auto-Calculations'!GH1433,CHAR(10)))</f>
        <v/>
      </c>
      <c r="BP1495" s="44" t="str">
        <f>IF('Auto-Calculations'!GI1433="No Error","",CONCATENATE($CE$63,'Auto-Calculations'!GI1433,CHAR(10)))</f>
        <v/>
      </c>
      <c r="BQ1495" s="44" t="str">
        <f>IF('Auto-Calculations'!GJ1433="No Error","",CONCATENATE($CE$63,'Auto-Calculations'!GJ1433,CHAR(10)))</f>
        <v/>
      </c>
      <c r="BR1495" s="44" t="str">
        <f>IF('Auto-Calculations'!GK1433="No Error","",CONCATENATE($CE$63,'Auto-Calculations'!GK1433,CHAR(10)))</f>
        <v/>
      </c>
      <c r="BS1495" s="44" t="str">
        <f>IF('Auto-Calculations'!GL1433="No Error","",CONCATENATE($CE$63,'Auto-Calculations'!GL1433,CHAR(10)))</f>
        <v/>
      </c>
      <c r="BT1495" s="44" t="str">
        <f>IF('Auto-Calculations'!GM1433="No Error","",CONCATENATE($CE$63,'Auto-Calculations'!GM1433,CHAR(10)))</f>
        <v/>
      </c>
      <c r="BU1495" s="44" t="str">
        <f>IF('Auto-Calculations'!GN1433="No Error","",CONCATENATE($CE$63,'Auto-Calculations'!GN1433,CHAR(10)))</f>
        <v/>
      </c>
      <c r="BV1495" s="44" t="str">
        <f>IF('Auto-Calculations'!GO1433="No Error","",CONCATENATE($CE$63,'Auto-Calculations'!GO1433,CHAR(10)))</f>
        <v/>
      </c>
      <c r="BW1495" s="44" t="str">
        <f>IF('Auto-Calculations'!GP1433="No Error","",CONCATENATE($CE$63,'Auto-Calculations'!GP1433,CHAR(10)))</f>
        <v/>
      </c>
      <c r="BX1495" s="44" t="str">
        <f>IF('Auto-Calculations'!GQ1433="No Error","",CONCATENATE($CE$63,'Auto-Calculations'!GQ1433,CHAR(10)))</f>
        <v/>
      </c>
      <c r="BY1495" s="44" t="str">
        <f>IF('Auto-Calculations'!GR1433="No Error","",CONCATENATE($CE$63,'Auto-Calculations'!GR1433,CHAR(10)))</f>
        <v/>
      </c>
      <c r="BZ1495" s="44" t="str">
        <f>IF('Auto-Calculations'!GS1433="No Error","",CONCATENATE($CE$63,'Auto-Calculations'!GS1433,CHAR(10)))</f>
        <v/>
      </c>
      <c r="CA1495" s="44" t="str">
        <f>IF('Auto-Calculations'!GT1433="No Error","",CONCATENATE($CE$63,'Auto-Calculations'!GT1433,CHAR(10)))</f>
        <v/>
      </c>
      <c r="CB1495" s="44" t="str">
        <f>IF('Auto-Calculations'!GU1433="No Error","",CONCATENATE($CE$63,'Auto-Calculations'!GU1433,CHAR(10)))</f>
        <v/>
      </c>
      <c r="CC1495" s="44" t="str">
        <f>IF('Auto-Calculations'!GV1433="No Error","",CONCATENATE($CE$63,'Auto-Calculations'!GV1433,CHAR(10)))</f>
        <v/>
      </c>
      <c r="CD1495" s="44" t="s">
        <v>5797</v>
      </c>
      <c r="CE1495" s="1" t="str">
        <f t="shared" si="22"/>
        <v>.</v>
      </c>
    </row>
    <row r="1496" spans="1:83" ht="18" customHeight="1" x14ac:dyDescent="0.25">
      <c r="A1496" s="14" t="str">
        <f>IF(NOT(ISBLANK('Auto-Calculations'!D1434)),'Auto-Calculations'!D1434,"")</f>
        <v/>
      </c>
      <c r="B1496" s="44" t="str">
        <f>IF('Auto-Calculations'!DU1434="No Error","",CONCATENATE($CE$63,'Auto-Calculations'!DU1434,CHAR(10)))</f>
        <v/>
      </c>
      <c r="C1496" s="44" t="str">
        <f>IF('Auto-Calculations'!DV1434="No Error","",CONCATENATE($CE$63,'Auto-Calculations'!DV1434,CHAR(10)))</f>
        <v/>
      </c>
      <c r="D1496" s="44" t="str">
        <f>IF('Auto-Calculations'!DW1434="No Error","",CONCATENATE($CE$63,'Auto-Calculations'!DW1434,CHAR(10)))</f>
        <v/>
      </c>
      <c r="E1496" s="44" t="str">
        <f>IF('Auto-Calculations'!DX1434="No Error","",CONCATENATE($CE$63,'Auto-Calculations'!DX1434,CHAR(10)))</f>
        <v/>
      </c>
      <c r="F1496" s="44" t="str">
        <f>IF('Auto-Calculations'!DY1434="No Error","",CONCATENATE($CE$63,'Auto-Calculations'!DY1434,CHAR(10)))</f>
        <v/>
      </c>
      <c r="G1496" s="44" t="str">
        <f>IF('Auto-Calculations'!DZ1434="No Error","",CONCATENATE($CE$63,'Auto-Calculations'!DZ1434,CHAR(10)))</f>
        <v/>
      </c>
      <c r="H1496" s="44" t="str">
        <f>IF('Auto-Calculations'!EA1434="No Error","",CONCATENATE($CE$63,'Auto-Calculations'!EA1434,CHAR(10)))</f>
        <v/>
      </c>
      <c r="I1496" s="44" t="str">
        <f>IF('Auto-Calculations'!EB1434="No Error","",CONCATENATE($CE$63,'Auto-Calculations'!EB1434,CHAR(10)))</f>
        <v/>
      </c>
      <c r="J1496" s="44" t="str">
        <f>IF('Auto-Calculations'!EC1434="No Error","",CONCATENATE($CE$63,'Auto-Calculations'!EC1434,CHAR(10)))</f>
        <v/>
      </c>
      <c r="K1496" s="44" t="str">
        <f>IF('Auto-Calculations'!ED1434="No Error","",CONCATENATE($CE$63,'Auto-Calculations'!ED1434,CHAR(10)))</f>
        <v/>
      </c>
      <c r="L1496" s="44" t="str">
        <f>IF('Auto-Calculations'!EE1434="No Error","",CONCATENATE($CE$63,'Auto-Calculations'!EE1434,CHAR(10)))</f>
        <v/>
      </c>
      <c r="M1496" s="44" t="str">
        <f>IF('Auto-Calculations'!EF1434="No Error","",CONCATENATE($CE$63,'Auto-Calculations'!EF1434,CHAR(10)))</f>
        <v/>
      </c>
      <c r="N1496" s="44" t="str">
        <f>IF('Auto-Calculations'!EG1434="No Error","",CONCATENATE($CE$63,'Auto-Calculations'!EG1434,CHAR(10)))</f>
        <v/>
      </c>
      <c r="O1496" s="44" t="str">
        <f>IF('Auto-Calculations'!EH1434="No Error","",CONCATENATE($CE$63,'Auto-Calculations'!EH1434,CHAR(10)))</f>
        <v/>
      </c>
      <c r="P1496" s="44" t="str">
        <f>IF('Auto-Calculations'!EI1434="No Error","",CONCATENATE($CE$63,'Auto-Calculations'!EI1434,CHAR(10)))</f>
        <v/>
      </c>
      <c r="Q1496" s="44" t="str">
        <f>IF('Auto-Calculations'!EJ1434="No Error","",CONCATENATE($CE$63,'Auto-Calculations'!EJ1434,CHAR(10)))</f>
        <v/>
      </c>
      <c r="R1496" s="44" t="str">
        <f>IF('Auto-Calculations'!EK1434="No Error","",CONCATENATE($CE$63,'Auto-Calculations'!EK1434,CHAR(10)))</f>
        <v/>
      </c>
      <c r="S1496" s="44" t="str">
        <f>IF('Auto-Calculations'!EL1434="No Error","",CONCATENATE($CE$63,'Auto-Calculations'!EL1434,CHAR(10)))</f>
        <v/>
      </c>
      <c r="T1496" s="44" t="str">
        <f>IF('Auto-Calculations'!EM1434="No Error","",CONCATENATE($CE$63,'Auto-Calculations'!EM1434,CHAR(10)))</f>
        <v/>
      </c>
      <c r="U1496" s="44" t="str">
        <f>IF('Auto-Calculations'!EN1434="No Error","",CONCATENATE($CE$63,'Auto-Calculations'!EN1434,CHAR(10)))</f>
        <v/>
      </c>
      <c r="V1496" s="44" t="str">
        <f>IF('Auto-Calculations'!EO1434="No Error","",CONCATENATE($CE$63,'Auto-Calculations'!EO1434,CHAR(10)))</f>
        <v/>
      </c>
      <c r="W1496" s="44" t="str">
        <f>IF('Auto-Calculations'!EP1434="No Error","",CONCATENATE($CE$63,'Auto-Calculations'!EP1434,CHAR(10)))</f>
        <v/>
      </c>
      <c r="X1496" s="44" t="str">
        <f>IF('Auto-Calculations'!EQ1434="No Error","",CONCATENATE($CE$63,'Auto-Calculations'!EQ1434,CHAR(10)))</f>
        <v/>
      </c>
      <c r="Y1496" s="44" t="str">
        <f>IF('Auto-Calculations'!ER1434="No Error","",CONCATENATE($CE$63,'Auto-Calculations'!ER1434,CHAR(10)))</f>
        <v/>
      </c>
      <c r="Z1496" s="44" t="str">
        <f>IF('Auto-Calculations'!ES1434="No Error","",CONCATENATE($CE$63,'Auto-Calculations'!ES1434,CHAR(10)))</f>
        <v/>
      </c>
      <c r="AA1496" s="44" t="str">
        <f>IF('Auto-Calculations'!ET1434="No Error","",CONCATENATE($CE$63,'Auto-Calculations'!ET1434,CHAR(10)))</f>
        <v/>
      </c>
      <c r="AB1496" s="44" t="str">
        <f>IF('Auto-Calculations'!EU1434="No Error","",CONCATENATE($CE$63,'Auto-Calculations'!EU1434,CHAR(10)))</f>
        <v/>
      </c>
      <c r="AC1496" s="44" t="str">
        <f>IF('Auto-Calculations'!EV1434="No Error","",CONCATENATE($CE$63,'Auto-Calculations'!EV1434,CHAR(10)))</f>
        <v/>
      </c>
      <c r="AD1496" s="44" t="str">
        <f>IF('Auto-Calculations'!EW1434="No Error","",CONCATENATE($CE$63,'Auto-Calculations'!EW1434,CHAR(10)))</f>
        <v/>
      </c>
      <c r="AE1496" s="44" t="str">
        <f>IF('Auto-Calculations'!EX1434="No Error","",CONCATENATE($CE$63,'Auto-Calculations'!EX1434,CHAR(10)))</f>
        <v/>
      </c>
      <c r="AF1496" s="44" t="str">
        <f>IF('Auto-Calculations'!EY1434="No Error","",CONCATENATE($CE$63,'Auto-Calculations'!EY1434,CHAR(10)))</f>
        <v/>
      </c>
      <c r="AG1496" s="44" t="str">
        <f>IF('Auto-Calculations'!EZ1434="No Error","",CONCATENATE($CE$63,'Auto-Calculations'!EZ1434,CHAR(10)))</f>
        <v/>
      </c>
      <c r="AH1496" s="44" t="str">
        <f>IF('Auto-Calculations'!FA1434="No Error","",CONCATENATE($CE$63,'Auto-Calculations'!FA1434,CHAR(10)))</f>
        <v/>
      </c>
      <c r="AI1496" s="44" t="str">
        <f>IF('Auto-Calculations'!FB1434="No Error","",CONCATENATE($CE$63,'Auto-Calculations'!FB1434,CHAR(10)))</f>
        <v/>
      </c>
      <c r="AJ1496" s="44" t="str">
        <f>IF('Auto-Calculations'!FC1434="No Error","",CONCATENATE($CE$63,'Auto-Calculations'!FC1434,CHAR(10)))</f>
        <v/>
      </c>
      <c r="AK1496" s="44" t="str">
        <f>IF('Auto-Calculations'!FD1434="No Error","",CONCATENATE($CE$63,'Auto-Calculations'!FD1434,CHAR(10)))</f>
        <v/>
      </c>
      <c r="AL1496" s="44" t="str">
        <f>IF('Auto-Calculations'!FE1434="No Error","",CONCATENATE($CE$63,'Auto-Calculations'!FE1434,CHAR(10)))</f>
        <v/>
      </c>
      <c r="AM1496" s="44" t="str">
        <f>IF('Auto-Calculations'!FF1434="No Error","",CONCATENATE($CE$63,'Auto-Calculations'!FF1434,CHAR(10)))</f>
        <v/>
      </c>
      <c r="AN1496" s="44" t="str">
        <f>IF('Auto-Calculations'!FG1434="No Error","",CONCATENATE($CE$63,'Auto-Calculations'!FG1434,CHAR(10)))</f>
        <v/>
      </c>
      <c r="AO1496" s="44" t="str">
        <f>IF('Auto-Calculations'!FH1434="No Error","",CONCATENATE($CE$63,'Auto-Calculations'!FH1434,CHAR(10)))</f>
        <v/>
      </c>
      <c r="AP1496" s="44" t="str">
        <f>IF('Auto-Calculations'!FI1434="No Error","",CONCATENATE($CE$63,'Auto-Calculations'!FI1434,CHAR(10)))</f>
        <v/>
      </c>
      <c r="AQ1496" s="44" t="str">
        <f>IF('Auto-Calculations'!FJ1434="No Error","",CONCATENATE($CE$63,'Auto-Calculations'!FJ1434,CHAR(10)))</f>
        <v/>
      </c>
      <c r="AR1496" s="44" t="str">
        <f>IF('Auto-Calculations'!FK1434="No Error","",CONCATENATE($CE$63,'Auto-Calculations'!FK1434,CHAR(10)))</f>
        <v/>
      </c>
      <c r="AS1496" s="44" t="str">
        <f>IF('Auto-Calculations'!FL1434="No Error","",CONCATENATE($CE$63,'Auto-Calculations'!FL1434,CHAR(10)))</f>
        <v/>
      </c>
      <c r="AT1496" s="44" t="str">
        <f>IF('Auto-Calculations'!FM1434="No Error","",CONCATENATE($CE$63,'Auto-Calculations'!FM1434,CHAR(10)))</f>
        <v/>
      </c>
      <c r="AU1496" s="44" t="str">
        <f>IF('Auto-Calculations'!FN1434="No Error","",CONCATENATE($CE$63,'Auto-Calculations'!FN1434,CHAR(10)))</f>
        <v/>
      </c>
      <c r="AV1496" s="44" t="str">
        <f>IF('Auto-Calculations'!FO1434="No Error","",CONCATENATE($CE$63,'Auto-Calculations'!FO1434,CHAR(10)))</f>
        <v/>
      </c>
      <c r="AW1496" s="44" t="str">
        <f>IF('Auto-Calculations'!FP1434="No Error","",CONCATENATE($CE$63,'Auto-Calculations'!FP1434,CHAR(10)))</f>
        <v/>
      </c>
      <c r="AX1496" s="44" t="str">
        <f>IF('Auto-Calculations'!FQ1434="No Error","",CONCATENATE($CE$63,'Auto-Calculations'!FQ1434,CHAR(10)))</f>
        <v/>
      </c>
      <c r="AY1496" s="44" t="str">
        <f>IF('Auto-Calculations'!FR1434="No Error","",CONCATENATE($CE$63,'Auto-Calculations'!FR1434,CHAR(10)))</f>
        <v/>
      </c>
      <c r="AZ1496" s="44" t="str">
        <f>IF('Auto-Calculations'!FS1434="No Error","",CONCATENATE($CE$63,'Auto-Calculations'!FS1434,CHAR(10)))</f>
        <v/>
      </c>
      <c r="BA1496" s="44" t="str">
        <f>IF('Auto-Calculations'!FT1434="No Error","",CONCATENATE($CE$63,'Auto-Calculations'!FT1434,CHAR(10)))</f>
        <v/>
      </c>
      <c r="BB1496" s="44" t="str">
        <f>IF('Auto-Calculations'!FU1434="No Error","",CONCATENATE($CE$63,'Auto-Calculations'!FU1434,CHAR(10)))</f>
        <v/>
      </c>
      <c r="BC1496" s="44" t="str">
        <f>IF('Auto-Calculations'!FV1434="No Error","",CONCATENATE($CE$63,'Auto-Calculations'!FV1434,CHAR(10)))</f>
        <v/>
      </c>
      <c r="BD1496" s="44" t="str">
        <f>IF('Auto-Calculations'!FW1434="No Error","",CONCATENATE($CE$63,'Auto-Calculations'!FW1434,CHAR(10)))</f>
        <v/>
      </c>
      <c r="BE1496" s="44" t="str">
        <f>IF('Auto-Calculations'!FX1434="No Error","",CONCATENATE($CE$63,'Auto-Calculations'!FX1434,CHAR(10)))</f>
        <v/>
      </c>
      <c r="BF1496" s="44" t="str">
        <f>IF('Auto-Calculations'!FY1434="No Error","",CONCATENATE($CE$63,'Auto-Calculations'!FY1434,CHAR(10)))</f>
        <v/>
      </c>
      <c r="BG1496" s="44" t="str">
        <f>IF('Auto-Calculations'!FZ1434="No Error","",CONCATENATE($CE$63,'Auto-Calculations'!FZ1434,CHAR(10)))</f>
        <v/>
      </c>
      <c r="BH1496" s="44" t="str">
        <f>IF('Auto-Calculations'!GA1434="No Error","",CONCATENATE($CE$63,'Auto-Calculations'!GA1434,CHAR(10)))</f>
        <v/>
      </c>
      <c r="BI1496" s="44" t="str">
        <f>IF('Auto-Calculations'!GB1434="No Error","",CONCATENATE($CE$63,'Auto-Calculations'!GB1434,CHAR(10)))</f>
        <v/>
      </c>
      <c r="BJ1496" s="44" t="str">
        <f>IF('Auto-Calculations'!GC1434="No Error","",CONCATENATE($CE$63,'Auto-Calculations'!GC1434,CHAR(10)))</f>
        <v/>
      </c>
      <c r="BK1496" s="44" t="str">
        <f>IF('Auto-Calculations'!GD1434="No Error","",CONCATENATE($CE$63,'Auto-Calculations'!GD1434,CHAR(10)))</f>
        <v/>
      </c>
      <c r="BL1496" s="44" t="str">
        <f>IF('Auto-Calculations'!GE1434="No Error","",CONCATENATE($CE$63,'Auto-Calculations'!GE1434,CHAR(10)))</f>
        <v/>
      </c>
      <c r="BM1496" s="44" t="str">
        <f>IF('Auto-Calculations'!GF1434="No Error","",CONCATENATE($CE$63,'Auto-Calculations'!GF1434,CHAR(10)))</f>
        <v/>
      </c>
      <c r="BN1496" s="44" t="str">
        <f>IF('Auto-Calculations'!GG1434="No Error","",CONCATENATE($CE$63,'Auto-Calculations'!GG1434,CHAR(10)))</f>
        <v/>
      </c>
      <c r="BO1496" s="44" t="str">
        <f>IF('Auto-Calculations'!GH1434="No Error","",CONCATENATE($CE$63,'Auto-Calculations'!GH1434,CHAR(10)))</f>
        <v/>
      </c>
      <c r="BP1496" s="44" t="str">
        <f>IF('Auto-Calculations'!GI1434="No Error","",CONCATENATE($CE$63,'Auto-Calculations'!GI1434,CHAR(10)))</f>
        <v/>
      </c>
      <c r="BQ1496" s="44" t="str">
        <f>IF('Auto-Calculations'!GJ1434="No Error","",CONCATENATE($CE$63,'Auto-Calculations'!GJ1434,CHAR(10)))</f>
        <v/>
      </c>
      <c r="BR1496" s="44" t="str">
        <f>IF('Auto-Calculations'!GK1434="No Error","",CONCATENATE($CE$63,'Auto-Calculations'!GK1434,CHAR(10)))</f>
        <v/>
      </c>
      <c r="BS1496" s="44" t="str">
        <f>IF('Auto-Calculations'!GL1434="No Error","",CONCATENATE($CE$63,'Auto-Calculations'!GL1434,CHAR(10)))</f>
        <v/>
      </c>
      <c r="BT1496" s="44" t="str">
        <f>IF('Auto-Calculations'!GM1434="No Error","",CONCATENATE($CE$63,'Auto-Calculations'!GM1434,CHAR(10)))</f>
        <v/>
      </c>
      <c r="BU1496" s="44" t="str">
        <f>IF('Auto-Calculations'!GN1434="No Error","",CONCATENATE($CE$63,'Auto-Calculations'!GN1434,CHAR(10)))</f>
        <v/>
      </c>
      <c r="BV1496" s="44" t="str">
        <f>IF('Auto-Calculations'!GO1434="No Error","",CONCATENATE($CE$63,'Auto-Calculations'!GO1434,CHAR(10)))</f>
        <v/>
      </c>
      <c r="BW1496" s="44" t="str">
        <f>IF('Auto-Calculations'!GP1434="No Error","",CONCATENATE($CE$63,'Auto-Calculations'!GP1434,CHAR(10)))</f>
        <v/>
      </c>
      <c r="BX1496" s="44" t="str">
        <f>IF('Auto-Calculations'!GQ1434="No Error","",CONCATENATE($CE$63,'Auto-Calculations'!GQ1434,CHAR(10)))</f>
        <v/>
      </c>
      <c r="BY1496" s="44" t="str">
        <f>IF('Auto-Calculations'!GR1434="No Error","",CONCATENATE($CE$63,'Auto-Calculations'!GR1434,CHAR(10)))</f>
        <v/>
      </c>
      <c r="BZ1496" s="44" t="str">
        <f>IF('Auto-Calculations'!GS1434="No Error","",CONCATENATE($CE$63,'Auto-Calculations'!GS1434,CHAR(10)))</f>
        <v/>
      </c>
      <c r="CA1496" s="44" t="str">
        <f>IF('Auto-Calculations'!GT1434="No Error","",CONCATENATE($CE$63,'Auto-Calculations'!GT1434,CHAR(10)))</f>
        <v/>
      </c>
      <c r="CB1496" s="44" t="str">
        <f>IF('Auto-Calculations'!GU1434="No Error","",CONCATENATE($CE$63,'Auto-Calculations'!GU1434,CHAR(10)))</f>
        <v/>
      </c>
      <c r="CC1496" s="44" t="str">
        <f>IF('Auto-Calculations'!GV1434="No Error","",CONCATENATE($CE$63,'Auto-Calculations'!GV1434,CHAR(10)))</f>
        <v/>
      </c>
      <c r="CD1496" s="44" t="s">
        <v>5797</v>
      </c>
      <c r="CE1496" s="1" t="str">
        <f t="shared" si="22"/>
        <v>.</v>
      </c>
    </row>
    <row r="1497" spans="1:83" ht="18" customHeight="1" x14ac:dyDescent="0.25">
      <c r="A1497" s="14" t="str">
        <f>IF(NOT(ISBLANK('Auto-Calculations'!D1435)),'Auto-Calculations'!D1435,"")</f>
        <v/>
      </c>
      <c r="B1497" s="44" t="str">
        <f>IF('Auto-Calculations'!DU1435="No Error","",CONCATENATE($CE$63,'Auto-Calculations'!DU1435,CHAR(10)))</f>
        <v/>
      </c>
      <c r="C1497" s="44" t="str">
        <f>IF('Auto-Calculations'!DV1435="No Error","",CONCATENATE($CE$63,'Auto-Calculations'!DV1435,CHAR(10)))</f>
        <v/>
      </c>
      <c r="D1497" s="44" t="str">
        <f>IF('Auto-Calculations'!DW1435="No Error","",CONCATENATE($CE$63,'Auto-Calculations'!DW1435,CHAR(10)))</f>
        <v/>
      </c>
      <c r="E1497" s="44" t="str">
        <f>IF('Auto-Calculations'!DX1435="No Error","",CONCATENATE($CE$63,'Auto-Calculations'!DX1435,CHAR(10)))</f>
        <v/>
      </c>
      <c r="F1497" s="44" t="str">
        <f>IF('Auto-Calculations'!DY1435="No Error","",CONCATENATE($CE$63,'Auto-Calculations'!DY1435,CHAR(10)))</f>
        <v/>
      </c>
      <c r="G1497" s="44" t="str">
        <f>IF('Auto-Calculations'!DZ1435="No Error","",CONCATENATE($CE$63,'Auto-Calculations'!DZ1435,CHAR(10)))</f>
        <v/>
      </c>
      <c r="H1497" s="44" t="str">
        <f>IF('Auto-Calculations'!EA1435="No Error","",CONCATENATE($CE$63,'Auto-Calculations'!EA1435,CHAR(10)))</f>
        <v/>
      </c>
      <c r="I1497" s="44" t="str">
        <f>IF('Auto-Calculations'!EB1435="No Error","",CONCATENATE($CE$63,'Auto-Calculations'!EB1435,CHAR(10)))</f>
        <v/>
      </c>
      <c r="J1497" s="44" t="str">
        <f>IF('Auto-Calculations'!EC1435="No Error","",CONCATENATE($CE$63,'Auto-Calculations'!EC1435,CHAR(10)))</f>
        <v/>
      </c>
      <c r="K1497" s="44" t="str">
        <f>IF('Auto-Calculations'!ED1435="No Error","",CONCATENATE($CE$63,'Auto-Calculations'!ED1435,CHAR(10)))</f>
        <v/>
      </c>
      <c r="L1497" s="44" t="str">
        <f>IF('Auto-Calculations'!EE1435="No Error","",CONCATENATE($CE$63,'Auto-Calculations'!EE1435,CHAR(10)))</f>
        <v/>
      </c>
      <c r="M1497" s="44" t="str">
        <f>IF('Auto-Calculations'!EF1435="No Error","",CONCATENATE($CE$63,'Auto-Calculations'!EF1435,CHAR(10)))</f>
        <v/>
      </c>
      <c r="N1497" s="44" t="str">
        <f>IF('Auto-Calculations'!EG1435="No Error","",CONCATENATE($CE$63,'Auto-Calculations'!EG1435,CHAR(10)))</f>
        <v/>
      </c>
      <c r="O1497" s="44" t="str">
        <f>IF('Auto-Calculations'!EH1435="No Error","",CONCATENATE($CE$63,'Auto-Calculations'!EH1435,CHAR(10)))</f>
        <v/>
      </c>
      <c r="P1497" s="44" t="str">
        <f>IF('Auto-Calculations'!EI1435="No Error","",CONCATENATE($CE$63,'Auto-Calculations'!EI1435,CHAR(10)))</f>
        <v/>
      </c>
      <c r="Q1497" s="44" t="str">
        <f>IF('Auto-Calculations'!EJ1435="No Error","",CONCATENATE($CE$63,'Auto-Calculations'!EJ1435,CHAR(10)))</f>
        <v/>
      </c>
      <c r="R1497" s="44" t="str">
        <f>IF('Auto-Calculations'!EK1435="No Error","",CONCATENATE($CE$63,'Auto-Calculations'!EK1435,CHAR(10)))</f>
        <v/>
      </c>
      <c r="S1497" s="44" t="str">
        <f>IF('Auto-Calculations'!EL1435="No Error","",CONCATENATE($CE$63,'Auto-Calculations'!EL1435,CHAR(10)))</f>
        <v/>
      </c>
      <c r="T1497" s="44" t="str">
        <f>IF('Auto-Calculations'!EM1435="No Error","",CONCATENATE($CE$63,'Auto-Calculations'!EM1435,CHAR(10)))</f>
        <v/>
      </c>
      <c r="U1497" s="44" t="str">
        <f>IF('Auto-Calculations'!EN1435="No Error","",CONCATENATE($CE$63,'Auto-Calculations'!EN1435,CHAR(10)))</f>
        <v/>
      </c>
      <c r="V1497" s="44" t="str">
        <f>IF('Auto-Calculations'!EO1435="No Error","",CONCATENATE($CE$63,'Auto-Calculations'!EO1435,CHAR(10)))</f>
        <v/>
      </c>
      <c r="W1497" s="44" t="str">
        <f>IF('Auto-Calculations'!EP1435="No Error","",CONCATENATE($CE$63,'Auto-Calculations'!EP1435,CHAR(10)))</f>
        <v/>
      </c>
      <c r="X1497" s="44" t="str">
        <f>IF('Auto-Calculations'!EQ1435="No Error","",CONCATENATE($CE$63,'Auto-Calculations'!EQ1435,CHAR(10)))</f>
        <v/>
      </c>
      <c r="Y1497" s="44" t="str">
        <f>IF('Auto-Calculations'!ER1435="No Error","",CONCATENATE($CE$63,'Auto-Calculations'!ER1435,CHAR(10)))</f>
        <v/>
      </c>
      <c r="Z1497" s="44" t="str">
        <f>IF('Auto-Calculations'!ES1435="No Error","",CONCATENATE($CE$63,'Auto-Calculations'!ES1435,CHAR(10)))</f>
        <v/>
      </c>
      <c r="AA1497" s="44" t="str">
        <f>IF('Auto-Calculations'!ET1435="No Error","",CONCATENATE($CE$63,'Auto-Calculations'!ET1435,CHAR(10)))</f>
        <v/>
      </c>
      <c r="AB1497" s="44" t="str">
        <f>IF('Auto-Calculations'!EU1435="No Error","",CONCATENATE($CE$63,'Auto-Calculations'!EU1435,CHAR(10)))</f>
        <v/>
      </c>
      <c r="AC1497" s="44" t="str">
        <f>IF('Auto-Calculations'!EV1435="No Error","",CONCATENATE($CE$63,'Auto-Calculations'!EV1435,CHAR(10)))</f>
        <v/>
      </c>
      <c r="AD1497" s="44" t="str">
        <f>IF('Auto-Calculations'!EW1435="No Error","",CONCATENATE($CE$63,'Auto-Calculations'!EW1435,CHAR(10)))</f>
        <v/>
      </c>
      <c r="AE1497" s="44" t="str">
        <f>IF('Auto-Calculations'!EX1435="No Error","",CONCATENATE($CE$63,'Auto-Calculations'!EX1435,CHAR(10)))</f>
        <v/>
      </c>
      <c r="AF1497" s="44" t="str">
        <f>IF('Auto-Calculations'!EY1435="No Error","",CONCATENATE($CE$63,'Auto-Calculations'!EY1435,CHAR(10)))</f>
        <v/>
      </c>
      <c r="AG1497" s="44" t="str">
        <f>IF('Auto-Calculations'!EZ1435="No Error","",CONCATENATE($CE$63,'Auto-Calculations'!EZ1435,CHAR(10)))</f>
        <v/>
      </c>
      <c r="AH1497" s="44" t="str">
        <f>IF('Auto-Calculations'!FA1435="No Error","",CONCATENATE($CE$63,'Auto-Calculations'!FA1435,CHAR(10)))</f>
        <v/>
      </c>
      <c r="AI1497" s="44" t="str">
        <f>IF('Auto-Calculations'!FB1435="No Error","",CONCATENATE($CE$63,'Auto-Calculations'!FB1435,CHAR(10)))</f>
        <v/>
      </c>
      <c r="AJ1497" s="44" t="str">
        <f>IF('Auto-Calculations'!FC1435="No Error","",CONCATENATE($CE$63,'Auto-Calculations'!FC1435,CHAR(10)))</f>
        <v/>
      </c>
      <c r="AK1497" s="44" t="str">
        <f>IF('Auto-Calculations'!FD1435="No Error","",CONCATENATE($CE$63,'Auto-Calculations'!FD1435,CHAR(10)))</f>
        <v/>
      </c>
      <c r="AL1497" s="44" t="str">
        <f>IF('Auto-Calculations'!FE1435="No Error","",CONCATENATE($CE$63,'Auto-Calculations'!FE1435,CHAR(10)))</f>
        <v/>
      </c>
      <c r="AM1497" s="44" t="str">
        <f>IF('Auto-Calculations'!FF1435="No Error","",CONCATENATE($CE$63,'Auto-Calculations'!FF1435,CHAR(10)))</f>
        <v/>
      </c>
      <c r="AN1497" s="44" t="str">
        <f>IF('Auto-Calculations'!FG1435="No Error","",CONCATENATE($CE$63,'Auto-Calculations'!FG1435,CHAR(10)))</f>
        <v/>
      </c>
      <c r="AO1497" s="44" t="str">
        <f>IF('Auto-Calculations'!FH1435="No Error","",CONCATENATE($CE$63,'Auto-Calculations'!FH1435,CHAR(10)))</f>
        <v/>
      </c>
      <c r="AP1497" s="44" t="str">
        <f>IF('Auto-Calculations'!FI1435="No Error","",CONCATENATE($CE$63,'Auto-Calculations'!FI1435,CHAR(10)))</f>
        <v/>
      </c>
      <c r="AQ1497" s="44" t="str">
        <f>IF('Auto-Calculations'!FJ1435="No Error","",CONCATENATE($CE$63,'Auto-Calculations'!FJ1435,CHAR(10)))</f>
        <v/>
      </c>
      <c r="AR1497" s="44" t="str">
        <f>IF('Auto-Calculations'!FK1435="No Error","",CONCATENATE($CE$63,'Auto-Calculations'!FK1435,CHAR(10)))</f>
        <v/>
      </c>
      <c r="AS1497" s="44" t="str">
        <f>IF('Auto-Calculations'!FL1435="No Error","",CONCATENATE($CE$63,'Auto-Calculations'!FL1435,CHAR(10)))</f>
        <v/>
      </c>
      <c r="AT1497" s="44" t="str">
        <f>IF('Auto-Calculations'!FM1435="No Error","",CONCATENATE($CE$63,'Auto-Calculations'!FM1435,CHAR(10)))</f>
        <v/>
      </c>
      <c r="AU1497" s="44" t="str">
        <f>IF('Auto-Calculations'!FN1435="No Error","",CONCATENATE($CE$63,'Auto-Calculations'!FN1435,CHAR(10)))</f>
        <v/>
      </c>
      <c r="AV1497" s="44" t="str">
        <f>IF('Auto-Calculations'!FO1435="No Error","",CONCATENATE($CE$63,'Auto-Calculations'!FO1435,CHAR(10)))</f>
        <v/>
      </c>
      <c r="AW1497" s="44" t="str">
        <f>IF('Auto-Calculations'!FP1435="No Error","",CONCATENATE($CE$63,'Auto-Calculations'!FP1435,CHAR(10)))</f>
        <v/>
      </c>
      <c r="AX1497" s="44" t="str">
        <f>IF('Auto-Calculations'!FQ1435="No Error","",CONCATENATE($CE$63,'Auto-Calculations'!FQ1435,CHAR(10)))</f>
        <v/>
      </c>
      <c r="AY1497" s="44" t="str">
        <f>IF('Auto-Calculations'!FR1435="No Error","",CONCATENATE($CE$63,'Auto-Calculations'!FR1435,CHAR(10)))</f>
        <v/>
      </c>
      <c r="AZ1497" s="44" t="str">
        <f>IF('Auto-Calculations'!FS1435="No Error","",CONCATENATE($CE$63,'Auto-Calculations'!FS1435,CHAR(10)))</f>
        <v/>
      </c>
      <c r="BA1497" s="44" t="str">
        <f>IF('Auto-Calculations'!FT1435="No Error","",CONCATENATE($CE$63,'Auto-Calculations'!FT1435,CHAR(10)))</f>
        <v/>
      </c>
      <c r="BB1497" s="44" t="str">
        <f>IF('Auto-Calculations'!FU1435="No Error","",CONCATENATE($CE$63,'Auto-Calculations'!FU1435,CHAR(10)))</f>
        <v/>
      </c>
      <c r="BC1497" s="44" t="str">
        <f>IF('Auto-Calculations'!FV1435="No Error","",CONCATENATE($CE$63,'Auto-Calculations'!FV1435,CHAR(10)))</f>
        <v/>
      </c>
      <c r="BD1497" s="44" t="str">
        <f>IF('Auto-Calculations'!FW1435="No Error","",CONCATENATE($CE$63,'Auto-Calculations'!FW1435,CHAR(10)))</f>
        <v/>
      </c>
      <c r="BE1497" s="44" t="str">
        <f>IF('Auto-Calculations'!FX1435="No Error","",CONCATENATE($CE$63,'Auto-Calculations'!FX1435,CHAR(10)))</f>
        <v/>
      </c>
      <c r="BF1497" s="44" t="str">
        <f>IF('Auto-Calculations'!FY1435="No Error","",CONCATENATE($CE$63,'Auto-Calculations'!FY1435,CHAR(10)))</f>
        <v/>
      </c>
      <c r="BG1497" s="44" t="str">
        <f>IF('Auto-Calculations'!FZ1435="No Error","",CONCATENATE($CE$63,'Auto-Calculations'!FZ1435,CHAR(10)))</f>
        <v/>
      </c>
      <c r="BH1497" s="44" t="str">
        <f>IF('Auto-Calculations'!GA1435="No Error","",CONCATENATE($CE$63,'Auto-Calculations'!GA1435,CHAR(10)))</f>
        <v/>
      </c>
      <c r="BI1497" s="44" t="str">
        <f>IF('Auto-Calculations'!GB1435="No Error","",CONCATENATE($CE$63,'Auto-Calculations'!GB1435,CHAR(10)))</f>
        <v/>
      </c>
      <c r="BJ1497" s="44" t="str">
        <f>IF('Auto-Calculations'!GC1435="No Error","",CONCATENATE($CE$63,'Auto-Calculations'!GC1435,CHAR(10)))</f>
        <v/>
      </c>
      <c r="BK1497" s="44" t="str">
        <f>IF('Auto-Calculations'!GD1435="No Error","",CONCATENATE($CE$63,'Auto-Calculations'!GD1435,CHAR(10)))</f>
        <v/>
      </c>
      <c r="BL1497" s="44" t="str">
        <f>IF('Auto-Calculations'!GE1435="No Error","",CONCATENATE($CE$63,'Auto-Calculations'!GE1435,CHAR(10)))</f>
        <v/>
      </c>
      <c r="BM1497" s="44" t="str">
        <f>IF('Auto-Calculations'!GF1435="No Error","",CONCATENATE($CE$63,'Auto-Calculations'!GF1435,CHAR(10)))</f>
        <v/>
      </c>
      <c r="BN1497" s="44" t="str">
        <f>IF('Auto-Calculations'!GG1435="No Error","",CONCATENATE($CE$63,'Auto-Calculations'!GG1435,CHAR(10)))</f>
        <v/>
      </c>
      <c r="BO1497" s="44" t="str">
        <f>IF('Auto-Calculations'!GH1435="No Error","",CONCATENATE($CE$63,'Auto-Calculations'!GH1435,CHAR(10)))</f>
        <v/>
      </c>
      <c r="BP1497" s="44" t="str">
        <f>IF('Auto-Calculations'!GI1435="No Error","",CONCATENATE($CE$63,'Auto-Calculations'!GI1435,CHAR(10)))</f>
        <v/>
      </c>
      <c r="BQ1497" s="44" t="str">
        <f>IF('Auto-Calculations'!GJ1435="No Error","",CONCATENATE($CE$63,'Auto-Calculations'!GJ1435,CHAR(10)))</f>
        <v/>
      </c>
      <c r="BR1497" s="44" t="str">
        <f>IF('Auto-Calculations'!GK1435="No Error","",CONCATENATE($CE$63,'Auto-Calculations'!GK1435,CHAR(10)))</f>
        <v/>
      </c>
      <c r="BS1497" s="44" t="str">
        <f>IF('Auto-Calculations'!GL1435="No Error","",CONCATENATE($CE$63,'Auto-Calculations'!GL1435,CHAR(10)))</f>
        <v/>
      </c>
      <c r="BT1497" s="44" t="str">
        <f>IF('Auto-Calculations'!GM1435="No Error","",CONCATENATE($CE$63,'Auto-Calculations'!GM1435,CHAR(10)))</f>
        <v/>
      </c>
      <c r="BU1497" s="44" t="str">
        <f>IF('Auto-Calculations'!GN1435="No Error","",CONCATENATE($CE$63,'Auto-Calculations'!GN1435,CHAR(10)))</f>
        <v/>
      </c>
      <c r="BV1497" s="44" t="str">
        <f>IF('Auto-Calculations'!GO1435="No Error","",CONCATENATE($CE$63,'Auto-Calculations'!GO1435,CHAR(10)))</f>
        <v/>
      </c>
      <c r="BW1497" s="44" t="str">
        <f>IF('Auto-Calculations'!GP1435="No Error","",CONCATENATE($CE$63,'Auto-Calculations'!GP1435,CHAR(10)))</f>
        <v/>
      </c>
      <c r="BX1497" s="44" t="str">
        <f>IF('Auto-Calculations'!GQ1435="No Error","",CONCATENATE($CE$63,'Auto-Calculations'!GQ1435,CHAR(10)))</f>
        <v/>
      </c>
      <c r="BY1497" s="44" t="str">
        <f>IF('Auto-Calculations'!GR1435="No Error","",CONCATENATE($CE$63,'Auto-Calculations'!GR1435,CHAR(10)))</f>
        <v/>
      </c>
      <c r="BZ1497" s="44" t="str">
        <f>IF('Auto-Calculations'!GS1435="No Error","",CONCATENATE($CE$63,'Auto-Calculations'!GS1435,CHAR(10)))</f>
        <v/>
      </c>
      <c r="CA1497" s="44" t="str">
        <f>IF('Auto-Calculations'!GT1435="No Error","",CONCATENATE($CE$63,'Auto-Calculations'!GT1435,CHAR(10)))</f>
        <v/>
      </c>
      <c r="CB1497" s="44" t="str">
        <f>IF('Auto-Calculations'!GU1435="No Error","",CONCATENATE($CE$63,'Auto-Calculations'!GU1435,CHAR(10)))</f>
        <v/>
      </c>
      <c r="CC1497" s="44" t="str">
        <f>IF('Auto-Calculations'!GV1435="No Error","",CONCATENATE($CE$63,'Auto-Calculations'!GV1435,CHAR(10)))</f>
        <v/>
      </c>
      <c r="CD1497" s="44" t="s">
        <v>5797</v>
      </c>
      <c r="CE1497" s="1" t="str">
        <f t="shared" si="22"/>
        <v>.</v>
      </c>
    </row>
    <row r="1498" spans="1:83" ht="18" customHeight="1" x14ac:dyDescent="0.25">
      <c r="A1498" s="14" t="str">
        <f>IF(NOT(ISBLANK('Auto-Calculations'!D1436)),'Auto-Calculations'!D1436,"")</f>
        <v/>
      </c>
      <c r="B1498" s="44" t="str">
        <f>IF('Auto-Calculations'!DU1436="No Error","",CONCATENATE($CE$63,'Auto-Calculations'!DU1436,CHAR(10)))</f>
        <v/>
      </c>
      <c r="C1498" s="44" t="str">
        <f>IF('Auto-Calculations'!DV1436="No Error","",CONCATENATE($CE$63,'Auto-Calculations'!DV1436,CHAR(10)))</f>
        <v/>
      </c>
      <c r="D1498" s="44" t="str">
        <f>IF('Auto-Calculations'!DW1436="No Error","",CONCATENATE($CE$63,'Auto-Calculations'!DW1436,CHAR(10)))</f>
        <v/>
      </c>
      <c r="E1498" s="44" t="str">
        <f>IF('Auto-Calculations'!DX1436="No Error","",CONCATENATE($CE$63,'Auto-Calculations'!DX1436,CHAR(10)))</f>
        <v/>
      </c>
      <c r="F1498" s="44" t="str">
        <f>IF('Auto-Calculations'!DY1436="No Error","",CONCATENATE($CE$63,'Auto-Calculations'!DY1436,CHAR(10)))</f>
        <v/>
      </c>
      <c r="G1498" s="44" t="str">
        <f>IF('Auto-Calculations'!DZ1436="No Error","",CONCATENATE($CE$63,'Auto-Calculations'!DZ1436,CHAR(10)))</f>
        <v/>
      </c>
      <c r="H1498" s="44" t="str">
        <f>IF('Auto-Calculations'!EA1436="No Error","",CONCATENATE($CE$63,'Auto-Calculations'!EA1436,CHAR(10)))</f>
        <v/>
      </c>
      <c r="I1498" s="44" t="str">
        <f>IF('Auto-Calculations'!EB1436="No Error","",CONCATENATE($CE$63,'Auto-Calculations'!EB1436,CHAR(10)))</f>
        <v/>
      </c>
      <c r="J1498" s="44" t="str">
        <f>IF('Auto-Calculations'!EC1436="No Error","",CONCATENATE($CE$63,'Auto-Calculations'!EC1436,CHAR(10)))</f>
        <v/>
      </c>
      <c r="K1498" s="44" t="str">
        <f>IF('Auto-Calculations'!ED1436="No Error","",CONCATENATE($CE$63,'Auto-Calculations'!ED1436,CHAR(10)))</f>
        <v/>
      </c>
      <c r="L1498" s="44" t="str">
        <f>IF('Auto-Calculations'!EE1436="No Error","",CONCATENATE($CE$63,'Auto-Calculations'!EE1436,CHAR(10)))</f>
        <v/>
      </c>
      <c r="M1498" s="44" t="str">
        <f>IF('Auto-Calculations'!EF1436="No Error","",CONCATENATE($CE$63,'Auto-Calculations'!EF1436,CHAR(10)))</f>
        <v/>
      </c>
      <c r="N1498" s="44" t="str">
        <f>IF('Auto-Calculations'!EG1436="No Error","",CONCATENATE($CE$63,'Auto-Calculations'!EG1436,CHAR(10)))</f>
        <v/>
      </c>
      <c r="O1498" s="44" t="str">
        <f>IF('Auto-Calculations'!EH1436="No Error","",CONCATENATE($CE$63,'Auto-Calculations'!EH1436,CHAR(10)))</f>
        <v/>
      </c>
      <c r="P1498" s="44" t="str">
        <f>IF('Auto-Calculations'!EI1436="No Error","",CONCATENATE($CE$63,'Auto-Calculations'!EI1436,CHAR(10)))</f>
        <v/>
      </c>
      <c r="Q1498" s="44" t="str">
        <f>IF('Auto-Calculations'!EJ1436="No Error","",CONCATENATE($CE$63,'Auto-Calculations'!EJ1436,CHAR(10)))</f>
        <v/>
      </c>
      <c r="R1498" s="44" t="str">
        <f>IF('Auto-Calculations'!EK1436="No Error","",CONCATENATE($CE$63,'Auto-Calculations'!EK1436,CHAR(10)))</f>
        <v/>
      </c>
      <c r="S1498" s="44" t="str">
        <f>IF('Auto-Calculations'!EL1436="No Error","",CONCATENATE($CE$63,'Auto-Calculations'!EL1436,CHAR(10)))</f>
        <v/>
      </c>
      <c r="T1498" s="44" t="str">
        <f>IF('Auto-Calculations'!EM1436="No Error","",CONCATENATE($CE$63,'Auto-Calculations'!EM1436,CHAR(10)))</f>
        <v/>
      </c>
      <c r="U1498" s="44" t="str">
        <f>IF('Auto-Calculations'!EN1436="No Error","",CONCATENATE($CE$63,'Auto-Calculations'!EN1436,CHAR(10)))</f>
        <v/>
      </c>
      <c r="V1498" s="44" t="str">
        <f>IF('Auto-Calculations'!EO1436="No Error","",CONCATENATE($CE$63,'Auto-Calculations'!EO1436,CHAR(10)))</f>
        <v/>
      </c>
      <c r="W1498" s="44" t="str">
        <f>IF('Auto-Calculations'!EP1436="No Error","",CONCATENATE($CE$63,'Auto-Calculations'!EP1436,CHAR(10)))</f>
        <v/>
      </c>
      <c r="X1498" s="44" t="str">
        <f>IF('Auto-Calculations'!EQ1436="No Error","",CONCATENATE($CE$63,'Auto-Calculations'!EQ1436,CHAR(10)))</f>
        <v/>
      </c>
      <c r="Y1498" s="44" t="str">
        <f>IF('Auto-Calculations'!ER1436="No Error","",CONCATENATE($CE$63,'Auto-Calculations'!ER1436,CHAR(10)))</f>
        <v/>
      </c>
      <c r="Z1498" s="44" t="str">
        <f>IF('Auto-Calculations'!ES1436="No Error","",CONCATENATE($CE$63,'Auto-Calculations'!ES1436,CHAR(10)))</f>
        <v/>
      </c>
      <c r="AA1498" s="44" t="str">
        <f>IF('Auto-Calculations'!ET1436="No Error","",CONCATENATE($CE$63,'Auto-Calculations'!ET1436,CHAR(10)))</f>
        <v/>
      </c>
      <c r="AB1498" s="44" t="str">
        <f>IF('Auto-Calculations'!EU1436="No Error","",CONCATENATE($CE$63,'Auto-Calculations'!EU1436,CHAR(10)))</f>
        <v/>
      </c>
      <c r="AC1498" s="44" t="str">
        <f>IF('Auto-Calculations'!EV1436="No Error","",CONCATENATE($CE$63,'Auto-Calculations'!EV1436,CHAR(10)))</f>
        <v/>
      </c>
      <c r="AD1498" s="44" t="str">
        <f>IF('Auto-Calculations'!EW1436="No Error","",CONCATENATE($CE$63,'Auto-Calculations'!EW1436,CHAR(10)))</f>
        <v/>
      </c>
      <c r="AE1498" s="44" t="str">
        <f>IF('Auto-Calculations'!EX1436="No Error","",CONCATENATE($CE$63,'Auto-Calculations'!EX1436,CHAR(10)))</f>
        <v/>
      </c>
      <c r="AF1498" s="44" t="str">
        <f>IF('Auto-Calculations'!EY1436="No Error","",CONCATENATE($CE$63,'Auto-Calculations'!EY1436,CHAR(10)))</f>
        <v/>
      </c>
      <c r="AG1498" s="44" t="str">
        <f>IF('Auto-Calculations'!EZ1436="No Error","",CONCATENATE($CE$63,'Auto-Calculations'!EZ1436,CHAR(10)))</f>
        <v/>
      </c>
      <c r="AH1498" s="44" t="str">
        <f>IF('Auto-Calculations'!FA1436="No Error","",CONCATENATE($CE$63,'Auto-Calculations'!FA1436,CHAR(10)))</f>
        <v/>
      </c>
      <c r="AI1498" s="44" t="str">
        <f>IF('Auto-Calculations'!FB1436="No Error","",CONCATENATE($CE$63,'Auto-Calculations'!FB1436,CHAR(10)))</f>
        <v/>
      </c>
      <c r="AJ1498" s="44" t="str">
        <f>IF('Auto-Calculations'!FC1436="No Error","",CONCATENATE($CE$63,'Auto-Calculations'!FC1436,CHAR(10)))</f>
        <v/>
      </c>
      <c r="AK1498" s="44" t="str">
        <f>IF('Auto-Calculations'!FD1436="No Error","",CONCATENATE($CE$63,'Auto-Calculations'!FD1436,CHAR(10)))</f>
        <v/>
      </c>
      <c r="AL1498" s="44" t="str">
        <f>IF('Auto-Calculations'!FE1436="No Error","",CONCATENATE($CE$63,'Auto-Calculations'!FE1436,CHAR(10)))</f>
        <v/>
      </c>
      <c r="AM1498" s="44" t="str">
        <f>IF('Auto-Calculations'!FF1436="No Error","",CONCATENATE($CE$63,'Auto-Calculations'!FF1436,CHAR(10)))</f>
        <v/>
      </c>
      <c r="AN1498" s="44" t="str">
        <f>IF('Auto-Calculations'!FG1436="No Error","",CONCATENATE($CE$63,'Auto-Calculations'!FG1436,CHAR(10)))</f>
        <v/>
      </c>
      <c r="AO1498" s="44" t="str">
        <f>IF('Auto-Calculations'!FH1436="No Error","",CONCATENATE($CE$63,'Auto-Calculations'!FH1436,CHAR(10)))</f>
        <v/>
      </c>
      <c r="AP1498" s="44" t="str">
        <f>IF('Auto-Calculations'!FI1436="No Error","",CONCATENATE($CE$63,'Auto-Calculations'!FI1436,CHAR(10)))</f>
        <v/>
      </c>
      <c r="AQ1498" s="44" t="str">
        <f>IF('Auto-Calculations'!FJ1436="No Error","",CONCATENATE($CE$63,'Auto-Calculations'!FJ1436,CHAR(10)))</f>
        <v/>
      </c>
      <c r="AR1498" s="44" t="str">
        <f>IF('Auto-Calculations'!FK1436="No Error","",CONCATENATE($CE$63,'Auto-Calculations'!FK1436,CHAR(10)))</f>
        <v/>
      </c>
      <c r="AS1498" s="44" t="str">
        <f>IF('Auto-Calculations'!FL1436="No Error","",CONCATENATE($CE$63,'Auto-Calculations'!FL1436,CHAR(10)))</f>
        <v/>
      </c>
      <c r="AT1498" s="44" t="str">
        <f>IF('Auto-Calculations'!FM1436="No Error","",CONCATENATE($CE$63,'Auto-Calculations'!FM1436,CHAR(10)))</f>
        <v/>
      </c>
      <c r="AU1498" s="44" t="str">
        <f>IF('Auto-Calculations'!FN1436="No Error","",CONCATENATE($CE$63,'Auto-Calculations'!FN1436,CHAR(10)))</f>
        <v/>
      </c>
      <c r="AV1498" s="44" t="str">
        <f>IF('Auto-Calculations'!FO1436="No Error","",CONCATENATE($CE$63,'Auto-Calculations'!FO1436,CHAR(10)))</f>
        <v/>
      </c>
      <c r="AW1498" s="44" t="str">
        <f>IF('Auto-Calculations'!FP1436="No Error","",CONCATENATE($CE$63,'Auto-Calculations'!FP1436,CHAR(10)))</f>
        <v/>
      </c>
      <c r="AX1498" s="44" t="str">
        <f>IF('Auto-Calculations'!FQ1436="No Error","",CONCATENATE($CE$63,'Auto-Calculations'!FQ1436,CHAR(10)))</f>
        <v/>
      </c>
      <c r="AY1498" s="44" t="str">
        <f>IF('Auto-Calculations'!FR1436="No Error","",CONCATENATE($CE$63,'Auto-Calculations'!FR1436,CHAR(10)))</f>
        <v/>
      </c>
      <c r="AZ1498" s="44" t="str">
        <f>IF('Auto-Calculations'!FS1436="No Error","",CONCATENATE($CE$63,'Auto-Calculations'!FS1436,CHAR(10)))</f>
        <v/>
      </c>
      <c r="BA1498" s="44" t="str">
        <f>IF('Auto-Calculations'!FT1436="No Error","",CONCATENATE($CE$63,'Auto-Calculations'!FT1436,CHAR(10)))</f>
        <v/>
      </c>
      <c r="BB1498" s="44" t="str">
        <f>IF('Auto-Calculations'!FU1436="No Error","",CONCATENATE($CE$63,'Auto-Calculations'!FU1436,CHAR(10)))</f>
        <v/>
      </c>
      <c r="BC1498" s="44" t="str">
        <f>IF('Auto-Calculations'!FV1436="No Error","",CONCATENATE($CE$63,'Auto-Calculations'!FV1436,CHAR(10)))</f>
        <v/>
      </c>
      <c r="BD1498" s="44" t="str">
        <f>IF('Auto-Calculations'!FW1436="No Error","",CONCATENATE($CE$63,'Auto-Calculations'!FW1436,CHAR(10)))</f>
        <v/>
      </c>
      <c r="BE1498" s="44" t="str">
        <f>IF('Auto-Calculations'!FX1436="No Error","",CONCATENATE($CE$63,'Auto-Calculations'!FX1436,CHAR(10)))</f>
        <v/>
      </c>
      <c r="BF1498" s="44" t="str">
        <f>IF('Auto-Calculations'!FY1436="No Error","",CONCATENATE($CE$63,'Auto-Calculations'!FY1436,CHAR(10)))</f>
        <v/>
      </c>
      <c r="BG1498" s="44" t="str">
        <f>IF('Auto-Calculations'!FZ1436="No Error","",CONCATENATE($CE$63,'Auto-Calculations'!FZ1436,CHAR(10)))</f>
        <v/>
      </c>
      <c r="BH1498" s="44" t="str">
        <f>IF('Auto-Calculations'!GA1436="No Error","",CONCATENATE($CE$63,'Auto-Calculations'!GA1436,CHAR(10)))</f>
        <v/>
      </c>
      <c r="BI1498" s="44" t="str">
        <f>IF('Auto-Calculations'!GB1436="No Error","",CONCATENATE($CE$63,'Auto-Calculations'!GB1436,CHAR(10)))</f>
        <v/>
      </c>
      <c r="BJ1498" s="44" t="str">
        <f>IF('Auto-Calculations'!GC1436="No Error","",CONCATENATE($CE$63,'Auto-Calculations'!GC1436,CHAR(10)))</f>
        <v/>
      </c>
      <c r="BK1498" s="44" t="str">
        <f>IF('Auto-Calculations'!GD1436="No Error","",CONCATENATE($CE$63,'Auto-Calculations'!GD1436,CHAR(10)))</f>
        <v/>
      </c>
      <c r="BL1498" s="44" t="str">
        <f>IF('Auto-Calculations'!GE1436="No Error","",CONCATENATE($CE$63,'Auto-Calculations'!GE1436,CHAR(10)))</f>
        <v/>
      </c>
      <c r="BM1498" s="44" t="str">
        <f>IF('Auto-Calculations'!GF1436="No Error","",CONCATENATE($CE$63,'Auto-Calculations'!GF1436,CHAR(10)))</f>
        <v/>
      </c>
      <c r="BN1498" s="44" t="str">
        <f>IF('Auto-Calculations'!GG1436="No Error","",CONCATENATE($CE$63,'Auto-Calculations'!GG1436,CHAR(10)))</f>
        <v/>
      </c>
      <c r="BO1498" s="44" t="str">
        <f>IF('Auto-Calculations'!GH1436="No Error","",CONCATENATE($CE$63,'Auto-Calculations'!GH1436,CHAR(10)))</f>
        <v/>
      </c>
      <c r="BP1498" s="44" t="str">
        <f>IF('Auto-Calculations'!GI1436="No Error","",CONCATENATE($CE$63,'Auto-Calculations'!GI1436,CHAR(10)))</f>
        <v/>
      </c>
      <c r="BQ1498" s="44" t="str">
        <f>IF('Auto-Calculations'!GJ1436="No Error","",CONCATENATE($CE$63,'Auto-Calculations'!GJ1436,CHAR(10)))</f>
        <v/>
      </c>
      <c r="BR1498" s="44" t="str">
        <f>IF('Auto-Calculations'!GK1436="No Error","",CONCATENATE($CE$63,'Auto-Calculations'!GK1436,CHAR(10)))</f>
        <v/>
      </c>
      <c r="BS1498" s="44" t="str">
        <f>IF('Auto-Calculations'!GL1436="No Error","",CONCATENATE($CE$63,'Auto-Calculations'!GL1436,CHAR(10)))</f>
        <v/>
      </c>
      <c r="BT1498" s="44" t="str">
        <f>IF('Auto-Calculations'!GM1436="No Error","",CONCATENATE($CE$63,'Auto-Calculations'!GM1436,CHAR(10)))</f>
        <v/>
      </c>
      <c r="BU1498" s="44" t="str">
        <f>IF('Auto-Calculations'!GN1436="No Error","",CONCATENATE($CE$63,'Auto-Calculations'!GN1436,CHAR(10)))</f>
        <v/>
      </c>
      <c r="BV1498" s="44" t="str">
        <f>IF('Auto-Calculations'!GO1436="No Error","",CONCATENATE($CE$63,'Auto-Calculations'!GO1436,CHAR(10)))</f>
        <v/>
      </c>
      <c r="BW1498" s="44" t="str">
        <f>IF('Auto-Calculations'!GP1436="No Error","",CONCATENATE($CE$63,'Auto-Calculations'!GP1436,CHAR(10)))</f>
        <v/>
      </c>
      <c r="BX1498" s="44" t="str">
        <f>IF('Auto-Calculations'!GQ1436="No Error","",CONCATENATE($CE$63,'Auto-Calculations'!GQ1436,CHAR(10)))</f>
        <v/>
      </c>
      <c r="BY1498" s="44" t="str">
        <f>IF('Auto-Calculations'!GR1436="No Error","",CONCATENATE($CE$63,'Auto-Calculations'!GR1436,CHAR(10)))</f>
        <v/>
      </c>
      <c r="BZ1498" s="44" t="str">
        <f>IF('Auto-Calculations'!GS1436="No Error","",CONCATENATE($CE$63,'Auto-Calculations'!GS1436,CHAR(10)))</f>
        <v/>
      </c>
      <c r="CA1498" s="44" t="str">
        <f>IF('Auto-Calculations'!GT1436="No Error","",CONCATENATE($CE$63,'Auto-Calculations'!GT1436,CHAR(10)))</f>
        <v/>
      </c>
      <c r="CB1498" s="44" t="str">
        <f>IF('Auto-Calculations'!GU1436="No Error","",CONCATENATE($CE$63,'Auto-Calculations'!GU1436,CHAR(10)))</f>
        <v/>
      </c>
      <c r="CC1498" s="44" t="str">
        <f>IF('Auto-Calculations'!GV1436="No Error","",CONCATENATE($CE$63,'Auto-Calculations'!GV1436,CHAR(10)))</f>
        <v/>
      </c>
      <c r="CD1498" s="44" t="s">
        <v>5797</v>
      </c>
      <c r="CE1498" s="1" t="str">
        <f t="shared" si="22"/>
        <v>.</v>
      </c>
    </row>
    <row r="1499" spans="1:83" ht="18" customHeight="1" x14ac:dyDescent="0.25">
      <c r="A1499" s="14" t="str">
        <f>IF(NOT(ISBLANK('Auto-Calculations'!D1437)),'Auto-Calculations'!D1437,"")</f>
        <v/>
      </c>
      <c r="B1499" s="44" t="str">
        <f>IF('Auto-Calculations'!DU1437="No Error","",CONCATENATE($CE$63,'Auto-Calculations'!DU1437,CHAR(10)))</f>
        <v/>
      </c>
      <c r="C1499" s="44" t="str">
        <f>IF('Auto-Calculations'!DV1437="No Error","",CONCATENATE($CE$63,'Auto-Calculations'!DV1437,CHAR(10)))</f>
        <v/>
      </c>
      <c r="D1499" s="44" t="str">
        <f>IF('Auto-Calculations'!DW1437="No Error","",CONCATENATE($CE$63,'Auto-Calculations'!DW1437,CHAR(10)))</f>
        <v/>
      </c>
      <c r="E1499" s="44" t="str">
        <f>IF('Auto-Calculations'!DX1437="No Error","",CONCATENATE($CE$63,'Auto-Calculations'!DX1437,CHAR(10)))</f>
        <v/>
      </c>
      <c r="F1499" s="44" t="str">
        <f>IF('Auto-Calculations'!DY1437="No Error","",CONCATENATE($CE$63,'Auto-Calculations'!DY1437,CHAR(10)))</f>
        <v/>
      </c>
      <c r="G1499" s="44" t="str">
        <f>IF('Auto-Calculations'!DZ1437="No Error","",CONCATENATE($CE$63,'Auto-Calculations'!DZ1437,CHAR(10)))</f>
        <v/>
      </c>
      <c r="H1499" s="44" t="str">
        <f>IF('Auto-Calculations'!EA1437="No Error","",CONCATENATE($CE$63,'Auto-Calculations'!EA1437,CHAR(10)))</f>
        <v/>
      </c>
      <c r="I1499" s="44" t="str">
        <f>IF('Auto-Calculations'!EB1437="No Error","",CONCATENATE($CE$63,'Auto-Calculations'!EB1437,CHAR(10)))</f>
        <v/>
      </c>
      <c r="J1499" s="44" t="str">
        <f>IF('Auto-Calculations'!EC1437="No Error","",CONCATENATE($CE$63,'Auto-Calculations'!EC1437,CHAR(10)))</f>
        <v/>
      </c>
      <c r="K1499" s="44" t="str">
        <f>IF('Auto-Calculations'!ED1437="No Error","",CONCATENATE($CE$63,'Auto-Calculations'!ED1437,CHAR(10)))</f>
        <v/>
      </c>
      <c r="L1499" s="44" t="str">
        <f>IF('Auto-Calculations'!EE1437="No Error","",CONCATENATE($CE$63,'Auto-Calculations'!EE1437,CHAR(10)))</f>
        <v/>
      </c>
      <c r="M1499" s="44" t="str">
        <f>IF('Auto-Calculations'!EF1437="No Error","",CONCATENATE($CE$63,'Auto-Calculations'!EF1437,CHAR(10)))</f>
        <v/>
      </c>
      <c r="N1499" s="44" t="str">
        <f>IF('Auto-Calculations'!EG1437="No Error","",CONCATENATE($CE$63,'Auto-Calculations'!EG1437,CHAR(10)))</f>
        <v/>
      </c>
      <c r="O1499" s="44" t="str">
        <f>IF('Auto-Calculations'!EH1437="No Error","",CONCATENATE($CE$63,'Auto-Calculations'!EH1437,CHAR(10)))</f>
        <v/>
      </c>
      <c r="P1499" s="44" t="str">
        <f>IF('Auto-Calculations'!EI1437="No Error","",CONCATENATE($CE$63,'Auto-Calculations'!EI1437,CHAR(10)))</f>
        <v/>
      </c>
      <c r="Q1499" s="44" t="str">
        <f>IF('Auto-Calculations'!EJ1437="No Error","",CONCATENATE($CE$63,'Auto-Calculations'!EJ1437,CHAR(10)))</f>
        <v/>
      </c>
      <c r="R1499" s="44" t="str">
        <f>IF('Auto-Calculations'!EK1437="No Error","",CONCATENATE($CE$63,'Auto-Calculations'!EK1437,CHAR(10)))</f>
        <v/>
      </c>
      <c r="S1499" s="44" t="str">
        <f>IF('Auto-Calculations'!EL1437="No Error","",CONCATENATE($CE$63,'Auto-Calculations'!EL1437,CHAR(10)))</f>
        <v/>
      </c>
      <c r="T1499" s="44" t="str">
        <f>IF('Auto-Calculations'!EM1437="No Error","",CONCATENATE($CE$63,'Auto-Calculations'!EM1437,CHAR(10)))</f>
        <v/>
      </c>
      <c r="U1499" s="44" t="str">
        <f>IF('Auto-Calculations'!EN1437="No Error","",CONCATENATE($CE$63,'Auto-Calculations'!EN1437,CHAR(10)))</f>
        <v/>
      </c>
      <c r="V1499" s="44" t="str">
        <f>IF('Auto-Calculations'!EO1437="No Error","",CONCATENATE($CE$63,'Auto-Calculations'!EO1437,CHAR(10)))</f>
        <v/>
      </c>
      <c r="W1499" s="44" t="str">
        <f>IF('Auto-Calculations'!EP1437="No Error","",CONCATENATE($CE$63,'Auto-Calculations'!EP1437,CHAR(10)))</f>
        <v/>
      </c>
      <c r="X1499" s="44" t="str">
        <f>IF('Auto-Calculations'!EQ1437="No Error","",CONCATENATE($CE$63,'Auto-Calculations'!EQ1437,CHAR(10)))</f>
        <v/>
      </c>
      <c r="Y1499" s="44" t="str">
        <f>IF('Auto-Calculations'!ER1437="No Error","",CONCATENATE($CE$63,'Auto-Calculations'!ER1437,CHAR(10)))</f>
        <v/>
      </c>
      <c r="Z1499" s="44" t="str">
        <f>IF('Auto-Calculations'!ES1437="No Error","",CONCATENATE($CE$63,'Auto-Calculations'!ES1437,CHAR(10)))</f>
        <v/>
      </c>
      <c r="AA1499" s="44" t="str">
        <f>IF('Auto-Calculations'!ET1437="No Error","",CONCATENATE($CE$63,'Auto-Calculations'!ET1437,CHAR(10)))</f>
        <v/>
      </c>
      <c r="AB1499" s="44" t="str">
        <f>IF('Auto-Calculations'!EU1437="No Error","",CONCATENATE($CE$63,'Auto-Calculations'!EU1437,CHAR(10)))</f>
        <v/>
      </c>
      <c r="AC1499" s="44" t="str">
        <f>IF('Auto-Calculations'!EV1437="No Error","",CONCATENATE($CE$63,'Auto-Calculations'!EV1437,CHAR(10)))</f>
        <v/>
      </c>
      <c r="AD1499" s="44" t="str">
        <f>IF('Auto-Calculations'!EW1437="No Error","",CONCATENATE($CE$63,'Auto-Calculations'!EW1437,CHAR(10)))</f>
        <v/>
      </c>
      <c r="AE1499" s="44" t="str">
        <f>IF('Auto-Calculations'!EX1437="No Error","",CONCATENATE($CE$63,'Auto-Calculations'!EX1437,CHAR(10)))</f>
        <v/>
      </c>
      <c r="AF1499" s="44" t="str">
        <f>IF('Auto-Calculations'!EY1437="No Error","",CONCATENATE($CE$63,'Auto-Calculations'!EY1437,CHAR(10)))</f>
        <v/>
      </c>
      <c r="AG1499" s="44" t="str">
        <f>IF('Auto-Calculations'!EZ1437="No Error","",CONCATENATE($CE$63,'Auto-Calculations'!EZ1437,CHAR(10)))</f>
        <v/>
      </c>
      <c r="AH1499" s="44" t="str">
        <f>IF('Auto-Calculations'!FA1437="No Error","",CONCATENATE($CE$63,'Auto-Calculations'!FA1437,CHAR(10)))</f>
        <v/>
      </c>
      <c r="AI1499" s="44" t="str">
        <f>IF('Auto-Calculations'!FB1437="No Error","",CONCATENATE($CE$63,'Auto-Calculations'!FB1437,CHAR(10)))</f>
        <v/>
      </c>
      <c r="AJ1499" s="44" t="str">
        <f>IF('Auto-Calculations'!FC1437="No Error","",CONCATENATE($CE$63,'Auto-Calculations'!FC1437,CHAR(10)))</f>
        <v/>
      </c>
      <c r="AK1499" s="44" t="str">
        <f>IF('Auto-Calculations'!FD1437="No Error","",CONCATENATE($CE$63,'Auto-Calculations'!FD1437,CHAR(10)))</f>
        <v/>
      </c>
      <c r="AL1499" s="44" t="str">
        <f>IF('Auto-Calculations'!FE1437="No Error","",CONCATENATE($CE$63,'Auto-Calculations'!FE1437,CHAR(10)))</f>
        <v/>
      </c>
      <c r="AM1499" s="44" t="str">
        <f>IF('Auto-Calculations'!FF1437="No Error","",CONCATENATE($CE$63,'Auto-Calculations'!FF1437,CHAR(10)))</f>
        <v/>
      </c>
      <c r="AN1499" s="44" t="str">
        <f>IF('Auto-Calculations'!FG1437="No Error","",CONCATENATE($CE$63,'Auto-Calculations'!FG1437,CHAR(10)))</f>
        <v/>
      </c>
      <c r="AO1499" s="44" t="str">
        <f>IF('Auto-Calculations'!FH1437="No Error","",CONCATENATE($CE$63,'Auto-Calculations'!FH1437,CHAR(10)))</f>
        <v/>
      </c>
      <c r="AP1499" s="44" t="str">
        <f>IF('Auto-Calculations'!FI1437="No Error","",CONCATENATE($CE$63,'Auto-Calculations'!FI1437,CHAR(10)))</f>
        <v/>
      </c>
      <c r="AQ1499" s="44" t="str">
        <f>IF('Auto-Calculations'!FJ1437="No Error","",CONCATENATE($CE$63,'Auto-Calculations'!FJ1437,CHAR(10)))</f>
        <v/>
      </c>
      <c r="AR1499" s="44" t="str">
        <f>IF('Auto-Calculations'!FK1437="No Error","",CONCATENATE($CE$63,'Auto-Calculations'!FK1437,CHAR(10)))</f>
        <v/>
      </c>
      <c r="AS1499" s="44" t="str">
        <f>IF('Auto-Calculations'!FL1437="No Error","",CONCATENATE($CE$63,'Auto-Calculations'!FL1437,CHAR(10)))</f>
        <v/>
      </c>
      <c r="AT1499" s="44" t="str">
        <f>IF('Auto-Calculations'!FM1437="No Error","",CONCATENATE($CE$63,'Auto-Calculations'!FM1437,CHAR(10)))</f>
        <v/>
      </c>
      <c r="AU1499" s="44" t="str">
        <f>IF('Auto-Calculations'!FN1437="No Error","",CONCATENATE($CE$63,'Auto-Calculations'!FN1437,CHAR(10)))</f>
        <v/>
      </c>
      <c r="AV1499" s="44" t="str">
        <f>IF('Auto-Calculations'!FO1437="No Error","",CONCATENATE($CE$63,'Auto-Calculations'!FO1437,CHAR(10)))</f>
        <v/>
      </c>
      <c r="AW1499" s="44" t="str">
        <f>IF('Auto-Calculations'!FP1437="No Error","",CONCATENATE($CE$63,'Auto-Calculations'!FP1437,CHAR(10)))</f>
        <v/>
      </c>
      <c r="AX1499" s="44" t="str">
        <f>IF('Auto-Calculations'!FQ1437="No Error","",CONCATENATE($CE$63,'Auto-Calculations'!FQ1437,CHAR(10)))</f>
        <v/>
      </c>
      <c r="AY1499" s="44" t="str">
        <f>IF('Auto-Calculations'!FR1437="No Error","",CONCATENATE($CE$63,'Auto-Calculations'!FR1437,CHAR(10)))</f>
        <v/>
      </c>
      <c r="AZ1499" s="44" t="str">
        <f>IF('Auto-Calculations'!FS1437="No Error","",CONCATENATE($CE$63,'Auto-Calculations'!FS1437,CHAR(10)))</f>
        <v/>
      </c>
      <c r="BA1499" s="44" t="str">
        <f>IF('Auto-Calculations'!FT1437="No Error","",CONCATENATE($CE$63,'Auto-Calculations'!FT1437,CHAR(10)))</f>
        <v/>
      </c>
      <c r="BB1499" s="44" t="str">
        <f>IF('Auto-Calculations'!FU1437="No Error","",CONCATENATE($CE$63,'Auto-Calculations'!FU1437,CHAR(10)))</f>
        <v/>
      </c>
      <c r="BC1499" s="44" t="str">
        <f>IF('Auto-Calculations'!FV1437="No Error","",CONCATENATE($CE$63,'Auto-Calculations'!FV1437,CHAR(10)))</f>
        <v/>
      </c>
      <c r="BD1499" s="44" t="str">
        <f>IF('Auto-Calculations'!FW1437="No Error","",CONCATENATE($CE$63,'Auto-Calculations'!FW1437,CHAR(10)))</f>
        <v/>
      </c>
      <c r="BE1499" s="44" t="str">
        <f>IF('Auto-Calculations'!FX1437="No Error","",CONCATENATE($CE$63,'Auto-Calculations'!FX1437,CHAR(10)))</f>
        <v/>
      </c>
      <c r="BF1499" s="44" t="str">
        <f>IF('Auto-Calculations'!FY1437="No Error","",CONCATENATE($CE$63,'Auto-Calculations'!FY1437,CHAR(10)))</f>
        <v/>
      </c>
      <c r="BG1499" s="44" t="str">
        <f>IF('Auto-Calculations'!FZ1437="No Error","",CONCATENATE($CE$63,'Auto-Calculations'!FZ1437,CHAR(10)))</f>
        <v/>
      </c>
      <c r="BH1499" s="44" t="str">
        <f>IF('Auto-Calculations'!GA1437="No Error","",CONCATENATE($CE$63,'Auto-Calculations'!GA1437,CHAR(10)))</f>
        <v/>
      </c>
      <c r="BI1499" s="44" t="str">
        <f>IF('Auto-Calculations'!GB1437="No Error","",CONCATENATE($CE$63,'Auto-Calculations'!GB1437,CHAR(10)))</f>
        <v/>
      </c>
      <c r="BJ1499" s="44" t="str">
        <f>IF('Auto-Calculations'!GC1437="No Error","",CONCATENATE($CE$63,'Auto-Calculations'!GC1437,CHAR(10)))</f>
        <v/>
      </c>
      <c r="BK1499" s="44" t="str">
        <f>IF('Auto-Calculations'!GD1437="No Error","",CONCATENATE($CE$63,'Auto-Calculations'!GD1437,CHAR(10)))</f>
        <v/>
      </c>
      <c r="BL1499" s="44" t="str">
        <f>IF('Auto-Calculations'!GE1437="No Error","",CONCATENATE($CE$63,'Auto-Calculations'!GE1437,CHAR(10)))</f>
        <v/>
      </c>
      <c r="BM1499" s="44" t="str">
        <f>IF('Auto-Calculations'!GF1437="No Error","",CONCATENATE($CE$63,'Auto-Calculations'!GF1437,CHAR(10)))</f>
        <v/>
      </c>
      <c r="BN1499" s="44" t="str">
        <f>IF('Auto-Calculations'!GG1437="No Error","",CONCATENATE($CE$63,'Auto-Calculations'!GG1437,CHAR(10)))</f>
        <v/>
      </c>
      <c r="BO1499" s="44" t="str">
        <f>IF('Auto-Calculations'!GH1437="No Error","",CONCATENATE($CE$63,'Auto-Calculations'!GH1437,CHAR(10)))</f>
        <v/>
      </c>
      <c r="BP1499" s="44" t="str">
        <f>IF('Auto-Calculations'!GI1437="No Error","",CONCATENATE($CE$63,'Auto-Calculations'!GI1437,CHAR(10)))</f>
        <v/>
      </c>
      <c r="BQ1499" s="44" t="str">
        <f>IF('Auto-Calculations'!GJ1437="No Error","",CONCATENATE($CE$63,'Auto-Calculations'!GJ1437,CHAR(10)))</f>
        <v/>
      </c>
      <c r="BR1499" s="44" t="str">
        <f>IF('Auto-Calculations'!GK1437="No Error","",CONCATENATE($CE$63,'Auto-Calculations'!GK1437,CHAR(10)))</f>
        <v/>
      </c>
      <c r="BS1499" s="44" t="str">
        <f>IF('Auto-Calculations'!GL1437="No Error","",CONCATENATE($CE$63,'Auto-Calculations'!GL1437,CHAR(10)))</f>
        <v/>
      </c>
      <c r="BT1499" s="44" t="str">
        <f>IF('Auto-Calculations'!GM1437="No Error","",CONCATENATE($CE$63,'Auto-Calculations'!GM1437,CHAR(10)))</f>
        <v/>
      </c>
      <c r="BU1499" s="44" t="str">
        <f>IF('Auto-Calculations'!GN1437="No Error","",CONCATENATE($CE$63,'Auto-Calculations'!GN1437,CHAR(10)))</f>
        <v/>
      </c>
      <c r="BV1499" s="44" t="str">
        <f>IF('Auto-Calculations'!GO1437="No Error","",CONCATENATE($CE$63,'Auto-Calculations'!GO1437,CHAR(10)))</f>
        <v/>
      </c>
      <c r="BW1499" s="44" t="str">
        <f>IF('Auto-Calculations'!GP1437="No Error","",CONCATENATE($CE$63,'Auto-Calculations'!GP1437,CHAR(10)))</f>
        <v/>
      </c>
      <c r="BX1499" s="44" t="str">
        <f>IF('Auto-Calculations'!GQ1437="No Error","",CONCATENATE($CE$63,'Auto-Calculations'!GQ1437,CHAR(10)))</f>
        <v/>
      </c>
      <c r="BY1499" s="44" t="str">
        <f>IF('Auto-Calculations'!GR1437="No Error","",CONCATENATE($CE$63,'Auto-Calculations'!GR1437,CHAR(10)))</f>
        <v/>
      </c>
      <c r="BZ1499" s="44" t="str">
        <f>IF('Auto-Calculations'!GS1437="No Error","",CONCATENATE($CE$63,'Auto-Calculations'!GS1437,CHAR(10)))</f>
        <v/>
      </c>
      <c r="CA1499" s="44" t="str">
        <f>IF('Auto-Calculations'!GT1437="No Error","",CONCATENATE($CE$63,'Auto-Calculations'!GT1437,CHAR(10)))</f>
        <v/>
      </c>
      <c r="CB1499" s="44" t="str">
        <f>IF('Auto-Calculations'!GU1437="No Error","",CONCATENATE($CE$63,'Auto-Calculations'!GU1437,CHAR(10)))</f>
        <v/>
      </c>
      <c r="CC1499" s="44" t="str">
        <f>IF('Auto-Calculations'!GV1437="No Error","",CONCATENATE($CE$63,'Auto-Calculations'!GV1437,CHAR(10)))</f>
        <v/>
      </c>
      <c r="CD1499" s="44" t="s">
        <v>5797</v>
      </c>
      <c r="CE1499" s="1" t="str">
        <f t="shared" si="22"/>
        <v>.</v>
      </c>
    </row>
    <row r="1500" spans="1:83" ht="18" customHeight="1" x14ac:dyDescent="0.25">
      <c r="A1500" s="14" t="str">
        <f>IF(NOT(ISBLANK('Auto-Calculations'!D1438)),'Auto-Calculations'!D1438,"")</f>
        <v/>
      </c>
      <c r="B1500" s="44" t="str">
        <f>IF('Auto-Calculations'!DU1438="No Error","",CONCATENATE($CE$63,'Auto-Calculations'!DU1438,CHAR(10)))</f>
        <v/>
      </c>
      <c r="C1500" s="44" t="str">
        <f>IF('Auto-Calculations'!DV1438="No Error","",CONCATENATE($CE$63,'Auto-Calculations'!DV1438,CHAR(10)))</f>
        <v/>
      </c>
      <c r="D1500" s="44" t="str">
        <f>IF('Auto-Calculations'!DW1438="No Error","",CONCATENATE($CE$63,'Auto-Calculations'!DW1438,CHAR(10)))</f>
        <v/>
      </c>
      <c r="E1500" s="44" t="str">
        <f>IF('Auto-Calculations'!DX1438="No Error","",CONCATENATE($CE$63,'Auto-Calculations'!DX1438,CHAR(10)))</f>
        <v/>
      </c>
      <c r="F1500" s="44" t="str">
        <f>IF('Auto-Calculations'!DY1438="No Error","",CONCATENATE($CE$63,'Auto-Calculations'!DY1438,CHAR(10)))</f>
        <v/>
      </c>
      <c r="G1500" s="44" t="str">
        <f>IF('Auto-Calculations'!DZ1438="No Error","",CONCATENATE($CE$63,'Auto-Calculations'!DZ1438,CHAR(10)))</f>
        <v/>
      </c>
      <c r="H1500" s="44" t="str">
        <f>IF('Auto-Calculations'!EA1438="No Error","",CONCATENATE($CE$63,'Auto-Calculations'!EA1438,CHAR(10)))</f>
        <v/>
      </c>
      <c r="I1500" s="44" t="str">
        <f>IF('Auto-Calculations'!EB1438="No Error","",CONCATENATE($CE$63,'Auto-Calculations'!EB1438,CHAR(10)))</f>
        <v/>
      </c>
      <c r="J1500" s="44" t="str">
        <f>IF('Auto-Calculations'!EC1438="No Error","",CONCATENATE($CE$63,'Auto-Calculations'!EC1438,CHAR(10)))</f>
        <v/>
      </c>
      <c r="K1500" s="44" t="str">
        <f>IF('Auto-Calculations'!ED1438="No Error","",CONCATENATE($CE$63,'Auto-Calculations'!ED1438,CHAR(10)))</f>
        <v/>
      </c>
      <c r="L1500" s="44" t="str">
        <f>IF('Auto-Calculations'!EE1438="No Error","",CONCATENATE($CE$63,'Auto-Calculations'!EE1438,CHAR(10)))</f>
        <v/>
      </c>
      <c r="M1500" s="44" t="str">
        <f>IF('Auto-Calculations'!EF1438="No Error","",CONCATENATE($CE$63,'Auto-Calculations'!EF1438,CHAR(10)))</f>
        <v/>
      </c>
      <c r="N1500" s="44" t="str">
        <f>IF('Auto-Calculations'!EG1438="No Error","",CONCATENATE($CE$63,'Auto-Calculations'!EG1438,CHAR(10)))</f>
        <v/>
      </c>
      <c r="O1500" s="44" t="str">
        <f>IF('Auto-Calculations'!EH1438="No Error","",CONCATENATE($CE$63,'Auto-Calculations'!EH1438,CHAR(10)))</f>
        <v/>
      </c>
      <c r="P1500" s="44" t="str">
        <f>IF('Auto-Calculations'!EI1438="No Error","",CONCATENATE($CE$63,'Auto-Calculations'!EI1438,CHAR(10)))</f>
        <v/>
      </c>
      <c r="Q1500" s="44" t="str">
        <f>IF('Auto-Calculations'!EJ1438="No Error","",CONCATENATE($CE$63,'Auto-Calculations'!EJ1438,CHAR(10)))</f>
        <v/>
      </c>
      <c r="R1500" s="44" t="str">
        <f>IF('Auto-Calculations'!EK1438="No Error","",CONCATENATE($CE$63,'Auto-Calculations'!EK1438,CHAR(10)))</f>
        <v/>
      </c>
      <c r="S1500" s="44" t="str">
        <f>IF('Auto-Calculations'!EL1438="No Error","",CONCATENATE($CE$63,'Auto-Calculations'!EL1438,CHAR(10)))</f>
        <v/>
      </c>
      <c r="T1500" s="44" t="str">
        <f>IF('Auto-Calculations'!EM1438="No Error","",CONCATENATE($CE$63,'Auto-Calculations'!EM1438,CHAR(10)))</f>
        <v/>
      </c>
      <c r="U1500" s="44" t="str">
        <f>IF('Auto-Calculations'!EN1438="No Error","",CONCATENATE($CE$63,'Auto-Calculations'!EN1438,CHAR(10)))</f>
        <v/>
      </c>
      <c r="V1500" s="44" t="str">
        <f>IF('Auto-Calculations'!EO1438="No Error","",CONCATENATE($CE$63,'Auto-Calculations'!EO1438,CHAR(10)))</f>
        <v/>
      </c>
      <c r="W1500" s="44" t="str">
        <f>IF('Auto-Calculations'!EP1438="No Error","",CONCATENATE($CE$63,'Auto-Calculations'!EP1438,CHAR(10)))</f>
        <v/>
      </c>
      <c r="X1500" s="44" t="str">
        <f>IF('Auto-Calculations'!EQ1438="No Error","",CONCATENATE($CE$63,'Auto-Calculations'!EQ1438,CHAR(10)))</f>
        <v/>
      </c>
      <c r="Y1500" s="44" t="str">
        <f>IF('Auto-Calculations'!ER1438="No Error","",CONCATENATE($CE$63,'Auto-Calculations'!ER1438,CHAR(10)))</f>
        <v/>
      </c>
      <c r="Z1500" s="44" t="str">
        <f>IF('Auto-Calculations'!ES1438="No Error","",CONCATENATE($CE$63,'Auto-Calculations'!ES1438,CHAR(10)))</f>
        <v/>
      </c>
      <c r="AA1500" s="44" t="str">
        <f>IF('Auto-Calculations'!ET1438="No Error","",CONCATENATE($CE$63,'Auto-Calculations'!ET1438,CHAR(10)))</f>
        <v/>
      </c>
      <c r="AB1500" s="44" t="str">
        <f>IF('Auto-Calculations'!EU1438="No Error","",CONCATENATE($CE$63,'Auto-Calculations'!EU1438,CHAR(10)))</f>
        <v/>
      </c>
      <c r="AC1500" s="44" t="str">
        <f>IF('Auto-Calculations'!EV1438="No Error","",CONCATENATE($CE$63,'Auto-Calculations'!EV1438,CHAR(10)))</f>
        <v/>
      </c>
      <c r="AD1500" s="44" t="str">
        <f>IF('Auto-Calculations'!EW1438="No Error","",CONCATENATE($CE$63,'Auto-Calculations'!EW1438,CHAR(10)))</f>
        <v/>
      </c>
      <c r="AE1500" s="44" t="str">
        <f>IF('Auto-Calculations'!EX1438="No Error","",CONCATENATE($CE$63,'Auto-Calculations'!EX1438,CHAR(10)))</f>
        <v/>
      </c>
      <c r="AF1500" s="44" t="str">
        <f>IF('Auto-Calculations'!EY1438="No Error","",CONCATENATE($CE$63,'Auto-Calculations'!EY1438,CHAR(10)))</f>
        <v/>
      </c>
      <c r="AG1500" s="44" t="str">
        <f>IF('Auto-Calculations'!EZ1438="No Error","",CONCATENATE($CE$63,'Auto-Calculations'!EZ1438,CHAR(10)))</f>
        <v/>
      </c>
      <c r="AH1500" s="44" t="str">
        <f>IF('Auto-Calculations'!FA1438="No Error","",CONCATENATE($CE$63,'Auto-Calculations'!FA1438,CHAR(10)))</f>
        <v/>
      </c>
      <c r="AI1500" s="44" t="str">
        <f>IF('Auto-Calculations'!FB1438="No Error","",CONCATENATE($CE$63,'Auto-Calculations'!FB1438,CHAR(10)))</f>
        <v/>
      </c>
      <c r="AJ1500" s="44" t="str">
        <f>IF('Auto-Calculations'!FC1438="No Error","",CONCATENATE($CE$63,'Auto-Calculations'!FC1438,CHAR(10)))</f>
        <v/>
      </c>
      <c r="AK1500" s="44" t="str">
        <f>IF('Auto-Calculations'!FD1438="No Error","",CONCATENATE($CE$63,'Auto-Calculations'!FD1438,CHAR(10)))</f>
        <v/>
      </c>
      <c r="AL1500" s="44" t="str">
        <f>IF('Auto-Calculations'!FE1438="No Error","",CONCATENATE($CE$63,'Auto-Calculations'!FE1438,CHAR(10)))</f>
        <v/>
      </c>
      <c r="AM1500" s="44" t="str">
        <f>IF('Auto-Calculations'!FF1438="No Error","",CONCATENATE($CE$63,'Auto-Calculations'!FF1438,CHAR(10)))</f>
        <v/>
      </c>
      <c r="AN1500" s="44" t="str">
        <f>IF('Auto-Calculations'!FG1438="No Error","",CONCATENATE($CE$63,'Auto-Calculations'!FG1438,CHAR(10)))</f>
        <v/>
      </c>
      <c r="AO1500" s="44" t="str">
        <f>IF('Auto-Calculations'!FH1438="No Error","",CONCATENATE($CE$63,'Auto-Calculations'!FH1438,CHAR(10)))</f>
        <v/>
      </c>
      <c r="AP1500" s="44" t="str">
        <f>IF('Auto-Calculations'!FI1438="No Error","",CONCATENATE($CE$63,'Auto-Calculations'!FI1438,CHAR(10)))</f>
        <v/>
      </c>
      <c r="AQ1500" s="44" t="str">
        <f>IF('Auto-Calculations'!FJ1438="No Error","",CONCATENATE($CE$63,'Auto-Calculations'!FJ1438,CHAR(10)))</f>
        <v/>
      </c>
      <c r="AR1500" s="44" t="str">
        <f>IF('Auto-Calculations'!FK1438="No Error","",CONCATENATE($CE$63,'Auto-Calculations'!FK1438,CHAR(10)))</f>
        <v/>
      </c>
      <c r="AS1500" s="44" t="str">
        <f>IF('Auto-Calculations'!FL1438="No Error","",CONCATENATE($CE$63,'Auto-Calculations'!FL1438,CHAR(10)))</f>
        <v/>
      </c>
      <c r="AT1500" s="44" t="str">
        <f>IF('Auto-Calculations'!FM1438="No Error","",CONCATENATE($CE$63,'Auto-Calculations'!FM1438,CHAR(10)))</f>
        <v/>
      </c>
      <c r="AU1500" s="44" t="str">
        <f>IF('Auto-Calculations'!FN1438="No Error","",CONCATENATE($CE$63,'Auto-Calculations'!FN1438,CHAR(10)))</f>
        <v/>
      </c>
      <c r="AV1500" s="44" t="str">
        <f>IF('Auto-Calculations'!FO1438="No Error","",CONCATENATE($CE$63,'Auto-Calculations'!FO1438,CHAR(10)))</f>
        <v/>
      </c>
      <c r="AW1500" s="44" t="str">
        <f>IF('Auto-Calculations'!FP1438="No Error","",CONCATENATE($CE$63,'Auto-Calculations'!FP1438,CHAR(10)))</f>
        <v/>
      </c>
      <c r="AX1500" s="44" t="str">
        <f>IF('Auto-Calculations'!FQ1438="No Error","",CONCATENATE($CE$63,'Auto-Calculations'!FQ1438,CHAR(10)))</f>
        <v/>
      </c>
      <c r="AY1500" s="44" t="str">
        <f>IF('Auto-Calculations'!FR1438="No Error","",CONCATENATE($CE$63,'Auto-Calculations'!FR1438,CHAR(10)))</f>
        <v/>
      </c>
      <c r="AZ1500" s="44" t="str">
        <f>IF('Auto-Calculations'!FS1438="No Error","",CONCATENATE($CE$63,'Auto-Calculations'!FS1438,CHAR(10)))</f>
        <v/>
      </c>
      <c r="BA1500" s="44" t="str">
        <f>IF('Auto-Calculations'!FT1438="No Error","",CONCATENATE($CE$63,'Auto-Calculations'!FT1438,CHAR(10)))</f>
        <v/>
      </c>
      <c r="BB1500" s="44" t="str">
        <f>IF('Auto-Calculations'!FU1438="No Error","",CONCATENATE($CE$63,'Auto-Calculations'!FU1438,CHAR(10)))</f>
        <v/>
      </c>
      <c r="BC1500" s="44" t="str">
        <f>IF('Auto-Calculations'!FV1438="No Error","",CONCATENATE($CE$63,'Auto-Calculations'!FV1438,CHAR(10)))</f>
        <v/>
      </c>
      <c r="BD1500" s="44" t="str">
        <f>IF('Auto-Calculations'!FW1438="No Error","",CONCATENATE($CE$63,'Auto-Calculations'!FW1438,CHAR(10)))</f>
        <v/>
      </c>
      <c r="BE1500" s="44" t="str">
        <f>IF('Auto-Calculations'!FX1438="No Error","",CONCATENATE($CE$63,'Auto-Calculations'!FX1438,CHAR(10)))</f>
        <v/>
      </c>
      <c r="BF1500" s="44" t="str">
        <f>IF('Auto-Calculations'!FY1438="No Error","",CONCATENATE($CE$63,'Auto-Calculations'!FY1438,CHAR(10)))</f>
        <v/>
      </c>
      <c r="BG1500" s="44" t="str">
        <f>IF('Auto-Calculations'!FZ1438="No Error","",CONCATENATE($CE$63,'Auto-Calculations'!FZ1438,CHAR(10)))</f>
        <v/>
      </c>
      <c r="BH1500" s="44" t="str">
        <f>IF('Auto-Calculations'!GA1438="No Error","",CONCATENATE($CE$63,'Auto-Calculations'!GA1438,CHAR(10)))</f>
        <v/>
      </c>
      <c r="BI1500" s="44" t="str">
        <f>IF('Auto-Calculations'!GB1438="No Error","",CONCATENATE($CE$63,'Auto-Calculations'!GB1438,CHAR(10)))</f>
        <v/>
      </c>
      <c r="BJ1500" s="44" t="str">
        <f>IF('Auto-Calculations'!GC1438="No Error","",CONCATENATE($CE$63,'Auto-Calculations'!GC1438,CHAR(10)))</f>
        <v/>
      </c>
      <c r="BK1500" s="44" t="str">
        <f>IF('Auto-Calculations'!GD1438="No Error","",CONCATENATE($CE$63,'Auto-Calculations'!GD1438,CHAR(10)))</f>
        <v/>
      </c>
      <c r="BL1500" s="44" t="str">
        <f>IF('Auto-Calculations'!GE1438="No Error","",CONCATENATE($CE$63,'Auto-Calculations'!GE1438,CHAR(10)))</f>
        <v/>
      </c>
      <c r="BM1500" s="44" t="str">
        <f>IF('Auto-Calculations'!GF1438="No Error","",CONCATENATE($CE$63,'Auto-Calculations'!GF1438,CHAR(10)))</f>
        <v/>
      </c>
      <c r="BN1500" s="44" t="str">
        <f>IF('Auto-Calculations'!GG1438="No Error","",CONCATENATE($CE$63,'Auto-Calculations'!GG1438,CHAR(10)))</f>
        <v/>
      </c>
      <c r="BO1500" s="44" t="str">
        <f>IF('Auto-Calculations'!GH1438="No Error","",CONCATENATE($CE$63,'Auto-Calculations'!GH1438,CHAR(10)))</f>
        <v/>
      </c>
      <c r="BP1500" s="44" t="str">
        <f>IF('Auto-Calculations'!GI1438="No Error","",CONCATENATE($CE$63,'Auto-Calculations'!GI1438,CHAR(10)))</f>
        <v/>
      </c>
      <c r="BQ1500" s="44" t="str">
        <f>IF('Auto-Calculations'!GJ1438="No Error","",CONCATENATE($CE$63,'Auto-Calculations'!GJ1438,CHAR(10)))</f>
        <v/>
      </c>
      <c r="BR1500" s="44" t="str">
        <f>IF('Auto-Calculations'!GK1438="No Error","",CONCATENATE($CE$63,'Auto-Calculations'!GK1438,CHAR(10)))</f>
        <v/>
      </c>
      <c r="BS1500" s="44" t="str">
        <f>IF('Auto-Calculations'!GL1438="No Error","",CONCATENATE($CE$63,'Auto-Calculations'!GL1438,CHAR(10)))</f>
        <v/>
      </c>
      <c r="BT1500" s="44" t="str">
        <f>IF('Auto-Calculations'!GM1438="No Error","",CONCATENATE($CE$63,'Auto-Calculations'!GM1438,CHAR(10)))</f>
        <v/>
      </c>
      <c r="BU1500" s="44" t="str">
        <f>IF('Auto-Calculations'!GN1438="No Error","",CONCATENATE($CE$63,'Auto-Calculations'!GN1438,CHAR(10)))</f>
        <v/>
      </c>
      <c r="BV1500" s="44" t="str">
        <f>IF('Auto-Calculations'!GO1438="No Error","",CONCATENATE($CE$63,'Auto-Calculations'!GO1438,CHAR(10)))</f>
        <v/>
      </c>
      <c r="BW1500" s="44" t="str">
        <f>IF('Auto-Calculations'!GP1438="No Error","",CONCATENATE($CE$63,'Auto-Calculations'!GP1438,CHAR(10)))</f>
        <v/>
      </c>
      <c r="BX1500" s="44" t="str">
        <f>IF('Auto-Calculations'!GQ1438="No Error","",CONCATENATE($CE$63,'Auto-Calculations'!GQ1438,CHAR(10)))</f>
        <v/>
      </c>
      <c r="BY1500" s="44" t="str">
        <f>IF('Auto-Calculations'!GR1438="No Error","",CONCATENATE($CE$63,'Auto-Calculations'!GR1438,CHAR(10)))</f>
        <v/>
      </c>
      <c r="BZ1500" s="44" t="str">
        <f>IF('Auto-Calculations'!GS1438="No Error","",CONCATENATE($CE$63,'Auto-Calculations'!GS1438,CHAR(10)))</f>
        <v/>
      </c>
      <c r="CA1500" s="44" t="str">
        <f>IF('Auto-Calculations'!GT1438="No Error","",CONCATENATE($CE$63,'Auto-Calculations'!GT1438,CHAR(10)))</f>
        <v/>
      </c>
      <c r="CB1500" s="44" t="str">
        <f>IF('Auto-Calculations'!GU1438="No Error","",CONCATENATE($CE$63,'Auto-Calculations'!GU1438,CHAR(10)))</f>
        <v/>
      </c>
      <c r="CC1500" s="44" t="str">
        <f>IF('Auto-Calculations'!GV1438="No Error","",CONCATENATE($CE$63,'Auto-Calculations'!GV1438,CHAR(10)))</f>
        <v/>
      </c>
      <c r="CD1500" s="44" t="s">
        <v>5797</v>
      </c>
      <c r="CE1500" s="1" t="str">
        <f t="shared" si="22"/>
        <v>.</v>
      </c>
    </row>
    <row r="1501" spans="1:83" ht="18" customHeight="1" x14ac:dyDescent="0.25">
      <c r="A1501" s="14" t="str">
        <f>IF(NOT(ISBLANK('Auto-Calculations'!D1439)),'Auto-Calculations'!D1439,"")</f>
        <v/>
      </c>
      <c r="B1501" s="44" t="str">
        <f>IF('Auto-Calculations'!DU1439="No Error","",CONCATENATE($CE$63,'Auto-Calculations'!DU1439,CHAR(10)))</f>
        <v/>
      </c>
      <c r="C1501" s="44" t="str">
        <f>IF('Auto-Calculations'!DV1439="No Error","",CONCATENATE($CE$63,'Auto-Calculations'!DV1439,CHAR(10)))</f>
        <v/>
      </c>
      <c r="D1501" s="44" t="str">
        <f>IF('Auto-Calculations'!DW1439="No Error","",CONCATENATE($CE$63,'Auto-Calculations'!DW1439,CHAR(10)))</f>
        <v/>
      </c>
      <c r="E1501" s="44" t="str">
        <f>IF('Auto-Calculations'!DX1439="No Error","",CONCATENATE($CE$63,'Auto-Calculations'!DX1439,CHAR(10)))</f>
        <v/>
      </c>
      <c r="F1501" s="44" t="str">
        <f>IF('Auto-Calculations'!DY1439="No Error","",CONCATENATE($CE$63,'Auto-Calculations'!DY1439,CHAR(10)))</f>
        <v/>
      </c>
      <c r="G1501" s="44" t="str">
        <f>IF('Auto-Calculations'!DZ1439="No Error","",CONCATENATE($CE$63,'Auto-Calculations'!DZ1439,CHAR(10)))</f>
        <v/>
      </c>
      <c r="H1501" s="44" t="str">
        <f>IF('Auto-Calculations'!EA1439="No Error","",CONCATENATE($CE$63,'Auto-Calculations'!EA1439,CHAR(10)))</f>
        <v/>
      </c>
      <c r="I1501" s="44" t="str">
        <f>IF('Auto-Calculations'!EB1439="No Error","",CONCATENATE($CE$63,'Auto-Calculations'!EB1439,CHAR(10)))</f>
        <v/>
      </c>
      <c r="J1501" s="44" t="str">
        <f>IF('Auto-Calculations'!EC1439="No Error","",CONCATENATE($CE$63,'Auto-Calculations'!EC1439,CHAR(10)))</f>
        <v/>
      </c>
      <c r="K1501" s="44" t="str">
        <f>IF('Auto-Calculations'!ED1439="No Error","",CONCATENATE($CE$63,'Auto-Calculations'!ED1439,CHAR(10)))</f>
        <v/>
      </c>
      <c r="L1501" s="44" t="str">
        <f>IF('Auto-Calculations'!EE1439="No Error","",CONCATENATE($CE$63,'Auto-Calculations'!EE1439,CHAR(10)))</f>
        <v/>
      </c>
      <c r="M1501" s="44" t="str">
        <f>IF('Auto-Calculations'!EF1439="No Error","",CONCATENATE($CE$63,'Auto-Calculations'!EF1439,CHAR(10)))</f>
        <v/>
      </c>
      <c r="N1501" s="44" t="str">
        <f>IF('Auto-Calculations'!EG1439="No Error","",CONCATENATE($CE$63,'Auto-Calculations'!EG1439,CHAR(10)))</f>
        <v/>
      </c>
      <c r="O1501" s="44" t="str">
        <f>IF('Auto-Calculations'!EH1439="No Error","",CONCATENATE($CE$63,'Auto-Calculations'!EH1439,CHAR(10)))</f>
        <v/>
      </c>
      <c r="P1501" s="44" t="str">
        <f>IF('Auto-Calculations'!EI1439="No Error","",CONCATENATE($CE$63,'Auto-Calculations'!EI1439,CHAR(10)))</f>
        <v/>
      </c>
      <c r="Q1501" s="44" t="str">
        <f>IF('Auto-Calculations'!EJ1439="No Error","",CONCATENATE($CE$63,'Auto-Calculations'!EJ1439,CHAR(10)))</f>
        <v/>
      </c>
      <c r="R1501" s="44" t="str">
        <f>IF('Auto-Calculations'!EK1439="No Error","",CONCATENATE($CE$63,'Auto-Calculations'!EK1439,CHAR(10)))</f>
        <v/>
      </c>
      <c r="S1501" s="44" t="str">
        <f>IF('Auto-Calculations'!EL1439="No Error","",CONCATENATE($CE$63,'Auto-Calculations'!EL1439,CHAR(10)))</f>
        <v/>
      </c>
      <c r="T1501" s="44" t="str">
        <f>IF('Auto-Calculations'!EM1439="No Error","",CONCATENATE($CE$63,'Auto-Calculations'!EM1439,CHAR(10)))</f>
        <v/>
      </c>
      <c r="U1501" s="44" t="str">
        <f>IF('Auto-Calculations'!EN1439="No Error","",CONCATENATE($CE$63,'Auto-Calculations'!EN1439,CHAR(10)))</f>
        <v/>
      </c>
      <c r="V1501" s="44" t="str">
        <f>IF('Auto-Calculations'!EO1439="No Error","",CONCATENATE($CE$63,'Auto-Calculations'!EO1439,CHAR(10)))</f>
        <v/>
      </c>
      <c r="W1501" s="44" t="str">
        <f>IF('Auto-Calculations'!EP1439="No Error","",CONCATENATE($CE$63,'Auto-Calculations'!EP1439,CHAR(10)))</f>
        <v/>
      </c>
      <c r="X1501" s="44" t="str">
        <f>IF('Auto-Calculations'!EQ1439="No Error","",CONCATENATE($CE$63,'Auto-Calculations'!EQ1439,CHAR(10)))</f>
        <v/>
      </c>
      <c r="Y1501" s="44" t="str">
        <f>IF('Auto-Calculations'!ER1439="No Error","",CONCATENATE($CE$63,'Auto-Calculations'!ER1439,CHAR(10)))</f>
        <v/>
      </c>
      <c r="Z1501" s="44" t="str">
        <f>IF('Auto-Calculations'!ES1439="No Error","",CONCATENATE($CE$63,'Auto-Calculations'!ES1439,CHAR(10)))</f>
        <v/>
      </c>
      <c r="AA1501" s="44" t="str">
        <f>IF('Auto-Calculations'!ET1439="No Error","",CONCATENATE($CE$63,'Auto-Calculations'!ET1439,CHAR(10)))</f>
        <v/>
      </c>
      <c r="AB1501" s="44" t="str">
        <f>IF('Auto-Calculations'!EU1439="No Error","",CONCATENATE($CE$63,'Auto-Calculations'!EU1439,CHAR(10)))</f>
        <v/>
      </c>
      <c r="AC1501" s="44" t="str">
        <f>IF('Auto-Calculations'!EV1439="No Error","",CONCATENATE($CE$63,'Auto-Calculations'!EV1439,CHAR(10)))</f>
        <v/>
      </c>
      <c r="AD1501" s="44" t="str">
        <f>IF('Auto-Calculations'!EW1439="No Error","",CONCATENATE($CE$63,'Auto-Calculations'!EW1439,CHAR(10)))</f>
        <v/>
      </c>
      <c r="AE1501" s="44" t="str">
        <f>IF('Auto-Calculations'!EX1439="No Error","",CONCATENATE($CE$63,'Auto-Calculations'!EX1439,CHAR(10)))</f>
        <v/>
      </c>
      <c r="AF1501" s="44" t="str">
        <f>IF('Auto-Calculations'!EY1439="No Error","",CONCATENATE($CE$63,'Auto-Calculations'!EY1439,CHAR(10)))</f>
        <v/>
      </c>
      <c r="AG1501" s="44" t="str">
        <f>IF('Auto-Calculations'!EZ1439="No Error","",CONCATENATE($CE$63,'Auto-Calculations'!EZ1439,CHAR(10)))</f>
        <v/>
      </c>
      <c r="AH1501" s="44" t="str">
        <f>IF('Auto-Calculations'!FA1439="No Error","",CONCATENATE($CE$63,'Auto-Calculations'!FA1439,CHAR(10)))</f>
        <v/>
      </c>
      <c r="AI1501" s="44" t="str">
        <f>IF('Auto-Calculations'!FB1439="No Error","",CONCATENATE($CE$63,'Auto-Calculations'!FB1439,CHAR(10)))</f>
        <v/>
      </c>
      <c r="AJ1501" s="44" t="str">
        <f>IF('Auto-Calculations'!FC1439="No Error","",CONCATENATE($CE$63,'Auto-Calculations'!FC1439,CHAR(10)))</f>
        <v/>
      </c>
      <c r="AK1501" s="44" t="str">
        <f>IF('Auto-Calculations'!FD1439="No Error","",CONCATENATE($CE$63,'Auto-Calculations'!FD1439,CHAR(10)))</f>
        <v/>
      </c>
      <c r="AL1501" s="44" t="str">
        <f>IF('Auto-Calculations'!FE1439="No Error","",CONCATENATE($CE$63,'Auto-Calculations'!FE1439,CHAR(10)))</f>
        <v/>
      </c>
      <c r="AM1501" s="44" t="str">
        <f>IF('Auto-Calculations'!FF1439="No Error","",CONCATENATE($CE$63,'Auto-Calculations'!FF1439,CHAR(10)))</f>
        <v/>
      </c>
      <c r="AN1501" s="44" t="str">
        <f>IF('Auto-Calculations'!FG1439="No Error","",CONCATENATE($CE$63,'Auto-Calculations'!FG1439,CHAR(10)))</f>
        <v/>
      </c>
      <c r="AO1501" s="44" t="str">
        <f>IF('Auto-Calculations'!FH1439="No Error","",CONCATENATE($CE$63,'Auto-Calculations'!FH1439,CHAR(10)))</f>
        <v/>
      </c>
      <c r="AP1501" s="44" t="str">
        <f>IF('Auto-Calculations'!FI1439="No Error","",CONCATENATE($CE$63,'Auto-Calculations'!FI1439,CHAR(10)))</f>
        <v/>
      </c>
      <c r="AQ1501" s="44" t="str">
        <f>IF('Auto-Calculations'!FJ1439="No Error","",CONCATENATE($CE$63,'Auto-Calculations'!FJ1439,CHAR(10)))</f>
        <v/>
      </c>
      <c r="AR1501" s="44" t="str">
        <f>IF('Auto-Calculations'!FK1439="No Error","",CONCATENATE($CE$63,'Auto-Calculations'!FK1439,CHAR(10)))</f>
        <v/>
      </c>
      <c r="AS1501" s="44" t="str">
        <f>IF('Auto-Calculations'!FL1439="No Error","",CONCATENATE($CE$63,'Auto-Calculations'!FL1439,CHAR(10)))</f>
        <v/>
      </c>
      <c r="AT1501" s="44" t="str">
        <f>IF('Auto-Calculations'!FM1439="No Error","",CONCATENATE($CE$63,'Auto-Calculations'!FM1439,CHAR(10)))</f>
        <v/>
      </c>
      <c r="AU1501" s="44" t="str">
        <f>IF('Auto-Calculations'!FN1439="No Error","",CONCATENATE($CE$63,'Auto-Calculations'!FN1439,CHAR(10)))</f>
        <v/>
      </c>
      <c r="AV1501" s="44" t="str">
        <f>IF('Auto-Calculations'!FO1439="No Error","",CONCATENATE($CE$63,'Auto-Calculations'!FO1439,CHAR(10)))</f>
        <v/>
      </c>
      <c r="AW1501" s="44" t="str">
        <f>IF('Auto-Calculations'!FP1439="No Error","",CONCATENATE($CE$63,'Auto-Calculations'!FP1439,CHAR(10)))</f>
        <v/>
      </c>
      <c r="AX1501" s="44" t="str">
        <f>IF('Auto-Calculations'!FQ1439="No Error","",CONCATENATE($CE$63,'Auto-Calculations'!FQ1439,CHAR(10)))</f>
        <v/>
      </c>
      <c r="AY1501" s="44" t="str">
        <f>IF('Auto-Calculations'!FR1439="No Error","",CONCATENATE($CE$63,'Auto-Calculations'!FR1439,CHAR(10)))</f>
        <v/>
      </c>
      <c r="AZ1501" s="44" t="str">
        <f>IF('Auto-Calculations'!FS1439="No Error","",CONCATENATE($CE$63,'Auto-Calculations'!FS1439,CHAR(10)))</f>
        <v/>
      </c>
      <c r="BA1501" s="44" t="str">
        <f>IF('Auto-Calculations'!FT1439="No Error","",CONCATENATE($CE$63,'Auto-Calculations'!FT1439,CHAR(10)))</f>
        <v/>
      </c>
      <c r="BB1501" s="44" t="str">
        <f>IF('Auto-Calculations'!FU1439="No Error","",CONCATENATE($CE$63,'Auto-Calculations'!FU1439,CHAR(10)))</f>
        <v/>
      </c>
      <c r="BC1501" s="44" t="str">
        <f>IF('Auto-Calculations'!FV1439="No Error","",CONCATENATE($CE$63,'Auto-Calculations'!FV1439,CHAR(10)))</f>
        <v/>
      </c>
      <c r="BD1501" s="44" t="str">
        <f>IF('Auto-Calculations'!FW1439="No Error","",CONCATENATE($CE$63,'Auto-Calculations'!FW1439,CHAR(10)))</f>
        <v/>
      </c>
      <c r="BE1501" s="44" t="str">
        <f>IF('Auto-Calculations'!FX1439="No Error","",CONCATENATE($CE$63,'Auto-Calculations'!FX1439,CHAR(10)))</f>
        <v/>
      </c>
      <c r="BF1501" s="44" t="str">
        <f>IF('Auto-Calculations'!FY1439="No Error","",CONCATENATE($CE$63,'Auto-Calculations'!FY1439,CHAR(10)))</f>
        <v/>
      </c>
      <c r="BG1501" s="44" t="str">
        <f>IF('Auto-Calculations'!FZ1439="No Error","",CONCATENATE($CE$63,'Auto-Calculations'!FZ1439,CHAR(10)))</f>
        <v/>
      </c>
      <c r="BH1501" s="44" t="str">
        <f>IF('Auto-Calculations'!GA1439="No Error","",CONCATENATE($CE$63,'Auto-Calculations'!GA1439,CHAR(10)))</f>
        <v/>
      </c>
      <c r="BI1501" s="44" t="str">
        <f>IF('Auto-Calculations'!GB1439="No Error","",CONCATENATE($CE$63,'Auto-Calculations'!GB1439,CHAR(10)))</f>
        <v/>
      </c>
      <c r="BJ1501" s="44" t="str">
        <f>IF('Auto-Calculations'!GC1439="No Error","",CONCATENATE($CE$63,'Auto-Calculations'!GC1439,CHAR(10)))</f>
        <v/>
      </c>
      <c r="BK1501" s="44" t="str">
        <f>IF('Auto-Calculations'!GD1439="No Error","",CONCATENATE($CE$63,'Auto-Calculations'!GD1439,CHAR(10)))</f>
        <v/>
      </c>
      <c r="BL1501" s="44" t="str">
        <f>IF('Auto-Calculations'!GE1439="No Error","",CONCATENATE($CE$63,'Auto-Calculations'!GE1439,CHAR(10)))</f>
        <v/>
      </c>
      <c r="BM1501" s="44" t="str">
        <f>IF('Auto-Calculations'!GF1439="No Error","",CONCATENATE($CE$63,'Auto-Calculations'!GF1439,CHAR(10)))</f>
        <v/>
      </c>
      <c r="BN1501" s="44" t="str">
        <f>IF('Auto-Calculations'!GG1439="No Error","",CONCATENATE($CE$63,'Auto-Calculations'!GG1439,CHAR(10)))</f>
        <v/>
      </c>
      <c r="BO1501" s="44" t="str">
        <f>IF('Auto-Calculations'!GH1439="No Error","",CONCATENATE($CE$63,'Auto-Calculations'!GH1439,CHAR(10)))</f>
        <v/>
      </c>
      <c r="BP1501" s="44" t="str">
        <f>IF('Auto-Calculations'!GI1439="No Error","",CONCATENATE($CE$63,'Auto-Calculations'!GI1439,CHAR(10)))</f>
        <v/>
      </c>
      <c r="BQ1501" s="44" t="str">
        <f>IF('Auto-Calculations'!GJ1439="No Error","",CONCATENATE($CE$63,'Auto-Calculations'!GJ1439,CHAR(10)))</f>
        <v/>
      </c>
      <c r="BR1501" s="44" t="str">
        <f>IF('Auto-Calculations'!GK1439="No Error","",CONCATENATE($CE$63,'Auto-Calculations'!GK1439,CHAR(10)))</f>
        <v/>
      </c>
      <c r="BS1501" s="44" t="str">
        <f>IF('Auto-Calculations'!GL1439="No Error","",CONCATENATE($CE$63,'Auto-Calculations'!GL1439,CHAR(10)))</f>
        <v/>
      </c>
      <c r="BT1501" s="44" t="str">
        <f>IF('Auto-Calculations'!GM1439="No Error","",CONCATENATE($CE$63,'Auto-Calculations'!GM1439,CHAR(10)))</f>
        <v/>
      </c>
      <c r="BU1501" s="44" t="str">
        <f>IF('Auto-Calculations'!GN1439="No Error","",CONCATENATE($CE$63,'Auto-Calculations'!GN1439,CHAR(10)))</f>
        <v/>
      </c>
      <c r="BV1501" s="44" t="str">
        <f>IF('Auto-Calculations'!GO1439="No Error","",CONCATENATE($CE$63,'Auto-Calculations'!GO1439,CHAR(10)))</f>
        <v/>
      </c>
      <c r="BW1501" s="44" t="str">
        <f>IF('Auto-Calculations'!GP1439="No Error","",CONCATENATE($CE$63,'Auto-Calculations'!GP1439,CHAR(10)))</f>
        <v/>
      </c>
      <c r="BX1501" s="44" t="str">
        <f>IF('Auto-Calculations'!GQ1439="No Error","",CONCATENATE($CE$63,'Auto-Calculations'!GQ1439,CHAR(10)))</f>
        <v/>
      </c>
      <c r="BY1501" s="44" t="str">
        <f>IF('Auto-Calculations'!GR1439="No Error","",CONCATENATE($CE$63,'Auto-Calculations'!GR1439,CHAR(10)))</f>
        <v/>
      </c>
      <c r="BZ1501" s="44" t="str">
        <f>IF('Auto-Calculations'!GS1439="No Error","",CONCATENATE($CE$63,'Auto-Calculations'!GS1439,CHAR(10)))</f>
        <v/>
      </c>
      <c r="CA1501" s="44" t="str">
        <f>IF('Auto-Calculations'!GT1439="No Error","",CONCATENATE($CE$63,'Auto-Calculations'!GT1439,CHAR(10)))</f>
        <v/>
      </c>
      <c r="CB1501" s="44" t="str">
        <f>IF('Auto-Calculations'!GU1439="No Error","",CONCATENATE($CE$63,'Auto-Calculations'!GU1439,CHAR(10)))</f>
        <v/>
      </c>
      <c r="CC1501" s="44" t="str">
        <f>IF('Auto-Calculations'!GV1439="No Error","",CONCATENATE($CE$63,'Auto-Calculations'!GV1439,CHAR(10)))</f>
        <v/>
      </c>
      <c r="CD1501" s="44" t="s">
        <v>5797</v>
      </c>
      <c r="CE1501" s="1" t="str">
        <f t="shared" si="22"/>
        <v>.</v>
      </c>
    </row>
    <row r="1502" spans="1:83" ht="18" customHeight="1" x14ac:dyDescent="0.25">
      <c r="A1502" s="14" t="str">
        <f>IF(NOT(ISBLANK('Auto-Calculations'!D1440)),'Auto-Calculations'!D1440,"")</f>
        <v/>
      </c>
      <c r="B1502" s="44" t="str">
        <f>IF('Auto-Calculations'!DU1440="No Error","",CONCATENATE($CE$63,'Auto-Calculations'!DU1440,CHAR(10)))</f>
        <v/>
      </c>
      <c r="C1502" s="44" t="str">
        <f>IF('Auto-Calculations'!DV1440="No Error","",CONCATENATE($CE$63,'Auto-Calculations'!DV1440,CHAR(10)))</f>
        <v/>
      </c>
      <c r="D1502" s="44" t="str">
        <f>IF('Auto-Calculations'!DW1440="No Error","",CONCATENATE($CE$63,'Auto-Calculations'!DW1440,CHAR(10)))</f>
        <v/>
      </c>
      <c r="E1502" s="44" t="str">
        <f>IF('Auto-Calculations'!DX1440="No Error","",CONCATENATE($CE$63,'Auto-Calculations'!DX1440,CHAR(10)))</f>
        <v/>
      </c>
      <c r="F1502" s="44" t="str">
        <f>IF('Auto-Calculations'!DY1440="No Error","",CONCATENATE($CE$63,'Auto-Calculations'!DY1440,CHAR(10)))</f>
        <v/>
      </c>
      <c r="G1502" s="44" t="str">
        <f>IF('Auto-Calculations'!DZ1440="No Error","",CONCATENATE($CE$63,'Auto-Calculations'!DZ1440,CHAR(10)))</f>
        <v/>
      </c>
      <c r="H1502" s="44" t="str">
        <f>IF('Auto-Calculations'!EA1440="No Error","",CONCATENATE($CE$63,'Auto-Calculations'!EA1440,CHAR(10)))</f>
        <v/>
      </c>
      <c r="I1502" s="44" t="str">
        <f>IF('Auto-Calculations'!EB1440="No Error","",CONCATENATE($CE$63,'Auto-Calculations'!EB1440,CHAR(10)))</f>
        <v/>
      </c>
      <c r="J1502" s="44" t="str">
        <f>IF('Auto-Calculations'!EC1440="No Error","",CONCATENATE($CE$63,'Auto-Calculations'!EC1440,CHAR(10)))</f>
        <v/>
      </c>
      <c r="K1502" s="44" t="str">
        <f>IF('Auto-Calculations'!ED1440="No Error","",CONCATENATE($CE$63,'Auto-Calculations'!ED1440,CHAR(10)))</f>
        <v/>
      </c>
      <c r="L1502" s="44" t="str">
        <f>IF('Auto-Calculations'!EE1440="No Error","",CONCATENATE($CE$63,'Auto-Calculations'!EE1440,CHAR(10)))</f>
        <v/>
      </c>
      <c r="M1502" s="44" t="str">
        <f>IF('Auto-Calculations'!EF1440="No Error","",CONCATENATE($CE$63,'Auto-Calculations'!EF1440,CHAR(10)))</f>
        <v/>
      </c>
      <c r="N1502" s="44" t="str">
        <f>IF('Auto-Calculations'!EG1440="No Error","",CONCATENATE($CE$63,'Auto-Calculations'!EG1440,CHAR(10)))</f>
        <v/>
      </c>
      <c r="O1502" s="44" t="str">
        <f>IF('Auto-Calculations'!EH1440="No Error","",CONCATENATE($CE$63,'Auto-Calculations'!EH1440,CHAR(10)))</f>
        <v/>
      </c>
      <c r="P1502" s="44" t="str">
        <f>IF('Auto-Calculations'!EI1440="No Error","",CONCATENATE($CE$63,'Auto-Calculations'!EI1440,CHAR(10)))</f>
        <v/>
      </c>
      <c r="Q1502" s="44" t="str">
        <f>IF('Auto-Calculations'!EJ1440="No Error","",CONCATENATE($CE$63,'Auto-Calculations'!EJ1440,CHAR(10)))</f>
        <v/>
      </c>
      <c r="R1502" s="44" t="str">
        <f>IF('Auto-Calculations'!EK1440="No Error","",CONCATENATE($CE$63,'Auto-Calculations'!EK1440,CHAR(10)))</f>
        <v/>
      </c>
      <c r="S1502" s="44" t="str">
        <f>IF('Auto-Calculations'!EL1440="No Error","",CONCATENATE($CE$63,'Auto-Calculations'!EL1440,CHAR(10)))</f>
        <v/>
      </c>
      <c r="T1502" s="44" t="str">
        <f>IF('Auto-Calculations'!EM1440="No Error","",CONCATENATE($CE$63,'Auto-Calculations'!EM1440,CHAR(10)))</f>
        <v/>
      </c>
      <c r="U1502" s="44" t="str">
        <f>IF('Auto-Calculations'!EN1440="No Error","",CONCATENATE($CE$63,'Auto-Calculations'!EN1440,CHAR(10)))</f>
        <v/>
      </c>
      <c r="V1502" s="44" t="str">
        <f>IF('Auto-Calculations'!EO1440="No Error","",CONCATENATE($CE$63,'Auto-Calculations'!EO1440,CHAR(10)))</f>
        <v/>
      </c>
      <c r="W1502" s="44" t="str">
        <f>IF('Auto-Calculations'!EP1440="No Error","",CONCATENATE($CE$63,'Auto-Calculations'!EP1440,CHAR(10)))</f>
        <v/>
      </c>
      <c r="X1502" s="44" t="str">
        <f>IF('Auto-Calculations'!EQ1440="No Error","",CONCATENATE($CE$63,'Auto-Calculations'!EQ1440,CHAR(10)))</f>
        <v/>
      </c>
      <c r="Y1502" s="44" t="str">
        <f>IF('Auto-Calculations'!ER1440="No Error","",CONCATENATE($CE$63,'Auto-Calculations'!ER1440,CHAR(10)))</f>
        <v/>
      </c>
      <c r="Z1502" s="44" t="str">
        <f>IF('Auto-Calculations'!ES1440="No Error","",CONCATENATE($CE$63,'Auto-Calculations'!ES1440,CHAR(10)))</f>
        <v/>
      </c>
      <c r="AA1502" s="44" t="str">
        <f>IF('Auto-Calculations'!ET1440="No Error","",CONCATENATE($CE$63,'Auto-Calculations'!ET1440,CHAR(10)))</f>
        <v/>
      </c>
      <c r="AB1502" s="44" t="str">
        <f>IF('Auto-Calculations'!EU1440="No Error","",CONCATENATE($CE$63,'Auto-Calculations'!EU1440,CHAR(10)))</f>
        <v/>
      </c>
      <c r="AC1502" s="44" t="str">
        <f>IF('Auto-Calculations'!EV1440="No Error","",CONCATENATE($CE$63,'Auto-Calculations'!EV1440,CHAR(10)))</f>
        <v/>
      </c>
      <c r="AD1502" s="44" t="str">
        <f>IF('Auto-Calculations'!EW1440="No Error","",CONCATENATE($CE$63,'Auto-Calculations'!EW1440,CHAR(10)))</f>
        <v/>
      </c>
      <c r="AE1502" s="44" t="str">
        <f>IF('Auto-Calculations'!EX1440="No Error","",CONCATENATE($CE$63,'Auto-Calculations'!EX1440,CHAR(10)))</f>
        <v/>
      </c>
      <c r="AF1502" s="44" t="str">
        <f>IF('Auto-Calculations'!EY1440="No Error","",CONCATENATE($CE$63,'Auto-Calculations'!EY1440,CHAR(10)))</f>
        <v/>
      </c>
      <c r="AG1502" s="44" t="str">
        <f>IF('Auto-Calculations'!EZ1440="No Error","",CONCATENATE($CE$63,'Auto-Calculations'!EZ1440,CHAR(10)))</f>
        <v/>
      </c>
      <c r="AH1502" s="44" t="str">
        <f>IF('Auto-Calculations'!FA1440="No Error","",CONCATENATE($CE$63,'Auto-Calculations'!FA1440,CHAR(10)))</f>
        <v/>
      </c>
      <c r="AI1502" s="44" t="str">
        <f>IF('Auto-Calculations'!FB1440="No Error","",CONCATENATE($CE$63,'Auto-Calculations'!FB1440,CHAR(10)))</f>
        <v/>
      </c>
      <c r="AJ1502" s="44" t="str">
        <f>IF('Auto-Calculations'!FC1440="No Error","",CONCATENATE($CE$63,'Auto-Calculations'!FC1440,CHAR(10)))</f>
        <v/>
      </c>
      <c r="AK1502" s="44" t="str">
        <f>IF('Auto-Calculations'!FD1440="No Error","",CONCATENATE($CE$63,'Auto-Calculations'!FD1440,CHAR(10)))</f>
        <v/>
      </c>
      <c r="AL1502" s="44" t="str">
        <f>IF('Auto-Calculations'!FE1440="No Error","",CONCATENATE($CE$63,'Auto-Calculations'!FE1440,CHAR(10)))</f>
        <v/>
      </c>
      <c r="AM1502" s="44" t="str">
        <f>IF('Auto-Calculations'!FF1440="No Error","",CONCATENATE($CE$63,'Auto-Calculations'!FF1440,CHAR(10)))</f>
        <v/>
      </c>
      <c r="AN1502" s="44" t="str">
        <f>IF('Auto-Calculations'!FG1440="No Error","",CONCATENATE($CE$63,'Auto-Calculations'!FG1440,CHAR(10)))</f>
        <v/>
      </c>
      <c r="AO1502" s="44" t="str">
        <f>IF('Auto-Calculations'!FH1440="No Error","",CONCATENATE($CE$63,'Auto-Calculations'!FH1440,CHAR(10)))</f>
        <v/>
      </c>
      <c r="AP1502" s="44" t="str">
        <f>IF('Auto-Calculations'!FI1440="No Error","",CONCATENATE($CE$63,'Auto-Calculations'!FI1440,CHAR(10)))</f>
        <v/>
      </c>
      <c r="AQ1502" s="44" t="str">
        <f>IF('Auto-Calculations'!FJ1440="No Error","",CONCATENATE($CE$63,'Auto-Calculations'!FJ1440,CHAR(10)))</f>
        <v/>
      </c>
      <c r="AR1502" s="44" t="str">
        <f>IF('Auto-Calculations'!FK1440="No Error","",CONCATENATE($CE$63,'Auto-Calculations'!FK1440,CHAR(10)))</f>
        <v/>
      </c>
      <c r="AS1502" s="44" t="str">
        <f>IF('Auto-Calculations'!FL1440="No Error","",CONCATENATE($CE$63,'Auto-Calculations'!FL1440,CHAR(10)))</f>
        <v/>
      </c>
      <c r="AT1502" s="44" t="str">
        <f>IF('Auto-Calculations'!FM1440="No Error","",CONCATENATE($CE$63,'Auto-Calculations'!FM1440,CHAR(10)))</f>
        <v/>
      </c>
      <c r="AU1502" s="44" t="str">
        <f>IF('Auto-Calculations'!FN1440="No Error","",CONCATENATE($CE$63,'Auto-Calculations'!FN1440,CHAR(10)))</f>
        <v/>
      </c>
      <c r="AV1502" s="44" t="str">
        <f>IF('Auto-Calculations'!FO1440="No Error","",CONCATENATE($CE$63,'Auto-Calculations'!FO1440,CHAR(10)))</f>
        <v/>
      </c>
      <c r="AW1502" s="44" t="str">
        <f>IF('Auto-Calculations'!FP1440="No Error","",CONCATENATE($CE$63,'Auto-Calculations'!FP1440,CHAR(10)))</f>
        <v/>
      </c>
      <c r="AX1502" s="44" t="str">
        <f>IF('Auto-Calculations'!FQ1440="No Error","",CONCATENATE($CE$63,'Auto-Calculations'!FQ1440,CHAR(10)))</f>
        <v/>
      </c>
      <c r="AY1502" s="44" t="str">
        <f>IF('Auto-Calculations'!FR1440="No Error","",CONCATENATE($CE$63,'Auto-Calculations'!FR1440,CHAR(10)))</f>
        <v/>
      </c>
      <c r="AZ1502" s="44" t="str">
        <f>IF('Auto-Calculations'!FS1440="No Error","",CONCATENATE($CE$63,'Auto-Calculations'!FS1440,CHAR(10)))</f>
        <v/>
      </c>
      <c r="BA1502" s="44" t="str">
        <f>IF('Auto-Calculations'!FT1440="No Error","",CONCATENATE($CE$63,'Auto-Calculations'!FT1440,CHAR(10)))</f>
        <v/>
      </c>
      <c r="BB1502" s="44" t="str">
        <f>IF('Auto-Calculations'!FU1440="No Error","",CONCATENATE($CE$63,'Auto-Calculations'!FU1440,CHAR(10)))</f>
        <v/>
      </c>
      <c r="BC1502" s="44" t="str">
        <f>IF('Auto-Calculations'!FV1440="No Error","",CONCATENATE($CE$63,'Auto-Calculations'!FV1440,CHAR(10)))</f>
        <v/>
      </c>
      <c r="BD1502" s="44" t="str">
        <f>IF('Auto-Calculations'!FW1440="No Error","",CONCATENATE($CE$63,'Auto-Calculations'!FW1440,CHAR(10)))</f>
        <v/>
      </c>
      <c r="BE1502" s="44" t="str">
        <f>IF('Auto-Calculations'!FX1440="No Error","",CONCATENATE($CE$63,'Auto-Calculations'!FX1440,CHAR(10)))</f>
        <v/>
      </c>
      <c r="BF1502" s="44" t="str">
        <f>IF('Auto-Calculations'!FY1440="No Error","",CONCATENATE($CE$63,'Auto-Calculations'!FY1440,CHAR(10)))</f>
        <v/>
      </c>
      <c r="BG1502" s="44" t="str">
        <f>IF('Auto-Calculations'!FZ1440="No Error","",CONCATENATE($CE$63,'Auto-Calculations'!FZ1440,CHAR(10)))</f>
        <v/>
      </c>
      <c r="BH1502" s="44" t="str">
        <f>IF('Auto-Calculations'!GA1440="No Error","",CONCATENATE($CE$63,'Auto-Calculations'!GA1440,CHAR(10)))</f>
        <v/>
      </c>
      <c r="BI1502" s="44" t="str">
        <f>IF('Auto-Calculations'!GB1440="No Error","",CONCATENATE($CE$63,'Auto-Calculations'!GB1440,CHAR(10)))</f>
        <v/>
      </c>
      <c r="BJ1502" s="44" t="str">
        <f>IF('Auto-Calculations'!GC1440="No Error","",CONCATENATE($CE$63,'Auto-Calculations'!GC1440,CHAR(10)))</f>
        <v/>
      </c>
      <c r="BK1502" s="44" t="str">
        <f>IF('Auto-Calculations'!GD1440="No Error","",CONCATENATE($CE$63,'Auto-Calculations'!GD1440,CHAR(10)))</f>
        <v/>
      </c>
      <c r="BL1502" s="44" t="str">
        <f>IF('Auto-Calculations'!GE1440="No Error","",CONCATENATE($CE$63,'Auto-Calculations'!GE1440,CHAR(10)))</f>
        <v/>
      </c>
      <c r="BM1502" s="44" t="str">
        <f>IF('Auto-Calculations'!GF1440="No Error","",CONCATENATE($CE$63,'Auto-Calculations'!GF1440,CHAR(10)))</f>
        <v/>
      </c>
      <c r="BN1502" s="44" t="str">
        <f>IF('Auto-Calculations'!GG1440="No Error","",CONCATENATE($CE$63,'Auto-Calculations'!GG1440,CHAR(10)))</f>
        <v/>
      </c>
      <c r="BO1502" s="44" t="str">
        <f>IF('Auto-Calculations'!GH1440="No Error","",CONCATENATE($CE$63,'Auto-Calculations'!GH1440,CHAR(10)))</f>
        <v/>
      </c>
      <c r="BP1502" s="44" t="str">
        <f>IF('Auto-Calculations'!GI1440="No Error","",CONCATENATE($CE$63,'Auto-Calculations'!GI1440,CHAR(10)))</f>
        <v/>
      </c>
      <c r="BQ1502" s="44" t="str">
        <f>IF('Auto-Calculations'!GJ1440="No Error","",CONCATENATE($CE$63,'Auto-Calculations'!GJ1440,CHAR(10)))</f>
        <v/>
      </c>
      <c r="BR1502" s="44" t="str">
        <f>IF('Auto-Calculations'!GK1440="No Error","",CONCATENATE($CE$63,'Auto-Calculations'!GK1440,CHAR(10)))</f>
        <v/>
      </c>
      <c r="BS1502" s="44" t="str">
        <f>IF('Auto-Calculations'!GL1440="No Error","",CONCATENATE($CE$63,'Auto-Calculations'!GL1440,CHAR(10)))</f>
        <v/>
      </c>
      <c r="BT1502" s="44" t="str">
        <f>IF('Auto-Calculations'!GM1440="No Error","",CONCATENATE($CE$63,'Auto-Calculations'!GM1440,CHAR(10)))</f>
        <v/>
      </c>
      <c r="BU1502" s="44" t="str">
        <f>IF('Auto-Calculations'!GN1440="No Error","",CONCATENATE($CE$63,'Auto-Calculations'!GN1440,CHAR(10)))</f>
        <v/>
      </c>
      <c r="BV1502" s="44" t="str">
        <f>IF('Auto-Calculations'!GO1440="No Error","",CONCATENATE($CE$63,'Auto-Calculations'!GO1440,CHAR(10)))</f>
        <v/>
      </c>
      <c r="BW1502" s="44" t="str">
        <f>IF('Auto-Calculations'!GP1440="No Error","",CONCATENATE($CE$63,'Auto-Calculations'!GP1440,CHAR(10)))</f>
        <v/>
      </c>
      <c r="BX1502" s="44" t="str">
        <f>IF('Auto-Calculations'!GQ1440="No Error","",CONCATENATE($CE$63,'Auto-Calculations'!GQ1440,CHAR(10)))</f>
        <v/>
      </c>
      <c r="BY1502" s="44" t="str">
        <f>IF('Auto-Calculations'!GR1440="No Error","",CONCATENATE($CE$63,'Auto-Calculations'!GR1440,CHAR(10)))</f>
        <v/>
      </c>
      <c r="BZ1502" s="44" t="str">
        <f>IF('Auto-Calculations'!GS1440="No Error","",CONCATENATE($CE$63,'Auto-Calculations'!GS1440,CHAR(10)))</f>
        <v/>
      </c>
      <c r="CA1502" s="44" t="str">
        <f>IF('Auto-Calculations'!GT1440="No Error","",CONCATENATE($CE$63,'Auto-Calculations'!GT1440,CHAR(10)))</f>
        <v/>
      </c>
      <c r="CB1502" s="44" t="str">
        <f>IF('Auto-Calculations'!GU1440="No Error","",CONCATENATE($CE$63,'Auto-Calculations'!GU1440,CHAR(10)))</f>
        <v/>
      </c>
      <c r="CC1502" s="44" t="str">
        <f>IF('Auto-Calculations'!GV1440="No Error","",CONCATENATE($CE$63,'Auto-Calculations'!GV1440,CHAR(10)))</f>
        <v/>
      </c>
      <c r="CD1502" s="44" t="s">
        <v>5797</v>
      </c>
      <c r="CE1502" s="1" t="str">
        <f t="shared" si="22"/>
        <v>.</v>
      </c>
    </row>
    <row r="1503" spans="1:83" ht="18" customHeight="1" x14ac:dyDescent="0.25">
      <c r="A1503" s="14" t="str">
        <f>IF(NOT(ISBLANK('Auto-Calculations'!D1441)),'Auto-Calculations'!D1441,"")</f>
        <v/>
      </c>
      <c r="B1503" s="44" t="str">
        <f>IF('Auto-Calculations'!DU1441="No Error","",CONCATENATE($CE$63,'Auto-Calculations'!DU1441,CHAR(10)))</f>
        <v/>
      </c>
      <c r="C1503" s="44" t="str">
        <f>IF('Auto-Calculations'!DV1441="No Error","",CONCATENATE($CE$63,'Auto-Calculations'!DV1441,CHAR(10)))</f>
        <v/>
      </c>
      <c r="D1503" s="44" t="str">
        <f>IF('Auto-Calculations'!DW1441="No Error","",CONCATENATE($CE$63,'Auto-Calculations'!DW1441,CHAR(10)))</f>
        <v/>
      </c>
      <c r="E1503" s="44" t="str">
        <f>IF('Auto-Calculations'!DX1441="No Error","",CONCATENATE($CE$63,'Auto-Calculations'!DX1441,CHAR(10)))</f>
        <v/>
      </c>
      <c r="F1503" s="44" t="str">
        <f>IF('Auto-Calculations'!DY1441="No Error","",CONCATENATE($CE$63,'Auto-Calculations'!DY1441,CHAR(10)))</f>
        <v/>
      </c>
      <c r="G1503" s="44" t="str">
        <f>IF('Auto-Calculations'!DZ1441="No Error","",CONCATENATE($CE$63,'Auto-Calculations'!DZ1441,CHAR(10)))</f>
        <v/>
      </c>
      <c r="H1503" s="44" t="str">
        <f>IF('Auto-Calculations'!EA1441="No Error","",CONCATENATE($CE$63,'Auto-Calculations'!EA1441,CHAR(10)))</f>
        <v/>
      </c>
      <c r="I1503" s="44" t="str">
        <f>IF('Auto-Calculations'!EB1441="No Error","",CONCATENATE($CE$63,'Auto-Calculations'!EB1441,CHAR(10)))</f>
        <v/>
      </c>
      <c r="J1503" s="44" t="str">
        <f>IF('Auto-Calculations'!EC1441="No Error","",CONCATENATE($CE$63,'Auto-Calculations'!EC1441,CHAR(10)))</f>
        <v/>
      </c>
      <c r="K1503" s="44" t="str">
        <f>IF('Auto-Calculations'!ED1441="No Error","",CONCATENATE($CE$63,'Auto-Calculations'!ED1441,CHAR(10)))</f>
        <v/>
      </c>
      <c r="L1503" s="44" t="str">
        <f>IF('Auto-Calculations'!EE1441="No Error","",CONCATENATE($CE$63,'Auto-Calculations'!EE1441,CHAR(10)))</f>
        <v/>
      </c>
      <c r="M1503" s="44" t="str">
        <f>IF('Auto-Calculations'!EF1441="No Error","",CONCATENATE($CE$63,'Auto-Calculations'!EF1441,CHAR(10)))</f>
        <v/>
      </c>
      <c r="N1503" s="44" t="str">
        <f>IF('Auto-Calculations'!EG1441="No Error","",CONCATENATE($CE$63,'Auto-Calculations'!EG1441,CHAR(10)))</f>
        <v/>
      </c>
      <c r="O1503" s="44" t="str">
        <f>IF('Auto-Calculations'!EH1441="No Error","",CONCATENATE($CE$63,'Auto-Calculations'!EH1441,CHAR(10)))</f>
        <v/>
      </c>
      <c r="P1503" s="44" t="str">
        <f>IF('Auto-Calculations'!EI1441="No Error","",CONCATENATE($CE$63,'Auto-Calculations'!EI1441,CHAR(10)))</f>
        <v/>
      </c>
      <c r="Q1503" s="44" t="str">
        <f>IF('Auto-Calculations'!EJ1441="No Error","",CONCATENATE($CE$63,'Auto-Calculations'!EJ1441,CHAR(10)))</f>
        <v/>
      </c>
      <c r="R1503" s="44" t="str">
        <f>IF('Auto-Calculations'!EK1441="No Error","",CONCATENATE($CE$63,'Auto-Calculations'!EK1441,CHAR(10)))</f>
        <v/>
      </c>
      <c r="S1503" s="44" t="str">
        <f>IF('Auto-Calculations'!EL1441="No Error","",CONCATENATE($CE$63,'Auto-Calculations'!EL1441,CHAR(10)))</f>
        <v/>
      </c>
      <c r="T1503" s="44" t="str">
        <f>IF('Auto-Calculations'!EM1441="No Error","",CONCATENATE($CE$63,'Auto-Calculations'!EM1441,CHAR(10)))</f>
        <v/>
      </c>
      <c r="U1503" s="44" t="str">
        <f>IF('Auto-Calculations'!EN1441="No Error","",CONCATENATE($CE$63,'Auto-Calculations'!EN1441,CHAR(10)))</f>
        <v/>
      </c>
      <c r="V1503" s="44" t="str">
        <f>IF('Auto-Calculations'!EO1441="No Error","",CONCATENATE($CE$63,'Auto-Calculations'!EO1441,CHAR(10)))</f>
        <v/>
      </c>
      <c r="W1503" s="44" t="str">
        <f>IF('Auto-Calculations'!EP1441="No Error","",CONCATENATE($CE$63,'Auto-Calculations'!EP1441,CHAR(10)))</f>
        <v/>
      </c>
      <c r="X1503" s="44" t="str">
        <f>IF('Auto-Calculations'!EQ1441="No Error","",CONCATENATE($CE$63,'Auto-Calculations'!EQ1441,CHAR(10)))</f>
        <v/>
      </c>
      <c r="Y1503" s="44" t="str">
        <f>IF('Auto-Calculations'!ER1441="No Error","",CONCATENATE($CE$63,'Auto-Calculations'!ER1441,CHAR(10)))</f>
        <v/>
      </c>
      <c r="Z1503" s="44" t="str">
        <f>IF('Auto-Calculations'!ES1441="No Error","",CONCATENATE($CE$63,'Auto-Calculations'!ES1441,CHAR(10)))</f>
        <v/>
      </c>
      <c r="AA1503" s="44" t="str">
        <f>IF('Auto-Calculations'!ET1441="No Error","",CONCATENATE($CE$63,'Auto-Calculations'!ET1441,CHAR(10)))</f>
        <v/>
      </c>
      <c r="AB1503" s="44" t="str">
        <f>IF('Auto-Calculations'!EU1441="No Error","",CONCATENATE($CE$63,'Auto-Calculations'!EU1441,CHAR(10)))</f>
        <v/>
      </c>
      <c r="AC1503" s="44" t="str">
        <f>IF('Auto-Calculations'!EV1441="No Error","",CONCATENATE($CE$63,'Auto-Calculations'!EV1441,CHAR(10)))</f>
        <v/>
      </c>
      <c r="AD1503" s="44" t="str">
        <f>IF('Auto-Calculations'!EW1441="No Error","",CONCATENATE($CE$63,'Auto-Calculations'!EW1441,CHAR(10)))</f>
        <v/>
      </c>
      <c r="AE1503" s="44" t="str">
        <f>IF('Auto-Calculations'!EX1441="No Error","",CONCATENATE($CE$63,'Auto-Calculations'!EX1441,CHAR(10)))</f>
        <v/>
      </c>
      <c r="AF1503" s="44" t="str">
        <f>IF('Auto-Calculations'!EY1441="No Error","",CONCATENATE($CE$63,'Auto-Calculations'!EY1441,CHAR(10)))</f>
        <v/>
      </c>
      <c r="AG1503" s="44" t="str">
        <f>IF('Auto-Calculations'!EZ1441="No Error","",CONCATENATE($CE$63,'Auto-Calculations'!EZ1441,CHAR(10)))</f>
        <v/>
      </c>
      <c r="AH1503" s="44" t="str">
        <f>IF('Auto-Calculations'!FA1441="No Error","",CONCATENATE($CE$63,'Auto-Calculations'!FA1441,CHAR(10)))</f>
        <v/>
      </c>
      <c r="AI1503" s="44" t="str">
        <f>IF('Auto-Calculations'!FB1441="No Error","",CONCATENATE($CE$63,'Auto-Calculations'!FB1441,CHAR(10)))</f>
        <v/>
      </c>
      <c r="AJ1503" s="44" t="str">
        <f>IF('Auto-Calculations'!FC1441="No Error","",CONCATENATE($CE$63,'Auto-Calculations'!FC1441,CHAR(10)))</f>
        <v/>
      </c>
      <c r="AK1503" s="44" t="str">
        <f>IF('Auto-Calculations'!FD1441="No Error","",CONCATENATE($CE$63,'Auto-Calculations'!FD1441,CHAR(10)))</f>
        <v/>
      </c>
      <c r="AL1503" s="44" t="str">
        <f>IF('Auto-Calculations'!FE1441="No Error","",CONCATENATE($CE$63,'Auto-Calculations'!FE1441,CHAR(10)))</f>
        <v/>
      </c>
      <c r="AM1503" s="44" t="str">
        <f>IF('Auto-Calculations'!FF1441="No Error","",CONCATENATE($CE$63,'Auto-Calculations'!FF1441,CHAR(10)))</f>
        <v/>
      </c>
      <c r="AN1503" s="44" t="str">
        <f>IF('Auto-Calculations'!FG1441="No Error","",CONCATENATE($CE$63,'Auto-Calculations'!FG1441,CHAR(10)))</f>
        <v/>
      </c>
      <c r="AO1503" s="44" t="str">
        <f>IF('Auto-Calculations'!FH1441="No Error","",CONCATENATE($CE$63,'Auto-Calculations'!FH1441,CHAR(10)))</f>
        <v/>
      </c>
      <c r="AP1503" s="44" t="str">
        <f>IF('Auto-Calculations'!FI1441="No Error","",CONCATENATE($CE$63,'Auto-Calculations'!FI1441,CHAR(10)))</f>
        <v/>
      </c>
      <c r="AQ1503" s="44" t="str">
        <f>IF('Auto-Calculations'!FJ1441="No Error","",CONCATENATE($CE$63,'Auto-Calculations'!FJ1441,CHAR(10)))</f>
        <v/>
      </c>
      <c r="AR1503" s="44" t="str">
        <f>IF('Auto-Calculations'!FK1441="No Error","",CONCATENATE($CE$63,'Auto-Calculations'!FK1441,CHAR(10)))</f>
        <v/>
      </c>
      <c r="AS1503" s="44" t="str">
        <f>IF('Auto-Calculations'!FL1441="No Error","",CONCATENATE($CE$63,'Auto-Calculations'!FL1441,CHAR(10)))</f>
        <v/>
      </c>
      <c r="AT1503" s="44" t="str">
        <f>IF('Auto-Calculations'!FM1441="No Error","",CONCATENATE($CE$63,'Auto-Calculations'!FM1441,CHAR(10)))</f>
        <v/>
      </c>
      <c r="AU1503" s="44" t="str">
        <f>IF('Auto-Calculations'!FN1441="No Error","",CONCATENATE($CE$63,'Auto-Calculations'!FN1441,CHAR(10)))</f>
        <v/>
      </c>
      <c r="AV1503" s="44" t="str">
        <f>IF('Auto-Calculations'!FO1441="No Error","",CONCATENATE($CE$63,'Auto-Calculations'!FO1441,CHAR(10)))</f>
        <v/>
      </c>
      <c r="AW1503" s="44" t="str">
        <f>IF('Auto-Calculations'!FP1441="No Error","",CONCATENATE($CE$63,'Auto-Calculations'!FP1441,CHAR(10)))</f>
        <v/>
      </c>
      <c r="AX1503" s="44" t="str">
        <f>IF('Auto-Calculations'!FQ1441="No Error","",CONCATENATE($CE$63,'Auto-Calculations'!FQ1441,CHAR(10)))</f>
        <v/>
      </c>
      <c r="AY1503" s="44" t="str">
        <f>IF('Auto-Calculations'!FR1441="No Error","",CONCATENATE($CE$63,'Auto-Calculations'!FR1441,CHAR(10)))</f>
        <v/>
      </c>
      <c r="AZ1503" s="44" t="str">
        <f>IF('Auto-Calculations'!FS1441="No Error","",CONCATENATE($CE$63,'Auto-Calculations'!FS1441,CHAR(10)))</f>
        <v/>
      </c>
      <c r="BA1503" s="44" t="str">
        <f>IF('Auto-Calculations'!FT1441="No Error","",CONCATENATE($CE$63,'Auto-Calculations'!FT1441,CHAR(10)))</f>
        <v/>
      </c>
      <c r="BB1503" s="44" t="str">
        <f>IF('Auto-Calculations'!FU1441="No Error","",CONCATENATE($CE$63,'Auto-Calculations'!FU1441,CHAR(10)))</f>
        <v/>
      </c>
      <c r="BC1503" s="44" t="str">
        <f>IF('Auto-Calculations'!FV1441="No Error","",CONCATENATE($CE$63,'Auto-Calculations'!FV1441,CHAR(10)))</f>
        <v/>
      </c>
      <c r="BD1503" s="44" t="str">
        <f>IF('Auto-Calculations'!FW1441="No Error","",CONCATENATE($CE$63,'Auto-Calculations'!FW1441,CHAR(10)))</f>
        <v/>
      </c>
      <c r="BE1503" s="44" t="str">
        <f>IF('Auto-Calculations'!FX1441="No Error","",CONCATENATE($CE$63,'Auto-Calculations'!FX1441,CHAR(10)))</f>
        <v/>
      </c>
      <c r="BF1503" s="44" t="str">
        <f>IF('Auto-Calculations'!FY1441="No Error","",CONCATENATE($CE$63,'Auto-Calculations'!FY1441,CHAR(10)))</f>
        <v/>
      </c>
      <c r="BG1503" s="44" t="str">
        <f>IF('Auto-Calculations'!FZ1441="No Error","",CONCATENATE($CE$63,'Auto-Calculations'!FZ1441,CHAR(10)))</f>
        <v/>
      </c>
      <c r="BH1503" s="44" t="str">
        <f>IF('Auto-Calculations'!GA1441="No Error","",CONCATENATE($CE$63,'Auto-Calculations'!GA1441,CHAR(10)))</f>
        <v/>
      </c>
      <c r="BI1503" s="44" t="str">
        <f>IF('Auto-Calculations'!GB1441="No Error","",CONCATENATE($CE$63,'Auto-Calculations'!GB1441,CHAR(10)))</f>
        <v/>
      </c>
      <c r="BJ1503" s="44" t="str">
        <f>IF('Auto-Calculations'!GC1441="No Error","",CONCATENATE($CE$63,'Auto-Calculations'!GC1441,CHAR(10)))</f>
        <v/>
      </c>
      <c r="BK1503" s="44" t="str">
        <f>IF('Auto-Calculations'!GD1441="No Error","",CONCATENATE($CE$63,'Auto-Calculations'!GD1441,CHAR(10)))</f>
        <v/>
      </c>
      <c r="BL1503" s="44" t="str">
        <f>IF('Auto-Calculations'!GE1441="No Error","",CONCATENATE($CE$63,'Auto-Calculations'!GE1441,CHAR(10)))</f>
        <v/>
      </c>
      <c r="BM1503" s="44" t="str">
        <f>IF('Auto-Calculations'!GF1441="No Error","",CONCATENATE($CE$63,'Auto-Calculations'!GF1441,CHAR(10)))</f>
        <v/>
      </c>
      <c r="BN1503" s="44" t="str">
        <f>IF('Auto-Calculations'!GG1441="No Error","",CONCATENATE($CE$63,'Auto-Calculations'!GG1441,CHAR(10)))</f>
        <v/>
      </c>
      <c r="BO1503" s="44" t="str">
        <f>IF('Auto-Calculations'!GH1441="No Error","",CONCATENATE($CE$63,'Auto-Calculations'!GH1441,CHAR(10)))</f>
        <v/>
      </c>
      <c r="BP1503" s="44" t="str">
        <f>IF('Auto-Calculations'!GI1441="No Error","",CONCATENATE($CE$63,'Auto-Calculations'!GI1441,CHAR(10)))</f>
        <v/>
      </c>
      <c r="BQ1503" s="44" t="str">
        <f>IF('Auto-Calculations'!GJ1441="No Error","",CONCATENATE($CE$63,'Auto-Calculations'!GJ1441,CHAR(10)))</f>
        <v/>
      </c>
      <c r="BR1503" s="44" t="str">
        <f>IF('Auto-Calculations'!GK1441="No Error","",CONCATENATE($CE$63,'Auto-Calculations'!GK1441,CHAR(10)))</f>
        <v/>
      </c>
      <c r="BS1503" s="44" t="str">
        <f>IF('Auto-Calculations'!GL1441="No Error","",CONCATENATE($CE$63,'Auto-Calculations'!GL1441,CHAR(10)))</f>
        <v/>
      </c>
      <c r="BT1503" s="44" t="str">
        <f>IF('Auto-Calculations'!GM1441="No Error","",CONCATENATE($CE$63,'Auto-Calculations'!GM1441,CHAR(10)))</f>
        <v/>
      </c>
      <c r="BU1503" s="44" t="str">
        <f>IF('Auto-Calculations'!GN1441="No Error","",CONCATENATE($CE$63,'Auto-Calculations'!GN1441,CHAR(10)))</f>
        <v/>
      </c>
      <c r="BV1503" s="44" t="str">
        <f>IF('Auto-Calculations'!GO1441="No Error","",CONCATENATE($CE$63,'Auto-Calculations'!GO1441,CHAR(10)))</f>
        <v/>
      </c>
      <c r="BW1503" s="44" t="str">
        <f>IF('Auto-Calculations'!GP1441="No Error","",CONCATENATE($CE$63,'Auto-Calculations'!GP1441,CHAR(10)))</f>
        <v/>
      </c>
      <c r="BX1503" s="44" t="str">
        <f>IF('Auto-Calculations'!GQ1441="No Error","",CONCATENATE($CE$63,'Auto-Calculations'!GQ1441,CHAR(10)))</f>
        <v/>
      </c>
      <c r="BY1503" s="44" t="str">
        <f>IF('Auto-Calculations'!GR1441="No Error","",CONCATENATE($CE$63,'Auto-Calculations'!GR1441,CHAR(10)))</f>
        <v/>
      </c>
      <c r="BZ1503" s="44" t="str">
        <f>IF('Auto-Calculations'!GS1441="No Error","",CONCATENATE($CE$63,'Auto-Calculations'!GS1441,CHAR(10)))</f>
        <v/>
      </c>
      <c r="CA1503" s="44" t="str">
        <f>IF('Auto-Calculations'!GT1441="No Error","",CONCATENATE($CE$63,'Auto-Calculations'!GT1441,CHAR(10)))</f>
        <v/>
      </c>
      <c r="CB1503" s="44" t="str">
        <f>IF('Auto-Calculations'!GU1441="No Error","",CONCATENATE($CE$63,'Auto-Calculations'!GU1441,CHAR(10)))</f>
        <v/>
      </c>
      <c r="CC1503" s="44" t="str">
        <f>IF('Auto-Calculations'!GV1441="No Error","",CONCATENATE($CE$63,'Auto-Calculations'!GV1441,CHAR(10)))</f>
        <v/>
      </c>
      <c r="CD1503" s="44" t="s">
        <v>5797</v>
      </c>
      <c r="CE1503" s="1" t="str">
        <f t="shared" si="22"/>
        <v>.</v>
      </c>
    </row>
    <row r="1504" spans="1:83" ht="18" customHeight="1" x14ac:dyDescent="0.25">
      <c r="A1504" s="14" t="str">
        <f>IF(NOT(ISBLANK('Auto-Calculations'!D1442)),'Auto-Calculations'!D1442,"")</f>
        <v/>
      </c>
      <c r="B1504" s="44" t="str">
        <f>IF('Auto-Calculations'!DU1442="No Error","",CONCATENATE($CE$63,'Auto-Calculations'!DU1442,CHAR(10)))</f>
        <v/>
      </c>
      <c r="C1504" s="44" t="str">
        <f>IF('Auto-Calculations'!DV1442="No Error","",CONCATENATE($CE$63,'Auto-Calculations'!DV1442,CHAR(10)))</f>
        <v/>
      </c>
      <c r="D1504" s="44" t="str">
        <f>IF('Auto-Calculations'!DW1442="No Error","",CONCATENATE($CE$63,'Auto-Calculations'!DW1442,CHAR(10)))</f>
        <v/>
      </c>
      <c r="E1504" s="44" t="str">
        <f>IF('Auto-Calculations'!DX1442="No Error","",CONCATENATE($CE$63,'Auto-Calculations'!DX1442,CHAR(10)))</f>
        <v/>
      </c>
      <c r="F1504" s="44" t="str">
        <f>IF('Auto-Calculations'!DY1442="No Error","",CONCATENATE($CE$63,'Auto-Calculations'!DY1442,CHAR(10)))</f>
        <v/>
      </c>
      <c r="G1504" s="44" t="str">
        <f>IF('Auto-Calculations'!DZ1442="No Error","",CONCATENATE($CE$63,'Auto-Calculations'!DZ1442,CHAR(10)))</f>
        <v/>
      </c>
      <c r="H1504" s="44" t="str">
        <f>IF('Auto-Calculations'!EA1442="No Error","",CONCATENATE($CE$63,'Auto-Calculations'!EA1442,CHAR(10)))</f>
        <v/>
      </c>
      <c r="I1504" s="44" t="str">
        <f>IF('Auto-Calculations'!EB1442="No Error","",CONCATENATE($CE$63,'Auto-Calculations'!EB1442,CHAR(10)))</f>
        <v/>
      </c>
      <c r="J1504" s="44" t="str">
        <f>IF('Auto-Calculations'!EC1442="No Error","",CONCATENATE($CE$63,'Auto-Calculations'!EC1442,CHAR(10)))</f>
        <v/>
      </c>
      <c r="K1504" s="44" t="str">
        <f>IF('Auto-Calculations'!ED1442="No Error","",CONCATENATE($CE$63,'Auto-Calculations'!ED1442,CHAR(10)))</f>
        <v/>
      </c>
      <c r="L1504" s="44" t="str">
        <f>IF('Auto-Calculations'!EE1442="No Error","",CONCATENATE($CE$63,'Auto-Calculations'!EE1442,CHAR(10)))</f>
        <v/>
      </c>
      <c r="M1504" s="44" t="str">
        <f>IF('Auto-Calculations'!EF1442="No Error","",CONCATENATE($CE$63,'Auto-Calculations'!EF1442,CHAR(10)))</f>
        <v/>
      </c>
      <c r="N1504" s="44" t="str">
        <f>IF('Auto-Calculations'!EG1442="No Error","",CONCATENATE($CE$63,'Auto-Calculations'!EG1442,CHAR(10)))</f>
        <v/>
      </c>
      <c r="O1504" s="44" t="str">
        <f>IF('Auto-Calculations'!EH1442="No Error","",CONCATENATE($CE$63,'Auto-Calculations'!EH1442,CHAR(10)))</f>
        <v/>
      </c>
      <c r="P1504" s="44" t="str">
        <f>IF('Auto-Calculations'!EI1442="No Error","",CONCATENATE($CE$63,'Auto-Calculations'!EI1442,CHAR(10)))</f>
        <v/>
      </c>
      <c r="Q1504" s="44" t="str">
        <f>IF('Auto-Calculations'!EJ1442="No Error","",CONCATENATE($CE$63,'Auto-Calculations'!EJ1442,CHAR(10)))</f>
        <v/>
      </c>
      <c r="R1504" s="44" t="str">
        <f>IF('Auto-Calculations'!EK1442="No Error","",CONCATENATE($CE$63,'Auto-Calculations'!EK1442,CHAR(10)))</f>
        <v/>
      </c>
      <c r="S1504" s="44" t="str">
        <f>IF('Auto-Calculations'!EL1442="No Error","",CONCATENATE($CE$63,'Auto-Calculations'!EL1442,CHAR(10)))</f>
        <v/>
      </c>
      <c r="T1504" s="44" t="str">
        <f>IF('Auto-Calculations'!EM1442="No Error","",CONCATENATE($CE$63,'Auto-Calculations'!EM1442,CHAR(10)))</f>
        <v/>
      </c>
      <c r="U1504" s="44" t="str">
        <f>IF('Auto-Calculations'!EN1442="No Error","",CONCATENATE($CE$63,'Auto-Calculations'!EN1442,CHAR(10)))</f>
        <v/>
      </c>
      <c r="V1504" s="44" t="str">
        <f>IF('Auto-Calculations'!EO1442="No Error","",CONCATENATE($CE$63,'Auto-Calculations'!EO1442,CHAR(10)))</f>
        <v/>
      </c>
      <c r="W1504" s="44" t="str">
        <f>IF('Auto-Calculations'!EP1442="No Error","",CONCATENATE($CE$63,'Auto-Calculations'!EP1442,CHAR(10)))</f>
        <v/>
      </c>
      <c r="X1504" s="44" t="str">
        <f>IF('Auto-Calculations'!EQ1442="No Error","",CONCATENATE($CE$63,'Auto-Calculations'!EQ1442,CHAR(10)))</f>
        <v/>
      </c>
      <c r="Y1504" s="44" t="str">
        <f>IF('Auto-Calculations'!ER1442="No Error","",CONCATENATE($CE$63,'Auto-Calculations'!ER1442,CHAR(10)))</f>
        <v/>
      </c>
      <c r="Z1504" s="44" t="str">
        <f>IF('Auto-Calculations'!ES1442="No Error","",CONCATENATE($CE$63,'Auto-Calculations'!ES1442,CHAR(10)))</f>
        <v/>
      </c>
      <c r="AA1504" s="44" t="str">
        <f>IF('Auto-Calculations'!ET1442="No Error","",CONCATENATE($CE$63,'Auto-Calculations'!ET1442,CHAR(10)))</f>
        <v/>
      </c>
      <c r="AB1504" s="44" t="str">
        <f>IF('Auto-Calculations'!EU1442="No Error","",CONCATENATE($CE$63,'Auto-Calculations'!EU1442,CHAR(10)))</f>
        <v/>
      </c>
      <c r="AC1504" s="44" t="str">
        <f>IF('Auto-Calculations'!EV1442="No Error","",CONCATENATE($CE$63,'Auto-Calculations'!EV1442,CHAR(10)))</f>
        <v/>
      </c>
      <c r="AD1504" s="44" t="str">
        <f>IF('Auto-Calculations'!EW1442="No Error","",CONCATENATE($CE$63,'Auto-Calculations'!EW1442,CHAR(10)))</f>
        <v/>
      </c>
      <c r="AE1504" s="44" t="str">
        <f>IF('Auto-Calculations'!EX1442="No Error","",CONCATENATE($CE$63,'Auto-Calculations'!EX1442,CHAR(10)))</f>
        <v/>
      </c>
      <c r="AF1504" s="44" t="str">
        <f>IF('Auto-Calculations'!EY1442="No Error","",CONCATENATE($CE$63,'Auto-Calculations'!EY1442,CHAR(10)))</f>
        <v/>
      </c>
      <c r="AG1504" s="44" t="str">
        <f>IF('Auto-Calculations'!EZ1442="No Error","",CONCATENATE($CE$63,'Auto-Calculations'!EZ1442,CHAR(10)))</f>
        <v/>
      </c>
      <c r="AH1504" s="44" t="str">
        <f>IF('Auto-Calculations'!FA1442="No Error","",CONCATENATE($CE$63,'Auto-Calculations'!FA1442,CHAR(10)))</f>
        <v/>
      </c>
      <c r="AI1504" s="44" t="str">
        <f>IF('Auto-Calculations'!FB1442="No Error","",CONCATENATE($CE$63,'Auto-Calculations'!FB1442,CHAR(10)))</f>
        <v/>
      </c>
      <c r="AJ1504" s="44" t="str">
        <f>IF('Auto-Calculations'!FC1442="No Error","",CONCATENATE($CE$63,'Auto-Calculations'!FC1442,CHAR(10)))</f>
        <v/>
      </c>
      <c r="AK1504" s="44" t="str">
        <f>IF('Auto-Calculations'!FD1442="No Error","",CONCATENATE($CE$63,'Auto-Calculations'!FD1442,CHAR(10)))</f>
        <v/>
      </c>
      <c r="AL1504" s="44" t="str">
        <f>IF('Auto-Calculations'!FE1442="No Error","",CONCATENATE($CE$63,'Auto-Calculations'!FE1442,CHAR(10)))</f>
        <v/>
      </c>
      <c r="AM1504" s="44" t="str">
        <f>IF('Auto-Calculations'!FF1442="No Error","",CONCATENATE($CE$63,'Auto-Calculations'!FF1442,CHAR(10)))</f>
        <v/>
      </c>
      <c r="AN1504" s="44" t="str">
        <f>IF('Auto-Calculations'!FG1442="No Error","",CONCATENATE($CE$63,'Auto-Calculations'!FG1442,CHAR(10)))</f>
        <v/>
      </c>
      <c r="AO1504" s="44" t="str">
        <f>IF('Auto-Calculations'!FH1442="No Error","",CONCATENATE($CE$63,'Auto-Calculations'!FH1442,CHAR(10)))</f>
        <v/>
      </c>
      <c r="AP1504" s="44" t="str">
        <f>IF('Auto-Calculations'!FI1442="No Error","",CONCATENATE($CE$63,'Auto-Calculations'!FI1442,CHAR(10)))</f>
        <v/>
      </c>
      <c r="AQ1504" s="44" t="str">
        <f>IF('Auto-Calculations'!FJ1442="No Error","",CONCATENATE($CE$63,'Auto-Calculations'!FJ1442,CHAR(10)))</f>
        <v/>
      </c>
      <c r="AR1504" s="44" t="str">
        <f>IF('Auto-Calculations'!FK1442="No Error","",CONCATENATE($CE$63,'Auto-Calculations'!FK1442,CHAR(10)))</f>
        <v/>
      </c>
      <c r="AS1504" s="44" t="str">
        <f>IF('Auto-Calculations'!FL1442="No Error","",CONCATENATE($CE$63,'Auto-Calculations'!FL1442,CHAR(10)))</f>
        <v/>
      </c>
      <c r="AT1504" s="44" t="str">
        <f>IF('Auto-Calculations'!FM1442="No Error","",CONCATENATE($CE$63,'Auto-Calculations'!FM1442,CHAR(10)))</f>
        <v/>
      </c>
      <c r="AU1504" s="44" t="str">
        <f>IF('Auto-Calculations'!FN1442="No Error","",CONCATENATE($CE$63,'Auto-Calculations'!FN1442,CHAR(10)))</f>
        <v/>
      </c>
      <c r="AV1504" s="44" t="str">
        <f>IF('Auto-Calculations'!FO1442="No Error","",CONCATENATE($CE$63,'Auto-Calculations'!FO1442,CHAR(10)))</f>
        <v/>
      </c>
      <c r="AW1504" s="44" t="str">
        <f>IF('Auto-Calculations'!FP1442="No Error","",CONCATENATE($CE$63,'Auto-Calculations'!FP1442,CHAR(10)))</f>
        <v/>
      </c>
      <c r="AX1504" s="44" t="str">
        <f>IF('Auto-Calculations'!FQ1442="No Error","",CONCATENATE($CE$63,'Auto-Calculations'!FQ1442,CHAR(10)))</f>
        <v/>
      </c>
      <c r="AY1504" s="44" t="str">
        <f>IF('Auto-Calculations'!FR1442="No Error","",CONCATENATE($CE$63,'Auto-Calculations'!FR1442,CHAR(10)))</f>
        <v/>
      </c>
      <c r="AZ1504" s="44" t="str">
        <f>IF('Auto-Calculations'!FS1442="No Error","",CONCATENATE($CE$63,'Auto-Calculations'!FS1442,CHAR(10)))</f>
        <v/>
      </c>
      <c r="BA1504" s="44" t="str">
        <f>IF('Auto-Calculations'!FT1442="No Error","",CONCATENATE($CE$63,'Auto-Calculations'!FT1442,CHAR(10)))</f>
        <v/>
      </c>
      <c r="BB1504" s="44" t="str">
        <f>IF('Auto-Calculations'!FU1442="No Error","",CONCATENATE($CE$63,'Auto-Calculations'!FU1442,CHAR(10)))</f>
        <v/>
      </c>
      <c r="BC1504" s="44" t="str">
        <f>IF('Auto-Calculations'!FV1442="No Error","",CONCATENATE($CE$63,'Auto-Calculations'!FV1442,CHAR(10)))</f>
        <v/>
      </c>
      <c r="BD1504" s="44" t="str">
        <f>IF('Auto-Calculations'!FW1442="No Error","",CONCATENATE($CE$63,'Auto-Calculations'!FW1442,CHAR(10)))</f>
        <v/>
      </c>
      <c r="BE1504" s="44" t="str">
        <f>IF('Auto-Calculations'!FX1442="No Error","",CONCATENATE($CE$63,'Auto-Calculations'!FX1442,CHAR(10)))</f>
        <v/>
      </c>
      <c r="BF1504" s="44" t="str">
        <f>IF('Auto-Calculations'!FY1442="No Error","",CONCATENATE($CE$63,'Auto-Calculations'!FY1442,CHAR(10)))</f>
        <v/>
      </c>
      <c r="BG1504" s="44" t="str">
        <f>IF('Auto-Calculations'!FZ1442="No Error","",CONCATENATE($CE$63,'Auto-Calculations'!FZ1442,CHAR(10)))</f>
        <v/>
      </c>
      <c r="BH1504" s="44" t="str">
        <f>IF('Auto-Calculations'!GA1442="No Error","",CONCATENATE($CE$63,'Auto-Calculations'!GA1442,CHAR(10)))</f>
        <v/>
      </c>
      <c r="BI1504" s="44" t="str">
        <f>IF('Auto-Calculations'!GB1442="No Error","",CONCATENATE($CE$63,'Auto-Calculations'!GB1442,CHAR(10)))</f>
        <v/>
      </c>
      <c r="BJ1504" s="44" t="str">
        <f>IF('Auto-Calculations'!GC1442="No Error","",CONCATENATE($CE$63,'Auto-Calculations'!GC1442,CHAR(10)))</f>
        <v/>
      </c>
      <c r="BK1504" s="44" t="str">
        <f>IF('Auto-Calculations'!GD1442="No Error","",CONCATENATE($CE$63,'Auto-Calculations'!GD1442,CHAR(10)))</f>
        <v/>
      </c>
      <c r="BL1504" s="44" t="str">
        <f>IF('Auto-Calculations'!GE1442="No Error","",CONCATENATE($CE$63,'Auto-Calculations'!GE1442,CHAR(10)))</f>
        <v/>
      </c>
      <c r="BM1504" s="44" t="str">
        <f>IF('Auto-Calculations'!GF1442="No Error","",CONCATENATE($CE$63,'Auto-Calculations'!GF1442,CHAR(10)))</f>
        <v/>
      </c>
      <c r="BN1504" s="44" t="str">
        <f>IF('Auto-Calculations'!GG1442="No Error","",CONCATENATE($CE$63,'Auto-Calculations'!GG1442,CHAR(10)))</f>
        <v/>
      </c>
      <c r="BO1504" s="44" t="str">
        <f>IF('Auto-Calculations'!GH1442="No Error","",CONCATENATE($CE$63,'Auto-Calculations'!GH1442,CHAR(10)))</f>
        <v/>
      </c>
      <c r="BP1504" s="44" t="str">
        <f>IF('Auto-Calculations'!GI1442="No Error","",CONCATENATE($CE$63,'Auto-Calculations'!GI1442,CHAR(10)))</f>
        <v/>
      </c>
      <c r="BQ1504" s="44" t="str">
        <f>IF('Auto-Calculations'!GJ1442="No Error","",CONCATENATE($CE$63,'Auto-Calculations'!GJ1442,CHAR(10)))</f>
        <v/>
      </c>
      <c r="BR1504" s="44" t="str">
        <f>IF('Auto-Calculations'!GK1442="No Error","",CONCATENATE($CE$63,'Auto-Calculations'!GK1442,CHAR(10)))</f>
        <v/>
      </c>
      <c r="BS1504" s="44" t="str">
        <f>IF('Auto-Calculations'!GL1442="No Error","",CONCATENATE($CE$63,'Auto-Calculations'!GL1442,CHAR(10)))</f>
        <v/>
      </c>
      <c r="BT1504" s="44" t="str">
        <f>IF('Auto-Calculations'!GM1442="No Error","",CONCATENATE($CE$63,'Auto-Calculations'!GM1442,CHAR(10)))</f>
        <v/>
      </c>
      <c r="BU1504" s="44" t="str">
        <f>IF('Auto-Calculations'!GN1442="No Error","",CONCATENATE($CE$63,'Auto-Calculations'!GN1442,CHAR(10)))</f>
        <v/>
      </c>
      <c r="BV1504" s="44" t="str">
        <f>IF('Auto-Calculations'!GO1442="No Error","",CONCATENATE($CE$63,'Auto-Calculations'!GO1442,CHAR(10)))</f>
        <v/>
      </c>
      <c r="BW1504" s="44" t="str">
        <f>IF('Auto-Calculations'!GP1442="No Error","",CONCATENATE($CE$63,'Auto-Calculations'!GP1442,CHAR(10)))</f>
        <v/>
      </c>
      <c r="BX1504" s="44" t="str">
        <f>IF('Auto-Calculations'!GQ1442="No Error","",CONCATENATE($CE$63,'Auto-Calculations'!GQ1442,CHAR(10)))</f>
        <v/>
      </c>
      <c r="BY1504" s="44" t="str">
        <f>IF('Auto-Calculations'!GR1442="No Error","",CONCATENATE($CE$63,'Auto-Calculations'!GR1442,CHAR(10)))</f>
        <v/>
      </c>
      <c r="BZ1504" s="44" t="str">
        <f>IF('Auto-Calculations'!GS1442="No Error","",CONCATENATE($CE$63,'Auto-Calculations'!GS1442,CHAR(10)))</f>
        <v/>
      </c>
      <c r="CA1504" s="44" t="str">
        <f>IF('Auto-Calculations'!GT1442="No Error","",CONCATENATE($CE$63,'Auto-Calculations'!GT1442,CHAR(10)))</f>
        <v/>
      </c>
      <c r="CB1504" s="44" t="str">
        <f>IF('Auto-Calculations'!GU1442="No Error","",CONCATENATE($CE$63,'Auto-Calculations'!GU1442,CHAR(10)))</f>
        <v/>
      </c>
      <c r="CC1504" s="44" t="str">
        <f>IF('Auto-Calculations'!GV1442="No Error","",CONCATENATE($CE$63,'Auto-Calculations'!GV1442,CHAR(10)))</f>
        <v/>
      </c>
      <c r="CD1504" s="44" t="s">
        <v>5797</v>
      </c>
      <c r="CE1504" s="1" t="str">
        <f t="shared" si="22"/>
        <v>.</v>
      </c>
    </row>
    <row r="1505" spans="1:83" ht="18" customHeight="1" x14ac:dyDescent="0.25">
      <c r="A1505" s="14" t="str">
        <f>IF(NOT(ISBLANK('Auto-Calculations'!D1443)),'Auto-Calculations'!D1443,"")</f>
        <v/>
      </c>
      <c r="B1505" s="44" t="str">
        <f>IF('Auto-Calculations'!DU1443="No Error","",CONCATENATE($CE$63,'Auto-Calculations'!DU1443,CHAR(10)))</f>
        <v/>
      </c>
      <c r="C1505" s="44" t="str">
        <f>IF('Auto-Calculations'!DV1443="No Error","",CONCATENATE($CE$63,'Auto-Calculations'!DV1443,CHAR(10)))</f>
        <v/>
      </c>
      <c r="D1505" s="44" t="str">
        <f>IF('Auto-Calculations'!DW1443="No Error","",CONCATENATE($CE$63,'Auto-Calculations'!DW1443,CHAR(10)))</f>
        <v/>
      </c>
      <c r="E1505" s="44" t="str">
        <f>IF('Auto-Calculations'!DX1443="No Error","",CONCATENATE($CE$63,'Auto-Calculations'!DX1443,CHAR(10)))</f>
        <v/>
      </c>
      <c r="F1505" s="44" t="str">
        <f>IF('Auto-Calculations'!DY1443="No Error","",CONCATENATE($CE$63,'Auto-Calculations'!DY1443,CHAR(10)))</f>
        <v/>
      </c>
      <c r="G1505" s="44" t="str">
        <f>IF('Auto-Calculations'!DZ1443="No Error","",CONCATENATE($CE$63,'Auto-Calculations'!DZ1443,CHAR(10)))</f>
        <v/>
      </c>
      <c r="H1505" s="44" t="str">
        <f>IF('Auto-Calculations'!EA1443="No Error","",CONCATENATE($CE$63,'Auto-Calculations'!EA1443,CHAR(10)))</f>
        <v/>
      </c>
      <c r="I1505" s="44" t="str">
        <f>IF('Auto-Calculations'!EB1443="No Error","",CONCATENATE($CE$63,'Auto-Calculations'!EB1443,CHAR(10)))</f>
        <v/>
      </c>
      <c r="J1505" s="44" t="str">
        <f>IF('Auto-Calculations'!EC1443="No Error","",CONCATENATE($CE$63,'Auto-Calculations'!EC1443,CHAR(10)))</f>
        <v/>
      </c>
      <c r="K1505" s="44" t="str">
        <f>IF('Auto-Calculations'!ED1443="No Error","",CONCATENATE($CE$63,'Auto-Calculations'!ED1443,CHAR(10)))</f>
        <v/>
      </c>
      <c r="L1505" s="44" t="str">
        <f>IF('Auto-Calculations'!EE1443="No Error","",CONCATENATE($CE$63,'Auto-Calculations'!EE1443,CHAR(10)))</f>
        <v/>
      </c>
      <c r="M1505" s="44" t="str">
        <f>IF('Auto-Calculations'!EF1443="No Error","",CONCATENATE($CE$63,'Auto-Calculations'!EF1443,CHAR(10)))</f>
        <v/>
      </c>
      <c r="N1505" s="44" t="str">
        <f>IF('Auto-Calculations'!EG1443="No Error","",CONCATENATE($CE$63,'Auto-Calculations'!EG1443,CHAR(10)))</f>
        <v/>
      </c>
      <c r="O1505" s="44" t="str">
        <f>IF('Auto-Calculations'!EH1443="No Error","",CONCATENATE($CE$63,'Auto-Calculations'!EH1443,CHAR(10)))</f>
        <v/>
      </c>
      <c r="P1505" s="44" t="str">
        <f>IF('Auto-Calculations'!EI1443="No Error","",CONCATENATE($CE$63,'Auto-Calculations'!EI1443,CHAR(10)))</f>
        <v/>
      </c>
      <c r="Q1505" s="44" t="str">
        <f>IF('Auto-Calculations'!EJ1443="No Error","",CONCATENATE($CE$63,'Auto-Calculations'!EJ1443,CHAR(10)))</f>
        <v/>
      </c>
      <c r="R1505" s="44" t="str">
        <f>IF('Auto-Calculations'!EK1443="No Error","",CONCATENATE($CE$63,'Auto-Calculations'!EK1443,CHAR(10)))</f>
        <v/>
      </c>
      <c r="S1505" s="44" t="str">
        <f>IF('Auto-Calculations'!EL1443="No Error","",CONCATENATE($CE$63,'Auto-Calculations'!EL1443,CHAR(10)))</f>
        <v/>
      </c>
      <c r="T1505" s="44" t="str">
        <f>IF('Auto-Calculations'!EM1443="No Error","",CONCATENATE($CE$63,'Auto-Calculations'!EM1443,CHAR(10)))</f>
        <v/>
      </c>
      <c r="U1505" s="44" t="str">
        <f>IF('Auto-Calculations'!EN1443="No Error","",CONCATENATE($CE$63,'Auto-Calculations'!EN1443,CHAR(10)))</f>
        <v/>
      </c>
      <c r="V1505" s="44" t="str">
        <f>IF('Auto-Calculations'!EO1443="No Error","",CONCATENATE($CE$63,'Auto-Calculations'!EO1443,CHAR(10)))</f>
        <v/>
      </c>
      <c r="W1505" s="44" t="str">
        <f>IF('Auto-Calculations'!EP1443="No Error","",CONCATENATE($CE$63,'Auto-Calculations'!EP1443,CHAR(10)))</f>
        <v/>
      </c>
      <c r="X1505" s="44" t="str">
        <f>IF('Auto-Calculations'!EQ1443="No Error","",CONCATENATE($CE$63,'Auto-Calculations'!EQ1443,CHAR(10)))</f>
        <v/>
      </c>
      <c r="Y1505" s="44" t="str">
        <f>IF('Auto-Calculations'!ER1443="No Error","",CONCATENATE($CE$63,'Auto-Calculations'!ER1443,CHAR(10)))</f>
        <v/>
      </c>
      <c r="Z1505" s="44" t="str">
        <f>IF('Auto-Calculations'!ES1443="No Error","",CONCATENATE($CE$63,'Auto-Calculations'!ES1443,CHAR(10)))</f>
        <v/>
      </c>
      <c r="AA1505" s="44" t="str">
        <f>IF('Auto-Calculations'!ET1443="No Error","",CONCATENATE($CE$63,'Auto-Calculations'!ET1443,CHAR(10)))</f>
        <v/>
      </c>
      <c r="AB1505" s="44" t="str">
        <f>IF('Auto-Calculations'!EU1443="No Error","",CONCATENATE($CE$63,'Auto-Calculations'!EU1443,CHAR(10)))</f>
        <v/>
      </c>
      <c r="AC1505" s="44" t="str">
        <f>IF('Auto-Calculations'!EV1443="No Error","",CONCATENATE($CE$63,'Auto-Calculations'!EV1443,CHAR(10)))</f>
        <v/>
      </c>
      <c r="AD1505" s="44" t="str">
        <f>IF('Auto-Calculations'!EW1443="No Error","",CONCATENATE($CE$63,'Auto-Calculations'!EW1443,CHAR(10)))</f>
        <v/>
      </c>
      <c r="AE1505" s="44" t="str">
        <f>IF('Auto-Calculations'!EX1443="No Error","",CONCATENATE($CE$63,'Auto-Calculations'!EX1443,CHAR(10)))</f>
        <v/>
      </c>
      <c r="AF1505" s="44" t="str">
        <f>IF('Auto-Calculations'!EY1443="No Error","",CONCATENATE($CE$63,'Auto-Calculations'!EY1443,CHAR(10)))</f>
        <v/>
      </c>
      <c r="AG1505" s="44" t="str">
        <f>IF('Auto-Calculations'!EZ1443="No Error","",CONCATENATE($CE$63,'Auto-Calculations'!EZ1443,CHAR(10)))</f>
        <v/>
      </c>
      <c r="AH1505" s="44" t="str">
        <f>IF('Auto-Calculations'!FA1443="No Error","",CONCATENATE($CE$63,'Auto-Calculations'!FA1443,CHAR(10)))</f>
        <v/>
      </c>
      <c r="AI1505" s="44" t="str">
        <f>IF('Auto-Calculations'!FB1443="No Error","",CONCATENATE($CE$63,'Auto-Calculations'!FB1443,CHAR(10)))</f>
        <v/>
      </c>
      <c r="AJ1505" s="44" t="str">
        <f>IF('Auto-Calculations'!FC1443="No Error","",CONCATENATE($CE$63,'Auto-Calculations'!FC1443,CHAR(10)))</f>
        <v/>
      </c>
      <c r="AK1505" s="44" t="str">
        <f>IF('Auto-Calculations'!FD1443="No Error","",CONCATENATE($CE$63,'Auto-Calculations'!FD1443,CHAR(10)))</f>
        <v/>
      </c>
      <c r="AL1505" s="44" t="str">
        <f>IF('Auto-Calculations'!FE1443="No Error","",CONCATENATE($CE$63,'Auto-Calculations'!FE1443,CHAR(10)))</f>
        <v/>
      </c>
      <c r="AM1505" s="44" t="str">
        <f>IF('Auto-Calculations'!FF1443="No Error","",CONCATENATE($CE$63,'Auto-Calculations'!FF1443,CHAR(10)))</f>
        <v/>
      </c>
      <c r="AN1505" s="44" t="str">
        <f>IF('Auto-Calculations'!FG1443="No Error","",CONCATENATE($CE$63,'Auto-Calculations'!FG1443,CHAR(10)))</f>
        <v/>
      </c>
      <c r="AO1505" s="44" t="str">
        <f>IF('Auto-Calculations'!FH1443="No Error","",CONCATENATE($CE$63,'Auto-Calculations'!FH1443,CHAR(10)))</f>
        <v/>
      </c>
      <c r="AP1505" s="44" t="str">
        <f>IF('Auto-Calculations'!FI1443="No Error","",CONCATENATE($CE$63,'Auto-Calculations'!FI1443,CHAR(10)))</f>
        <v/>
      </c>
      <c r="AQ1505" s="44" t="str">
        <f>IF('Auto-Calculations'!FJ1443="No Error","",CONCATENATE($CE$63,'Auto-Calculations'!FJ1443,CHAR(10)))</f>
        <v/>
      </c>
      <c r="AR1505" s="44" t="str">
        <f>IF('Auto-Calculations'!FK1443="No Error","",CONCATENATE($CE$63,'Auto-Calculations'!FK1443,CHAR(10)))</f>
        <v/>
      </c>
      <c r="AS1505" s="44" t="str">
        <f>IF('Auto-Calculations'!FL1443="No Error","",CONCATENATE($CE$63,'Auto-Calculations'!FL1443,CHAR(10)))</f>
        <v/>
      </c>
      <c r="AT1505" s="44" t="str">
        <f>IF('Auto-Calculations'!FM1443="No Error","",CONCATENATE($CE$63,'Auto-Calculations'!FM1443,CHAR(10)))</f>
        <v/>
      </c>
      <c r="AU1505" s="44" t="str">
        <f>IF('Auto-Calculations'!FN1443="No Error","",CONCATENATE($CE$63,'Auto-Calculations'!FN1443,CHAR(10)))</f>
        <v/>
      </c>
      <c r="AV1505" s="44" t="str">
        <f>IF('Auto-Calculations'!FO1443="No Error","",CONCATENATE($CE$63,'Auto-Calculations'!FO1443,CHAR(10)))</f>
        <v/>
      </c>
      <c r="AW1505" s="44" t="str">
        <f>IF('Auto-Calculations'!FP1443="No Error","",CONCATENATE($CE$63,'Auto-Calculations'!FP1443,CHAR(10)))</f>
        <v/>
      </c>
      <c r="AX1505" s="44" t="str">
        <f>IF('Auto-Calculations'!FQ1443="No Error","",CONCATENATE($CE$63,'Auto-Calculations'!FQ1443,CHAR(10)))</f>
        <v/>
      </c>
      <c r="AY1505" s="44" t="str">
        <f>IF('Auto-Calculations'!FR1443="No Error","",CONCATENATE($CE$63,'Auto-Calculations'!FR1443,CHAR(10)))</f>
        <v/>
      </c>
      <c r="AZ1505" s="44" t="str">
        <f>IF('Auto-Calculations'!FS1443="No Error","",CONCATENATE($CE$63,'Auto-Calculations'!FS1443,CHAR(10)))</f>
        <v/>
      </c>
      <c r="BA1505" s="44" t="str">
        <f>IF('Auto-Calculations'!FT1443="No Error","",CONCATENATE($CE$63,'Auto-Calculations'!FT1443,CHAR(10)))</f>
        <v/>
      </c>
      <c r="BB1505" s="44" t="str">
        <f>IF('Auto-Calculations'!FU1443="No Error","",CONCATENATE($CE$63,'Auto-Calculations'!FU1443,CHAR(10)))</f>
        <v/>
      </c>
      <c r="BC1505" s="44" t="str">
        <f>IF('Auto-Calculations'!FV1443="No Error","",CONCATENATE($CE$63,'Auto-Calculations'!FV1443,CHAR(10)))</f>
        <v/>
      </c>
      <c r="BD1505" s="44" t="str">
        <f>IF('Auto-Calculations'!FW1443="No Error","",CONCATENATE($CE$63,'Auto-Calculations'!FW1443,CHAR(10)))</f>
        <v/>
      </c>
      <c r="BE1505" s="44" t="str">
        <f>IF('Auto-Calculations'!FX1443="No Error","",CONCATENATE($CE$63,'Auto-Calculations'!FX1443,CHAR(10)))</f>
        <v/>
      </c>
      <c r="BF1505" s="44" t="str">
        <f>IF('Auto-Calculations'!FY1443="No Error","",CONCATENATE($CE$63,'Auto-Calculations'!FY1443,CHAR(10)))</f>
        <v/>
      </c>
      <c r="BG1505" s="44" t="str">
        <f>IF('Auto-Calculations'!FZ1443="No Error","",CONCATENATE($CE$63,'Auto-Calculations'!FZ1443,CHAR(10)))</f>
        <v/>
      </c>
      <c r="BH1505" s="44" t="str">
        <f>IF('Auto-Calculations'!GA1443="No Error","",CONCATENATE($CE$63,'Auto-Calculations'!GA1443,CHAR(10)))</f>
        <v/>
      </c>
      <c r="BI1505" s="44" t="str">
        <f>IF('Auto-Calculations'!GB1443="No Error","",CONCATENATE($CE$63,'Auto-Calculations'!GB1443,CHAR(10)))</f>
        <v/>
      </c>
      <c r="BJ1505" s="44" t="str">
        <f>IF('Auto-Calculations'!GC1443="No Error","",CONCATENATE($CE$63,'Auto-Calculations'!GC1443,CHAR(10)))</f>
        <v/>
      </c>
      <c r="BK1505" s="44" t="str">
        <f>IF('Auto-Calculations'!GD1443="No Error","",CONCATENATE($CE$63,'Auto-Calculations'!GD1443,CHAR(10)))</f>
        <v/>
      </c>
      <c r="BL1505" s="44" t="str">
        <f>IF('Auto-Calculations'!GE1443="No Error","",CONCATENATE($CE$63,'Auto-Calculations'!GE1443,CHAR(10)))</f>
        <v/>
      </c>
      <c r="BM1505" s="44" t="str">
        <f>IF('Auto-Calculations'!GF1443="No Error","",CONCATENATE($CE$63,'Auto-Calculations'!GF1443,CHAR(10)))</f>
        <v/>
      </c>
      <c r="BN1505" s="44" t="str">
        <f>IF('Auto-Calculations'!GG1443="No Error","",CONCATENATE($CE$63,'Auto-Calculations'!GG1443,CHAR(10)))</f>
        <v/>
      </c>
      <c r="BO1505" s="44" t="str">
        <f>IF('Auto-Calculations'!GH1443="No Error","",CONCATENATE($CE$63,'Auto-Calculations'!GH1443,CHAR(10)))</f>
        <v/>
      </c>
      <c r="BP1505" s="44" t="str">
        <f>IF('Auto-Calculations'!GI1443="No Error","",CONCATENATE($CE$63,'Auto-Calculations'!GI1443,CHAR(10)))</f>
        <v/>
      </c>
      <c r="BQ1505" s="44" t="str">
        <f>IF('Auto-Calculations'!GJ1443="No Error","",CONCATENATE($CE$63,'Auto-Calculations'!GJ1443,CHAR(10)))</f>
        <v/>
      </c>
      <c r="BR1505" s="44" t="str">
        <f>IF('Auto-Calculations'!GK1443="No Error","",CONCATENATE($CE$63,'Auto-Calculations'!GK1443,CHAR(10)))</f>
        <v/>
      </c>
      <c r="BS1505" s="44" t="str">
        <f>IF('Auto-Calculations'!GL1443="No Error","",CONCATENATE($CE$63,'Auto-Calculations'!GL1443,CHAR(10)))</f>
        <v/>
      </c>
      <c r="BT1505" s="44" t="str">
        <f>IF('Auto-Calculations'!GM1443="No Error","",CONCATENATE($CE$63,'Auto-Calculations'!GM1443,CHAR(10)))</f>
        <v/>
      </c>
      <c r="BU1505" s="44" t="str">
        <f>IF('Auto-Calculations'!GN1443="No Error","",CONCATENATE($CE$63,'Auto-Calculations'!GN1443,CHAR(10)))</f>
        <v/>
      </c>
      <c r="BV1505" s="44" t="str">
        <f>IF('Auto-Calculations'!GO1443="No Error","",CONCATENATE($CE$63,'Auto-Calculations'!GO1443,CHAR(10)))</f>
        <v/>
      </c>
      <c r="BW1505" s="44" t="str">
        <f>IF('Auto-Calculations'!GP1443="No Error","",CONCATENATE($CE$63,'Auto-Calculations'!GP1443,CHAR(10)))</f>
        <v/>
      </c>
      <c r="BX1505" s="44" t="str">
        <f>IF('Auto-Calculations'!GQ1443="No Error","",CONCATENATE($CE$63,'Auto-Calculations'!GQ1443,CHAR(10)))</f>
        <v/>
      </c>
      <c r="BY1505" s="44" t="str">
        <f>IF('Auto-Calculations'!GR1443="No Error","",CONCATENATE($CE$63,'Auto-Calculations'!GR1443,CHAR(10)))</f>
        <v/>
      </c>
      <c r="BZ1505" s="44" t="str">
        <f>IF('Auto-Calculations'!GS1443="No Error","",CONCATENATE($CE$63,'Auto-Calculations'!GS1443,CHAR(10)))</f>
        <v/>
      </c>
      <c r="CA1505" s="44" t="str">
        <f>IF('Auto-Calculations'!GT1443="No Error","",CONCATENATE($CE$63,'Auto-Calculations'!GT1443,CHAR(10)))</f>
        <v/>
      </c>
      <c r="CB1505" s="44" t="str">
        <f>IF('Auto-Calculations'!GU1443="No Error","",CONCATENATE($CE$63,'Auto-Calculations'!GU1443,CHAR(10)))</f>
        <v/>
      </c>
      <c r="CC1505" s="44" t="str">
        <f>IF('Auto-Calculations'!GV1443="No Error","",CONCATENATE($CE$63,'Auto-Calculations'!GV1443,CHAR(10)))</f>
        <v/>
      </c>
      <c r="CD1505" s="44" t="s">
        <v>5797</v>
      </c>
      <c r="CE1505" s="1" t="str">
        <f t="shared" si="22"/>
        <v>.</v>
      </c>
    </row>
    <row r="1506" spans="1:83" ht="18" customHeight="1" x14ac:dyDescent="0.25">
      <c r="A1506" s="14" t="str">
        <f>IF(NOT(ISBLANK('Auto-Calculations'!D1444)),'Auto-Calculations'!D1444,"")</f>
        <v/>
      </c>
      <c r="B1506" s="44" t="str">
        <f>IF('Auto-Calculations'!DU1444="No Error","",CONCATENATE($CE$63,'Auto-Calculations'!DU1444,CHAR(10)))</f>
        <v/>
      </c>
      <c r="C1506" s="44" t="str">
        <f>IF('Auto-Calculations'!DV1444="No Error","",CONCATENATE($CE$63,'Auto-Calculations'!DV1444,CHAR(10)))</f>
        <v/>
      </c>
      <c r="D1506" s="44" t="str">
        <f>IF('Auto-Calculations'!DW1444="No Error","",CONCATENATE($CE$63,'Auto-Calculations'!DW1444,CHAR(10)))</f>
        <v/>
      </c>
      <c r="E1506" s="44" t="str">
        <f>IF('Auto-Calculations'!DX1444="No Error","",CONCATENATE($CE$63,'Auto-Calculations'!DX1444,CHAR(10)))</f>
        <v/>
      </c>
      <c r="F1506" s="44" t="str">
        <f>IF('Auto-Calculations'!DY1444="No Error","",CONCATENATE($CE$63,'Auto-Calculations'!DY1444,CHAR(10)))</f>
        <v/>
      </c>
      <c r="G1506" s="44" t="str">
        <f>IF('Auto-Calculations'!DZ1444="No Error","",CONCATENATE($CE$63,'Auto-Calculations'!DZ1444,CHAR(10)))</f>
        <v/>
      </c>
      <c r="H1506" s="44" t="str">
        <f>IF('Auto-Calculations'!EA1444="No Error","",CONCATENATE($CE$63,'Auto-Calculations'!EA1444,CHAR(10)))</f>
        <v/>
      </c>
      <c r="I1506" s="44" t="str">
        <f>IF('Auto-Calculations'!EB1444="No Error","",CONCATENATE($CE$63,'Auto-Calculations'!EB1444,CHAR(10)))</f>
        <v/>
      </c>
      <c r="J1506" s="44" t="str">
        <f>IF('Auto-Calculations'!EC1444="No Error","",CONCATENATE($CE$63,'Auto-Calculations'!EC1444,CHAR(10)))</f>
        <v/>
      </c>
      <c r="K1506" s="44" t="str">
        <f>IF('Auto-Calculations'!ED1444="No Error","",CONCATENATE($CE$63,'Auto-Calculations'!ED1444,CHAR(10)))</f>
        <v/>
      </c>
      <c r="L1506" s="44" t="str">
        <f>IF('Auto-Calculations'!EE1444="No Error","",CONCATENATE($CE$63,'Auto-Calculations'!EE1444,CHAR(10)))</f>
        <v/>
      </c>
      <c r="M1506" s="44" t="str">
        <f>IF('Auto-Calculations'!EF1444="No Error","",CONCATENATE($CE$63,'Auto-Calculations'!EF1444,CHAR(10)))</f>
        <v/>
      </c>
      <c r="N1506" s="44" t="str">
        <f>IF('Auto-Calculations'!EG1444="No Error","",CONCATENATE($CE$63,'Auto-Calculations'!EG1444,CHAR(10)))</f>
        <v/>
      </c>
      <c r="O1506" s="44" t="str">
        <f>IF('Auto-Calculations'!EH1444="No Error","",CONCATENATE($CE$63,'Auto-Calculations'!EH1444,CHAR(10)))</f>
        <v/>
      </c>
      <c r="P1506" s="44" t="str">
        <f>IF('Auto-Calculations'!EI1444="No Error","",CONCATENATE($CE$63,'Auto-Calculations'!EI1444,CHAR(10)))</f>
        <v/>
      </c>
      <c r="Q1506" s="44" t="str">
        <f>IF('Auto-Calculations'!EJ1444="No Error","",CONCATENATE($CE$63,'Auto-Calculations'!EJ1444,CHAR(10)))</f>
        <v/>
      </c>
      <c r="R1506" s="44" t="str">
        <f>IF('Auto-Calculations'!EK1444="No Error","",CONCATENATE($CE$63,'Auto-Calculations'!EK1444,CHAR(10)))</f>
        <v/>
      </c>
      <c r="S1506" s="44" t="str">
        <f>IF('Auto-Calculations'!EL1444="No Error","",CONCATENATE($CE$63,'Auto-Calculations'!EL1444,CHAR(10)))</f>
        <v/>
      </c>
      <c r="T1506" s="44" t="str">
        <f>IF('Auto-Calculations'!EM1444="No Error","",CONCATENATE($CE$63,'Auto-Calculations'!EM1444,CHAR(10)))</f>
        <v/>
      </c>
      <c r="U1506" s="44" t="str">
        <f>IF('Auto-Calculations'!EN1444="No Error","",CONCATENATE($CE$63,'Auto-Calculations'!EN1444,CHAR(10)))</f>
        <v/>
      </c>
      <c r="V1506" s="44" t="str">
        <f>IF('Auto-Calculations'!EO1444="No Error","",CONCATENATE($CE$63,'Auto-Calculations'!EO1444,CHAR(10)))</f>
        <v/>
      </c>
      <c r="W1506" s="44" t="str">
        <f>IF('Auto-Calculations'!EP1444="No Error","",CONCATENATE($CE$63,'Auto-Calculations'!EP1444,CHAR(10)))</f>
        <v/>
      </c>
      <c r="X1506" s="44" t="str">
        <f>IF('Auto-Calculations'!EQ1444="No Error","",CONCATENATE($CE$63,'Auto-Calculations'!EQ1444,CHAR(10)))</f>
        <v/>
      </c>
      <c r="Y1506" s="44" t="str">
        <f>IF('Auto-Calculations'!ER1444="No Error","",CONCATENATE($CE$63,'Auto-Calculations'!ER1444,CHAR(10)))</f>
        <v/>
      </c>
      <c r="Z1506" s="44" t="str">
        <f>IF('Auto-Calculations'!ES1444="No Error","",CONCATENATE($CE$63,'Auto-Calculations'!ES1444,CHAR(10)))</f>
        <v/>
      </c>
      <c r="AA1506" s="44" t="str">
        <f>IF('Auto-Calculations'!ET1444="No Error","",CONCATENATE($CE$63,'Auto-Calculations'!ET1444,CHAR(10)))</f>
        <v/>
      </c>
      <c r="AB1506" s="44" t="str">
        <f>IF('Auto-Calculations'!EU1444="No Error","",CONCATENATE($CE$63,'Auto-Calculations'!EU1444,CHAR(10)))</f>
        <v/>
      </c>
      <c r="AC1506" s="44" t="str">
        <f>IF('Auto-Calculations'!EV1444="No Error","",CONCATENATE($CE$63,'Auto-Calculations'!EV1444,CHAR(10)))</f>
        <v/>
      </c>
      <c r="AD1506" s="44" t="str">
        <f>IF('Auto-Calculations'!EW1444="No Error","",CONCATENATE($CE$63,'Auto-Calculations'!EW1444,CHAR(10)))</f>
        <v/>
      </c>
      <c r="AE1506" s="44" t="str">
        <f>IF('Auto-Calculations'!EX1444="No Error","",CONCATENATE($CE$63,'Auto-Calculations'!EX1444,CHAR(10)))</f>
        <v/>
      </c>
      <c r="AF1506" s="44" t="str">
        <f>IF('Auto-Calculations'!EY1444="No Error","",CONCATENATE($CE$63,'Auto-Calculations'!EY1444,CHAR(10)))</f>
        <v/>
      </c>
      <c r="AG1506" s="44" t="str">
        <f>IF('Auto-Calculations'!EZ1444="No Error","",CONCATENATE($CE$63,'Auto-Calculations'!EZ1444,CHAR(10)))</f>
        <v/>
      </c>
      <c r="AH1506" s="44" t="str">
        <f>IF('Auto-Calculations'!FA1444="No Error","",CONCATENATE($CE$63,'Auto-Calculations'!FA1444,CHAR(10)))</f>
        <v/>
      </c>
      <c r="AI1506" s="44" t="str">
        <f>IF('Auto-Calculations'!FB1444="No Error","",CONCATENATE($CE$63,'Auto-Calculations'!FB1444,CHAR(10)))</f>
        <v/>
      </c>
      <c r="AJ1506" s="44" t="str">
        <f>IF('Auto-Calculations'!FC1444="No Error","",CONCATENATE($CE$63,'Auto-Calculations'!FC1444,CHAR(10)))</f>
        <v/>
      </c>
      <c r="AK1506" s="44" t="str">
        <f>IF('Auto-Calculations'!FD1444="No Error","",CONCATENATE($CE$63,'Auto-Calculations'!FD1444,CHAR(10)))</f>
        <v/>
      </c>
      <c r="AL1506" s="44" t="str">
        <f>IF('Auto-Calculations'!FE1444="No Error","",CONCATENATE($CE$63,'Auto-Calculations'!FE1444,CHAR(10)))</f>
        <v/>
      </c>
      <c r="AM1506" s="44" t="str">
        <f>IF('Auto-Calculations'!FF1444="No Error","",CONCATENATE($CE$63,'Auto-Calculations'!FF1444,CHAR(10)))</f>
        <v/>
      </c>
      <c r="AN1506" s="44" t="str">
        <f>IF('Auto-Calculations'!FG1444="No Error","",CONCATENATE($CE$63,'Auto-Calculations'!FG1444,CHAR(10)))</f>
        <v/>
      </c>
      <c r="AO1506" s="44" t="str">
        <f>IF('Auto-Calculations'!FH1444="No Error","",CONCATENATE($CE$63,'Auto-Calculations'!FH1444,CHAR(10)))</f>
        <v/>
      </c>
      <c r="AP1506" s="44" t="str">
        <f>IF('Auto-Calculations'!FI1444="No Error","",CONCATENATE($CE$63,'Auto-Calculations'!FI1444,CHAR(10)))</f>
        <v/>
      </c>
      <c r="AQ1506" s="44" t="str">
        <f>IF('Auto-Calculations'!FJ1444="No Error","",CONCATENATE($CE$63,'Auto-Calculations'!FJ1444,CHAR(10)))</f>
        <v/>
      </c>
      <c r="AR1506" s="44" t="str">
        <f>IF('Auto-Calculations'!FK1444="No Error","",CONCATENATE($CE$63,'Auto-Calculations'!FK1444,CHAR(10)))</f>
        <v/>
      </c>
      <c r="AS1506" s="44" t="str">
        <f>IF('Auto-Calculations'!FL1444="No Error","",CONCATENATE($CE$63,'Auto-Calculations'!FL1444,CHAR(10)))</f>
        <v/>
      </c>
      <c r="AT1506" s="44" t="str">
        <f>IF('Auto-Calculations'!FM1444="No Error","",CONCATENATE($CE$63,'Auto-Calculations'!FM1444,CHAR(10)))</f>
        <v/>
      </c>
      <c r="AU1506" s="44" t="str">
        <f>IF('Auto-Calculations'!FN1444="No Error","",CONCATENATE($CE$63,'Auto-Calculations'!FN1444,CHAR(10)))</f>
        <v/>
      </c>
      <c r="AV1506" s="44" t="str">
        <f>IF('Auto-Calculations'!FO1444="No Error","",CONCATENATE($CE$63,'Auto-Calculations'!FO1444,CHAR(10)))</f>
        <v/>
      </c>
      <c r="AW1506" s="44" t="str">
        <f>IF('Auto-Calculations'!FP1444="No Error","",CONCATENATE($CE$63,'Auto-Calculations'!FP1444,CHAR(10)))</f>
        <v/>
      </c>
      <c r="AX1506" s="44" t="str">
        <f>IF('Auto-Calculations'!FQ1444="No Error","",CONCATENATE($CE$63,'Auto-Calculations'!FQ1444,CHAR(10)))</f>
        <v/>
      </c>
      <c r="AY1506" s="44" t="str">
        <f>IF('Auto-Calculations'!FR1444="No Error","",CONCATENATE($CE$63,'Auto-Calculations'!FR1444,CHAR(10)))</f>
        <v/>
      </c>
      <c r="AZ1506" s="44" t="str">
        <f>IF('Auto-Calculations'!FS1444="No Error","",CONCATENATE($CE$63,'Auto-Calculations'!FS1444,CHAR(10)))</f>
        <v/>
      </c>
      <c r="BA1506" s="44" t="str">
        <f>IF('Auto-Calculations'!FT1444="No Error","",CONCATENATE($CE$63,'Auto-Calculations'!FT1444,CHAR(10)))</f>
        <v/>
      </c>
      <c r="BB1506" s="44" t="str">
        <f>IF('Auto-Calculations'!FU1444="No Error","",CONCATENATE($CE$63,'Auto-Calculations'!FU1444,CHAR(10)))</f>
        <v/>
      </c>
      <c r="BC1506" s="44" t="str">
        <f>IF('Auto-Calculations'!FV1444="No Error","",CONCATENATE($CE$63,'Auto-Calculations'!FV1444,CHAR(10)))</f>
        <v/>
      </c>
      <c r="BD1506" s="44" t="str">
        <f>IF('Auto-Calculations'!FW1444="No Error","",CONCATENATE($CE$63,'Auto-Calculations'!FW1444,CHAR(10)))</f>
        <v/>
      </c>
      <c r="BE1506" s="44" t="str">
        <f>IF('Auto-Calculations'!FX1444="No Error","",CONCATENATE($CE$63,'Auto-Calculations'!FX1444,CHAR(10)))</f>
        <v/>
      </c>
      <c r="BF1506" s="44" t="str">
        <f>IF('Auto-Calculations'!FY1444="No Error","",CONCATENATE($CE$63,'Auto-Calculations'!FY1444,CHAR(10)))</f>
        <v/>
      </c>
      <c r="BG1506" s="44" t="str">
        <f>IF('Auto-Calculations'!FZ1444="No Error","",CONCATENATE($CE$63,'Auto-Calculations'!FZ1444,CHAR(10)))</f>
        <v/>
      </c>
      <c r="BH1506" s="44" t="str">
        <f>IF('Auto-Calculations'!GA1444="No Error","",CONCATENATE($CE$63,'Auto-Calculations'!GA1444,CHAR(10)))</f>
        <v/>
      </c>
      <c r="BI1506" s="44" t="str">
        <f>IF('Auto-Calculations'!GB1444="No Error","",CONCATENATE($CE$63,'Auto-Calculations'!GB1444,CHAR(10)))</f>
        <v/>
      </c>
      <c r="BJ1506" s="44" t="str">
        <f>IF('Auto-Calculations'!GC1444="No Error","",CONCATENATE($CE$63,'Auto-Calculations'!GC1444,CHAR(10)))</f>
        <v/>
      </c>
      <c r="BK1506" s="44" t="str">
        <f>IF('Auto-Calculations'!GD1444="No Error","",CONCATENATE($CE$63,'Auto-Calculations'!GD1444,CHAR(10)))</f>
        <v/>
      </c>
      <c r="BL1506" s="44" t="str">
        <f>IF('Auto-Calculations'!GE1444="No Error","",CONCATENATE($CE$63,'Auto-Calculations'!GE1444,CHAR(10)))</f>
        <v/>
      </c>
      <c r="BM1506" s="44" t="str">
        <f>IF('Auto-Calculations'!GF1444="No Error","",CONCATENATE($CE$63,'Auto-Calculations'!GF1444,CHAR(10)))</f>
        <v/>
      </c>
      <c r="BN1506" s="44" t="str">
        <f>IF('Auto-Calculations'!GG1444="No Error","",CONCATENATE($CE$63,'Auto-Calculations'!GG1444,CHAR(10)))</f>
        <v/>
      </c>
      <c r="BO1506" s="44" t="str">
        <f>IF('Auto-Calculations'!GH1444="No Error","",CONCATENATE($CE$63,'Auto-Calculations'!GH1444,CHAR(10)))</f>
        <v/>
      </c>
      <c r="BP1506" s="44" t="str">
        <f>IF('Auto-Calculations'!GI1444="No Error","",CONCATENATE($CE$63,'Auto-Calculations'!GI1444,CHAR(10)))</f>
        <v/>
      </c>
      <c r="BQ1506" s="44" t="str">
        <f>IF('Auto-Calculations'!GJ1444="No Error","",CONCATENATE($CE$63,'Auto-Calculations'!GJ1444,CHAR(10)))</f>
        <v/>
      </c>
      <c r="BR1506" s="44" t="str">
        <f>IF('Auto-Calculations'!GK1444="No Error","",CONCATENATE($CE$63,'Auto-Calculations'!GK1444,CHAR(10)))</f>
        <v/>
      </c>
      <c r="BS1506" s="44" t="str">
        <f>IF('Auto-Calculations'!GL1444="No Error","",CONCATENATE($CE$63,'Auto-Calculations'!GL1444,CHAR(10)))</f>
        <v/>
      </c>
      <c r="BT1506" s="44" t="str">
        <f>IF('Auto-Calculations'!GM1444="No Error","",CONCATENATE($CE$63,'Auto-Calculations'!GM1444,CHAR(10)))</f>
        <v/>
      </c>
      <c r="BU1506" s="44" t="str">
        <f>IF('Auto-Calculations'!GN1444="No Error","",CONCATENATE($CE$63,'Auto-Calculations'!GN1444,CHAR(10)))</f>
        <v/>
      </c>
      <c r="BV1506" s="44" t="str">
        <f>IF('Auto-Calculations'!GO1444="No Error","",CONCATENATE($CE$63,'Auto-Calculations'!GO1444,CHAR(10)))</f>
        <v/>
      </c>
      <c r="BW1506" s="44" t="str">
        <f>IF('Auto-Calculations'!GP1444="No Error","",CONCATENATE($CE$63,'Auto-Calculations'!GP1444,CHAR(10)))</f>
        <v/>
      </c>
      <c r="BX1506" s="44" t="str">
        <f>IF('Auto-Calculations'!GQ1444="No Error","",CONCATENATE($CE$63,'Auto-Calculations'!GQ1444,CHAR(10)))</f>
        <v/>
      </c>
      <c r="BY1506" s="44" t="str">
        <f>IF('Auto-Calculations'!GR1444="No Error","",CONCATENATE($CE$63,'Auto-Calculations'!GR1444,CHAR(10)))</f>
        <v/>
      </c>
      <c r="BZ1506" s="44" t="str">
        <f>IF('Auto-Calculations'!GS1444="No Error","",CONCATENATE($CE$63,'Auto-Calculations'!GS1444,CHAR(10)))</f>
        <v/>
      </c>
      <c r="CA1506" s="44" t="str">
        <f>IF('Auto-Calculations'!GT1444="No Error","",CONCATENATE($CE$63,'Auto-Calculations'!GT1444,CHAR(10)))</f>
        <v/>
      </c>
      <c r="CB1506" s="44" t="str">
        <f>IF('Auto-Calculations'!GU1444="No Error","",CONCATENATE($CE$63,'Auto-Calculations'!GU1444,CHAR(10)))</f>
        <v/>
      </c>
      <c r="CC1506" s="44" t="str">
        <f>IF('Auto-Calculations'!GV1444="No Error","",CONCATENATE($CE$63,'Auto-Calculations'!GV1444,CHAR(10)))</f>
        <v/>
      </c>
      <c r="CD1506" s="44" t="s">
        <v>5797</v>
      </c>
      <c r="CE1506" s="1" t="str">
        <f t="shared" si="22"/>
        <v>.</v>
      </c>
    </row>
    <row r="1507" spans="1:83" ht="18" customHeight="1" x14ac:dyDescent="0.25">
      <c r="A1507" s="14" t="str">
        <f>IF(NOT(ISBLANK('Auto-Calculations'!D1445)),'Auto-Calculations'!D1445,"")</f>
        <v/>
      </c>
      <c r="B1507" s="44" t="str">
        <f>IF('Auto-Calculations'!DU1445="No Error","",CONCATENATE($CE$63,'Auto-Calculations'!DU1445,CHAR(10)))</f>
        <v/>
      </c>
      <c r="C1507" s="44" t="str">
        <f>IF('Auto-Calculations'!DV1445="No Error","",CONCATENATE($CE$63,'Auto-Calculations'!DV1445,CHAR(10)))</f>
        <v/>
      </c>
      <c r="D1507" s="44" t="str">
        <f>IF('Auto-Calculations'!DW1445="No Error","",CONCATENATE($CE$63,'Auto-Calculations'!DW1445,CHAR(10)))</f>
        <v/>
      </c>
      <c r="E1507" s="44" t="str">
        <f>IF('Auto-Calculations'!DX1445="No Error","",CONCATENATE($CE$63,'Auto-Calculations'!DX1445,CHAR(10)))</f>
        <v/>
      </c>
      <c r="F1507" s="44" t="str">
        <f>IF('Auto-Calculations'!DY1445="No Error","",CONCATENATE($CE$63,'Auto-Calculations'!DY1445,CHAR(10)))</f>
        <v/>
      </c>
      <c r="G1507" s="44" t="str">
        <f>IF('Auto-Calculations'!DZ1445="No Error","",CONCATENATE($CE$63,'Auto-Calculations'!DZ1445,CHAR(10)))</f>
        <v/>
      </c>
      <c r="H1507" s="44" t="str">
        <f>IF('Auto-Calculations'!EA1445="No Error","",CONCATENATE($CE$63,'Auto-Calculations'!EA1445,CHAR(10)))</f>
        <v/>
      </c>
      <c r="I1507" s="44" t="str">
        <f>IF('Auto-Calculations'!EB1445="No Error","",CONCATENATE($CE$63,'Auto-Calculations'!EB1445,CHAR(10)))</f>
        <v/>
      </c>
      <c r="J1507" s="44" t="str">
        <f>IF('Auto-Calculations'!EC1445="No Error","",CONCATENATE($CE$63,'Auto-Calculations'!EC1445,CHAR(10)))</f>
        <v/>
      </c>
      <c r="K1507" s="44" t="str">
        <f>IF('Auto-Calculations'!ED1445="No Error","",CONCATENATE($CE$63,'Auto-Calculations'!ED1445,CHAR(10)))</f>
        <v/>
      </c>
      <c r="L1507" s="44" t="str">
        <f>IF('Auto-Calculations'!EE1445="No Error","",CONCATENATE($CE$63,'Auto-Calculations'!EE1445,CHAR(10)))</f>
        <v/>
      </c>
      <c r="M1507" s="44" t="str">
        <f>IF('Auto-Calculations'!EF1445="No Error","",CONCATENATE($CE$63,'Auto-Calculations'!EF1445,CHAR(10)))</f>
        <v/>
      </c>
      <c r="N1507" s="44" t="str">
        <f>IF('Auto-Calculations'!EG1445="No Error","",CONCATENATE($CE$63,'Auto-Calculations'!EG1445,CHAR(10)))</f>
        <v/>
      </c>
      <c r="O1507" s="44" t="str">
        <f>IF('Auto-Calculations'!EH1445="No Error","",CONCATENATE($CE$63,'Auto-Calculations'!EH1445,CHAR(10)))</f>
        <v/>
      </c>
      <c r="P1507" s="44" t="str">
        <f>IF('Auto-Calculations'!EI1445="No Error","",CONCATENATE($CE$63,'Auto-Calculations'!EI1445,CHAR(10)))</f>
        <v/>
      </c>
      <c r="Q1507" s="44" t="str">
        <f>IF('Auto-Calculations'!EJ1445="No Error","",CONCATENATE($CE$63,'Auto-Calculations'!EJ1445,CHAR(10)))</f>
        <v/>
      </c>
      <c r="R1507" s="44" t="str">
        <f>IF('Auto-Calculations'!EK1445="No Error","",CONCATENATE($CE$63,'Auto-Calculations'!EK1445,CHAR(10)))</f>
        <v/>
      </c>
      <c r="S1507" s="44" t="str">
        <f>IF('Auto-Calculations'!EL1445="No Error","",CONCATENATE($CE$63,'Auto-Calculations'!EL1445,CHAR(10)))</f>
        <v/>
      </c>
      <c r="T1507" s="44" t="str">
        <f>IF('Auto-Calculations'!EM1445="No Error","",CONCATENATE($CE$63,'Auto-Calculations'!EM1445,CHAR(10)))</f>
        <v/>
      </c>
      <c r="U1507" s="44" t="str">
        <f>IF('Auto-Calculations'!EN1445="No Error","",CONCATENATE($CE$63,'Auto-Calculations'!EN1445,CHAR(10)))</f>
        <v/>
      </c>
      <c r="V1507" s="44" t="str">
        <f>IF('Auto-Calculations'!EO1445="No Error","",CONCATENATE($CE$63,'Auto-Calculations'!EO1445,CHAR(10)))</f>
        <v/>
      </c>
      <c r="W1507" s="44" t="str">
        <f>IF('Auto-Calculations'!EP1445="No Error","",CONCATENATE($CE$63,'Auto-Calculations'!EP1445,CHAR(10)))</f>
        <v/>
      </c>
      <c r="X1507" s="44" t="str">
        <f>IF('Auto-Calculations'!EQ1445="No Error","",CONCATENATE($CE$63,'Auto-Calculations'!EQ1445,CHAR(10)))</f>
        <v/>
      </c>
      <c r="Y1507" s="44" t="str">
        <f>IF('Auto-Calculations'!ER1445="No Error","",CONCATENATE($CE$63,'Auto-Calculations'!ER1445,CHAR(10)))</f>
        <v/>
      </c>
      <c r="Z1507" s="44" t="str">
        <f>IF('Auto-Calculations'!ES1445="No Error","",CONCATENATE($CE$63,'Auto-Calculations'!ES1445,CHAR(10)))</f>
        <v/>
      </c>
      <c r="AA1507" s="44" t="str">
        <f>IF('Auto-Calculations'!ET1445="No Error","",CONCATENATE($CE$63,'Auto-Calculations'!ET1445,CHAR(10)))</f>
        <v/>
      </c>
      <c r="AB1507" s="44" t="str">
        <f>IF('Auto-Calculations'!EU1445="No Error","",CONCATENATE($CE$63,'Auto-Calculations'!EU1445,CHAR(10)))</f>
        <v/>
      </c>
      <c r="AC1507" s="44" t="str">
        <f>IF('Auto-Calculations'!EV1445="No Error","",CONCATENATE($CE$63,'Auto-Calculations'!EV1445,CHAR(10)))</f>
        <v/>
      </c>
      <c r="AD1507" s="44" t="str">
        <f>IF('Auto-Calculations'!EW1445="No Error","",CONCATENATE($CE$63,'Auto-Calculations'!EW1445,CHAR(10)))</f>
        <v/>
      </c>
      <c r="AE1507" s="44" t="str">
        <f>IF('Auto-Calculations'!EX1445="No Error","",CONCATENATE($CE$63,'Auto-Calculations'!EX1445,CHAR(10)))</f>
        <v/>
      </c>
      <c r="AF1507" s="44" t="str">
        <f>IF('Auto-Calculations'!EY1445="No Error","",CONCATENATE($CE$63,'Auto-Calculations'!EY1445,CHAR(10)))</f>
        <v/>
      </c>
      <c r="AG1507" s="44" t="str">
        <f>IF('Auto-Calculations'!EZ1445="No Error","",CONCATENATE($CE$63,'Auto-Calculations'!EZ1445,CHAR(10)))</f>
        <v/>
      </c>
      <c r="AH1507" s="44" t="str">
        <f>IF('Auto-Calculations'!FA1445="No Error","",CONCATENATE($CE$63,'Auto-Calculations'!FA1445,CHAR(10)))</f>
        <v/>
      </c>
      <c r="AI1507" s="44" t="str">
        <f>IF('Auto-Calculations'!FB1445="No Error","",CONCATENATE($CE$63,'Auto-Calculations'!FB1445,CHAR(10)))</f>
        <v/>
      </c>
      <c r="AJ1507" s="44" t="str">
        <f>IF('Auto-Calculations'!FC1445="No Error","",CONCATENATE($CE$63,'Auto-Calculations'!FC1445,CHAR(10)))</f>
        <v/>
      </c>
      <c r="AK1507" s="44" t="str">
        <f>IF('Auto-Calculations'!FD1445="No Error","",CONCATENATE($CE$63,'Auto-Calculations'!FD1445,CHAR(10)))</f>
        <v/>
      </c>
      <c r="AL1507" s="44" t="str">
        <f>IF('Auto-Calculations'!FE1445="No Error","",CONCATENATE($CE$63,'Auto-Calculations'!FE1445,CHAR(10)))</f>
        <v/>
      </c>
      <c r="AM1507" s="44" t="str">
        <f>IF('Auto-Calculations'!FF1445="No Error","",CONCATENATE($CE$63,'Auto-Calculations'!FF1445,CHAR(10)))</f>
        <v/>
      </c>
      <c r="AN1507" s="44" t="str">
        <f>IF('Auto-Calculations'!FG1445="No Error","",CONCATENATE($CE$63,'Auto-Calculations'!FG1445,CHAR(10)))</f>
        <v/>
      </c>
      <c r="AO1507" s="44" t="str">
        <f>IF('Auto-Calculations'!FH1445="No Error","",CONCATENATE($CE$63,'Auto-Calculations'!FH1445,CHAR(10)))</f>
        <v/>
      </c>
      <c r="AP1507" s="44" t="str">
        <f>IF('Auto-Calculations'!FI1445="No Error","",CONCATENATE($CE$63,'Auto-Calculations'!FI1445,CHAR(10)))</f>
        <v/>
      </c>
      <c r="AQ1507" s="44" t="str">
        <f>IF('Auto-Calculations'!FJ1445="No Error","",CONCATENATE($CE$63,'Auto-Calculations'!FJ1445,CHAR(10)))</f>
        <v/>
      </c>
      <c r="AR1507" s="44" t="str">
        <f>IF('Auto-Calculations'!FK1445="No Error","",CONCATENATE($CE$63,'Auto-Calculations'!FK1445,CHAR(10)))</f>
        <v/>
      </c>
      <c r="AS1507" s="44" t="str">
        <f>IF('Auto-Calculations'!FL1445="No Error","",CONCATENATE($CE$63,'Auto-Calculations'!FL1445,CHAR(10)))</f>
        <v/>
      </c>
      <c r="AT1507" s="44" t="str">
        <f>IF('Auto-Calculations'!FM1445="No Error","",CONCATENATE($CE$63,'Auto-Calculations'!FM1445,CHAR(10)))</f>
        <v/>
      </c>
      <c r="AU1507" s="44" t="str">
        <f>IF('Auto-Calculations'!FN1445="No Error","",CONCATENATE($CE$63,'Auto-Calculations'!FN1445,CHAR(10)))</f>
        <v/>
      </c>
      <c r="AV1507" s="44" t="str">
        <f>IF('Auto-Calculations'!FO1445="No Error","",CONCATENATE($CE$63,'Auto-Calculations'!FO1445,CHAR(10)))</f>
        <v/>
      </c>
      <c r="AW1507" s="44" t="str">
        <f>IF('Auto-Calculations'!FP1445="No Error","",CONCATENATE($CE$63,'Auto-Calculations'!FP1445,CHAR(10)))</f>
        <v/>
      </c>
      <c r="AX1507" s="44" t="str">
        <f>IF('Auto-Calculations'!FQ1445="No Error","",CONCATENATE($CE$63,'Auto-Calculations'!FQ1445,CHAR(10)))</f>
        <v/>
      </c>
      <c r="AY1507" s="44" t="str">
        <f>IF('Auto-Calculations'!FR1445="No Error","",CONCATENATE($CE$63,'Auto-Calculations'!FR1445,CHAR(10)))</f>
        <v/>
      </c>
      <c r="AZ1507" s="44" t="str">
        <f>IF('Auto-Calculations'!FS1445="No Error","",CONCATENATE($CE$63,'Auto-Calculations'!FS1445,CHAR(10)))</f>
        <v/>
      </c>
      <c r="BA1507" s="44" t="str">
        <f>IF('Auto-Calculations'!FT1445="No Error","",CONCATENATE($CE$63,'Auto-Calculations'!FT1445,CHAR(10)))</f>
        <v/>
      </c>
      <c r="BB1507" s="44" t="str">
        <f>IF('Auto-Calculations'!FU1445="No Error","",CONCATENATE($CE$63,'Auto-Calculations'!FU1445,CHAR(10)))</f>
        <v/>
      </c>
      <c r="BC1507" s="44" t="str">
        <f>IF('Auto-Calculations'!FV1445="No Error","",CONCATENATE($CE$63,'Auto-Calculations'!FV1445,CHAR(10)))</f>
        <v/>
      </c>
      <c r="BD1507" s="44" t="str">
        <f>IF('Auto-Calculations'!FW1445="No Error","",CONCATENATE($CE$63,'Auto-Calculations'!FW1445,CHAR(10)))</f>
        <v/>
      </c>
      <c r="BE1507" s="44" t="str">
        <f>IF('Auto-Calculations'!FX1445="No Error","",CONCATENATE($CE$63,'Auto-Calculations'!FX1445,CHAR(10)))</f>
        <v/>
      </c>
      <c r="BF1507" s="44" t="str">
        <f>IF('Auto-Calculations'!FY1445="No Error","",CONCATENATE($CE$63,'Auto-Calculations'!FY1445,CHAR(10)))</f>
        <v/>
      </c>
      <c r="BG1507" s="44" t="str">
        <f>IF('Auto-Calculations'!FZ1445="No Error","",CONCATENATE($CE$63,'Auto-Calculations'!FZ1445,CHAR(10)))</f>
        <v/>
      </c>
      <c r="BH1507" s="44" t="str">
        <f>IF('Auto-Calculations'!GA1445="No Error","",CONCATENATE($CE$63,'Auto-Calculations'!GA1445,CHAR(10)))</f>
        <v/>
      </c>
      <c r="BI1507" s="44" t="str">
        <f>IF('Auto-Calculations'!GB1445="No Error","",CONCATENATE($CE$63,'Auto-Calculations'!GB1445,CHAR(10)))</f>
        <v/>
      </c>
      <c r="BJ1507" s="44" t="str">
        <f>IF('Auto-Calculations'!GC1445="No Error","",CONCATENATE($CE$63,'Auto-Calculations'!GC1445,CHAR(10)))</f>
        <v/>
      </c>
      <c r="BK1507" s="44" t="str">
        <f>IF('Auto-Calculations'!GD1445="No Error","",CONCATENATE($CE$63,'Auto-Calculations'!GD1445,CHAR(10)))</f>
        <v/>
      </c>
      <c r="BL1507" s="44" t="str">
        <f>IF('Auto-Calculations'!GE1445="No Error","",CONCATENATE($CE$63,'Auto-Calculations'!GE1445,CHAR(10)))</f>
        <v/>
      </c>
      <c r="BM1507" s="44" t="str">
        <f>IF('Auto-Calculations'!GF1445="No Error","",CONCATENATE($CE$63,'Auto-Calculations'!GF1445,CHAR(10)))</f>
        <v/>
      </c>
      <c r="BN1507" s="44" t="str">
        <f>IF('Auto-Calculations'!GG1445="No Error","",CONCATENATE($CE$63,'Auto-Calculations'!GG1445,CHAR(10)))</f>
        <v/>
      </c>
      <c r="BO1507" s="44" t="str">
        <f>IF('Auto-Calculations'!GH1445="No Error","",CONCATENATE($CE$63,'Auto-Calculations'!GH1445,CHAR(10)))</f>
        <v/>
      </c>
      <c r="BP1507" s="44" t="str">
        <f>IF('Auto-Calculations'!GI1445="No Error","",CONCATENATE($CE$63,'Auto-Calculations'!GI1445,CHAR(10)))</f>
        <v/>
      </c>
      <c r="BQ1507" s="44" t="str">
        <f>IF('Auto-Calculations'!GJ1445="No Error","",CONCATENATE($CE$63,'Auto-Calculations'!GJ1445,CHAR(10)))</f>
        <v/>
      </c>
      <c r="BR1507" s="44" t="str">
        <f>IF('Auto-Calculations'!GK1445="No Error","",CONCATENATE($CE$63,'Auto-Calculations'!GK1445,CHAR(10)))</f>
        <v/>
      </c>
      <c r="BS1507" s="44" t="str">
        <f>IF('Auto-Calculations'!GL1445="No Error","",CONCATENATE($CE$63,'Auto-Calculations'!GL1445,CHAR(10)))</f>
        <v/>
      </c>
      <c r="BT1507" s="44" t="str">
        <f>IF('Auto-Calculations'!GM1445="No Error","",CONCATENATE($CE$63,'Auto-Calculations'!GM1445,CHAR(10)))</f>
        <v/>
      </c>
      <c r="BU1507" s="44" t="str">
        <f>IF('Auto-Calculations'!GN1445="No Error","",CONCATENATE($CE$63,'Auto-Calculations'!GN1445,CHAR(10)))</f>
        <v/>
      </c>
      <c r="BV1507" s="44" t="str">
        <f>IF('Auto-Calculations'!GO1445="No Error","",CONCATENATE($CE$63,'Auto-Calculations'!GO1445,CHAR(10)))</f>
        <v/>
      </c>
      <c r="BW1507" s="44" t="str">
        <f>IF('Auto-Calculations'!GP1445="No Error","",CONCATENATE($CE$63,'Auto-Calculations'!GP1445,CHAR(10)))</f>
        <v/>
      </c>
      <c r="BX1507" s="44" t="str">
        <f>IF('Auto-Calculations'!GQ1445="No Error","",CONCATENATE($CE$63,'Auto-Calculations'!GQ1445,CHAR(10)))</f>
        <v/>
      </c>
      <c r="BY1507" s="44" t="str">
        <f>IF('Auto-Calculations'!GR1445="No Error","",CONCATENATE($CE$63,'Auto-Calculations'!GR1445,CHAR(10)))</f>
        <v/>
      </c>
      <c r="BZ1507" s="44" t="str">
        <f>IF('Auto-Calculations'!GS1445="No Error","",CONCATENATE($CE$63,'Auto-Calculations'!GS1445,CHAR(10)))</f>
        <v/>
      </c>
      <c r="CA1507" s="44" t="str">
        <f>IF('Auto-Calculations'!GT1445="No Error","",CONCATENATE($CE$63,'Auto-Calculations'!GT1445,CHAR(10)))</f>
        <v/>
      </c>
      <c r="CB1507" s="44" t="str">
        <f>IF('Auto-Calculations'!GU1445="No Error","",CONCATENATE($CE$63,'Auto-Calculations'!GU1445,CHAR(10)))</f>
        <v/>
      </c>
      <c r="CC1507" s="44" t="str">
        <f>IF('Auto-Calculations'!GV1445="No Error","",CONCATENATE($CE$63,'Auto-Calculations'!GV1445,CHAR(10)))</f>
        <v/>
      </c>
      <c r="CD1507" s="44" t="s">
        <v>5797</v>
      </c>
      <c r="CE1507" s="1" t="str">
        <f t="shared" si="22"/>
        <v>.</v>
      </c>
    </row>
    <row r="1508" spans="1:83" ht="18" customHeight="1" x14ac:dyDescent="0.25">
      <c r="A1508" s="14" t="str">
        <f>IF(NOT(ISBLANK('Auto-Calculations'!D1446)),'Auto-Calculations'!D1446,"")</f>
        <v/>
      </c>
      <c r="B1508" s="44" t="str">
        <f>IF('Auto-Calculations'!DU1446="No Error","",CONCATENATE($CE$63,'Auto-Calculations'!DU1446,CHAR(10)))</f>
        <v/>
      </c>
      <c r="C1508" s="44" t="str">
        <f>IF('Auto-Calculations'!DV1446="No Error","",CONCATENATE($CE$63,'Auto-Calculations'!DV1446,CHAR(10)))</f>
        <v/>
      </c>
      <c r="D1508" s="44" t="str">
        <f>IF('Auto-Calculations'!DW1446="No Error","",CONCATENATE($CE$63,'Auto-Calculations'!DW1446,CHAR(10)))</f>
        <v/>
      </c>
      <c r="E1508" s="44" t="str">
        <f>IF('Auto-Calculations'!DX1446="No Error","",CONCATENATE($CE$63,'Auto-Calculations'!DX1446,CHAR(10)))</f>
        <v/>
      </c>
      <c r="F1508" s="44" t="str">
        <f>IF('Auto-Calculations'!DY1446="No Error","",CONCATENATE($CE$63,'Auto-Calculations'!DY1446,CHAR(10)))</f>
        <v/>
      </c>
      <c r="G1508" s="44" t="str">
        <f>IF('Auto-Calculations'!DZ1446="No Error","",CONCATENATE($CE$63,'Auto-Calculations'!DZ1446,CHAR(10)))</f>
        <v/>
      </c>
      <c r="H1508" s="44" t="str">
        <f>IF('Auto-Calculations'!EA1446="No Error","",CONCATENATE($CE$63,'Auto-Calculations'!EA1446,CHAR(10)))</f>
        <v/>
      </c>
      <c r="I1508" s="44" t="str">
        <f>IF('Auto-Calculations'!EB1446="No Error","",CONCATENATE($CE$63,'Auto-Calculations'!EB1446,CHAR(10)))</f>
        <v/>
      </c>
      <c r="J1508" s="44" t="str">
        <f>IF('Auto-Calculations'!EC1446="No Error","",CONCATENATE($CE$63,'Auto-Calculations'!EC1446,CHAR(10)))</f>
        <v/>
      </c>
      <c r="K1508" s="44" t="str">
        <f>IF('Auto-Calculations'!ED1446="No Error","",CONCATENATE($CE$63,'Auto-Calculations'!ED1446,CHAR(10)))</f>
        <v/>
      </c>
      <c r="L1508" s="44" t="str">
        <f>IF('Auto-Calculations'!EE1446="No Error","",CONCATENATE($CE$63,'Auto-Calculations'!EE1446,CHAR(10)))</f>
        <v/>
      </c>
      <c r="M1508" s="44" t="str">
        <f>IF('Auto-Calculations'!EF1446="No Error","",CONCATENATE($CE$63,'Auto-Calculations'!EF1446,CHAR(10)))</f>
        <v/>
      </c>
      <c r="N1508" s="44" t="str">
        <f>IF('Auto-Calculations'!EG1446="No Error","",CONCATENATE($CE$63,'Auto-Calculations'!EG1446,CHAR(10)))</f>
        <v/>
      </c>
      <c r="O1508" s="44" t="str">
        <f>IF('Auto-Calculations'!EH1446="No Error","",CONCATENATE($CE$63,'Auto-Calculations'!EH1446,CHAR(10)))</f>
        <v/>
      </c>
      <c r="P1508" s="44" t="str">
        <f>IF('Auto-Calculations'!EI1446="No Error","",CONCATENATE($CE$63,'Auto-Calculations'!EI1446,CHAR(10)))</f>
        <v/>
      </c>
      <c r="Q1508" s="44" t="str">
        <f>IF('Auto-Calculations'!EJ1446="No Error","",CONCATENATE($CE$63,'Auto-Calculations'!EJ1446,CHAR(10)))</f>
        <v/>
      </c>
      <c r="R1508" s="44" t="str">
        <f>IF('Auto-Calculations'!EK1446="No Error","",CONCATENATE($CE$63,'Auto-Calculations'!EK1446,CHAR(10)))</f>
        <v/>
      </c>
      <c r="S1508" s="44" t="str">
        <f>IF('Auto-Calculations'!EL1446="No Error","",CONCATENATE($CE$63,'Auto-Calculations'!EL1446,CHAR(10)))</f>
        <v/>
      </c>
      <c r="T1508" s="44" t="str">
        <f>IF('Auto-Calculations'!EM1446="No Error","",CONCATENATE($CE$63,'Auto-Calculations'!EM1446,CHAR(10)))</f>
        <v/>
      </c>
      <c r="U1508" s="44" t="str">
        <f>IF('Auto-Calculations'!EN1446="No Error","",CONCATENATE($CE$63,'Auto-Calculations'!EN1446,CHAR(10)))</f>
        <v/>
      </c>
      <c r="V1508" s="44" t="str">
        <f>IF('Auto-Calculations'!EO1446="No Error","",CONCATENATE($CE$63,'Auto-Calculations'!EO1446,CHAR(10)))</f>
        <v/>
      </c>
      <c r="W1508" s="44" t="str">
        <f>IF('Auto-Calculations'!EP1446="No Error","",CONCATENATE($CE$63,'Auto-Calculations'!EP1446,CHAR(10)))</f>
        <v/>
      </c>
      <c r="X1508" s="44" t="str">
        <f>IF('Auto-Calculations'!EQ1446="No Error","",CONCATENATE($CE$63,'Auto-Calculations'!EQ1446,CHAR(10)))</f>
        <v/>
      </c>
      <c r="Y1508" s="44" t="str">
        <f>IF('Auto-Calculations'!ER1446="No Error","",CONCATENATE($CE$63,'Auto-Calculations'!ER1446,CHAR(10)))</f>
        <v/>
      </c>
      <c r="Z1508" s="44" t="str">
        <f>IF('Auto-Calculations'!ES1446="No Error","",CONCATENATE($CE$63,'Auto-Calculations'!ES1446,CHAR(10)))</f>
        <v/>
      </c>
      <c r="AA1508" s="44" t="str">
        <f>IF('Auto-Calculations'!ET1446="No Error","",CONCATENATE($CE$63,'Auto-Calculations'!ET1446,CHAR(10)))</f>
        <v/>
      </c>
      <c r="AB1508" s="44" t="str">
        <f>IF('Auto-Calculations'!EU1446="No Error","",CONCATENATE($CE$63,'Auto-Calculations'!EU1446,CHAR(10)))</f>
        <v/>
      </c>
      <c r="AC1508" s="44" t="str">
        <f>IF('Auto-Calculations'!EV1446="No Error","",CONCATENATE($CE$63,'Auto-Calculations'!EV1446,CHAR(10)))</f>
        <v/>
      </c>
      <c r="AD1508" s="44" t="str">
        <f>IF('Auto-Calculations'!EW1446="No Error","",CONCATENATE($CE$63,'Auto-Calculations'!EW1446,CHAR(10)))</f>
        <v/>
      </c>
      <c r="AE1508" s="44" t="str">
        <f>IF('Auto-Calculations'!EX1446="No Error","",CONCATENATE($CE$63,'Auto-Calculations'!EX1446,CHAR(10)))</f>
        <v/>
      </c>
      <c r="AF1508" s="44" t="str">
        <f>IF('Auto-Calculations'!EY1446="No Error","",CONCATENATE($CE$63,'Auto-Calculations'!EY1446,CHAR(10)))</f>
        <v/>
      </c>
      <c r="AG1508" s="44" t="str">
        <f>IF('Auto-Calculations'!EZ1446="No Error","",CONCATENATE($CE$63,'Auto-Calculations'!EZ1446,CHAR(10)))</f>
        <v/>
      </c>
      <c r="AH1508" s="44" t="str">
        <f>IF('Auto-Calculations'!FA1446="No Error","",CONCATENATE($CE$63,'Auto-Calculations'!FA1446,CHAR(10)))</f>
        <v/>
      </c>
      <c r="AI1508" s="44" t="str">
        <f>IF('Auto-Calculations'!FB1446="No Error","",CONCATENATE($CE$63,'Auto-Calculations'!FB1446,CHAR(10)))</f>
        <v/>
      </c>
      <c r="AJ1508" s="44" t="str">
        <f>IF('Auto-Calculations'!FC1446="No Error","",CONCATENATE($CE$63,'Auto-Calculations'!FC1446,CHAR(10)))</f>
        <v/>
      </c>
      <c r="AK1508" s="44" t="str">
        <f>IF('Auto-Calculations'!FD1446="No Error","",CONCATENATE($CE$63,'Auto-Calculations'!FD1446,CHAR(10)))</f>
        <v/>
      </c>
      <c r="AL1508" s="44" t="str">
        <f>IF('Auto-Calculations'!FE1446="No Error","",CONCATENATE($CE$63,'Auto-Calculations'!FE1446,CHAR(10)))</f>
        <v/>
      </c>
      <c r="AM1508" s="44" t="str">
        <f>IF('Auto-Calculations'!FF1446="No Error","",CONCATENATE($CE$63,'Auto-Calculations'!FF1446,CHAR(10)))</f>
        <v/>
      </c>
      <c r="AN1508" s="44" t="str">
        <f>IF('Auto-Calculations'!FG1446="No Error","",CONCATENATE($CE$63,'Auto-Calculations'!FG1446,CHAR(10)))</f>
        <v/>
      </c>
      <c r="AO1508" s="44" t="str">
        <f>IF('Auto-Calculations'!FH1446="No Error","",CONCATENATE($CE$63,'Auto-Calculations'!FH1446,CHAR(10)))</f>
        <v/>
      </c>
      <c r="AP1508" s="44" t="str">
        <f>IF('Auto-Calculations'!FI1446="No Error","",CONCATENATE($CE$63,'Auto-Calculations'!FI1446,CHAR(10)))</f>
        <v/>
      </c>
      <c r="AQ1508" s="44" t="str">
        <f>IF('Auto-Calculations'!FJ1446="No Error","",CONCATENATE($CE$63,'Auto-Calculations'!FJ1446,CHAR(10)))</f>
        <v/>
      </c>
      <c r="AR1508" s="44" t="str">
        <f>IF('Auto-Calculations'!FK1446="No Error","",CONCATENATE($CE$63,'Auto-Calculations'!FK1446,CHAR(10)))</f>
        <v/>
      </c>
      <c r="AS1508" s="44" t="str">
        <f>IF('Auto-Calculations'!FL1446="No Error","",CONCATENATE($CE$63,'Auto-Calculations'!FL1446,CHAR(10)))</f>
        <v/>
      </c>
      <c r="AT1508" s="44" t="str">
        <f>IF('Auto-Calculations'!FM1446="No Error","",CONCATENATE($CE$63,'Auto-Calculations'!FM1446,CHAR(10)))</f>
        <v/>
      </c>
      <c r="AU1508" s="44" t="str">
        <f>IF('Auto-Calculations'!FN1446="No Error","",CONCATENATE($CE$63,'Auto-Calculations'!FN1446,CHAR(10)))</f>
        <v/>
      </c>
      <c r="AV1508" s="44" t="str">
        <f>IF('Auto-Calculations'!FO1446="No Error","",CONCATENATE($CE$63,'Auto-Calculations'!FO1446,CHAR(10)))</f>
        <v/>
      </c>
      <c r="AW1508" s="44" t="str">
        <f>IF('Auto-Calculations'!FP1446="No Error","",CONCATENATE($CE$63,'Auto-Calculations'!FP1446,CHAR(10)))</f>
        <v/>
      </c>
      <c r="AX1508" s="44" t="str">
        <f>IF('Auto-Calculations'!FQ1446="No Error","",CONCATENATE($CE$63,'Auto-Calculations'!FQ1446,CHAR(10)))</f>
        <v/>
      </c>
      <c r="AY1508" s="44" t="str">
        <f>IF('Auto-Calculations'!FR1446="No Error","",CONCATENATE($CE$63,'Auto-Calculations'!FR1446,CHAR(10)))</f>
        <v/>
      </c>
      <c r="AZ1508" s="44" t="str">
        <f>IF('Auto-Calculations'!FS1446="No Error","",CONCATENATE($CE$63,'Auto-Calculations'!FS1446,CHAR(10)))</f>
        <v/>
      </c>
      <c r="BA1508" s="44" t="str">
        <f>IF('Auto-Calculations'!FT1446="No Error","",CONCATENATE($CE$63,'Auto-Calculations'!FT1446,CHAR(10)))</f>
        <v/>
      </c>
      <c r="BB1508" s="44" t="str">
        <f>IF('Auto-Calculations'!FU1446="No Error","",CONCATENATE($CE$63,'Auto-Calculations'!FU1446,CHAR(10)))</f>
        <v/>
      </c>
      <c r="BC1508" s="44" t="str">
        <f>IF('Auto-Calculations'!FV1446="No Error","",CONCATENATE($CE$63,'Auto-Calculations'!FV1446,CHAR(10)))</f>
        <v/>
      </c>
      <c r="BD1508" s="44" t="str">
        <f>IF('Auto-Calculations'!FW1446="No Error","",CONCATENATE($CE$63,'Auto-Calculations'!FW1446,CHAR(10)))</f>
        <v/>
      </c>
      <c r="BE1508" s="44" t="str">
        <f>IF('Auto-Calculations'!FX1446="No Error","",CONCATENATE($CE$63,'Auto-Calculations'!FX1446,CHAR(10)))</f>
        <v/>
      </c>
      <c r="BF1508" s="44" t="str">
        <f>IF('Auto-Calculations'!FY1446="No Error","",CONCATENATE($CE$63,'Auto-Calculations'!FY1446,CHAR(10)))</f>
        <v/>
      </c>
      <c r="BG1508" s="44" t="str">
        <f>IF('Auto-Calculations'!FZ1446="No Error","",CONCATENATE($CE$63,'Auto-Calculations'!FZ1446,CHAR(10)))</f>
        <v/>
      </c>
      <c r="BH1508" s="44" t="str">
        <f>IF('Auto-Calculations'!GA1446="No Error","",CONCATENATE($CE$63,'Auto-Calculations'!GA1446,CHAR(10)))</f>
        <v/>
      </c>
      <c r="BI1508" s="44" t="str">
        <f>IF('Auto-Calculations'!GB1446="No Error","",CONCATENATE($CE$63,'Auto-Calculations'!GB1446,CHAR(10)))</f>
        <v/>
      </c>
      <c r="BJ1508" s="44" t="str">
        <f>IF('Auto-Calculations'!GC1446="No Error","",CONCATENATE($CE$63,'Auto-Calculations'!GC1446,CHAR(10)))</f>
        <v/>
      </c>
      <c r="BK1508" s="44" t="str">
        <f>IF('Auto-Calculations'!GD1446="No Error","",CONCATENATE($CE$63,'Auto-Calculations'!GD1446,CHAR(10)))</f>
        <v/>
      </c>
      <c r="BL1508" s="44" t="str">
        <f>IF('Auto-Calculations'!GE1446="No Error","",CONCATENATE($CE$63,'Auto-Calculations'!GE1446,CHAR(10)))</f>
        <v/>
      </c>
      <c r="BM1508" s="44" t="str">
        <f>IF('Auto-Calculations'!GF1446="No Error","",CONCATENATE($CE$63,'Auto-Calculations'!GF1446,CHAR(10)))</f>
        <v/>
      </c>
      <c r="BN1508" s="44" t="str">
        <f>IF('Auto-Calculations'!GG1446="No Error","",CONCATENATE($CE$63,'Auto-Calculations'!GG1446,CHAR(10)))</f>
        <v/>
      </c>
      <c r="BO1508" s="44" t="str">
        <f>IF('Auto-Calculations'!GH1446="No Error","",CONCATENATE($CE$63,'Auto-Calculations'!GH1446,CHAR(10)))</f>
        <v/>
      </c>
      <c r="BP1508" s="44" t="str">
        <f>IF('Auto-Calculations'!GI1446="No Error","",CONCATENATE($CE$63,'Auto-Calculations'!GI1446,CHAR(10)))</f>
        <v/>
      </c>
      <c r="BQ1508" s="44" t="str">
        <f>IF('Auto-Calculations'!GJ1446="No Error","",CONCATENATE($CE$63,'Auto-Calculations'!GJ1446,CHAR(10)))</f>
        <v/>
      </c>
      <c r="BR1508" s="44" t="str">
        <f>IF('Auto-Calculations'!GK1446="No Error","",CONCATENATE($CE$63,'Auto-Calculations'!GK1446,CHAR(10)))</f>
        <v/>
      </c>
      <c r="BS1508" s="44" t="str">
        <f>IF('Auto-Calculations'!GL1446="No Error","",CONCATENATE($CE$63,'Auto-Calculations'!GL1446,CHAR(10)))</f>
        <v/>
      </c>
      <c r="BT1508" s="44" t="str">
        <f>IF('Auto-Calculations'!GM1446="No Error","",CONCATENATE($CE$63,'Auto-Calculations'!GM1446,CHAR(10)))</f>
        <v/>
      </c>
      <c r="BU1508" s="44" t="str">
        <f>IF('Auto-Calculations'!GN1446="No Error","",CONCATENATE($CE$63,'Auto-Calculations'!GN1446,CHAR(10)))</f>
        <v/>
      </c>
      <c r="BV1508" s="44" t="str">
        <f>IF('Auto-Calculations'!GO1446="No Error","",CONCATENATE($CE$63,'Auto-Calculations'!GO1446,CHAR(10)))</f>
        <v/>
      </c>
      <c r="BW1508" s="44" t="str">
        <f>IF('Auto-Calculations'!GP1446="No Error","",CONCATENATE($CE$63,'Auto-Calculations'!GP1446,CHAR(10)))</f>
        <v/>
      </c>
      <c r="BX1508" s="44" t="str">
        <f>IF('Auto-Calculations'!GQ1446="No Error","",CONCATENATE($CE$63,'Auto-Calculations'!GQ1446,CHAR(10)))</f>
        <v/>
      </c>
      <c r="BY1508" s="44" t="str">
        <f>IF('Auto-Calculations'!GR1446="No Error","",CONCATENATE($CE$63,'Auto-Calculations'!GR1446,CHAR(10)))</f>
        <v/>
      </c>
      <c r="BZ1508" s="44" t="str">
        <f>IF('Auto-Calculations'!GS1446="No Error","",CONCATENATE($CE$63,'Auto-Calculations'!GS1446,CHAR(10)))</f>
        <v/>
      </c>
      <c r="CA1508" s="44" t="str">
        <f>IF('Auto-Calculations'!GT1446="No Error","",CONCATENATE($CE$63,'Auto-Calculations'!GT1446,CHAR(10)))</f>
        <v/>
      </c>
      <c r="CB1508" s="44" t="str">
        <f>IF('Auto-Calculations'!GU1446="No Error","",CONCATENATE($CE$63,'Auto-Calculations'!GU1446,CHAR(10)))</f>
        <v/>
      </c>
      <c r="CC1508" s="44" t="str">
        <f>IF('Auto-Calculations'!GV1446="No Error","",CONCATENATE($CE$63,'Auto-Calculations'!GV1446,CHAR(10)))</f>
        <v/>
      </c>
      <c r="CD1508" s="44" t="s">
        <v>5797</v>
      </c>
      <c r="CE1508" s="1" t="str">
        <f t="shared" si="22"/>
        <v>.</v>
      </c>
    </row>
    <row r="1509" spans="1:83" ht="18" customHeight="1" x14ac:dyDescent="0.25">
      <c r="A1509" s="14" t="str">
        <f>IF(NOT(ISBLANK('Auto-Calculations'!D1447)),'Auto-Calculations'!D1447,"")</f>
        <v/>
      </c>
      <c r="B1509" s="44" t="str">
        <f>IF('Auto-Calculations'!DU1447="No Error","",CONCATENATE($CE$63,'Auto-Calculations'!DU1447,CHAR(10)))</f>
        <v/>
      </c>
      <c r="C1509" s="44" t="str">
        <f>IF('Auto-Calculations'!DV1447="No Error","",CONCATENATE($CE$63,'Auto-Calculations'!DV1447,CHAR(10)))</f>
        <v/>
      </c>
      <c r="D1509" s="44" t="str">
        <f>IF('Auto-Calculations'!DW1447="No Error","",CONCATENATE($CE$63,'Auto-Calculations'!DW1447,CHAR(10)))</f>
        <v/>
      </c>
      <c r="E1509" s="44" t="str">
        <f>IF('Auto-Calculations'!DX1447="No Error","",CONCATENATE($CE$63,'Auto-Calculations'!DX1447,CHAR(10)))</f>
        <v/>
      </c>
      <c r="F1509" s="44" t="str">
        <f>IF('Auto-Calculations'!DY1447="No Error","",CONCATENATE($CE$63,'Auto-Calculations'!DY1447,CHAR(10)))</f>
        <v/>
      </c>
      <c r="G1509" s="44" t="str">
        <f>IF('Auto-Calculations'!DZ1447="No Error","",CONCATENATE($CE$63,'Auto-Calculations'!DZ1447,CHAR(10)))</f>
        <v/>
      </c>
      <c r="H1509" s="44" t="str">
        <f>IF('Auto-Calculations'!EA1447="No Error","",CONCATENATE($CE$63,'Auto-Calculations'!EA1447,CHAR(10)))</f>
        <v/>
      </c>
      <c r="I1509" s="44" t="str">
        <f>IF('Auto-Calculations'!EB1447="No Error","",CONCATENATE($CE$63,'Auto-Calculations'!EB1447,CHAR(10)))</f>
        <v/>
      </c>
      <c r="J1509" s="44" t="str">
        <f>IF('Auto-Calculations'!EC1447="No Error","",CONCATENATE($CE$63,'Auto-Calculations'!EC1447,CHAR(10)))</f>
        <v/>
      </c>
      <c r="K1509" s="44" t="str">
        <f>IF('Auto-Calculations'!ED1447="No Error","",CONCATENATE($CE$63,'Auto-Calculations'!ED1447,CHAR(10)))</f>
        <v/>
      </c>
      <c r="L1509" s="44" t="str">
        <f>IF('Auto-Calculations'!EE1447="No Error","",CONCATENATE($CE$63,'Auto-Calculations'!EE1447,CHAR(10)))</f>
        <v/>
      </c>
      <c r="M1509" s="44" t="str">
        <f>IF('Auto-Calculations'!EF1447="No Error","",CONCATENATE($CE$63,'Auto-Calculations'!EF1447,CHAR(10)))</f>
        <v/>
      </c>
      <c r="N1509" s="44" t="str">
        <f>IF('Auto-Calculations'!EG1447="No Error","",CONCATENATE($CE$63,'Auto-Calculations'!EG1447,CHAR(10)))</f>
        <v/>
      </c>
      <c r="O1509" s="44" t="str">
        <f>IF('Auto-Calculations'!EH1447="No Error","",CONCATENATE($CE$63,'Auto-Calculations'!EH1447,CHAR(10)))</f>
        <v/>
      </c>
      <c r="P1509" s="44" t="str">
        <f>IF('Auto-Calculations'!EI1447="No Error","",CONCATENATE($CE$63,'Auto-Calculations'!EI1447,CHAR(10)))</f>
        <v/>
      </c>
      <c r="Q1509" s="44" t="str">
        <f>IF('Auto-Calculations'!EJ1447="No Error","",CONCATENATE($CE$63,'Auto-Calculations'!EJ1447,CHAR(10)))</f>
        <v/>
      </c>
      <c r="R1509" s="44" t="str">
        <f>IF('Auto-Calculations'!EK1447="No Error","",CONCATENATE($CE$63,'Auto-Calculations'!EK1447,CHAR(10)))</f>
        <v/>
      </c>
      <c r="S1509" s="44" t="str">
        <f>IF('Auto-Calculations'!EL1447="No Error","",CONCATENATE($CE$63,'Auto-Calculations'!EL1447,CHAR(10)))</f>
        <v/>
      </c>
      <c r="T1509" s="44" t="str">
        <f>IF('Auto-Calculations'!EM1447="No Error","",CONCATENATE($CE$63,'Auto-Calculations'!EM1447,CHAR(10)))</f>
        <v/>
      </c>
      <c r="U1509" s="44" t="str">
        <f>IF('Auto-Calculations'!EN1447="No Error","",CONCATENATE($CE$63,'Auto-Calculations'!EN1447,CHAR(10)))</f>
        <v/>
      </c>
      <c r="V1509" s="44" t="str">
        <f>IF('Auto-Calculations'!EO1447="No Error","",CONCATENATE($CE$63,'Auto-Calculations'!EO1447,CHAR(10)))</f>
        <v/>
      </c>
      <c r="W1509" s="44" t="str">
        <f>IF('Auto-Calculations'!EP1447="No Error","",CONCATENATE($CE$63,'Auto-Calculations'!EP1447,CHAR(10)))</f>
        <v/>
      </c>
      <c r="X1509" s="44" t="str">
        <f>IF('Auto-Calculations'!EQ1447="No Error","",CONCATENATE($CE$63,'Auto-Calculations'!EQ1447,CHAR(10)))</f>
        <v/>
      </c>
      <c r="Y1509" s="44" t="str">
        <f>IF('Auto-Calculations'!ER1447="No Error","",CONCATENATE($CE$63,'Auto-Calculations'!ER1447,CHAR(10)))</f>
        <v/>
      </c>
      <c r="Z1509" s="44" t="str">
        <f>IF('Auto-Calculations'!ES1447="No Error","",CONCATENATE($CE$63,'Auto-Calculations'!ES1447,CHAR(10)))</f>
        <v/>
      </c>
      <c r="AA1509" s="44" t="str">
        <f>IF('Auto-Calculations'!ET1447="No Error","",CONCATENATE($CE$63,'Auto-Calculations'!ET1447,CHAR(10)))</f>
        <v/>
      </c>
      <c r="AB1509" s="44" t="str">
        <f>IF('Auto-Calculations'!EU1447="No Error","",CONCATENATE($CE$63,'Auto-Calculations'!EU1447,CHAR(10)))</f>
        <v/>
      </c>
      <c r="AC1509" s="44" t="str">
        <f>IF('Auto-Calculations'!EV1447="No Error","",CONCATENATE($CE$63,'Auto-Calculations'!EV1447,CHAR(10)))</f>
        <v/>
      </c>
      <c r="AD1509" s="44" t="str">
        <f>IF('Auto-Calculations'!EW1447="No Error","",CONCATENATE($CE$63,'Auto-Calculations'!EW1447,CHAR(10)))</f>
        <v/>
      </c>
      <c r="AE1509" s="44" t="str">
        <f>IF('Auto-Calculations'!EX1447="No Error","",CONCATENATE($CE$63,'Auto-Calculations'!EX1447,CHAR(10)))</f>
        <v/>
      </c>
      <c r="AF1509" s="44" t="str">
        <f>IF('Auto-Calculations'!EY1447="No Error","",CONCATENATE($CE$63,'Auto-Calculations'!EY1447,CHAR(10)))</f>
        <v/>
      </c>
      <c r="AG1509" s="44" t="str">
        <f>IF('Auto-Calculations'!EZ1447="No Error","",CONCATENATE($CE$63,'Auto-Calculations'!EZ1447,CHAR(10)))</f>
        <v/>
      </c>
      <c r="AH1509" s="44" t="str">
        <f>IF('Auto-Calculations'!FA1447="No Error","",CONCATENATE($CE$63,'Auto-Calculations'!FA1447,CHAR(10)))</f>
        <v/>
      </c>
      <c r="AI1509" s="44" t="str">
        <f>IF('Auto-Calculations'!FB1447="No Error","",CONCATENATE($CE$63,'Auto-Calculations'!FB1447,CHAR(10)))</f>
        <v/>
      </c>
      <c r="AJ1509" s="44" t="str">
        <f>IF('Auto-Calculations'!FC1447="No Error","",CONCATENATE($CE$63,'Auto-Calculations'!FC1447,CHAR(10)))</f>
        <v/>
      </c>
      <c r="AK1509" s="44" t="str">
        <f>IF('Auto-Calculations'!FD1447="No Error","",CONCATENATE($CE$63,'Auto-Calculations'!FD1447,CHAR(10)))</f>
        <v/>
      </c>
      <c r="AL1509" s="44" t="str">
        <f>IF('Auto-Calculations'!FE1447="No Error","",CONCATENATE($CE$63,'Auto-Calculations'!FE1447,CHAR(10)))</f>
        <v/>
      </c>
      <c r="AM1509" s="44" t="str">
        <f>IF('Auto-Calculations'!FF1447="No Error","",CONCATENATE($CE$63,'Auto-Calculations'!FF1447,CHAR(10)))</f>
        <v/>
      </c>
      <c r="AN1509" s="44" t="str">
        <f>IF('Auto-Calculations'!FG1447="No Error","",CONCATENATE($CE$63,'Auto-Calculations'!FG1447,CHAR(10)))</f>
        <v/>
      </c>
      <c r="AO1509" s="44" t="str">
        <f>IF('Auto-Calculations'!FH1447="No Error","",CONCATENATE($CE$63,'Auto-Calculations'!FH1447,CHAR(10)))</f>
        <v/>
      </c>
      <c r="AP1509" s="44" t="str">
        <f>IF('Auto-Calculations'!FI1447="No Error","",CONCATENATE($CE$63,'Auto-Calculations'!FI1447,CHAR(10)))</f>
        <v/>
      </c>
      <c r="AQ1509" s="44" t="str">
        <f>IF('Auto-Calculations'!FJ1447="No Error","",CONCATENATE($CE$63,'Auto-Calculations'!FJ1447,CHAR(10)))</f>
        <v/>
      </c>
      <c r="AR1509" s="44" t="str">
        <f>IF('Auto-Calculations'!FK1447="No Error","",CONCATENATE($CE$63,'Auto-Calculations'!FK1447,CHAR(10)))</f>
        <v/>
      </c>
      <c r="AS1509" s="44" t="str">
        <f>IF('Auto-Calculations'!FL1447="No Error","",CONCATENATE($CE$63,'Auto-Calculations'!FL1447,CHAR(10)))</f>
        <v/>
      </c>
      <c r="AT1509" s="44" t="str">
        <f>IF('Auto-Calculations'!FM1447="No Error","",CONCATENATE($CE$63,'Auto-Calculations'!FM1447,CHAR(10)))</f>
        <v/>
      </c>
      <c r="AU1509" s="44" t="str">
        <f>IF('Auto-Calculations'!FN1447="No Error","",CONCATENATE($CE$63,'Auto-Calculations'!FN1447,CHAR(10)))</f>
        <v/>
      </c>
      <c r="AV1509" s="44" t="str">
        <f>IF('Auto-Calculations'!FO1447="No Error","",CONCATENATE($CE$63,'Auto-Calculations'!FO1447,CHAR(10)))</f>
        <v/>
      </c>
      <c r="AW1509" s="44" t="str">
        <f>IF('Auto-Calculations'!FP1447="No Error","",CONCATENATE($CE$63,'Auto-Calculations'!FP1447,CHAR(10)))</f>
        <v/>
      </c>
      <c r="AX1509" s="44" t="str">
        <f>IF('Auto-Calculations'!FQ1447="No Error","",CONCATENATE($CE$63,'Auto-Calculations'!FQ1447,CHAR(10)))</f>
        <v/>
      </c>
      <c r="AY1509" s="44" t="str">
        <f>IF('Auto-Calculations'!FR1447="No Error","",CONCATENATE($CE$63,'Auto-Calculations'!FR1447,CHAR(10)))</f>
        <v/>
      </c>
      <c r="AZ1509" s="44" t="str">
        <f>IF('Auto-Calculations'!FS1447="No Error","",CONCATENATE($CE$63,'Auto-Calculations'!FS1447,CHAR(10)))</f>
        <v/>
      </c>
      <c r="BA1509" s="44" t="str">
        <f>IF('Auto-Calculations'!FT1447="No Error","",CONCATENATE($CE$63,'Auto-Calculations'!FT1447,CHAR(10)))</f>
        <v/>
      </c>
      <c r="BB1509" s="44" t="str">
        <f>IF('Auto-Calculations'!FU1447="No Error","",CONCATENATE($CE$63,'Auto-Calculations'!FU1447,CHAR(10)))</f>
        <v/>
      </c>
      <c r="BC1509" s="44" t="str">
        <f>IF('Auto-Calculations'!FV1447="No Error","",CONCATENATE($CE$63,'Auto-Calculations'!FV1447,CHAR(10)))</f>
        <v/>
      </c>
      <c r="BD1509" s="44" t="str">
        <f>IF('Auto-Calculations'!FW1447="No Error","",CONCATENATE($CE$63,'Auto-Calculations'!FW1447,CHAR(10)))</f>
        <v/>
      </c>
      <c r="BE1509" s="44" t="str">
        <f>IF('Auto-Calculations'!FX1447="No Error","",CONCATENATE($CE$63,'Auto-Calculations'!FX1447,CHAR(10)))</f>
        <v/>
      </c>
      <c r="BF1509" s="44" t="str">
        <f>IF('Auto-Calculations'!FY1447="No Error","",CONCATENATE($CE$63,'Auto-Calculations'!FY1447,CHAR(10)))</f>
        <v/>
      </c>
      <c r="BG1509" s="44" t="str">
        <f>IF('Auto-Calculations'!FZ1447="No Error","",CONCATENATE($CE$63,'Auto-Calculations'!FZ1447,CHAR(10)))</f>
        <v/>
      </c>
      <c r="BH1509" s="44" t="str">
        <f>IF('Auto-Calculations'!GA1447="No Error","",CONCATENATE($CE$63,'Auto-Calculations'!GA1447,CHAR(10)))</f>
        <v/>
      </c>
      <c r="BI1509" s="44" t="str">
        <f>IF('Auto-Calculations'!GB1447="No Error","",CONCATENATE($CE$63,'Auto-Calculations'!GB1447,CHAR(10)))</f>
        <v/>
      </c>
      <c r="BJ1509" s="44" t="str">
        <f>IF('Auto-Calculations'!GC1447="No Error","",CONCATENATE($CE$63,'Auto-Calculations'!GC1447,CHAR(10)))</f>
        <v/>
      </c>
      <c r="BK1509" s="44" t="str">
        <f>IF('Auto-Calculations'!GD1447="No Error","",CONCATENATE($CE$63,'Auto-Calculations'!GD1447,CHAR(10)))</f>
        <v/>
      </c>
      <c r="BL1509" s="44" t="str">
        <f>IF('Auto-Calculations'!GE1447="No Error","",CONCATENATE($CE$63,'Auto-Calculations'!GE1447,CHAR(10)))</f>
        <v/>
      </c>
      <c r="BM1509" s="44" t="str">
        <f>IF('Auto-Calculations'!GF1447="No Error","",CONCATENATE($CE$63,'Auto-Calculations'!GF1447,CHAR(10)))</f>
        <v/>
      </c>
      <c r="BN1509" s="44" t="str">
        <f>IF('Auto-Calculations'!GG1447="No Error","",CONCATENATE($CE$63,'Auto-Calculations'!GG1447,CHAR(10)))</f>
        <v/>
      </c>
      <c r="BO1509" s="44" t="str">
        <f>IF('Auto-Calculations'!GH1447="No Error","",CONCATENATE($CE$63,'Auto-Calculations'!GH1447,CHAR(10)))</f>
        <v/>
      </c>
      <c r="BP1509" s="44" t="str">
        <f>IF('Auto-Calculations'!GI1447="No Error","",CONCATENATE($CE$63,'Auto-Calculations'!GI1447,CHAR(10)))</f>
        <v/>
      </c>
      <c r="BQ1509" s="44" t="str">
        <f>IF('Auto-Calculations'!GJ1447="No Error","",CONCATENATE($CE$63,'Auto-Calculations'!GJ1447,CHAR(10)))</f>
        <v/>
      </c>
      <c r="BR1509" s="44" t="str">
        <f>IF('Auto-Calculations'!GK1447="No Error","",CONCATENATE($CE$63,'Auto-Calculations'!GK1447,CHAR(10)))</f>
        <v/>
      </c>
      <c r="BS1509" s="44" t="str">
        <f>IF('Auto-Calculations'!GL1447="No Error","",CONCATENATE($CE$63,'Auto-Calculations'!GL1447,CHAR(10)))</f>
        <v/>
      </c>
      <c r="BT1509" s="44" t="str">
        <f>IF('Auto-Calculations'!GM1447="No Error","",CONCATENATE($CE$63,'Auto-Calculations'!GM1447,CHAR(10)))</f>
        <v/>
      </c>
      <c r="BU1509" s="44" t="str">
        <f>IF('Auto-Calculations'!GN1447="No Error","",CONCATENATE($CE$63,'Auto-Calculations'!GN1447,CHAR(10)))</f>
        <v/>
      </c>
      <c r="BV1509" s="44" t="str">
        <f>IF('Auto-Calculations'!GO1447="No Error","",CONCATENATE($CE$63,'Auto-Calculations'!GO1447,CHAR(10)))</f>
        <v/>
      </c>
      <c r="BW1509" s="44" t="str">
        <f>IF('Auto-Calculations'!GP1447="No Error","",CONCATENATE($CE$63,'Auto-Calculations'!GP1447,CHAR(10)))</f>
        <v/>
      </c>
      <c r="BX1509" s="44" t="str">
        <f>IF('Auto-Calculations'!GQ1447="No Error","",CONCATENATE($CE$63,'Auto-Calculations'!GQ1447,CHAR(10)))</f>
        <v/>
      </c>
      <c r="BY1509" s="44" t="str">
        <f>IF('Auto-Calculations'!GR1447="No Error","",CONCATENATE($CE$63,'Auto-Calculations'!GR1447,CHAR(10)))</f>
        <v/>
      </c>
      <c r="BZ1509" s="44" t="str">
        <f>IF('Auto-Calculations'!GS1447="No Error","",CONCATENATE($CE$63,'Auto-Calculations'!GS1447,CHAR(10)))</f>
        <v/>
      </c>
      <c r="CA1509" s="44" t="str">
        <f>IF('Auto-Calculations'!GT1447="No Error","",CONCATENATE($CE$63,'Auto-Calculations'!GT1447,CHAR(10)))</f>
        <v/>
      </c>
      <c r="CB1509" s="44" t="str">
        <f>IF('Auto-Calculations'!GU1447="No Error","",CONCATENATE($CE$63,'Auto-Calculations'!GU1447,CHAR(10)))</f>
        <v/>
      </c>
      <c r="CC1509" s="44" t="str">
        <f>IF('Auto-Calculations'!GV1447="No Error","",CONCATENATE($CE$63,'Auto-Calculations'!GV1447,CHAR(10)))</f>
        <v/>
      </c>
      <c r="CD1509" s="44" t="s">
        <v>5797</v>
      </c>
      <c r="CE1509" s="1" t="str">
        <f t="shared" si="22"/>
        <v>.</v>
      </c>
    </row>
    <row r="1510" spans="1:83" ht="18" customHeight="1" x14ac:dyDescent="0.25">
      <c r="A1510" s="14" t="str">
        <f>IF(NOT(ISBLANK('Auto-Calculations'!D1448)),'Auto-Calculations'!D1448,"")</f>
        <v/>
      </c>
      <c r="B1510" s="44" t="str">
        <f>IF('Auto-Calculations'!DU1448="No Error","",CONCATENATE($CE$63,'Auto-Calculations'!DU1448,CHAR(10)))</f>
        <v/>
      </c>
      <c r="C1510" s="44" t="str">
        <f>IF('Auto-Calculations'!DV1448="No Error","",CONCATENATE($CE$63,'Auto-Calculations'!DV1448,CHAR(10)))</f>
        <v/>
      </c>
      <c r="D1510" s="44" t="str">
        <f>IF('Auto-Calculations'!DW1448="No Error","",CONCATENATE($CE$63,'Auto-Calculations'!DW1448,CHAR(10)))</f>
        <v/>
      </c>
      <c r="E1510" s="44" t="str">
        <f>IF('Auto-Calculations'!DX1448="No Error","",CONCATENATE($CE$63,'Auto-Calculations'!DX1448,CHAR(10)))</f>
        <v/>
      </c>
      <c r="F1510" s="44" t="str">
        <f>IF('Auto-Calculations'!DY1448="No Error","",CONCATENATE($CE$63,'Auto-Calculations'!DY1448,CHAR(10)))</f>
        <v/>
      </c>
      <c r="G1510" s="44" t="str">
        <f>IF('Auto-Calculations'!DZ1448="No Error","",CONCATENATE($CE$63,'Auto-Calculations'!DZ1448,CHAR(10)))</f>
        <v/>
      </c>
      <c r="H1510" s="44" t="str">
        <f>IF('Auto-Calculations'!EA1448="No Error","",CONCATENATE($CE$63,'Auto-Calculations'!EA1448,CHAR(10)))</f>
        <v/>
      </c>
      <c r="I1510" s="44" t="str">
        <f>IF('Auto-Calculations'!EB1448="No Error","",CONCATENATE($CE$63,'Auto-Calculations'!EB1448,CHAR(10)))</f>
        <v/>
      </c>
      <c r="J1510" s="44" t="str">
        <f>IF('Auto-Calculations'!EC1448="No Error","",CONCATENATE($CE$63,'Auto-Calculations'!EC1448,CHAR(10)))</f>
        <v/>
      </c>
      <c r="K1510" s="44" t="str">
        <f>IF('Auto-Calculations'!ED1448="No Error","",CONCATENATE($CE$63,'Auto-Calculations'!ED1448,CHAR(10)))</f>
        <v/>
      </c>
      <c r="L1510" s="44" t="str">
        <f>IF('Auto-Calculations'!EE1448="No Error","",CONCATENATE($CE$63,'Auto-Calculations'!EE1448,CHAR(10)))</f>
        <v/>
      </c>
      <c r="M1510" s="44" t="str">
        <f>IF('Auto-Calculations'!EF1448="No Error","",CONCATENATE($CE$63,'Auto-Calculations'!EF1448,CHAR(10)))</f>
        <v/>
      </c>
      <c r="N1510" s="44" t="str">
        <f>IF('Auto-Calculations'!EG1448="No Error","",CONCATENATE($CE$63,'Auto-Calculations'!EG1448,CHAR(10)))</f>
        <v/>
      </c>
      <c r="O1510" s="44" t="str">
        <f>IF('Auto-Calculations'!EH1448="No Error","",CONCATENATE($CE$63,'Auto-Calculations'!EH1448,CHAR(10)))</f>
        <v/>
      </c>
      <c r="P1510" s="44" t="str">
        <f>IF('Auto-Calculations'!EI1448="No Error","",CONCATENATE($CE$63,'Auto-Calculations'!EI1448,CHAR(10)))</f>
        <v/>
      </c>
      <c r="Q1510" s="44" t="str">
        <f>IF('Auto-Calculations'!EJ1448="No Error","",CONCATENATE($CE$63,'Auto-Calculations'!EJ1448,CHAR(10)))</f>
        <v/>
      </c>
      <c r="R1510" s="44" t="str">
        <f>IF('Auto-Calculations'!EK1448="No Error","",CONCATENATE($CE$63,'Auto-Calculations'!EK1448,CHAR(10)))</f>
        <v/>
      </c>
      <c r="S1510" s="44" t="str">
        <f>IF('Auto-Calculations'!EL1448="No Error","",CONCATENATE($CE$63,'Auto-Calculations'!EL1448,CHAR(10)))</f>
        <v/>
      </c>
      <c r="T1510" s="44" t="str">
        <f>IF('Auto-Calculations'!EM1448="No Error","",CONCATENATE($CE$63,'Auto-Calculations'!EM1448,CHAR(10)))</f>
        <v/>
      </c>
      <c r="U1510" s="44" t="str">
        <f>IF('Auto-Calculations'!EN1448="No Error","",CONCATENATE($CE$63,'Auto-Calculations'!EN1448,CHAR(10)))</f>
        <v/>
      </c>
      <c r="V1510" s="44" t="str">
        <f>IF('Auto-Calculations'!EO1448="No Error","",CONCATENATE($CE$63,'Auto-Calculations'!EO1448,CHAR(10)))</f>
        <v/>
      </c>
      <c r="W1510" s="44" t="str">
        <f>IF('Auto-Calculations'!EP1448="No Error","",CONCATENATE($CE$63,'Auto-Calculations'!EP1448,CHAR(10)))</f>
        <v/>
      </c>
      <c r="X1510" s="44" t="str">
        <f>IF('Auto-Calculations'!EQ1448="No Error","",CONCATENATE($CE$63,'Auto-Calculations'!EQ1448,CHAR(10)))</f>
        <v/>
      </c>
      <c r="Y1510" s="44" t="str">
        <f>IF('Auto-Calculations'!ER1448="No Error","",CONCATENATE($CE$63,'Auto-Calculations'!ER1448,CHAR(10)))</f>
        <v/>
      </c>
      <c r="Z1510" s="44" t="str">
        <f>IF('Auto-Calculations'!ES1448="No Error","",CONCATENATE($CE$63,'Auto-Calculations'!ES1448,CHAR(10)))</f>
        <v/>
      </c>
      <c r="AA1510" s="44" t="str">
        <f>IF('Auto-Calculations'!ET1448="No Error","",CONCATENATE($CE$63,'Auto-Calculations'!ET1448,CHAR(10)))</f>
        <v/>
      </c>
      <c r="AB1510" s="44" t="str">
        <f>IF('Auto-Calculations'!EU1448="No Error","",CONCATENATE($CE$63,'Auto-Calculations'!EU1448,CHAR(10)))</f>
        <v/>
      </c>
      <c r="AC1510" s="44" t="str">
        <f>IF('Auto-Calculations'!EV1448="No Error","",CONCATENATE($CE$63,'Auto-Calculations'!EV1448,CHAR(10)))</f>
        <v/>
      </c>
      <c r="AD1510" s="44" t="str">
        <f>IF('Auto-Calculations'!EW1448="No Error","",CONCATENATE($CE$63,'Auto-Calculations'!EW1448,CHAR(10)))</f>
        <v/>
      </c>
      <c r="AE1510" s="44" t="str">
        <f>IF('Auto-Calculations'!EX1448="No Error","",CONCATENATE($CE$63,'Auto-Calculations'!EX1448,CHAR(10)))</f>
        <v/>
      </c>
      <c r="AF1510" s="44" t="str">
        <f>IF('Auto-Calculations'!EY1448="No Error","",CONCATENATE($CE$63,'Auto-Calculations'!EY1448,CHAR(10)))</f>
        <v/>
      </c>
      <c r="AG1510" s="44" t="str">
        <f>IF('Auto-Calculations'!EZ1448="No Error","",CONCATENATE($CE$63,'Auto-Calculations'!EZ1448,CHAR(10)))</f>
        <v/>
      </c>
      <c r="AH1510" s="44" t="str">
        <f>IF('Auto-Calculations'!FA1448="No Error","",CONCATENATE($CE$63,'Auto-Calculations'!FA1448,CHAR(10)))</f>
        <v/>
      </c>
      <c r="AI1510" s="44" t="str">
        <f>IF('Auto-Calculations'!FB1448="No Error","",CONCATENATE($CE$63,'Auto-Calculations'!FB1448,CHAR(10)))</f>
        <v/>
      </c>
      <c r="AJ1510" s="44" t="str">
        <f>IF('Auto-Calculations'!FC1448="No Error","",CONCATENATE($CE$63,'Auto-Calculations'!FC1448,CHAR(10)))</f>
        <v/>
      </c>
      <c r="AK1510" s="44" t="str">
        <f>IF('Auto-Calculations'!FD1448="No Error","",CONCATENATE($CE$63,'Auto-Calculations'!FD1448,CHAR(10)))</f>
        <v/>
      </c>
      <c r="AL1510" s="44" t="str">
        <f>IF('Auto-Calculations'!FE1448="No Error","",CONCATENATE($CE$63,'Auto-Calculations'!FE1448,CHAR(10)))</f>
        <v/>
      </c>
      <c r="AM1510" s="44" t="str">
        <f>IF('Auto-Calculations'!FF1448="No Error","",CONCATENATE($CE$63,'Auto-Calculations'!FF1448,CHAR(10)))</f>
        <v/>
      </c>
      <c r="AN1510" s="44" t="str">
        <f>IF('Auto-Calculations'!FG1448="No Error","",CONCATENATE($CE$63,'Auto-Calculations'!FG1448,CHAR(10)))</f>
        <v/>
      </c>
      <c r="AO1510" s="44" t="str">
        <f>IF('Auto-Calculations'!FH1448="No Error","",CONCATENATE($CE$63,'Auto-Calculations'!FH1448,CHAR(10)))</f>
        <v/>
      </c>
      <c r="AP1510" s="44" t="str">
        <f>IF('Auto-Calculations'!FI1448="No Error","",CONCATENATE($CE$63,'Auto-Calculations'!FI1448,CHAR(10)))</f>
        <v/>
      </c>
      <c r="AQ1510" s="44" t="str">
        <f>IF('Auto-Calculations'!FJ1448="No Error","",CONCATENATE($CE$63,'Auto-Calculations'!FJ1448,CHAR(10)))</f>
        <v/>
      </c>
      <c r="AR1510" s="44" t="str">
        <f>IF('Auto-Calculations'!FK1448="No Error","",CONCATENATE($CE$63,'Auto-Calculations'!FK1448,CHAR(10)))</f>
        <v/>
      </c>
      <c r="AS1510" s="44" t="str">
        <f>IF('Auto-Calculations'!FL1448="No Error","",CONCATENATE($CE$63,'Auto-Calculations'!FL1448,CHAR(10)))</f>
        <v/>
      </c>
      <c r="AT1510" s="44" t="str">
        <f>IF('Auto-Calculations'!FM1448="No Error","",CONCATENATE($CE$63,'Auto-Calculations'!FM1448,CHAR(10)))</f>
        <v/>
      </c>
      <c r="AU1510" s="44" t="str">
        <f>IF('Auto-Calculations'!FN1448="No Error","",CONCATENATE($CE$63,'Auto-Calculations'!FN1448,CHAR(10)))</f>
        <v/>
      </c>
      <c r="AV1510" s="44" t="str">
        <f>IF('Auto-Calculations'!FO1448="No Error","",CONCATENATE($CE$63,'Auto-Calculations'!FO1448,CHAR(10)))</f>
        <v/>
      </c>
      <c r="AW1510" s="44" t="str">
        <f>IF('Auto-Calculations'!FP1448="No Error","",CONCATENATE($CE$63,'Auto-Calculations'!FP1448,CHAR(10)))</f>
        <v/>
      </c>
      <c r="AX1510" s="44" t="str">
        <f>IF('Auto-Calculations'!FQ1448="No Error","",CONCATENATE($CE$63,'Auto-Calculations'!FQ1448,CHAR(10)))</f>
        <v/>
      </c>
      <c r="AY1510" s="44" t="str">
        <f>IF('Auto-Calculations'!FR1448="No Error","",CONCATENATE($CE$63,'Auto-Calculations'!FR1448,CHAR(10)))</f>
        <v/>
      </c>
      <c r="AZ1510" s="44" t="str">
        <f>IF('Auto-Calculations'!FS1448="No Error","",CONCATENATE($CE$63,'Auto-Calculations'!FS1448,CHAR(10)))</f>
        <v/>
      </c>
      <c r="BA1510" s="44" t="str">
        <f>IF('Auto-Calculations'!FT1448="No Error","",CONCATENATE($CE$63,'Auto-Calculations'!FT1448,CHAR(10)))</f>
        <v/>
      </c>
      <c r="BB1510" s="44" t="str">
        <f>IF('Auto-Calculations'!FU1448="No Error","",CONCATENATE($CE$63,'Auto-Calculations'!FU1448,CHAR(10)))</f>
        <v/>
      </c>
      <c r="BC1510" s="44" t="str">
        <f>IF('Auto-Calculations'!FV1448="No Error","",CONCATENATE($CE$63,'Auto-Calculations'!FV1448,CHAR(10)))</f>
        <v/>
      </c>
      <c r="BD1510" s="44" t="str">
        <f>IF('Auto-Calculations'!FW1448="No Error","",CONCATENATE($CE$63,'Auto-Calculations'!FW1448,CHAR(10)))</f>
        <v/>
      </c>
      <c r="BE1510" s="44" t="str">
        <f>IF('Auto-Calculations'!FX1448="No Error","",CONCATENATE($CE$63,'Auto-Calculations'!FX1448,CHAR(10)))</f>
        <v/>
      </c>
      <c r="BF1510" s="44" t="str">
        <f>IF('Auto-Calculations'!FY1448="No Error","",CONCATENATE($CE$63,'Auto-Calculations'!FY1448,CHAR(10)))</f>
        <v/>
      </c>
      <c r="BG1510" s="44" t="str">
        <f>IF('Auto-Calculations'!FZ1448="No Error","",CONCATENATE($CE$63,'Auto-Calculations'!FZ1448,CHAR(10)))</f>
        <v/>
      </c>
      <c r="BH1510" s="44" t="str">
        <f>IF('Auto-Calculations'!GA1448="No Error","",CONCATENATE($CE$63,'Auto-Calculations'!GA1448,CHAR(10)))</f>
        <v/>
      </c>
      <c r="BI1510" s="44" t="str">
        <f>IF('Auto-Calculations'!GB1448="No Error","",CONCATENATE($CE$63,'Auto-Calculations'!GB1448,CHAR(10)))</f>
        <v/>
      </c>
      <c r="BJ1510" s="44" t="str">
        <f>IF('Auto-Calculations'!GC1448="No Error","",CONCATENATE($CE$63,'Auto-Calculations'!GC1448,CHAR(10)))</f>
        <v/>
      </c>
      <c r="BK1510" s="44" t="str">
        <f>IF('Auto-Calculations'!GD1448="No Error","",CONCATENATE($CE$63,'Auto-Calculations'!GD1448,CHAR(10)))</f>
        <v/>
      </c>
      <c r="BL1510" s="44" t="str">
        <f>IF('Auto-Calculations'!GE1448="No Error","",CONCATENATE($CE$63,'Auto-Calculations'!GE1448,CHAR(10)))</f>
        <v/>
      </c>
      <c r="BM1510" s="44" t="str">
        <f>IF('Auto-Calculations'!GF1448="No Error","",CONCATENATE($CE$63,'Auto-Calculations'!GF1448,CHAR(10)))</f>
        <v/>
      </c>
      <c r="BN1510" s="44" t="str">
        <f>IF('Auto-Calculations'!GG1448="No Error","",CONCATENATE($CE$63,'Auto-Calculations'!GG1448,CHAR(10)))</f>
        <v/>
      </c>
      <c r="BO1510" s="44" t="str">
        <f>IF('Auto-Calculations'!GH1448="No Error","",CONCATENATE($CE$63,'Auto-Calculations'!GH1448,CHAR(10)))</f>
        <v/>
      </c>
      <c r="BP1510" s="44" t="str">
        <f>IF('Auto-Calculations'!GI1448="No Error","",CONCATENATE($CE$63,'Auto-Calculations'!GI1448,CHAR(10)))</f>
        <v/>
      </c>
      <c r="BQ1510" s="44" t="str">
        <f>IF('Auto-Calculations'!GJ1448="No Error","",CONCATENATE($CE$63,'Auto-Calculations'!GJ1448,CHAR(10)))</f>
        <v/>
      </c>
      <c r="BR1510" s="44" t="str">
        <f>IF('Auto-Calculations'!GK1448="No Error","",CONCATENATE($CE$63,'Auto-Calculations'!GK1448,CHAR(10)))</f>
        <v/>
      </c>
      <c r="BS1510" s="44" t="str">
        <f>IF('Auto-Calculations'!GL1448="No Error","",CONCATENATE($CE$63,'Auto-Calculations'!GL1448,CHAR(10)))</f>
        <v/>
      </c>
      <c r="BT1510" s="44" t="str">
        <f>IF('Auto-Calculations'!GM1448="No Error","",CONCATENATE($CE$63,'Auto-Calculations'!GM1448,CHAR(10)))</f>
        <v/>
      </c>
      <c r="BU1510" s="44" t="str">
        <f>IF('Auto-Calculations'!GN1448="No Error","",CONCATENATE($CE$63,'Auto-Calculations'!GN1448,CHAR(10)))</f>
        <v/>
      </c>
      <c r="BV1510" s="44" t="str">
        <f>IF('Auto-Calculations'!GO1448="No Error","",CONCATENATE($CE$63,'Auto-Calculations'!GO1448,CHAR(10)))</f>
        <v/>
      </c>
      <c r="BW1510" s="44" t="str">
        <f>IF('Auto-Calculations'!GP1448="No Error","",CONCATENATE($CE$63,'Auto-Calculations'!GP1448,CHAR(10)))</f>
        <v/>
      </c>
      <c r="BX1510" s="44" t="str">
        <f>IF('Auto-Calculations'!GQ1448="No Error","",CONCATENATE($CE$63,'Auto-Calculations'!GQ1448,CHAR(10)))</f>
        <v/>
      </c>
      <c r="BY1510" s="44" t="str">
        <f>IF('Auto-Calculations'!GR1448="No Error","",CONCATENATE($CE$63,'Auto-Calculations'!GR1448,CHAR(10)))</f>
        <v/>
      </c>
      <c r="BZ1510" s="44" t="str">
        <f>IF('Auto-Calculations'!GS1448="No Error","",CONCATENATE($CE$63,'Auto-Calculations'!GS1448,CHAR(10)))</f>
        <v/>
      </c>
      <c r="CA1510" s="44" t="str">
        <f>IF('Auto-Calculations'!GT1448="No Error","",CONCATENATE($CE$63,'Auto-Calculations'!GT1448,CHAR(10)))</f>
        <v/>
      </c>
      <c r="CB1510" s="44" t="str">
        <f>IF('Auto-Calculations'!GU1448="No Error","",CONCATENATE($CE$63,'Auto-Calculations'!GU1448,CHAR(10)))</f>
        <v/>
      </c>
      <c r="CC1510" s="44" t="str">
        <f>IF('Auto-Calculations'!GV1448="No Error","",CONCATENATE($CE$63,'Auto-Calculations'!GV1448,CHAR(10)))</f>
        <v/>
      </c>
      <c r="CD1510" s="44" t="s">
        <v>5797</v>
      </c>
      <c r="CE1510" s="1" t="str">
        <f t="shared" si="22"/>
        <v>.</v>
      </c>
    </row>
    <row r="1511" spans="1:83" ht="18" customHeight="1" x14ac:dyDescent="0.25">
      <c r="A1511" s="14" t="str">
        <f>IF(NOT(ISBLANK('Auto-Calculations'!D1449)),'Auto-Calculations'!D1449,"")</f>
        <v/>
      </c>
      <c r="B1511" s="44" t="str">
        <f>IF('Auto-Calculations'!DU1449="No Error","",CONCATENATE($CE$63,'Auto-Calculations'!DU1449,CHAR(10)))</f>
        <v/>
      </c>
      <c r="C1511" s="44" t="str">
        <f>IF('Auto-Calculations'!DV1449="No Error","",CONCATENATE($CE$63,'Auto-Calculations'!DV1449,CHAR(10)))</f>
        <v/>
      </c>
      <c r="D1511" s="44" t="str">
        <f>IF('Auto-Calculations'!DW1449="No Error","",CONCATENATE($CE$63,'Auto-Calculations'!DW1449,CHAR(10)))</f>
        <v/>
      </c>
      <c r="E1511" s="44" t="str">
        <f>IF('Auto-Calculations'!DX1449="No Error","",CONCATENATE($CE$63,'Auto-Calculations'!DX1449,CHAR(10)))</f>
        <v/>
      </c>
      <c r="F1511" s="44" t="str">
        <f>IF('Auto-Calculations'!DY1449="No Error","",CONCATENATE($CE$63,'Auto-Calculations'!DY1449,CHAR(10)))</f>
        <v/>
      </c>
      <c r="G1511" s="44" t="str">
        <f>IF('Auto-Calculations'!DZ1449="No Error","",CONCATENATE($CE$63,'Auto-Calculations'!DZ1449,CHAR(10)))</f>
        <v/>
      </c>
      <c r="H1511" s="44" t="str">
        <f>IF('Auto-Calculations'!EA1449="No Error","",CONCATENATE($CE$63,'Auto-Calculations'!EA1449,CHAR(10)))</f>
        <v/>
      </c>
      <c r="I1511" s="44" t="str">
        <f>IF('Auto-Calculations'!EB1449="No Error","",CONCATENATE($CE$63,'Auto-Calculations'!EB1449,CHAR(10)))</f>
        <v/>
      </c>
      <c r="J1511" s="44" t="str">
        <f>IF('Auto-Calculations'!EC1449="No Error","",CONCATENATE($CE$63,'Auto-Calculations'!EC1449,CHAR(10)))</f>
        <v/>
      </c>
      <c r="K1511" s="44" t="str">
        <f>IF('Auto-Calculations'!ED1449="No Error","",CONCATENATE($CE$63,'Auto-Calculations'!ED1449,CHAR(10)))</f>
        <v/>
      </c>
      <c r="L1511" s="44" t="str">
        <f>IF('Auto-Calculations'!EE1449="No Error","",CONCATENATE($CE$63,'Auto-Calculations'!EE1449,CHAR(10)))</f>
        <v/>
      </c>
      <c r="M1511" s="44" t="str">
        <f>IF('Auto-Calculations'!EF1449="No Error","",CONCATENATE($CE$63,'Auto-Calculations'!EF1449,CHAR(10)))</f>
        <v/>
      </c>
      <c r="N1511" s="44" t="str">
        <f>IF('Auto-Calculations'!EG1449="No Error","",CONCATENATE($CE$63,'Auto-Calculations'!EG1449,CHAR(10)))</f>
        <v/>
      </c>
      <c r="O1511" s="44" t="str">
        <f>IF('Auto-Calculations'!EH1449="No Error","",CONCATENATE($CE$63,'Auto-Calculations'!EH1449,CHAR(10)))</f>
        <v/>
      </c>
      <c r="P1511" s="44" t="str">
        <f>IF('Auto-Calculations'!EI1449="No Error","",CONCATENATE($CE$63,'Auto-Calculations'!EI1449,CHAR(10)))</f>
        <v/>
      </c>
      <c r="Q1511" s="44" t="str">
        <f>IF('Auto-Calculations'!EJ1449="No Error","",CONCATENATE($CE$63,'Auto-Calculations'!EJ1449,CHAR(10)))</f>
        <v/>
      </c>
      <c r="R1511" s="44" t="str">
        <f>IF('Auto-Calculations'!EK1449="No Error","",CONCATENATE($CE$63,'Auto-Calculations'!EK1449,CHAR(10)))</f>
        <v/>
      </c>
      <c r="S1511" s="44" t="str">
        <f>IF('Auto-Calculations'!EL1449="No Error","",CONCATENATE($CE$63,'Auto-Calculations'!EL1449,CHAR(10)))</f>
        <v/>
      </c>
      <c r="T1511" s="44" t="str">
        <f>IF('Auto-Calculations'!EM1449="No Error","",CONCATENATE($CE$63,'Auto-Calculations'!EM1449,CHAR(10)))</f>
        <v/>
      </c>
      <c r="U1511" s="44" t="str">
        <f>IF('Auto-Calculations'!EN1449="No Error","",CONCATENATE($CE$63,'Auto-Calculations'!EN1449,CHAR(10)))</f>
        <v/>
      </c>
      <c r="V1511" s="44" t="str">
        <f>IF('Auto-Calculations'!EO1449="No Error","",CONCATENATE($CE$63,'Auto-Calculations'!EO1449,CHAR(10)))</f>
        <v/>
      </c>
      <c r="W1511" s="44" t="str">
        <f>IF('Auto-Calculations'!EP1449="No Error","",CONCATENATE($CE$63,'Auto-Calculations'!EP1449,CHAR(10)))</f>
        <v/>
      </c>
      <c r="X1511" s="44" t="str">
        <f>IF('Auto-Calculations'!EQ1449="No Error","",CONCATENATE($CE$63,'Auto-Calculations'!EQ1449,CHAR(10)))</f>
        <v/>
      </c>
      <c r="Y1511" s="44" t="str">
        <f>IF('Auto-Calculations'!ER1449="No Error","",CONCATENATE($CE$63,'Auto-Calculations'!ER1449,CHAR(10)))</f>
        <v/>
      </c>
      <c r="Z1511" s="44" t="str">
        <f>IF('Auto-Calculations'!ES1449="No Error","",CONCATENATE($CE$63,'Auto-Calculations'!ES1449,CHAR(10)))</f>
        <v/>
      </c>
      <c r="AA1511" s="44" t="str">
        <f>IF('Auto-Calculations'!ET1449="No Error","",CONCATENATE($CE$63,'Auto-Calculations'!ET1449,CHAR(10)))</f>
        <v/>
      </c>
      <c r="AB1511" s="44" t="str">
        <f>IF('Auto-Calculations'!EU1449="No Error","",CONCATENATE($CE$63,'Auto-Calculations'!EU1449,CHAR(10)))</f>
        <v/>
      </c>
      <c r="AC1511" s="44" t="str">
        <f>IF('Auto-Calculations'!EV1449="No Error","",CONCATENATE($CE$63,'Auto-Calculations'!EV1449,CHAR(10)))</f>
        <v/>
      </c>
      <c r="AD1511" s="44" t="str">
        <f>IF('Auto-Calculations'!EW1449="No Error","",CONCATENATE($CE$63,'Auto-Calculations'!EW1449,CHAR(10)))</f>
        <v/>
      </c>
      <c r="AE1511" s="44" t="str">
        <f>IF('Auto-Calculations'!EX1449="No Error","",CONCATENATE($CE$63,'Auto-Calculations'!EX1449,CHAR(10)))</f>
        <v/>
      </c>
      <c r="AF1511" s="44" t="str">
        <f>IF('Auto-Calculations'!EY1449="No Error","",CONCATENATE($CE$63,'Auto-Calculations'!EY1449,CHAR(10)))</f>
        <v/>
      </c>
      <c r="AG1511" s="44" t="str">
        <f>IF('Auto-Calculations'!EZ1449="No Error","",CONCATENATE($CE$63,'Auto-Calculations'!EZ1449,CHAR(10)))</f>
        <v/>
      </c>
      <c r="AH1511" s="44" t="str">
        <f>IF('Auto-Calculations'!FA1449="No Error","",CONCATENATE($CE$63,'Auto-Calculations'!FA1449,CHAR(10)))</f>
        <v/>
      </c>
      <c r="AI1511" s="44" t="str">
        <f>IF('Auto-Calculations'!FB1449="No Error","",CONCATENATE($CE$63,'Auto-Calculations'!FB1449,CHAR(10)))</f>
        <v/>
      </c>
      <c r="AJ1511" s="44" t="str">
        <f>IF('Auto-Calculations'!FC1449="No Error","",CONCATENATE($CE$63,'Auto-Calculations'!FC1449,CHAR(10)))</f>
        <v/>
      </c>
      <c r="AK1511" s="44" t="str">
        <f>IF('Auto-Calculations'!FD1449="No Error","",CONCATENATE($CE$63,'Auto-Calculations'!FD1449,CHAR(10)))</f>
        <v/>
      </c>
      <c r="AL1511" s="44" t="str">
        <f>IF('Auto-Calculations'!FE1449="No Error","",CONCATENATE($CE$63,'Auto-Calculations'!FE1449,CHAR(10)))</f>
        <v/>
      </c>
      <c r="AM1511" s="44" t="str">
        <f>IF('Auto-Calculations'!FF1449="No Error","",CONCATENATE($CE$63,'Auto-Calculations'!FF1449,CHAR(10)))</f>
        <v/>
      </c>
      <c r="AN1511" s="44" t="str">
        <f>IF('Auto-Calculations'!FG1449="No Error","",CONCATENATE($CE$63,'Auto-Calculations'!FG1449,CHAR(10)))</f>
        <v/>
      </c>
      <c r="AO1511" s="44" t="str">
        <f>IF('Auto-Calculations'!FH1449="No Error","",CONCATENATE($CE$63,'Auto-Calculations'!FH1449,CHAR(10)))</f>
        <v/>
      </c>
      <c r="AP1511" s="44" t="str">
        <f>IF('Auto-Calculations'!FI1449="No Error","",CONCATENATE($CE$63,'Auto-Calculations'!FI1449,CHAR(10)))</f>
        <v/>
      </c>
      <c r="AQ1511" s="44" t="str">
        <f>IF('Auto-Calculations'!FJ1449="No Error","",CONCATENATE($CE$63,'Auto-Calculations'!FJ1449,CHAR(10)))</f>
        <v/>
      </c>
      <c r="AR1511" s="44" t="str">
        <f>IF('Auto-Calculations'!FK1449="No Error","",CONCATENATE($CE$63,'Auto-Calculations'!FK1449,CHAR(10)))</f>
        <v/>
      </c>
      <c r="AS1511" s="44" t="str">
        <f>IF('Auto-Calculations'!FL1449="No Error","",CONCATENATE($CE$63,'Auto-Calculations'!FL1449,CHAR(10)))</f>
        <v/>
      </c>
      <c r="AT1511" s="44" t="str">
        <f>IF('Auto-Calculations'!FM1449="No Error","",CONCATENATE($CE$63,'Auto-Calculations'!FM1449,CHAR(10)))</f>
        <v/>
      </c>
      <c r="AU1511" s="44" t="str">
        <f>IF('Auto-Calculations'!FN1449="No Error","",CONCATENATE($CE$63,'Auto-Calculations'!FN1449,CHAR(10)))</f>
        <v/>
      </c>
      <c r="AV1511" s="44" t="str">
        <f>IF('Auto-Calculations'!FO1449="No Error","",CONCATENATE($CE$63,'Auto-Calculations'!FO1449,CHAR(10)))</f>
        <v/>
      </c>
      <c r="AW1511" s="44" t="str">
        <f>IF('Auto-Calculations'!FP1449="No Error","",CONCATENATE($CE$63,'Auto-Calculations'!FP1449,CHAR(10)))</f>
        <v/>
      </c>
      <c r="AX1511" s="44" t="str">
        <f>IF('Auto-Calculations'!FQ1449="No Error","",CONCATENATE($CE$63,'Auto-Calculations'!FQ1449,CHAR(10)))</f>
        <v/>
      </c>
      <c r="AY1511" s="44" t="str">
        <f>IF('Auto-Calculations'!FR1449="No Error","",CONCATENATE($CE$63,'Auto-Calculations'!FR1449,CHAR(10)))</f>
        <v/>
      </c>
      <c r="AZ1511" s="44" t="str">
        <f>IF('Auto-Calculations'!FS1449="No Error","",CONCATENATE($CE$63,'Auto-Calculations'!FS1449,CHAR(10)))</f>
        <v/>
      </c>
      <c r="BA1511" s="44" t="str">
        <f>IF('Auto-Calculations'!FT1449="No Error","",CONCATENATE($CE$63,'Auto-Calculations'!FT1449,CHAR(10)))</f>
        <v/>
      </c>
      <c r="BB1511" s="44" t="str">
        <f>IF('Auto-Calculations'!FU1449="No Error","",CONCATENATE($CE$63,'Auto-Calculations'!FU1449,CHAR(10)))</f>
        <v/>
      </c>
      <c r="BC1511" s="44" t="str">
        <f>IF('Auto-Calculations'!FV1449="No Error","",CONCATENATE($CE$63,'Auto-Calculations'!FV1449,CHAR(10)))</f>
        <v/>
      </c>
      <c r="BD1511" s="44" t="str">
        <f>IF('Auto-Calculations'!FW1449="No Error","",CONCATENATE($CE$63,'Auto-Calculations'!FW1449,CHAR(10)))</f>
        <v/>
      </c>
      <c r="BE1511" s="44" t="str">
        <f>IF('Auto-Calculations'!FX1449="No Error","",CONCATENATE($CE$63,'Auto-Calculations'!FX1449,CHAR(10)))</f>
        <v/>
      </c>
      <c r="BF1511" s="44" t="str">
        <f>IF('Auto-Calculations'!FY1449="No Error","",CONCATENATE($CE$63,'Auto-Calculations'!FY1449,CHAR(10)))</f>
        <v/>
      </c>
      <c r="BG1511" s="44" t="str">
        <f>IF('Auto-Calculations'!FZ1449="No Error","",CONCATENATE($CE$63,'Auto-Calculations'!FZ1449,CHAR(10)))</f>
        <v/>
      </c>
      <c r="BH1511" s="44" t="str">
        <f>IF('Auto-Calculations'!GA1449="No Error","",CONCATENATE($CE$63,'Auto-Calculations'!GA1449,CHAR(10)))</f>
        <v/>
      </c>
      <c r="BI1511" s="44" t="str">
        <f>IF('Auto-Calculations'!GB1449="No Error","",CONCATENATE($CE$63,'Auto-Calculations'!GB1449,CHAR(10)))</f>
        <v/>
      </c>
      <c r="BJ1511" s="44" t="str">
        <f>IF('Auto-Calculations'!GC1449="No Error","",CONCATENATE($CE$63,'Auto-Calculations'!GC1449,CHAR(10)))</f>
        <v/>
      </c>
      <c r="BK1511" s="44" t="str">
        <f>IF('Auto-Calculations'!GD1449="No Error","",CONCATENATE($CE$63,'Auto-Calculations'!GD1449,CHAR(10)))</f>
        <v/>
      </c>
      <c r="BL1511" s="44" t="str">
        <f>IF('Auto-Calculations'!GE1449="No Error","",CONCATENATE($CE$63,'Auto-Calculations'!GE1449,CHAR(10)))</f>
        <v/>
      </c>
      <c r="BM1511" s="44" t="str">
        <f>IF('Auto-Calculations'!GF1449="No Error","",CONCATENATE($CE$63,'Auto-Calculations'!GF1449,CHAR(10)))</f>
        <v/>
      </c>
      <c r="BN1511" s="44" t="str">
        <f>IF('Auto-Calculations'!GG1449="No Error","",CONCATENATE($CE$63,'Auto-Calculations'!GG1449,CHAR(10)))</f>
        <v/>
      </c>
      <c r="BO1511" s="44" t="str">
        <f>IF('Auto-Calculations'!GH1449="No Error","",CONCATENATE($CE$63,'Auto-Calculations'!GH1449,CHAR(10)))</f>
        <v/>
      </c>
      <c r="BP1511" s="44" t="str">
        <f>IF('Auto-Calculations'!GI1449="No Error","",CONCATENATE($CE$63,'Auto-Calculations'!GI1449,CHAR(10)))</f>
        <v/>
      </c>
      <c r="BQ1511" s="44" t="str">
        <f>IF('Auto-Calculations'!GJ1449="No Error","",CONCATENATE($CE$63,'Auto-Calculations'!GJ1449,CHAR(10)))</f>
        <v/>
      </c>
      <c r="BR1511" s="44" t="str">
        <f>IF('Auto-Calculations'!GK1449="No Error","",CONCATENATE($CE$63,'Auto-Calculations'!GK1449,CHAR(10)))</f>
        <v/>
      </c>
      <c r="BS1511" s="44" t="str">
        <f>IF('Auto-Calculations'!GL1449="No Error","",CONCATENATE($CE$63,'Auto-Calculations'!GL1449,CHAR(10)))</f>
        <v/>
      </c>
      <c r="BT1511" s="44" t="str">
        <f>IF('Auto-Calculations'!GM1449="No Error","",CONCATENATE($CE$63,'Auto-Calculations'!GM1449,CHAR(10)))</f>
        <v/>
      </c>
      <c r="BU1511" s="44" t="str">
        <f>IF('Auto-Calculations'!GN1449="No Error","",CONCATENATE($CE$63,'Auto-Calculations'!GN1449,CHAR(10)))</f>
        <v/>
      </c>
      <c r="BV1511" s="44" t="str">
        <f>IF('Auto-Calculations'!GO1449="No Error","",CONCATENATE($CE$63,'Auto-Calculations'!GO1449,CHAR(10)))</f>
        <v/>
      </c>
      <c r="BW1511" s="44" t="str">
        <f>IF('Auto-Calculations'!GP1449="No Error","",CONCATENATE($CE$63,'Auto-Calculations'!GP1449,CHAR(10)))</f>
        <v/>
      </c>
      <c r="BX1511" s="44" t="str">
        <f>IF('Auto-Calculations'!GQ1449="No Error","",CONCATENATE($CE$63,'Auto-Calculations'!GQ1449,CHAR(10)))</f>
        <v/>
      </c>
      <c r="BY1511" s="44" t="str">
        <f>IF('Auto-Calculations'!GR1449="No Error","",CONCATENATE($CE$63,'Auto-Calculations'!GR1449,CHAR(10)))</f>
        <v/>
      </c>
      <c r="BZ1511" s="44" t="str">
        <f>IF('Auto-Calculations'!GS1449="No Error","",CONCATENATE($CE$63,'Auto-Calculations'!GS1449,CHAR(10)))</f>
        <v/>
      </c>
      <c r="CA1511" s="44" t="str">
        <f>IF('Auto-Calculations'!GT1449="No Error","",CONCATENATE($CE$63,'Auto-Calculations'!GT1449,CHAR(10)))</f>
        <v/>
      </c>
      <c r="CB1511" s="44" t="str">
        <f>IF('Auto-Calculations'!GU1449="No Error","",CONCATENATE($CE$63,'Auto-Calculations'!GU1449,CHAR(10)))</f>
        <v/>
      </c>
      <c r="CC1511" s="44" t="str">
        <f>IF('Auto-Calculations'!GV1449="No Error","",CONCATENATE($CE$63,'Auto-Calculations'!GV1449,CHAR(10)))</f>
        <v/>
      </c>
      <c r="CD1511" s="44" t="s">
        <v>5797</v>
      </c>
      <c r="CE1511" s="1" t="str">
        <f t="shared" si="22"/>
        <v>.</v>
      </c>
    </row>
    <row r="1512" spans="1:83" ht="18" customHeight="1" x14ac:dyDescent="0.25">
      <c r="A1512" s="14" t="str">
        <f>IF(NOT(ISBLANK('Auto-Calculations'!D1450)),'Auto-Calculations'!D1450,"")</f>
        <v/>
      </c>
      <c r="B1512" s="44" t="str">
        <f>IF('Auto-Calculations'!DU1450="No Error","",CONCATENATE($CE$63,'Auto-Calculations'!DU1450,CHAR(10)))</f>
        <v/>
      </c>
      <c r="C1512" s="44" t="str">
        <f>IF('Auto-Calculations'!DV1450="No Error","",CONCATENATE($CE$63,'Auto-Calculations'!DV1450,CHAR(10)))</f>
        <v/>
      </c>
      <c r="D1512" s="44" t="str">
        <f>IF('Auto-Calculations'!DW1450="No Error","",CONCATENATE($CE$63,'Auto-Calculations'!DW1450,CHAR(10)))</f>
        <v/>
      </c>
      <c r="E1512" s="44" t="str">
        <f>IF('Auto-Calculations'!DX1450="No Error","",CONCATENATE($CE$63,'Auto-Calculations'!DX1450,CHAR(10)))</f>
        <v/>
      </c>
      <c r="F1512" s="44" t="str">
        <f>IF('Auto-Calculations'!DY1450="No Error","",CONCATENATE($CE$63,'Auto-Calculations'!DY1450,CHAR(10)))</f>
        <v/>
      </c>
      <c r="G1512" s="44" t="str">
        <f>IF('Auto-Calculations'!DZ1450="No Error","",CONCATENATE($CE$63,'Auto-Calculations'!DZ1450,CHAR(10)))</f>
        <v/>
      </c>
      <c r="H1512" s="44" t="str">
        <f>IF('Auto-Calculations'!EA1450="No Error","",CONCATENATE($CE$63,'Auto-Calculations'!EA1450,CHAR(10)))</f>
        <v/>
      </c>
      <c r="I1512" s="44" t="str">
        <f>IF('Auto-Calculations'!EB1450="No Error","",CONCATENATE($CE$63,'Auto-Calculations'!EB1450,CHAR(10)))</f>
        <v/>
      </c>
      <c r="J1512" s="44" t="str">
        <f>IF('Auto-Calculations'!EC1450="No Error","",CONCATENATE($CE$63,'Auto-Calculations'!EC1450,CHAR(10)))</f>
        <v/>
      </c>
      <c r="K1512" s="44" t="str">
        <f>IF('Auto-Calculations'!ED1450="No Error","",CONCATENATE($CE$63,'Auto-Calculations'!ED1450,CHAR(10)))</f>
        <v/>
      </c>
      <c r="L1512" s="44" t="str">
        <f>IF('Auto-Calculations'!EE1450="No Error","",CONCATENATE($CE$63,'Auto-Calculations'!EE1450,CHAR(10)))</f>
        <v/>
      </c>
      <c r="M1512" s="44" t="str">
        <f>IF('Auto-Calculations'!EF1450="No Error","",CONCATENATE($CE$63,'Auto-Calculations'!EF1450,CHAR(10)))</f>
        <v/>
      </c>
      <c r="N1512" s="44" t="str">
        <f>IF('Auto-Calculations'!EG1450="No Error","",CONCATENATE($CE$63,'Auto-Calculations'!EG1450,CHAR(10)))</f>
        <v/>
      </c>
      <c r="O1512" s="44" t="str">
        <f>IF('Auto-Calculations'!EH1450="No Error","",CONCATENATE($CE$63,'Auto-Calculations'!EH1450,CHAR(10)))</f>
        <v/>
      </c>
      <c r="P1512" s="44" t="str">
        <f>IF('Auto-Calculations'!EI1450="No Error","",CONCATENATE($CE$63,'Auto-Calculations'!EI1450,CHAR(10)))</f>
        <v/>
      </c>
      <c r="Q1512" s="44" t="str">
        <f>IF('Auto-Calculations'!EJ1450="No Error","",CONCATENATE($CE$63,'Auto-Calculations'!EJ1450,CHAR(10)))</f>
        <v/>
      </c>
      <c r="R1512" s="44" t="str">
        <f>IF('Auto-Calculations'!EK1450="No Error","",CONCATENATE($CE$63,'Auto-Calculations'!EK1450,CHAR(10)))</f>
        <v/>
      </c>
      <c r="S1512" s="44" t="str">
        <f>IF('Auto-Calculations'!EL1450="No Error","",CONCATENATE($CE$63,'Auto-Calculations'!EL1450,CHAR(10)))</f>
        <v/>
      </c>
      <c r="T1512" s="44" t="str">
        <f>IF('Auto-Calculations'!EM1450="No Error","",CONCATENATE($CE$63,'Auto-Calculations'!EM1450,CHAR(10)))</f>
        <v/>
      </c>
      <c r="U1512" s="44" t="str">
        <f>IF('Auto-Calculations'!EN1450="No Error","",CONCATENATE($CE$63,'Auto-Calculations'!EN1450,CHAR(10)))</f>
        <v/>
      </c>
      <c r="V1512" s="44" t="str">
        <f>IF('Auto-Calculations'!EO1450="No Error","",CONCATENATE($CE$63,'Auto-Calculations'!EO1450,CHAR(10)))</f>
        <v/>
      </c>
      <c r="W1512" s="44" t="str">
        <f>IF('Auto-Calculations'!EP1450="No Error","",CONCATENATE($CE$63,'Auto-Calculations'!EP1450,CHAR(10)))</f>
        <v/>
      </c>
      <c r="X1512" s="44" t="str">
        <f>IF('Auto-Calculations'!EQ1450="No Error","",CONCATENATE($CE$63,'Auto-Calculations'!EQ1450,CHAR(10)))</f>
        <v/>
      </c>
      <c r="Y1512" s="44" t="str">
        <f>IF('Auto-Calculations'!ER1450="No Error","",CONCATENATE($CE$63,'Auto-Calculations'!ER1450,CHAR(10)))</f>
        <v/>
      </c>
      <c r="Z1512" s="44" t="str">
        <f>IF('Auto-Calculations'!ES1450="No Error","",CONCATENATE($CE$63,'Auto-Calculations'!ES1450,CHAR(10)))</f>
        <v/>
      </c>
      <c r="AA1512" s="44" t="str">
        <f>IF('Auto-Calculations'!ET1450="No Error","",CONCATENATE($CE$63,'Auto-Calculations'!ET1450,CHAR(10)))</f>
        <v/>
      </c>
      <c r="AB1512" s="44" t="str">
        <f>IF('Auto-Calculations'!EU1450="No Error","",CONCATENATE($CE$63,'Auto-Calculations'!EU1450,CHAR(10)))</f>
        <v/>
      </c>
      <c r="AC1512" s="44" t="str">
        <f>IF('Auto-Calculations'!EV1450="No Error","",CONCATENATE($CE$63,'Auto-Calculations'!EV1450,CHAR(10)))</f>
        <v/>
      </c>
      <c r="AD1512" s="44" t="str">
        <f>IF('Auto-Calculations'!EW1450="No Error","",CONCATENATE($CE$63,'Auto-Calculations'!EW1450,CHAR(10)))</f>
        <v/>
      </c>
      <c r="AE1512" s="44" t="str">
        <f>IF('Auto-Calculations'!EX1450="No Error","",CONCATENATE($CE$63,'Auto-Calculations'!EX1450,CHAR(10)))</f>
        <v/>
      </c>
      <c r="AF1512" s="44" t="str">
        <f>IF('Auto-Calculations'!EY1450="No Error","",CONCATENATE($CE$63,'Auto-Calculations'!EY1450,CHAR(10)))</f>
        <v/>
      </c>
      <c r="AG1512" s="44" t="str">
        <f>IF('Auto-Calculations'!EZ1450="No Error","",CONCATENATE($CE$63,'Auto-Calculations'!EZ1450,CHAR(10)))</f>
        <v/>
      </c>
      <c r="AH1512" s="44" t="str">
        <f>IF('Auto-Calculations'!FA1450="No Error","",CONCATENATE($CE$63,'Auto-Calculations'!FA1450,CHAR(10)))</f>
        <v/>
      </c>
      <c r="AI1512" s="44" t="str">
        <f>IF('Auto-Calculations'!FB1450="No Error","",CONCATENATE($CE$63,'Auto-Calculations'!FB1450,CHAR(10)))</f>
        <v/>
      </c>
      <c r="AJ1512" s="44" t="str">
        <f>IF('Auto-Calculations'!FC1450="No Error","",CONCATENATE($CE$63,'Auto-Calculations'!FC1450,CHAR(10)))</f>
        <v/>
      </c>
      <c r="AK1512" s="44" t="str">
        <f>IF('Auto-Calculations'!FD1450="No Error","",CONCATENATE($CE$63,'Auto-Calculations'!FD1450,CHAR(10)))</f>
        <v/>
      </c>
      <c r="AL1512" s="44" t="str">
        <f>IF('Auto-Calculations'!FE1450="No Error","",CONCATENATE($CE$63,'Auto-Calculations'!FE1450,CHAR(10)))</f>
        <v/>
      </c>
      <c r="AM1512" s="44" t="str">
        <f>IF('Auto-Calculations'!FF1450="No Error","",CONCATENATE($CE$63,'Auto-Calculations'!FF1450,CHAR(10)))</f>
        <v/>
      </c>
      <c r="AN1512" s="44" t="str">
        <f>IF('Auto-Calculations'!FG1450="No Error","",CONCATENATE($CE$63,'Auto-Calculations'!FG1450,CHAR(10)))</f>
        <v/>
      </c>
      <c r="AO1512" s="44" t="str">
        <f>IF('Auto-Calculations'!FH1450="No Error","",CONCATENATE($CE$63,'Auto-Calculations'!FH1450,CHAR(10)))</f>
        <v/>
      </c>
      <c r="AP1512" s="44" t="str">
        <f>IF('Auto-Calculations'!FI1450="No Error","",CONCATENATE($CE$63,'Auto-Calculations'!FI1450,CHAR(10)))</f>
        <v/>
      </c>
      <c r="AQ1512" s="44" t="str">
        <f>IF('Auto-Calculations'!FJ1450="No Error","",CONCATENATE($CE$63,'Auto-Calculations'!FJ1450,CHAR(10)))</f>
        <v/>
      </c>
      <c r="AR1512" s="44" t="str">
        <f>IF('Auto-Calculations'!FK1450="No Error","",CONCATENATE($CE$63,'Auto-Calculations'!FK1450,CHAR(10)))</f>
        <v/>
      </c>
      <c r="AS1512" s="44" t="str">
        <f>IF('Auto-Calculations'!FL1450="No Error","",CONCATENATE($CE$63,'Auto-Calculations'!FL1450,CHAR(10)))</f>
        <v/>
      </c>
      <c r="AT1512" s="44" t="str">
        <f>IF('Auto-Calculations'!FM1450="No Error","",CONCATENATE($CE$63,'Auto-Calculations'!FM1450,CHAR(10)))</f>
        <v/>
      </c>
      <c r="AU1512" s="44" t="str">
        <f>IF('Auto-Calculations'!FN1450="No Error","",CONCATENATE($CE$63,'Auto-Calculations'!FN1450,CHAR(10)))</f>
        <v/>
      </c>
      <c r="AV1512" s="44" t="str">
        <f>IF('Auto-Calculations'!FO1450="No Error","",CONCATENATE($CE$63,'Auto-Calculations'!FO1450,CHAR(10)))</f>
        <v/>
      </c>
      <c r="AW1512" s="44" t="str">
        <f>IF('Auto-Calculations'!FP1450="No Error","",CONCATENATE($CE$63,'Auto-Calculations'!FP1450,CHAR(10)))</f>
        <v/>
      </c>
      <c r="AX1512" s="44" t="str">
        <f>IF('Auto-Calculations'!FQ1450="No Error","",CONCATENATE($CE$63,'Auto-Calculations'!FQ1450,CHAR(10)))</f>
        <v/>
      </c>
      <c r="AY1512" s="44" t="str">
        <f>IF('Auto-Calculations'!FR1450="No Error","",CONCATENATE($CE$63,'Auto-Calculations'!FR1450,CHAR(10)))</f>
        <v/>
      </c>
      <c r="AZ1512" s="44" t="str">
        <f>IF('Auto-Calculations'!FS1450="No Error","",CONCATENATE($CE$63,'Auto-Calculations'!FS1450,CHAR(10)))</f>
        <v/>
      </c>
      <c r="BA1512" s="44" t="str">
        <f>IF('Auto-Calculations'!FT1450="No Error","",CONCATENATE($CE$63,'Auto-Calculations'!FT1450,CHAR(10)))</f>
        <v/>
      </c>
      <c r="BB1512" s="44" t="str">
        <f>IF('Auto-Calculations'!FU1450="No Error","",CONCATENATE($CE$63,'Auto-Calculations'!FU1450,CHAR(10)))</f>
        <v/>
      </c>
      <c r="BC1512" s="44" t="str">
        <f>IF('Auto-Calculations'!FV1450="No Error","",CONCATENATE($CE$63,'Auto-Calculations'!FV1450,CHAR(10)))</f>
        <v/>
      </c>
      <c r="BD1512" s="44" t="str">
        <f>IF('Auto-Calculations'!FW1450="No Error","",CONCATENATE($CE$63,'Auto-Calculations'!FW1450,CHAR(10)))</f>
        <v/>
      </c>
      <c r="BE1512" s="44" t="str">
        <f>IF('Auto-Calculations'!FX1450="No Error","",CONCATENATE($CE$63,'Auto-Calculations'!FX1450,CHAR(10)))</f>
        <v/>
      </c>
      <c r="BF1512" s="44" t="str">
        <f>IF('Auto-Calculations'!FY1450="No Error","",CONCATENATE($CE$63,'Auto-Calculations'!FY1450,CHAR(10)))</f>
        <v/>
      </c>
      <c r="BG1512" s="44" t="str">
        <f>IF('Auto-Calculations'!FZ1450="No Error","",CONCATENATE($CE$63,'Auto-Calculations'!FZ1450,CHAR(10)))</f>
        <v/>
      </c>
      <c r="BH1512" s="44" t="str">
        <f>IF('Auto-Calculations'!GA1450="No Error","",CONCATENATE($CE$63,'Auto-Calculations'!GA1450,CHAR(10)))</f>
        <v/>
      </c>
      <c r="BI1512" s="44" t="str">
        <f>IF('Auto-Calculations'!GB1450="No Error","",CONCATENATE($CE$63,'Auto-Calculations'!GB1450,CHAR(10)))</f>
        <v/>
      </c>
      <c r="BJ1512" s="44" t="str">
        <f>IF('Auto-Calculations'!GC1450="No Error","",CONCATENATE($CE$63,'Auto-Calculations'!GC1450,CHAR(10)))</f>
        <v/>
      </c>
      <c r="BK1512" s="44" t="str">
        <f>IF('Auto-Calculations'!GD1450="No Error","",CONCATENATE($CE$63,'Auto-Calculations'!GD1450,CHAR(10)))</f>
        <v/>
      </c>
      <c r="BL1512" s="44" t="str">
        <f>IF('Auto-Calculations'!GE1450="No Error","",CONCATENATE($CE$63,'Auto-Calculations'!GE1450,CHAR(10)))</f>
        <v/>
      </c>
      <c r="BM1512" s="44" t="str">
        <f>IF('Auto-Calculations'!GF1450="No Error","",CONCATENATE($CE$63,'Auto-Calculations'!GF1450,CHAR(10)))</f>
        <v/>
      </c>
      <c r="BN1512" s="44" t="str">
        <f>IF('Auto-Calculations'!GG1450="No Error","",CONCATENATE($CE$63,'Auto-Calculations'!GG1450,CHAR(10)))</f>
        <v/>
      </c>
      <c r="BO1512" s="44" t="str">
        <f>IF('Auto-Calculations'!GH1450="No Error","",CONCATENATE($CE$63,'Auto-Calculations'!GH1450,CHAR(10)))</f>
        <v/>
      </c>
      <c r="BP1512" s="44" t="str">
        <f>IF('Auto-Calculations'!GI1450="No Error","",CONCATENATE($CE$63,'Auto-Calculations'!GI1450,CHAR(10)))</f>
        <v/>
      </c>
      <c r="BQ1512" s="44" t="str">
        <f>IF('Auto-Calculations'!GJ1450="No Error","",CONCATENATE($CE$63,'Auto-Calculations'!GJ1450,CHAR(10)))</f>
        <v/>
      </c>
      <c r="BR1512" s="44" t="str">
        <f>IF('Auto-Calculations'!GK1450="No Error","",CONCATENATE($CE$63,'Auto-Calculations'!GK1450,CHAR(10)))</f>
        <v/>
      </c>
      <c r="BS1512" s="44" t="str">
        <f>IF('Auto-Calculations'!GL1450="No Error","",CONCATENATE($CE$63,'Auto-Calculations'!GL1450,CHAR(10)))</f>
        <v/>
      </c>
      <c r="BT1512" s="44" t="str">
        <f>IF('Auto-Calculations'!GM1450="No Error","",CONCATENATE($CE$63,'Auto-Calculations'!GM1450,CHAR(10)))</f>
        <v/>
      </c>
      <c r="BU1512" s="44" t="str">
        <f>IF('Auto-Calculations'!GN1450="No Error","",CONCATENATE($CE$63,'Auto-Calculations'!GN1450,CHAR(10)))</f>
        <v/>
      </c>
      <c r="BV1512" s="44" t="str">
        <f>IF('Auto-Calculations'!GO1450="No Error","",CONCATENATE($CE$63,'Auto-Calculations'!GO1450,CHAR(10)))</f>
        <v/>
      </c>
      <c r="BW1512" s="44" t="str">
        <f>IF('Auto-Calculations'!GP1450="No Error","",CONCATENATE($CE$63,'Auto-Calculations'!GP1450,CHAR(10)))</f>
        <v/>
      </c>
      <c r="BX1512" s="44" t="str">
        <f>IF('Auto-Calculations'!GQ1450="No Error","",CONCATENATE($CE$63,'Auto-Calculations'!GQ1450,CHAR(10)))</f>
        <v/>
      </c>
      <c r="BY1512" s="44" t="str">
        <f>IF('Auto-Calculations'!GR1450="No Error","",CONCATENATE($CE$63,'Auto-Calculations'!GR1450,CHAR(10)))</f>
        <v/>
      </c>
      <c r="BZ1512" s="44" t="str">
        <f>IF('Auto-Calculations'!GS1450="No Error","",CONCATENATE($CE$63,'Auto-Calculations'!GS1450,CHAR(10)))</f>
        <v/>
      </c>
      <c r="CA1512" s="44" t="str">
        <f>IF('Auto-Calculations'!GT1450="No Error","",CONCATENATE($CE$63,'Auto-Calculations'!GT1450,CHAR(10)))</f>
        <v/>
      </c>
      <c r="CB1512" s="44" t="str">
        <f>IF('Auto-Calculations'!GU1450="No Error","",CONCATENATE($CE$63,'Auto-Calculations'!GU1450,CHAR(10)))</f>
        <v/>
      </c>
      <c r="CC1512" s="44" t="str">
        <f>IF('Auto-Calculations'!GV1450="No Error","",CONCATENATE($CE$63,'Auto-Calculations'!GV1450,CHAR(10)))</f>
        <v/>
      </c>
      <c r="CD1512" s="44" t="s">
        <v>5797</v>
      </c>
      <c r="CE1512" s="1" t="str">
        <f t="shared" si="22"/>
        <v>.</v>
      </c>
    </row>
    <row r="1513" spans="1:83" ht="18" customHeight="1" x14ac:dyDescent="0.25">
      <c r="A1513" s="14" t="str">
        <f>IF(NOT(ISBLANK('Auto-Calculations'!D1451)),'Auto-Calculations'!D1451,"")</f>
        <v/>
      </c>
      <c r="B1513" s="44" t="str">
        <f>IF('Auto-Calculations'!DU1451="No Error","",CONCATENATE($CE$63,'Auto-Calculations'!DU1451,CHAR(10)))</f>
        <v/>
      </c>
      <c r="C1513" s="44" t="str">
        <f>IF('Auto-Calculations'!DV1451="No Error","",CONCATENATE($CE$63,'Auto-Calculations'!DV1451,CHAR(10)))</f>
        <v/>
      </c>
      <c r="D1513" s="44" t="str">
        <f>IF('Auto-Calculations'!DW1451="No Error","",CONCATENATE($CE$63,'Auto-Calculations'!DW1451,CHAR(10)))</f>
        <v/>
      </c>
      <c r="E1513" s="44" t="str">
        <f>IF('Auto-Calculations'!DX1451="No Error","",CONCATENATE($CE$63,'Auto-Calculations'!DX1451,CHAR(10)))</f>
        <v/>
      </c>
      <c r="F1513" s="44" t="str">
        <f>IF('Auto-Calculations'!DY1451="No Error","",CONCATENATE($CE$63,'Auto-Calculations'!DY1451,CHAR(10)))</f>
        <v/>
      </c>
      <c r="G1513" s="44" t="str">
        <f>IF('Auto-Calculations'!DZ1451="No Error","",CONCATENATE($CE$63,'Auto-Calculations'!DZ1451,CHAR(10)))</f>
        <v/>
      </c>
      <c r="H1513" s="44" t="str">
        <f>IF('Auto-Calculations'!EA1451="No Error","",CONCATENATE($CE$63,'Auto-Calculations'!EA1451,CHAR(10)))</f>
        <v/>
      </c>
      <c r="I1513" s="44" t="str">
        <f>IF('Auto-Calculations'!EB1451="No Error","",CONCATENATE($CE$63,'Auto-Calculations'!EB1451,CHAR(10)))</f>
        <v/>
      </c>
      <c r="J1513" s="44" t="str">
        <f>IF('Auto-Calculations'!EC1451="No Error","",CONCATENATE($CE$63,'Auto-Calculations'!EC1451,CHAR(10)))</f>
        <v/>
      </c>
      <c r="K1513" s="44" t="str">
        <f>IF('Auto-Calculations'!ED1451="No Error","",CONCATENATE($CE$63,'Auto-Calculations'!ED1451,CHAR(10)))</f>
        <v/>
      </c>
      <c r="L1513" s="44" t="str">
        <f>IF('Auto-Calculations'!EE1451="No Error","",CONCATENATE($CE$63,'Auto-Calculations'!EE1451,CHAR(10)))</f>
        <v/>
      </c>
      <c r="M1513" s="44" t="str">
        <f>IF('Auto-Calculations'!EF1451="No Error","",CONCATENATE($CE$63,'Auto-Calculations'!EF1451,CHAR(10)))</f>
        <v/>
      </c>
      <c r="N1513" s="44" t="str">
        <f>IF('Auto-Calculations'!EG1451="No Error","",CONCATENATE($CE$63,'Auto-Calculations'!EG1451,CHAR(10)))</f>
        <v/>
      </c>
      <c r="O1513" s="44" t="str">
        <f>IF('Auto-Calculations'!EH1451="No Error","",CONCATENATE($CE$63,'Auto-Calculations'!EH1451,CHAR(10)))</f>
        <v/>
      </c>
      <c r="P1513" s="44" t="str">
        <f>IF('Auto-Calculations'!EI1451="No Error","",CONCATENATE($CE$63,'Auto-Calculations'!EI1451,CHAR(10)))</f>
        <v/>
      </c>
      <c r="Q1513" s="44" t="str">
        <f>IF('Auto-Calculations'!EJ1451="No Error","",CONCATENATE($CE$63,'Auto-Calculations'!EJ1451,CHAR(10)))</f>
        <v/>
      </c>
      <c r="R1513" s="44" t="str">
        <f>IF('Auto-Calculations'!EK1451="No Error","",CONCATENATE($CE$63,'Auto-Calculations'!EK1451,CHAR(10)))</f>
        <v/>
      </c>
      <c r="S1513" s="44" t="str">
        <f>IF('Auto-Calculations'!EL1451="No Error","",CONCATENATE($CE$63,'Auto-Calculations'!EL1451,CHAR(10)))</f>
        <v/>
      </c>
      <c r="T1513" s="44" t="str">
        <f>IF('Auto-Calculations'!EM1451="No Error","",CONCATENATE($CE$63,'Auto-Calculations'!EM1451,CHAR(10)))</f>
        <v/>
      </c>
      <c r="U1513" s="44" t="str">
        <f>IF('Auto-Calculations'!EN1451="No Error","",CONCATENATE($CE$63,'Auto-Calculations'!EN1451,CHAR(10)))</f>
        <v/>
      </c>
      <c r="V1513" s="44" t="str">
        <f>IF('Auto-Calculations'!EO1451="No Error","",CONCATENATE($CE$63,'Auto-Calculations'!EO1451,CHAR(10)))</f>
        <v/>
      </c>
      <c r="W1513" s="44" t="str">
        <f>IF('Auto-Calculations'!EP1451="No Error","",CONCATENATE($CE$63,'Auto-Calculations'!EP1451,CHAR(10)))</f>
        <v/>
      </c>
      <c r="X1513" s="44" t="str">
        <f>IF('Auto-Calculations'!EQ1451="No Error","",CONCATENATE($CE$63,'Auto-Calculations'!EQ1451,CHAR(10)))</f>
        <v/>
      </c>
      <c r="Y1513" s="44" t="str">
        <f>IF('Auto-Calculations'!ER1451="No Error","",CONCATENATE($CE$63,'Auto-Calculations'!ER1451,CHAR(10)))</f>
        <v/>
      </c>
      <c r="Z1513" s="44" t="str">
        <f>IF('Auto-Calculations'!ES1451="No Error","",CONCATENATE($CE$63,'Auto-Calculations'!ES1451,CHAR(10)))</f>
        <v/>
      </c>
      <c r="AA1513" s="44" t="str">
        <f>IF('Auto-Calculations'!ET1451="No Error","",CONCATENATE($CE$63,'Auto-Calculations'!ET1451,CHAR(10)))</f>
        <v/>
      </c>
      <c r="AB1513" s="44" t="str">
        <f>IF('Auto-Calculations'!EU1451="No Error","",CONCATENATE($CE$63,'Auto-Calculations'!EU1451,CHAR(10)))</f>
        <v/>
      </c>
      <c r="AC1513" s="44" t="str">
        <f>IF('Auto-Calculations'!EV1451="No Error","",CONCATENATE($CE$63,'Auto-Calculations'!EV1451,CHAR(10)))</f>
        <v/>
      </c>
      <c r="AD1513" s="44" t="str">
        <f>IF('Auto-Calculations'!EW1451="No Error","",CONCATENATE($CE$63,'Auto-Calculations'!EW1451,CHAR(10)))</f>
        <v/>
      </c>
      <c r="AE1513" s="44" t="str">
        <f>IF('Auto-Calculations'!EX1451="No Error","",CONCATENATE($CE$63,'Auto-Calculations'!EX1451,CHAR(10)))</f>
        <v/>
      </c>
      <c r="AF1513" s="44" t="str">
        <f>IF('Auto-Calculations'!EY1451="No Error","",CONCATENATE($CE$63,'Auto-Calculations'!EY1451,CHAR(10)))</f>
        <v/>
      </c>
      <c r="AG1513" s="44" t="str">
        <f>IF('Auto-Calculations'!EZ1451="No Error","",CONCATENATE($CE$63,'Auto-Calculations'!EZ1451,CHAR(10)))</f>
        <v/>
      </c>
      <c r="AH1513" s="44" t="str">
        <f>IF('Auto-Calculations'!FA1451="No Error","",CONCATENATE($CE$63,'Auto-Calculations'!FA1451,CHAR(10)))</f>
        <v/>
      </c>
      <c r="AI1513" s="44" t="str">
        <f>IF('Auto-Calculations'!FB1451="No Error","",CONCATENATE($CE$63,'Auto-Calculations'!FB1451,CHAR(10)))</f>
        <v/>
      </c>
      <c r="AJ1513" s="44" t="str">
        <f>IF('Auto-Calculations'!FC1451="No Error","",CONCATENATE($CE$63,'Auto-Calculations'!FC1451,CHAR(10)))</f>
        <v/>
      </c>
      <c r="AK1513" s="44" t="str">
        <f>IF('Auto-Calculations'!FD1451="No Error","",CONCATENATE($CE$63,'Auto-Calculations'!FD1451,CHAR(10)))</f>
        <v/>
      </c>
      <c r="AL1513" s="44" t="str">
        <f>IF('Auto-Calculations'!FE1451="No Error","",CONCATENATE($CE$63,'Auto-Calculations'!FE1451,CHAR(10)))</f>
        <v/>
      </c>
      <c r="AM1513" s="44" t="str">
        <f>IF('Auto-Calculations'!FF1451="No Error","",CONCATENATE($CE$63,'Auto-Calculations'!FF1451,CHAR(10)))</f>
        <v/>
      </c>
      <c r="AN1513" s="44" t="str">
        <f>IF('Auto-Calculations'!FG1451="No Error","",CONCATENATE($CE$63,'Auto-Calculations'!FG1451,CHAR(10)))</f>
        <v/>
      </c>
      <c r="AO1513" s="44" t="str">
        <f>IF('Auto-Calculations'!FH1451="No Error","",CONCATENATE($CE$63,'Auto-Calculations'!FH1451,CHAR(10)))</f>
        <v/>
      </c>
      <c r="AP1513" s="44" t="str">
        <f>IF('Auto-Calculations'!FI1451="No Error","",CONCATENATE($CE$63,'Auto-Calculations'!FI1451,CHAR(10)))</f>
        <v/>
      </c>
      <c r="AQ1513" s="44" t="str">
        <f>IF('Auto-Calculations'!FJ1451="No Error","",CONCATENATE($CE$63,'Auto-Calculations'!FJ1451,CHAR(10)))</f>
        <v/>
      </c>
      <c r="AR1513" s="44" t="str">
        <f>IF('Auto-Calculations'!FK1451="No Error","",CONCATENATE($CE$63,'Auto-Calculations'!FK1451,CHAR(10)))</f>
        <v/>
      </c>
      <c r="AS1513" s="44" t="str">
        <f>IF('Auto-Calculations'!FL1451="No Error","",CONCATENATE($CE$63,'Auto-Calculations'!FL1451,CHAR(10)))</f>
        <v/>
      </c>
      <c r="AT1513" s="44" t="str">
        <f>IF('Auto-Calculations'!FM1451="No Error","",CONCATENATE($CE$63,'Auto-Calculations'!FM1451,CHAR(10)))</f>
        <v/>
      </c>
      <c r="AU1513" s="44" t="str">
        <f>IF('Auto-Calculations'!FN1451="No Error","",CONCATENATE($CE$63,'Auto-Calculations'!FN1451,CHAR(10)))</f>
        <v/>
      </c>
      <c r="AV1513" s="44" t="str">
        <f>IF('Auto-Calculations'!FO1451="No Error","",CONCATENATE($CE$63,'Auto-Calculations'!FO1451,CHAR(10)))</f>
        <v/>
      </c>
      <c r="AW1513" s="44" t="str">
        <f>IF('Auto-Calculations'!FP1451="No Error","",CONCATENATE($CE$63,'Auto-Calculations'!FP1451,CHAR(10)))</f>
        <v/>
      </c>
      <c r="AX1513" s="44" t="str">
        <f>IF('Auto-Calculations'!FQ1451="No Error","",CONCATENATE($CE$63,'Auto-Calculations'!FQ1451,CHAR(10)))</f>
        <v/>
      </c>
      <c r="AY1513" s="44" t="str">
        <f>IF('Auto-Calculations'!FR1451="No Error","",CONCATENATE($CE$63,'Auto-Calculations'!FR1451,CHAR(10)))</f>
        <v/>
      </c>
      <c r="AZ1513" s="44" t="str">
        <f>IF('Auto-Calculations'!FS1451="No Error","",CONCATENATE($CE$63,'Auto-Calculations'!FS1451,CHAR(10)))</f>
        <v/>
      </c>
      <c r="BA1513" s="44" t="str">
        <f>IF('Auto-Calculations'!FT1451="No Error","",CONCATENATE($CE$63,'Auto-Calculations'!FT1451,CHAR(10)))</f>
        <v/>
      </c>
      <c r="BB1513" s="44" t="str">
        <f>IF('Auto-Calculations'!FU1451="No Error","",CONCATENATE($CE$63,'Auto-Calculations'!FU1451,CHAR(10)))</f>
        <v/>
      </c>
      <c r="BC1513" s="44" t="str">
        <f>IF('Auto-Calculations'!FV1451="No Error","",CONCATENATE($CE$63,'Auto-Calculations'!FV1451,CHAR(10)))</f>
        <v/>
      </c>
      <c r="BD1513" s="44" t="str">
        <f>IF('Auto-Calculations'!FW1451="No Error","",CONCATENATE($CE$63,'Auto-Calculations'!FW1451,CHAR(10)))</f>
        <v/>
      </c>
      <c r="BE1513" s="44" t="str">
        <f>IF('Auto-Calculations'!FX1451="No Error","",CONCATENATE($CE$63,'Auto-Calculations'!FX1451,CHAR(10)))</f>
        <v/>
      </c>
      <c r="BF1513" s="44" t="str">
        <f>IF('Auto-Calculations'!FY1451="No Error","",CONCATENATE($CE$63,'Auto-Calculations'!FY1451,CHAR(10)))</f>
        <v/>
      </c>
      <c r="BG1513" s="44" t="str">
        <f>IF('Auto-Calculations'!FZ1451="No Error","",CONCATENATE($CE$63,'Auto-Calculations'!FZ1451,CHAR(10)))</f>
        <v/>
      </c>
      <c r="BH1513" s="44" t="str">
        <f>IF('Auto-Calculations'!GA1451="No Error","",CONCATENATE($CE$63,'Auto-Calculations'!GA1451,CHAR(10)))</f>
        <v/>
      </c>
      <c r="BI1513" s="44" t="str">
        <f>IF('Auto-Calculations'!GB1451="No Error","",CONCATENATE($CE$63,'Auto-Calculations'!GB1451,CHAR(10)))</f>
        <v/>
      </c>
      <c r="BJ1513" s="44" t="str">
        <f>IF('Auto-Calculations'!GC1451="No Error","",CONCATENATE($CE$63,'Auto-Calculations'!GC1451,CHAR(10)))</f>
        <v/>
      </c>
      <c r="BK1513" s="44" t="str">
        <f>IF('Auto-Calculations'!GD1451="No Error","",CONCATENATE($CE$63,'Auto-Calculations'!GD1451,CHAR(10)))</f>
        <v/>
      </c>
      <c r="BL1513" s="44" t="str">
        <f>IF('Auto-Calculations'!GE1451="No Error","",CONCATENATE($CE$63,'Auto-Calculations'!GE1451,CHAR(10)))</f>
        <v/>
      </c>
      <c r="BM1513" s="44" t="str">
        <f>IF('Auto-Calculations'!GF1451="No Error","",CONCATENATE($CE$63,'Auto-Calculations'!GF1451,CHAR(10)))</f>
        <v/>
      </c>
      <c r="BN1513" s="44" t="str">
        <f>IF('Auto-Calculations'!GG1451="No Error","",CONCATENATE($CE$63,'Auto-Calculations'!GG1451,CHAR(10)))</f>
        <v/>
      </c>
      <c r="BO1513" s="44" t="str">
        <f>IF('Auto-Calculations'!GH1451="No Error","",CONCATENATE($CE$63,'Auto-Calculations'!GH1451,CHAR(10)))</f>
        <v/>
      </c>
      <c r="BP1513" s="44" t="str">
        <f>IF('Auto-Calculations'!GI1451="No Error","",CONCATENATE($CE$63,'Auto-Calculations'!GI1451,CHAR(10)))</f>
        <v/>
      </c>
      <c r="BQ1513" s="44" t="str">
        <f>IF('Auto-Calculations'!GJ1451="No Error","",CONCATENATE($CE$63,'Auto-Calculations'!GJ1451,CHAR(10)))</f>
        <v/>
      </c>
      <c r="BR1513" s="44" t="str">
        <f>IF('Auto-Calculations'!GK1451="No Error","",CONCATENATE($CE$63,'Auto-Calculations'!GK1451,CHAR(10)))</f>
        <v/>
      </c>
      <c r="BS1513" s="44" t="str">
        <f>IF('Auto-Calculations'!GL1451="No Error","",CONCATENATE($CE$63,'Auto-Calculations'!GL1451,CHAR(10)))</f>
        <v/>
      </c>
      <c r="BT1513" s="44" t="str">
        <f>IF('Auto-Calculations'!GM1451="No Error","",CONCATENATE($CE$63,'Auto-Calculations'!GM1451,CHAR(10)))</f>
        <v/>
      </c>
      <c r="BU1513" s="44" t="str">
        <f>IF('Auto-Calculations'!GN1451="No Error","",CONCATENATE($CE$63,'Auto-Calculations'!GN1451,CHAR(10)))</f>
        <v/>
      </c>
      <c r="BV1513" s="44" t="str">
        <f>IF('Auto-Calculations'!GO1451="No Error","",CONCATENATE($CE$63,'Auto-Calculations'!GO1451,CHAR(10)))</f>
        <v/>
      </c>
      <c r="BW1513" s="44" t="str">
        <f>IF('Auto-Calculations'!GP1451="No Error","",CONCATENATE($CE$63,'Auto-Calculations'!GP1451,CHAR(10)))</f>
        <v/>
      </c>
      <c r="BX1513" s="44" t="str">
        <f>IF('Auto-Calculations'!GQ1451="No Error","",CONCATENATE($CE$63,'Auto-Calculations'!GQ1451,CHAR(10)))</f>
        <v/>
      </c>
      <c r="BY1513" s="44" t="str">
        <f>IF('Auto-Calculations'!GR1451="No Error","",CONCATENATE($CE$63,'Auto-Calculations'!GR1451,CHAR(10)))</f>
        <v/>
      </c>
      <c r="BZ1513" s="44" t="str">
        <f>IF('Auto-Calculations'!GS1451="No Error","",CONCATENATE($CE$63,'Auto-Calculations'!GS1451,CHAR(10)))</f>
        <v/>
      </c>
      <c r="CA1513" s="44" t="str">
        <f>IF('Auto-Calculations'!GT1451="No Error","",CONCATENATE($CE$63,'Auto-Calculations'!GT1451,CHAR(10)))</f>
        <v/>
      </c>
      <c r="CB1513" s="44" t="str">
        <f>IF('Auto-Calculations'!GU1451="No Error","",CONCATENATE($CE$63,'Auto-Calculations'!GU1451,CHAR(10)))</f>
        <v/>
      </c>
      <c r="CC1513" s="44" t="str">
        <f>IF('Auto-Calculations'!GV1451="No Error","",CONCATENATE($CE$63,'Auto-Calculations'!GV1451,CHAR(10)))</f>
        <v/>
      </c>
      <c r="CD1513" s="44" t="s">
        <v>5797</v>
      </c>
      <c r="CE1513" s="1" t="str">
        <f t="shared" si="22"/>
        <v>.</v>
      </c>
    </row>
    <row r="1514" spans="1:83" ht="18" customHeight="1" x14ac:dyDescent="0.25">
      <c r="A1514" s="14" t="str">
        <f>IF(NOT(ISBLANK('Auto-Calculations'!D1452)),'Auto-Calculations'!D1452,"")</f>
        <v/>
      </c>
      <c r="B1514" s="44" t="str">
        <f>IF('Auto-Calculations'!DU1452="No Error","",CONCATENATE($CE$63,'Auto-Calculations'!DU1452,CHAR(10)))</f>
        <v/>
      </c>
      <c r="C1514" s="44" t="str">
        <f>IF('Auto-Calculations'!DV1452="No Error","",CONCATENATE($CE$63,'Auto-Calculations'!DV1452,CHAR(10)))</f>
        <v/>
      </c>
      <c r="D1514" s="44" t="str">
        <f>IF('Auto-Calculations'!DW1452="No Error","",CONCATENATE($CE$63,'Auto-Calculations'!DW1452,CHAR(10)))</f>
        <v/>
      </c>
      <c r="E1514" s="44" t="str">
        <f>IF('Auto-Calculations'!DX1452="No Error","",CONCATENATE($CE$63,'Auto-Calculations'!DX1452,CHAR(10)))</f>
        <v/>
      </c>
      <c r="F1514" s="44" t="str">
        <f>IF('Auto-Calculations'!DY1452="No Error","",CONCATENATE($CE$63,'Auto-Calculations'!DY1452,CHAR(10)))</f>
        <v/>
      </c>
      <c r="G1514" s="44" t="str">
        <f>IF('Auto-Calculations'!DZ1452="No Error","",CONCATENATE($CE$63,'Auto-Calculations'!DZ1452,CHAR(10)))</f>
        <v/>
      </c>
      <c r="H1514" s="44" t="str">
        <f>IF('Auto-Calculations'!EA1452="No Error","",CONCATENATE($CE$63,'Auto-Calculations'!EA1452,CHAR(10)))</f>
        <v/>
      </c>
      <c r="I1514" s="44" t="str">
        <f>IF('Auto-Calculations'!EB1452="No Error","",CONCATENATE($CE$63,'Auto-Calculations'!EB1452,CHAR(10)))</f>
        <v/>
      </c>
      <c r="J1514" s="44" t="str">
        <f>IF('Auto-Calculations'!EC1452="No Error","",CONCATENATE($CE$63,'Auto-Calculations'!EC1452,CHAR(10)))</f>
        <v/>
      </c>
      <c r="K1514" s="44" t="str">
        <f>IF('Auto-Calculations'!ED1452="No Error","",CONCATENATE($CE$63,'Auto-Calculations'!ED1452,CHAR(10)))</f>
        <v/>
      </c>
      <c r="L1514" s="44" t="str">
        <f>IF('Auto-Calculations'!EE1452="No Error","",CONCATENATE($CE$63,'Auto-Calculations'!EE1452,CHAR(10)))</f>
        <v/>
      </c>
      <c r="M1514" s="44" t="str">
        <f>IF('Auto-Calculations'!EF1452="No Error","",CONCATENATE($CE$63,'Auto-Calculations'!EF1452,CHAR(10)))</f>
        <v/>
      </c>
      <c r="N1514" s="44" t="str">
        <f>IF('Auto-Calculations'!EG1452="No Error","",CONCATENATE($CE$63,'Auto-Calculations'!EG1452,CHAR(10)))</f>
        <v/>
      </c>
      <c r="O1514" s="44" t="str">
        <f>IF('Auto-Calculations'!EH1452="No Error","",CONCATENATE($CE$63,'Auto-Calculations'!EH1452,CHAR(10)))</f>
        <v/>
      </c>
      <c r="P1514" s="44" t="str">
        <f>IF('Auto-Calculations'!EI1452="No Error","",CONCATENATE($CE$63,'Auto-Calculations'!EI1452,CHAR(10)))</f>
        <v/>
      </c>
      <c r="Q1514" s="44" t="str">
        <f>IF('Auto-Calculations'!EJ1452="No Error","",CONCATENATE($CE$63,'Auto-Calculations'!EJ1452,CHAR(10)))</f>
        <v/>
      </c>
      <c r="R1514" s="44" t="str">
        <f>IF('Auto-Calculations'!EK1452="No Error","",CONCATENATE($CE$63,'Auto-Calculations'!EK1452,CHAR(10)))</f>
        <v/>
      </c>
      <c r="S1514" s="44" t="str">
        <f>IF('Auto-Calculations'!EL1452="No Error","",CONCATENATE($CE$63,'Auto-Calculations'!EL1452,CHAR(10)))</f>
        <v/>
      </c>
      <c r="T1514" s="44" t="str">
        <f>IF('Auto-Calculations'!EM1452="No Error","",CONCATENATE($CE$63,'Auto-Calculations'!EM1452,CHAR(10)))</f>
        <v/>
      </c>
      <c r="U1514" s="44" t="str">
        <f>IF('Auto-Calculations'!EN1452="No Error","",CONCATENATE($CE$63,'Auto-Calculations'!EN1452,CHAR(10)))</f>
        <v/>
      </c>
      <c r="V1514" s="44" t="str">
        <f>IF('Auto-Calculations'!EO1452="No Error","",CONCATENATE($CE$63,'Auto-Calculations'!EO1452,CHAR(10)))</f>
        <v/>
      </c>
      <c r="W1514" s="44" t="str">
        <f>IF('Auto-Calculations'!EP1452="No Error","",CONCATENATE($CE$63,'Auto-Calculations'!EP1452,CHAR(10)))</f>
        <v/>
      </c>
      <c r="X1514" s="44" t="str">
        <f>IF('Auto-Calculations'!EQ1452="No Error","",CONCATENATE($CE$63,'Auto-Calculations'!EQ1452,CHAR(10)))</f>
        <v/>
      </c>
      <c r="Y1514" s="44" t="str">
        <f>IF('Auto-Calculations'!ER1452="No Error","",CONCATENATE($CE$63,'Auto-Calculations'!ER1452,CHAR(10)))</f>
        <v/>
      </c>
      <c r="Z1514" s="44" t="str">
        <f>IF('Auto-Calculations'!ES1452="No Error","",CONCATENATE($CE$63,'Auto-Calculations'!ES1452,CHAR(10)))</f>
        <v/>
      </c>
      <c r="AA1514" s="44" t="str">
        <f>IF('Auto-Calculations'!ET1452="No Error","",CONCATENATE($CE$63,'Auto-Calculations'!ET1452,CHAR(10)))</f>
        <v/>
      </c>
      <c r="AB1514" s="44" t="str">
        <f>IF('Auto-Calculations'!EU1452="No Error","",CONCATENATE($CE$63,'Auto-Calculations'!EU1452,CHAR(10)))</f>
        <v/>
      </c>
      <c r="AC1514" s="44" t="str">
        <f>IF('Auto-Calculations'!EV1452="No Error","",CONCATENATE($CE$63,'Auto-Calculations'!EV1452,CHAR(10)))</f>
        <v/>
      </c>
      <c r="AD1514" s="44" t="str">
        <f>IF('Auto-Calculations'!EW1452="No Error","",CONCATENATE($CE$63,'Auto-Calculations'!EW1452,CHAR(10)))</f>
        <v/>
      </c>
      <c r="AE1514" s="44" t="str">
        <f>IF('Auto-Calculations'!EX1452="No Error","",CONCATENATE($CE$63,'Auto-Calculations'!EX1452,CHAR(10)))</f>
        <v/>
      </c>
      <c r="AF1514" s="44" t="str">
        <f>IF('Auto-Calculations'!EY1452="No Error","",CONCATENATE($CE$63,'Auto-Calculations'!EY1452,CHAR(10)))</f>
        <v/>
      </c>
      <c r="AG1514" s="44" t="str">
        <f>IF('Auto-Calculations'!EZ1452="No Error","",CONCATENATE($CE$63,'Auto-Calculations'!EZ1452,CHAR(10)))</f>
        <v/>
      </c>
      <c r="AH1514" s="44" t="str">
        <f>IF('Auto-Calculations'!FA1452="No Error","",CONCATENATE($CE$63,'Auto-Calculations'!FA1452,CHAR(10)))</f>
        <v/>
      </c>
      <c r="AI1514" s="44" t="str">
        <f>IF('Auto-Calculations'!FB1452="No Error","",CONCATENATE($CE$63,'Auto-Calculations'!FB1452,CHAR(10)))</f>
        <v/>
      </c>
      <c r="AJ1514" s="44" t="str">
        <f>IF('Auto-Calculations'!FC1452="No Error","",CONCATENATE($CE$63,'Auto-Calculations'!FC1452,CHAR(10)))</f>
        <v/>
      </c>
      <c r="AK1514" s="44" t="str">
        <f>IF('Auto-Calculations'!FD1452="No Error","",CONCATENATE($CE$63,'Auto-Calculations'!FD1452,CHAR(10)))</f>
        <v/>
      </c>
      <c r="AL1514" s="44" t="str">
        <f>IF('Auto-Calculations'!FE1452="No Error","",CONCATENATE($CE$63,'Auto-Calculations'!FE1452,CHAR(10)))</f>
        <v/>
      </c>
      <c r="AM1514" s="44" t="str">
        <f>IF('Auto-Calculations'!FF1452="No Error","",CONCATENATE($CE$63,'Auto-Calculations'!FF1452,CHAR(10)))</f>
        <v/>
      </c>
      <c r="AN1514" s="44" t="str">
        <f>IF('Auto-Calculations'!FG1452="No Error","",CONCATENATE($CE$63,'Auto-Calculations'!FG1452,CHAR(10)))</f>
        <v/>
      </c>
      <c r="AO1514" s="44" t="str">
        <f>IF('Auto-Calculations'!FH1452="No Error","",CONCATENATE($CE$63,'Auto-Calculations'!FH1452,CHAR(10)))</f>
        <v/>
      </c>
      <c r="AP1514" s="44" t="str">
        <f>IF('Auto-Calculations'!FI1452="No Error","",CONCATENATE($CE$63,'Auto-Calculations'!FI1452,CHAR(10)))</f>
        <v/>
      </c>
      <c r="AQ1514" s="44" t="str">
        <f>IF('Auto-Calculations'!FJ1452="No Error","",CONCATENATE($CE$63,'Auto-Calculations'!FJ1452,CHAR(10)))</f>
        <v/>
      </c>
      <c r="AR1514" s="44" t="str">
        <f>IF('Auto-Calculations'!FK1452="No Error","",CONCATENATE($CE$63,'Auto-Calculations'!FK1452,CHAR(10)))</f>
        <v/>
      </c>
      <c r="AS1514" s="44" t="str">
        <f>IF('Auto-Calculations'!FL1452="No Error","",CONCATENATE($CE$63,'Auto-Calculations'!FL1452,CHAR(10)))</f>
        <v/>
      </c>
      <c r="AT1514" s="44" t="str">
        <f>IF('Auto-Calculations'!FM1452="No Error","",CONCATENATE($CE$63,'Auto-Calculations'!FM1452,CHAR(10)))</f>
        <v/>
      </c>
      <c r="AU1514" s="44" t="str">
        <f>IF('Auto-Calculations'!FN1452="No Error","",CONCATENATE($CE$63,'Auto-Calculations'!FN1452,CHAR(10)))</f>
        <v/>
      </c>
      <c r="AV1514" s="44" t="str">
        <f>IF('Auto-Calculations'!FO1452="No Error","",CONCATENATE($CE$63,'Auto-Calculations'!FO1452,CHAR(10)))</f>
        <v/>
      </c>
      <c r="AW1514" s="44" t="str">
        <f>IF('Auto-Calculations'!FP1452="No Error","",CONCATENATE($CE$63,'Auto-Calculations'!FP1452,CHAR(10)))</f>
        <v/>
      </c>
      <c r="AX1514" s="44" t="str">
        <f>IF('Auto-Calculations'!FQ1452="No Error","",CONCATENATE($CE$63,'Auto-Calculations'!FQ1452,CHAR(10)))</f>
        <v/>
      </c>
      <c r="AY1514" s="44" t="str">
        <f>IF('Auto-Calculations'!FR1452="No Error","",CONCATENATE($CE$63,'Auto-Calculations'!FR1452,CHAR(10)))</f>
        <v/>
      </c>
      <c r="AZ1514" s="44" t="str">
        <f>IF('Auto-Calculations'!FS1452="No Error","",CONCATENATE($CE$63,'Auto-Calculations'!FS1452,CHAR(10)))</f>
        <v/>
      </c>
      <c r="BA1514" s="44" t="str">
        <f>IF('Auto-Calculations'!FT1452="No Error","",CONCATENATE($CE$63,'Auto-Calculations'!FT1452,CHAR(10)))</f>
        <v/>
      </c>
      <c r="BB1514" s="44" t="str">
        <f>IF('Auto-Calculations'!FU1452="No Error","",CONCATENATE($CE$63,'Auto-Calculations'!FU1452,CHAR(10)))</f>
        <v/>
      </c>
      <c r="BC1514" s="44" t="str">
        <f>IF('Auto-Calculations'!FV1452="No Error","",CONCATENATE($CE$63,'Auto-Calculations'!FV1452,CHAR(10)))</f>
        <v/>
      </c>
      <c r="BD1514" s="44" t="str">
        <f>IF('Auto-Calculations'!FW1452="No Error","",CONCATENATE($CE$63,'Auto-Calculations'!FW1452,CHAR(10)))</f>
        <v/>
      </c>
      <c r="BE1514" s="44" t="str">
        <f>IF('Auto-Calculations'!FX1452="No Error","",CONCATENATE($CE$63,'Auto-Calculations'!FX1452,CHAR(10)))</f>
        <v/>
      </c>
      <c r="BF1514" s="44" t="str">
        <f>IF('Auto-Calculations'!FY1452="No Error","",CONCATENATE($CE$63,'Auto-Calculations'!FY1452,CHAR(10)))</f>
        <v/>
      </c>
      <c r="BG1514" s="44" t="str">
        <f>IF('Auto-Calculations'!FZ1452="No Error","",CONCATENATE($CE$63,'Auto-Calculations'!FZ1452,CHAR(10)))</f>
        <v/>
      </c>
      <c r="BH1514" s="44" t="str">
        <f>IF('Auto-Calculations'!GA1452="No Error","",CONCATENATE($CE$63,'Auto-Calculations'!GA1452,CHAR(10)))</f>
        <v/>
      </c>
      <c r="BI1514" s="44" t="str">
        <f>IF('Auto-Calculations'!GB1452="No Error","",CONCATENATE($CE$63,'Auto-Calculations'!GB1452,CHAR(10)))</f>
        <v/>
      </c>
      <c r="BJ1514" s="44" t="str">
        <f>IF('Auto-Calculations'!GC1452="No Error","",CONCATENATE($CE$63,'Auto-Calculations'!GC1452,CHAR(10)))</f>
        <v/>
      </c>
      <c r="BK1514" s="44" t="str">
        <f>IF('Auto-Calculations'!GD1452="No Error","",CONCATENATE($CE$63,'Auto-Calculations'!GD1452,CHAR(10)))</f>
        <v/>
      </c>
      <c r="BL1514" s="44" t="str">
        <f>IF('Auto-Calculations'!GE1452="No Error","",CONCATENATE($CE$63,'Auto-Calculations'!GE1452,CHAR(10)))</f>
        <v/>
      </c>
      <c r="BM1514" s="44" t="str">
        <f>IF('Auto-Calculations'!GF1452="No Error","",CONCATENATE($CE$63,'Auto-Calculations'!GF1452,CHAR(10)))</f>
        <v/>
      </c>
      <c r="BN1514" s="44" t="str">
        <f>IF('Auto-Calculations'!GG1452="No Error","",CONCATENATE($CE$63,'Auto-Calculations'!GG1452,CHAR(10)))</f>
        <v/>
      </c>
      <c r="BO1514" s="44" t="str">
        <f>IF('Auto-Calculations'!GH1452="No Error","",CONCATENATE($CE$63,'Auto-Calculations'!GH1452,CHAR(10)))</f>
        <v/>
      </c>
      <c r="BP1514" s="44" t="str">
        <f>IF('Auto-Calculations'!GI1452="No Error","",CONCATENATE($CE$63,'Auto-Calculations'!GI1452,CHAR(10)))</f>
        <v/>
      </c>
      <c r="BQ1514" s="44" t="str">
        <f>IF('Auto-Calculations'!GJ1452="No Error","",CONCATENATE($CE$63,'Auto-Calculations'!GJ1452,CHAR(10)))</f>
        <v/>
      </c>
      <c r="BR1514" s="44" t="str">
        <f>IF('Auto-Calculations'!GK1452="No Error","",CONCATENATE($CE$63,'Auto-Calculations'!GK1452,CHAR(10)))</f>
        <v/>
      </c>
      <c r="BS1514" s="44" t="str">
        <f>IF('Auto-Calculations'!GL1452="No Error","",CONCATENATE($CE$63,'Auto-Calculations'!GL1452,CHAR(10)))</f>
        <v/>
      </c>
      <c r="BT1514" s="44" t="str">
        <f>IF('Auto-Calculations'!GM1452="No Error","",CONCATENATE($CE$63,'Auto-Calculations'!GM1452,CHAR(10)))</f>
        <v/>
      </c>
      <c r="BU1514" s="44" t="str">
        <f>IF('Auto-Calculations'!GN1452="No Error","",CONCATENATE($CE$63,'Auto-Calculations'!GN1452,CHAR(10)))</f>
        <v/>
      </c>
      <c r="BV1514" s="44" t="str">
        <f>IF('Auto-Calculations'!GO1452="No Error","",CONCATENATE($CE$63,'Auto-Calculations'!GO1452,CHAR(10)))</f>
        <v/>
      </c>
      <c r="BW1514" s="44" t="str">
        <f>IF('Auto-Calculations'!GP1452="No Error","",CONCATENATE($CE$63,'Auto-Calculations'!GP1452,CHAR(10)))</f>
        <v/>
      </c>
      <c r="BX1514" s="44" t="str">
        <f>IF('Auto-Calculations'!GQ1452="No Error","",CONCATENATE($CE$63,'Auto-Calculations'!GQ1452,CHAR(10)))</f>
        <v/>
      </c>
      <c r="BY1514" s="44" t="str">
        <f>IF('Auto-Calculations'!GR1452="No Error","",CONCATENATE($CE$63,'Auto-Calculations'!GR1452,CHAR(10)))</f>
        <v/>
      </c>
      <c r="BZ1514" s="44" t="str">
        <f>IF('Auto-Calculations'!GS1452="No Error","",CONCATENATE($CE$63,'Auto-Calculations'!GS1452,CHAR(10)))</f>
        <v/>
      </c>
      <c r="CA1514" s="44" t="str">
        <f>IF('Auto-Calculations'!GT1452="No Error","",CONCATENATE($CE$63,'Auto-Calculations'!GT1452,CHAR(10)))</f>
        <v/>
      </c>
      <c r="CB1514" s="44" t="str">
        <f>IF('Auto-Calculations'!GU1452="No Error","",CONCATENATE($CE$63,'Auto-Calculations'!GU1452,CHAR(10)))</f>
        <v/>
      </c>
      <c r="CC1514" s="44" t="str">
        <f>IF('Auto-Calculations'!GV1452="No Error","",CONCATENATE($CE$63,'Auto-Calculations'!GV1452,CHAR(10)))</f>
        <v/>
      </c>
      <c r="CD1514" s="44" t="s">
        <v>5797</v>
      </c>
      <c r="CE1514" s="1" t="str">
        <f t="shared" si="22"/>
        <v>.</v>
      </c>
    </row>
    <row r="1515" spans="1:83" ht="18" customHeight="1" x14ac:dyDescent="0.25">
      <c r="A1515" s="14" t="str">
        <f>IF(NOT(ISBLANK('Auto-Calculations'!D1453)),'Auto-Calculations'!D1453,"")</f>
        <v/>
      </c>
      <c r="B1515" s="44" t="str">
        <f>IF('Auto-Calculations'!DU1453="No Error","",CONCATENATE($CE$63,'Auto-Calculations'!DU1453,CHAR(10)))</f>
        <v/>
      </c>
      <c r="C1515" s="44" t="str">
        <f>IF('Auto-Calculations'!DV1453="No Error","",CONCATENATE($CE$63,'Auto-Calculations'!DV1453,CHAR(10)))</f>
        <v/>
      </c>
      <c r="D1515" s="44" t="str">
        <f>IF('Auto-Calculations'!DW1453="No Error","",CONCATENATE($CE$63,'Auto-Calculations'!DW1453,CHAR(10)))</f>
        <v/>
      </c>
      <c r="E1515" s="44" t="str">
        <f>IF('Auto-Calculations'!DX1453="No Error","",CONCATENATE($CE$63,'Auto-Calculations'!DX1453,CHAR(10)))</f>
        <v/>
      </c>
      <c r="F1515" s="44" t="str">
        <f>IF('Auto-Calculations'!DY1453="No Error","",CONCATENATE($CE$63,'Auto-Calculations'!DY1453,CHAR(10)))</f>
        <v/>
      </c>
      <c r="G1515" s="44" t="str">
        <f>IF('Auto-Calculations'!DZ1453="No Error","",CONCATENATE($CE$63,'Auto-Calculations'!DZ1453,CHAR(10)))</f>
        <v/>
      </c>
      <c r="H1515" s="44" t="str">
        <f>IF('Auto-Calculations'!EA1453="No Error","",CONCATENATE($CE$63,'Auto-Calculations'!EA1453,CHAR(10)))</f>
        <v/>
      </c>
      <c r="I1515" s="44" t="str">
        <f>IF('Auto-Calculations'!EB1453="No Error","",CONCATENATE($CE$63,'Auto-Calculations'!EB1453,CHAR(10)))</f>
        <v/>
      </c>
      <c r="J1515" s="44" t="str">
        <f>IF('Auto-Calculations'!EC1453="No Error","",CONCATENATE($CE$63,'Auto-Calculations'!EC1453,CHAR(10)))</f>
        <v/>
      </c>
      <c r="K1515" s="44" t="str">
        <f>IF('Auto-Calculations'!ED1453="No Error","",CONCATENATE($CE$63,'Auto-Calculations'!ED1453,CHAR(10)))</f>
        <v/>
      </c>
      <c r="L1515" s="44" t="str">
        <f>IF('Auto-Calculations'!EE1453="No Error","",CONCATENATE($CE$63,'Auto-Calculations'!EE1453,CHAR(10)))</f>
        <v/>
      </c>
      <c r="M1515" s="44" t="str">
        <f>IF('Auto-Calculations'!EF1453="No Error","",CONCATENATE($CE$63,'Auto-Calculations'!EF1453,CHAR(10)))</f>
        <v/>
      </c>
      <c r="N1515" s="44" t="str">
        <f>IF('Auto-Calculations'!EG1453="No Error","",CONCATENATE($CE$63,'Auto-Calculations'!EG1453,CHAR(10)))</f>
        <v/>
      </c>
      <c r="O1515" s="44" t="str">
        <f>IF('Auto-Calculations'!EH1453="No Error","",CONCATENATE($CE$63,'Auto-Calculations'!EH1453,CHAR(10)))</f>
        <v/>
      </c>
      <c r="P1515" s="44" t="str">
        <f>IF('Auto-Calculations'!EI1453="No Error","",CONCATENATE($CE$63,'Auto-Calculations'!EI1453,CHAR(10)))</f>
        <v/>
      </c>
      <c r="Q1515" s="44" t="str">
        <f>IF('Auto-Calculations'!EJ1453="No Error","",CONCATENATE($CE$63,'Auto-Calculations'!EJ1453,CHAR(10)))</f>
        <v/>
      </c>
      <c r="R1515" s="44" t="str">
        <f>IF('Auto-Calculations'!EK1453="No Error","",CONCATENATE($CE$63,'Auto-Calculations'!EK1453,CHAR(10)))</f>
        <v/>
      </c>
      <c r="S1515" s="44" t="str">
        <f>IF('Auto-Calculations'!EL1453="No Error","",CONCATENATE($CE$63,'Auto-Calculations'!EL1453,CHAR(10)))</f>
        <v/>
      </c>
      <c r="T1515" s="44" t="str">
        <f>IF('Auto-Calculations'!EM1453="No Error","",CONCATENATE($CE$63,'Auto-Calculations'!EM1453,CHAR(10)))</f>
        <v/>
      </c>
      <c r="U1515" s="44" t="str">
        <f>IF('Auto-Calculations'!EN1453="No Error","",CONCATENATE($CE$63,'Auto-Calculations'!EN1453,CHAR(10)))</f>
        <v/>
      </c>
      <c r="V1515" s="44" t="str">
        <f>IF('Auto-Calculations'!EO1453="No Error","",CONCATENATE($CE$63,'Auto-Calculations'!EO1453,CHAR(10)))</f>
        <v/>
      </c>
      <c r="W1515" s="44" t="str">
        <f>IF('Auto-Calculations'!EP1453="No Error","",CONCATENATE($CE$63,'Auto-Calculations'!EP1453,CHAR(10)))</f>
        <v/>
      </c>
      <c r="X1515" s="44" t="str">
        <f>IF('Auto-Calculations'!EQ1453="No Error","",CONCATENATE($CE$63,'Auto-Calculations'!EQ1453,CHAR(10)))</f>
        <v/>
      </c>
      <c r="Y1515" s="44" t="str">
        <f>IF('Auto-Calculations'!ER1453="No Error","",CONCATENATE($CE$63,'Auto-Calculations'!ER1453,CHAR(10)))</f>
        <v/>
      </c>
      <c r="Z1515" s="44" t="str">
        <f>IF('Auto-Calculations'!ES1453="No Error","",CONCATENATE($CE$63,'Auto-Calculations'!ES1453,CHAR(10)))</f>
        <v/>
      </c>
      <c r="AA1515" s="44" t="str">
        <f>IF('Auto-Calculations'!ET1453="No Error","",CONCATENATE($CE$63,'Auto-Calculations'!ET1453,CHAR(10)))</f>
        <v/>
      </c>
      <c r="AB1515" s="44" t="str">
        <f>IF('Auto-Calculations'!EU1453="No Error","",CONCATENATE($CE$63,'Auto-Calculations'!EU1453,CHAR(10)))</f>
        <v/>
      </c>
      <c r="AC1515" s="44" t="str">
        <f>IF('Auto-Calculations'!EV1453="No Error","",CONCATENATE($CE$63,'Auto-Calculations'!EV1453,CHAR(10)))</f>
        <v/>
      </c>
      <c r="AD1515" s="44" t="str">
        <f>IF('Auto-Calculations'!EW1453="No Error","",CONCATENATE($CE$63,'Auto-Calculations'!EW1453,CHAR(10)))</f>
        <v/>
      </c>
      <c r="AE1515" s="44" t="str">
        <f>IF('Auto-Calculations'!EX1453="No Error","",CONCATENATE($CE$63,'Auto-Calculations'!EX1453,CHAR(10)))</f>
        <v/>
      </c>
      <c r="AF1515" s="44" t="str">
        <f>IF('Auto-Calculations'!EY1453="No Error","",CONCATENATE($CE$63,'Auto-Calculations'!EY1453,CHAR(10)))</f>
        <v/>
      </c>
      <c r="AG1515" s="44" t="str">
        <f>IF('Auto-Calculations'!EZ1453="No Error","",CONCATENATE($CE$63,'Auto-Calculations'!EZ1453,CHAR(10)))</f>
        <v/>
      </c>
      <c r="AH1515" s="44" t="str">
        <f>IF('Auto-Calculations'!FA1453="No Error","",CONCATENATE($CE$63,'Auto-Calculations'!FA1453,CHAR(10)))</f>
        <v/>
      </c>
      <c r="AI1515" s="44" t="str">
        <f>IF('Auto-Calculations'!FB1453="No Error","",CONCATENATE($CE$63,'Auto-Calculations'!FB1453,CHAR(10)))</f>
        <v/>
      </c>
      <c r="AJ1515" s="44" t="str">
        <f>IF('Auto-Calculations'!FC1453="No Error","",CONCATENATE($CE$63,'Auto-Calculations'!FC1453,CHAR(10)))</f>
        <v/>
      </c>
      <c r="AK1515" s="44" t="str">
        <f>IF('Auto-Calculations'!FD1453="No Error","",CONCATENATE($CE$63,'Auto-Calculations'!FD1453,CHAR(10)))</f>
        <v/>
      </c>
      <c r="AL1515" s="44" t="str">
        <f>IF('Auto-Calculations'!FE1453="No Error","",CONCATENATE($CE$63,'Auto-Calculations'!FE1453,CHAR(10)))</f>
        <v/>
      </c>
      <c r="AM1515" s="44" t="str">
        <f>IF('Auto-Calculations'!FF1453="No Error","",CONCATENATE($CE$63,'Auto-Calculations'!FF1453,CHAR(10)))</f>
        <v/>
      </c>
      <c r="AN1515" s="44" t="str">
        <f>IF('Auto-Calculations'!FG1453="No Error","",CONCATENATE($CE$63,'Auto-Calculations'!FG1453,CHAR(10)))</f>
        <v/>
      </c>
      <c r="AO1515" s="44" t="str">
        <f>IF('Auto-Calculations'!FH1453="No Error","",CONCATENATE($CE$63,'Auto-Calculations'!FH1453,CHAR(10)))</f>
        <v/>
      </c>
      <c r="AP1515" s="44" t="str">
        <f>IF('Auto-Calculations'!FI1453="No Error","",CONCATENATE($CE$63,'Auto-Calculations'!FI1453,CHAR(10)))</f>
        <v/>
      </c>
      <c r="AQ1515" s="44" t="str">
        <f>IF('Auto-Calculations'!FJ1453="No Error","",CONCATENATE($CE$63,'Auto-Calculations'!FJ1453,CHAR(10)))</f>
        <v/>
      </c>
      <c r="AR1515" s="44" t="str">
        <f>IF('Auto-Calculations'!FK1453="No Error","",CONCATENATE($CE$63,'Auto-Calculations'!FK1453,CHAR(10)))</f>
        <v/>
      </c>
      <c r="AS1515" s="44" t="str">
        <f>IF('Auto-Calculations'!FL1453="No Error","",CONCATENATE($CE$63,'Auto-Calculations'!FL1453,CHAR(10)))</f>
        <v/>
      </c>
      <c r="AT1515" s="44" t="str">
        <f>IF('Auto-Calculations'!FM1453="No Error","",CONCATENATE($CE$63,'Auto-Calculations'!FM1453,CHAR(10)))</f>
        <v/>
      </c>
      <c r="AU1515" s="44" t="str">
        <f>IF('Auto-Calculations'!FN1453="No Error","",CONCATENATE($CE$63,'Auto-Calculations'!FN1453,CHAR(10)))</f>
        <v/>
      </c>
      <c r="AV1515" s="44" t="str">
        <f>IF('Auto-Calculations'!FO1453="No Error","",CONCATENATE($CE$63,'Auto-Calculations'!FO1453,CHAR(10)))</f>
        <v/>
      </c>
      <c r="AW1515" s="44" t="str">
        <f>IF('Auto-Calculations'!FP1453="No Error","",CONCATENATE($CE$63,'Auto-Calculations'!FP1453,CHAR(10)))</f>
        <v/>
      </c>
      <c r="AX1515" s="44" t="str">
        <f>IF('Auto-Calculations'!FQ1453="No Error","",CONCATENATE($CE$63,'Auto-Calculations'!FQ1453,CHAR(10)))</f>
        <v/>
      </c>
      <c r="AY1515" s="44" t="str">
        <f>IF('Auto-Calculations'!FR1453="No Error","",CONCATENATE($CE$63,'Auto-Calculations'!FR1453,CHAR(10)))</f>
        <v/>
      </c>
      <c r="AZ1515" s="44" t="str">
        <f>IF('Auto-Calculations'!FS1453="No Error","",CONCATENATE($CE$63,'Auto-Calculations'!FS1453,CHAR(10)))</f>
        <v/>
      </c>
      <c r="BA1515" s="44" t="str">
        <f>IF('Auto-Calculations'!FT1453="No Error","",CONCATENATE($CE$63,'Auto-Calculations'!FT1453,CHAR(10)))</f>
        <v/>
      </c>
      <c r="BB1515" s="44" t="str">
        <f>IF('Auto-Calculations'!FU1453="No Error","",CONCATENATE($CE$63,'Auto-Calculations'!FU1453,CHAR(10)))</f>
        <v/>
      </c>
      <c r="BC1515" s="44" t="str">
        <f>IF('Auto-Calculations'!FV1453="No Error","",CONCATENATE($CE$63,'Auto-Calculations'!FV1453,CHAR(10)))</f>
        <v/>
      </c>
      <c r="BD1515" s="44" t="str">
        <f>IF('Auto-Calculations'!FW1453="No Error","",CONCATENATE($CE$63,'Auto-Calculations'!FW1453,CHAR(10)))</f>
        <v/>
      </c>
      <c r="BE1515" s="44" t="str">
        <f>IF('Auto-Calculations'!FX1453="No Error","",CONCATENATE($CE$63,'Auto-Calculations'!FX1453,CHAR(10)))</f>
        <v/>
      </c>
      <c r="BF1515" s="44" t="str">
        <f>IF('Auto-Calculations'!FY1453="No Error","",CONCATENATE($CE$63,'Auto-Calculations'!FY1453,CHAR(10)))</f>
        <v/>
      </c>
      <c r="BG1515" s="44" t="str">
        <f>IF('Auto-Calculations'!FZ1453="No Error","",CONCATENATE($CE$63,'Auto-Calculations'!FZ1453,CHAR(10)))</f>
        <v/>
      </c>
      <c r="BH1515" s="44" t="str">
        <f>IF('Auto-Calculations'!GA1453="No Error","",CONCATENATE($CE$63,'Auto-Calculations'!GA1453,CHAR(10)))</f>
        <v/>
      </c>
      <c r="BI1515" s="44" t="str">
        <f>IF('Auto-Calculations'!GB1453="No Error","",CONCATENATE($CE$63,'Auto-Calculations'!GB1453,CHAR(10)))</f>
        <v/>
      </c>
      <c r="BJ1515" s="44" t="str">
        <f>IF('Auto-Calculations'!GC1453="No Error","",CONCATENATE($CE$63,'Auto-Calculations'!GC1453,CHAR(10)))</f>
        <v/>
      </c>
      <c r="BK1515" s="44" t="str">
        <f>IF('Auto-Calculations'!GD1453="No Error","",CONCATENATE($CE$63,'Auto-Calculations'!GD1453,CHAR(10)))</f>
        <v/>
      </c>
      <c r="BL1515" s="44" t="str">
        <f>IF('Auto-Calculations'!GE1453="No Error","",CONCATENATE($CE$63,'Auto-Calculations'!GE1453,CHAR(10)))</f>
        <v/>
      </c>
      <c r="BM1515" s="44" t="str">
        <f>IF('Auto-Calculations'!GF1453="No Error","",CONCATENATE($CE$63,'Auto-Calculations'!GF1453,CHAR(10)))</f>
        <v/>
      </c>
      <c r="BN1515" s="44" t="str">
        <f>IF('Auto-Calculations'!GG1453="No Error","",CONCATENATE($CE$63,'Auto-Calculations'!GG1453,CHAR(10)))</f>
        <v/>
      </c>
      <c r="BO1515" s="44" t="str">
        <f>IF('Auto-Calculations'!GH1453="No Error","",CONCATENATE($CE$63,'Auto-Calculations'!GH1453,CHAR(10)))</f>
        <v/>
      </c>
      <c r="BP1515" s="44" t="str">
        <f>IF('Auto-Calculations'!GI1453="No Error","",CONCATENATE($CE$63,'Auto-Calculations'!GI1453,CHAR(10)))</f>
        <v/>
      </c>
      <c r="BQ1515" s="44" t="str">
        <f>IF('Auto-Calculations'!GJ1453="No Error","",CONCATENATE($CE$63,'Auto-Calculations'!GJ1453,CHAR(10)))</f>
        <v/>
      </c>
      <c r="BR1515" s="44" t="str">
        <f>IF('Auto-Calculations'!GK1453="No Error","",CONCATENATE($CE$63,'Auto-Calculations'!GK1453,CHAR(10)))</f>
        <v/>
      </c>
      <c r="BS1515" s="44" t="str">
        <f>IF('Auto-Calculations'!GL1453="No Error","",CONCATENATE($CE$63,'Auto-Calculations'!GL1453,CHAR(10)))</f>
        <v/>
      </c>
      <c r="BT1515" s="44" t="str">
        <f>IF('Auto-Calculations'!GM1453="No Error","",CONCATENATE($CE$63,'Auto-Calculations'!GM1453,CHAR(10)))</f>
        <v/>
      </c>
      <c r="BU1515" s="44" t="str">
        <f>IF('Auto-Calculations'!GN1453="No Error","",CONCATENATE($CE$63,'Auto-Calculations'!GN1453,CHAR(10)))</f>
        <v/>
      </c>
      <c r="BV1515" s="44" t="str">
        <f>IF('Auto-Calculations'!GO1453="No Error","",CONCATENATE($CE$63,'Auto-Calculations'!GO1453,CHAR(10)))</f>
        <v/>
      </c>
      <c r="BW1515" s="44" t="str">
        <f>IF('Auto-Calculations'!GP1453="No Error","",CONCATENATE($CE$63,'Auto-Calculations'!GP1453,CHAR(10)))</f>
        <v/>
      </c>
      <c r="BX1515" s="44" t="str">
        <f>IF('Auto-Calculations'!GQ1453="No Error","",CONCATENATE($CE$63,'Auto-Calculations'!GQ1453,CHAR(10)))</f>
        <v/>
      </c>
      <c r="BY1515" s="44" t="str">
        <f>IF('Auto-Calculations'!GR1453="No Error","",CONCATENATE($CE$63,'Auto-Calculations'!GR1453,CHAR(10)))</f>
        <v/>
      </c>
      <c r="BZ1515" s="44" t="str">
        <f>IF('Auto-Calculations'!GS1453="No Error","",CONCATENATE($CE$63,'Auto-Calculations'!GS1453,CHAR(10)))</f>
        <v/>
      </c>
      <c r="CA1515" s="44" t="str">
        <f>IF('Auto-Calculations'!GT1453="No Error","",CONCATENATE($CE$63,'Auto-Calculations'!GT1453,CHAR(10)))</f>
        <v/>
      </c>
      <c r="CB1515" s="44" t="str">
        <f>IF('Auto-Calculations'!GU1453="No Error","",CONCATENATE($CE$63,'Auto-Calculations'!GU1453,CHAR(10)))</f>
        <v/>
      </c>
      <c r="CC1515" s="44" t="str">
        <f>IF('Auto-Calculations'!GV1453="No Error","",CONCATENATE($CE$63,'Auto-Calculations'!GV1453,CHAR(10)))</f>
        <v/>
      </c>
      <c r="CD1515" s="44" t="s">
        <v>5797</v>
      </c>
      <c r="CE1515" s="1" t="str">
        <f t="shared" si="22"/>
        <v>.</v>
      </c>
    </row>
    <row r="1516" spans="1:83" ht="18" customHeight="1" x14ac:dyDescent="0.25">
      <c r="A1516" s="14" t="str">
        <f>IF(NOT(ISBLANK('Auto-Calculations'!D1454)),'Auto-Calculations'!D1454,"")</f>
        <v/>
      </c>
      <c r="B1516" s="44" t="str">
        <f>IF('Auto-Calculations'!DU1454="No Error","",CONCATENATE($CE$63,'Auto-Calculations'!DU1454,CHAR(10)))</f>
        <v/>
      </c>
      <c r="C1516" s="44" t="str">
        <f>IF('Auto-Calculations'!DV1454="No Error","",CONCATENATE($CE$63,'Auto-Calculations'!DV1454,CHAR(10)))</f>
        <v/>
      </c>
      <c r="D1516" s="44" t="str">
        <f>IF('Auto-Calculations'!DW1454="No Error","",CONCATENATE($CE$63,'Auto-Calculations'!DW1454,CHAR(10)))</f>
        <v/>
      </c>
      <c r="E1516" s="44" t="str">
        <f>IF('Auto-Calculations'!DX1454="No Error","",CONCATENATE($CE$63,'Auto-Calculations'!DX1454,CHAR(10)))</f>
        <v/>
      </c>
      <c r="F1516" s="44" t="str">
        <f>IF('Auto-Calculations'!DY1454="No Error","",CONCATENATE($CE$63,'Auto-Calculations'!DY1454,CHAR(10)))</f>
        <v/>
      </c>
      <c r="G1516" s="44" t="str">
        <f>IF('Auto-Calculations'!DZ1454="No Error","",CONCATENATE($CE$63,'Auto-Calculations'!DZ1454,CHAR(10)))</f>
        <v/>
      </c>
      <c r="H1516" s="44" t="str">
        <f>IF('Auto-Calculations'!EA1454="No Error","",CONCATENATE($CE$63,'Auto-Calculations'!EA1454,CHAR(10)))</f>
        <v/>
      </c>
      <c r="I1516" s="44" t="str">
        <f>IF('Auto-Calculations'!EB1454="No Error","",CONCATENATE($CE$63,'Auto-Calculations'!EB1454,CHAR(10)))</f>
        <v/>
      </c>
      <c r="J1516" s="44" t="str">
        <f>IF('Auto-Calculations'!EC1454="No Error","",CONCATENATE($CE$63,'Auto-Calculations'!EC1454,CHAR(10)))</f>
        <v/>
      </c>
      <c r="K1516" s="44" t="str">
        <f>IF('Auto-Calculations'!ED1454="No Error","",CONCATENATE($CE$63,'Auto-Calculations'!ED1454,CHAR(10)))</f>
        <v/>
      </c>
      <c r="L1516" s="44" t="str">
        <f>IF('Auto-Calculations'!EE1454="No Error","",CONCATENATE($CE$63,'Auto-Calculations'!EE1454,CHAR(10)))</f>
        <v/>
      </c>
      <c r="M1516" s="44" t="str">
        <f>IF('Auto-Calculations'!EF1454="No Error","",CONCATENATE($CE$63,'Auto-Calculations'!EF1454,CHAR(10)))</f>
        <v/>
      </c>
      <c r="N1516" s="44" t="str">
        <f>IF('Auto-Calculations'!EG1454="No Error","",CONCATENATE($CE$63,'Auto-Calculations'!EG1454,CHAR(10)))</f>
        <v/>
      </c>
      <c r="O1516" s="44" t="str">
        <f>IF('Auto-Calculations'!EH1454="No Error","",CONCATENATE($CE$63,'Auto-Calculations'!EH1454,CHAR(10)))</f>
        <v/>
      </c>
      <c r="P1516" s="44" t="str">
        <f>IF('Auto-Calculations'!EI1454="No Error","",CONCATENATE($CE$63,'Auto-Calculations'!EI1454,CHAR(10)))</f>
        <v/>
      </c>
      <c r="Q1516" s="44" t="str">
        <f>IF('Auto-Calculations'!EJ1454="No Error","",CONCATENATE($CE$63,'Auto-Calculations'!EJ1454,CHAR(10)))</f>
        <v/>
      </c>
      <c r="R1516" s="44" t="str">
        <f>IF('Auto-Calculations'!EK1454="No Error","",CONCATENATE($CE$63,'Auto-Calculations'!EK1454,CHAR(10)))</f>
        <v/>
      </c>
      <c r="S1516" s="44" t="str">
        <f>IF('Auto-Calculations'!EL1454="No Error","",CONCATENATE($CE$63,'Auto-Calculations'!EL1454,CHAR(10)))</f>
        <v/>
      </c>
      <c r="T1516" s="44" t="str">
        <f>IF('Auto-Calculations'!EM1454="No Error","",CONCATENATE($CE$63,'Auto-Calculations'!EM1454,CHAR(10)))</f>
        <v/>
      </c>
      <c r="U1516" s="44" t="str">
        <f>IF('Auto-Calculations'!EN1454="No Error","",CONCATENATE($CE$63,'Auto-Calculations'!EN1454,CHAR(10)))</f>
        <v/>
      </c>
      <c r="V1516" s="44" t="str">
        <f>IF('Auto-Calculations'!EO1454="No Error","",CONCATENATE($CE$63,'Auto-Calculations'!EO1454,CHAR(10)))</f>
        <v/>
      </c>
      <c r="W1516" s="44" t="str">
        <f>IF('Auto-Calculations'!EP1454="No Error","",CONCATENATE($CE$63,'Auto-Calculations'!EP1454,CHAR(10)))</f>
        <v/>
      </c>
      <c r="X1516" s="44" t="str">
        <f>IF('Auto-Calculations'!EQ1454="No Error","",CONCATENATE($CE$63,'Auto-Calculations'!EQ1454,CHAR(10)))</f>
        <v/>
      </c>
      <c r="Y1516" s="44" t="str">
        <f>IF('Auto-Calculations'!ER1454="No Error","",CONCATENATE($CE$63,'Auto-Calculations'!ER1454,CHAR(10)))</f>
        <v/>
      </c>
      <c r="Z1516" s="44" t="str">
        <f>IF('Auto-Calculations'!ES1454="No Error","",CONCATENATE($CE$63,'Auto-Calculations'!ES1454,CHAR(10)))</f>
        <v/>
      </c>
      <c r="AA1516" s="44" t="str">
        <f>IF('Auto-Calculations'!ET1454="No Error","",CONCATENATE($CE$63,'Auto-Calculations'!ET1454,CHAR(10)))</f>
        <v/>
      </c>
      <c r="AB1516" s="44" t="str">
        <f>IF('Auto-Calculations'!EU1454="No Error","",CONCATENATE($CE$63,'Auto-Calculations'!EU1454,CHAR(10)))</f>
        <v/>
      </c>
      <c r="AC1516" s="44" t="str">
        <f>IF('Auto-Calculations'!EV1454="No Error","",CONCATENATE($CE$63,'Auto-Calculations'!EV1454,CHAR(10)))</f>
        <v/>
      </c>
      <c r="AD1516" s="44" t="str">
        <f>IF('Auto-Calculations'!EW1454="No Error","",CONCATENATE($CE$63,'Auto-Calculations'!EW1454,CHAR(10)))</f>
        <v/>
      </c>
      <c r="AE1516" s="44" t="str">
        <f>IF('Auto-Calculations'!EX1454="No Error","",CONCATENATE($CE$63,'Auto-Calculations'!EX1454,CHAR(10)))</f>
        <v/>
      </c>
      <c r="AF1516" s="44" t="str">
        <f>IF('Auto-Calculations'!EY1454="No Error","",CONCATENATE($CE$63,'Auto-Calculations'!EY1454,CHAR(10)))</f>
        <v/>
      </c>
      <c r="AG1516" s="44" t="str">
        <f>IF('Auto-Calculations'!EZ1454="No Error","",CONCATENATE($CE$63,'Auto-Calculations'!EZ1454,CHAR(10)))</f>
        <v/>
      </c>
      <c r="AH1516" s="44" t="str">
        <f>IF('Auto-Calculations'!FA1454="No Error","",CONCATENATE($CE$63,'Auto-Calculations'!FA1454,CHAR(10)))</f>
        <v/>
      </c>
      <c r="AI1516" s="44" t="str">
        <f>IF('Auto-Calculations'!FB1454="No Error","",CONCATENATE($CE$63,'Auto-Calculations'!FB1454,CHAR(10)))</f>
        <v/>
      </c>
      <c r="AJ1516" s="44" t="str">
        <f>IF('Auto-Calculations'!FC1454="No Error","",CONCATENATE($CE$63,'Auto-Calculations'!FC1454,CHAR(10)))</f>
        <v/>
      </c>
      <c r="AK1516" s="44" t="str">
        <f>IF('Auto-Calculations'!FD1454="No Error","",CONCATENATE($CE$63,'Auto-Calculations'!FD1454,CHAR(10)))</f>
        <v/>
      </c>
      <c r="AL1516" s="44" t="str">
        <f>IF('Auto-Calculations'!FE1454="No Error","",CONCATENATE($CE$63,'Auto-Calculations'!FE1454,CHAR(10)))</f>
        <v/>
      </c>
      <c r="AM1516" s="44" t="str">
        <f>IF('Auto-Calculations'!FF1454="No Error","",CONCATENATE($CE$63,'Auto-Calculations'!FF1454,CHAR(10)))</f>
        <v/>
      </c>
      <c r="AN1516" s="44" t="str">
        <f>IF('Auto-Calculations'!FG1454="No Error","",CONCATENATE($CE$63,'Auto-Calculations'!FG1454,CHAR(10)))</f>
        <v/>
      </c>
      <c r="AO1516" s="44" t="str">
        <f>IF('Auto-Calculations'!FH1454="No Error","",CONCATENATE($CE$63,'Auto-Calculations'!FH1454,CHAR(10)))</f>
        <v/>
      </c>
      <c r="AP1516" s="44" t="str">
        <f>IF('Auto-Calculations'!FI1454="No Error","",CONCATENATE($CE$63,'Auto-Calculations'!FI1454,CHAR(10)))</f>
        <v/>
      </c>
      <c r="AQ1516" s="44" t="str">
        <f>IF('Auto-Calculations'!FJ1454="No Error","",CONCATENATE($CE$63,'Auto-Calculations'!FJ1454,CHAR(10)))</f>
        <v/>
      </c>
      <c r="AR1516" s="44" t="str">
        <f>IF('Auto-Calculations'!FK1454="No Error","",CONCATENATE($CE$63,'Auto-Calculations'!FK1454,CHAR(10)))</f>
        <v/>
      </c>
      <c r="AS1516" s="44" t="str">
        <f>IF('Auto-Calculations'!FL1454="No Error","",CONCATENATE($CE$63,'Auto-Calculations'!FL1454,CHAR(10)))</f>
        <v/>
      </c>
      <c r="AT1516" s="44" t="str">
        <f>IF('Auto-Calculations'!FM1454="No Error","",CONCATENATE($CE$63,'Auto-Calculations'!FM1454,CHAR(10)))</f>
        <v/>
      </c>
      <c r="AU1516" s="44" t="str">
        <f>IF('Auto-Calculations'!FN1454="No Error","",CONCATENATE($CE$63,'Auto-Calculations'!FN1454,CHAR(10)))</f>
        <v/>
      </c>
      <c r="AV1516" s="44" t="str">
        <f>IF('Auto-Calculations'!FO1454="No Error","",CONCATENATE($CE$63,'Auto-Calculations'!FO1454,CHAR(10)))</f>
        <v/>
      </c>
      <c r="AW1516" s="44" t="str">
        <f>IF('Auto-Calculations'!FP1454="No Error","",CONCATENATE($CE$63,'Auto-Calculations'!FP1454,CHAR(10)))</f>
        <v/>
      </c>
      <c r="AX1516" s="44" t="str">
        <f>IF('Auto-Calculations'!FQ1454="No Error","",CONCATENATE($CE$63,'Auto-Calculations'!FQ1454,CHAR(10)))</f>
        <v/>
      </c>
      <c r="AY1516" s="44" t="str">
        <f>IF('Auto-Calculations'!FR1454="No Error","",CONCATENATE($CE$63,'Auto-Calculations'!FR1454,CHAR(10)))</f>
        <v/>
      </c>
      <c r="AZ1516" s="44" t="str">
        <f>IF('Auto-Calculations'!FS1454="No Error","",CONCATENATE($CE$63,'Auto-Calculations'!FS1454,CHAR(10)))</f>
        <v/>
      </c>
      <c r="BA1516" s="44" t="str">
        <f>IF('Auto-Calculations'!FT1454="No Error","",CONCATENATE($CE$63,'Auto-Calculations'!FT1454,CHAR(10)))</f>
        <v/>
      </c>
      <c r="BB1516" s="44" t="str">
        <f>IF('Auto-Calculations'!FU1454="No Error","",CONCATENATE($CE$63,'Auto-Calculations'!FU1454,CHAR(10)))</f>
        <v/>
      </c>
      <c r="BC1516" s="44" t="str">
        <f>IF('Auto-Calculations'!FV1454="No Error","",CONCATENATE($CE$63,'Auto-Calculations'!FV1454,CHAR(10)))</f>
        <v/>
      </c>
      <c r="BD1516" s="44" t="str">
        <f>IF('Auto-Calculations'!FW1454="No Error","",CONCATENATE($CE$63,'Auto-Calculations'!FW1454,CHAR(10)))</f>
        <v/>
      </c>
      <c r="BE1516" s="44" t="str">
        <f>IF('Auto-Calculations'!FX1454="No Error","",CONCATENATE($CE$63,'Auto-Calculations'!FX1454,CHAR(10)))</f>
        <v/>
      </c>
      <c r="BF1516" s="44" t="str">
        <f>IF('Auto-Calculations'!FY1454="No Error","",CONCATENATE($CE$63,'Auto-Calculations'!FY1454,CHAR(10)))</f>
        <v/>
      </c>
      <c r="BG1516" s="44" t="str">
        <f>IF('Auto-Calculations'!FZ1454="No Error","",CONCATENATE($CE$63,'Auto-Calculations'!FZ1454,CHAR(10)))</f>
        <v/>
      </c>
      <c r="BH1516" s="44" t="str">
        <f>IF('Auto-Calculations'!GA1454="No Error","",CONCATENATE($CE$63,'Auto-Calculations'!GA1454,CHAR(10)))</f>
        <v/>
      </c>
      <c r="BI1516" s="44" t="str">
        <f>IF('Auto-Calculations'!GB1454="No Error","",CONCATENATE($CE$63,'Auto-Calculations'!GB1454,CHAR(10)))</f>
        <v/>
      </c>
      <c r="BJ1516" s="44" t="str">
        <f>IF('Auto-Calculations'!GC1454="No Error","",CONCATENATE($CE$63,'Auto-Calculations'!GC1454,CHAR(10)))</f>
        <v/>
      </c>
      <c r="BK1516" s="44" t="str">
        <f>IF('Auto-Calculations'!GD1454="No Error","",CONCATENATE($CE$63,'Auto-Calculations'!GD1454,CHAR(10)))</f>
        <v/>
      </c>
      <c r="BL1516" s="44" t="str">
        <f>IF('Auto-Calculations'!GE1454="No Error","",CONCATENATE($CE$63,'Auto-Calculations'!GE1454,CHAR(10)))</f>
        <v/>
      </c>
      <c r="BM1516" s="44" t="str">
        <f>IF('Auto-Calculations'!GF1454="No Error","",CONCATENATE($CE$63,'Auto-Calculations'!GF1454,CHAR(10)))</f>
        <v/>
      </c>
      <c r="BN1516" s="44" t="str">
        <f>IF('Auto-Calculations'!GG1454="No Error","",CONCATENATE($CE$63,'Auto-Calculations'!GG1454,CHAR(10)))</f>
        <v/>
      </c>
      <c r="BO1516" s="44" t="str">
        <f>IF('Auto-Calculations'!GH1454="No Error","",CONCATENATE($CE$63,'Auto-Calculations'!GH1454,CHAR(10)))</f>
        <v/>
      </c>
      <c r="BP1516" s="44" t="str">
        <f>IF('Auto-Calculations'!GI1454="No Error","",CONCATENATE($CE$63,'Auto-Calculations'!GI1454,CHAR(10)))</f>
        <v/>
      </c>
      <c r="BQ1516" s="44" t="str">
        <f>IF('Auto-Calculations'!GJ1454="No Error","",CONCATENATE($CE$63,'Auto-Calculations'!GJ1454,CHAR(10)))</f>
        <v/>
      </c>
      <c r="BR1516" s="44" t="str">
        <f>IF('Auto-Calculations'!GK1454="No Error","",CONCATENATE($CE$63,'Auto-Calculations'!GK1454,CHAR(10)))</f>
        <v/>
      </c>
      <c r="BS1516" s="44" t="str">
        <f>IF('Auto-Calculations'!GL1454="No Error","",CONCATENATE($CE$63,'Auto-Calculations'!GL1454,CHAR(10)))</f>
        <v/>
      </c>
      <c r="BT1516" s="44" t="str">
        <f>IF('Auto-Calculations'!GM1454="No Error","",CONCATENATE($CE$63,'Auto-Calculations'!GM1454,CHAR(10)))</f>
        <v/>
      </c>
      <c r="BU1516" s="44" t="str">
        <f>IF('Auto-Calculations'!GN1454="No Error","",CONCATENATE($CE$63,'Auto-Calculations'!GN1454,CHAR(10)))</f>
        <v/>
      </c>
      <c r="BV1516" s="44" t="str">
        <f>IF('Auto-Calculations'!GO1454="No Error","",CONCATENATE($CE$63,'Auto-Calculations'!GO1454,CHAR(10)))</f>
        <v/>
      </c>
      <c r="BW1516" s="44" t="str">
        <f>IF('Auto-Calculations'!GP1454="No Error","",CONCATENATE($CE$63,'Auto-Calculations'!GP1454,CHAR(10)))</f>
        <v/>
      </c>
      <c r="BX1516" s="44" t="str">
        <f>IF('Auto-Calculations'!GQ1454="No Error","",CONCATENATE($CE$63,'Auto-Calculations'!GQ1454,CHAR(10)))</f>
        <v/>
      </c>
      <c r="BY1516" s="44" t="str">
        <f>IF('Auto-Calculations'!GR1454="No Error","",CONCATENATE($CE$63,'Auto-Calculations'!GR1454,CHAR(10)))</f>
        <v/>
      </c>
      <c r="BZ1516" s="44" t="str">
        <f>IF('Auto-Calculations'!GS1454="No Error","",CONCATENATE($CE$63,'Auto-Calculations'!GS1454,CHAR(10)))</f>
        <v/>
      </c>
      <c r="CA1516" s="44" t="str">
        <f>IF('Auto-Calculations'!GT1454="No Error","",CONCATENATE($CE$63,'Auto-Calculations'!GT1454,CHAR(10)))</f>
        <v/>
      </c>
      <c r="CB1516" s="44" t="str">
        <f>IF('Auto-Calculations'!GU1454="No Error","",CONCATENATE($CE$63,'Auto-Calculations'!GU1454,CHAR(10)))</f>
        <v/>
      </c>
      <c r="CC1516" s="44" t="str">
        <f>IF('Auto-Calculations'!GV1454="No Error","",CONCATENATE($CE$63,'Auto-Calculations'!GV1454,CHAR(10)))</f>
        <v/>
      </c>
      <c r="CD1516" s="44" t="s">
        <v>5797</v>
      </c>
      <c r="CE1516" s="1" t="str">
        <f t="shared" si="22"/>
        <v>.</v>
      </c>
    </row>
    <row r="1517" spans="1:83" ht="18" customHeight="1" x14ac:dyDescent="0.25">
      <c r="A1517" s="14" t="str">
        <f>IF(NOT(ISBLANK('Auto-Calculations'!D1455)),'Auto-Calculations'!D1455,"")</f>
        <v/>
      </c>
      <c r="B1517" s="44" t="str">
        <f>IF('Auto-Calculations'!DU1455="No Error","",CONCATENATE($CE$63,'Auto-Calculations'!DU1455,CHAR(10)))</f>
        <v/>
      </c>
      <c r="C1517" s="44" t="str">
        <f>IF('Auto-Calculations'!DV1455="No Error","",CONCATENATE($CE$63,'Auto-Calculations'!DV1455,CHAR(10)))</f>
        <v/>
      </c>
      <c r="D1517" s="44" t="str">
        <f>IF('Auto-Calculations'!DW1455="No Error","",CONCATENATE($CE$63,'Auto-Calculations'!DW1455,CHAR(10)))</f>
        <v/>
      </c>
      <c r="E1517" s="44" t="str">
        <f>IF('Auto-Calculations'!DX1455="No Error","",CONCATENATE($CE$63,'Auto-Calculations'!DX1455,CHAR(10)))</f>
        <v/>
      </c>
      <c r="F1517" s="44" t="str">
        <f>IF('Auto-Calculations'!DY1455="No Error","",CONCATENATE($CE$63,'Auto-Calculations'!DY1455,CHAR(10)))</f>
        <v/>
      </c>
      <c r="G1517" s="44" t="str">
        <f>IF('Auto-Calculations'!DZ1455="No Error","",CONCATENATE($CE$63,'Auto-Calculations'!DZ1455,CHAR(10)))</f>
        <v/>
      </c>
      <c r="H1517" s="44" t="str">
        <f>IF('Auto-Calculations'!EA1455="No Error","",CONCATENATE($CE$63,'Auto-Calculations'!EA1455,CHAR(10)))</f>
        <v/>
      </c>
      <c r="I1517" s="44" t="str">
        <f>IF('Auto-Calculations'!EB1455="No Error","",CONCATENATE($CE$63,'Auto-Calculations'!EB1455,CHAR(10)))</f>
        <v/>
      </c>
      <c r="J1517" s="44" t="str">
        <f>IF('Auto-Calculations'!EC1455="No Error","",CONCATENATE($CE$63,'Auto-Calculations'!EC1455,CHAR(10)))</f>
        <v/>
      </c>
      <c r="K1517" s="44" t="str">
        <f>IF('Auto-Calculations'!ED1455="No Error","",CONCATENATE($CE$63,'Auto-Calculations'!ED1455,CHAR(10)))</f>
        <v/>
      </c>
      <c r="L1517" s="44" t="str">
        <f>IF('Auto-Calculations'!EE1455="No Error","",CONCATENATE($CE$63,'Auto-Calculations'!EE1455,CHAR(10)))</f>
        <v/>
      </c>
      <c r="M1517" s="44" t="str">
        <f>IF('Auto-Calculations'!EF1455="No Error","",CONCATENATE($CE$63,'Auto-Calculations'!EF1455,CHAR(10)))</f>
        <v/>
      </c>
      <c r="N1517" s="44" t="str">
        <f>IF('Auto-Calculations'!EG1455="No Error","",CONCATENATE($CE$63,'Auto-Calculations'!EG1455,CHAR(10)))</f>
        <v/>
      </c>
      <c r="O1517" s="44" t="str">
        <f>IF('Auto-Calculations'!EH1455="No Error","",CONCATENATE($CE$63,'Auto-Calculations'!EH1455,CHAR(10)))</f>
        <v/>
      </c>
      <c r="P1517" s="44" t="str">
        <f>IF('Auto-Calculations'!EI1455="No Error","",CONCATENATE($CE$63,'Auto-Calculations'!EI1455,CHAR(10)))</f>
        <v/>
      </c>
      <c r="Q1517" s="44" t="str">
        <f>IF('Auto-Calculations'!EJ1455="No Error","",CONCATENATE($CE$63,'Auto-Calculations'!EJ1455,CHAR(10)))</f>
        <v/>
      </c>
      <c r="R1517" s="44" t="str">
        <f>IF('Auto-Calculations'!EK1455="No Error","",CONCATENATE($CE$63,'Auto-Calculations'!EK1455,CHAR(10)))</f>
        <v/>
      </c>
      <c r="S1517" s="44" t="str">
        <f>IF('Auto-Calculations'!EL1455="No Error","",CONCATENATE($CE$63,'Auto-Calculations'!EL1455,CHAR(10)))</f>
        <v/>
      </c>
      <c r="T1517" s="44" t="str">
        <f>IF('Auto-Calculations'!EM1455="No Error","",CONCATENATE($CE$63,'Auto-Calculations'!EM1455,CHAR(10)))</f>
        <v/>
      </c>
      <c r="U1517" s="44" t="str">
        <f>IF('Auto-Calculations'!EN1455="No Error","",CONCATENATE($CE$63,'Auto-Calculations'!EN1455,CHAR(10)))</f>
        <v/>
      </c>
      <c r="V1517" s="44" t="str">
        <f>IF('Auto-Calculations'!EO1455="No Error","",CONCATENATE($CE$63,'Auto-Calculations'!EO1455,CHAR(10)))</f>
        <v/>
      </c>
      <c r="W1517" s="44" t="str">
        <f>IF('Auto-Calculations'!EP1455="No Error","",CONCATENATE($CE$63,'Auto-Calculations'!EP1455,CHAR(10)))</f>
        <v/>
      </c>
      <c r="X1517" s="44" t="str">
        <f>IF('Auto-Calculations'!EQ1455="No Error","",CONCATENATE($CE$63,'Auto-Calculations'!EQ1455,CHAR(10)))</f>
        <v/>
      </c>
      <c r="Y1517" s="44" t="str">
        <f>IF('Auto-Calculations'!ER1455="No Error","",CONCATENATE($CE$63,'Auto-Calculations'!ER1455,CHAR(10)))</f>
        <v/>
      </c>
      <c r="Z1517" s="44" t="str">
        <f>IF('Auto-Calculations'!ES1455="No Error","",CONCATENATE($CE$63,'Auto-Calculations'!ES1455,CHAR(10)))</f>
        <v/>
      </c>
      <c r="AA1517" s="44" t="str">
        <f>IF('Auto-Calculations'!ET1455="No Error","",CONCATENATE($CE$63,'Auto-Calculations'!ET1455,CHAR(10)))</f>
        <v/>
      </c>
      <c r="AB1517" s="44" t="str">
        <f>IF('Auto-Calculations'!EU1455="No Error","",CONCATENATE($CE$63,'Auto-Calculations'!EU1455,CHAR(10)))</f>
        <v/>
      </c>
      <c r="AC1517" s="44" t="str">
        <f>IF('Auto-Calculations'!EV1455="No Error","",CONCATENATE($CE$63,'Auto-Calculations'!EV1455,CHAR(10)))</f>
        <v/>
      </c>
      <c r="AD1517" s="44" t="str">
        <f>IF('Auto-Calculations'!EW1455="No Error","",CONCATENATE($CE$63,'Auto-Calculations'!EW1455,CHAR(10)))</f>
        <v/>
      </c>
      <c r="AE1517" s="44" t="str">
        <f>IF('Auto-Calculations'!EX1455="No Error","",CONCATENATE($CE$63,'Auto-Calculations'!EX1455,CHAR(10)))</f>
        <v/>
      </c>
      <c r="AF1517" s="44" t="str">
        <f>IF('Auto-Calculations'!EY1455="No Error","",CONCATENATE($CE$63,'Auto-Calculations'!EY1455,CHAR(10)))</f>
        <v/>
      </c>
      <c r="AG1517" s="44" t="str">
        <f>IF('Auto-Calculations'!EZ1455="No Error","",CONCATENATE($CE$63,'Auto-Calculations'!EZ1455,CHAR(10)))</f>
        <v/>
      </c>
      <c r="AH1517" s="44" t="str">
        <f>IF('Auto-Calculations'!FA1455="No Error","",CONCATENATE($CE$63,'Auto-Calculations'!FA1455,CHAR(10)))</f>
        <v/>
      </c>
      <c r="AI1517" s="44" t="str">
        <f>IF('Auto-Calculations'!FB1455="No Error","",CONCATENATE($CE$63,'Auto-Calculations'!FB1455,CHAR(10)))</f>
        <v/>
      </c>
      <c r="AJ1517" s="44" t="str">
        <f>IF('Auto-Calculations'!FC1455="No Error","",CONCATENATE($CE$63,'Auto-Calculations'!FC1455,CHAR(10)))</f>
        <v/>
      </c>
      <c r="AK1517" s="44" t="str">
        <f>IF('Auto-Calculations'!FD1455="No Error","",CONCATENATE($CE$63,'Auto-Calculations'!FD1455,CHAR(10)))</f>
        <v/>
      </c>
      <c r="AL1517" s="44" t="str">
        <f>IF('Auto-Calculations'!FE1455="No Error","",CONCATENATE($CE$63,'Auto-Calculations'!FE1455,CHAR(10)))</f>
        <v/>
      </c>
      <c r="AM1517" s="44" t="str">
        <f>IF('Auto-Calculations'!FF1455="No Error","",CONCATENATE($CE$63,'Auto-Calculations'!FF1455,CHAR(10)))</f>
        <v/>
      </c>
      <c r="AN1517" s="44" t="str">
        <f>IF('Auto-Calculations'!FG1455="No Error","",CONCATENATE($CE$63,'Auto-Calculations'!FG1455,CHAR(10)))</f>
        <v/>
      </c>
      <c r="AO1517" s="44" t="str">
        <f>IF('Auto-Calculations'!FH1455="No Error","",CONCATENATE($CE$63,'Auto-Calculations'!FH1455,CHAR(10)))</f>
        <v/>
      </c>
      <c r="AP1517" s="44" t="str">
        <f>IF('Auto-Calculations'!FI1455="No Error","",CONCATENATE($CE$63,'Auto-Calculations'!FI1455,CHAR(10)))</f>
        <v/>
      </c>
      <c r="AQ1517" s="44" t="str">
        <f>IF('Auto-Calculations'!FJ1455="No Error","",CONCATENATE($CE$63,'Auto-Calculations'!FJ1455,CHAR(10)))</f>
        <v/>
      </c>
      <c r="AR1517" s="44" t="str">
        <f>IF('Auto-Calculations'!FK1455="No Error","",CONCATENATE($CE$63,'Auto-Calculations'!FK1455,CHAR(10)))</f>
        <v/>
      </c>
      <c r="AS1517" s="44" t="str">
        <f>IF('Auto-Calculations'!FL1455="No Error","",CONCATENATE($CE$63,'Auto-Calculations'!FL1455,CHAR(10)))</f>
        <v/>
      </c>
      <c r="AT1517" s="44" t="str">
        <f>IF('Auto-Calculations'!FM1455="No Error","",CONCATENATE($CE$63,'Auto-Calculations'!FM1455,CHAR(10)))</f>
        <v/>
      </c>
      <c r="AU1517" s="44" t="str">
        <f>IF('Auto-Calculations'!FN1455="No Error","",CONCATENATE($CE$63,'Auto-Calculations'!FN1455,CHAR(10)))</f>
        <v/>
      </c>
      <c r="AV1517" s="44" t="str">
        <f>IF('Auto-Calculations'!FO1455="No Error","",CONCATENATE($CE$63,'Auto-Calculations'!FO1455,CHAR(10)))</f>
        <v/>
      </c>
      <c r="AW1517" s="44" t="str">
        <f>IF('Auto-Calculations'!FP1455="No Error","",CONCATENATE($CE$63,'Auto-Calculations'!FP1455,CHAR(10)))</f>
        <v/>
      </c>
      <c r="AX1517" s="44" t="str">
        <f>IF('Auto-Calculations'!FQ1455="No Error","",CONCATENATE($CE$63,'Auto-Calculations'!FQ1455,CHAR(10)))</f>
        <v/>
      </c>
      <c r="AY1517" s="44" t="str">
        <f>IF('Auto-Calculations'!FR1455="No Error","",CONCATENATE($CE$63,'Auto-Calculations'!FR1455,CHAR(10)))</f>
        <v/>
      </c>
      <c r="AZ1517" s="44" t="str">
        <f>IF('Auto-Calculations'!FS1455="No Error","",CONCATENATE($CE$63,'Auto-Calculations'!FS1455,CHAR(10)))</f>
        <v/>
      </c>
      <c r="BA1517" s="44" t="str">
        <f>IF('Auto-Calculations'!FT1455="No Error","",CONCATENATE($CE$63,'Auto-Calculations'!FT1455,CHAR(10)))</f>
        <v/>
      </c>
      <c r="BB1517" s="44" t="str">
        <f>IF('Auto-Calculations'!FU1455="No Error","",CONCATENATE($CE$63,'Auto-Calculations'!FU1455,CHAR(10)))</f>
        <v/>
      </c>
      <c r="BC1517" s="44" t="str">
        <f>IF('Auto-Calculations'!FV1455="No Error","",CONCATENATE($CE$63,'Auto-Calculations'!FV1455,CHAR(10)))</f>
        <v/>
      </c>
      <c r="BD1517" s="44" t="str">
        <f>IF('Auto-Calculations'!FW1455="No Error","",CONCATENATE($CE$63,'Auto-Calculations'!FW1455,CHAR(10)))</f>
        <v/>
      </c>
      <c r="BE1517" s="44" t="str">
        <f>IF('Auto-Calculations'!FX1455="No Error","",CONCATENATE($CE$63,'Auto-Calculations'!FX1455,CHAR(10)))</f>
        <v/>
      </c>
      <c r="BF1517" s="44" t="str">
        <f>IF('Auto-Calculations'!FY1455="No Error","",CONCATENATE($CE$63,'Auto-Calculations'!FY1455,CHAR(10)))</f>
        <v/>
      </c>
      <c r="BG1517" s="44" t="str">
        <f>IF('Auto-Calculations'!FZ1455="No Error","",CONCATENATE($CE$63,'Auto-Calculations'!FZ1455,CHAR(10)))</f>
        <v/>
      </c>
      <c r="BH1517" s="44" t="str">
        <f>IF('Auto-Calculations'!GA1455="No Error","",CONCATENATE($CE$63,'Auto-Calculations'!GA1455,CHAR(10)))</f>
        <v/>
      </c>
      <c r="BI1517" s="44" t="str">
        <f>IF('Auto-Calculations'!GB1455="No Error","",CONCATENATE($CE$63,'Auto-Calculations'!GB1455,CHAR(10)))</f>
        <v/>
      </c>
      <c r="BJ1517" s="44" t="str">
        <f>IF('Auto-Calculations'!GC1455="No Error","",CONCATENATE($CE$63,'Auto-Calculations'!GC1455,CHAR(10)))</f>
        <v/>
      </c>
      <c r="BK1517" s="44" t="str">
        <f>IF('Auto-Calculations'!GD1455="No Error","",CONCATENATE($CE$63,'Auto-Calculations'!GD1455,CHAR(10)))</f>
        <v/>
      </c>
      <c r="BL1517" s="44" t="str">
        <f>IF('Auto-Calculations'!GE1455="No Error","",CONCATENATE($CE$63,'Auto-Calculations'!GE1455,CHAR(10)))</f>
        <v/>
      </c>
      <c r="BM1517" s="44" t="str">
        <f>IF('Auto-Calculations'!GF1455="No Error","",CONCATENATE($CE$63,'Auto-Calculations'!GF1455,CHAR(10)))</f>
        <v/>
      </c>
      <c r="BN1517" s="44" t="str">
        <f>IF('Auto-Calculations'!GG1455="No Error","",CONCATENATE($CE$63,'Auto-Calculations'!GG1455,CHAR(10)))</f>
        <v/>
      </c>
      <c r="BO1517" s="44" t="str">
        <f>IF('Auto-Calculations'!GH1455="No Error","",CONCATENATE($CE$63,'Auto-Calculations'!GH1455,CHAR(10)))</f>
        <v/>
      </c>
      <c r="BP1517" s="44" t="str">
        <f>IF('Auto-Calculations'!GI1455="No Error","",CONCATENATE($CE$63,'Auto-Calculations'!GI1455,CHAR(10)))</f>
        <v/>
      </c>
      <c r="BQ1517" s="44" t="str">
        <f>IF('Auto-Calculations'!GJ1455="No Error","",CONCATENATE($CE$63,'Auto-Calculations'!GJ1455,CHAR(10)))</f>
        <v/>
      </c>
      <c r="BR1517" s="44" t="str">
        <f>IF('Auto-Calculations'!GK1455="No Error","",CONCATENATE($CE$63,'Auto-Calculations'!GK1455,CHAR(10)))</f>
        <v/>
      </c>
      <c r="BS1517" s="44" t="str">
        <f>IF('Auto-Calculations'!GL1455="No Error","",CONCATENATE($CE$63,'Auto-Calculations'!GL1455,CHAR(10)))</f>
        <v/>
      </c>
      <c r="BT1517" s="44" t="str">
        <f>IF('Auto-Calculations'!GM1455="No Error","",CONCATENATE($CE$63,'Auto-Calculations'!GM1455,CHAR(10)))</f>
        <v/>
      </c>
      <c r="BU1517" s="44" t="str">
        <f>IF('Auto-Calculations'!GN1455="No Error","",CONCATENATE($CE$63,'Auto-Calculations'!GN1455,CHAR(10)))</f>
        <v/>
      </c>
      <c r="BV1517" s="44" t="str">
        <f>IF('Auto-Calculations'!GO1455="No Error","",CONCATENATE($CE$63,'Auto-Calculations'!GO1455,CHAR(10)))</f>
        <v/>
      </c>
      <c r="BW1517" s="44" t="str">
        <f>IF('Auto-Calculations'!GP1455="No Error","",CONCATENATE($CE$63,'Auto-Calculations'!GP1455,CHAR(10)))</f>
        <v/>
      </c>
      <c r="BX1517" s="44" t="str">
        <f>IF('Auto-Calculations'!GQ1455="No Error","",CONCATENATE($CE$63,'Auto-Calculations'!GQ1455,CHAR(10)))</f>
        <v/>
      </c>
      <c r="BY1517" s="44" t="str">
        <f>IF('Auto-Calculations'!GR1455="No Error","",CONCATENATE($CE$63,'Auto-Calculations'!GR1455,CHAR(10)))</f>
        <v/>
      </c>
      <c r="BZ1517" s="44" t="str">
        <f>IF('Auto-Calculations'!GS1455="No Error","",CONCATENATE($CE$63,'Auto-Calculations'!GS1455,CHAR(10)))</f>
        <v/>
      </c>
      <c r="CA1517" s="44" t="str">
        <f>IF('Auto-Calculations'!GT1455="No Error","",CONCATENATE($CE$63,'Auto-Calculations'!GT1455,CHAR(10)))</f>
        <v/>
      </c>
      <c r="CB1517" s="44" t="str">
        <f>IF('Auto-Calculations'!GU1455="No Error","",CONCATENATE($CE$63,'Auto-Calculations'!GU1455,CHAR(10)))</f>
        <v/>
      </c>
      <c r="CC1517" s="44" t="str">
        <f>IF('Auto-Calculations'!GV1455="No Error","",CONCATENATE($CE$63,'Auto-Calculations'!GV1455,CHAR(10)))</f>
        <v/>
      </c>
      <c r="CD1517" s="44" t="s">
        <v>5797</v>
      </c>
      <c r="CE1517" s="1" t="str">
        <f t="shared" si="22"/>
        <v>.</v>
      </c>
    </row>
    <row r="1518" spans="1:83" ht="18" customHeight="1" x14ac:dyDescent="0.25">
      <c r="A1518" s="14" t="str">
        <f>IF(NOT(ISBLANK('Auto-Calculations'!D1456)),'Auto-Calculations'!D1456,"")</f>
        <v/>
      </c>
      <c r="B1518" s="44" t="str">
        <f>IF('Auto-Calculations'!DU1456="No Error","",CONCATENATE($CE$63,'Auto-Calculations'!DU1456,CHAR(10)))</f>
        <v/>
      </c>
      <c r="C1518" s="44" t="str">
        <f>IF('Auto-Calculations'!DV1456="No Error","",CONCATENATE($CE$63,'Auto-Calculations'!DV1456,CHAR(10)))</f>
        <v/>
      </c>
      <c r="D1518" s="44" t="str">
        <f>IF('Auto-Calculations'!DW1456="No Error","",CONCATENATE($CE$63,'Auto-Calculations'!DW1456,CHAR(10)))</f>
        <v/>
      </c>
      <c r="E1518" s="44" t="str">
        <f>IF('Auto-Calculations'!DX1456="No Error","",CONCATENATE($CE$63,'Auto-Calculations'!DX1456,CHAR(10)))</f>
        <v/>
      </c>
      <c r="F1518" s="44" t="str">
        <f>IF('Auto-Calculations'!DY1456="No Error","",CONCATENATE($CE$63,'Auto-Calculations'!DY1456,CHAR(10)))</f>
        <v/>
      </c>
      <c r="G1518" s="44" t="str">
        <f>IF('Auto-Calculations'!DZ1456="No Error","",CONCATENATE($CE$63,'Auto-Calculations'!DZ1456,CHAR(10)))</f>
        <v/>
      </c>
      <c r="H1518" s="44" t="str">
        <f>IF('Auto-Calculations'!EA1456="No Error","",CONCATENATE($CE$63,'Auto-Calculations'!EA1456,CHAR(10)))</f>
        <v/>
      </c>
      <c r="I1518" s="44" t="str">
        <f>IF('Auto-Calculations'!EB1456="No Error","",CONCATENATE($CE$63,'Auto-Calculations'!EB1456,CHAR(10)))</f>
        <v/>
      </c>
      <c r="J1518" s="44" t="str">
        <f>IF('Auto-Calculations'!EC1456="No Error","",CONCATENATE($CE$63,'Auto-Calculations'!EC1456,CHAR(10)))</f>
        <v/>
      </c>
      <c r="K1518" s="44" t="str">
        <f>IF('Auto-Calculations'!ED1456="No Error","",CONCATENATE($CE$63,'Auto-Calculations'!ED1456,CHAR(10)))</f>
        <v/>
      </c>
      <c r="L1518" s="44" t="str">
        <f>IF('Auto-Calculations'!EE1456="No Error","",CONCATENATE($CE$63,'Auto-Calculations'!EE1456,CHAR(10)))</f>
        <v/>
      </c>
      <c r="M1518" s="44" t="str">
        <f>IF('Auto-Calculations'!EF1456="No Error","",CONCATENATE($CE$63,'Auto-Calculations'!EF1456,CHAR(10)))</f>
        <v/>
      </c>
      <c r="N1518" s="44" t="str">
        <f>IF('Auto-Calculations'!EG1456="No Error","",CONCATENATE($CE$63,'Auto-Calculations'!EG1456,CHAR(10)))</f>
        <v/>
      </c>
      <c r="O1518" s="44" t="str">
        <f>IF('Auto-Calculations'!EH1456="No Error","",CONCATENATE($CE$63,'Auto-Calculations'!EH1456,CHAR(10)))</f>
        <v/>
      </c>
      <c r="P1518" s="44" t="str">
        <f>IF('Auto-Calculations'!EI1456="No Error","",CONCATENATE($CE$63,'Auto-Calculations'!EI1456,CHAR(10)))</f>
        <v/>
      </c>
      <c r="Q1518" s="44" t="str">
        <f>IF('Auto-Calculations'!EJ1456="No Error","",CONCATENATE($CE$63,'Auto-Calculations'!EJ1456,CHAR(10)))</f>
        <v/>
      </c>
      <c r="R1518" s="44" t="str">
        <f>IF('Auto-Calculations'!EK1456="No Error","",CONCATENATE($CE$63,'Auto-Calculations'!EK1456,CHAR(10)))</f>
        <v/>
      </c>
      <c r="S1518" s="44" t="str">
        <f>IF('Auto-Calculations'!EL1456="No Error","",CONCATENATE($CE$63,'Auto-Calculations'!EL1456,CHAR(10)))</f>
        <v/>
      </c>
      <c r="T1518" s="44" t="str">
        <f>IF('Auto-Calculations'!EM1456="No Error","",CONCATENATE($CE$63,'Auto-Calculations'!EM1456,CHAR(10)))</f>
        <v/>
      </c>
      <c r="U1518" s="44" t="str">
        <f>IF('Auto-Calculations'!EN1456="No Error","",CONCATENATE($CE$63,'Auto-Calculations'!EN1456,CHAR(10)))</f>
        <v/>
      </c>
      <c r="V1518" s="44" t="str">
        <f>IF('Auto-Calculations'!EO1456="No Error","",CONCATENATE($CE$63,'Auto-Calculations'!EO1456,CHAR(10)))</f>
        <v/>
      </c>
      <c r="W1518" s="44" t="str">
        <f>IF('Auto-Calculations'!EP1456="No Error","",CONCATENATE($CE$63,'Auto-Calculations'!EP1456,CHAR(10)))</f>
        <v/>
      </c>
      <c r="X1518" s="44" t="str">
        <f>IF('Auto-Calculations'!EQ1456="No Error","",CONCATENATE($CE$63,'Auto-Calculations'!EQ1456,CHAR(10)))</f>
        <v/>
      </c>
      <c r="Y1518" s="44" t="str">
        <f>IF('Auto-Calculations'!ER1456="No Error","",CONCATENATE($CE$63,'Auto-Calculations'!ER1456,CHAR(10)))</f>
        <v/>
      </c>
      <c r="Z1518" s="44" t="str">
        <f>IF('Auto-Calculations'!ES1456="No Error","",CONCATENATE($CE$63,'Auto-Calculations'!ES1456,CHAR(10)))</f>
        <v/>
      </c>
      <c r="AA1518" s="44" t="str">
        <f>IF('Auto-Calculations'!ET1456="No Error","",CONCATENATE($CE$63,'Auto-Calculations'!ET1456,CHAR(10)))</f>
        <v/>
      </c>
      <c r="AB1518" s="44" t="str">
        <f>IF('Auto-Calculations'!EU1456="No Error","",CONCATENATE($CE$63,'Auto-Calculations'!EU1456,CHAR(10)))</f>
        <v/>
      </c>
      <c r="AC1518" s="44" t="str">
        <f>IF('Auto-Calculations'!EV1456="No Error","",CONCATENATE($CE$63,'Auto-Calculations'!EV1456,CHAR(10)))</f>
        <v/>
      </c>
      <c r="AD1518" s="44" t="str">
        <f>IF('Auto-Calculations'!EW1456="No Error","",CONCATENATE($CE$63,'Auto-Calculations'!EW1456,CHAR(10)))</f>
        <v/>
      </c>
      <c r="AE1518" s="44" t="str">
        <f>IF('Auto-Calculations'!EX1456="No Error","",CONCATENATE($CE$63,'Auto-Calculations'!EX1456,CHAR(10)))</f>
        <v/>
      </c>
      <c r="AF1518" s="44" t="str">
        <f>IF('Auto-Calculations'!EY1456="No Error","",CONCATENATE($CE$63,'Auto-Calculations'!EY1456,CHAR(10)))</f>
        <v/>
      </c>
      <c r="AG1518" s="44" t="str">
        <f>IF('Auto-Calculations'!EZ1456="No Error","",CONCATENATE($CE$63,'Auto-Calculations'!EZ1456,CHAR(10)))</f>
        <v/>
      </c>
      <c r="AH1518" s="44" t="str">
        <f>IF('Auto-Calculations'!FA1456="No Error","",CONCATENATE($CE$63,'Auto-Calculations'!FA1456,CHAR(10)))</f>
        <v/>
      </c>
      <c r="AI1518" s="44" t="str">
        <f>IF('Auto-Calculations'!FB1456="No Error","",CONCATENATE($CE$63,'Auto-Calculations'!FB1456,CHAR(10)))</f>
        <v/>
      </c>
      <c r="AJ1518" s="44" t="str">
        <f>IF('Auto-Calculations'!FC1456="No Error","",CONCATENATE($CE$63,'Auto-Calculations'!FC1456,CHAR(10)))</f>
        <v/>
      </c>
      <c r="AK1518" s="44" t="str">
        <f>IF('Auto-Calculations'!FD1456="No Error","",CONCATENATE($CE$63,'Auto-Calculations'!FD1456,CHAR(10)))</f>
        <v/>
      </c>
      <c r="AL1518" s="44" t="str">
        <f>IF('Auto-Calculations'!FE1456="No Error","",CONCATENATE($CE$63,'Auto-Calculations'!FE1456,CHAR(10)))</f>
        <v/>
      </c>
      <c r="AM1518" s="44" t="str">
        <f>IF('Auto-Calculations'!FF1456="No Error","",CONCATENATE($CE$63,'Auto-Calculations'!FF1456,CHAR(10)))</f>
        <v/>
      </c>
      <c r="AN1518" s="44" t="str">
        <f>IF('Auto-Calculations'!FG1456="No Error","",CONCATENATE($CE$63,'Auto-Calculations'!FG1456,CHAR(10)))</f>
        <v/>
      </c>
      <c r="AO1518" s="44" t="str">
        <f>IF('Auto-Calculations'!FH1456="No Error","",CONCATENATE($CE$63,'Auto-Calculations'!FH1456,CHAR(10)))</f>
        <v/>
      </c>
      <c r="AP1518" s="44" t="str">
        <f>IF('Auto-Calculations'!FI1456="No Error","",CONCATENATE($CE$63,'Auto-Calculations'!FI1456,CHAR(10)))</f>
        <v/>
      </c>
      <c r="AQ1518" s="44" t="str">
        <f>IF('Auto-Calculations'!FJ1456="No Error","",CONCATENATE($CE$63,'Auto-Calculations'!FJ1456,CHAR(10)))</f>
        <v/>
      </c>
      <c r="AR1518" s="44" t="str">
        <f>IF('Auto-Calculations'!FK1456="No Error","",CONCATENATE($CE$63,'Auto-Calculations'!FK1456,CHAR(10)))</f>
        <v/>
      </c>
      <c r="AS1518" s="44" t="str">
        <f>IF('Auto-Calculations'!FL1456="No Error","",CONCATENATE($CE$63,'Auto-Calculations'!FL1456,CHAR(10)))</f>
        <v/>
      </c>
      <c r="AT1518" s="44" t="str">
        <f>IF('Auto-Calculations'!FM1456="No Error","",CONCATENATE($CE$63,'Auto-Calculations'!FM1456,CHAR(10)))</f>
        <v/>
      </c>
      <c r="AU1518" s="44" t="str">
        <f>IF('Auto-Calculations'!FN1456="No Error","",CONCATENATE($CE$63,'Auto-Calculations'!FN1456,CHAR(10)))</f>
        <v/>
      </c>
      <c r="AV1518" s="44" t="str">
        <f>IF('Auto-Calculations'!FO1456="No Error","",CONCATENATE($CE$63,'Auto-Calculations'!FO1456,CHAR(10)))</f>
        <v/>
      </c>
      <c r="AW1518" s="44" t="str">
        <f>IF('Auto-Calculations'!FP1456="No Error","",CONCATENATE($CE$63,'Auto-Calculations'!FP1456,CHAR(10)))</f>
        <v/>
      </c>
      <c r="AX1518" s="44" t="str">
        <f>IF('Auto-Calculations'!FQ1456="No Error","",CONCATENATE($CE$63,'Auto-Calculations'!FQ1456,CHAR(10)))</f>
        <v/>
      </c>
      <c r="AY1518" s="44" t="str">
        <f>IF('Auto-Calculations'!FR1456="No Error","",CONCATENATE($CE$63,'Auto-Calculations'!FR1456,CHAR(10)))</f>
        <v/>
      </c>
      <c r="AZ1518" s="44" t="str">
        <f>IF('Auto-Calculations'!FS1456="No Error","",CONCATENATE($CE$63,'Auto-Calculations'!FS1456,CHAR(10)))</f>
        <v/>
      </c>
      <c r="BA1518" s="44" t="str">
        <f>IF('Auto-Calculations'!FT1456="No Error","",CONCATENATE($CE$63,'Auto-Calculations'!FT1456,CHAR(10)))</f>
        <v/>
      </c>
      <c r="BB1518" s="44" t="str">
        <f>IF('Auto-Calculations'!FU1456="No Error","",CONCATENATE($CE$63,'Auto-Calculations'!FU1456,CHAR(10)))</f>
        <v/>
      </c>
      <c r="BC1518" s="44" t="str">
        <f>IF('Auto-Calculations'!FV1456="No Error","",CONCATENATE($CE$63,'Auto-Calculations'!FV1456,CHAR(10)))</f>
        <v/>
      </c>
      <c r="BD1518" s="44" t="str">
        <f>IF('Auto-Calculations'!FW1456="No Error","",CONCATENATE($CE$63,'Auto-Calculations'!FW1456,CHAR(10)))</f>
        <v/>
      </c>
      <c r="BE1518" s="44" t="str">
        <f>IF('Auto-Calculations'!FX1456="No Error","",CONCATENATE($CE$63,'Auto-Calculations'!FX1456,CHAR(10)))</f>
        <v/>
      </c>
      <c r="BF1518" s="44" t="str">
        <f>IF('Auto-Calculations'!FY1456="No Error","",CONCATENATE($CE$63,'Auto-Calculations'!FY1456,CHAR(10)))</f>
        <v/>
      </c>
      <c r="BG1518" s="44" t="str">
        <f>IF('Auto-Calculations'!FZ1456="No Error","",CONCATENATE($CE$63,'Auto-Calculations'!FZ1456,CHAR(10)))</f>
        <v/>
      </c>
      <c r="BH1518" s="44" t="str">
        <f>IF('Auto-Calculations'!GA1456="No Error","",CONCATENATE($CE$63,'Auto-Calculations'!GA1456,CHAR(10)))</f>
        <v/>
      </c>
      <c r="BI1518" s="44" t="str">
        <f>IF('Auto-Calculations'!GB1456="No Error","",CONCATENATE($CE$63,'Auto-Calculations'!GB1456,CHAR(10)))</f>
        <v/>
      </c>
      <c r="BJ1518" s="44" t="str">
        <f>IF('Auto-Calculations'!GC1456="No Error","",CONCATENATE($CE$63,'Auto-Calculations'!GC1456,CHAR(10)))</f>
        <v/>
      </c>
      <c r="BK1518" s="44" t="str">
        <f>IF('Auto-Calculations'!GD1456="No Error","",CONCATENATE($CE$63,'Auto-Calculations'!GD1456,CHAR(10)))</f>
        <v/>
      </c>
      <c r="BL1518" s="44" t="str">
        <f>IF('Auto-Calculations'!GE1456="No Error","",CONCATENATE($CE$63,'Auto-Calculations'!GE1456,CHAR(10)))</f>
        <v/>
      </c>
      <c r="BM1518" s="44" t="str">
        <f>IF('Auto-Calculations'!GF1456="No Error","",CONCATENATE($CE$63,'Auto-Calculations'!GF1456,CHAR(10)))</f>
        <v/>
      </c>
      <c r="BN1518" s="44" t="str">
        <f>IF('Auto-Calculations'!GG1456="No Error","",CONCATENATE($CE$63,'Auto-Calculations'!GG1456,CHAR(10)))</f>
        <v/>
      </c>
      <c r="BO1518" s="44" t="str">
        <f>IF('Auto-Calculations'!GH1456="No Error","",CONCATENATE($CE$63,'Auto-Calculations'!GH1456,CHAR(10)))</f>
        <v/>
      </c>
      <c r="BP1518" s="44" t="str">
        <f>IF('Auto-Calculations'!GI1456="No Error","",CONCATENATE($CE$63,'Auto-Calculations'!GI1456,CHAR(10)))</f>
        <v/>
      </c>
      <c r="BQ1518" s="44" t="str">
        <f>IF('Auto-Calculations'!GJ1456="No Error","",CONCATENATE($CE$63,'Auto-Calculations'!GJ1456,CHAR(10)))</f>
        <v/>
      </c>
      <c r="BR1518" s="44" t="str">
        <f>IF('Auto-Calculations'!GK1456="No Error","",CONCATENATE($CE$63,'Auto-Calculations'!GK1456,CHAR(10)))</f>
        <v/>
      </c>
      <c r="BS1518" s="44" t="str">
        <f>IF('Auto-Calculations'!GL1456="No Error","",CONCATENATE($CE$63,'Auto-Calculations'!GL1456,CHAR(10)))</f>
        <v/>
      </c>
      <c r="BT1518" s="44" t="str">
        <f>IF('Auto-Calculations'!GM1456="No Error","",CONCATENATE($CE$63,'Auto-Calculations'!GM1456,CHAR(10)))</f>
        <v/>
      </c>
      <c r="BU1518" s="44" t="str">
        <f>IF('Auto-Calculations'!GN1456="No Error","",CONCATENATE($CE$63,'Auto-Calculations'!GN1456,CHAR(10)))</f>
        <v/>
      </c>
      <c r="BV1518" s="44" t="str">
        <f>IF('Auto-Calculations'!GO1456="No Error","",CONCATENATE($CE$63,'Auto-Calculations'!GO1456,CHAR(10)))</f>
        <v/>
      </c>
      <c r="BW1518" s="44" t="str">
        <f>IF('Auto-Calculations'!GP1456="No Error","",CONCATENATE($CE$63,'Auto-Calculations'!GP1456,CHAR(10)))</f>
        <v/>
      </c>
      <c r="BX1518" s="44" t="str">
        <f>IF('Auto-Calculations'!GQ1456="No Error","",CONCATENATE($CE$63,'Auto-Calculations'!GQ1456,CHAR(10)))</f>
        <v/>
      </c>
      <c r="BY1518" s="44" t="str">
        <f>IF('Auto-Calculations'!GR1456="No Error","",CONCATENATE($CE$63,'Auto-Calculations'!GR1456,CHAR(10)))</f>
        <v/>
      </c>
      <c r="BZ1518" s="44" t="str">
        <f>IF('Auto-Calculations'!GS1456="No Error","",CONCATENATE($CE$63,'Auto-Calculations'!GS1456,CHAR(10)))</f>
        <v/>
      </c>
      <c r="CA1518" s="44" t="str">
        <f>IF('Auto-Calculations'!GT1456="No Error","",CONCATENATE($CE$63,'Auto-Calculations'!GT1456,CHAR(10)))</f>
        <v/>
      </c>
      <c r="CB1518" s="44" t="str">
        <f>IF('Auto-Calculations'!GU1456="No Error","",CONCATENATE($CE$63,'Auto-Calculations'!GU1456,CHAR(10)))</f>
        <v/>
      </c>
      <c r="CC1518" s="44" t="str">
        <f>IF('Auto-Calculations'!GV1456="No Error","",CONCATENATE($CE$63,'Auto-Calculations'!GV1456,CHAR(10)))</f>
        <v/>
      </c>
      <c r="CD1518" s="44" t="s">
        <v>5797</v>
      </c>
      <c r="CE1518" s="1" t="str">
        <f t="shared" si="22"/>
        <v>.</v>
      </c>
    </row>
    <row r="1519" spans="1:83" ht="18" customHeight="1" x14ac:dyDescent="0.25">
      <c r="A1519" s="14" t="str">
        <f>IF(NOT(ISBLANK('Auto-Calculations'!D1457)),'Auto-Calculations'!D1457,"")</f>
        <v/>
      </c>
      <c r="B1519" s="44" t="str">
        <f>IF('Auto-Calculations'!DU1457="No Error","",CONCATENATE($CE$63,'Auto-Calculations'!DU1457,CHAR(10)))</f>
        <v/>
      </c>
      <c r="C1519" s="44" t="str">
        <f>IF('Auto-Calculations'!DV1457="No Error","",CONCATENATE($CE$63,'Auto-Calculations'!DV1457,CHAR(10)))</f>
        <v/>
      </c>
      <c r="D1519" s="44" t="str">
        <f>IF('Auto-Calculations'!DW1457="No Error","",CONCATENATE($CE$63,'Auto-Calculations'!DW1457,CHAR(10)))</f>
        <v/>
      </c>
      <c r="E1519" s="44" t="str">
        <f>IF('Auto-Calculations'!DX1457="No Error","",CONCATENATE($CE$63,'Auto-Calculations'!DX1457,CHAR(10)))</f>
        <v/>
      </c>
      <c r="F1519" s="44" t="str">
        <f>IF('Auto-Calculations'!DY1457="No Error","",CONCATENATE($CE$63,'Auto-Calculations'!DY1457,CHAR(10)))</f>
        <v/>
      </c>
      <c r="G1519" s="44" t="str">
        <f>IF('Auto-Calculations'!DZ1457="No Error","",CONCATENATE($CE$63,'Auto-Calculations'!DZ1457,CHAR(10)))</f>
        <v/>
      </c>
      <c r="H1519" s="44" t="str">
        <f>IF('Auto-Calculations'!EA1457="No Error","",CONCATENATE($CE$63,'Auto-Calculations'!EA1457,CHAR(10)))</f>
        <v/>
      </c>
      <c r="I1519" s="44" t="str">
        <f>IF('Auto-Calculations'!EB1457="No Error","",CONCATENATE($CE$63,'Auto-Calculations'!EB1457,CHAR(10)))</f>
        <v/>
      </c>
      <c r="J1519" s="44" t="str">
        <f>IF('Auto-Calculations'!EC1457="No Error","",CONCATENATE($CE$63,'Auto-Calculations'!EC1457,CHAR(10)))</f>
        <v/>
      </c>
      <c r="K1519" s="44" t="str">
        <f>IF('Auto-Calculations'!ED1457="No Error","",CONCATENATE($CE$63,'Auto-Calculations'!ED1457,CHAR(10)))</f>
        <v/>
      </c>
      <c r="L1519" s="44" t="str">
        <f>IF('Auto-Calculations'!EE1457="No Error","",CONCATENATE($CE$63,'Auto-Calculations'!EE1457,CHAR(10)))</f>
        <v/>
      </c>
      <c r="M1519" s="44" t="str">
        <f>IF('Auto-Calculations'!EF1457="No Error","",CONCATENATE($CE$63,'Auto-Calculations'!EF1457,CHAR(10)))</f>
        <v/>
      </c>
      <c r="N1519" s="44" t="str">
        <f>IF('Auto-Calculations'!EG1457="No Error","",CONCATENATE($CE$63,'Auto-Calculations'!EG1457,CHAR(10)))</f>
        <v/>
      </c>
      <c r="O1519" s="44" t="str">
        <f>IF('Auto-Calculations'!EH1457="No Error","",CONCATENATE($CE$63,'Auto-Calculations'!EH1457,CHAR(10)))</f>
        <v/>
      </c>
      <c r="P1519" s="44" t="str">
        <f>IF('Auto-Calculations'!EI1457="No Error","",CONCATENATE($CE$63,'Auto-Calculations'!EI1457,CHAR(10)))</f>
        <v/>
      </c>
      <c r="Q1519" s="44" t="str">
        <f>IF('Auto-Calculations'!EJ1457="No Error","",CONCATENATE($CE$63,'Auto-Calculations'!EJ1457,CHAR(10)))</f>
        <v/>
      </c>
      <c r="R1519" s="44" t="str">
        <f>IF('Auto-Calculations'!EK1457="No Error","",CONCATENATE($CE$63,'Auto-Calculations'!EK1457,CHAR(10)))</f>
        <v/>
      </c>
      <c r="S1519" s="44" t="str">
        <f>IF('Auto-Calculations'!EL1457="No Error","",CONCATENATE($CE$63,'Auto-Calculations'!EL1457,CHAR(10)))</f>
        <v/>
      </c>
      <c r="T1519" s="44" t="str">
        <f>IF('Auto-Calculations'!EM1457="No Error","",CONCATENATE($CE$63,'Auto-Calculations'!EM1457,CHAR(10)))</f>
        <v/>
      </c>
      <c r="U1519" s="44" t="str">
        <f>IF('Auto-Calculations'!EN1457="No Error","",CONCATENATE($CE$63,'Auto-Calculations'!EN1457,CHAR(10)))</f>
        <v/>
      </c>
      <c r="V1519" s="44" t="str">
        <f>IF('Auto-Calculations'!EO1457="No Error","",CONCATENATE($CE$63,'Auto-Calculations'!EO1457,CHAR(10)))</f>
        <v/>
      </c>
      <c r="W1519" s="44" t="str">
        <f>IF('Auto-Calculations'!EP1457="No Error","",CONCATENATE($CE$63,'Auto-Calculations'!EP1457,CHAR(10)))</f>
        <v/>
      </c>
      <c r="X1519" s="44" t="str">
        <f>IF('Auto-Calculations'!EQ1457="No Error","",CONCATENATE($CE$63,'Auto-Calculations'!EQ1457,CHAR(10)))</f>
        <v/>
      </c>
      <c r="Y1519" s="44" t="str">
        <f>IF('Auto-Calculations'!ER1457="No Error","",CONCATENATE($CE$63,'Auto-Calculations'!ER1457,CHAR(10)))</f>
        <v/>
      </c>
      <c r="Z1519" s="44" t="str">
        <f>IF('Auto-Calculations'!ES1457="No Error","",CONCATENATE($CE$63,'Auto-Calculations'!ES1457,CHAR(10)))</f>
        <v/>
      </c>
      <c r="AA1519" s="44" t="str">
        <f>IF('Auto-Calculations'!ET1457="No Error","",CONCATENATE($CE$63,'Auto-Calculations'!ET1457,CHAR(10)))</f>
        <v/>
      </c>
      <c r="AB1519" s="44" t="str">
        <f>IF('Auto-Calculations'!EU1457="No Error","",CONCATENATE($CE$63,'Auto-Calculations'!EU1457,CHAR(10)))</f>
        <v/>
      </c>
      <c r="AC1519" s="44" t="str">
        <f>IF('Auto-Calculations'!EV1457="No Error","",CONCATENATE($CE$63,'Auto-Calculations'!EV1457,CHAR(10)))</f>
        <v/>
      </c>
      <c r="AD1519" s="44" t="str">
        <f>IF('Auto-Calculations'!EW1457="No Error","",CONCATENATE($CE$63,'Auto-Calculations'!EW1457,CHAR(10)))</f>
        <v/>
      </c>
      <c r="AE1519" s="44" t="str">
        <f>IF('Auto-Calculations'!EX1457="No Error","",CONCATENATE($CE$63,'Auto-Calculations'!EX1457,CHAR(10)))</f>
        <v/>
      </c>
      <c r="AF1519" s="44" t="str">
        <f>IF('Auto-Calculations'!EY1457="No Error","",CONCATENATE($CE$63,'Auto-Calculations'!EY1457,CHAR(10)))</f>
        <v/>
      </c>
      <c r="AG1519" s="44" t="str">
        <f>IF('Auto-Calculations'!EZ1457="No Error","",CONCATENATE($CE$63,'Auto-Calculations'!EZ1457,CHAR(10)))</f>
        <v/>
      </c>
      <c r="AH1519" s="44" t="str">
        <f>IF('Auto-Calculations'!FA1457="No Error","",CONCATENATE($CE$63,'Auto-Calculations'!FA1457,CHAR(10)))</f>
        <v/>
      </c>
      <c r="AI1519" s="44" t="str">
        <f>IF('Auto-Calculations'!FB1457="No Error","",CONCATENATE($CE$63,'Auto-Calculations'!FB1457,CHAR(10)))</f>
        <v/>
      </c>
      <c r="AJ1519" s="44" t="str">
        <f>IF('Auto-Calculations'!FC1457="No Error","",CONCATENATE($CE$63,'Auto-Calculations'!FC1457,CHAR(10)))</f>
        <v/>
      </c>
      <c r="AK1519" s="44" t="str">
        <f>IF('Auto-Calculations'!FD1457="No Error","",CONCATENATE($CE$63,'Auto-Calculations'!FD1457,CHAR(10)))</f>
        <v/>
      </c>
      <c r="AL1519" s="44" t="str">
        <f>IF('Auto-Calculations'!FE1457="No Error","",CONCATENATE($CE$63,'Auto-Calculations'!FE1457,CHAR(10)))</f>
        <v/>
      </c>
      <c r="AM1519" s="44" t="str">
        <f>IF('Auto-Calculations'!FF1457="No Error","",CONCATENATE($CE$63,'Auto-Calculations'!FF1457,CHAR(10)))</f>
        <v/>
      </c>
      <c r="AN1519" s="44" t="str">
        <f>IF('Auto-Calculations'!FG1457="No Error","",CONCATENATE($CE$63,'Auto-Calculations'!FG1457,CHAR(10)))</f>
        <v/>
      </c>
      <c r="AO1519" s="44" t="str">
        <f>IF('Auto-Calculations'!FH1457="No Error","",CONCATENATE($CE$63,'Auto-Calculations'!FH1457,CHAR(10)))</f>
        <v/>
      </c>
      <c r="AP1519" s="44" t="str">
        <f>IF('Auto-Calculations'!FI1457="No Error","",CONCATENATE($CE$63,'Auto-Calculations'!FI1457,CHAR(10)))</f>
        <v/>
      </c>
      <c r="AQ1519" s="44" t="str">
        <f>IF('Auto-Calculations'!FJ1457="No Error","",CONCATENATE($CE$63,'Auto-Calculations'!FJ1457,CHAR(10)))</f>
        <v/>
      </c>
      <c r="AR1519" s="44" t="str">
        <f>IF('Auto-Calculations'!FK1457="No Error","",CONCATENATE($CE$63,'Auto-Calculations'!FK1457,CHAR(10)))</f>
        <v/>
      </c>
      <c r="AS1519" s="44" t="str">
        <f>IF('Auto-Calculations'!FL1457="No Error","",CONCATENATE($CE$63,'Auto-Calculations'!FL1457,CHAR(10)))</f>
        <v/>
      </c>
      <c r="AT1519" s="44" t="str">
        <f>IF('Auto-Calculations'!FM1457="No Error","",CONCATENATE($CE$63,'Auto-Calculations'!FM1457,CHAR(10)))</f>
        <v/>
      </c>
      <c r="AU1519" s="44" t="str">
        <f>IF('Auto-Calculations'!FN1457="No Error","",CONCATENATE($CE$63,'Auto-Calculations'!FN1457,CHAR(10)))</f>
        <v/>
      </c>
      <c r="AV1519" s="44" t="str">
        <f>IF('Auto-Calculations'!FO1457="No Error","",CONCATENATE($CE$63,'Auto-Calculations'!FO1457,CHAR(10)))</f>
        <v/>
      </c>
      <c r="AW1519" s="44" t="str">
        <f>IF('Auto-Calculations'!FP1457="No Error","",CONCATENATE($CE$63,'Auto-Calculations'!FP1457,CHAR(10)))</f>
        <v/>
      </c>
      <c r="AX1519" s="44" t="str">
        <f>IF('Auto-Calculations'!FQ1457="No Error","",CONCATENATE($CE$63,'Auto-Calculations'!FQ1457,CHAR(10)))</f>
        <v/>
      </c>
      <c r="AY1519" s="44" t="str">
        <f>IF('Auto-Calculations'!FR1457="No Error","",CONCATENATE($CE$63,'Auto-Calculations'!FR1457,CHAR(10)))</f>
        <v/>
      </c>
      <c r="AZ1519" s="44" t="str">
        <f>IF('Auto-Calculations'!FS1457="No Error","",CONCATENATE($CE$63,'Auto-Calculations'!FS1457,CHAR(10)))</f>
        <v/>
      </c>
      <c r="BA1519" s="44" t="str">
        <f>IF('Auto-Calculations'!FT1457="No Error","",CONCATENATE($CE$63,'Auto-Calculations'!FT1457,CHAR(10)))</f>
        <v/>
      </c>
      <c r="BB1519" s="44" t="str">
        <f>IF('Auto-Calculations'!FU1457="No Error","",CONCATENATE($CE$63,'Auto-Calculations'!FU1457,CHAR(10)))</f>
        <v/>
      </c>
      <c r="BC1519" s="44" t="str">
        <f>IF('Auto-Calculations'!FV1457="No Error","",CONCATENATE($CE$63,'Auto-Calculations'!FV1457,CHAR(10)))</f>
        <v/>
      </c>
      <c r="BD1519" s="44" t="str">
        <f>IF('Auto-Calculations'!FW1457="No Error","",CONCATENATE($CE$63,'Auto-Calculations'!FW1457,CHAR(10)))</f>
        <v/>
      </c>
      <c r="BE1519" s="44" t="str">
        <f>IF('Auto-Calculations'!FX1457="No Error","",CONCATENATE($CE$63,'Auto-Calculations'!FX1457,CHAR(10)))</f>
        <v/>
      </c>
      <c r="BF1519" s="44" t="str">
        <f>IF('Auto-Calculations'!FY1457="No Error","",CONCATENATE($CE$63,'Auto-Calculations'!FY1457,CHAR(10)))</f>
        <v/>
      </c>
      <c r="BG1519" s="44" t="str">
        <f>IF('Auto-Calculations'!FZ1457="No Error","",CONCATENATE($CE$63,'Auto-Calculations'!FZ1457,CHAR(10)))</f>
        <v/>
      </c>
      <c r="BH1519" s="44" t="str">
        <f>IF('Auto-Calculations'!GA1457="No Error","",CONCATENATE($CE$63,'Auto-Calculations'!GA1457,CHAR(10)))</f>
        <v/>
      </c>
      <c r="BI1519" s="44" t="str">
        <f>IF('Auto-Calculations'!GB1457="No Error","",CONCATENATE($CE$63,'Auto-Calculations'!GB1457,CHAR(10)))</f>
        <v/>
      </c>
      <c r="BJ1519" s="44" t="str">
        <f>IF('Auto-Calculations'!GC1457="No Error","",CONCATENATE($CE$63,'Auto-Calculations'!GC1457,CHAR(10)))</f>
        <v/>
      </c>
      <c r="BK1519" s="44" t="str">
        <f>IF('Auto-Calculations'!GD1457="No Error","",CONCATENATE($CE$63,'Auto-Calculations'!GD1457,CHAR(10)))</f>
        <v/>
      </c>
      <c r="BL1519" s="44" t="str">
        <f>IF('Auto-Calculations'!GE1457="No Error","",CONCATENATE($CE$63,'Auto-Calculations'!GE1457,CHAR(10)))</f>
        <v/>
      </c>
      <c r="BM1519" s="44" t="str">
        <f>IF('Auto-Calculations'!GF1457="No Error","",CONCATENATE($CE$63,'Auto-Calculations'!GF1457,CHAR(10)))</f>
        <v/>
      </c>
      <c r="BN1519" s="44" t="str">
        <f>IF('Auto-Calculations'!GG1457="No Error","",CONCATENATE($CE$63,'Auto-Calculations'!GG1457,CHAR(10)))</f>
        <v/>
      </c>
      <c r="BO1519" s="44" t="str">
        <f>IF('Auto-Calculations'!GH1457="No Error","",CONCATENATE($CE$63,'Auto-Calculations'!GH1457,CHAR(10)))</f>
        <v/>
      </c>
      <c r="BP1519" s="44" t="str">
        <f>IF('Auto-Calculations'!GI1457="No Error","",CONCATENATE($CE$63,'Auto-Calculations'!GI1457,CHAR(10)))</f>
        <v/>
      </c>
      <c r="BQ1519" s="44" t="str">
        <f>IF('Auto-Calculations'!GJ1457="No Error","",CONCATENATE($CE$63,'Auto-Calculations'!GJ1457,CHAR(10)))</f>
        <v/>
      </c>
      <c r="BR1519" s="44" t="str">
        <f>IF('Auto-Calculations'!GK1457="No Error","",CONCATENATE($CE$63,'Auto-Calculations'!GK1457,CHAR(10)))</f>
        <v/>
      </c>
      <c r="BS1519" s="44" t="str">
        <f>IF('Auto-Calculations'!GL1457="No Error","",CONCATENATE($CE$63,'Auto-Calculations'!GL1457,CHAR(10)))</f>
        <v/>
      </c>
      <c r="BT1519" s="44" t="str">
        <f>IF('Auto-Calculations'!GM1457="No Error","",CONCATENATE($CE$63,'Auto-Calculations'!GM1457,CHAR(10)))</f>
        <v/>
      </c>
      <c r="BU1519" s="44" t="str">
        <f>IF('Auto-Calculations'!GN1457="No Error","",CONCATENATE($CE$63,'Auto-Calculations'!GN1457,CHAR(10)))</f>
        <v/>
      </c>
      <c r="BV1519" s="44" t="str">
        <f>IF('Auto-Calculations'!GO1457="No Error","",CONCATENATE($CE$63,'Auto-Calculations'!GO1457,CHAR(10)))</f>
        <v/>
      </c>
      <c r="BW1519" s="44" t="str">
        <f>IF('Auto-Calculations'!GP1457="No Error","",CONCATENATE($CE$63,'Auto-Calculations'!GP1457,CHAR(10)))</f>
        <v/>
      </c>
      <c r="BX1519" s="44" t="str">
        <f>IF('Auto-Calculations'!GQ1457="No Error","",CONCATENATE($CE$63,'Auto-Calculations'!GQ1457,CHAR(10)))</f>
        <v/>
      </c>
      <c r="BY1519" s="44" t="str">
        <f>IF('Auto-Calculations'!GR1457="No Error","",CONCATENATE($CE$63,'Auto-Calculations'!GR1457,CHAR(10)))</f>
        <v/>
      </c>
      <c r="BZ1519" s="44" t="str">
        <f>IF('Auto-Calculations'!GS1457="No Error","",CONCATENATE($CE$63,'Auto-Calculations'!GS1457,CHAR(10)))</f>
        <v/>
      </c>
      <c r="CA1519" s="44" t="str">
        <f>IF('Auto-Calculations'!GT1457="No Error","",CONCATENATE($CE$63,'Auto-Calculations'!GT1457,CHAR(10)))</f>
        <v/>
      </c>
      <c r="CB1519" s="44" t="str">
        <f>IF('Auto-Calculations'!GU1457="No Error","",CONCATENATE($CE$63,'Auto-Calculations'!GU1457,CHAR(10)))</f>
        <v/>
      </c>
      <c r="CC1519" s="44" t="str">
        <f>IF('Auto-Calculations'!GV1457="No Error","",CONCATENATE($CE$63,'Auto-Calculations'!GV1457,CHAR(10)))</f>
        <v/>
      </c>
      <c r="CD1519" s="44" t="s">
        <v>5797</v>
      </c>
      <c r="CE1519" s="1" t="str">
        <f t="shared" si="22"/>
        <v>.</v>
      </c>
    </row>
    <row r="1520" spans="1:83" ht="18" customHeight="1" x14ac:dyDescent="0.25">
      <c r="A1520" s="14" t="str">
        <f>IF(NOT(ISBLANK('Auto-Calculations'!D1458)),'Auto-Calculations'!D1458,"")</f>
        <v/>
      </c>
      <c r="B1520" s="44" t="str">
        <f>IF('Auto-Calculations'!DU1458="No Error","",CONCATENATE($CE$63,'Auto-Calculations'!DU1458,CHAR(10)))</f>
        <v/>
      </c>
      <c r="C1520" s="44" t="str">
        <f>IF('Auto-Calculations'!DV1458="No Error","",CONCATENATE($CE$63,'Auto-Calculations'!DV1458,CHAR(10)))</f>
        <v/>
      </c>
      <c r="D1520" s="44" t="str">
        <f>IF('Auto-Calculations'!DW1458="No Error","",CONCATENATE($CE$63,'Auto-Calculations'!DW1458,CHAR(10)))</f>
        <v/>
      </c>
      <c r="E1520" s="44" t="str">
        <f>IF('Auto-Calculations'!DX1458="No Error","",CONCATENATE($CE$63,'Auto-Calculations'!DX1458,CHAR(10)))</f>
        <v/>
      </c>
      <c r="F1520" s="44" t="str">
        <f>IF('Auto-Calculations'!DY1458="No Error","",CONCATENATE($CE$63,'Auto-Calculations'!DY1458,CHAR(10)))</f>
        <v/>
      </c>
      <c r="G1520" s="44" t="str">
        <f>IF('Auto-Calculations'!DZ1458="No Error","",CONCATENATE($CE$63,'Auto-Calculations'!DZ1458,CHAR(10)))</f>
        <v/>
      </c>
      <c r="H1520" s="44" t="str">
        <f>IF('Auto-Calculations'!EA1458="No Error","",CONCATENATE($CE$63,'Auto-Calculations'!EA1458,CHAR(10)))</f>
        <v/>
      </c>
      <c r="I1520" s="44" t="str">
        <f>IF('Auto-Calculations'!EB1458="No Error","",CONCATENATE($CE$63,'Auto-Calculations'!EB1458,CHAR(10)))</f>
        <v/>
      </c>
      <c r="J1520" s="44" t="str">
        <f>IF('Auto-Calculations'!EC1458="No Error","",CONCATENATE($CE$63,'Auto-Calculations'!EC1458,CHAR(10)))</f>
        <v/>
      </c>
      <c r="K1520" s="44" t="str">
        <f>IF('Auto-Calculations'!ED1458="No Error","",CONCATENATE($CE$63,'Auto-Calculations'!ED1458,CHAR(10)))</f>
        <v/>
      </c>
      <c r="L1520" s="44" t="str">
        <f>IF('Auto-Calculations'!EE1458="No Error","",CONCATENATE($CE$63,'Auto-Calculations'!EE1458,CHAR(10)))</f>
        <v/>
      </c>
      <c r="M1520" s="44" t="str">
        <f>IF('Auto-Calculations'!EF1458="No Error","",CONCATENATE($CE$63,'Auto-Calculations'!EF1458,CHAR(10)))</f>
        <v/>
      </c>
      <c r="N1520" s="44" t="str">
        <f>IF('Auto-Calculations'!EG1458="No Error","",CONCATENATE($CE$63,'Auto-Calculations'!EG1458,CHAR(10)))</f>
        <v/>
      </c>
      <c r="O1520" s="44" t="str">
        <f>IF('Auto-Calculations'!EH1458="No Error","",CONCATENATE($CE$63,'Auto-Calculations'!EH1458,CHAR(10)))</f>
        <v/>
      </c>
      <c r="P1520" s="44" t="str">
        <f>IF('Auto-Calculations'!EI1458="No Error","",CONCATENATE($CE$63,'Auto-Calculations'!EI1458,CHAR(10)))</f>
        <v/>
      </c>
      <c r="Q1520" s="44" t="str">
        <f>IF('Auto-Calculations'!EJ1458="No Error","",CONCATENATE($CE$63,'Auto-Calculations'!EJ1458,CHAR(10)))</f>
        <v/>
      </c>
      <c r="R1520" s="44" t="str">
        <f>IF('Auto-Calculations'!EK1458="No Error","",CONCATENATE($CE$63,'Auto-Calculations'!EK1458,CHAR(10)))</f>
        <v/>
      </c>
      <c r="S1520" s="44" t="str">
        <f>IF('Auto-Calculations'!EL1458="No Error","",CONCATENATE($CE$63,'Auto-Calculations'!EL1458,CHAR(10)))</f>
        <v/>
      </c>
      <c r="T1520" s="44" t="str">
        <f>IF('Auto-Calculations'!EM1458="No Error","",CONCATENATE($CE$63,'Auto-Calculations'!EM1458,CHAR(10)))</f>
        <v/>
      </c>
      <c r="U1520" s="44" t="str">
        <f>IF('Auto-Calculations'!EN1458="No Error","",CONCATENATE($CE$63,'Auto-Calculations'!EN1458,CHAR(10)))</f>
        <v/>
      </c>
      <c r="V1520" s="44" t="str">
        <f>IF('Auto-Calculations'!EO1458="No Error","",CONCATENATE($CE$63,'Auto-Calculations'!EO1458,CHAR(10)))</f>
        <v/>
      </c>
      <c r="W1520" s="44" t="str">
        <f>IF('Auto-Calculations'!EP1458="No Error","",CONCATENATE($CE$63,'Auto-Calculations'!EP1458,CHAR(10)))</f>
        <v/>
      </c>
      <c r="X1520" s="44" t="str">
        <f>IF('Auto-Calculations'!EQ1458="No Error","",CONCATENATE($CE$63,'Auto-Calculations'!EQ1458,CHAR(10)))</f>
        <v/>
      </c>
      <c r="Y1520" s="44" t="str">
        <f>IF('Auto-Calculations'!ER1458="No Error","",CONCATENATE($CE$63,'Auto-Calculations'!ER1458,CHAR(10)))</f>
        <v/>
      </c>
      <c r="Z1520" s="44" t="str">
        <f>IF('Auto-Calculations'!ES1458="No Error","",CONCATENATE($CE$63,'Auto-Calculations'!ES1458,CHAR(10)))</f>
        <v/>
      </c>
      <c r="AA1520" s="44" t="str">
        <f>IF('Auto-Calculations'!ET1458="No Error","",CONCATENATE($CE$63,'Auto-Calculations'!ET1458,CHAR(10)))</f>
        <v/>
      </c>
      <c r="AB1520" s="44" t="str">
        <f>IF('Auto-Calculations'!EU1458="No Error","",CONCATENATE($CE$63,'Auto-Calculations'!EU1458,CHAR(10)))</f>
        <v/>
      </c>
      <c r="AC1520" s="44" t="str">
        <f>IF('Auto-Calculations'!EV1458="No Error","",CONCATENATE($CE$63,'Auto-Calculations'!EV1458,CHAR(10)))</f>
        <v/>
      </c>
      <c r="AD1520" s="44" t="str">
        <f>IF('Auto-Calculations'!EW1458="No Error","",CONCATENATE($CE$63,'Auto-Calculations'!EW1458,CHAR(10)))</f>
        <v/>
      </c>
      <c r="AE1520" s="44" t="str">
        <f>IF('Auto-Calculations'!EX1458="No Error","",CONCATENATE($CE$63,'Auto-Calculations'!EX1458,CHAR(10)))</f>
        <v/>
      </c>
      <c r="AF1520" s="44" t="str">
        <f>IF('Auto-Calculations'!EY1458="No Error","",CONCATENATE($CE$63,'Auto-Calculations'!EY1458,CHAR(10)))</f>
        <v/>
      </c>
      <c r="AG1520" s="44" t="str">
        <f>IF('Auto-Calculations'!EZ1458="No Error","",CONCATENATE($CE$63,'Auto-Calculations'!EZ1458,CHAR(10)))</f>
        <v/>
      </c>
      <c r="AH1520" s="44" t="str">
        <f>IF('Auto-Calculations'!FA1458="No Error","",CONCATENATE($CE$63,'Auto-Calculations'!FA1458,CHAR(10)))</f>
        <v/>
      </c>
      <c r="AI1520" s="44" t="str">
        <f>IF('Auto-Calculations'!FB1458="No Error","",CONCATENATE($CE$63,'Auto-Calculations'!FB1458,CHAR(10)))</f>
        <v/>
      </c>
      <c r="AJ1520" s="44" t="str">
        <f>IF('Auto-Calculations'!FC1458="No Error","",CONCATENATE($CE$63,'Auto-Calculations'!FC1458,CHAR(10)))</f>
        <v/>
      </c>
      <c r="AK1520" s="44" t="str">
        <f>IF('Auto-Calculations'!FD1458="No Error","",CONCATENATE($CE$63,'Auto-Calculations'!FD1458,CHAR(10)))</f>
        <v/>
      </c>
      <c r="AL1520" s="44" t="str">
        <f>IF('Auto-Calculations'!FE1458="No Error","",CONCATENATE($CE$63,'Auto-Calculations'!FE1458,CHAR(10)))</f>
        <v/>
      </c>
      <c r="AM1520" s="44" t="str">
        <f>IF('Auto-Calculations'!FF1458="No Error","",CONCATENATE($CE$63,'Auto-Calculations'!FF1458,CHAR(10)))</f>
        <v/>
      </c>
      <c r="AN1520" s="44" t="str">
        <f>IF('Auto-Calculations'!FG1458="No Error","",CONCATENATE($CE$63,'Auto-Calculations'!FG1458,CHAR(10)))</f>
        <v/>
      </c>
      <c r="AO1520" s="44" t="str">
        <f>IF('Auto-Calculations'!FH1458="No Error","",CONCATENATE($CE$63,'Auto-Calculations'!FH1458,CHAR(10)))</f>
        <v/>
      </c>
      <c r="AP1520" s="44" t="str">
        <f>IF('Auto-Calculations'!FI1458="No Error","",CONCATENATE($CE$63,'Auto-Calculations'!FI1458,CHAR(10)))</f>
        <v/>
      </c>
      <c r="AQ1520" s="44" t="str">
        <f>IF('Auto-Calculations'!FJ1458="No Error","",CONCATENATE($CE$63,'Auto-Calculations'!FJ1458,CHAR(10)))</f>
        <v/>
      </c>
      <c r="AR1520" s="44" t="str">
        <f>IF('Auto-Calculations'!FK1458="No Error","",CONCATENATE($CE$63,'Auto-Calculations'!FK1458,CHAR(10)))</f>
        <v/>
      </c>
      <c r="AS1520" s="44" t="str">
        <f>IF('Auto-Calculations'!FL1458="No Error","",CONCATENATE($CE$63,'Auto-Calculations'!FL1458,CHAR(10)))</f>
        <v/>
      </c>
      <c r="AT1520" s="44" t="str">
        <f>IF('Auto-Calculations'!FM1458="No Error","",CONCATENATE($CE$63,'Auto-Calculations'!FM1458,CHAR(10)))</f>
        <v/>
      </c>
      <c r="AU1520" s="44" t="str">
        <f>IF('Auto-Calculations'!FN1458="No Error","",CONCATENATE($CE$63,'Auto-Calculations'!FN1458,CHAR(10)))</f>
        <v/>
      </c>
      <c r="AV1520" s="44" t="str">
        <f>IF('Auto-Calculations'!FO1458="No Error","",CONCATENATE($CE$63,'Auto-Calculations'!FO1458,CHAR(10)))</f>
        <v/>
      </c>
      <c r="AW1520" s="44" t="str">
        <f>IF('Auto-Calculations'!FP1458="No Error","",CONCATENATE($CE$63,'Auto-Calculations'!FP1458,CHAR(10)))</f>
        <v/>
      </c>
      <c r="AX1520" s="44" t="str">
        <f>IF('Auto-Calculations'!FQ1458="No Error","",CONCATENATE($CE$63,'Auto-Calculations'!FQ1458,CHAR(10)))</f>
        <v/>
      </c>
      <c r="AY1520" s="44" t="str">
        <f>IF('Auto-Calculations'!FR1458="No Error","",CONCATENATE($CE$63,'Auto-Calculations'!FR1458,CHAR(10)))</f>
        <v/>
      </c>
      <c r="AZ1520" s="44" t="str">
        <f>IF('Auto-Calculations'!FS1458="No Error","",CONCATENATE($CE$63,'Auto-Calculations'!FS1458,CHAR(10)))</f>
        <v/>
      </c>
      <c r="BA1520" s="44" t="str">
        <f>IF('Auto-Calculations'!FT1458="No Error","",CONCATENATE($CE$63,'Auto-Calculations'!FT1458,CHAR(10)))</f>
        <v/>
      </c>
      <c r="BB1520" s="44" t="str">
        <f>IF('Auto-Calculations'!FU1458="No Error","",CONCATENATE($CE$63,'Auto-Calculations'!FU1458,CHAR(10)))</f>
        <v/>
      </c>
      <c r="BC1520" s="44" t="str">
        <f>IF('Auto-Calculations'!FV1458="No Error","",CONCATENATE($CE$63,'Auto-Calculations'!FV1458,CHAR(10)))</f>
        <v/>
      </c>
      <c r="BD1520" s="44" t="str">
        <f>IF('Auto-Calculations'!FW1458="No Error","",CONCATENATE($CE$63,'Auto-Calculations'!FW1458,CHAR(10)))</f>
        <v/>
      </c>
      <c r="BE1520" s="44" t="str">
        <f>IF('Auto-Calculations'!FX1458="No Error","",CONCATENATE($CE$63,'Auto-Calculations'!FX1458,CHAR(10)))</f>
        <v/>
      </c>
      <c r="BF1520" s="44" t="str">
        <f>IF('Auto-Calculations'!FY1458="No Error","",CONCATENATE($CE$63,'Auto-Calculations'!FY1458,CHAR(10)))</f>
        <v/>
      </c>
      <c r="BG1520" s="44" t="str">
        <f>IF('Auto-Calculations'!FZ1458="No Error","",CONCATENATE($CE$63,'Auto-Calculations'!FZ1458,CHAR(10)))</f>
        <v/>
      </c>
      <c r="BH1520" s="44" t="str">
        <f>IF('Auto-Calculations'!GA1458="No Error","",CONCATENATE($CE$63,'Auto-Calculations'!GA1458,CHAR(10)))</f>
        <v/>
      </c>
      <c r="BI1520" s="44" t="str">
        <f>IF('Auto-Calculations'!GB1458="No Error","",CONCATENATE($CE$63,'Auto-Calculations'!GB1458,CHAR(10)))</f>
        <v/>
      </c>
      <c r="BJ1520" s="44" t="str">
        <f>IF('Auto-Calculations'!GC1458="No Error","",CONCATENATE($CE$63,'Auto-Calculations'!GC1458,CHAR(10)))</f>
        <v/>
      </c>
      <c r="BK1520" s="44" t="str">
        <f>IF('Auto-Calculations'!GD1458="No Error","",CONCATENATE($CE$63,'Auto-Calculations'!GD1458,CHAR(10)))</f>
        <v/>
      </c>
      <c r="BL1520" s="44" t="str">
        <f>IF('Auto-Calculations'!GE1458="No Error","",CONCATENATE($CE$63,'Auto-Calculations'!GE1458,CHAR(10)))</f>
        <v/>
      </c>
      <c r="BM1520" s="44" t="str">
        <f>IF('Auto-Calculations'!GF1458="No Error","",CONCATENATE($CE$63,'Auto-Calculations'!GF1458,CHAR(10)))</f>
        <v/>
      </c>
      <c r="BN1520" s="44" t="str">
        <f>IF('Auto-Calculations'!GG1458="No Error","",CONCATENATE($CE$63,'Auto-Calculations'!GG1458,CHAR(10)))</f>
        <v/>
      </c>
      <c r="BO1520" s="44" t="str">
        <f>IF('Auto-Calculations'!GH1458="No Error","",CONCATENATE($CE$63,'Auto-Calculations'!GH1458,CHAR(10)))</f>
        <v/>
      </c>
      <c r="BP1520" s="44" t="str">
        <f>IF('Auto-Calculations'!GI1458="No Error","",CONCATENATE($CE$63,'Auto-Calculations'!GI1458,CHAR(10)))</f>
        <v/>
      </c>
      <c r="BQ1520" s="44" t="str">
        <f>IF('Auto-Calculations'!GJ1458="No Error","",CONCATENATE($CE$63,'Auto-Calculations'!GJ1458,CHAR(10)))</f>
        <v/>
      </c>
      <c r="BR1520" s="44" t="str">
        <f>IF('Auto-Calculations'!GK1458="No Error","",CONCATENATE($CE$63,'Auto-Calculations'!GK1458,CHAR(10)))</f>
        <v/>
      </c>
      <c r="BS1520" s="44" t="str">
        <f>IF('Auto-Calculations'!GL1458="No Error","",CONCATENATE($CE$63,'Auto-Calculations'!GL1458,CHAR(10)))</f>
        <v/>
      </c>
      <c r="BT1520" s="44" t="str">
        <f>IF('Auto-Calculations'!GM1458="No Error","",CONCATENATE($CE$63,'Auto-Calculations'!GM1458,CHAR(10)))</f>
        <v/>
      </c>
      <c r="BU1520" s="44" t="str">
        <f>IF('Auto-Calculations'!GN1458="No Error","",CONCATENATE($CE$63,'Auto-Calculations'!GN1458,CHAR(10)))</f>
        <v/>
      </c>
      <c r="BV1520" s="44" t="str">
        <f>IF('Auto-Calculations'!GO1458="No Error","",CONCATENATE($CE$63,'Auto-Calculations'!GO1458,CHAR(10)))</f>
        <v/>
      </c>
      <c r="BW1520" s="44" t="str">
        <f>IF('Auto-Calculations'!GP1458="No Error","",CONCATENATE($CE$63,'Auto-Calculations'!GP1458,CHAR(10)))</f>
        <v/>
      </c>
      <c r="BX1520" s="44" t="str">
        <f>IF('Auto-Calculations'!GQ1458="No Error","",CONCATENATE($CE$63,'Auto-Calculations'!GQ1458,CHAR(10)))</f>
        <v/>
      </c>
      <c r="BY1520" s="44" t="str">
        <f>IF('Auto-Calculations'!GR1458="No Error","",CONCATENATE($CE$63,'Auto-Calculations'!GR1458,CHAR(10)))</f>
        <v/>
      </c>
      <c r="BZ1520" s="44" t="str">
        <f>IF('Auto-Calculations'!GS1458="No Error","",CONCATENATE($CE$63,'Auto-Calculations'!GS1458,CHAR(10)))</f>
        <v/>
      </c>
      <c r="CA1520" s="44" t="str">
        <f>IF('Auto-Calculations'!GT1458="No Error","",CONCATENATE($CE$63,'Auto-Calculations'!GT1458,CHAR(10)))</f>
        <v/>
      </c>
      <c r="CB1520" s="44" t="str">
        <f>IF('Auto-Calculations'!GU1458="No Error","",CONCATENATE($CE$63,'Auto-Calculations'!GU1458,CHAR(10)))</f>
        <v/>
      </c>
      <c r="CC1520" s="44" t="str">
        <f>IF('Auto-Calculations'!GV1458="No Error","",CONCATENATE($CE$63,'Auto-Calculations'!GV1458,CHAR(10)))</f>
        <v/>
      </c>
      <c r="CD1520" s="44" t="s">
        <v>5797</v>
      </c>
      <c r="CE1520" s="1" t="str">
        <f t="shared" si="22"/>
        <v>.</v>
      </c>
    </row>
    <row r="1521" spans="1:83" ht="18" customHeight="1" x14ac:dyDescent="0.25">
      <c r="A1521" s="14" t="str">
        <f>IF(NOT(ISBLANK('Auto-Calculations'!D1459)),'Auto-Calculations'!D1459,"")</f>
        <v/>
      </c>
      <c r="B1521" s="44" t="str">
        <f>IF('Auto-Calculations'!DU1459="No Error","",CONCATENATE($CE$63,'Auto-Calculations'!DU1459,CHAR(10)))</f>
        <v/>
      </c>
      <c r="C1521" s="44" t="str">
        <f>IF('Auto-Calculations'!DV1459="No Error","",CONCATENATE($CE$63,'Auto-Calculations'!DV1459,CHAR(10)))</f>
        <v/>
      </c>
      <c r="D1521" s="44" t="str">
        <f>IF('Auto-Calculations'!DW1459="No Error","",CONCATENATE($CE$63,'Auto-Calculations'!DW1459,CHAR(10)))</f>
        <v/>
      </c>
      <c r="E1521" s="44" t="str">
        <f>IF('Auto-Calculations'!DX1459="No Error","",CONCATENATE($CE$63,'Auto-Calculations'!DX1459,CHAR(10)))</f>
        <v/>
      </c>
      <c r="F1521" s="44" t="str">
        <f>IF('Auto-Calculations'!DY1459="No Error","",CONCATENATE($CE$63,'Auto-Calculations'!DY1459,CHAR(10)))</f>
        <v/>
      </c>
      <c r="G1521" s="44" t="str">
        <f>IF('Auto-Calculations'!DZ1459="No Error","",CONCATENATE($CE$63,'Auto-Calculations'!DZ1459,CHAR(10)))</f>
        <v/>
      </c>
      <c r="H1521" s="44" t="str">
        <f>IF('Auto-Calculations'!EA1459="No Error","",CONCATENATE($CE$63,'Auto-Calculations'!EA1459,CHAR(10)))</f>
        <v/>
      </c>
      <c r="I1521" s="44" t="str">
        <f>IF('Auto-Calculations'!EB1459="No Error","",CONCATENATE($CE$63,'Auto-Calculations'!EB1459,CHAR(10)))</f>
        <v/>
      </c>
      <c r="J1521" s="44" t="str">
        <f>IF('Auto-Calculations'!EC1459="No Error","",CONCATENATE($CE$63,'Auto-Calculations'!EC1459,CHAR(10)))</f>
        <v/>
      </c>
      <c r="K1521" s="44" t="str">
        <f>IF('Auto-Calculations'!ED1459="No Error","",CONCATENATE($CE$63,'Auto-Calculations'!ED1459,CHAR(10)))</f>
        <v/>
      </c>
      <c r="L1521" s="44" t="str">
        <f>IF('Auto-Calculations'!EE1459="No Error","",CONCATENATE($CE$63,'Auto-Calculations'!EE1459,CHAR(10)))</f>
        <v/>
      </c>
      <c r="M1521" s="44" t="str">
        <f>IF('Auto-Calculations'!EF1459="No Error","",CONCATENATE($CE$63,'Auto-Calculations'!EF1459,CHAR(10)))</f>
        <v/>
      </c>
      <c r="N1521" s="44" t="str">
        <f>IF('Auto-Calculations'!EG1459="No Error","",CONCATENATE($CE$63,'Auto-Calculations'!EG1459,CHAR(10)))</f>
        <v/>
      </c>
      <c r="O1521" s="44" t="str">
        <f>IF('Auto-Calculations'!EH1459="No Error","",CONCATENATE($CE$63,'Auto-Calculations'!EH1459,CHAR(10)))</f>
        <v/>
      </c>
      <c r="P1521" s="44" t="str">
        <f>IF('Auto-Calculations'!EI1459="No Error","",CONCATENATE($CE$63,'Auto-Calculations'!EI1459,CHAR(10)))</f>
        <v/>
      </c>
      <c r="Q1521" s="44" t="str">
        <f>IF('Auto-Calculations'!EJ1459="No Error","",CONCATENATE($CE$63,'Auto-Calculations'!EJ1459,CHAR(10)))</f>
        <v/>
      </c>
      <c r="R1521" s="44" t="str">
        <f>IF('Auto-Calculations'!EK1459="No Error","",CONCATENATE($CE$63,'Auto-Calculations'!EK1459,CHAR(10)))</f>
        <v/>
      </c>
      <c r="S1521" s="44" t="str">
        <f>IF('Auto-Calculations'!EL1459="No Error","",CONCATENATE($CE$63,'Auto-Calculations'!EL1459,CHAR(10)))</f>
        <v/>
      </c>
      <c r="T1521" s="44" t="str">
        <f>IF('Auto-Calculations'!EM1459="No Error","",CONCATENATE($CE$63,'Auto-Calculations'!EM1459,CHAR(10)))</f>
        <v/>
      </c>
      <c r="U1521" s="44" t="str">
        <f>IF('Auto-Calculations'!EN1459="No Error","",CONCATENATE($CE$63,'Auto-Calculations'!EN1459,CHAR(10)))</f>
        <v/>
      </c>
      <c r="V1521" s="44" t="str">
        <f>IF('Auto-Calculations'!EO1459="No Error","",CONCATENATE($CE$63,'Auto-Calculations'!EO1459,CHAR(10)))</f>
        <v/>
      </c>
      <c r="W1521" s="44" t="str">
        <f>IF('Auto-Calculations'!EP1459="No Error","",CONCATENATE($CE$63,'Auto-Calculations'!EP1459,CHAR(10)))</f>
        <v/>
      </c>
      <c r="X1521" s="44" t="str">
        <f>IF('Auto-Calculations'!EQ1459="No Error","",CONCATENATE($CE$63,'Auto-Calculations'!EQ1459,CHAR(10)))</f>
        <v/>
      </c>
      <c r="Y1521" s="44" t="str">
        <f>IF('Auto-Calculations'!ER1459="No Error","",CONCATENATE($CE$63,'Auto-Calculations'!ER1459,CHAR(10)))</f>
        <v/>
      </c>
      <c r="Z1521" s="44" t="str">
        <f>IF('Auto-Calculations'!ES1459="No Error","",CONCATENATE($CE$63,'Auto-Calculations'!ES1459,CHAR(10)))</f>
        <v/>
      </c>
      <c r="AA1521" s="44" t="str">
        <f>IF('Auto-Calculations'!ET1459="No Error","",CONCATENATE($CE$63,'Auto-Calculations'!ET1459,CHAR(10)))</f>
        <v/>
      </c>
      <c r="AB1521" s="44" t="str">
        <f>IF('Auto-Calculations'!EU1459="No Error","",CONCATENATE($CE$63,'Auto-Calculations'!EU1459,CHAR(10)))</f>
        <v/>
      </c>
      <c r="AC1521" s="44" t="str">
        <f>IF('Auto-Calculations'!EV1459="No Error","",CONCATENATE($CE$63,'Auto-Calculations'!EV1459,CHAR(10)))</f>
        <v/>
      </c>
      <c r="AD1521" s="44" t="str">
        <f>IF('Auto-Calculations'!EW1459="No Error","",CONCATENATE($CE$63,'Auto-Calculations'!EW1459,CHAR(10)))</f>
        <v/>
      </c>
      <c r="AE1521" s="44" t="str">
        <f>IF('Auto-Calculations'!EX1459="No Error","",CONCATENATE($CE$63,'Auto-Calculations'!EX1459,CHAR(10)))</f>
        <v/>
      </c>
      <c r="AF1521" s="44" t="str">
        <f>IF('Auto-Calculations'!EY1459="No Error","",CONCATENATE($CE$63,'Auto-Calculations'!EY1459,CHAR(10)))</f>
        <v/>
      </c>
      <c r="AG1521" s="44" t="str">
        <f>IF('Auto-Calculations'!EZ1459="No Error","",CONCATENATE($CE$63,'Auto-Calculations'!EZ1459,CHAR(10)))</f>
        <v/>
      </c>
      <c r="AH1521" s="44" t="str">
        <f>IF('Auto-Calculations'!FA1459="No Error","",CONCATENATE($CE$63,'Auto-Calculations'!FA1459,CHAR(10)))</f>
        <v/>
      </c>
      <c r="AI1521" s="44" t="str">
        <f>IF('Auto-Calculations'!FB1459="No Error","",CONCATENATE($CE$63,'Auto-Calculations'!FB1459,CHAR(10)))</f>
        <v/>
      </c>
      <c r="AJ1521" s="44" t="str">
        <f>IF('Auto-Calculations'!FC1459="No Error","",CONCATENATE($CE$63,'Auto-Calculations'!FC1459,CHAR(10)))</f>
        <v/>
      </c>
      <c r="AK1521" s="44" t="str">
        <f>IF('Auto-Calculations'!FD1459="No Error","",CONCATENATE($CE$63,'Auto-Calculations'!FD1459,CHAR(10)))</f>
        <v/>
      </c>
      <c r="AL1521" s="44" t="str">
        <f>IF('Auto-Calculations'!FE1459="No Error","",CONCATENATE($CE$63,'Auto-Calculations'!FE1459,CHAR(10)))</f>
        <v/>
      </c>
      <c r="AM1521" s="44" t="str">
        <f>IF('Auto-Calculations'!FF1459="No Error","",CONCATENATE($CE$63,'Auto-Calculations'!FF1459,CHAR(10)))</f>
        <v/>
      </c>
      <c r="AN1521" s="44" t="str">
        <f>IF('Auto-Calculations'!FG1459="No Error","",CONCATENATE($CE$63,'Auto-Calculations'!FG1459,CHAR(10)))</f>
        <v/>
      </c>
      <c r="AO1521" s="44" t="str">
        <f>IF('Auto-Calculations'!FH1459="No Error","",CONCATENATE($CE$63,'Auto-Calculations'!FH1459,CHAR(10)))</f>
        <v/>
      </c>
      <c r="AP1521" s="44" t="str">
        <f>IF('Auto-Calculations'!FI1459="No Error","",CONCATENATE($CE$63,'Auto-Calculations'!FI1459,CHAR(10)))</f>
        <v/>
      </c>
      <c r="AQ1521" s="44" t="str">
        <f>IF('Auto-Calculations'!FJ1459="No Error","",CONCATENATE($CE$63,'Auto-Calculations'!FJ1459,CHAR(10)))</f>
        <v/>
      </c>
      <c r="AR1521" s="44" t="str">
        <f>IF('Auto-Calculations'!FK1459="No Error","",CONCATENATE($CE$63,'Auto-Calculations'!FK1459,CHAR(10)))</f>
        <v/>
      </c>
      <c r="AS1521" s="44" t="str">
        <f>IF('Auto-Calculations'!FL1459="No Error","",CONCATENATE($CE$63,'Auto-Calculations'!FL1459,CHAR(10)))</f>
        <v/>
      </c>
      <c r="AT1521" s="44" t="str">
        <f>IF('Auto-Calculations'!FM1459="No Error","",CONCATENATE($CE$63,'Auto-Calculations'!FM1459,CHAR(10)))</f>
        <v/>
      </c>
      <c r="AU1521" s="44" t="str">
        <f>IF('Auto-Calculations'!FN1459="No Error","",CONCATENATE($CE$63,'Auto-Calculations'!FN1459,CHAR(10)))</f>
        <v/>
      </c>
      <c r="AV1521" s="44" t="str">
        <f>IF('Auto-Calculations'!FO1459="No Error","",CONCATENATE($CE$63,'Auto-Calculations'!FO1459,CHAR(10)))</f>
        <v/>
      </c>
      <c r="AW1521" s="44" t="str">
        <f>IF('Auto-Calculations'!FP1459="No Error","",CONCATENATE($CE$63,'Auto-Calculations'!FP1459,CHAR(10)))</f>
        <v/>
      </c>
      <c r="AX1521" s="44" t="str">
        <f>IF('Auto-Calculations'!FQ1459="No Error","",CONCATENATE($CE$63,'Auto-Calculations'!FQ1459,CHAR(10)))</f>
        <v/>
      </c>
      <c r="AY1521" s="44" t="str">
        <f>IF('Auto-Calculations'!FR1459="No Error","",CONCATENATE($CE$63,'Auto-Calculations'!FR1459,CHAR(10)))</f>
        <v/>
      </c>
      <c r="AZ1521" s="44" t="str">
        <f>IF('Auto-Calculations'!FS1459="No Error","",CONCATENATE($CE$63,'Auto-Calculations'!FS1459,CHAR(10)))</f>
        <v/>
      </c>
      <c r="BA1521" s="44" t="str">
        <f>IF('Auto-Calculations'!FT1459="No Error","",CONCATENATE($CE$63,'Auto-Calculations'!FT1459,CHAR(10)))</f>
        <v/>
      </c>
      <c r="BB1521" s="44" t="str">
        <f>IF('Auto-Calculations'!FU1459="No Error","",CONCATENATE($CE$63,'Auto-Calculations'!FU1459,CHAR(10)))</f>
        <v/>
      </c>
      <c r="BC1521" s="44" t="str">
        <f>IF('Auto-Calculations'!FV1459="No Error","",CONCATENATE($CE$63,'Auto-Calculations'!FV1459,CHAR(10)))</f>
        <v/>
      </c>
      <c r="BD1521" s="44" t="str">
        <f>IF('Auto-Calculations'!FW1459="No Error","",CONCATENATE($CE$63,'Auto-Calculations'!FW1459,CHAR(10)))</f>
        <v/>
      </c>
      <c r="BE1521" s="44" t="str">
        <f>IF('Auto-Calculations'!FX1459="No Error","",CONCATENATE($CE$63,'Auto-Calculations'!FX1459,CHAR(10)))</f>
        <v/>
      </c>
      <c r="BF1521" s="44" t="str">
        <f>IF('Auto-Calculations'!FY1459="No Error","",CONCATENATE($CE$63,'Auto-Calculations'!FY1459,CHAR(10)))</f>
        <v/>
      </c>
      <c r="BG1521" s="44" t="str">
        <f>IF('Auto-Calculations'!FZ1459="No Error","",CONCATENATE($CE$63,'Auto-Calculations'!FZ1459,CHAR(10)))</f>
        <v/>
      </c>
      <c r="BH1521" s="44" t="str">
        <f>IF('Auto-Calculations'!GA1459="No Error","",CONCATENATE($CE$63,'Auto-Calculations'!GA1459,CHAR(10)))</f>
        <v/>
      </c>
      <c r="BI1521" s="44" t="str">
        <f>IF('Auto-Calculations'!GB1459="No Error","",CONCATENATE($CE$63,'Auto-Calculations'!GB1459,CHAR(10)))</f>
        <v/>
      </c>
      <c r="BJ1521" s="44" t="str">
        <f>IF('Auto-Calculations'!GC1459="No Error","",CONCATENATE($CE$63,'Auto-Calculations'!GC1459,CHAR(10)))</f>
        <v/>
      </c>
      <c r="BK1521" s="44" t="str">
        <f>IF('Auto-Calculations'!GD1459="No Error","",CONCATENATE($CE$63,'Auto-Calculations'!GD1459,CHAR(10)))</f>
        <v/>
      </c>
      <c r="BL1521" s="44" t="str">
        <f>IF('Auto-Calculations'!GE1459="No Error","",CONCATENATE($CE$63,'Auto-Calculations'!GE1459,CHAR(10)))</f>
        <v/>
      </c>
      <c r="BM1521" s="44" t="str">
        <f>IF('Auto-Calculations'!GF1459="No Error","",CONCATENATE($CE$63,'Auto-Calculations'!GF1459,CHAR(10)))</f>
        <v/>
      </c>
      <c r="BN1521" s="44" t="str">
        <f>IF('Auto-Calculations'!GG1459="No Error","",CONCATENATE($CE$63,'Auto-Calculations'!GG1459,CHAR(10)))</f>
        <v/>
      </c>
      <c r="BO1521" s="44" t="str">
        <f>IF('Auto-Calculations'!GH1459="No Error","",CONCATENATE($CE$63,'Auto-Calculations'!GH1459,CHAR(10)))</f>
        <v/>
      </c>
      <c r="BP1521" s="44" t="str">
        <f>IF('Auto-Calculations'!GI1459="No Error","",CONCATENATE($CE$63,'Auto-Calculations'!GI1459,CHAR(10)))</f>
        <v/>
      </c>
      <c r="BQ1521" s="44" t="str">
        <f>IF('Auto-Calculations'!GJ1459="No Error","",CONCATENATE($CE$63,'Auto-Calculations'!GJ1459,CHAR(10)))</f>
        <v/>
      </c>
      <c r="BR1521" s="44" t="str">
        <f>IF('Auto-Calculations'!GK1459="No Error","",CONCATENATE($CE$63,'Auto-Calculations'!GK1459,CHAR(10)))</f>
        <v/>
      </c>
      <c r="BS1521" s="44" t="str">
        <f>IF('Auto-Calculations'!GL1459="No Error","",CONCATENATE($CE$63,'Auto-Calculations'!GL1459,CHAR(10)))</f>
        <v/>
      </c>
      <c r="BT1521" s="44" t="str">
        <f>IF('Auto-Calculations'!GM1459="No Error","",CONCATENATE($CE$63,'Auto-Calculations'!GM1459,CHAR(10)))</f>
        <v/>
      </c>
      <c r="BU1521" s="44" t="str">
        <f>IF('Auto-Calculations'!GN1459="No Error","",CONCATENATE($CE$63,'Auto-Calculations'!GN1459,CHAR(10)))</f>
        <v/>
      </c>
      <c r="BV1521" s="44" t="str">
        <f>IF('Auto-Calculations'!GO1459="No Error","",CONCATENATE($CE$63,'Auto-Calculations'!GO1459,CHAR(10)))</f>
        <v/>
      </c>
      <c r="BW1521" s="44" t="str">
        <f>IF('Auto-Calculations'!GP1459="No Error","",CONCATENATE($CE$63,'Auto-Calculations'!GP1459,CHAR(10)))</f>
        <v/>
      </c>
      <c r="BX1521" s="44" t="str">
        <f>IF('Auto-Calculations'!GQ1459="No Error","",CONCATENATE($CE$63,'Auto-Calculations'!GQ1459,CHAR(10)))</f>
        <v/>
      </c>
      <c r="BY1521" s="44" t="str">
        <f>IF('Auto-Calculations'!GR1459="No Error","",CONCATENATE($CE$63,'Auto-Calculations'!GR1459,CHAR(10)))</f>
        <v/>
      </c>
      <c r="BZ1521" s="44" t="str">
        <f>IF('Auto-Calculations'!GS1459="No Error","",CONCATENATE($CE$63,'Auto-Calculations'!GS1459,CHAR(10)))</f>
        <v/>
      </c>
      <c r="CA1521" s="44" t="str">
        <f>IF('Auto-Calculations'!GT1459="No Error","",CONCATENATE($CE$63,'Auto-Calculations'!GT1459,CHAR(10)))</f>
        <v/>
      </c>
      <c r="CB1521" s="44" t="str">
        <f>IF('Auto-Calculations'!GU1459="No Error","",CONCATENATE($CE$63,'Auto-Calculations'!GU1459,CHAR(10)))</f>
        <v/>
      </c>
      <c r="CC1521" s="44" t="str">
        <f>IF('Auto-Calculations'!GV1459="No Error","",CONCATENATE($CE$63,'Auto-Calculations'!GV1459,CHAR(10)))</f>
        <v/>
      </c>
      <c r="CD1521" s="44" t="s">
        <v>5797</v>
      </c>
      <c r="CE1521" s="1" t="str">
        <f t="shared" si="22"/>
        <v>.</v>
      </c>
    </row>
    <row r="1522" spans="1:83" ht="18" customHeight="1" x14ac:dyDescent="0.25">
      <c r="A1522" s="14" t="str">
        <f>IF(NOT(ISBLANK('Auto-Calculations'!D1460)),'Auto-Calculations'!D1460,"")</f>
        <v/>
      </c>
      <c r="B1522" s="44" t="str">
        <f>IF('Auto-Calculations'!DU1460="No Error","",CONCATENATE($CE$63,'Auto-Calculations'!DU1460,CHAR(10)))</f>
        <v/>
      </c>
      <c r="C1522" s="44" t="str">
        <f>IF('Auto-Calculations'!DV1460="No Error","",CONCATENATE($CE$63,'Auto-Calculations'!DV1460,CHAR(10)))</f>
        <v/>
      </c>
      <c r="D1522" s="44" t="str">
        <f>IF('Auto-Calculations'!DW1460="No Error","",CONCATENATE($CE$63,'Auto-Calculations'!DW1460,CHAR(10)))</f>
        <v/>
      </c>
      <c r="E1522" s="44" t="str">
        <f>IF('Auto-Calculations'!DX1460="No Error","",CONCATENATE($CE$63,'Auto-Calculations'!DX1460,CHAR(10)))</f>
        <v/>
      </c>
      <c r="F1522" s="44" t="str">
        <f>IF('Auto-Calculations'!DY1460="No Error","",CONCATENATE($CE$63,'Auto-Calculations'!DY1460,CHAR(10)))</f>
        <v/>
      </c>
      <c r="G1522" s="44" t="str">
        <f>IF('Auto-Calculations'!DZ1460="No Error","",CONCATENATE($CE$63,'Auto-Calculations'!DZ1460,CHAR(10)))</f>
        <v/>
      </c>
      <c r="H1522" s="44" t="str">
        <f>IF('Auto-Calculations'!EA1460="No Error","",CONCATENATE($CE$63,'Auto-Calculations'!EA1460,CHAR(10)))</f>
        <v/>
      </c>
      <c r="I1522" s="44" t="str">
        <f>IF('Auto-Calculations'!EB1460="No Error","",CONCATENATE($CE$63,'Auto-Calculations'!EB1460,CHAR(10)))</f>
        <v/>
      </c>
      <c r="J1522" s="44" t="str">
        <f>IF('Auto-Calculations'!EC1460="No Error","",CONCATENATE($CE$63,'Auto-Calculations'!EC1460,CHAR(10)))</f>
        <v/>
      </c>
      <c r="K1522" s="44" t="str">
        <f>IF('Auto-Calculations'!ED1460="No Error","",CONCATENATE($CE$63,'Auto-Calculations'!ED1460,CHAR(10)))</f>
        <v/>
      </c>
      <c r="L1522" s="44" t="str">
        <f>IF('Auto-Calculations'!EE1460="No Error","",CONCATENATE($CE$63,'Auto-Calculations'!EE1460,CHAR(10)))</f>
        <v/>
      </c>
      <c r="M1522" s="44" t="str">
        <f>IF('Auto-Calculations'!EF1460="No Error","",CONCATENATE($CE$63,'Auto-Calculations'!EF1460,CHAR(10)))</f>
        <v/>
      </c>
      <c r="N1522" s="44" t="str">
        <f>IF('Auto-Calculations'!EG1460="No Error","",CONCATENATE($CE$63,'Auto-Calculations'!EG1460,CHAR(10)))</f>
        <v/>
      </c>
      <c r="O1522" s="44" t="str">
        <f>IF('Auto-Calculations'!EH1460="No Error","",CONCATENATE($CE$63,'Auto-Calculations'!EH1460,CHAR(10)))</f>
        <v/>
      </c>
      <c r="P1522" s="44" t="str">
        <f>IF('Auto-Calculations'!EI1460="No Error","",CONCATENATE($CE$63,'Auto-Calculations'!EI1460,CHAR(10)))</f>
        <v/>
      </c>
      <c r="Q1522" s="44" t="str">
        <f>IF('Auto-Calculations'!EJ1460="No Error","",CONCATENATE($CE$63,'Auto-Calculations'!EJ1460,CHAR(10)))</f>
        <v/>
      </c>
      <c r="R1522" s="44" t="str">
        <f>IF('Auto-Calculations'!EK1460="No Error","",CONCATENATE($CE$63,'Auto-Calculations'!EK1460,CHAR(10)))</f>
        <v/>
      </c>
      <c r="S1522" s="44" t="str">
        <f>IF('Auto-Calculations'!EL1460="No Error","",CONCATENATE($CE$63,'Auto-Calculations'!EL1460,CHAR(10)))</f>
        <v/>
      </c>
      <c r="T1522" s="44" t="str">
        <f>IF('Auto-Calculations'!EM1460="No Error","",CONCATENATE($CE$63,'Auto-Calculations'!EM1460,CHAR(10)))</f>
        <v/>
      </c>
      <c r="U1522" s="44" t="str">
        <f>IF('Auto-Calculations'!EN1460="No Error","",CONCATENATE($CE$63,'Auto-Calculations'!EN1460,CHAR(10)))</f>
        <v/>
      </c>
      <c r="V1522" s="44" t="str">
        <f>IF('Auto-Calculations'!EO1460="No Error","",CONCATENATE($CE$63,'Auto-Calculations'!EO1460,CHAR(10)))</f>
        <v/>
      </c>
      <c r="W1522" s="44" t="str">
        <f>IF('Auto-Calculations'!EP1460="No Error","",CONCATENATE($CE$63,'Auto-Calculations'!EP1460,CHAR(10)))</f>
        <v/>
      </c>
      <c r="X1522" s="44" t="str">
        <f>IF('Auto-Calculations'!EQ1460="No Error","",CONCATENATE($CE$63,'Auto-Calculations'!EQ1460,CHAR(10)))</f>
        <v/>
      </c>
      <c r="Y1522" s="44" t="str">
        <f>IF('Auto-Calculations'!ER1460="No Error","",CONCATENATE($CE$63,'Auto-Calculations'!ER1460,CHAR(10)))</f>
        <v/>
      </c>
      <c r="Z1522" s="44" t="str">
        <f>IF('Auto-Calculations'!ES1460="No Error","",CONCATENATE($CE$63,'Auto-Calculations'!ES1460,CHAR(10)))</f>
        <v/>
      </c>
      <c r="AA1522" s="44" t="str">
        <f>IF('Auto-Calculations'!ET1460="No Error","",CONCATENATE($CE$63,'Auto-Calculations'!ET1460,CHAR(10)))</f>
        <v/>
      </c>
      <c r="AB1522" s="44" t="str">
        <f>IF('Auto-Calculations'!EU1460="No Error","",CONCATENATE($CE$63,'Auto-Calculations'!EU1460,CHAR(10)))</f>
        <v/>
      </c>
      <c r="AC1522" s="44" t="str">
        <f>IF('Auto-Calculations'!EV1460="No Error","",CONCATENATE($CE$63,'Auto-Calculations'!EV1460,CHAR(10)))</f>
        <v/>
      </c>
      <c r="AD1522" s="44" t="str">
        <f>IF('Auto-Calculations'!EW1460="No Error","",CONCATENATE($CE$63,'Auto-Calculations'!EW1460,CHAR(10)))</f>
        <v/>
      </c>
      <c r="AE1522" s="44" t="str">
        <f>IF('Auto-Calculations'!EX1460="No Error","",CONCATENATE($CE$63,'Auto-Calculations'!EX1460,CHAR(10)))</f>
        <v/>
      </c>
      <c r="AF1522" s="44" t="str">
        <f>IF('Auto-Calculations'!EY1460="No Error","",CONCATENATE($CE$63,'Auto-Calculations'!EY1460,CHAR(10)))</f>
        <v/>
      </c>
      <c r="AG1522" s="44" t="str">
        <f>IF('Auto-Calculations'!EZ1460="No Error","",CONCATENATE($CE$63,'Auto-Calculations'!EZ1460,CHAR(10)))</f>
        <v/>
      </c>
      <c r="AH1522" s="44" t="str">
        <f>IF('Auto-Calculations'!FA1460="No Error","",CONCATENATE($CE$63,'Auto-Calculations'!FA1460,CHAR(10)))</f>
        <v/>
      </c>
      <c r="AI1522" s="44" t="str">
        <f>IF('Auto-Calculations'!FB1460="No Error","",CONCATENATE($CE$63,'Auto-Calculations'!FB1460,CHAR(10)))</f>
        <v/>
      </c>
      <c r="AJ1522" s="44" t="str">
        <f>IF('Auto-Calculations'!FC1460="No Error","",CONCATENATE($CE$63,'Auto-Calculations'!FC1460,CHAR(10)))</f>
        <v/>
      </c>
      <c r="AK1522" s="44" t="str">
        <f>IF('Auto-Calculations'!FD1460="No Error","",CONCATENATE($CE$63,'Auto-Calculations'!FD1460,CHAR(10)))</f>
        <v/>
      </c>
      <c r="AL1522" s="44" t="str">
        <f>IF('Auto-Calculations'!FE1460="No Error","",CONCATENATE($CE$63,'Auto-Calculations'!FE1460,CHAR(10)))</f>
        <v/>
      </c>
      <c r="AM1522" s="44" t="str">
        <f>IF('Auto-Calculations'!FF1460="No Error","",CONCATENATE($CE$63,'Auto-Calculations'!FF1460,CHAR(10)))</f>
        <v/>
      </c>
      <c r="AN1522" s="44" t="str">
        <f>IF('Auto-Calculations'!FG1460="No Error","",CONCATENATE($CE$63,'Auto-Calculations'!FG1460,CHAR(10)))</f>
        <v/>
      </c>
      <c r="AO1522" s="44" t="str">
        <f>IF('Auto-Calculations'!FH1460="No Error","",CONCATENATE($CE$63,'Auto-Calculations'!FH1460,CHAR(10)))</f>
        <v/>
      </c>
      <c r="AP1522" s="44" t="str">
        <f>IF('Auto-Calculations'!FI1460="No Error","",CONCATENATE($CE$63,'Auto-Calculations'!FI1460,CHAR(10)))</f>
        <v/>
      </c>
      <c r="AQ1522" s="44" t="str">
        <f>IF('Auto-Calculations'!FJ1460="No Error","",CONCATENATE($CE$63,'Auto-Calculations'!FJ1460,CHAR(10)))</f>
        <v/>
      </c>
      <c r="AR1522" s="44" t="str">
        <f>IF('Auto-Calculations'!FK1460="No Error","",CONCATENATE($CE$63,'Auto-Calculations'!FK1460,CHAR(10)))</f>
        <v/>
      </c>
      <c r="AS1522" s="44" t="str">
        <f>IF('Auto-Calculations'!FL1460="No Error","",CONCATENATE($CE$63,'Auto-Calculations'!FL1460,CHAR(10)))</f>
        <v/>
      </c>
      <c r="AT1522" s="44" t="str">
        <f>IF('Auto-Calculations'!FM1460="No Error","",CONCATENATE($CE$63,'Auto-Calculations'!FM1460,CHAR(10)))</f>
        <v/>
      </c>
      <c r="AU1522" s="44" t="str">
        <f>IF('Auto-Calculations'!FN1460="No Error","",CONCATENATE($CE$63,'Auto-Calculations'!FN1460,CHAR(10)))</f>
        <v/>
      </c>
      <c r="AV1522" s="44" t="str">
        <f>IF('Auto-Calculations'!FO1460="No Error","",CONCATENATE($CE$63,'Auto-Calculations'!FO1460,CHAR(10)))</f>
        <v/>
      </c>
      <c r="AW1522" s="44" t="str">
        <f>IF('Auto-Calculations'!FP1460="No Error","",CONCATENATE($CE$63,'Auto-Calculations'!FP1460,CHAR(10)))</f>
        <v/>
      </c>
      <c r="AX1522" s="44" t="str">
        <f>IF('Auto-Calculations'!FQ1460="No Error","",CONCATENATE($CE$63,'Auto-Calculations'!FQ1460,CHAR(10)))</f>
        <v/>
      </c>
      <c r="AY1522" s="44" t="str">
        <f>IF('Auto-Calculations'!FR1460="No Error","",CONCATENATE($CE$63,'Auto-Calculations'!FR1460,CHAR(10)))</f>
        <v/>
      </c>
      <c r="AZ1522" s="44" t="str">
        <f>IF('Auto-Calculations'!FS1460="No Error","",CONCATENATE($CE$63,'Auto-Calculations'!FS1460,CHAR(10)))</f>
        <v/>
      </c>
      <c r="BA1522" s="44" t="str">
        <f>IF('Auto-Calculations'!FT1460="No Error","",CONCATENATE($CE$63,'Auto-Calculations'!FT1460,CHAR(10)))</f>
        <v/>
      </c>
      <c r="BB1522" s="44" t="str">
        <f>IF('Auto-Calculations'!FU1460="No Error","",CONCATENATE($CE$63,'Auto-Calculations'!FU1460,CHAR(10)))</f>
        <v/>
      </c>
      <c r="BC1522" s="44" t="str">
        <f>IF('Auto-Calculations'!FV1460="No Error","",CONCATENATE($CE$63,'Auto-Calculations'!FV1460,CHAR(10)))</f>
        <v/>
      </c>
      <c r="BD1522" s="44" t="str">
        <f>IF('Auto-Calculations'!FW1460="No Error","",CONCATENATE($CE$63,'Auto-Calculations'!FW1460,CHAR(10)))</f>
        <v/>
      </c>
      <c r="BE1522" s="44" t="str">
        <f>IF('Auto-Calculations'!FX1460="No Error","",CONCATENATE($CE$63,'Auto-Calculations'!FX1460,CHAR(10)))</f>
        <v/>
      </c>
      <c r="BF1522" s="44" t="str">
        <f>IF('Auto-Calculations'!FY1460="No Error","",CONCATENATE($CE$63,'Auto-Calculations'!FY1460,CHAR(10)))</f>
        <v/>
      </c>
      <c r="BG1522" s="44" t="str">
        <f>IF('Auto-Calculations'!FZ1460="No Error","",CONCATENATE($CE$63,'Auto-Calculations'!FZ1460,CHAR(10)))</f>
        <v/>
      </c>
      <c r="BH1522" s="44" t="str">
        <f>IF('Auto-Calculations'!GA1460="No Error","",CONCATENATE($CE$63,'Auto-Calculations'!GA1460,CHAR(10)))</f>
        <v/>
      </c>
      <c r="BI1522" s="44" t="str">
        <f>IF('Auto-Calculations'!GB1460="No Error","",CONCATENATE($CE$63,'Auto-Calculations'!GB1460,CHAR(10)))</f>
        <v/>
      </c>
      <c r="BJ1522" s="44" t="str">
        <f>IF('Auto-Calculations'!GC1460="No Error","",CONCATENATE($CE$63,'Auto-Calculations'!GC1460,CHAR(10)))</f>
        <v/>
      </c>
      <c r="BK1522" s="44" t="str">
        <f>IF('Auto-Calculations'!GD1460="No Error","",CONCATENATE($CE$63,'Auto-Calculations'!GD1460,CHAR(10)))</f>
        <v/>
      </c>
      <c r="BL1522" s="44" t="str">
        <f>IF('Auto-Calculations'!GE1460="No Error","",CONCATENATE($CE$63,'Auto-Calculations'!GE1460,CHAR(10)))</f>
        <v/>
      </c>
      <c r="BM1522" s="44" t="str">
        <f>IF('Auto-Calculations'!GF1460="No Error","",CONCATENATE($CE$63,'Auto-Calculations'!GF1460,CHAR(10)))</f>
        <v/>
      </c>
      <c r="BN1522" s="44" t="str">
        <f>IF('Auto-Calculations'!GG1460="No Error","",CONCATENATE($CE$63,'Auto-Calculations'!GG1460,CHAR(10)))</f>
        <v/>
      </c>
      <c r="BO1522" s="44" t="str">
        <f>IF('Auto-Calculations'!GH1460="No Error","",CONCATENATE($CE$63,'Auto-Calculations'!GH1460,CHAR(10)))</f>
        <v/>
      </c>
      <c r="BP1522" s="44" t="str">
        <f>IF('Auto-Calculations'!GI1460="No Error","",CONCATENATE($CE$63,'Auto-Calculations'!GI1460,CHAR(10)))</f>
        <v/>
      </c>
      <c r="BQ1522" s="44" t="str">
        <f>IF('Auto-Calculations'!GJ1460="No Error","",CONCATENATE($CE$63,'Auto-Calculations'!GJ1460,CHAR(10)))</f>
        <v/>
      </c>
      <c r="BR1522" s="44" t="str">
        <f>IF('Auto-Calculations'!GK1460="No Error","",CONCATENATE($CE$63,'Auto-Calculations'!GK1460,CHAR(10)))</f>
        <v/>
      </c>
      <c r="BS1522" s="44" t="str">
        <f>IF('Auto-Calculations'!GL1460="No Error","",CONCATENATE($CE$63,'Auto-Calculations'!GL1460,CHAR(10)))</f>
        <v/>
      </c>
      <c r="BT1522" s="44" t="str">
        <f>IF('Auto-Calculations'!GM1460="No Error","",CONCATENATE($CE$63,'Auto-Calculations'!GM1460,CHAR(10)))</f>
        <v/>
      </c>
      <c r="BU1522" s="44" t="str">
        <f>IF('Auto-Calculations'!GN1460="No Error","",CONCATENATE($CE$63,'Auto-Calculations'!GN1460,CHAR(10)))</f>
        <v/>
      </c>
      <c r="BV1522" s="44" t="str">
        <f>IF('Auto-Calculations'!GO1460="No Error","",CONCATENATE($CE$63,'Auto-Calculations'!GO1460,CHAR(10)))</f>
        <v/>
      </c>
      <c r="BW1522" s="44" t="str">
        <f>IF('Auto-Calculations'!GP1460="No Error","",CONCATENATE($CE$63,'Auto-Calculations'!GP1460,CHAR(10)))</f>
        <v/>
      </c>
      <c r="BX1522" s="44" t="str">
        <f>IF('Auto-Calculations'!GQ1460="No Error","",CONCATENATE($CE$63,'Auto-Calculations'!GQ1460,CHAR(10)))</f>
        <v/>
      </c>
      <c r="BY1522" s="44" t="str">
        <f>IF('Auto-Calculations'!GR1460="No Error","",CONCATENATE($CE$63,'Auto-Calculations'!GR1460,CHAR(10)))</f>
        <v/>
      </c>
      <c r="BZ1522" s="44" t="str">
        <f>IF('Auto-Calculations'!GS1460="No Error","",CONCATENATE($CE$63,'Auto-Calculations'!GS1460,CHAR(10)))</f>
        <v/>
      </c>
      <c r="CA1522" s="44" t="str">
        <f>IF('Auto-Calculations'!GT1460="No Error","",CONCATENATE($CE$63,'Auto-Calculations'!GT1460,CHAR(10)))</f>
        <v/>
      </c>
      <c r="CB1522" s="44" t="str">
        <f>IF('Auto-Calculations'!GU1460="No Error","",CONCATENATE($CE$63,'Auto-Calculations'!GU1460,CHAR(10)))</f>
        <v/>
      </c>
      <c r="CC1522" s="44" t="str">
        <f>IF('Auto-Calculations'!GV1460="No Error","",CONCATENATE($CE$63,'Auto-Calculations'!GV1460,CHAR(10)))</f>
        <v/>
      </c>
      <c r="CD1522" s="44" t="s">
        <v>5797</v>
      </c>
      <c r="CE1522" s="1" t="str">
        <f t="shared" si="22"/>
        <v>.</v>
      </c>
    </row>
    <row r="1523" spans="1:83" ht="18" customHeight="1" x14ac:dyDescent="0.25">
      <c r="A1523" s="14" t="str">
        <f>IF(NOT(ISBLANK('Auto-Calculations'!D1461)),'Auto-Calculations'!D1461,"")</f>
        <v/>
      </c>
      <c r="B1523" s="44" t="str">
        <f>IF('Auto-Calculations'!DU1461="No Error","",CONCATENATE($CE$63,'Auto-Calculations'!DU1461,CHAR(10)))</f>
        <v/>
      </c>
      <c r="C1523" s="44" t="str">
        <f>IF('Auto-Calculations'!DV1461="No Error","",CONCATENATE($CE$63,'Auto-Calculations'!DV1461,CHAR(10)))</f>
        <v/>
      </c>
      <c r="D1523" s="44" t="str">
        <f>IF('Auto-Calculations'!DW1461="No Error","",CONCATENATE($CE$63,'Auto-Calculations'!DW1461,CHAR(10)))</f>
        <v/>
      </c>
      <c r="E1523" s="44" t="str">
        <f>IF('Auto-Calculations'!DX1461="No Error","",CONCATENATE($CE$63,'Auto-Calculations'!DX1461,CHAR(10)))</f>
        <v/>
      </c>
      <c r="F1523" s="44" t="str">
        <f>IF('Auto-Calculations'!DY1461="No Error","",CONCATENATE($CE$63,'Auto-Calculations'!DY1461,CHAR(10)))</f>
        <v/>
      </c>
      <c r="G1523" s="44" t="str">
        <f>IF('Auto-Calculations'!DZ1461="No Error","",CONCATENATE($CE$63,'Auto-Calculations'!DZ1461,CHAR(10)))</f>
        <v/>
      </c>
      <c r="H1523" s="44" t="str">
        <f>IF('Auto-Calculations'!EA1461="No Error","",CONCATENATE($CE$63,'Auto-Calculations'!EA1461,CHAR(10)))</f>
        <v/>
      </c>
      <c r="I1523" s="44" t="str">
        <f>IF('Auto-Calculations'!EB1461="No Error","",CONCATENATE($CE$63,'Auto-Calculations'!EB1461,CHAR(10)))</f>
        <v/>
      </c>
      <c r="J1523" s="44" t="str">
        <f>IF('Auto-Calculations'!EC1461="No Error","",CONCATENATE($CE$63,'Auto-Calculations'!EC1461,CHAR(10)))</f>
        <v/>
      </c>
      <c r="K1523" s="44" t="str">
        <f>IF('Auto-Calculations'!ED1461="No Error","",CONCATENATE($CE$63,'Auto-Calculations'!ED1461,CHAR(10)))</f>
        <v/>
      </c>
      <c r="L1523" s="44" t="str">
        <f>IF('Auto-Calculations'!EE1461="No Error","",CONCATENATE($CE$63,'Auto-Calculations'!EE1461,CHAR(10)))</f>
        <v/>
      </c>
      <c r="M1523" s="44" t="str">
        <f>IF('Auto-Calculations'!EF1461="No Error","",CONCATENATE($CE$63,'Auto-Calculations'!EF1461,CHAR(10)))</f>
        <v/>
      </c>
      <c r="N1523" s="44" t="str">
        <f>IF('Auto-Calculations'!EG1461="No Error","",CONCATENATE($CE$63,'Auto-Calculations'!EG1461,CHAR(10)))</f>
        <v/>
      </c>
      <c r="O1523" s="44" t="str">
        <f>IF('Auto-Calculations'!EH1461="No Error","",CONCATENATE($CE$63,'Auto-Calculations'!EH1461,CHAR(10)))</f>
        <v/>
      </c>
      <c r="P1523" s="44" t="str">
        <f>IF('Auto-Calculations'!EI1461="No Error","",CONCATENATE($CE$63,'Auto-Calculations'!EI1461,CHAR(10)))</f>
        <v/>
      </c>
      <c r="Q1523" s="44" t="str">
        <f>IF('Auto-Calculations'!EJ1461="No Error","",CONCATENATE($CE$63,'Auto-Calculations'!EJ1461,CHAR(10)))</f>
        <v/>
      </c>
      <c r="R1523" s="44" t="str">
        <f>IF('Auto-Calculations'!EK1461="No Error","",CONCATENATE($CE$63,'Auto-Calculations'!EK1461,CHAR(10)))</f>
        <v/>
      </c>
      <c r="S1523" s="44" t="str">
        <f>IF('Auto-Calculations'!EL1461="No Error","",CONCATENATE($CE$63,'Auto-Calculations'!EL1461,CHAR(10)))</f>
        <v/>
      </c>
      <c r="T1523" s="44" t="str">
        <f>IF('Auto-Calculations'!EM1461="No Error","",CONCATENATE($CE$63,'Auto-Calculations'!EM1461,CHAR(10)))</f>
        <v/>
      </c>
      <c r="U1523" s="44" t="str">
        <f>IF('Auto-Calculations'!EN1461="No Error","",CONCATENATE($CE$63,'Auto-Calculations'!EN1461,CHAR(10)))</f>
        <v/>
      </c>
      <c r="V1523" s="44" t="str">
        <f>IF('Auto-Calculations'!EO1461="No Error","",CONCATENATE($CE$63,'Auto-Calculations'!EO1461,CHAR(10)))</f>
        <v/>
      </c>
      <c r="W1523" s="44" t="str">
        <f>IF('Auto-Calculations'!EP1461="No Error","",CONCATENATE($CE$63,'Auto-Calculations'!EP1461,CHAR(10)))</f>
        <v/>
      </c>
      <c r="X1523" s="44" t="str">
        <f>IF('Auto-Calculations'!EQ1461="No Error","",CONCATENATE($CE$63,'Auto-Calculations'!EQ1461,CHAR(10)))</f>
        <v/>
      </c>
      <c r="Y1523" s="44" t="str">
        <f>IF('Auto-Calculations'!ER1461="No Error","",CONCATENATE($CE$63,'Auto-Calculations'!ER1461,CHAR(10)))</f>
        <v/>
      </c>
      <c r="Z1523" s="44" t="str">
        <f>IF('Auto-Calculations'!ES1461="No Error","",CONCATENATE($CE$63,'Auto-Calculations'!ES1461,CHAR(10)))</f>
        <v/>
      </c>
      <c r="AA1523" s="44" t="str">
        <f>IF('Auto-Calculations'!ET1461="No Error","",CONCATENATE($CE$63,'Auto-Calculations'!ET1461,CHAR(10)))</f>
        <v/>
      </c>
      <c r="AB1523" s="44" t="str">
        <f>IF('Auto-Calculations'!EU1461="No Error","",CONCATENATE($CE$63,'Auto-Calculations'!EU1461,CHAR(10)))</f>
        <v/>
      </c>
      <c r="AC1523" s="44" t="str">
        <f>IF('Auto-Calculations'!EV1461="No Error","",CONCATENATE($CE$63,'Auto-Calculations'!EV1461,CHAR(10)))</f>
        <v/>
      </c>
      <c r="AD1523" s="44" t="str">
        <f>IF('Auto-Calculations'!EW1461="No Error","",CONCATENATE($CE$63,'Auto-Calculations'!EW1461,CHAR(10)))</f>
        <v/>
      </c>
      <c r="AE1523" s="44" t="str">
        <f>IF('Auto-Calculations'!EX1461="No Error","",CONCATENATE($CE$63,'Auto-Calculations'!EX1461,CHAR(10)))</f>
        <v/>
      </c>
      <c r="AF1523" s="44" t="str">
        <f>IF('Auto-Calculations'!EY1461="No Error","",CONCATENATE($CE$63,'Auto-Calculations'!EY1461,CHAR(10)))</f>
        <v/>
      </c>
      <c r="AG1523" s="44" t="str">
        <f>IF('Auto-Calculations'!EZ1461="No Error","",CONCATENATE($CE$63,'Auto-Calculations'!EZ1461,CHAR(10)))</f>
        <v/>
      </c>
      <c r="AH1523" s="44" t="str">
        <f>IF('Auto-Calculations'!FA1461="No Error","",CONCATENATE($CE$63,'Auto-Calculations'!FA1461,CHAR(10)))</f>
        <v/>
      </c>
      <c r="AI1523" s="44" t="str">
        <f>IF('Auto-Calculations'!FB1461="No Error","",CONCATENATE($CE$63,'Auto-Calculations'!FB1461,CHAR(10)))</f>
        <v/>
      </c>
      <c r="AJ1523" s="44" t="str">
        <f>IF('Auto-Calculations'!FC1461="No Error","",CONCATENATE($CE$63,'Auto-Calculations'!FC1461,CHAR(10)))</f>
        <v/>
      </c>
      <c r="AK1523" s="44" t="str">
        <f>IF('Auto-Calculations'!FD1461="No Error","",CONCATENATE($CE$63,'Auto-Calculations'!FD1461,CHAR(10)))</f>
        <v/>
      </c>
      <c r="AL1523" s="44" t="str">
        <f>IF('Auto-Calculations'!FE1461="No Error","",CONCATENATE($CE$63,'Auto-Calculations'!FE1461,CHAR(10)))</f>
        <v/>
      </c>
      <c r="AM1523" s="44" t="str">
        <f>IF('Auto-Calculations'!FF1461="No Error","",CONCATENATE($CE$63,'Auto-Calculations'!FF1461,CHAR(10)))</f>
        <v/>
      </c>
      <c r="AN1523" s="44" t="str">
        <f>IF('Auto-Calculations'!FG1461="No Error","",CONCATENATE($CE$63,'Auto-Calculations'!FG1461,CHAR(10)))</f>
        <v/>
      </c>
      <c r="AO1523" s="44" t="str">
        <f>IF('Auto-Calculations'!FH1461="No Error","",CONCATENATE($CE$63,'Auto-Calculations'!FH1461,CHAR(10)))</f>
        <v/>
      </c>
      <c r="AP1523" s="44" t="str">
        <f>IF('Auto-Calculations'!FI1461="No Error","",CONCATENATE($CE$63,'Auto-Calculations'!FI1461,CHAR(10)))</f>
        <v/>
      </c>
      <c r="AQ1523" s="44" t="str">
        <f>IF('Auto-Calculations'!FJ1461="No Error","",CONCATENATE($CE$63,'Auto-Calculations'!FJ1461,CHAR(10)))</f>
        <v/>
      </c>
      <c r="AR1523" s="44" t="str">
        <f>IF('Auto-Calculations'!FK1461="No Error","",CONCATENATE($CE$63,'Auto-Calculations'!FK1461,CHAR(10)))</f>
        <v/>
      </c>
      <c r="AS1523" s="44" t="str">
        <f>IF('Auto-Calculations'!FL1461="No Error","",CONCATENATE($CE$63,'Auto-Calculations'!FL1461,CHAR(10)))</f>
        <v/>
      </c>
      <c r="AT1523" s="44" t="str">
        <f>IF('Auto-Calculations'!FM1461="No Error","",CONCATENATE($CE$63,'Auto-Calculations'!FM1461,CHAR(10)))</f>
        <v/>
      </c>
      <c r="AU1523" s="44" t="str">
        <f>IF('Auto-Calculations'!FN1461="No Error","",CONCATENATE($CE$63,'Auto-Calculations'!FN1461,CHAR(10)))</f>
        <v/>
      </c>
      <c r="AV1523" s="44" t="str">
        <f>IF('Auto-Calculations'!FO1461="No Error","",CONCATENATE($CE$63,'Auto-Calculations'!FO1461,CHAR(10)))</f>
        <v/>
      </c>
      <c r="AW1523" s="44" t="str">
        <f>IF('Auto-Calculations'!FP1461="No Error","",CONCATENATE($CE$63,'Auto-Calculations'!FP1461,CHAR(10)))</f>
        <v/>
      </c>
      <c r="AX1523" s="44" t="str">
        <f>IF('Auto-Calculations'!FQ1461="No Error","",CONCATENATE($CE$63,'Auto-Calculations'!FQ1461,CHAR(10)))</f>
        <v/>
      </c>
      <c r="AY1523" s="44" t="str">
        <f>IF('Auto-Calculations'!FR1461="No Error","",CONCATENATE($CE$63,'Auto-Calculations'!FR1461,CHAR(10)))</f>
        <v/>
      </c>
      <c r="AZ1523" s="44" t="str">
        <f>IF('Auto-Calculations'!FS1461="No Error","",CONCATENATE($CE$63,'Auto-Calculations'!FS1461,CHAR(10)))</f>
        <v/>
      </c>
      <c r="BA1523" s="44" t="str">
        <f>IF('Auto-Calculations'!FT1461="No Error","",CONCATENATE($CE$63,'Auto-Calculations'!FT1461,CHAR(10)))</f>
        <v/>
      </c>
      <c r="BB1523" s="44" t="str">
        <f>IF('Auto-Calculations'!FU1461="No Error","",CONCATENATE($CE$63,'Auto-Calculations'!FU1461,CHAR(10)))</f>
        <v/>
      </c>
      <c r="BC1523" s="44" t="str">
        <f>IF('Auto-Calculations'!FV1461="No Error","",CONCATENATE($CE$63,'Auto-Calculations'!FV1461,CHAR(10)))</f>
        <v/>
      </c>
      <c r="BD1523" s="44" t="str">
        <f>IF('Auto-Calculations'!FW1461="No Error","",CONCATENATE($CE$63,'Auto-Calculations'!FW1461,CHAR(10)))</f>
        <v/>
      </c>
      <c r="BE1523" s="44" t="str">
        <f>IF('Auto-Calculations'!FX1461="No Error","",CONCATENATE($CE$63,'Auto-Calculations'!FX1461,CHAR(10)))</f>
        <v/>
      </c>
      <c r="BF1523" s="44" t="str">
        <f>IF('Auto-Calculations'!FY1461="No Error","",CONCATENATE($CE$63,'Auto-Calculations'!FY1461,CHAR(10)))</f>
        <v/>
      </c>
      <c r="BG1523" s="44" t="str">
        <f>IF('Auto-Calculations'!FZ1461="No Error","",CONCATENATE($CE$63,'Auto-Calculations'!FZ1461,CHAR(10)))</f>
        <v/>
      </c>
      <c r="BH1523" s="44" t="str">
        <f>IF('Auto-Calculations'!GA1461="No Error","",CONCATENATE($CE$63,'Auto-Calculations'!GA1461,CHAR(10)))</f>
        <v/>
      </c>
      <c r="BI1523" s="44" t="str">
        <f>IF('Auto-Calculations'!GB1461="No Error","",CONCATENATE($CE$63,'Auto-Calculations'!GB1461,CHAR(10)))</f>
        <v/>
      </c>
      <c r="BJ1523" s="44" t="str">
        <f>IF('Auto-Calculations'!GC1461="No Error","",CONCATENATE($CE$63,'Auto-Calculations'!GC1461,CHAR(10)))</f>
        <v/>
      </c>
      <c r="BK1523" s="44" t="str">
        <f>IF('Auto-Calculations'!GD1461="No Error","",CONCATENATE($CE$63,'Auto-Calculations'!GD1461,CHAR(10)))</f>
        <v/>
      </c>
      <c r="BL1523" s="44" t="str">
        <f>IF('Auto-Calculations'!GE1461="No Error","",CONCATENATE($CE$63,'Auto-Calculations'!GE1461,CHAR(10)))</f>
        <v/>
      </c>
      <c r="BM1523" s="44" t="str">
        <f>IF('Auto-Calculations'!GF1461="No Error","",CONCATENATE($CE$63,'Auto-Calculations'!GF1461,CHAR(10)))</f>
        <v/>
      </c>
      <c r="BN1523" s="44" t="str">
        <f>IF('Auto-Calculations'!GG1461="No Error","",CONCATENATE($CE$63,'Auto-Calculations'!GG1461,CHAR(10)))</f>
        <v/>
      </c>
      <c r="BO1523" s="44" t="str">
        <f>IF('Auto-Calculations'!GH1461="No Error","",CONCATENATE($CE$63,'Auto-Calculations'!GH1461,CHAR(10)))</f>
        <v/>
      </c>
      <c r="BP1523" s="44" t="str">
        <f>IF('Auto-Calculations'!GI1461="No Error","",CONCATENATE($CE$63,'Auto-Calculations'!GI1461,CHAR(10)))</f>
        <v/>
      </c>
      <c r="BQ1523" s="44" t="str">
        <f>IF('Auto-Calculations'!GJ1461="No Error","",CONCATENATE($CE$63,'Auto-Calculations'!GJ1461,CHAR(10)))</f>
        <v/>
      </c>
      <c r="BR1523" s="44" t="str">
        <f>IF('Auto-Calculations'!GK1461="No Error","",CONCATENATE($CE$63,'Auto-Calculations'!GK1461,CHAR(10)))</f>
        <v/>
      </c>
      <c r="BS1523" s="44" t="str">
        <f>IF('Auto-Calculations'!GL1461="No Error","",CONCATENATE($CE$63,'Auto-Calculations'!GL1461,CHAR(10)))</f>
        <v/>
      </c>
      <c r="BT1523" s="44" t="str">
        <f>IF('Auto-Calculations'!GM1461="No Error","",CONCATENATE($CE$63,'Auto-Calculations'!GM1461,CHAR(10)))</f>
        <v/>
      </c>
      <c r="BU1523" s="44" t="str">
        <f>IF('Auto-Calculations'!GN1461="No Error","",CONCATENATE($CE$63,'Auto-Calculations'!GN1461,CHAR(10)))</f>
        <v/>
      </c>
      <c r="BV1523" s="44" t="str">
        <f>IF('Auto-Calculations'!GO1461="No Error","",CONCATENATE($CE$63,'Auto-Calculations'!GO1461,CHAR(10)))</f>
        <v/>
      </c>
      <c r="BW1523" s="44" t="str">
        <f>IF('Auto-Calculations'!GP1461="No Error","",CONCATENATE($CE$63,'Auto-Calculations'!GP1461,CHAR(10)))</f>
        <v/>
      </c>
      <c r="BX1523" s="44" t="str">
        <f>IF('Auto-Calculations'!GQ1461="No Error","",CONCATENATE($CE$63,'Auto-Calculations'!GQ1461,CHAR(10)))</f>
        <v/>
      </c>
      <c r="BY1523" s="44" t="str">
        <f>IF('Auto-Calculations'!GR1461="No Error","",CONCATENATE($CE$63,'Auto-Calculations'!GR1461,CHAR(10)))</f>
        <v/>
      </c>
      <c r="BZ1523" s="44" t="str">
        <f>IF('Auto-Calculations'!GS1461="No Error","",CONCATENATE($CE$63,'Auto-Calculations'!GS1461,CHAR(10)))</f>
        <v/>
      </c>
      <c r="CA1523" s="44" t="str">
        <f>IF('Auto-Calculations'!GT1461="No Error","",CONCATENATE($CE$63,'Auto-Calculations'!GT1461,CHAR(10)))</f>
        <v/>
      </c>
      <c r="CB1523" s="44" t="str">
        <f>IF('Auto-Calculations'!GU1461="No Error","",CONCATENATE($CE$63,'Auto-Calculations'!GU1461,CHAR(10)))</f>
        <v/>
      </c>
      <c r="CC1523" s="44" t="str">
        <f>IF('Auto-Calculations'!GV1461="No Error","",CONCATENATE($CE$63,'Auto-Calculations'!GV1461,CHAR(10)))</f>
        <v/>
      </c>
      <c r="CD1523" s="44" t="s">
        <v>5797</v>
      </c>
      <c r="CE1523" s="1" t="str">
        <f t="shared" si="22"/>
        <v>.</v>
      </c>
    </row>
    <row r="1524" spans="1:83" ht="18" customHeight="1" x14ac:dyDescent="0.25">
      <c r="A1524" s="14" t="str">
        <f>IF(NOT(ISBLANK('Auto-Calculations'!D1462)),'Auto-Calculations'!D1462,"")</f>
        <v/>
      </c>
      <c r="B1524" s="44" t="str">
        <f>IF('Auto-Calculations'!DU1462="No Error","",CONCATENATE($CE$63,'Auto-Calculations'!DU1462,CHAR(10)))</f>
        <v/>
      </c>
      <c r="C1524" s="44" t="str">
        <f>IF('Auto-Calculations'!DV1462="No Error","",CONCATENATE($CE$63,'Auto-Calculations'!DV1462,CHAR(10)))</f>
        <v/>
      </c>
      <c r="D1524" s="44" t="str">
        <f>IF('Auto-Calculations'!DW1462="No Error","",CONCATENATE($CE$63,'Auto-Calculations'!DW1462,CHAR(10)))</f>
        <v/>
      </c>
      <c r="E1524" s="44" t="str">
        <f>IF('Auto-Calculations'!DX1462="No Error","",CONCATENATE($CE$63,'Auto-Calculations'!DX1462,CHAR(10)))</f>
        <v/>
      </c>
      <c r="F1524" s="44" t="str">
        <f>IF('Auto-Calculations'!DY1462="No Error","",CONCATENATE($CE$63,'Auto-Calculations'!DY1462,CHAR(10)))</f>
        <v/>
      </c>
      <c r="G1524" s="44" t="str">
        <f>IF('Auto-Calculations'!DZ1462="No Error","",CONCATENATE($CE$63,'Auto-Calculations'!DZ1462,CHAR(10)))</f>
        <v/>
      </c>
      <c r="H1524" s="44" t="str">
        <f>IF('Auto-Calculations'!EA1462="No Error","",CONCATENATE($CE$63,'Auto-Calculations'!EA1462,CHAR(10)))</f>
        <v/>
      </c>
      <c r="I1524" s="44" t="str">
        <f>IF('Auto-Calculations'!EB1462="No Error","",CONCATENATE($CE$63,'Auto-Calculations'!EB1462,CHAR(10)))</f>
        <v/>
      </c>
      <c r="J1524" s="44" t="str">
        <f>IF('Auto-Calculations'!EC1462="No Error","",CONCATENATE($CE$63,'Auto-Calculations'!EC1462,CHAR(10)))</f>
        <v/>
      </c>
      <c r="K1524" s="44" t="str">
        <f>IF('Auto-Calculations'!ED1462="No Error","",CONCATENATE($CE$63,'Auto-Calculations'!ED1462,CHAR(10)))</f>
        <v/>
      </c>
      <c r="L1524" s="44" t="str">
        <f>IF('Auto-Calculations'!EE1462="No Error","",CONCATENATE($CE$63,'Auto-Calculations'!EE1462,CHAR(10)))</f>
        <v/>
      </c>
      <c r="M1524" s="44" t="str">
        <f>IF('Auto-Calculations'!EF1462="No Error","",CONCATENATE($CE$63,'Auto-Calculations'!EF1462,CHAR(10)))</f>
        <v/>
      </c>
      <c r="N1524" s="44" t="str">
        <f>IF('Auto-Calculations'!EG1462="No Error","",CONCATENATE($CE$63,'Auto-Calculations'!EG1462,CHAR(10)))</f>
        <v/>
      </c>
      <c r="O1524" s="44" t="str">
        <f>IF('Auto-Calculations'!EH1462="No Error","",CONCATENATE($CE$63,'Auto-Calculations'!EH1462,CHAR(10)))</f>
        <v/>
      </c>
      <c r="P1524" s="44" t="str">
        <f>IF('Auto-Calculations'!EI1462="No Error","",CONCATENATE($CE$63,'Auto-Calculations'!EI1462,CHAR(10)))</f>
        <v/>
      </c>
      <c r="Q1524" s="44" t="str">
        <f>IF('Auto-Calculations'!EJ1462="No Error","",CONCATENATE($CE$63,'Auto-Calculations'!EJ1462,CHAR(10)))</f>
        <v/>
      </c>
      <c r="R1524" s="44" t="str">
        <f>IF('Auto-Calculations'!EK1462="No Error","",CONCATENATE($CE$63,'Auto-Calculations'!EK1462,CHAR(10)))</f>
        <v/>
      </c>
      <c r="S1524" s="44" t="str">
        <f>IF('Auto-Calculations'!EL1462="No Error","",CONCATENATE($CE$63,'Auto-Calculations'!EL1462,CHAR(10)))</f>
        <v/>
      </c>
      <c r="T1524" s="44" t="str">
        <f>IF('Auto-Calculations'!EM1462="No Error","",CONCATENATE($CE$63,'Auto-Calculations'!EM1462,CHAR(10)))</f>
        <v/>
      </c>
      <c r="U1524" s="44" t="str">
        <f>IF('Auto-Calculations'!EN1462="No Error","",CONCATENATE($CE$63,'Auto-Calculations'!EN1462,CHAR(10)))</f>
        <v/>
      </c>
      <c r="V1524" s="44" t="str">
        <f>IF('Auto-Calculations'!EO1462="No Error","",CONCATENATE($CE$63,'Auto-Calculations'!EO1462,CHAR(10)))</f>
        <v/>
      </c>
      <c r="W1524" s="44" t="str">
        <f>IF('Auto-Calculations'!EP1462="No Error","",CONCATENATE($CE$63,'Auto-Calculations'!EP1462,CHAR(10)))</f>
        <v/>
      </c>
      <c r="X1524" s="44" t="str">
        <f>IF('Auto-Calculations'!EQ1462="No Error","",CONCATENATE($CE$63,'Auto-Calculations'!EQ1462,CHAR(10)))</f>
        <v/>
      </c>
      <c r="Y1524" s="44" t="str">
        <f>IF('Auto-Calculations'!ER1462="No Error","",CONCATENATE($CE$63,'Auto-Calculations'!ER1462,CHAR(10)))</f>
        <v/>
      </c>
      <c r="Z1524" s="44" t="str">
        <f>IF('Auto-Calculations'!ES1462="No Error","",CONCATENATE($CE$63,'Auto-Calculations'!ES1462,CHAR(10)))</f>
        <v/>
      </c>
      <c r="AA1524" s="44" t="str">
        <f>IF('Auto-Calculations'!ET1462="No Error","",CONCATENATE($CE$63,'Auto-Calculations'!ET1462,CHAR(10)))</f>
        <v/>
      </c>
      <c r="AB1524" s="44" t="str">
        <f>IF('Auto-Calculations'!EU1462="No Error","",CONCATENATE($CE$63,'Auto-Calculations'!EU1462,CHAR(10)))</f>
        <v/>
      </c>
      <c r="AC1524" s="44" t="str">
        <f>IF('Auto-Calculations'!EV1462="No Error","",CONCATENATE($CE$63,'Auto-Calculations'!EV1462,CHAR(10)))</f>
        <v/>
      </c>
      <c r="AD1524" s="44" t="str">
        <f>IF('Auto-Calculations'!EW1462="No Error","",CONCATENATE($CE$63,'Auto-Calculations'!EW1462,CHAR(10)))</f>
        <v/>
      </c>
      <c r="AE1524" s="44" t="str">
        <f>IF('Auto-Calculations'!EX1462="No Error","",CONCATENATE($CE$63,'Auto-Calculations'!EX1462,CHAR(10)))</f>
        <v/>
      </c>
      <c r="AF1524" s="44" t="str">
        <f>IF('Auto-Calculations'!EY1462="No Error","",CONCATENATE($CE$63,'Auto-Calculations'!EY1462,CHAR(10)))</f>
        <v/>
      </c>
      <c r="AG1524" s="44" t="str">
        <f>IF('Auto-Calculations'!EZ1462="No Error","",CONCATENATE($CE$63,'Auto-Calculations'!EZ1462,CHAR(10)))</f>
        <v/>
      </c>
      <c r="AH1524" s="44" t="str">
        <f>IF('Auto-Calculations'!FA1462="No Error","",CONCATENATE($CE$63,'Auto-Calculations'!FA1462,CHAR(10)))</f>
        <v/>
      </c>
      <c r="AI1524" s="44" t="str">
        <f>IF('Auto-Calculations'!FB1462="No Error","",CONCATENATE($CE$63,'Auto-Calculations'!FB1462,CHAR(10)))</f>
        <v/>
      </c>
      <c r="AJ1524" s="44" t="str">
        <f>IF('Auto-Calculations'!FC1462="No Error","",CONCATENATE($CE$63,'Auto-Calculations'!FC1462,CHAR(10)))</f>
        <v/>
      </c>
      <c r="AK1524" s="44" t="str">
        <f>IF('Auto-Calculations'!FD1462="No Error","",CONCATENATE($CE$63,'Auto-Calculations'!FD1462,CHAR(10)))</f>
        <v/>
      </c>
      <c r="AL1524" s="44" t="str">
        <f>IF('Auto-Calculations'!FE1462="No Error","",CONCATENATE($CE$63,'Auto-Calculations'!FE1462,CHAR(10)))</f>
        <v/>
      </c>
      <c r="AM1524" s="44" t="str">
        <f>IF('Auto-Calculations'!FF1462="No Error","",CONCATENATE($CE$63,'Auto-Calculations'!FF1462,CHAR(10)))</f>
        <v/>
      </c>
      <c r="AN1524" s="44" t="str">
        <f>IF('Auto-Calculations'!FG1462="No Error","",CONCATENATE($CE$63,'Auto-Calculations'!FG1462,CHAR(10)))</f>
        <v/>
      </c>
      <c r="AO1524" s="44" t="str">
        <f>IF('Auto-Calculations'!FH1462="No Error","",CONCATENATE($CE$63,'Auto-Calculations'!FH1462,CHAR(10)))</f>
        <v/>
      </c>
      <c r="AP1524" s="44" t="str">
        <f>IF('Auto-Calculations'!FI1462="No Error","",CONCATENATE($CE$63,'Auto-Calculations'!FI1462,CHAR(10)))</f>
        <v/>
      </c>
      <c r="AQ1524" s="44" t="str">
        <f>IF('Auto-Calculations'!FJ1462="No Error","",CONCATENATE($CE$63,'Auto-Calculations'!FJ1462,CHAR(10)))</f>
        <v/>
      </c>
      <c r="AR1524" s="44" t="str">
        <f>IF('Auto-Calculations'!FK1462="No Error","",CONCATENATE($CE$63,'Auto-Calculations'!FK1462,CHAR(10)))</f>
        <v/>
      </c>
      <c r="AS1524" s="44" t="str">
        <f>IF('Auto-Calculations'!FL1462="No Error","",CONCATENATE($CE$63,'Auto-Calculations'!FL1462,CHAR(10)))</f>
        <v/>
      </c>
      <c r="AT1524" s="44" t="str">
        <f>IF('Auto-Calculations'!FM1462="No Error","",CONCATENATE($CE$63,'Auto-Calculations'!FM1462,CHAR(10)))</f>
        <v/>
      </c>
      <c r="AU1524" s="44" t="str">
        <f>IF('Auto-Calculations'!FN1462="No Error","",CONCATENATE($CE$63,'Auto-Calculations'!FN1462,CHAR(10)))</f>
        <v/>
      </c>
      <c r="AV1524" s="44" t="str">
        <f>IF('Auto-Calculations'!FO1462="No Error","",CONCATENATE($CE$63,'Auto-Calculations'!FO1462,CHAR(10)))</f>
        <v/>
      </c>
      <c r="AW1524" s="44" t="str">
        <f>IF('Auto-Calculations'!FP1462="No Error","",CONCATENATE($CE$63,'Auto-Calculations'!FP1462,CHAR(10)))</f>
        <v/>
      </c>
      <c r="AX1524" s="44" t="str">
        <f>IF('Auto-Calculations'!FQ1462="No Error","",CONCATENATE($CE$63,'Auto-Calculations'!FQ1462,CHAR(10)))</f>
        <v/>
      </c>
      <c r="AY1524" s="44" t="str">
        <f>IF('Auto-Calculations'!FR1462="No Error","",CONCATENATE($CE$63,'Auto-Calculations'!FR1462,CHAR(10)))</f>
        <v/>
      </c>
      <c r="AZ1524" s="44" t="str">
        <f>IF('Auto-Calculations'!FS1462="No Error","",CONCATENATE($CE$63,'Auto-Calculations'!FS1462,CHAR(10)))</f>
        <v/>
      </c>
      <c r="BA1524" s="44" t="str">
        <f>IF('Auto-Calculations'!FT1462="No Error","",CONCATENATE($CE$63,'Auto-Calculations'!FT1462,CHAR(10)))</f>
        <v/>
      </c>
      <c r="BB1524" s="44" t="str">
        <f>IF('Auto-Calculations'!FU1462="No Error","",CONCATENATE($CE$63,'Auto-Calculations'!FU1462,CHAR(10)))</f>
        <v/>
      </c>
      <c r="BC1524" s="44" t="str">
        <f>IF('Auto-Calculations'!FV1462="No Error","",CONCATENATE($CE$63,'Auto-Calculations'!FV1462,CHAR(10)))</f>
        <v/>
      </c>
      <c r="BD1524" s="44" t="str">
        <f>IF('Auto-Calculations'!FW1462="No Error","",CONCATENATE($CE$63,'Auto-Calculations'!FW1462,CHAR(10)))</f>
        <v/>
      </c>
      <c r="BE1524" s="44" t="str">
        <f>IF('Auto-Calculations'!FX1462="No Error","",CONCATENATE($CE$63,'Auto-Calculations'!FX1462,CHAR(10)))</f>
        <v/>
      </c>
      <c r="BF1524" s="44" t="str">
        <f>IF('Auto-Calculations'!FY1462="No Error","",CONCATENATE($CE$63,'Auto-Calculations'!FY1462,CHAR(10)))</f>
        <v/>
      </c>
      <c r="BG1524" s="44" t="str">
        <f>IF('Auto-Calculations'!FZ1462="No Error","",CONCATENATE($CE$63,'Auto-Calculations'!FZ1462,CHAR(10)))</f>
        <v/>
      </c>
      <c r="BH1524" s="44" t="str">
        <f>IF('Auto-Calculations'!GA1462="No Error","",CONCATENATE($CE$63,'Auto-Calculations'!GA1462,CHAR(10)))</f>
        <v/>
      </c>
      <c r="BI1524" s="44" t="str">
        <f>IF('Auto-Calculations'!GB1462="No Error","",CONCATENATE($CE$63,'Auto-Calculations'!GB1462,CHAR(10)))</f>
        <v/>
      </c>
      <c r="BJ1524" s="44" t="str">
        <f>IF('Auto-Calculations'!GC1462="No Error","",CONCATENATE($CE$63,'Auto-Calculations'!GC1462,CHAR(10)))</f>
        <v/>
      </c>
      <c r="BK1524" s="44" t="str">
        <f>IF('Auto-Calculations'!GD1462="No Error","",CONCATENATE($CE$63,'Auto-Calculations'!GD1462,CHAR(10)))</f>
        <v/>
      </c>
      <c r="BL1524" s="44" t="str">
        <f>IF('Auto-Calculations'!GE1462="No Error","",CONCATENATE($CE$63,'Auto-Calculations'!GE1462,CHAR(10)))</f>
        <v/>
      </c>
      <c r="BM1524" s="44" t="str">
        <f>IF('Auto-Calculations'!GF1462="No Error","",CONCATENATE($CE$63,'Auto-Calculations'!GF1462,CHAR(10)))</f>
        <v/>
      </c>
      <c r="BN1524" s="44" t="str">
        <f>IF('Auto-Calculations'!GG1462="No Error","",CONCATENATE($CE$63,'Auto-Calculations'!GG1462,CHAR(10)))</f>
        <v/>
      </c>
      <c r="BO1524" s="44" t="str">
        <f>IF('Auto-Calculations'!GH1462="No Error","",CONCATENATE($CE$63,'Auto-Calculations'!GH1462,CHAR(10)))</f>
        <v/>
      </c>
      <c r="BP1524" s="44" t="str">
        <f>IF('Auto-Calculations'!GI1462="No Error","",CONCATENATE($CE$63,'Auto-Calculations'!GI1462,CHAR(10)))</f>
        <v/>
      </c>
      <c r="BQ1524" s="44" t="str">
        <f>IF('Auto-Calculations'!GJ1462="No Error","",CONCATENATE($CE$63,'Auto-Calculations'!GJ1462,CHAR(10)))</f>
        <v/>
      </c>
      <c r="BR1524" s="44" t="str">
        <f>IF('Auto-Calculations'!GK1462="No Error","",CONCATENATE($CE$63,'Auto-Calculations'!GK1462,CHAR(10)))</f>
        <v/>
      </c>
      <c r="BS1524" s="44" t="str">
        <f>IF('Auto-Calculations'!GL1462="No Error","",CONCATENATE($CE$63,'Auto-Calculations'!GL1462,CHAR(10)))</f>
        <v/>
      </c>
      <c r="BT1524" s="44" t="str">
        <f>IF('Auto-Calculations'!GM1462="No Error","",CONCATENATE($CE$63,'Auto-Calculations'!GM1462,CHAR(10)))</f>
        <v/>
      </c>
      <c r="BU1524" s="44" t="str">
        <f>IF('Auto-Calculations'!GN1462="No Error","",CONCATENATE($CE$63,'Auto-Calculations'!GN1462,CHAR(10)))</f>
        <v/>
      </c>
      <c r="BV1524" s="44" t="str">
        <f>IF('Auto-Calculations'!GO1462="No Error","",CONCATENATE($CE$63,'Auto-Calculations'!GO1462,CHAR(10)))</f>
        <v/>
      </c>
      <c r="BW1524" s="44" t="str">
        <f>IF('Auto-Calculations'!GP1462="No Error","",CONCATENATE($CE$63,'Auto-Calculations'!GP1462,CHAR(10)))</f>
        <v/>
      </c>
      <c r="BX1524" s="44" t="str">
        <f>IF('Auto-Calculations'!GQ1462="No Error","",CONCATENATE($CE$63,'Auto-Calculations'!GQ1462,CHAR(10)))</f>
        <v/>
      </c>
      <c r="BY1524" s="44" t="str">
        <f>IF('Auto-Calculations'!GR1462="No Error","",CONCATENATE($CE$63,'Auto-Calculations'!GR1462,CHAR(10)))</f>
        <v/>
      </c>
      <c r="BZ1524" s="44" t="str">
        <f>IF('Auto-Calculations'!GS1462="No Error","",CONCATENATE($CE$63,'Auto-Calculations'!GS1462,CHAR(10)))</f>
        <v/>
      </c>
      <c r="CA1524" s="44" t="str">
        <f>IF('Auto-Calculations'!GT1462="No Error","",CONCATENATE($CE$63,'Auto-Calculations'!GT1462,CHAR(10)))</f>
        <v/>
      </c>
      <c r="CB1524" s="44" t="str">
        <f>IF('Auto-Calculations'!GU1462="No Error","",CONCATENATE($CE$63,'Auto-Calculations'!GU1462,CHAR(10)))</f>
        <v/>
      </c>
      <c r="CC1524" s="44" t="str">
        <f>IF('Auto-Calculations'!GV1462="No Error","",CONCATENATE($CE$63,'Auto-Calculations'!GV1462,CHAR(10)))</f>
        <v/>
      </c>
      <c r="CD1524" s="44" t="s">
        <v>5797</v>
      </c>
      <c r="CE1524" s="1" t="str">
        <f t="shared" si="22"/>
        <v>.</v>
      </c>
    </row>
    <row r="1525" spans="1:83" ht="18" customHeight="1" x14ac:dyDescent="0.25">
      <c r="A1525" s="14" t="str">
        <f>IF(NOT(ISBLANK('Auto-Calculations'!D1463)),'Auto-Calculations'!D1463,"")</f>
        <v/>
      </c>
      <c r="B1525" s="44" t="str">
        <f>IF('Auto-Calculations'!DU1463="No Error","",CONCATENATE($CE$63,'Auto-Calculations'!DU1463,CHAR(10)))</f>
        <v/>
      </c>
      <c r="C1525" s="44" t="str">
        <f>IF('Auto-Calculations'!DV1463="No Error","",CONCATENATE($CE$63,'Auto-Calculations'!DV1463,CHAR(10)))</f>
        <v/>
      </c>
      <c r="D1525" s="44" t="str">
        <f>IF('Auto-Calculations'!DW1463="No Error","",CONCATENATE($CE$63,'Auto-Calculations'!DW1463,CHAR(10)))</f>
        <v/>
      </c>
      <c r="E1525" s="44" t="str">
        <f>IF('Auto-Calculations'!DX1463="No Error","",CONCATENATE($CE$63,'Auto-Calculations'!DX1463,CHAR(10)))</f>
        <v/>
      </c>
      <c r="F1525" s="44" t="str">
        <f>IF('Auto-Calculations'!DY1463="No Error","",CONCATENATE($CE$63,'Auto-Calculations'!DY1463,CHAR(10)))</f>
        <v/>
      </c>
      <c r="G1525" s="44" t="str">
        <f>IF('Auto-Calculations'!DZ1463="No Error","",CONCATENATE($CE$63,'Auto-Calculations'!DZ1463,CHAR(10)))</f>
        <v/>
      </c>
      <c r="H1525" s="44" t="str">
        <f>IF('Auto-Calculations'!EA1463="No Error","",CONCATENATE($CE$63,'Auto-Calculations'!EA1463,CHAR(10)))</f>
        <v/>
      </c>
      <c r="I1525" s="44" t="str">
        <f>IF('Auto-Calculations'!EB1463="No Error","",CONCATENATE($CE$63,'Auto-Calculations'!EB1463,CHAR(10)))</f>
        <v/>
      </c>
      <c r="J1525" s="44" t="str">
        <f>IF('Auto-Calculations'!EC1463="No Error","",CONCATENATE($CE$63,'Auto-Calculations'!EC1463,CHAR(10)))</f>
        <v/>
      </c>
      <c r="K1525" s="44" t="str">
        <f>IF('Auto-Calculations'!ED1463="No Error","",CONCATENATE($CE$63,'Auto-Calculations'!ED1463,CHAR(10)))</f>
        <v/>
      </c>
      <c r="L1525" s="44" t="str">
        <f>IF('Auto-Calculations'!EE1463="No Error","",CONCATENATE($CE$63,'Auto-Calculations'!EE1463,CHAR(10)))</f>
        <v/>
      </c>
      <c r="M1525" s="44" t="str">
        <f>IF('Auto-Calculations'!EF1463="No Error","",CONCATENATE($CE$63,'Auto-Calculations'!EF1463,CHAR(10)))</f>
        <v/>
      </c>
      <c r="N1525" s="44" t="str">
        <f>IF('Auto-Calculations'!EG1463="No Error","",CONCATENATE($CE$63,'Auto-Calculations'!EG1463,CHAR(10)))</f>
        <v/>
      </c>
      <c r="O1525" s="44" t="str">
        <f>IF('Auto-Calculations'!EH1463="No Error","",CONCATENATE($CE$63,'Auto-Calculations'!EH1463,CHAR(10)))</f>
        <v/>
      </c>
      <c r="P1525" s="44" t="str">
        <f>IF('Auto-Calculations'!EI1463="No Error","",CONCATENATE($CE$63,'Auto-Calculations'!EI1463,CHAR(10)))</f>
        <v/>
      </c>
      <c r="Q1525" s="44" t="str">
        <f>IF('Auto-Calculations'!EJ1463="No Error","",CONCATENATE($CE$63,'Auto-Calculations'!EJ1463,CHAR(10)))</f>
        <v/>
      </c>
      <c r="R1525" s="44" t="str">
        <f>IF('Auto-Calculations'!EK1463="No Error","",CONCATENATE($CE$63,'Auto-Calculations'!EK1463,CHAR(10)))</f>
        <v/>
      </c>
      <c r="S1525" s="44" t="str">
        <f>IF('Auto-Calculations'!EL1463="No Error","",CONCATENATE($CE$63,'Auto-Calculations'!EL1463,CHAR(10)))</f>
        <v/>
      </c>
      <c r="T1525" s="44" t="str">
        <f>IF('Auto-Calculations'!EM1463="No Error","",CONCATENATE($CE$63,'Auto-Calculations'!EM1463,CHAR(10)))</f>
        <v/>
      </c>
      <c r="U1525" s="44" t="str">
        <f>IF('Auto-Calculations'!EN1463="No Error","",CONCATENATE($CE$63,'Auto-Calculations'!EN1463,CHAR(10)))</f>
        <v/>
      </c>
      <c r="V1525" s="44" t="str">
        <f>IF('Auto-Calculations'!EO1463="No Error","",CONCATENATE($CE$63,'Auto-Calculations'!EO1463,CHAR(10)))</f>
        <v/>
      </c>
      <c r="W1525" s="44" t="str">
        <f>IF('Auto-Calculations'!EP1463="No Error","",CONCATENATE($CE$63,'Auto-Calculations'!EP1463,CHAR(10)))</f>
        <v/>
      </c>
      <c r="X1525" s="44" t="str">
        <f>IF('Auto-Calculations'!EQ1463="No Error","",CONCATENATE($CE$63,'Auto-Calculations'!EQ1463,CHAR(10)))</f>
        <v/>
      </c>
      <c r="Y1525" s="44" t="str">
        <f>IF('Auto-Calculations'!ER1463="No Error","",CONCATENATE($CE$63,'Auto-Calculations'!ER1463,CHAR(10)))</f>
        <v/>
      </c>
      <c r="Z1525" s="44" t="str">
        <f>IF('Auto-Calculations'!ES1463="No Error","",CONCATENATE($CE$63,'Auto-Calculations'!ES1463,CHAR(10)))</f>
        <v/>
      </c>
      <c r="AA1525" s="44" t="str">
        <f>IF('Auto-Calculations'!ET1463="No Error","",CONCATENATE($CE$63,'Auto-Calculations'!ET1463,CHAR(10)))</f>
        <v/>
      </c>
      <c r="AB1525" s="44" t="str">
        <f>IF('Auto-Calculations'!EU1463="No Error","",CONCATENATE($CE$63,'Auto-Calculations'!EU1463,CHAR(10)))</f>
        <v/>
      </c>
      <c r="AC1525" s="44" t="str">
        <f>IF('Auto-Calculations'!EV1463="No Error","",CONCATENATE($CE$63,'Auto-Calculations'!EV1463,CHAR(10)))</f>
        <v/>
      </c>
      <c r="AD1525" s="44" t="str">
        <f>IF('Auto-Calculations'!EW1463="No Error","",CONCATENATE($CE$63,'Auto-Calculations'!EW1463,CHAR(10)))</f>
        <v/>
      </c>
      <c r="AE1525" s="44" t="str">
        <f>IF('Auto-Calculations'!EX1463="No Error","",CONCATENATE($CE$63,'Auto-Calculations'!EX1463,CHAR(10)))</f>
        <v/>
      </c>
      <c r="AF1525" s="44" t="str">
        <f>IF('Auto-Calculations'!EY1463="No Error","",CONCATENATE($CE$63,'Auto-Calculations'!EY1463,CHAR(10)))</f>
        <v/>
      </c>
      <c r="AG1525" s="44" t="str">
        <f>IF('Auto-Calculations'!EZ1463="No Error","",CONCATENATE($CE$63,'Auto-Calculations'!EZ1463,CHAR(10)))</f>
        <v/>
      </c>
      <c r="AH1525" s="44" t="str">
        <f>IF('Auto-Calculations'!FA1463="No Error","",CONCATENATE($CE$63,'Auto-Calculations'!FA1463,CHAR(10)))</f>
        <v/>
      </c>
      <c r="AI1525" s="44" t="str">
        <f>IF('Auto-Calculations'!FB1463="No Error","",CONCATENATE($CE$63,'Auto-Calculations'!FB1463,CHAR(10)))</f>
        <v/>
      </c>
      <c r="AJ1525" s="44" t="str">
        <f>IF('Auto-Calculations'!FC1463="No Error","",CONCATENATE($CE$63,'Auto-Calculations'!FC1463,CHAR(10)))</f>
        <v/>
      </c>
      <c r="AK1525" s="44" t="str">
        <f>IF('Auto-Calculations'!FD1463="No Error","",CONCATENATE($CE$63,'Auto-Calculations'!FD1463,CHAR(10)))</f>
        <v/>
      </c>
      <c r="AL1525" s="44" t="str">
        <f>IF('Auto-Calculations'!FE1463="No Error","",CONCATENATE($CE$63,'Auto-Calculations'!FE1463,CHAR(10)))</f>
        <v/>
      </c>
      <c r="AM1525" s="44" t="str">
        <f>IF('Auto-Calculations'!FF1463="No Error","",CONCATENATE($CE$63,'Auto-Calculations'!FF1463,CHAR(10)))</f>
        <v/>
      </c>
      <c r="AN1525" s="44" t="str">
        <f>IF('Auto-Calculations'!FG1463="No Error","",CONCATENATE($CE$63,'Auto-Calculations'!FG1463,CHAR(10)))</f>
        <v/>
      </c>
      <c r="AO1525" s="44" t="str">
        <f>IF('Auto-Calculations'!FH1463="No Error","",CONCATENATE($CE$63,'Auto-Calculations'!FH1463,CHAR(10)))</f>
        <v/>
      </c>
      <c r="AP1525" s="44" t="str">
        <f>IF('Auto-Calculations'!FI1463="No Error","",CONCATENATE($CE$63,'Auto-Calculations'!FI1463,CHAR(10)))</f>
        <v/>
      </c>
      <c r="AQ1525" s="44" t="str">
        <f>IF('Auto-Calculations'!FJ1463="No Error","",CONCATENATE($CE$63,'Auto-Calculations'!FJ1463,CHAR(10)))</f>
        <v/>
      </c>
      <c r="AR1525" s="44" t="str">
        <f>IF('Auto-Calculations'!FK1463="No Error","",CONCATENATE($CE$63,'Auto-Calculations'!FK1463,CHAR(10)))</f>
        <v/>
      </c>
      <c r="AS1525" s="44" t="str">
        <f>IF('Auto-Calculations'!FL1463="No Error","",CONCATENATE($CE$63,'Auto-Calculations'!FL1463,CHAR(10)))</f>
        <v/>
      </c>
      <c r="AT1525" s="44" t="str">
        <f>IF('Auto-Calculations'!FM1463="No Error","",CONCATENATE($CE$63,'Auto-Calculations'!FM1463,CHAR(10)))</f>
        <v/>
      </c>
      <c r="AU1525" s="44" t="str">
        <f>IF('Auto-Calculations'!FN1463="No Error","",CONCATENATE($CE$63,'Auto-Calculations'!FN1463,CHAR(10)))</f>
        <v/>
      </c>
      <c r="AV1525" s="44" t="str">
        <f>IF('Auto-Calculations'!FO1463="No Error","",CONCATENATE($CE$63,'Auto-Calculations'!FO1463,CHAR(10)))</f>
        <v/>
      </c>
      <c r="AW1525" s="44" t="str">
        <f>IF('Auto-Calculations'!FP1463="No Error","",CONCATENATE($CE$63,'Auto-Calculations'!FP1463,CHAR(10)))</f>
        <v/>
      </c>
      <c r="AX1525" s="44" t="str">
        <f>IF('Auto-Calculations'!FQ1463="No Error","",CONCATENATE($CE$63,'Auto-Calculations'!FQ1463,CHAR(10)))</f>
        <v/>
      </c>
      <c r="AY1525" s="44" t="str">
        <f>IF('Auto-Calculations'!FR1463="No Error","",CONCATENATE($CE$63,'Auto-Calculations'!FR1463,CHAR(10)))</f>
        <v/>
      </c>
      <c r="AZ1525" s="44" t="str">
        <f>IF('Auto-Calculations'!FS1463="No Error","",CONCATENATE($CE$63,'Auto-Calculations'!FS1463,CHAR(10)))</f>
        <v/>
      </c>
      <c r="BA1525" s="44" t="str">
        <f>IF('Auto-Calculations'!FT1463="No Error","",CONCATENATE($CE$63,'Auto-Calculations'!FT1463,CHAR(10)))</f>
        <v/>
      </c>
      <c r="BB1525" s="44" t="str">
        <f>IF('Auto-Calculations'!FU1463="No Error","",CONCATENATE($CE$63,'Auto-Calculations'!FU1463,CHAR(10)))</f>
        <v/>
      </c>
      <c r="BC1525" s="44" t="str">
        <f>IF('Auto-Calculations'!FV1463="No Error","",CONCATENATE($CE$63,'Auto-Calculations'!FV1463,CHAR(10)))</f>
        <v/>
      </c>
      <c r="BD1525" s="44" t="str">
        <f>IF('Auto-Calculations'!FW1463="No Error","",CONCATENATE($CE$63,'Auto-Calculations'!FW1463,CHAR(10)))</f>
        <v/>
      </c>
      <c r="BE1525" s="44" t="str">
        <f>IF('Auto-Calculations'!FX1463="No Error","",CONCATENATE($CE$63,'Auto-Calculations'!FX1463,CHAR(10)))</f>
        <v/>
      </c>
      <c r="BF1525" s="44" t="str">
        <f>IF('Auto-Calculations'!FY1463="No Error","",CONCATENATE($CE$63,'Auto-Calculations'!FY1463,CHAR(10)))</f>
        <v/>
      </c>
      <c r="BG1525" s="44" t="str">
        <f>IF('Auto-Calculations'!FZ1463="No Error","",CONCATENATE($CE$63,'Auto-Calculations'!FZ1463,CHAR(10)))</f>
        <v/>
      </c>
      <c r="BH1525" s="44" t="str">
        <f>IF('Auto-Calculations'!GA1463="No Error","",CONCATENATE($CE$63,'Auto-Calculations'!GA1463,CHAR(10)))</f>
        <v/>
      </c>
      <c r="BI1525" s="44" t="str">
        <f>IF('Auto-Calculations'!GB1463="No Error","",CONCATENATE($CE$63,'Auto-Calculations'!GB1463,CHAR(10)))</f>
        <v/>
      </c>
      <c r="BJ1525" s="44" t="str">
        <f>IF('Auto-Calculations'!GC1463="No Error","",CONCATENATE($CE$63,'Auto-Calculations'!GC1463,CHAR(10)))</f>
        <v/>
      </c>
      <c r="BK1525" s="44" t="str">
        <f>IF('Auto-Calculations'!GD1463="No Error","",CONCATENATE($CE$63,'Auto-Calculations'!GD1463,CHAR(10)))</f>
        <v/>
      </c>
      <c r="BL1525" s="44" t="str">
        <f>IF('Auto-Calculations'!GE1463="No Error","",CONCATENATE($CE$63,'Auto-Calculations'!GE1463,CHAR(10)))</f>
        <v/>
      </c>
      <c r="BM1525" s="44" t="str">
        <f>IF('Auto-Calculations'!GF1463="No Error","",CONCATENATE($CE$63,'Auto-Calculations'!GF1463,CHAR(10)))</f>
        <v/>
      </c>
      <c r="BN1525" s="44" t="str">
        <f>IF('Auto-Calculations'!GG1463="No Error","",CONCATENATE($CE$63,'Auto-Calculations'!GG1463,CHAR(10)))</f>
        <v/>
      </c>
      <c r="BO1525" s="44" t="str">
        <f>IF('Auto-Calculations'!GH1463="No Error","",CONCATENATE($CE$63,'Auto-Calculations'!GH1463,CHAR(10)))</f>
        <v/>
      </c>
      <c r="BP1525" s="44" t="str">
        <f>IF('Auto-Calculations'!GI1463="No Error","",CONCATENATE($CE$63,'Auto-Calculations'!GI1463,CHAR(10)))</f>
        <v/>
      </c>
      <c r="BQ1525" s="44" t="str">
        <f>IF('Auto-Calculations'!GJ1463="No Error","",CONCATENATE($CE$63,'Auto-Calculations'!GJ1463,CHAR(10)))</f>
        <v/>
      </c>
      <c r="BR1525" s="44" t="str">
        <f>IF('Auto-Calculations'!GK1463="No Error","",CONCATENATE($CE$63,'Auto-Calculations'!GK1463,CHAR(10)))</f>
        <v/>
      </c>
      <c r="BS1525" s="44" t="str">
        <f>IF('Auto-Calculations'!GL1463="No Error","",CONCATENATE($CE$63,'Auto-Calculations'!GL1463,CHAR(10)))</f>
        <v/>
      </c>
      <c r="BT1525" s="44" t="str">
        <f>IF('Auto-Calculations'!GM1463="No Error","",CONCATENATE($CE$63,'Auto-Calculations'!GM1463,CHAR(10)))</f>
        <v/>
      </c>
      <c r="BU1525" s="44" t="str">
        <f>IF('Auto-Calculations'!GN1463="No Error","",CONCATENATE($CE$63,'Auto-Calculations'!GN1463,CHAR(10)))</f>
        <v/>
      </c>
      <c r="BV1525" s="44" t="str">
        <f>IF('Auto-Calculations'!GO1463="No Error","",CONCATENATE($CE$63,'Auto-Calculations'!GO1463,CHAR(10)))</f>
        <v/>
      </c>
      <c r="BW1525" s="44" t="str">
        <f>IF('Auto-Calculations'!GP1463="No Error","",CONCATENATE($CE$63,'Auto-Calculations'!GP1463,CHAR(10)))</f>
        <v/>
      </c>
      <c r="BX1525" s="44" t="str">
        <f>IF('Auto-Calculations'!GQ1463="No Error","",CONCATENATE($CE$63,'Auto-Calculations'!GQ1463,CHAR(10)))</f>
        <v/>
      </c>
      <c r="BY1525" s="44" t="str">
        <f>IF('Auto-Calculations'!GR1463="No Error","",CONCATENATE($CE$63,'Auto-Calculations'!GR1463,CHAR(10)))</f>
        <v/>
      </c>
      <c r="BZ1525" s="44" t="str">
        <f>IF('Auto-Calculations'!GS1463="No Error","",CONCATENATE($CE$63,'Auto-Calculations'!GS1463,CHAR(10)))</f>
        <v/>
      </c>
      <c r="CA1525" s="44" t="str">
        <f>IF('Auto-Calculations'!GT1463="No Error","",CONCATENATE($CE$63,'Auto-Calculations'!GT1463,CHAR(10)))</f>
        <v/>
      </c>
      <c r="CB1525" s="44" t="str">
        <f>IF('Auto-Calculations'!GU1463="No Error","",CONCATENATE($CE$63,'Auto-Calculations'!GU1463,CHAR(10)))</f>
        <v/>
      </c>
      <c r="CC1525" s="44" t="str">
        <f>IF('Auto-Calculations'!GV1463="No Error","",CONCATENATE($CE$63,'Auto-Calculations'!GV1463,CHAR(10)))</f>
        <v/>
      </c>
      <c r="CD1525" s="44" t="s">
        <v>5797</v>
      </c>
      <c r="CE1525" s="1" t="str">
        <f t="shared" si="22"/>
        <v>.</v>
      </c>
    </row>
    <row r="1526" spans="1:83" ht="18" customHeight="1" x14ac:dyDescent="0.25">
      <c r="A1526" s="14" t="str">
        <f>IF(NOT(ISBLANK('Auto-Calculations'!D1464)),'Auto-Calculations'!D1464,"")</f>
        <v/>
      </c>
      <c r="B1526" s="44" t="str">
        <f>IF('Auto-Calculations'!DU1464="No Error","",CONCATENATE($CE$63,'Auto-Calculations'!DU1464,CHAR(10)))</f>
        <v/>
      </c>
      <c r="C1526" s="44" t="str">
        <f>IF('Auto-Calculations'!DV1464="No Error","",CONCATENATE($CE$63,'Auto-Calculations'!DV1464,CHAR(10)))</f>
        <v/>
      </c>
      <c r="D1526" s="44" t="str">
        <f>IF('Auto-Calculations'!DW1464="No Error","",CONCATENATE($CE$63,'Auto-Calculations'!DW1464,CHAR(10)))</f>
        <v/>
      </c>
      <c r="E1526" s="44" t="str">
        <f>IF('Auto-Calculations'!DX1464="No Error","",CONCATENATE($CE$63,'Auto-Calculations'!DX1464,CHAR(10)))</f>
        <v/>
      </c>
      <c r="F1526" s="44" t="str">
        <f>IF('Auto-Calculations'!DY1464="No Error","",CONCATENATE($CE$63,'Auto-Calculations'!DY1464,CHAR(10)))</f>
        <v/>
      </c>
      <c r="G1526" s="44" t="str">
        <f>IF('Auto-Calculations'!DZ1464="No Error","",CONCATENATE($CE$63,'Auto-Calculations'!DZ1464,CHAR(10)))</f>
        <v/>
      </c>
      <c r="H1526" s="44" t="str">
        <f>IF('Auto-Calculations'!EA1464="No Error","",CONCATENATE($CE$63,'Auto-Calculations'!EA1464,CHAR(10)))</f>
        <v/>
      </c>
      <c r="I1526" s="44" t="str">
        <f>IF('Auto-Calculations'!EB1464="No Error","",CONCATENATE($CE$63,'Auto-Calculations'!EB1464,CHAR(10)))</f>
        <v/>
      </c>
      <c r="J1526" s="44" t="str">
        <f>IF('Auto-Calculations'!EC1464="No Error","",CONCATENATE($CE$63,'Auto-Calculations'!EC1464,CHAR(10)))</f>
        <v/>
      </c>
      <c r="K1526" s="44" t="str">
        <f>IF('Auto-Calculations'!ED1464="No Error","",CONCATENATE($CE$63,'Auto-Calculations'!ED1464,CHAR(10)))</f>
        <v/>
      </c>
      <c r="L1526" s="44" t="str">
        <f>IF('Auto-Calculations'!EE1464="No Error","",CONCATENATE($CE$63,'Auto-Calculations'!EE1464,CHAR(10)))</f>
        <v/>
      </c>
      <c r="M1526" s="44" t="str">
        <f>IF('Auto-Calculations'!EF1464="No Error","",CONCATENATE($CE$63,'Auto-Calculations'!EF1464,CHAR(10)))</f>
        <v/>
      </c>
      <c r="N1526" s="44" t="str">
        <f>IF('Auto-Calculations'!EG1464="No Error","",CONCATENATE($CE$63,'Auto-Calculations'!EG1464,CHAR(10)))</f>
        <v/>
      </c>
      <c r="O1526" s="44" t="str">
        <f>IF('Auto-Calculations'!EH1464="No Error","",CONCATENATE($CE$63,'Auto-Calculations'!EH1464,CHAR(10)))</f>
        <v/>
      </c>
      <c r="P1526" s="44" t="str">
        <f>IF('Auto-Calculations'!EI1464="No Error","",CONCATENATE($CE$63,'Auto-Calculations'!EI1464,CHAR(10)))</f>
        <v/>
      </c>
      <c r="Q1526" s="44" t="str">
        <f>IF('Auto-Calculations'!EJ1464="No Error","",CONCATENATE($CE$63,'Auto-Calculations'!EJ1464,CHAR(10)))</f>
        <v/>
      </c>
      <c r="R1526" s="44" t="str">
        <f>IF('Auto-Calculations'!EK1464="No Error","",CONCATENATE($CE$63,'Auto-Calculations'!EK1464,CHAR(10)))</f>
        <v/>
      </c>
      <c r="S1526" s="44" t="str">
        <f>IF('Auto-Calculations'!EL1464="No Error","",CONCATENATE($CE$63,'Auto-Calculations'!EL1464,CHAR(10)))</f>
        <v/>
      </c>
      <c r="T1526" s="44" t="str">
        <f>IF('Auto-Calculations'!EM1464="No Error","",CONCATENATE($CE$63,'Auto-Calculations'!EM1464,CHAR(10)))</f>
        <v/>
      </c>
      <c r="U1526" s="44" t="str">
        <f>IF('Auto-Calculations'!EN1464="No Error","",CONCATENATE($CE$63,'Auto-Calculations'!EN1464,CHAR(10)))</f>
        <v/>
      </c>
      <c r="V1526" s="44" t="str">
        <f>IF('Auto-Calculations'!EO1464="No Error","",CONCATENATE($CE$63,'Auto-Calculations'!EO1464,CHAR(10)))</f>
        <v/>
      </c>
      <c r="W1526" s="44" t="str">
        <f>IF('Auto-Calculations'!EP1464="No Error","",CONCATENATE($CE$63,'Auto-Calculations'!EP1464,CHAR(10)))</f>
        <v/>
      </c>
      <c r="X1526" s="44" t="str">
        <f>IF('Auto-Calculations'!EQ1464="No Error","",CONCATENATE($CE$63,'Auto-Calculations'!EQ1464,CHAR(10)))</f>
        <v/>
      </c>
      <c r="Y1526" s="44" t="str">
        <f>IF('Auto-Calculations'!ER1464="No Error","",CONCATENATE($CE$63,'Auto-Calculations'!ER1464,CHAR(10)))</f>
        <v/>
      </c>
      <c r="Z1526" s="44" t="str">
        <f>IF('Auto-Calculations'!ES1464="No Error","",CONCATENATE($CE$63,'Auto-Calculations'!ES1464,CHAR(10)))</f>
        <v/>
      </c>
      <c r="AA1526" s="44" t="str">
        <f>IF('Auto-Calculations'!ET1464="No Error","",CONCATENATE($CE$63,'Auto-Calculations'!ET1464,CHAR(10)))</f>
        <v/>
      </c>
      <c r="AB1526" s="44" t="str">
        <f>IF('Auto-Calculations'!EU1464="No Error","",CONCATENATE($CE$63,'Auto-Calculations'!EU1464,CHAR(10)))</f>
        <v/>
      </c>
      <c r="AC1526" s="44" t="str">
        <f>IF('Auto-Calculations'!EV1464="No Error","",CONCATENATE($CE$63,'Auto-Calculations'!EV1464,CHAR(10)))</f>
        <v/>
      </c>
      <c r="AD1526" s="44" t="str">
        <f>IF('Auto-Calculations'!EW1464="No Error","",CONCATENATE($CE$63,'Auto-Calculations'!EW1464,CHAR(10)))</f>
        <v/>
      </c>
      <c r="AE1526" s="44" t="str">
        <f>IF('Auto-Calculations'!EX1464="No Error","",CONCATENATE($CE$63,'Auto-Calculations'!EX1464,CHAR(10)))</f>
        <v/>
      </c>
      <c r="AF1526" s="44" t="str">
        <f>IF('Auto-Calculations'!EY1464="No Error","",CONCATENATE($CE$63,'Auto-Calculations'!EY1464,CHAR(10)))</f>
        <v/>
      </c>
      <c r="AG1526" s="44" t="str">
        <f>IF('Auto-Calculations'!EZ1464="No Error","",CONCATENATE($CE$63,'Auto-Calculations'!EZ1464,CHAR(10)))</f>
        <v/>
      </c>
      <c r="AH1526" s="44" t="str">
        <f>IF('Auto-Calculations'!FA1464="No Error","",CONCATENATE($CE$63,'Auto-Calculations'!FA1464,CHAR(10)))</f>
        <v/>
      </c>
      <c r="AI1526" s="44" t="str">
        <f>IF('Auto-Calculations'!FB1464="No Error","",CONCATENATE($CE$63,'Auto-Calculations'!FB1464,CHAR(10)))</f>
        <v/>
      </c>
      <c r="AJ1526" s="44" t="str">
        <f>IF('Auto-Calculations'!FC1464="No Error","",CONCATENATE($CE$63,'Auto-Calculations'!FC1464,CHAR(10)))</f>
        <v/>
      </c>
      <c r="AK1526" s="44" t="str">
        <f>IF('Auto-Calculations'!FD1464="No Error","",CONCATENATE($CE$63,'Auto-Calculations'!FD1464,CHAR(10)))</f>
        <v/>
      </c>
      <c r="AL1526" s="44" t="str">
        <f>IF('Auto-Calculations'!FE1464="No Error","",CONCATENATE($CE$63,'Auto-Calculations'!FE1464,CHAR(10)))</f>
        <v/>
      </c>
      <c r="AM1526" s="44" t="str">
        <f>IF('Auto-Calculations'!FF1464="No Error","",CONCATENATE($CE$63,'Auto-Calculations'!FF1464,CHAR(10)))</f>
        <v/>
      </c>
      <c r="AN1526" s="44" t="str">
        <f>IF('Auto-Calculations'!FG1464="No Error","",CONCATENATE($CE$63,'Auto-Calculations'!FG1464,CHAR(10)))</f>
        <v/>
      </c>
      <c r="AO1526" s="44" t="str">
        <f>IF('Auto-Calculations'!FH1464="No Error","",CONCATENATE($CE$63,'Auto-Calculations'!FH1464,CHAR(10)))</f>
        <v/>
      </c>
      <c r="AP1526" s="44" t="str">
        <f>IF('Auto-Calculations'!FI1464="No Error","",CONCATENATE($CE$63,'Auto-Calculations'!FI1464,CHAR(10)))</f>
        <v/>
      </c>
      <c r="AQ1526" s="44" t="str">
        <f>IF('Auto-Calculations'!FJ1464="No Error","",CONCATENATE($CE$63,'Auto-Calculations'!FJ1464,CHAR(10)))</f>
        <v/>
      </c>
      <c r="AR1526" s="44" t="str">
        <f>IF('Auto-Calculations'!FK1464="No Error","",CONCATENATE($CE$63,'Auto-Calculations'!FK1464,CHAR(10)))</f>
        <v/>
      </c>
      <c r="AS1526" s="44" t="str">
        <f>IF('Auto-Calculations'!FL1464="No Error","",CONCATENATE($CE$63,'Auto-Calculations'!FL1464,CHAR(10)))</f>
        <v/>
      </c>
      <c r="AT1526" s="44" t="str">
        <f>IF('Auto-Calculations'!FM1464="No Error","",CONCATENATE($CE$63,'Auto-Calculations'!FM1464,CHAR(10)))</f>
        <v/>
      </c>
      <c r="AU1526" s="44" t="str">
        <f>IF('Auto-Calculations'!FN1464="No Error","",CONCATENATE($CE$63,'Auto-Calculations'!FN1464,CHAR(10)))</f>
        <v/>
      </c>
      <c r="AV1526" s="44" t="str">
        <f>IF('Auto-Calculations'!FO1464="No Error","",CONCATENATE($CE$63,'Auto-Calculations'!FO1464,CHAR(10)))</f>
        <v/>
      </c>
      <c r="AW1526" s="44" t="str">
        <f>IF('Auto-Calculations'!FP1464="No Error","",CONCATENATE($CE$63,'Auto-Calculations'!FP1464,CHAR(10)))</f>
        <v/>
      </c>
      <c r="AX1526" s="44" t="str">
        <f>IF('Auto-Calculations'!FQ1464="No Error","",CONCATENATE($CE$63,'Auto-Calculations'!FQ1464,CHAR(10)))</f>
        <v/>
      </c>
      <c r="AY1526" s="44" t="str">
        <f>IF('Auto-Calculations'!FR1464="No Error","",CONCATENATE($CE$63,'Auto-Calculations'!FR1464,CHAR(10)))</f>
        <v/>
      </c>
      <c r="AZ1526" s="44" t="str">
        <f>IF('Auto-Calculations'!FS1464="No Error","",CONCATENATE($CE$63,'Auto-Calculations'!FS1464,CHAR(10)))</f>
        <v/>
      </c>
      <c r="BA1526" s="44" t="str">
        <f>IF('Auto-Calculations'!FT1464="No Error","",CONCATENATE($CE$63,'Auto-Calculations'!FT1464,CHAR(10)))</f>
        <v/>
      </c>
      <c r="BB1526" s="44" t="str">
        <f>IF('Auto-Calculations'!FU1464="No Error","",CONCATENATE($CE$63,'Auto-Calculations'!FU1464,CHAR(10)))</f>
        <v/>
      </c>
      <c r="BC1526" s="44" t="str">
        <f>IF('Auto-Calculations'!FV1464="No Error","",CONCATENATE($CE$63,'Auto-Calculations'!FV1464,CHAR(10)))</f>
        <v/>
      </c>
      <c r="BD1526" s="44" t="str">
        <f>IF('Auto-Calculations'!FW1464="No Error","",CONCATENATE($CE$63,'Auto-Calculations'!FW1464,CHAR(10)))</f>
        <v/>
      </c>
      <c r="BE1526" s="44" t="str">
        <f>IF('Auto-Calculations'!FX1464="No Error","",CONCATENATE($CE$63,'Auto-Calculations'!FX1464,CHAR(10)))</f>
        <v/>
      </c>
      <c r="BF1526" s="44" t="str">
        <f>IF('Auto-Calculations'!FY1464="No Error","",CONCATENATE($CE$63,'Auto-Calculations'!FY1464,CHAR(10)))</f>
        <v/>
      </c>
      <c r="BG1526" s="44" t="str">
        <f>IF('Auto-Calculations'!FZ1464="No Error","",CONCATENATE($CE$63,'Auto-Calculations'!FZ1464,CHAR(10)))</f>
        <v/>
      </c>
      <c r="BH1526" s="44" t="str">
        <f>IF('Auto-Calculations'!GA1464="No Error","",CONCATENATE($CE$63,'Auto-Calculations'!GA1464,CHAR(10)))</f>
        <v/>
      </c>
      <c r="BI1526" s="44" t="str">
        <f>IF('Auto-Calculations'!GB1464="No Error","",CONCATENATE($CE$63,'Auto-Calculations'!GB1464,CHAR(10)))</f>
        <v/>
      </c>
      <c r="BJ1526" s="44" t="str">
        <f>IF('Auto-Calculations'!GC1464="No Error","",CONCATENATE($CE$63,'Auto-Calculations'!GC1464,CHAR(10)))</f>
        <v/>
      </c>
      <c r="BK1526" s="44" t="str">
        <f>IF('Auto-Calculations'!GD1464="No Error","",CONCATENATE($CE$63,'Auto-Calculations'!GD1464,CHAR(10)))</f>
        <v/>
      </c>
      <c r="BL1526" s="44" t="str">
        <f>IF('Auto-Calculations'!GE1464="No Error","",CONCATENATE($CE$63,'Auto-Calculations'!GE1464,CHAR(10)))</f>
        <v/>
      </c>
      <c r="BM1526" s="44" t="str">
        <f>IF('Auto-Calculations'!GF1464="No Error","",CONCATENATE($CE$63,'Auto-Calculations'!GF1464,CHAR(10)))</f>
        <v/>
      </c>
      <c r="BN1526" s="44" t="str">
        <f>IF('Auto-Calculations'!GG1464="No Error","",CONCATENATE($CE$63,'Auto-Calculations'!GG1464,CHAR(10)))</f>
        <v/>
      </c>
      <c r="BO1526" s="44" t="str">
        <f>IF('Auto-Calculations'!GH1464="No Error","",CONCATENATE($CE$63,'Auto-Calculations'!GH1464,CHAR(10)))</f>
        <v/>
      </c>
      <c r="BP1526" s="44" t="str">
        <f>IF('Auto-Calculations'!GI1464="No Error","",CONCATENATE($CE$63,'Auto-Calculations'!GI1464,CHAR(10)))</f>
        <v/>
      </c>
      <c r="BQ1526" s="44" t="str">
        <f>IF('Auto-Calculations'!GJ1464="No Error","",CONCATENATE($CE$63,'Auto-Calculations'!GJ1464,CHAR(10)))</f>
        <v/>
      </c>
      <c r="BR1526" s="44" t="str">
        <f>IF('Auto-Calculations'!GK1464="No Error","",CONCATENATE($CE$63,'Auto-Calculations'!GK1464,CHAR(10)))</f>
        <v/>
      </c>
      <c r="BS1526" s="44" t="str">
        <f>IF('Auto-Calculations'!GL1464="No Error","",CONCATENATE($CE$63,'Auto-Calculations'!GL1464,CHAR(10)))</f>
        <v/>
      </c>
      <c r="BT1526" s="44" t="str">
        <f>IF('Auto-Calculations'!GM1464="No Error","",CONCATENATE($CE$63,'Auto-Calculations'!GM1464,CHAR(10)))</f>
        <v/>
      </c>
      <c r="BU1526" s="44" t="str">
        <f>IF('Auto-Calculations'!GN1464="No Error","",CONCATENATE($CE$63,'Auto-Calculations'!GN1464,CHAR(10)))</f>
        <v/>
      </c>
      <c r="BV1526" s="44" t="str">
        <f>IF('Auto-Calculations'!GO1464="No Error","",CONCATENATE($CE$63,'Auto-Calculations'!GO1464,CHAR(10)))</f>
        <v/>
      </c>
      <c r="BW1526" s="44" t="str">
        <f>IF('Auto-Calculations'!GP1464="No Error","",CONCATENATE($CE$63,'Auto-Calculations'!GP1464,CHAR(10)))</f>
        <v/>
      </c>
      <c r="BX1526" s="44" t="str">
        <f>IF('Auto-Calculations'!GQ1464="No Error","",CONCATENATE($CE$63,'Auto-Calculations'!GQ1464,CHAR(10)))</f>
        <v/>
      </c>
      <c r="BY1526" s="44" t="str">
        <f>IF('Auto-Calculations'!GR1464="No Error","",CONCATENATE($CE$63,'Auto-Calculations'!GR1464,CHAR(10)))</f>
        <v/>
      </c>
      <c r="BZ1526" s="44" t="str">
        <f>IF('Auto-Calculations'!GS1464="No Error","",CONCATENATE($CE$63,'Auto-Calculations'!GS1464,CHAR(10)))</f>
        <v/>
      </c>
      <c r="CA1526" s="44" t="str">
        <f>IF('Auto-Calculations'!GT1464="No Error","",CONCATENATE($CE$63,'Auto-Calculations'!GT1464,CHAR(10)))</f>
        <v/>
      </c>
      <c r="CB1526" s="44" t="str">
        <f>IF('Auto-Calculations'!GU1464="No Error","",CONCATENATE($CE$63,'Auto-Calculations'!GU1464,CHAR(10)))</f>
        <v/>
      </c>
      <c r="CC1526" s="44" t="str">
        <f>IF('Auto-Calculations'!GV1464="No Error","",CONCATENATE($CE$63,'Auto-Calculations'!GV1464,CHAR(10)))</f>
        <v/>
      </c>
      <c r="CD1526" s="44" t="s">
        <v>5797</v>
      </c>
      <c r="CE1526" s="1" t="str">
        <f t="shared" si="22"/>
        <v>.</v>
      </c>
    </row>
    <row r="1527" spans="1:83" ht="18" customHeight="1" x14ac:dyDescent="0.25">
      <c r="A1527" s="14" t="str">
        <f>IF(NOT(ISBLANK('Auto-Calculations'!D1465)),'Auto-Calculations'!D1465,"")</f>
        <v/>
      </c>
      <c r="B1527" s="44" t="str">
        <f>IF('Auto-Calculations'!DU1465="No Error","",CONCATENATE($CE$63,'Auto-Calculations'!DU1465,CHAR(10)))</f>
        <v/>
      </c>
      <c r="C1527" s="44" t="str">
        <f>IF('Auto-Calculations'!DV1465="No Error","",CONCATENATE($CE$63,'Auto-Calculations'!DV1465,CHAR(10)))</f>
        <v/>
      </c>
      <c r="D1527" s="44" t="str">
        <f>IF('Auto-Calculations'!DW1465="No Error","",CONCATENATE($CE$63,'Auto-Calculations'!DW1465,CHAR(10)))</f>
        <v/>
      </c>
      <c r="E1527" s="44" t="str">
        <f>IF('Auto-Calculations'!DX1465="No Error","",CONCATENATE($CE$63,'Auto-Calculations'!DX1465,CHAR(10)))</f>
        <v/>
      </c>
      <c r="F1527" s="44" t="str">
        <f>IF('Auto-Calculations'!DY1465="No Error","",CONCATENATE($CE$63,'Auto-Calculations'!DY1465,CHAR(10)))</f>
        <v/>
      </c>
      <c r="G1527" s="44" t="str">
        <f>IF('Auto-Calculations'!DZ1465="No Error","",CONCATENATE($CE$63,'Auto-Calculations'!DZ1465,CHAR(10)))</f>
        <v/>
      </c>
      <c r="H1527" s="44" t="str">
        <f>IF('Auto-Calculations'!EA1465="No Error","",CONCATENATE($CE$63,'Auto-Calculations'!EA1465,CHAR(10)))</f>
        <v/>
      </c>
      <c r="I1527" s="44" t="str">
        <f>IF('Auto-Calculations'!EB1465="No Error","",CONCATENATE($CE$63,'Auto-Calculations'!EB1465,CHAR(10)))</f>
        <v/>
      </c>
      <c r="J1527" s="44" t="str">
        <f>IF('Auto-Calculations'!EC1465="No Error","",CONCATENATE($CE$63,'Auto-Calculations'!EC1465,CHAR(10)))</f>
        <v/>
      </c>
      <c r="K1527" s="44" t="str">
        <f>IF('Auto-Calculations'!ED1465="No Error","",CONCATENATE($CE$63,'Auto-Calculations'!ED1465,CHAR(10)))</f>
        <v/>
      </c>
      <c r="L1527" s="44" t="str">
        <f>IF('Auto-Calculations'!EE1465="No Error","",CONCATENATE($CE$63,'Auto-Calculations'!EE1465,CHAR(10)))</f>
        <v/>
      </c>
      <c r="M1527" s="44" t="str">
        <f>IF('Auto-Calculations'!EF1465="No Error","",CONCATENATE($CE$63,'Auto-Calculations'!EF1465,CHAR(10)))</f>
        <v/>
      </c>
      <c r="N1527" s="44" t="str">
        <f>IF('Auto-Calculations'!EG1465="No Error","",CONCATENATE($CE$63,'Auto-Calculations'!EG1465,CHAR(10)))</f>
        <v/>
      </c>
      <c r="O1527" s="44" t="str">
        <f>IF('Auto-Calculations'!EH1465="No Error","",CONCATENATE($CE$63,'Auto-Calculations'!EH1465,CHAR(10)))</f>
        <v/>
      </c>
      <c r="P1527" s="44" t="str">
        <f>IF('Auto-Calculations'!EI1465="No Error","",CONCATENATE($CE$63,'Auto-Calculations'!EI1465,CHAR(10)))</f>
        <v/>
      </c>
      <c r="Q1527" s="44" t="str">
        <f>IF('Auto-Calculations'!EJ1465="No Error","",CONCATENATE($CE$63,'Auto-Calculations'!EJ1465,CHAR(10)))</f>
        <v/>
      </c>
      <c r="R1527" s="44" t="str">
        <f>IF('Auto-Calculations'!EK1465="No Error","",CONCATENATE($CE$63,'Auto-Calculations'!EK1465,CHAR(10)))</f>
        <v/>
      </c>
      <c r="S1527" s="44" t="str">
        <f>IF('Auto-Calculations'!EL1465="No Error","",CONCATENATE($CE$63,'Auto-Calculations'!EL1465,CHAR(10)))</f>
        <v/>
      </c>
      <c r="T1527" s="44" t="str">
        <f>IF('Auto-Calculations'!EM1465="No Error","",CONCATENATE($CE$63,'Auto-Calculations'!EM1465,CHAR(10)))</f>
        <v/>
      </c>
      <c r="U1527" s="44" t="str">
        <f>IF('Auto-Calculations'!EN1465="No Error","",CONCATENATE($CE$63,'Auto-Calculations'!EN1465,CHAR(10)))</f>
        <v/>
      </c>
      <c r="V1527" s="44" t="str">
        <f>IF('Auto-Calculations'!EO1465="No Error","",CONCATENATE($CE$63,'Auto-Calculations'!EO1465,CHAR(10)))</f>
        <v/>
      </c>
      <c r="W1527" s="44" t="str">
        <f>IF('Auto-Calculations'!EP1465="No Error","",CONCATENATE($CE$63,'Auto-Calculations'!EP1465,CHAR(10)))</f>
        <v/>
      </c>
      <c r="X1527" s="44" t="str">
        <f>IF('Auto-Calculations'!EQ1465="No Error","",CONCATENATE($CE$63,'Auto-Calculations'!EQ1465,CHAR(10)))</f>
        <v/>
      </c>
      <c r="Y1527" s="44" t="str">
        <f>IF('Auto-Calculations'!ER1465="No Error","",CONCATENATE($CE$63,'Auto-Calculations'!ER1465,CHAR(10)))</f>
        <v/>
      </c>
      <c r="Z1527" s="44" t="str">
        <f>IF('Auto-Calculations'!ES1465="No Error","",CONCATENATE($CE$63,'Auto-Calculations'!ES1465,CHAR(10)))</f>
        <v/>
      </c>
      <c r="AA1527" s="44" t="str">
        <f>IF('Auto-Calculations'!ET1465="No Error","",CONCATENATE($CE$63,'Auto-Calculations'!ET1465,CHAR(10)))</f>
        <v/>
      </c>
      <c r="AB1527" s="44" t="str">
        <f>IF('Auto-Calculations'!EU1465="No Error","",CONCATENATE($CE$63,'Auto-Calculations'!EU1465,CHAR(10)))</f>
        <v/>
      </c>
      <c r="AC1527" s="44" t="str">
        <f>IF('Auto-Calculations'!EV1465="No Error","",CONCATENATE($CE$63,'Auto-Calculations'!EV1465,CHAR(10)))</f>
        <v/>
      </c>
      <c r="AD1527" s="44" t="str">
        <f>IF('Auto-Calculations'!EW1465="No Error","",CONCATENATE($CE$63,'Auto-Calculations'!EW1465,CHAR(10)))</f>
        <v/>
      </c>
      <c r="AE1527" s="44" t="str">
        <f>IF('Auto-Calculations'!EX1465="No Error","",CONCATENATE($CE$63,'Auto-Calculations'!EX1465,CHAR(10)))</f>
        <v/>
      </c>
      <c r="AF1527" s="44" t="str">
        <f>IF('Auto-Calculations'!EY1465="No Error","",CONCATENATE($CE$63,'Auto-Calculations'!EY1465,CHAR(10)))</f>
        <v/>
      </c>
      <c r="AG1527" s="44" t="str">
        <f>IF('Auto-Calculations'!EZ1465="No Error","",CONCATENATE($CE$63,'Auto-Calculations'!EZ1465,CHAR(10)))</f>
        <v/>
      </c>
      <c r="AH1527" s="44" t="str">
        <f>IF('Auto-Calculations'!FA1465="No Error","",CONCATENATE($CE$63,'Auto-Calculations'!FA1465,CHAR(10)))</f>
        <v/>
      </c>
      <c r="AI1527" s="44" t="str">
        <f>IF('Auto-Calculations'!FB1465="No Error","",CONCATENATE($CE$63,'Auto-Calculations'!FB1465,CHAR(10)))</f>
        <v/>
      </c>
      <c r="AJ1527" s="44" t="str">
        <f>IF('Auto-Calculations'!FC1465="No Error","",CONCATENATE($CE$63,'Auto-Calculations'!FC1465,CHAR(10)))</f>
        <v/>
      </c>
      <c r="AK1527" s="44" t="str">
        <f>IF('Auto-Calculations'!FD1465="No Error","",CONCATENATE($CE$63,'Auto-Calculations'!FD1465,CHAR(10)))</f>
        <v/>
      </c>
      <c r="AL1527" s="44" t="str">
        <f>IF('Auto-Calculations'!FE1465="No Error","",CONCATENATE($CE$63,'Auto-Calculations'!FE1465,CHAR(10)))</f>
        <v/>
      </c>
      <c r="AM1527" s="44" t="str">
        <f>IF('Auto-Calculations'!FF1465="No Error","",CONCATENATE($CE$63,'Auto-Calculations'!FF1465,CHAR(10)))</f>
        <v/>
      </c>
      <c r="AN1527" s="44" t="str">
        <f>IF('Auto-Calculations'!FG1465="No Error","",CONCATENATE($CE$63,'Auto-Calculations'!FG1465,CHAR(10)))</f>
        <v/>
      </c>
      <c r="AO1527" s="44" t="str">
        <f>IF('Auto-Calculations'!FH1465="No Error","",CONCATENATE($CE$63,'Auto-Calculations'!FH1465,CHAR(10)))</f>
        <v/>
      </c>
      <c r="AP1527" s="44" t="str">
        <f>IF('Auto-Calculations'!FI1465="No Error","",CONCATENATE($CE$63,'Auto-Calculations'!FI1465,CHAR(10)))</f>
        <v/>
      </c>
      <c r="AQ1527" s="44" t="str">
        <f>IF('Auto-Calculations'!FJ1465="No Error","",CONCATENATE($CE$63,'Auto-Calculations'!FJ1465,CHAR(10)))</f>
        <v/>
      </c>
      <c r="AR1527" s="44" t="str">
        <f>IF('Auto-Calculations'!FK1465="No Error","",CONCATENATE($CE$63,'Auto-Calculations'!FK1465,CHAR(10)))</f>
        <v/>
      </c>
      <c r="AS1527" s="44" t="str">
        <f>IF('Auto-Calculations'!FL1465="No Error","",CONCATENATE($CE$63,'Auto-Calculations'!FL1465,CHAR(10)))</f>
        <v/>
      </c>
      <c r="AT1527" s="44" t="str">
        <f>IF('Auto-Calculations'!FM1465="No Error","",CONCATENATE($CE$63,'Auto-Calculations'!FM1465,CHAR(10)))</f>
        <v/>
      </c>
      <c r="AU1527" s="44" t="str">
        <f>IF('Auto-Calculations'!FN1465="No Error","",CONCATENATE($CE$63,'Auto-Calculations'!FN1465,CHAR(10)))</f>
        <v/>
      </c>
      <c r="AV1527" s="44" t="str">
        <f>IF('Auto-Calculations'!FO1465="No Error","",CONCATENATE($CE$63,'Auto-Calculations'!FO1465,CHAR(10)))</f>
        <v/>
      </c>
      <c r="AW1527" s="44" t="str">
        <f>IF('Auto-Calculations'!FP1465="No Error","",CONCATENATE($CE$63,'Auto-Calculations'!FP1465,CHAR(10)))</f>
        <v/>
      </c>
      <c r="AX1527" s="44" t="str">
        <f>IF('Auto-Calculations'!FQ1465="No Error","",CONCATENATE($CE$63,'Auto-Calculations'!FQ1465,CHAR(10)))</f>
        <v/>
      </c>
      <c r="AY1527" s="44" t="str">
        <f>IF('Auto-Calculations'!FR1465="No Error","",CONCATENATE($CE$63,'Auto-Calculations'!FR1465,CHAR(10)))</f>
        <v/>
      </c>
      <c r="AZ1527" s="44" t="str">
        <f>IF('Auto-Calculations'!FS1465="No Error","",CONCATENATE($CE$63,'Auto-Calculations'!FS1465,CHAR(10)))</f>
        <v/>
      </c>
      <c r="BA1527" s="44" t="str">
        <f>IF('Auto-Calculations'!FT1465="No Error","",CONCATENATE($CE$63,'Auto-Calculations'!FT1465,CHAR(10)))</f>
        <v/>
      </c>
      <c r="BB1527" s="44" t="str">
        <f>IF('Auto-Calculations'!FU1465="No Error","",CONCATENATE($CE$63,'Auto-Calculations'!FU1465,CHAR(10)))</f>
        <v/>
      </c>
      <c r="BC1527" s="44" t="str">
        <f>IF('Auto-Calculations'!FV1465="No Error","",CONCATENATE($CE$63,'Auto-Calculations'!FV1465,CHAR(10)))</f>
        <v/>
      </c>
      <c r="BD1527" s="44" t="str">
        <f>IF('Auto-Calculations'!FW1465="No Error","",CONCATENATE($CE$63,'Auto-Calculations'!FW1465,CHAR(10)))</f>
        <v/>
      </c>
      <c r="BE1527" s="44" t="str">
        <f>IF('Auto-Calculations'!FX1465="No Error","",CONCATENATE($CE$63,'Auto-Calculations'!FX1465,CHAR(10)))</f>
        <v/>
      </c>
      <c r="BF1527" s="44" t="str">
        <f>IF('Auto-Calculations'!FY1465="No Error","",CONCATENATE($CE$63,'Auto-Calculations'!FY1465,CHAR(10)))</f>
        <v/>
      </c>
      <c r="BG1527" s="44" t="str">
        <f>IF('Auto-Calculations'!FZ1465="No Error","",CONCATENATE($CE$63,'Auto-Calculations'!FZ1465,CHAR(10)))</f>
        <v/>
      </c>
      <c r="BH1527" s="44" t="str">
        <f>IF('Auto-Calculations'!GA1465="No Error","",CONCATENATE($CE$63,'Auto-Calculations'!GA1465,CHAR(10)))</f>
        <v/>
      </c>
      <c r="BI1527" s="44" t="str">
        <f>IF('Auto-Calculations'!GB1465="No Error","",CONCATENATE($CE$63,'Auto-Calculations'!GB1465,CHAR(10)))</f>
        <v/>
      </c>
      <c r="BJ1527" s="44" t="str">
        <f>IF('Auto-Calculations'!GC1465="No Error","",CONCATENATE($CE$63,'Auto-Calculations'!GC1465,CHAR(10)))</f>
        <v/>
      </c>
      <c r="BK1527" s="44" t="str">
        <f>IF('Auto-Calculations'!GD1465="No Error","",CONCATENATE($CE$63,'Auto-Calculations'!GD1465,CHAR(10)))</f>
        <v/>
      </c>
      <c r="BL1527" s="44" t="str">
        <f>IF('Auto-Calculations'!GE1465="No Error","",CONCATENATE($CE$63,'Auto-Calculations'!GE1465,CHAR(10)))</f>
        <v/>
      </c>
      <c r="BM1527" s="44" t="str">
        <f>IF('Auto-Calculations'!GF1465="No Error","",CONCATENATE($CE$63,'Auto-Calculations'!GF1465,CHAR(10)))</f>
        <v/>
      </c>
      <c r="BN1527" s="44" t="str">
        <f>IF('Auto-Calculations'!GG1465="No Error","",CONCATENATE($CE$63,'Auto-Calculations'!GG1465,CHAR(10)))</f>
        <v/>
      </c>
      <c r="BO1527" s="44" t="str">
        <f>IF('Auto-Calculations'!GH1465="No Error","",CONCATENATE($CE$63,'Auto-Calculations'!GH1465,CHAR(10)))</f>
        <v/>
      </c>
      <c r="BP1527" s="44" t="str">
        <f>IF('Auto-Calculations'!GI1465="No Error","",CONCATENATE($CE$63,'Auto-Calculations'!GI1465,CHAR(10)))</f>
        <v/>
      </c>
      <c r="BQ1527" s="44" t="str">
        <f>IF('Auto-Calculations'!GJ1465="No Error","",CONCATENATE($CE$63,'Auto-Calculations'!GJ1465,CHAR(10)))</f>
        <v/>
      </c>
      <c r="BR1527" s="44" t="str">
        <f>IF('Auto-Calculations'!GK1465="No Error","",CONCATENATE($CE$63,'Auto-Calculations'!GK1465,CHAR(10)))</f>
        <v/>
      </c>
      <c r="BS1527" s="44" t="str">
        <f>IF('Auto-Calculations'!GL1465="No Error","",CONCATENATE($CE$63,'Auto-Calculations'!GL1465,CHAR(10)))</f>
        <v/>
      </c>
      <c r="BT1527" s="44" t="str">
        <f>IF('Auto-Calculations'!GM1465="No Error","",CONCATENATE($CE$63,'Auto-Calculations'!GM1465,CHAR(10)))</f>
        <v/>
      </c>
      <c r="BU1527" s="44" t="str">
        <f>IF('Auto-Calculations'!GN1465="No Error","",CONCATENATE($CE$63,'Auto-Calculations'!GN1465,CHAR(10)))</f>
        <v/>
      </c>
      <c r="BV1527" s="44" t="str">
        <f>IF('Auto-Calculations'!GO1465="No Error","",CONCATENATE($CE$63,'Auto-Calculations'!GO1465,CHAR(10)))</f>
        <v/>
      </c>
      <c r="BW1527" s="44" t="str">
        <f>IF('Auto-Calculations'!GP1465="No Error","",CONCATENATE($CE$63,'Auto-Calculations'!GP1465,CHAR(10)))</f>
        <v/>
      </c>
      <c r="BX1527" s="44" t="str">
        <f>IF('Auto-Calculations'!GQ1465="No Error","",CONCATENATE($CE$63,'Auto-Calculations'!GQ1465,CHAR(10)))</f>
        <v/>
      </c>
      <c r="BY1527" s="44" t="str">
        <f>IF('Auto-Calculations'!GR1465="No Error","",CONCATENATE($CE$63,'Auto-Calculations'!GR1465,CHAR(10)))</f>
        <v/>
      </c>
      <c r="BZ1527" s="44" t="str">
        <f>IF('Auto-Calculations'!GS1465="No Error","",CONCATENATE($CE$63,'Auto-Calculations'!GS1465,CHAR(10)))</f>
        <v/>
      </c>
      <c r="CA1527" s="44" t="str">
        <f>IF('Auto-Calculations'!GT1465="No Error","",CONCATENATE($CE$63,'Auto-Calculations'!GT1465,CHAR(10)))</f>
        <v/>
      </c>
      <c r="CB1527" s="44" t="str">
        <f>IF('Auto-Calculations'!GU1465="No Error","",CONCATENATE($CE$63,'Auto-Calculations'!GU1465,CHAR(10)))</f>
        <v/>
      </c>
      <c r="CC1527" s="44" t="str">
        <f>IF('Auto-Calculations'!GV1465="No Error","",CONCATENATE($CE$63,'Auto-Calculations'!GV1465,CHAR(10)))</f>
        <v/>
      </c>
      <c r="CD1527" s="44" t="s">
        <v>5797</v>
      </c>
      <c r="CE1527" s="1" t="str">
        <f t="shared" si="22"/>
        <v>.</v>
      </c>
    </row>
    <row r="1528" spans="1:83" ht="18" customHeight="1" x14ac:dyDescent="0.25">
      <c r="A1528" s="14" t="str">
        <f>IF(NOT(ISBLANK('Auto-Calculations'!D1466)),'Auto-Calculations'!D1466,"")</f>
        <v/>
      </c>
      <c r="B1528" s="44" t="str">
        <f>IF('Auto-Calculations'!DU1466="No Error","",CONCATENATE($CE$63,'Auto-Calculations'!DU1466,CHAR(10)))</f>
        <v/>
      </c>
      <c r="C1528" s="44" t="str">
        <f>IF('Auto-Calculations'!DV1466="No Error","",CONCATENATE($CE$63,'Auto-Calculations'!DV1466,CHAR(10)))</f>
        <v/>
      </c>
      <c r="D1528" s="44" t="str">
        <f>IF('Auto-Calculations'!DW1466="No Error","",CONCATENATE($CE$63,'Auto-Calculations'!DW1466,CHAR(10)))</f>
        <v/>
      </c>
      <c r="E1528" s="44" t="str">
        <f>IF('Auto-Calculations'!DX1466="No Error","",CONCATENATE($CE$63,'Auto-Calculations'!DX1466,CHAR(10)))</f>
        <v/>
      </c>
      <c r="F1528" s="44" t="str">
        <f>IF('Auto-Calculations'!DY1466="No Error","",CONCATENATE($CE$63,'Auto-Calculations'!DY1466,CHAR(10)))</f>
        <v/>
      </c>
      <c r="G1528" s="44" t="str">
        <f>IF('Auto-Calculations'!DZ1466="No Error","",CONCATENATE($CE$63,'Auto-Calculations'!DZ1466,CHAR(10)))</f>
        <v/>
      </c>
      <c r="H1528" s="44" t="str">
        <f>IF('Auto-Calculations'!EA1466="No Error","",CONCATENATE($CE$63,'Auto-Calculations'!EA1466,CHAR(10)))</f>
        <v/>
      </c>
      <c r="I1528" s="44" t="str">
        <f>IF('Auto-Calculations'!EB1466="No Error","",CONCATENATE($CE$63,'Auto-Calculations'!EB1466,CHAR(10)))</f>
        <v/>
      </c>
      <c r="J1528" s="44" t="str">
        <f>IF('Auto-Calculations'!EC1466="No Error","",CONCATENATE($CE$63,'Auto-Calculations'!EC1466,CHAR(10)))</f>
        <v/>
      </c>
      <c r="K1528" s="44" t="str">
        <f>IF('Auto-Calculations'!ED1466="No Error","",CONCATENATE($CE$63,'Auto-Calculations'!ED1466,CHAR(10)))</f>
        <v/>
      </c>
      <c r="L1528" s="44" t="str">
        <f>IF('Auto-Calculations'!EE1466="No Error","",CONCATENATE($CE$63,'Auto-Calculations'!EE1466,CHAR(10)))</f>
        <v/>
      </c>
      <c r="M1528" s="44" t="str">
        <f>IF('Auto-Calculations'!EF1466="No Error","",CONCATENATE($CE$63,'Auto-Calculations'!EF1466,CHAR(10)))</f>
        <v/>
      </c>
      <c r="N1528" s="44" t="str">
        <f>IF('Auto-Calculations'!EG1466="No Error","",CONCATENATE($CE$63,'Auto-Calculations'!EG1466,CHAR(10)))</f>
        <v/>
      </c>
      <c r="O1528" s="44" t="str">
        <f>IF('Auto-Calculations'!EH1466="No Error","",CONCATENATE($CE$63,'Auto-Calculations'!EH1466,CHAR(10)))</f>
        <v/>
      </c>
      <c r="P1528" s="44" t="str">
        <f>IF('Auto-Calculations'!EI1466="No Error","",CONCATENATE($CE$63,'Auto-Calculations'!EI1466,CHAR(10)))</f>
        <v/>
      </c>
      <c r="Q1528" s="44" t="str">
        <f>IF('Auto-Calculations'!EJ1466="No Error","",CONCATENATE($CE$63,'Auto-Calculations'!EJ1466,CHAR(10)))</f>
        <v/>
      </c>
      <c r="R1528" s="44" t="str">
        <f>IF('Auto-Calculations'!EK1466="No Error","",CONCATENATE($CE$63,'Auto-Calculations'!EK1466,CHAR(10)))</f>
        <v/>
      </c>
      <c r="S1528" s="44" t="str">
        <f>IF('Auto-Calculations'!EL1466="No Error","",CONCATENATE($CE$63,'Auto-Calculations'!EL1466,CHAR(10)))</f>
        <v/>
      </c>
      <c r="T1528" s="44" t="str">
        <f>IF('Auto-Calculations'!EM1466="No Error","",CONCATENATE($CE$63,'Auto-Calculations'!EM1466,CHAR(10)))</f>
        <v/>
      </c>
      <c r="U1528" s="44" t="str">
        <f>IF('Auto-Calculations'!EN1466="No Error","",CONCATENATE($CE$63,'Auto-Calculations'!EN1466,CHAR(10)))</f>
        <v/>
      </c>
      <c r="V1528" s="44" t="str">
        <f>IF('Auto-Calculations'!EO1466="No Error","",CONCATENATE($CE$63,'Auto-Calculations'!EO1466,CHAR(10)))</f>
        <v/>
      </c>
      <c r="W1528" s="44" t="str">
        <f>IF('Auto-Calculations'!EP1466="No Error","",CONCATENATE($CE$63,'Auto-Calculations'!EP1466,CHAR(10)))</f>
        <v/>
      </c>
      <c r="X1528" s="44" t="str">
        <f>IF('Auto-Calculations'!EQ1466="No Error","",CONCATENATE($CE$63,'Auto-Calculations'!EQ1466,CHAR(10)))</f>
        <v/>
      </c>
      <c r="Y1528" s="44" t="str">
        <f>IF('Auto-Calculations'!ER1466="No Error","",CONCATENATE($CE$63,'Auto-Calculations'!ER1466,CHAR(10)))</f>
        <v/>
      </c>
      <c r="Z1528" s="44" t="str">
        <f>IF('Auto-Calculations'!ES1466="No Error","",CONCATENATE($CE$63,'Auto-Calculations'!ES1466,CHAR(10)))</f>
        <v/>
      </c>
      <c r="AA1528" s="44" t="str">
        <f>IF('Auto-Calculations'!ET1466="No Error","",CONCATENATE($CE$63,'Auto-Calculations'!ET1466,CHAR(10)))</f>
        <v/>
      </c>
      <c r="AB1528" s="44" t="str">
        <f>IF('Auto-Calculations'!EU1466="No Error","",CONCATENATE($CE$63,'Auto-Calculations'!EU1466,CHAR(10)))</f>
        <v/>
      </c>
      <c r="AC1528" s="44" t="str">
        <f>IF('Auto-Calculations'!EV1466="No Error","",CONCATENATE($CE$63,'Auto-Calculations'!EV1466,CHAR(10)))</f>
        <v/>
      </c>
      <c r="AD1528" s="44" t="str">
        <f>IF('Auto-Calculations'!EW1466="No Error","",CONCATENATE($CE$63,'Auto-Calculations'!EW1466,CHAR(10)))</f>
        <v/>
      </c>
      <c r="AE1528" s="44" t="str">
        <f>IF('Auto-Calculations'!EX1466="No Error","",CONCATENATE($CE$63,'Auto-Calculations'!EX1466,CHAR(10)))</f>
        <v/>
      </c>
      <c r="AF1528" s="44" t="str">
        <f>IF('Auto-Calculations'!EY1466="No Error","",CONCATENATE($CE$63,'Auto-Calculations'!EY1466,CHAR(10)))</f>
        <v/>
      </c>
      <c r="AG1528" s="44" t="str">
        <f>IF('Auto-Calculations'!EZ1466="No Error","",CONCATENATE($CE$63,'Auto-Calculations'!EZ1466,CHAR(10)))</f>
        <v/>
      </c>
      <c r="AH1528" s="44" t="str">
        <f>IF('Auto-Calculations'!FA1466="No Error","",CONCATENATE($CE$63,'Auto-Calculations'!FA1466,CHAR(10)))</f>
        <v/>
      </c>
      <c r="AI1528" s="44" t="str">
        <f>IF('Auto-Calculations'!FB1466="No Error","",CONCATENATE($CE$63,'Auto-Calculations'!FB1466,CHAR(10)))</f>
        <v/>
      </c>
      <c r="AJ1528" s="44" t="str">
        <f>IF('Auto-Calculations'!FC1466="No Error","",CONCATENATE($CE$63,'Auto-Calculations'!FC1466,CHAR(10)))</f>
        <v/>
      </c>
      <c r="AK1528" s="44" t="str">
        <f>IF('Auto-Calculations'!FD1466="No Error","",CONCATENATE($CE$63,'Auto-Calculations'!FD1466,CHAR(10)))</f>
        <v/>
      </c>
      <c r="AL1528" s="44" t="str">
        <f>IF('Auto-Calculations'!FE1466="No Error","",CONCATENATE($CE$63,'Auto-Calculations'!FE1466,CHAR(10)))</f>
        <v/>
      </c>
      <c r="AM1528" s="44" t="str">
        <f>IF('Auto-Calculations'!FF1466="No Error","",CONCATENATE($CE$63,'Auto-Calculations'!FF1466,CHAR(10)))</f>
        <v/>
      </c>
      <c r="AN1528" s="44" t="str">
        <f>IF('Auto-Calculations'!FG1466="No Error","",CONCATENATE($CE$63,'Auto-Calculations'!FG1466,CHAR(10)))</f>
        <v/>
      </c>
      <c r="AO1528" s="44" t="str">
        <f>IF('Auto-Calculations'!FH1466="No Error","",CONCATENATE($CE$63,'Auto-Calculations'!FH1466,CHAR(10)))</f>
        <v/>
      </c>
      <c r="AP1528" s="44" t="str">
        <f>IF('Auto-Calculations'!FI1466="No Error","",CONCATENATE($CE$63,'Auto-Calculations'!FI1466,CHAR(10)))</f>
        <v/>
      </c>
      <c r="AQ1528" s="44" t="str">
        <f>IF('Auto-Calculations'!FJ1466="No Error","",CONCATENATE($CE$63,'Auto-Calculations'!FJ1466,CHAR(10)))</f>
        <v/>
      </c>
      <c r="AR1528" s="44" t="str">
        <f>IF('Auto-Calculations'!FK1466="No Error","",CONCATENATE($CE$63,'Auto-Calculations'!FK1466,CHAR(10)))</f>
        <v/>
      </c>
      <c r="AS1528" s="44" t="str">
        <f>IF('Auto-Calculations'!FL1466="No Error","",CONCATENATE($CE$63,'Auto-Calculations'!FL1466,CHAR(10)))</f>
        <v/>
      </c>
      <c r="AT1528" s="44" t="str">
        <f>IF('Auto-Calculations'!FM1466="No Error","",CONCATENATE($CE$63,'Auto-Calculations'!FM1466,CHAR(10)))</f>
        <v/>
      </c>
      <c r="AU1528" s="44" t="str">
        <f>IF('Auto-Calculations'!FN1466="No Error","",CONCATENATE($CE$63,'Auto-Calculations'!FN1466,CHAR(10)))</f>
        <v/>
      </c>
      <c r="AV1528" s="44" t="str">
        <f>IF('Auto-Calculations'!FO1466="No Error","",CONCATENATE($CE$63,'Auto-Calculations'!FO1466,CHAR(10)))</f>
        <v/>
      </c>
      <c r="AW1528" s="44" t="str">
        <f>IF('Auto-Calculations'!FP1466="No Error","",CONCATENATE($CE$63,'Auto-Calculations'!FP1466,CHAR(10)))</f>
        <v/>
      </c>
      <c r="AX1528" s="44" t="str">
        <f>IF('Auto-Calculations'!FQ1466="No Error","",CONCATENATE($CE$63,'Auto-Calculations'!FQ1466,CHAR(10)))</f>
        <v/>
      </c>
      <c r="AY1528" s="44" t="str">
        <f>IF('Auto-Calculations'!FR1466="No Error","",CONCATENATE($CE$63,'Auto-Calculations'!FR1466,CHAR(10)))</f>
        <v/>
      </c>
      <c r="AZ1528" s="44" t="str">
        <f>IF('Auto-Calculations'!FS1466="No Error","",CONCATENATE($CE$63,'Auto-Calculations'!FS1466,CHAR(10)))</f>
        <v/>
      </c>
      <c r="BA1528" s="44" t="str">
        <f>IF('Auto-Calculations'!FT1466="No Error","",CONCATENATE($CE$63,'Auto-Calculations'!FT1466,CHAR(10)))</f>
        <v/>
      </c>
      <c r="BB1528" s="44" t="str">
        <f>IF('Auto-Calculations'!FU1466="No Error","",CONCATENATE($CE$63,'Auto-Calculations'!FU1466,CHAR(10)))</f>
        <v/>
      </c>
      <c r="BC1528" s="44" t="str">
        <f>IF('Auto-Calculations'!FV1466="No Error","",CONCATENATE($CE$63,'Auto-Calculations'!FV1466,CHAR(10)))</f>
        <v/>
      </c>
      <c r="BD1528" s="44" t="str">
        <f>IF('Auto-Calculations'!FW1466="No Error","",CONCATENATE($CE$63,'Auto-Calculations'!FW1466,CHAR(10)))</f>
        <v/>
      </c>
      <c r="BE1528" s="44" t="str">
        <f>IF('Auto-Calculations'!FX1466="No Error","",CONCATENATE($CE$63,'Auto-Calculations'!FX1466,CHAR(10)))</f>
        <v/>
      </c>
      <c r="BF1528" s="44" t="str">
        <f>IF('Auto-Calculations'!FY1466="No Error","",CONCATENATE($CE$63,'Auto-Calculations'!FY1466,CHAR(10)))</f>
        <v/>
      </c>
      <c r="BG1528" s="44" t="str">
        <f>IF('Auto-Calculations'!FZ1466="No Error","",CONCATENATE($CE$63,'Auto-Calculations'!FZ1466,CHAR(10)))</f>
        <v/>
      </c>
      <c r="BH1528" s="44" t="str">
        <f>IF('Auto-Calculations'!GA1466="No Error","",CONCATENATE($CE$63,'Auto-Calculations'!GA1466,CHAR(10)))</f>
        <v/>
      </c>
      <c r="BI1528" s="44" t="str">
        <f>IF('Auto-Calculations'!GB1466="No Error","",CONCATENATE($CE$63,'Auto-Calculations'!GB1466,CHAR(10)))</f>
        <v/>
      </c>
      <c r="BJ1528" s="44" t="str">
        <f>IF('Auto-Calculations'!GC1466="No Error","",CONCATENATE($CE$63,'Auto-Calculations'!GC1466,CHAR(10)))</f>
        <v/>
      </c>
      <c r="BK1528" s="44" t="str">
        <f>IF('Auto-Calculations'!GD1466="No Error","",CONCATENATE($CE$63,'Auto-Calculations'!GD1466,CHAR(10)))</f>
        <v/>
      </c>
      <c r="BL1528" s="44" t="str">
        <f>IF('Auto-Calculations'!GE1466="No Error","",CONCATENATE($CE$63,'Auto-Calculations'!GE1466,CHAR(10)))</f>
        <v/>
      </c>
      <c r="BM1528" s="44" t="str">
        <f>IF('Auto-Calculations'!GF1466="No Error","",CONCATENATE($CE$63,'Auto-Calculations'!GF1466,CHAR(10)))</f>
        <v/>
      </c>
      <c r="BN1528" s="44" t="str">
        <f>IF('Auto-Calculations'!GG1466="No Error","",CONCATENATE($CE$63,'Auto-Calculations'!GG1466,CHAR(10)))</f>
        <v/>
      </c>
      <c r="BO1528" s="44" t="str">
        <f>IF('Auto-Calculations'!GH1466="No Error","",CONCATENATE($CE$63,'Auto-Calculations'!GH1466,CHAR(10)))</f>
        <v/>
      </c>
      <c r="BP1528" s="44" t="str">
        <f>IF('Auto-Calculations'!GI1466="No Error","",CONCATENATE($CE$63,'Auto-Calculations'!GI1466,CHAR(10)))</f>
        <v/>
      </c>
      <c r="BQ1528" s="44" t="str">
        <f>IF('Auto-Calculations'!GJ1466="No Error","",CONCATENATE($CE$63,'Auto-Calculations'!GJ1466,CHAR(10)))</f>
        <v/>
      </c>
      <c r="BR1528" s="44" t="str">
        <f>IF('Auto-Calculations'!GK1466="No Error","",CONCATENATE($CE$63,'Auto-Calculations'!GK1466,CHAR(10)))</f>
        <v/>
      </c>
      <c r="BS1528" s="44" t="str">
        <f>IF('Auto-Calculations'!GL1466="No Error","",CONCATENATE($CE$63,'Auto-Calculations'!GL1466,CHAR(10)))</f>
        <v/>
      </c>
      <c r="BT1528" s="44" t="str">
        <f>IF('Auto-Calculations'!GM1466="No Error","",CONCATENATE($CE$63,'Auto-Calculations'!GM1466,CHAR(10)))</f>
        <v/>
      </c>
      <c r="BU1528" s="44" t="str">
        <f>IF('Auto-Calculations'!GN1466="No Error","",CONCATENATE($CE$63,'Auto-Calculations'!GN1466,CHAR(10)))</f>
        <v/>
      </c>
      <c r="BV1528" s="44" t="str">
        <f>IF('Auto-Calculations'!GO1466="No Error","",CONCATENATE($CE$63,'Auto-Calculations'!GO1466,CHAR(10)))</f>
        <v/>
      </c>
      <c r="BW1528" s="44" t="str">
        <f>IF('Auto-Calculations'!GP1466="No Error","",CONCATENATE($CE$63,'Auto-Calculations'!GP1466,CHAR(10)))</f>
        <v/>
      </c>
      <c r="BX1528" s="44" t="str">
        <f>IF('Auto-Calculations'!GQ1466="No Error","",CONCATENATE($CE$63,'Auto-Calculations'!GQ1466,CHAR(10)))</f>
        <v/>
      </c>
      <c r="BY1528" s="44" t="str">
        <f>IF('Auto-Calculations'!GR1466="No Error","",CONCATENATE($CE$63,'Auto-Calculations'!GR1466,CHAR(10)))</f>
        <v/>
      </c>
      <c r="BZ1528" s="44" t="str">
        <f>IF('Auto-Calculations'!GS1466="No Error","",CONCATENATE($CE$63,'Auto-Calculations'!GS1466,CHAR(10)))</f>
        <v/>
      </c>
      <c r="CA1528" s="44" t="str">
        <f>IF('Auto-Calculations'!GT1466="No Error","",CONCATENATE($CE$63,'Auto-Calculations'!GT1466,CHAR(10)))</f>
        <v/>
      </c>
      <c r="CB1528" s="44" t="str">
        <f>IF('Auto-Calculations'!GU1466="No Error","",CONCATENATE($CE$63,'Auto-Calculations'!GU1466,CHAR(10)))</f>
        <v/>
      </c>
      <c r="CC1528" s="44" t="str">
        <f>IF('Auto-Calculations'!GV1466="No Error","",CONCATENATE($CE$63,'Auto-Calculations'!GV1466,CHAR(10)))</f>
        <v/>
      </c>
      <c r="CD1528" s="44" t="s">
        <v>5797</v>
      </c>
      <c r="CE1528" s="1" t="str">
        <f t="shared" si="22"/>
        <v>.</v>
      </c>
    </row>
    <row r="1529" spans="1:83" ht="18" customHeight="1" x14ac:dyDescent="0.25">
      <c r="A1529" s="14" t="str">
        <f>IF(NOT(ISBLANK('Auto-Calculations'!D1467)),'Auto-Calculations'!D1467,"")</f>
        <v/>
      </c>
      <c r="B1529" s="44" t="str">
        <f>IF('Auto-Calculations'!DU1467="No Error","",CONCATENATE($CE$63,'Auto-Calculations'!DU1467,CHAR(10)))</f>
        <v/>
      </c>
      <c r="C1529" s="44" t="str">
        <f>IF('Auto-Calculations'!DV1467="No Error","",CONCATENATE($CE$63,'Auto-Calculations'!DV1467,CHAR(10)))</f>
        <v/>
      </c>
      <c r="D1529" s="44" t="str">
        <f>IF('Auto-Calculations'!DW1467="No Error","",CONCATENATE($CE$63,'Auto-Calculations'!DW1467,CHAR(10)))</f>
        <v/>
      </c>
      <c r="E1529" s="44" t="str">
        <f>IF('Auto-Calculations'!DX1467="No Error","",CONCATENATE($CE$63,'Auto-Calculations'!DX1467,CHAR(10)))</f>
        <v/>
      </c>
      <c r="F1529" s="44" t="str">
        <f>IF('Auto-Calculations'!DY1467="No Error","",CONCATENATE($CE$63,'Auto-Calculations'!DY1467,CHAR(10)))</f>
        <v/>
      </c>
      <c r="G1529" s="44" t="str">
        <f>IF('Auto-Calculations'!DZ1467="No Error","",CONCATENATE($CE$63,'Auto-Calculations'!DZ1467,CHAR(10)))</f>
        <v/>
      </c>
      <c r="H1529" s="44" t="str">
        <f>IF('Auto-Calculations'!EA1467="No Error","",CONCATENATE($CE$63,'Auto-Calculations'!EA1467,CHAR(10)))</f>
        <v/>
      </c>
      <c r="I1529" s="44" t="str">
        <f>IF('Auto-Calculations'!EB1467="No Error","",CONCATENATE($CE$63,'Auto-Calculations'!EB1467,CHAR(10)))</f>
        <v/>
      </c>
      <c r="J1529" s="44" t="str">
        <f>IF('Auto-Calculations'!EC1467="No Error","",CONCATENATE($CE$63,'Auto-Calculations'!EC1467,CHAR(10)))</f>
        <v/>
      </c>
      <c r="K1529" s="44" t="str">
        <f>IF('Auto-Calculations'!ED1467="No Error","",CONCATENATE($CE$63,'Auto-Calculations'!ED1467,CHAR(10)))</f>
        <v/>
      </c>
      <c r="L1529" s="44" t="str">
        <f>IF('Auto-Calculations'!EE1467="No Error","",CONCATENATE($CE$63,'Auto-Calculations'!EE1467,CHAR(10)))</f>
        <v/>
      </c>
      <c r="M1529" s="44" t="str">
        <f>IF('Auto-Calculations'!EF1467="No Error","",CONCATENATE($CE$63,'Auto-Calculations'!EF1467,CHAR(10)))</f>
        <v/>
      </c>
      <c r="N1529" s="44" t="str">
        <f>IF('Auto-Calculations'!EG1467="No Error","",CONCATENATE($CE$63,'Auto-Calculations'!EG1467,CHAR(10)))</f>
        <v/>
      </c>
      <c r="O1529" s="44" t="str">
        <f>IF('Auto-Calculations'!EH1467="No Error","",CONCATENATE($CE$63,'Auto-Calculations'!EH1467,CHAR(10)))</f>
        <v/>
      </c>
      <c r="P1529" s="44" t="str">
        <f>IF('Auto-Calculations'!EI1467="No Error","",CONCATENATE($CE$63,'Auto-Calculations'!EI1467,CHAR(10)))</f>
        <v/>
      </c>
      <c r="Q1529" s="44" t="str">
        <f>IF('Auto-Calculations'!EJ1467="No Error","",CONCATENATE($CE$63,'Auto-Calculations'!EJ1467,CHAR(10)))</f>
        <v/>
      </c>
      <c r="R1529" s="44" t="str">
        <f>IF('Auto-Calculations'!EK1467="No Error","",CONCATENATE($CE$63,'Auto-Calculations'!EK1467,CHAR(10)))</f>
        <v/>
      </c>
      <c r="S1529" s="44" t="str">
        <f>IF('Auto-Calculations'!EL1467="No Error","",CONCATENATE($CE$63,'Auto-Calculations'!EL1467,CHAR(10)))</f>
        <v/>
      </c>
      <c r="T1529" s="44" t="str">
        <f>IF('Auto-Calculations'!EM1467="No Error","",CONCATENATE($CE$63,'Auto-Calculations'!EM1467,CHAR(10)))</f>
        <v/>
      </c>
      <c r="U1529" s="44" t="str">
        <f>IF('Auto-Calculations'!EN1467="No Error","",CONCATENATE($CE$63,'Auto-Calculations'!EN1467,CHAR(10)))</f>
        <v/>
      </c>
      <c r="V1529" s="44" t="str">
        <f>IF('Auto-Calculations'!EO1467="No Error","",CONCATENATE($CE$63,'Auto-Calculations'!EO1467,CHAR(10)))</f>
        <v/>
      </c>
      <c r="W1529" s="44" t="str">
        <f>IF('Auto-Calculations'!EP1467="No Error","",CONCATENATE($CE$63,'Auto-Calculations'!EP1467,CHAR(10)))</f>
        <v/>
      </c>
      <c r="X1529" s="44" t="str">
        <f>IF('Auto-Calculations'!EQ1467="No Error","",CONCATENATE($CE$63,'Auto-Calculations'!EQ1467,CHAR(10)))</f>
        <v/>
      </c>
      <c r="Y1529" s="44" t="str">
        <f>IF('Auto-Calculations'!ER1467="No Error","",CONCATENATE($CE$63,'Auto-Calculations'!ER1467,CHAR(10)))</f>
        <v/>
      </c>
      <c r="Z1529" s="44" t="str">
        <f>IF('Auto-Calculations'!ES1467="No Error","",CONCATENATE($CE$63,'Auto-Calculations'!ES1467,CHAR(10)))</f>
        <v/>
      </c>
      <c r="AA1529" s="44" t="str">
        <f>IF('Auto-Calculations'!ET1467="No Error","",CONCATENATE($CE$63,'Auto-Calculations'!ET1467,CHAR(10)))</f>
        <v/>
      </c>
      <c r="AB1529" s="44" t="str">
        <f>IF('Auto-Calculations'!EU1467="No Error","",CONCATENATE($CE$63,'Auto-Calculations'!EU1467,CHAR(10)))</f>
        <v/>
      </c>
      <c r="AC1529" s="44" t="str">
        <f>IF('Auto-Calculations'!EV1467="No Error","",CONCATENATE($CE$63,'Auto-Calculations'!EV1467,CHAR(10)))</f>
        <v/>
      </c>
      <c r="AD1529" s="44" t="str">
        <f>IF('Auto-Calculations'!EW1467="No Error","",CONCATENATE($CE$63,'Auto-Calculations'!EW1467,CHAR(10)))</f>
        <v/>
      </c>
      <c r="AE1529" s="44" t="str">
        <f>IF('Auto-Calculations'!EX1467="No Error","",CONCATENATE($CE$63,'Auto-Calculations'!EX1467,CHAR(10)))</f>
        <v/>
      </c>
      <c r="AF1529" s="44" t="str">
        <f>IF('Auto-Calculations'!EY1467="No Error","",CONCATENATE($CE$63,'Auto-Calculations'!EY1467,CHAR(10)))</f>
        <v/>
      </c>
      <c r="AG1529" s="44" t="str">
        <f>IF('Auto-Calculations'!EZ1467="No Error","",CONCATENATE($CE$63,'Auto-Calculations'!EZ1467,CHAR(10)))</f>
        <v/>
      </c>
      <c r="AH1529" s="44" t="str">
        <f>IF('Auto-Calculations'!FA1467="No Error","",CONCATENATE($CE$63,'Auto-Calculations'!FA1467,CHAR(10)))</f>
        <v/>
      </c>
      <c r="AI1529" s="44" t="str">
        <f>IF('Auto-Calculations'!FB1467="No Error","",CONCATENATE($CE$63,'Auto-Calculations'!FB1467,CHAR(10)))</f>
        <v/>
      </c>
      <c r="AJ1529" s="44" t="str">
        <f>IF('Auto-Calculations'!FC1467="No Error","",CONCATENATE($CE$63,'Auto-Calculations'!FC1467,CHAR(10)))</f>
        <v/>
      </c>
      <c r="AK1529" s="44" t="str">
        <f>IF('Auto-Calculations'!FD1467="No Error","",CONCATENATE($CE$63,'Auto-Calculations'!FD1467,CHAR(10)))</f>
        <v/>
      </c>
      <c r="AL1529" s="44" t="str">
        <f>IF('Auto-Calculations'!FE1467="No Error","",CONCATENATE($CE$63,'Auto-Calculations'!FE1467,CHAR(10)))</f>
        <v/>
      </c>
      <c r="AM1529" s="44" t="str">
        <f>IF('Auto-Calculations'!FF1467="No Error","",CONCATENATE($CE$63,'Auto-Calculations'!FF1467,CHAR(10)))</f>
        <v/>
      </c>
      <c r="AN1529" s="44" t="str">
        <f>IF('Auto-Calculations'!FG1467="No Error","",CONCATENATE($CE$63,'Auto-Calculations'!FG1467,CHAR(10)))</f>
        <v/>
      </c>
      <c r="AO1529" s="44" t="str">
        <f>IF('Auto-Calculations'!FH1467="No Error","",CONCATENATE($CE$63,'Auto-Calculations'!FH1467,CHAR(10)))</f>
        <v/>
      </c>
      <c r="AP1529" s="44" t="str">
        <f>IF('Auto-Calculations'!FI1467="No Error","",CONCATENATE($CE$63,'Auto-Calculations'!FI1467,CHAR(10)))</f>
        <v/>
      </c>
      <c r="AQ1529" s="44" t="str">
        <f>IF('Auto-Calculations'!FJ1467="No Error","",CONCATENATE($CE$63,'Auto-Calculations'!FJ1467,CHAR(10)))</f>
        <v/>
      </c>
      <c r="AR1529" s="44" t="str">
        <f>IF('Auto-Calculations'!FK1467="No Error","",CONCATENATE($CE$63,'Auto-Calculations'!FK1467,CHAR(10)))</f>
        <v/>
      </c>
      <c r="AS1529" s="44" t="str">
        <f>IF('Auto-Calculations'!FL1467="No Error","",CONCATENATE($CE$63,'Auto-Calculations'!FL1467,CHAR(10)))</f>
        <v/>
      </c>
      <c r="AT1529" s="44" t="str">
        <f>IF('Auto-Calculations'!FM1467="No Error","",CONCATENATE($CE$63,'Auto-Calculations'!FM1467,CHAR(10)))</f>
        <v/>
      </c>
      <c r="AU1529" s="44" t="str">
        <f>IF('Auto-Calculations'!FN1467="No Error","",CONCATENATE($CE$63,'Auto-Calculations'!FN1467,CHAR(10)))</f>
        <v/>
      </c>
      <c r="AV1529" s="44" t="str">
        <f>IF('Auto-Calculations'!FO1467="No Error","",CONCATENATE($CE$63,'Auto-Calculations'!FO1467,CHAR(10)))</f>
        <v/>
      </c>
      <c r="AW1529" s="44" t="str">
        <f>IF('Auto-Calculations'!FP1467="No Error","",CONCATENATE($CE$63,'Auto-Calculations'!FP1467,CHAR(10)))</f>
        <v/>
      </c>
      <c r="AX1529" s="44" t="str">
        <f>IF('Auto-Calculations'!FQ1467="No Error","",CONCATENATE($CE$63,'Auto-Calculations'!FQ1467,CHAR(10)))</f>
        <v/>
      </c>
      <c r="AY1529" s="44" t="str">
        <f>IF('Auto-Calculations'!FR1467="No Error","",CONCATENATE($CE$63,'Auto-Calculations'!FR1467,CHAR(10)))</f>
        <v/>
      </c>
      <c r="AZ1529" s="44" t="str">
        <f>IF('Auto-Calculations'!FS1467="No Error","",CONCATENATE($CE$63,'Auto-Calculations'!FS1467,CHAR(10)))</f>
        <v/>
      </c>
      <c r="BA1529" s="44" t="str">
        <f>IF('Auto-Calculations'!FT1467="No Error","",CONCATENATE($CE$63,'Auto-Calculations'!FT1467,CHAR(10)))</f>
        <v/>
      </c>
      <c r="BB1529" s="44" t="str">
        <f>IF('Auto-Calculations'!FU1467="No Error","",CONCATENATE($CE$63,'Auto-Calculations'!FU1467,CHAR(10)))</f>
        <v/>
      </c>
      <c r="BC1529" s="44" t="str">
        <f>IF('Auto-Calculations'!FV1467="No Error","",CONCATENATE($CE$63,'Auto-Calculations'!FV1467,CHAR(10)))</f>
        <v/>
      </c>
      <c r="BD1529" s="44" t="str">
        <f>IF('Auto-Calculations'!FW1467="No Error","",CONCATENATE($CE$63,'Auto-Calculations'!FW1467,CHAR(10)))</f>
        <v/>
      </c>
      <c r="BE1529" s="44" t="str">
        <f>IF('Auto-Calculations'!FX1467="No Error","",CONCATENATE($CE$63,'Auto-Calculations'!FX1467,CHAR(10)))</f>
        <v/>
      </c>
      <c r="BF1529" s="44" t="str">
        <f>IF('Auto-Calculations'!FY1467="No Error","",CONCATENATE($CE$63,'Auto-Calculations'!FY1467,CHAR(10)))</f>
        <v/>
      </c>
      <c r="BG1529" s="44" t="str">
        <f>IF('Auto-Calculations'!FZ1467="No Error","",CONCATENATE($CE$63,'Auto-Calculations'!FZ1467,CHAR(10)))</f>
        <v/>
      </c>
      <c r="BH1529" s="44" t="str">
        <f>IF('Auto-Calculations'!GA1467="No Error","",CONCATENATE($CE$63,'Auto-Calculations'!GA1467,CHAR(10)))</f>
        <v/>
      </c>
      <c r="BI1529" s="44" t="str">
        <f>IF('Auto-Calculations'!GB1467="No Error","",CONCATENATE($CE$63,'Auto-Calculations'!GB1467,CHAR(10)))</f>
        <v/>
      </c>
      <c r="BJ1529" s="44" t="str">
        <f>IF('Auto-Calculations'!GC1467="No Error","",CONCATENATE($CE$63,'Auto-Calculations'!GC1467,CHAR(10)))</f>
        <v/>
      </c>
      <c r="BK1529" s="44" t="str">
        <f>IF('Auto-Calculations'!GD1467="No Error","",CONCATENATE($CE$63,'Auto-Calculations'!GD1467,CHAR(10)))</f>
        <v/>
      </c>
      <c r="BL1529" s="44" t="str">
        <f>IF('Auto-Calculations'!GE1467="No Error","",CONCATENATE($CE$63,'Auto-Calculations'!GE1467,CHAR(10)))</f>
        <v/>
      </c>
      <c r="BM1529" s="44" t="str">
        <f>IF('Auto-Calculations'!GF1467="No Error","",CONCATENATE($CE$63,'Auto-Calculations'!GF1467,CHAR(10)))</f>
        <v/>
      </c>
      <c r="BN1529" s="44" t="str">
        <f>IF('Auto-Calculations'!GG1467="No Error","",CONCATENATE($CE$63,'Auto-Calculations'!GG1467,CHAR(10)))</f>
        <v/>
      </c>
      <c r="BO1529" s="44" t="str">
        <f>IF('Auto-Calculations'!GH1467="No Error","",CONCATENATE($CE$63,'Auto-Calculations'!GH1467,CHAR(10)))</f>
        <v/>
      </c>
      <c r="BP1529" s="44" t="str">
        <f>IF('Auto-Calculations'!GI1467="No Error","",CONCATENATE($CE$63,'Auto-Calculations'!GI1467,CHAR(10)))</f>
        <v/>
      </c>
      <c r="BQ1529" s="44" t="str">
        <f>IF('Auto-Calculations'!GJ1467="No Error","",CONCATENATE($CE$63,'Auto-Calculations'!GJ1467,CHAR(10)))</f>
        <v/>
      </c>
      <c r="BR1529" s="44" t="str">
        <f>IF('Auto-Calculations'!GK1467="No Error","",CONCATENATE($CE$63,'Auto-Calculations'!GK1467,CHAR(10)))</f>
        <v/>
      </c>
      <c r="BS1529" s="44" t="str">
        <f>IF('Auto-Calculations'!GL1467="No Error","",CONCATENATE($CE$63,'Auto-Calculations'!GL1467,CHAR(10)))</f>
        <v/>
      </c>
      <c r="BT1529" s="44" t="str">
        <f>IF('Auto-Calculations'!GM1467="No Error","",CONCATENATE($CE$63,'Auto-Calculations'!GM1467,CHAR(10)))</f>
        <v/>
      </c>
      <c r="BU1529" s="44" t="str">
        <f>IF('Auto-Calculations'!GN1467="No Error","",CONCATENATE($CE$63,'Auto-Calculations'!GN1467,CHAR(10)))</f>
        <v/>
      </c>
      <c r="BV1529" s="44" t="str">
        <f>IF('Auto-Calculations'!GO1467="No Error","",CONCATENATE($CE$63,'Auto-Calculations'!GO1467,CHAR(10)))</f>
        <v/>
      </c>
      <c r="BW1529" s="44" t="str">
        <f>IF('Auto-Calculations'!GP1467="No Error","",CONCATENATE($CE$63,'Auto-Calculations'!GP1467,CHAR(10)))</f>
        <v/>
      </c>
      <c r="BX1529" s="44" t="str">
        <f>IF('Auto-Calculations'!GQ1467="No Error","",CONCATENATE($CE$63,'Auto-Calculations'!GQ1467,CHAR(10)))</f>
        <v/>
      </c>
      <c r="BY1529" s="44" t="str">
        <f>IF('Auto-Calculations'!GR1467="No Error","",CONCATENATE($CE$63,'Auto-Calculations'!GR1467,CHAR(10)))</f>
        <v/>
      </c>
      <c r="BZ1529" s="44" t="str">
        <f>IF('Auto-Calculations'!GS1467="No Error","",CONCATENATE($CE$63,'Auto-Calculations'!GS1467,CHAR(10)))</f>
        <v/>
      </c>
      <c r="CA1529" s="44" t="str">
        <f>IF('Auto-Calculations'!GT1467="No Error","",CONCATENATE($CE$63,'Auto-Calculations'!GT1467,CHAR(10)))</f>
        <v/>
      </c>
      <c r="CB1529" s="44" t="str">
        <f>IF('Auto-Calculations'!GU1467="No Error","",CONCATENATE($CE$63,'Auto-Calculations'!GU1467,CHAR(10)))</f>
        <v/>
      </c>
      <c r="CC1529" s="44" t="str">
        <f>IF('Auto-Calculations'!GV1467="No Error","",CONCATENATE($CE$63,'Auto-Calculations'!GV1467,CHAR(10)))</f>
        <v/>
      </c>
      <c r="CD1529" s="44" t="s">
        <v>5797</v>
      </c>
      <c r="CE1529" s="1" t="str">
        <f t="shared" si="22"/>
        <v>.</v>
      </c>
    </row>
    <row r="1530" spans="1:83" ht="18" customHeight="1" x14ac:dyDescent="0.25">
      <c r="A1530" s="14" t="str">
        <f>IF(NOT(ISBLANK('Auto-Calculations'!D1468)),'Auto-Calculations'!D1468,"")</f>
        <v/>
      </c>
      <c r="B1530" s="44" t="str">
        <f>IF('Auto-Calculations'!DU1468="No Error","",CONCATENATE($CE$63,'Auto-Calculations'!DU1468,CHAR(10)))</f>
        <v/>
      </c>
      <c r="C1530" s="44" t="str">
        <f>IF('Auto-Calculations'!DV1468="No Error","",CONCATENATE($CE$63,'Auto-Calculations'!DV1468,CHAR(10)))</f>
        <v/>
      </c>
      <c r="D1530" s="44" t="str">
        <f>IF('Auto-Calculations'!DW1468="No Error","",CONCATENATE($CE$63,'Auto-Calculations'!DW1468,CHAR(10)))</f>
        <v/>
      </c>
      <c r="E1530" s="44" t="str">
        <f>IF('Auto-Calculations'!DX1468="No Error","",CONCATENATE($CE$63,'Auto-Calculations'!DX1468,CHAR(10)))</f>
        <v/>
      </c>
      <c r="F1530" s="44" t="str">
        <f>IF('Auto-Calculations'!DY1468="No Error","",CONCATENATE($CE$63,'Auto-Calculations'!DY1468,CHAR(10)))</f>
        <v/>
      </c>
      <c r="G1530" s="44" t="str">
        <f>IF('Auto-Calculations'!DZ1468="No Error","",CONCATENATE($CE$63,'Auto-Calculations'!DZ1468,CHAR(10)))</f>
        <v/>
      </c>
      <c r="H1530" s="44" t="str">
        <f>IF('Auto-Calculations'!EA1468="No Error","",CONCATENATE($CE$63,'Auto-Calculations'!EA1468,CHAR(10)))</f>
        <v/>
      </c>
      <c r="I1530" s="44" t="str">
        <f>IF('Auto-Calculations'!EB1468="No Error","",CONCATENATE($CE$63,'Auto-Calculations'!EB1468,CHAR(10)))</f>
        <v/>
      </c>
      <c r="J1530" s="44" t="str">
        <f>IF('Auto-Calculations'!EC1468="No Error","",CONCATENATE($CE$63,'Auto-Calculations'!EC1468,CHAR(10)))</f>
        <v/>
      </c>
      <c r="K1530" s="44" t="str">
        <f>IF('Auto-Calculations'!ED1468="No Error","",CONCATENATE($CE$63,'Auto-Calculations'!ED1468,CHAR(10)))</f>
        <v/>
      </c>
      <c r="L1530" s="44" t="str">
        <f>IF('Auto-Calculations'!EE1468="No Error","",CONCATENATE($CE$63,'Auto-Calculations'!EE1468,CHAR(10)))</f>
        <v/>
      </c>
      <c r="M1530" s="44" t="str">
        <f>IF('Auto-Calculations'!EF1468="No Error","",CONCATENATE($CE$63,'Auto-Calculations'!EF1468,CHAR(10)))</f>
        <v/>
      </c>
      <c r="N1530" s="44" t="str">
        <f>IF('Auto-Calculations'!EG1468="No Error","",CONCATENATE($CE$63,'Auto-Calculations'!EG1468,CHAR(10)))</f>
        <v/>
      </c>
      <c r="O1530" s="44" t="str">
        <f>IF('Auto-Calculations'!EH1468="No Error","",CONCATENATE($CE$63,'Auto-Calculations'!EH1468,CHAR(10)))</f>
        <v/>
      </c>
      <c r="P1530" s="44" t="str">
        <f>IF('Auto-Calculations'!EI1468="No Error","",CONCATENATE($CE$63,'Auto-Calculations'!EI1468,CHAR(10)))</f>
        <v/>
      </c>
      <c r="Q1530" s="44" t="str">
        <f>IF('Auto-Calculations'!EJ1468="No Error","",CONCATENATE($CE$63,'Auto-Calculations'!EJ1468,CHAR(10)))</f>
        <v/>
      </c>
      <c r="R1530" s="44" t="str">
        <f>IF('Auto-Calculations'!EK1468="No Error","",CONCATENATE($CE$63,'Auto-Calculations'!EK1468,CHAR(10)))</f>
        <v/>
      </c>
      <c r="S1530" s="44" t="str">
        <f>IF('Auto-Calculations'!EL1468="No Error","",CONCATENATE($CE$63,'Auto-Calculations'!EL1468,CHAR(10)))</f>
        <v/>
      </c>
      <c r="T1530" s="44" t="str">
        <f>IF('Auto-Calculations'!EM1468="No Error","",CONCATENATE($CE$63,'Auto-Calculations'!EM1468,CHAR(10)))</f>
        <v/>
      </c>
      <c r="U1530" s="44" t="str">
        <f>IF('Auto-Calculations'!EN1468="No Error","",CONCATENATE($CE$63,'Auto-Calculations'!EN1468,CHAR(10)))</f>
        <v/>
      </c>
      <c r="V1530" s="44" t="str">
        <f>IF('Auto-Calculations'!EO1468="No Error","",CONCATENATE($CE$63,'Auto-Calculations'!EO1468,CHAR(10)))</f>
        <v/>
      </c>
      <c r="W1530" s="44" t="str">
        <f>IF('Auto-Calculations'!EP1468="No Error","",CONCATENATE($CE$63,'Auto-Calculations'!EP1468,CHAR(10)))</f>
        <v/>
      </c>
      <c r="X1530" s="44" t="str">
        <f>IF('Auto-Calculations'!EQ1468="No Error","",CONCATENATE($CE$63,'Auto-Calculations'!EQ1468,CHAR(10)))</f>
        <v/>
      </c>
      <c r="Y1530" s="44" t="str">
        <f>IF('Auto-Calculations'!ER1468="No Error","",CONCATENATE($CE$63,'Auto-Calculations'!ER1468,CHAR(10)))</f>
        <v/>
      </c>
      <c r="Z1530" s="44" t="str">
        <f>IF('Auto-Calculations'!ES1468="No Error","",CONCATENATE($CE$63,'Auto-Calculations'!ES1468,CHAR(10)))</f>
        <v/>
      </c>
      <c r="AA1530" s="44" t="str">
        <f>IF('Auto-Calculations'!ET1468="No Error","",CONCATENATE($CE$63,'Auto-Calculations'!ET1468,CHAR(10)))</f>
        <v/>
      </c>
      <c r="AB1530" s="44" t="str">
        <f>IF('Auto-Calculations'!EU1468="No Error","",CONCATENATE($CE$63,'Auto-Calculations'!EU1468,CHAR(10)))</f>
        <v/>
      </c>
      <c r="AC1530" s="44" t="str">
        <f>IF('Auto-Calculations'!EV1468="No Error","",CONCATENATE($CE$63,'Auto-Calculations'!EV1468,CHAR(10)))</f>
        <v/>
      </c>
      <c r="AD1530" s="44" t="str">
        <f>IF('Auto-Calculations'!EW1468="No Error","",CONCATENATE($CE$63,'Auto-Calculations'!EW1468,CHAR(10)))</f>
        <v/>
      </c>
      <c r="AE1530" s="44" t="str">
        <f>IF('Auto-Calculations'!EX1468="No Error","",CONCATENATE($CE$63,'Auto-Calculations'!EX1468,CHAR(10)))</f>
        <v/>
      </c>
      <c r="AF1530" s="44" t="str">
        <f>IF('Auto-Calculations'!EY1468="No Error","",CONCATENATE($CE$63,'Auto-Calculations'!EY1468,CHAR(10)))</f>
        <v/>
      </c>
      <c r="AG1530" s="44" t="str">
        <f>IF('Auto-Calculations'!EZ1468="No Error","",CONCATENATE($CE$63,'Auto-Calculations'!EZ1468,CHAR(10)))</f>
        <v/>
      </c>
      <c r="AH1530" s="44" t="str">
        <f>IF('Auto-Calculations'!FA1468="No Error","",CONCATENATE($CE$63,'Auto-Calculations'!FA1468,CHAR(10)))</f>
        <v/>
      </c>
      <c r="AI1530" s="44" t="str">
        <f>IF('Auto-Calculations'!FB1468="No Error","",CONCATENATE($CE$63,'Auto-Calculations'!FB1468,CHAR(10)))</f>
        <v/>
      </c>
      <c r="AJ1530" s="44" t="str">
        <f>IF('Auto-Calculations'!FC1468="No Error","",CONCATENATE($CE$63,'Auto-Calculations'!FC1468,CHAR(10)))</f>
        <v/>
      </c>
      <c r="AK1530" s="44" t="str">
        <f>IF('Auto-Calculations'!FD1468="No Error","",CONCATENATE($CE$63,'Auto-Calculations'!FD1468,CHAR(10)))</f>
        <v/>
      </c>
      <c r="AL1530" s="44" t="str">
        <f>IF('Auto-Calculations'!FE1468="No Error","",CONCATENATE($CE$63,'Auto-Calculations'!FE1468,CHAR(10)))</f>
        <v/>
      </c>
      <c r="AM1530" s="44" t="str">
        <f>IF('Auto-Calculations'!FF1468="No Error","",CONCATENATE($CE$63,'Auto-Calculations'!FF1468,CHAR(10)))</f>
        <v/>
      </c>
      <c r="AN1530" s="44" t="str">
        <f>IF('Auto-Calculations'!FG1468="No Error","",CONCATENATE($CE$63,'Auto-Calculations'!FG1468,CHAR(10)))</f>
        <v/>
      </c>
      <c r="AO1530" s="44" t="str">
        <f>IF('Auto-Calculations'!FH1468="No Error","",CONCATENATE($CE$63,'Auto-Calculations'!FH1468,CHAR(10)))</f>
        <v/>
      </c>
      <c r="AP1530" s="44" t="str">
        <f>IF('Auto-Calculations'!FI1468="No Error","",CONCATENATE($CE$63,'Auto-Calculations'!FI1468,CHAR(10)))</f>
        <v/>
      </c>
      <c r="AQ1530" s="44" t="str">
        <f>IF('Auto-Calculations'!FJ1468="No Error","",CONCATENATE($CE$63,'Auto-Calculations'!FJ1468,CHAR(10)))</f>
        <v/>
      </c>
      <c r="AR1530" s="44" t="str">
        <f>IF('Auto-Calculations'!FK1468="No Error","",CONCATENATE($CE$63,'Auto-Calculations'!FK1468,CHAR(10)))</f>
        <v/>
      </c>
      <c r="AS1530" s="44" t="str">
        <f>IF('Auto-Calculations'!FL1468="No Error","",CONCATENATE($CE$63,'Auto-Calculations'!FL1468,CHAR(10)))</f>
        <v/>
      </c>
      <c r="AT1530" s="44" t="str">
        <f>IF('Auto-Calculations'!FM1468="No Error","",CONCATENATE($CE$63,'Auto-Calculations'!FM1468,CHAR(10)))</f>
        <v/>
      </c>
      <c r="AU1530" s="44" t="str">
        <f>IF('Auto-Calculations'!FN1468="No Error","",CONCATENATE($CE$63,'Auto-Calculations'!FN1468,CHAR(10)))</f>
        <v/>
      </c>
      <c r="AV1530" s="44" t="str">
        <f>IF('Auto-Calculations'!FO1468="No Error","",CONCATENATE($CE$63,'Auto-Calculations'!FO1468,CHAR(10)))</f>
        <v/>
      </c>
      <c r="AW1530" s="44" t="str">
        <f>IF('Auto-Calculations'!FP1468="No Error","",CONCATENATE($CE$63,'Auto-Calculations'!FP1468,CHAR(10)))</f>
        <v/>
      </c>
      <c r="AX1530" s="44" t="str">
        <f>IF('Auto-Calculations'!FQ1468="No Error","",CONCATENATE($CE$63,'Auto-Calculations'!FQ1468,CHAR(10)))</f>
        <v/>
      </c>
      <c r="AY1530" s="44" t="str">
        <f>IF('Auto-Calculations'!FR1468="No Error","",CONCATENATE($CE$63,'Auto-Calculations'!FR1468,CHAR(10)))</f>
        <v/>
      </c>
      <c r="AZ1530" s="44" t="str">
        <f>IF('Auto-Calculations'!FS1468="No Error","",CONCATENATE($CE$63,'Auto-Calculations'!FS1468,CHAR(10)))</f>
        <v/>
      </c>
      <c r="BA1530" s="44" t="str">
        <f>IF('Auto-Calculations'!FT1468="No Error","",CONCATENATE($CE$63,'Auto-Calculations'!FT1468,CHAR(10)))</f>
        <v/>
      </c>
      <c r="BB1530" s="44" t="str">
        <f>IF('Auto-Calculations'!FU1468="No Error","",CONCATENATE($CE$63,'Auto-Calculations'!FU1468,CHAR(10)))</f>
        <v/>
      </c>
      <c r="BC1530" s="44" t="str">
        <f>IF('Auto-Calculations'!FV1468="No Error","",CONCATENATE($CE$63,'Auto-Calculations'!FV1468,CHAR(10)))</f>
        <v/>
      </c>
      <c r="BD1530" s="44" t="str">
        <f>IF('Auto-Calculations'!FW1468="No Error","",CONCATENATE($CE$63,'Auto-Calculations'!FW1468,CHAR(10)))</f>
        <v/>
      </c>
      <c r="BE1530" s="44" t="str">
        <f>IF('Auto-Calculations'!FX1468="No Error","",CONCATENATE($CE$63,'Auto-Calculations'!FX1468,CHAR(10)))</f>
        <v/>
      </c>
      <c r="BF1530" s="44" t="str">
        <f>IF('Auto-Calculations'!FY1468="No Error","",CONCATENATE($CE$63,'Auto-Calculations'!FY1468,CHAR(10)))</f>
        <v/>
      </c>
      <c r="BG1530" s="44" t="str">
        <f>IF('Auto-Calculations'!FZ1468="No Error","",CONCATENATE($CE$63,'Auto-Calculations'!FZ1468,CHAR(10)))</f>
        <v/>
      </c>
      <c r="BH1530" s="44" t="str">
        <f>IF('Auto-Calculations'!GA1468="No Error","",CONCATENATE($CE$63,'Auto-Calculations'!GA1468,CHAR(10)))</f>
        <v/>
      </c>
      <c r="BI1530" s="44" t="str">
        <f>IF('Auto-Calculations'!GB1468="No Error","",CONCATENATE($CE$63,'Auto-Calculations'!GB1468,CHAR(10)))</f>
        <v/>
      </c>
      <c r="BJ1530" s="44" t="str">
        <f>IF('Auto-Calculations'!GC1468="No Error","",CONCATENATE($CE$63,'Auto-Calculations'!GC1468,CHAR(10)))</f>
        <v/>
      </c>
      <c r="BK1530" s="44" t="str">
        <f>IF('Auto-Calculations'!GD1468="No Error","",CONCATENATE($CE$63,'Auto-Calculations'!GD1468,CHAR(10)))</f>
        <v/>
      </c>
      <c r="BL1530" s="44" t="str">
        <f>IF('Auto-Calculations'!GE1468="No Error","",CONCATENATE($CE$63,'Auto-Calculations'!GE1468,CHAR(10)))</f>
        <v/>
      </c>
      <c r="BM1530" s="44" t="str">
        <f>IF('Auto-Calculations'!GF1468="No Error","",CONCATENATE($CE$63,'Auto-Calculations'!GF1468,CHAR(10)))</f>
        <v/>
      </c>
      <c r="BN1530" s="44" t="str">
        <f>IF('Auto-Calculations'!GG1468="No Error","",CONCATENATE($CE$63,'Auto-Calculations'!GG1468,CHAR(10)))</f>
        <v/>
      </c>
      <c r="BO1530" s="44" t="str">
        <f>IF('Auto-Calculations'!GH1468="No Error","",CONCATENATE($CE$63,'Auto-Calculations'!GH1468,CHAR(10)))</f>
        <v/>
      </c>
      <c r="BP1530" s="44" t="str">
        <f>IF('Auto-Calculations'!GI1468="No Error","",CONCATENATE($CE$63,'Auto-Calculations'!GI1468,CHAR(10)))</f>
        <v/>
      </c>
      <c r="BQ1530" s="44" t="str">
        <f>IF('Auto-Calculations'!GJ1468="No Error","",CONCATENATE($CE$63,'Auto-Calculations'!GJ1468,CHAR(10)))</f>
        <v/>
      </c>
      <c r="BR1530" s="44" t="str">
        <f>IF('Auto-Calculations'!GK1468="No Error","",CONCATENATE($CE$63,'Auto-Calculations'!GK1468,CHAR(10)))</f>
        <v/>
      </c>
      <c r="BS1530" s="44" t="str">
        <f>IF('Auto-Calculations'!GL1468="No Error","",CONCATENATE($CE$63,'Auto-Calculations'!GL1468,CHAR(10)))</f>
        <v/>
      </c>
      <c r="BT1530" s="44" t="str">
        <f>IF('Auto-Calculations'!GM1468="No Error","",CONCATENATE($CE$63,'Auto-Calculations'!GM1468,CHAR(10)))</f>
        <v/>
      </c>
      <c r="BU1530" s="44" t="str">
        <f>IF('Auto-Calculations'!GN1468="No Error","",CONCATENATE($CE$63,'Auto-Calculations'!GN1468,CHAR(10)))</f>
        <v/>
      </c>
      <c r="BV1530" s="44" t="str">
        <f>IF('Auto-Calculations'!GO1468="No Error","",CONCATENATE($CE$63,'Auto-Calculations'!GO1468,CHAR(10)))</f>
        <v/>
      </c>
      <c r="BW1530" s="44" t="str">
        <f>IF('Auto-Calculations'!GP1468="No Error","",CONCATENATE($CE$63,'Auto-Calculations'!GP1468,CHAR(10)))</f>
        <v/>
      </c>
      <c r="BX1530" s="44" t="str">
        <f>IF('Auto-Calculations'!GQ1468="No Error","",CONCATENATE($CE$63,'Auto-Calculations'!GQ1468,CHAR(10)))</f>
        <v/>
      </c>
      <c r="BY1530" s="44" t="str">
        <f>IF('Auto-Calculations'!GR1468="No Error","",CONCATENATE($CE$63,'Auto-Calculations'!GR1468,CHAR(10)))</f>
        <v/>
      </c>
      <c r="BZ1530" s="44" t="str">
        <f>IF('Auto-Calculations'!GS1468="No Error","",CONCATENATE($CE$63,'Auto-Calculations'!GS1468,CHAR(10)))</f>
        <v/>
      </c>
      <c r="CA1530" s="44" t="str">
        <f>IF('Auto-Calculations'!GT1468="No Error","",CONCATENATE($CE$63,'Auto-Calculations'!GT1468,CHAR(10)))</f>
        <v/>
      </c>
      <c r="CB1530" s="44" t="str">
        <f>IF('Auto-Calculations'!GU1468="No Error","",CONCATENATE($CE$63,'Auto-Calculations'!GU1468,CHAR(10)))</f>
        <v/>
      </c>
      <c r="CC1530" s="44" t="str">
        <f>IF('Auto-Calculations'!GV1468="No Error","",CONCATENATE($CE$63,'Auto-Calculations'!GV1468,CHAR(10)))</f>
        <v/>
      </c>
      <c r="CD1530" s="44" t="s">
        <v>5797</v>
      </c>
      <c r="CE1530" s="1" t="str">
        <f t="shared" si="22"/>
        <v>.</v>
      </c>
    </row>
    <row r="1531" spans="1:83" ht="18" customHeight="1" x14ac:dyDescent="0.25">
      <c r="A1531" s="14" t="str">
        <f>IF(NOT(ISBLANK('Auto-Calculations'!D1469)),'Auto-Calculations'!D1469,"")</f>
        <v/>
      </c>
      <c r="B1531" s="44" t="str">
        <f>IF('Auto-Calculations'!DU1469="No Error","",CONCATENATE($CE$63,'Auto-Calculations'!DU1469,CHAR(10)))</f>
        <v/>
      </c>
      <c r="C1531" s="44" t="str">
        <f>IF('Auto-Calculations'!DV1469="No Error","",CONCATENATE($CE$63,'Auto-Calculations'!DV1469,CHAR(10)))</f>
        <v/>
      </c>
      <c r="D1531" s="44" t="str">
        <f>IF('Auto-Calculations'!DW1469="No Error","",CONCATENATE($CE$63,'Auto-Calculations'!DW1469,CHAR(10)))</f>
        <v/>
      </c>
      <c r="E1531" s="44" t="str">
        <f>IF('Auto-Calculations'!DX1469="No Error","",CONCATENATE($CE$63,'Auto-Calculations'!DX1469,CHAR(10)))</f>
        <v/>
      </c>
      <c r="F1531" s="44" t="str">
        <f>IF('Auto-Calculations'!DY1469="No Error","",CONCATENATE($CE$63,'Auto-Calculations'!DY1469,CHAR(10)))</f>
        <v/>
      </c>
      <c r="G1531" s="44" t="str">
        <f>IF('Auto-Calculations'!DZ1469="No Error","",CONCATENATE($CE$63,'Auto-Calculations'!DZ1469,CHAR(10)))</f>
        <v/>
      </c>
      <c r="H1531" s="44" t="str">
        <f>IF('Auto-Calculations'!EA1469="No Error","",CONCATENATE($CE$63,'Auto-Calculations'!EA1469,CHAR(10)))</f>
        <v/>
      </c>
      <c r="I1531" s="44" t="str">
        <f>IF('Auto-Calculations'!EB1469="No Error","",CONCATENATE($CE$63,'Auto-Calculations'!EB1469,CHAR(10)))</f>
        <v/>
      </c>
      <c r="J1531" s="44" t="str">
        <f>IF('Auto-Calculations'!EC1469="No Error","",CONCATENATE($CE$63,'Auto-Calculations'!EC1469,CHAR(10)))</f>
        <v/>
      </c>
      <c r="K1531" s="44" t="str">
        <f>IF('Auto-Calculations'!ED1469="No Error","",CONCATENATE($CE$63,'Auto-Calculations'!ED1469,CHAR(10)))</f>
        <v/>
      </c>
      <c r="L1531" s="44" t="str">
        <f>IF('Auto-Calculations'!EE1469="No Error","",CONCATENATE($CE$63,'Auto-Calculations'!EE1469,CHAR(10)))</f>
        <v/>
      </c>
      <c r="M1531" s="44" t="str">
        <f>IF('Auto-Calculations'!EF1469="No Error","",CONCATENATE($CE$63,'Auto-Calculations'!EF1469,CHAR(10)))</f>
        <v/>
      </c>
      <c r="N1531" s="44" t="str">
        <f>IF('Auto-Calculations'!EG1469="No Error","",CONCATENATE($CE$63,'Auto-Calculations'!EG1469,CHAR(10)))</f>
        <v/>
      </c>
      <c r="O1531" s="44" t="str">
        <f>IF('Auto-Calculations'!EH1469="No Error","",CONCATENATE($CE$63,'Auto-Calculations'!EH1469,CHAR(10)))</f>
        <v/>
      </c>
      <c r="P1531" s="44" t="str">
        <f>IF('Auto-Calculations'!EI1469="No Error","",CONCATENATE($CE$63,'Auto-Calculations'!EI1469,CHAR(10)))</f>
        <v/>
      </c>
      <c r="Q1531" s="44" t="str">
        <f>IF('Auto-Calculations'!EJ1469="No Error","",CONCATENATE($CE$63,'Auto-Calculations'!EJ1469,CHAR(10)))</f>
        <v/>
      </c>
      <c r="R1531" s="44" t="str">
        <f>IF('Auto-Calculations'!EK1469="No Error","",CONCATENATE($CE$63,'Auto-Calculations'!EK1469,CHAR(10)))</f>
        <v/>
      </c>
      <c r="S1531" s="44" t="str">
        <f>IF('Auto-Calculations'!EL1469="No Error","",CONCATENATE($CE$63,'Auto-Calculations'!EL1469,CHAR(10)))</f>
        <v/>
      </c>
      <c r="T1531" s="44" t="str">
        <f>IF('Auto-Calculations'!EM1469="No Error","",CONCATENATE($CE$63,'Auto-Calculations'!EM1469,CHAR(10)))</f>
        <v/>
      </c>
      <c r="U1531" s="44" t="str">
        <f>IF('Auto-Calculations'!EN1469="No Error","",CONCATENATE($CE$63,'Auto-Calculations'!EN1469,CHAR(10)))</f>
        <v/>
      </c>
      <c r="V1531" s="44" t="str">
        <f>IF('Auto-Calculations'!EO1469="No Error","",CONCATENATE($CE$63,'Auto-Calculations'!EO1469,CHAR(10)))</f>
        <v/>
      </c>
      <c r="W1531" s="44" t="str">
        <f>IF('Auto-Calculations'!EP1469="No Error","",CONCATENATE($CE$63,'Auto-Calculations'!EP1469,CHAR(10)))</f>
        <v/>
      </c>
      <c r="X1531" s="44" t="str">
        <f>IF('Auto-Calculations'!EQ1469="No Error","",CONCATENATE($CE$63,'Auto-Calculations'!EQ1469,CHAR(10)))</f>
        <v/>
      </c>
      <c r="Y1531" s="44" t="str">
        <f>IF('Auto-Calculations'!ER1469="No Error","",CONCATENATE($CE$63,'Auto-Calculations'!ER1469,CHAR(10)))</f>
        <v/>
      </c>
      <c r="Z1531" s="44" t="str">
        <f>IF('Auto-Calculations'!ES1469="No Error","",CONCATENATE($CE$63,'Auto-Calculations'!ES1469,CHAR(10)))</f>
        <v/>
      </c>
      <c r="AA1531" s="44" t="str">
        <f>IF('Auto-Calculations'!ET1469="No Error","",CONCATENATE($CE$63,'Auto-Calculations'!ET1469,CHAR(10)))</f>
        <v/>
      </c>
      <c r="AB1531" s="44" t="str">
        <f>IF('Auto-Calculations'!EU1469="No Error","",CONCATENATE($CE$63,'Auto-Calculations'!EU1469,CHAR(10)))</f>
        <v/>
      </c>
      <c r="AC1531" s="44" t="str">
        <f>IF('Auto-Calculations'!EV1469="No Error","",CONCATENATE($CE$63,'Auto-Calculations'!EV1469,CHAR(10)))</f>
        <v/>
      </c>
      <c r="AD1531" s="44" t="str">
        <f>IF('Auto-Calculations'!EW1469="No Error","",CONCATENATE($CE$63,'Auto-Calculations'!EW1469,CHAR(10)))</f>
        <v/>
      </c>
      <c r="AE1531" s="44" t="str">
        <f>IF('Auto-Calculations'!EX1469="No Error","",CONCATENATE($CE$63,'Auto-Calculations'!EX1469,CHAR(10)))</f>
        <v/>
      </c>
      <c r="AF1531" s="44" t="str">
        <f>IF('Auto-Calculations'!EY1469="No Error","",CONCATENATE($CE$63,'Auto-Calculations'!EY1469,CHAR(10)))</f>
        <v/>
      </c>
      <c r="AG1531" s="44" t="str">
        <f>IF('Auto-Calculations'!EZ1469="No Error","",CONCATENATE($CE$63,'Auto-Calculations'!EZ1469,CHAR(10)))</f>
        <v/>
      </c>
      <c r="AH1531" s="44" t="str">
        <f>IF('Auto-Calculations'!FA1469="No Error","",CONCATENATE($CE$63,'Auto-Calculations'!FA1469,CHAR(10)))</f>
        <v/>
      </c>
      <c r="AI1531" s="44" t="str">
        <f>IF('Auto-Calculations'!FB1469="No Error","",CONCATENATE($CE$63,'Auto-Calculations'!FB1469,CHAR(10)))</f>
        <v/>
      </c>
      <c r="AJ1531" s="44" t="str">
        <f>IF('Auto-Calculations'!FC1469="No Error","",CONCATENATE($CE$63,'Auto-Calculations'!FC1469,CHAR(10)))</f>
        <v/>
      </c>
      <c r="AK1531" s="44" t="str">
        <f>IF('Auto-Calculations'!FD1469="No Error","",CONCATENATE($CE$63,'Auto-Calculations'!FD1469,CHAR(10)))</f>
        <v/>
      </c>
      <c r="AL1531" s="44" t="str">
        <f>IF('Auto-Calculations'!FE1469="No Error","",CONCATENATE($CE$63,'Auto-Calculations'!FE1469,CHAR(10)))</f>
        <v/>
      </c>
      <c r="AM1531" s="44" t="str">
        <f>IF('Auto-Calculations'!FF1469="No Error","",CONCATENATE($CE$63,'Auto-Calculations'!FF1469,CHAR(10)))</f>
        <v/>
      </c>
      <c r="AN1531" s="44" t="str">
        <f>IF('Auto-Calculations'!FG1469="No Error","",CONCATENATE($CE$63,'Auto-Calculations'!FG1469,CHAR(10)))</f>
        <v/>
      </c>
      <c r="AO1531" s="44" t="str">
        <f>IF('Auto-Calculations'!FH1469="No Error","",CONCATENATE($CE$63,'Auto-Calculations'!FH1469,CHAR(10)))</f>
        <v/>
      </c>
      <c r="AP1531" s="44" t="str">
        <f>IF('Auto-Calculations'!FI1469="No Error","",CONCATENATE($CE$63,'Auto-Calculations'!FI1469,CHAR(10)))</f>
        <v/>
      </c>
      <c r="AQ1531" s="44" t="str">
        <f>IF('Auto-Calculations'!FJ1469="No Error","",CONCATENATE($CE$63,'Auto-Calculations'!FJ1469,CHAR(10)))</f>
        <v/>
      </c>
      <c r="AR1531" s="44" t="str">
        <f>IF('Auto-Calculations'!FK1469="No Error","",CONCATENATE($CE$63,'Auto-Calculations'!FK1469,CHAR(10)))</f>
        <v/>
      </c>
      <c r="AS1531" s="44" t="str">
        <f>IF('Auto-Calculations'!FL1469="No Error","",CONCATENATE($CE$63,'Auto-Calculations'!FL1469,CHAR(10)))</f>
        <v/>
      </c>
      <c r="AT1531" s="44" t="str">
        <f>IF('Auto-Calculations'!FM1469="No Error","",CONCATENATE($CE$63,'Auto-Calculations'!FM1469,CHAR(10)))</f>
        <v/>
      </c>
      <c r="AU1531" s="44" t="str">
        <f>IF('Auto-Calculations'!FN1469="No Error","",CONCATENATE($CE$63,'Auto-Calculations'!FN1469,CHAR(10)))</f>
        <v/>
      </c>
      <c r="AV1531" s="44" t="str">
        <f>IF('Auto-Calculations'!FO1469="No Error","",CONCATENATE($CE$63,'Auto-Calculations'!FO1469,CHAR(10)))</f>
        <v/>
      </c>
      <c r="AW1531" s="44" t="str">
        <f>IF('Auto-Calculations'!FP1469="No Error","",CONCATENATE($CE$63,'Auto-Calculations'!FP1469,CHAR(10)))</f>
        <v/>
      </c>
      <c r="AX1531" s="44" t="str">
        <f>IF('Auto-Calculations'!FQ1469="No Error","",CONCATENATE($CE$63,'Auto-Calculations'!FQ1469,CHAR(10)))</f>
        <v/>
      </c>
      <c r="AY1531" s="44" t="str">
        <f>IF('Auto-Calculations'!FR1469="No Error","",CONCATENATE($CE$63,'Auto-Calculations'!FR1469,CHAR(10)))</f>
        <v/>
      </c>
      <c r="AZ1531" s="44" t="str">
        <f>IF('Auto-Calculations'!FS1469="No Error","",CONCATENATE($CE$63,'Auto-Calculations'!FS1469,CHAR(10)))</f>
        <v/>
      </c>
      <c r="BA1531" s="44" t="str">
        <f>IF('Auto-Calculations'!FT1469="No Error","",CONCATENATE($CE$63,'Auto-Calculations'!FT1469,CHAR(10)))</f>
        <v/>
      </c>
      <c r="BB1531" s="44" t="str">
        <f>IF('Auto-Calculations'!FU1469="No Error","",CONCATENATE($CE$63,'Auto-Calculations'!FU1469,CHAR(10)))</f>
        <v/>
      </c>
      <c r="BC1531" s="44" t="str">
        <f>IF('Auto-Calculations'!FV1469="No Error","",CONCATENATE($CE$63,'Auto-Calculations'!FV1469,CHAR(10)))</f>
        <v/>
      </c>
      <c r="BD1531" s="44" t="str">
        <f>IF('Auto-Calculations'!FW1469="No Error","",CONCATENATE($CE$63,'Auto-Calculations'!FW1469,CHAR(10)))</f>
        <v/>
      </c>
      <c r="BE1531" s="44" t="str">
        <f>IF('Auto-Calculations'!FX1469="No Error","",CONCATENATE($CE$63,'Auto-Calculations'!FX1469,CHAR(10)))</f>
        <v/>
      </c>
      <c r="BF1531" s="44" t="str">
        <f>IF('Auto-Calculations'!FY1469="No Error","",CONCATENATE($CE$63,'Auto-Calculations'!FY1469,CHAR(10)))</f>
        <v/>
      </c>
      <c r="BG1531" s="44" t="str">
        <f>IF('Auto-Calculations'!FZ1469="No Error","",CONCATENATE($CE$63,'Auto-Calculations'!FZ1469,CHAR(10)))</f>
        <v/>
      </c>
      <c r="BH1531" s="44" t="str">
        <f>IF('Auto-Calculations'!GA1469="No Error","",CONCATENATE($CE$63,'Auto-Calculations'!GA1469,CHAR(10)))</f>
        <v/>
      </c>
      <c r="BI1531" s="44" t="str">
        <f>IF('Auto-Calculations'!GB1469="No Error","",CONCATENATE($CE$63,'Auto-Calculations'!GB1469,CHAR(10)))</f>
        <v/>
      </c>
      <c r="BJ1531" s="44" t="str">
        <f>IF('Auto-Calculations'!GC1469="No Error","",CONCATENATE($CE$63,'Auto-Calculations'!GC1469,CHAR(10)))</f>
        <v/>
      </c>
      <c r="BK1531" s="44" t="str">
        <f>IF('Auto-Calculations'!GD1469="No Error","",CONCATENATE($CE$63,'Auto-Calculations'!GD1469,CHAR(10)))</f>
        <v/>
      </c>
      <c r="BL1531" s="44" t="str">
        <f>IF('Auto-Calculations'!GE1469="No Error","",CONCATENATE($CE$63,'Auto-Calculations'!GE1469,CHAR(10)))</f>
        <v/>
      </c>
      <c r="BM1531" s="44" t="str">
        <f>IF('Auto-Calculations'!GF1469="No Error","",CONCATENATE($CE$63,'Auto-Calculations'!GF1469,CHAR(10)))</f>
        <v/>
      </c>
      <c r="BN1531" s="44" t="str">
        <f>IF('Auto-Calculations'!GG1469="No Error","",CONCATENATE($CE$63,'Auto-Calculations'!GG1469,CHAR(10)))</f>
        <v/>
      </c>
      <c r="BO1531" s="44" t="str">
        <f>IF('Auto-Calculations'!GH1469="No Error","",CONCATENATE($CE$63,'Auto-Calculations'!GH1469,CHAR(10)))</f>
        <v/>
      </c>
      <c r="BP1531" s="44" t="str">
        <f>IF('Auto-Calculations'!GI1469="No Error","",CONCATENATE($CE$63,'Auto-Calculations'!GI1469,CHAR(10)))</f>
        <v/>
      </c>
      <c r="BQ1531" s="44" t="str">
        <f>IF('Auto-Calculations'!GJ1469="No Error","",CONCATENATE($CE$63,'Auto-Calculations'!GJ1469,CHAR(10)))</f>
        <v/>
      </c>
      <c r="BR1531" s="44" t="str">
        <f>IF('Auto-Calculations'!GK1469="No Error","",CONCATENATE($CE$63,'Auto-Calculations'!GK1469,CHAR(10)))</f>
        <v/>
      </c>
      <c r="BS1531" s="44" t="str">
        <f>IF('Auto-Calculations'!GL1469="No Error","",CONCATENATE($CE$63,'Auto-Calculations'!GL1469,CHAR(10)))</f>
        <v/>
      </c>
      <c r="BT1531" s="44" t="str">
        <f>IF('Auto-Calculations'!GM1469="No Error","",CONCATENATE($CE$63,'Auto-Calculations'!GM1469,CHAR(10)))</f>
        <v/>
      </c>
      <c r="BU1531" s="44" t="str">
        <f>IF('Auto-Calculations'!GN1469="No Error","",CONCATENATE($CE$63,'Auto-Calculations'!GN1469,CHAR(10)))</f>
        <v/>
      </c>
      <c r="BV1531" s="44" t="str">
        <f>IF('Auto-Calculations'!GO1469="No Error","",CONCATENATE($CE$63,'Auto-Calculations'!GO1469,CHAR(10)))</f>
        <v/>
      </c>
      <c r="BW1531" s="44" t="str">
        <f>IF('Auto-Calculations'!GP1469="No Error","",CONCATENATE($CE$63,'Auto-Calculations'!GP1469,CHAR(10)))</f>
        <v/>
      </c>
      <c r="BX1531" s="44" t="str">
        <f>IF('Auto-Calculations'!GQ1469="No Error","",CONCATENATE($CE$63,'Auto-Calculations'!GQ1469,CHAR(10)))</f>
        <v/>
      </c>
      <c r="BY1531" s="44" t="str">
        <f>IF('Auto-Calculations'!GR1469="No Error","",CONCATENATE($CE$63,'Auto-Calculations'!GR1469,CHAR(10)))</f>
        <v/>
      </c>
      <c r="BZ1531" s="44" t="str">
        <f>IF('Auto-Calculations'!GS1469="No Error","",CONCATENATE($CE$63,'Auto-Calculations'!GS1469,CHAR(10)))</f>
        <v/>
      </c>
      <c r="CA1531" s="44" t="str">
        <f>IF('Auto-Calculations'!GT1469="No Error","",CONCATENATE($CE$63,'Auto-Calculations'!GT1469,CHAR(10)))</f>
        <v/>
      </c>
      <c r="CB1531" s="44" t="str">
        <f>IF('Auto-Calculations'!GU1469="No Error","",CONCATENATE($CE$63,'Auto-Calculations'!GU1469,CHAR(10)))</f>
        <v/>
      </c>
      <c r="CC1531" s="44" t="str">
        <f>IF('Auto-Calculations'!GV1469="No Error","",CONCATENATE($CE$63,'Auto-Calculations'!GV1469,CHAR(10)))</f>
        <v/>
      </c>
      <c r="CD1531" s="44" t="s">
        <v>5797</v>
      </c>
      <c r="CE1531" s="1" t="str">
        <f t="shared" si="22"/>
        <v>.</v>
      </c>
    </row>
    <row r="1532" spans="1:83" ht="18" customHeight="1" x14ac:dyDescent="0.25">
      <c r="A1532" s="14" t="str">
        <f>IF(NOT(ISBLANK('Auto-Calculations'!D1470)),'Auto-Calculations'!D1470,"")</f>
        <v/>
      </c>
      <c r="B1532" s="44" t="str">
        <f>IF('Auto-Calculations'!DU1470="No Error","",CONCATENATE($CE$63,'Auto-Calculations'!DU1470,CHAR(10)))</f>
        <v/>
      </c>
      <c r="C1532" s="44" t="str">
        <f>IF('Auto-Calculations'!DV1470="No Error","",CONCATENATE($CE$63,'Auto-Calculations'!DV1470,CHAR(10)))</f>
        <v/>
      </c>
      <c r="D1532" s="44" t="str">
        <f>IF('Auto-Calculations'!DW1470="No Error","",CONCATENATE($CE$63,'Auto-Calculations'!DW1470,CHAR(10)))</f>
        <v/>
      </c>
      <c r="E1532" s="44" t="str">
        <f>IF('Auto-Calculations'!DX1470="No Error","",CONCATENATE($CE$63,'Auto-Calculations'!DX1470,CHAR(10)))</f>
        <v/>
      </c>
      <c r="F1532" s="44" t="str">
        <f>IF('Auto-Calculations'!DY1470="No Error","",CONCATENATE($CE$63,'Auto-Calculations'!DY1470,CHAR(10)))</f>
        <v/>
      </c>
      <c r="G1532" s="44" t="str">
        <f>IF('Auto-Calculations'!DZ1470="No Error","",CONCATENATE($CE$63,'Auto-Calculations'!DZ1470,CHAR(10)))</f>
        <v/>
      </c>
      <c r="H1532" s="44" t="str">
        <f>IF('Auto-Calculations'!EA1470="No Error","",CONCATENATE($CE$63,'Auto-Calculations'!EA1470,CHAR(10)))</f>
        <v/>
      </c>
      <c r="I1532" s="44" t="str">
        <f>IF('Auto-Calculations'!EB1470="No Error","",CONCATENATE($CE$63,'Auto-Calculations'!EB1470,CHAR(10)))</f>
        <v/>
      </c>
      <c r="J1532" s="44" t="str">
        <f>IF('Auto-Calculations'!EC1470="No Error","",CONCATENATE($CE$63,'Auto-Calculations'!EC1470,CHAR(10)))</f>
        <v/>
      </c>
      <c r="K1532" s="44" t="str">
        <f>IF('Auto-Calculations'!ED1470="No Error","",CONCATENATE($CE$63,'Auto-Calculations'!ED1470,CHAR(10)))</f>
        <v/>
      </c>
      <c r="L1532" s="44" t="str">
        <f>IF('Auto-Calculations'!EE1470="No Error","",CONCATENATE($CE$63,'Auto-Calculations'!EE1470,CHAR(10)))</f>
        <v/>
      </c>
      <c r="M1532" s="44" t="str">
        <f>IF('Auto-Calculations'!EF1470="No Error","",CONCATENATE($CE$63,'Auto-Calculations'!EF1470,CHAR(10)))</f>
        <v/>
      </c>
      <c r="N1532" s="44" t="str">
        <f>IF('Auto-Calculations'!EG1470="No Error","",CONCATENATE($CE$63,'Auto-Calculations'!EG1470,CHAR(10)))</f>
        <v/>
      </c>
      <c r="O1532" s="44" t="str">
        <f>IF('Auto-Calculations'!EH1470="No Error","",CONCATENATE($CE$63,'Auto-Calculations'!EH1470,CHAR(10)))</f>
        <v/>
      </c>
      <c r="P1532" s="44" t="str">
        <f>IF('Auto-Calculations'!EI1470="No Error","",CONCATENATE($CE$63,'Auto-Calculations'!EI1470,CHAR(10)))</f>
        <v/>
      </c>
      <c r="Q1532" s="44" t="str">
        <f>IF('Auto-Calculations'!EJ1470="No Error","",CONCATENATE($CE$63,'Auto-Calculations'!EJ1470,CHAR(10)))</f>
        <v/>
      </c>
      <c r="R1532" s="44" t="str">
        <f>IF('Auto-Calculations'!EK1470="No Error","",CONCATENATE($CE$63,'Auto-Calculations'!EK1470,CHAR(10)))</f>
        <v/>
      </c>
      <c r="S1532" s="44" t="str">
        <f>IF('Auto-Calculations'!EL1470="No Error","",CONCATENATE($CE$63,'Auto-Calculations'!EL1470,CHAR(10)))</f>
        <v/>
      </c>
      <c r="T1532" s="44" t="str">
        <f>IF('Auto-Calculations'!EM1470="No Error","",CONCATENATE($CE$63,'Auto-Calculations'!EM1470,CHAR(10)))</f>
        <v/>
      </c>
      <c r="U1532" s="44" t="str">
        <f>IF('Auto-Calculations'!EN1470="No Error","",CONCATENATE($CE$63,'Auto-Calculations'!EN1470,CHAR(10)))</f>
        <v/>
      </c>
      <c r="V1532" s="44" t="str">
        <f>IF('Auto-Calculations'!EO1470="No Error","",CONCATENATE($CE$63,'Auto-Calculations'!EO1470,CHAR(10)))</f>
        <v/>
      </c>
      <c r="W1532" s="44" t="str">
        <f>IF('Auto-Calculations'!EP1470="No Error","",CONCATENATE($CE$63,'Auto-Calculations'!EP1470,CHAR(10)))</f>
        <v/>
      </c>
      <c r="X1532" s="44" t="str">
        <f>IF('Auto-Calculations'!EQ1470="No Error","",CONCATENATE($CE$63,'Auto-Calculations'!EQ1470,CHAR(10)))</f>
        <v/>
      </c>
      <c r="Y1532" s="44" t="str">
        <f>IF('Auto-Calculations'!ER1470="No Error","",CONCATENATE($CE$63,'Auto-Calculations'!ER1470,CHAR(10)))</f>
        <v/>
      </c>
      <c r="Z1532" s="44" t="str">
        <f>IF('Auto-Calculations'!ES1470="No Error","",CONCATENATE($CE$63,'Auto-Calculations'!ES1470,CHAR(10)))</f>
        <v/>
      </c>
      <c r="AA1532" s="44" t="str">
        <f>IF('Auto-Calculations'!ET1470="No Error","",CONCATENATE($CE$63,'Auto-Calculations'!ET1470,CHAR(10)))</f>
        <v/>
      </c>
      <c r="AB1532" s="44" t="str">
        <f>IF('Auto-Calculations'!EU1470="No Error","",CONCATENATE($CE$63,'Auto-Calculations'!EU1470,CHAR(10)))</f>
        <v/>
      </c>
      <c r="AC1532" s="44" t="str">
        <f>IF('Auto-Calculations'!EV1470="No Error","",CONCATENATE($CE$63,'Auto-Calculations'!EV1470,CHAR(10)))</f>
        <v/>
      </c>
      <c r="AD1532" s="44" t="str">
        <f>IF('Auto-Calculations'!EW1470="No Error","",CONCATENATE($CE$63,'Auto-Calculations'!EW1470,CHAR(10)))</f>
        <v/>
      </c>
      <c r="AE1532" s="44" t="str">
        <f>IF('Auto-Calculations'!EX1470="No Error","",CONCATENATE($CE$63,'Auto-Calculations'!EX1470,CHAR(10)))</f>
        <v/>
      </c>
      <c r="AF1532" s="44" t="str">
        <f>IF('Auto-Calculations'!EY1470="No Error","",CONCATENATE($CE$63,'Auto-Calculations'!EY1470,CHAR(10)))</f>
        <v/>
      </c>
      <c r="AG1532" s="44" t="str">
        <f>IF('Auto-Calculations'!EZ1470="No Error","",CONCATENATE($CE$63,'Auto-Calculations'!EZ1470,CHAR(10)))</f>
        <v/>
      </c>
      <c r="AH1532" s="44" t="str">
        <f>IF('Auto-Calculations'!FA1470="No Error","",CONCATENATE($CE$63,'Auto-Calculations'!FA1470,CHAR(10)))</f>
        <v/>
      </c>
      <c r="AI1532" s="44" t="str">
        <f>IF('Auto-Calculations'!FB1470="No Error","",CONCATENATE($CE$63,'Auto-Calculations'!FB1470,CHAR(10)))</f>
        <v/>
      </c>
      <c r="AJ1532" s="44" t="str">
        <f>IF('Auto-Calculations'!FC1470="No Error","",CONCATENATE($CE$63,'Auto-Calculations'!FC1470,CHAR(10)))</f>
        <v/>
      </c>
      <c r="AK1532" s="44" t="str">
        <f>IF('Auto-Calculations'!FD1470="No Error","",CONCATENATE($CE$63,'Auto-Calculations'!FD1470,CHAR(10)))</f>
        <v/>
      </c>
      <c r="AL1532" s="44" t="str">
        <f>IF('Auto-Calculations'!FE1470="No Error","",CONCATENATE($CE$63,'Auto-Calculations'!FE1470,CHAR(10)))</f>
        <v/>
      </c>
      <c r="AM1532" s="44" t="str">
        <f>IF('Auto-Calculations'!FF1470="No Error","",CONCATENATE($CE$63,'Auto-Calculations'!FF1470,CHAR(10)))</f>
        <v/>
      </c>
      <c r="AN1532" s="44" t="str">
        <f>IF('Auto-Calculations'!FG1470="No Error","",CONCATENATE($CE$63,'Auto-Calculations'!FG1470,CHAR(10)))</f>
        <v/>
      </c>
      <c r="AO1532" s="44" t="str">
        <f>IF('Auto-Calculations'!FH1470="No Error","",CONCATENATE($CE$63,'Auto-Calculations'!FH1470,CHAR(10)))</f>
        <v/>
      </c>
      <c r="AP1532" s="44" t="str">
        <f>IF('Auto-Calculations'!FI1470="No Error","",CONCATENATE($CE$63,'Auto-Calculations'!FI1470,CHAR(10)))</f>
        <v/>
      </c>
      <c r="AQ1532" s="44" t="str">
        <f>IF('Auto-Calculations'!FJ1470="No Error","",CONCATENATE($CE$63,'Auto-Calculations'!FJ1470,CHAR(10)))</f>
        <v/>
      </c>
      <c r="AR1532" s="44" t="str">
        <f>IF('Auto-Calculations'!FK1470="No Error","",CONCATENATE($CE$63,'Auto-Calculations'!FK1470,CHAR(10)))</f>
        <v/>
      </c>
      <c r="AS1532" s="44" t="str">
        <f>IF('Auto-Calculations'!FL1470="No Error","",CONCATENATE($CE$63,'Auto-Calculations'!FL1470,CHAR(10)))</f>
        <v/>
      </c>
      <c r="AT1532" s="44" t="str">
        <f>IF('Auto-Calculations'!FM1470="No Error","",CONCATENATE($CE$63,'Auto-Calculations'!FM1470,CHAR(10)))</f>
        <v/>
      </c>
      <c r="AU1532" s="44" t="str">
        <f>IF('Auto-Calculations'!FN1470="No Error","",CONCATENATE($CE$63,'Auto-Calculations'!FN1470,CHAR(10)))</f>
        <v/>
      </c>
      <c r="AV1532" s="44" t="str">
        <f>IF('Auto-Calculations'!FO1470="No Error","",CONCATENATE($CE$63,'Auto-Calculations'!FO1470,CHAR(10)))</f>
        <v/>
      </c>
      <c r="AW1532" s="44" t="str">
        <f>IF('Auto-Calculations'!FP1470="No Error","",CONCATENATE($CE$63,'Auto-Calculations'!FP1470,CHAR(10)))</f>
        <v/>
      </c>
      <c r="AX1532" s="44" t="str">
        <f>IF('Auto-Calculations'!FQ1470="No Error","",CONCATENATE($CE$63,'Auto-Calculations'!FQ1470,CHAR(10)))</f>
        <v/>
      </c>
      <c r="AY1532" s="44" t="str">
        <f>IF('Auto-Calculations'!FR1470="No Error","",CONCATENATE($CE$63,'Auto-Calculations'!FR1470,CHAR(10)))</f>
        <v/>
      </c>
      <c r="AZ1532" s="44" t="str">
        <f>IF('Auto-Calculations'!FS1470="No Error","",CONCATENATE($CE$63,'Auto-Calculations'!FS1470,CHAR(10)))</f>
        <v/>
      </c>
      <c r="BA1532" s="44" t="str">
        <f>IF('Auto-Calculations'!FT1470="No Error","",CONCATENATE($CE$63,'Auto-Calculations'!FT1470,CHAR(10)))</f>
        <v/>
      </c>
      <c r="BB1532" s="44" t="str">
        <f>IF('Auto-Calculations'!FU1470="No Error","",CONCATENATE($CE$63,'Auto-Calculations'!FU1470,CHAR(10)))</f>
        <v/>
      </c>
      <c r="BC1532" s="44" t="str">
        <f>IF('Auto-Calculations'!FV1470="No Error","",CONCATENATE($CE$63,'Auto-Calculations'!FV1470,CHAR(10)))</f>
        <v/>
      </c>
      <c r="BD1532" s="44" t="str">
        <f>IF('Auto-Calculations'!FW1470="No Error","",CONCATENATE($CE$63,'Auto-Calculations'!FW1470,CHAR(10)))</f>
        <v/>
      </c>
      <c r="BE1532" s="44" t="str">
        <f>IF('Auto-Calculations'!FX1470="No Error","",CONCATENATE($CE$63,'Auto-Calculations'!FX1470,CHAR(10)))</f>
        <v/>
      </c>
      <c r="BF1532" s="44" t="str">
        <f>IF('Auto-Calculations'!FY1470="No Error","",CONCATENATE($CE$63,'Auto-Calculations'!FY1470,CHAR(10)))</f>
        <v/>
      </c>
      <c r="BG1532" s="44" t="str">
        <f>IF('Auto-Calculations'!FZ1470="No Error","",CONCATENATE($CE$63,'Auto-Calculations'!FZ1470,CHAR(10)))</f>
        <v/>
      </c>
      <c r="BH1532" s="44" t="str">
        <f>IF('Auto-Calculations'!GA1470="No Error","",CONCATENATE($CE$63,'Auto-Calculations'!GA1470,CHAR(10)))</f>
        <v/>
      </c>
      <c r="BI1532" s="44" t="str">
        <f>IF('Auto-Calculations'!GB1470="No Error","",CONCATENATE($CE$63,'Auto-Calculations'!GB1470,CHAR(10)))</f>
        <v/>
      </c>
      <c r="BJ1532" s="44" t="str">
        <f>IF('Auto-Calculations'!GC1470="No Error","",CONCATENATE($CE$63,'Auto-Calculations'!GC1470,CHAR(10)))</f>
        <v/>
      </c>
      <c r="BK1532" s="44" t="str">
        <f>IF('Auto-Calculations'!GD1470="No Error","",CONCATENATE($CE$63,'Auto-Calculations'!GD1470,CHAR(10)))</f>
        <v/>
      </c>
      <c r="BL1532" s="44" t="str">
        <f>IF('Auto-Calculations'!GE1470="No Error","",CONCATENATE($CE$63,'Auto-Calculations'!GE1470,CHAR(10)))</f>
        <v/>
      </c>
      <c r="BM1532" s="44" t="str">
        <f>IF('Auto-Calculations'!GF1470="No Error","",CONCATENATE($CE$63,'Auto-Calculations'!GF1470,CHAR(10)))</f>
        <v/>
      </c>
      <c r="BN1532" s="44" t="str">
        <f>IF('Auto-Calculations'!GG1470="No Error","",CONCATENATE($CE$63,'Auto-Calculations'!GG1470,CHAR(10)))</f>
        <v/>
      </c>
      <c r="BO1532" s="44" t="str">
        <f>IF('Auto-Calculations'!GH1470="No Error","",CONCATENATE($CE$63,'Auto-Calculations'!GH1470,CHAR(10)))</f>
        <v/>
      </c>
      <c r="BP1532" s="44" t="str">
        <f>IF('Auto-Calculations'!GI1470="No Error","",CONCATENATE($CE$63,'Auto-Calculations'!GI1470,CHAR(10)))</f>
        <v/>
      </c>
      <c r="BQ1532" s="44" t="str">
        <f>IF('Auto-Calculations'!GJ1470="No Error","",CONCATENATE($CE$63,'Auto-Calculations'!GJ1470,CHAR(10)))</f>
        <v/>
      </c>
      <c r="BR1532" s="44" t="str">
        <f>IF('Auto-Calculations'!GK1470="No Error","",CONCATENATE($CE$63,'Auto-Calculations'!GK1470,CHAR(10)))</f>
        <v/>
      </c>
      <c r="BS1532" s="44" t="str">
        <f>IF('Auto-Calculations'!GL1470="No Error","",CONCATENATE($CE$63,'Auto-Calculations'!GL1470,CHAR(10)))</f>
        <v/>
      </c>
      <c r="BT1532" s="44" t="str">
        <f>IF('Auto-Calculations'!GM1470="No Error","",CONCATENATE($CE$63,'Auto-Calculations'!GM1470,CHAR(10)))</f>
        <v/>
      </c>
      <c r="BU1532" s="44" t="str">
        <f>IF('Auto-Calculations'!GN1470="No Error","",CONCATENATE($CE$63,'Auto-Calculations'!GN1470,CHAR(10)))</f>
        <v/>
      </c>
      <c r="BV1532" s="44" t="str">
        <f>IF('Auto-Calculations'!GO1470="No Error","",CONCATENATE($CE$63,'Auto-Calculations'!GO1470,CHAR(10)))</f>
        <v/>
      </c>
      <c r="BW1532" s="44" t="str">
        <f>IF('Auto-Calculations'!GP1470="No Error","",CONCATENATE($CE$63,'Auto-Calculations'!GP1470,CHAR(10)))</f>
        <v/>
      </c>
      <c r="BX1532" s="44" t="str">
        <f>IF('Auto-Calculations'!GQ1470="No Error","",CONCATENATE($CE$63,'Auto-Calculations'!GQ1470,CHAR(10)))</f>
        <v/>
      </c>
      <c r="BY1532" s="44" t="str">
        <f>IF('Auto-Calculations'!GR1470="No Error","",CONCATENATE($CE$63,'Auto-Calculations'!GR1470,CHAR(10)))</f>
        <v/>
      </c>
      <c r="BZ1532" s="44" t="str">
        <f>IF('Auto-Calculations'!GS1470="No Error","",CONCATENATE($CE$63,'Auto-Calculations'!GS1470,CHAR(10)))</f>
        <v/>
      </c>
      <c r="CA1532" s="44" t="str">
        <f>IF('Auto-Calculations'!GT1470="No Error","",CONCATENATE($CE$63,'Auto-Calculations'!GT1470,CHAR(10)))</f>
        <v/>
      </c>
      <c r="CB1532" s="44" t="str">
        <f>IF('Auto-Calculations'!GU1470="No Error","",CONCATENATE($CE$63,'Auto-Calculations'!GU1470,CHAR(10)))</f>
        <v/>
      </c>
      <c r="CC1532" s="44" t="str">
        <f>IF('Auto-Calculations'!GV1470="No Error","",CONCATENATE($CE$63,'Auto-Calculations'!GV1470,CHAR(10)))</f>
        <v/>
      </c>
      <c r="CD1532" s="44" t="s">
        <v>5797</v>
      </c>
      <c r="CE1532" s="1" t="str">
        <f t="shared" si="22"/>
        <v>.</v>
      </c>
    </row>
    <row r="1533" spans="1:83" ht="18" customHeight="1" x14ac:dyDescent="0.25">
      <c r="A1533" s="14" t="str">
        <f>IF(NOT(ISBLANK('Auto-Calculations'!D1471)),'Auto-Calculations'!D1471,"")</f>
        <v/>
      </c>
      <c r="B1533" s="44" t="str">
        <f>IF('Auto-Calculations'!DU1471="No Error","",CONCATENATE($CE$63,'Auto-Calculations'!DU1471,CHAR(10)))</f>
        <v/>
      </c>
      <c r="C1533" s="44" t="str">
        <f>IF('Auto-Calculations'!DV1471="No Error","",CONCATENATE($CE$63,'Auto-Calculations'!DV1471,CHAR(10)))</f>
        <v/>
      </c>
      <c r="D1533" s="44" t="str">
        <f>IF('Auto-Calculations'!DW1471="No Error","",CONCATENATE($CE$63,'Auto-Calculations'!DW1471,CHAR(10)))</f>
        <v/>
      </c>
      <c r="E1533" s="44" t="str">
        <f>IF('Auto-Calculations'!DX1471="No Error","",CONCATENATE($CE$63,'Auto-Calculations'!DX1471,CHAR(10)))</f>
        <v/>
      </c>
      <c r="F1533" s="44" t="str">
        <f>IF('Auto-Calculations'!DY1471="No Error","",CONCATENATE($CE$63,'Auto-Calculations'!DY1471,CHAR(10)))</f>
        <v/>
      </c>
      <c r="G1533" s="44" t="str">
        <f>IF('Auto-Calculations'!DZ1471="No Error","",CONCATENATE($CE$63,'Auto-Calculations'!DZ1471,CHAR(10)))</f>
        <v/>
      </c>
      <c r="H1533" s="44" t="str">
        <f>IF('Auto-Calculations'!EA1471="No Error","",CONCATENATE($CE$63,'Auto-Calculations'!EA1471,CHAR(10)))</f>
        <v/>
      </c>
      <c r="I1533" s="44" t="str">
        <f>IF('Auto-Calculations'!EB1471="No Error","",CONCATENATE($CE$63,'Auto-Calculations'!EB1471,CHAR(10)))</f>
        <v/>
      </c>
      <c r="J1533" s="44" t="str">
        <f>IF('Auto-Calculations'!EC1471="No Error","",CONCATENATE($CE$63,'Auto-Calculations'!EC1471,CHAR(10)))</f>
        <v/>
      </c>
      <c r="K1533" s="44" t="str">
        <f>IF('Auto-Calculations'!ED1471="No Error","",CONCATENATE($CE$63,'Auto-Calculations'!ED1471,CHAR(10)))</f>
        <v/>
      </c>
      <c r="L1533" s="44" t="str">
        <f>IF('Auto-Calculations'!EE1471="No Error","",CONCATENATE($CE$63,'Auto-Calculations'!EE1471,CHAR(10)))</f>
        <v/>
      </c>
      <c r="M1533" s="44" t="str">
        <f>IF('Auto-Calculations'!EF1471="No Error","",CONCATENATE($CE$63,'Auto-Calculations'!EF1471,CHAR(10)))</f>
        <v/>
      </c>
      <c r="N1533" s="44" t="str">
        <f>IF('Auto-Calculations'!EG1471="No Error","",CONCATENATE($CE$63,'Auto-Calculations'!EG1471,CHAR(10)))</f>
        <v/>
      </c>
      <c r="O1533" s="44" t="str">
        <f>IF('Auto-Calculations'!EH1471="No Error","",CONCATENATE($CE$63,'Auto-Calculations'!EH1471,CHAR(10)))</f>
        <v/>
      </c>
      <c r="P1533" s="44" t="str">
        <f>IF('Auto-Calculations'!EI1471="No Error","",CONCATENATE($CE$63,'Auto-Calculations'!EI1471,CHAR(10)))</f>
        <v/>
      </c>
      <c r="Q1533" s="44" t="str">
        <f>IF('Auto-Calculations'!EJ1471="No Error","",CONCATENATE($CE$63,'Auto-Calculations'!EJ1471,CHAR(10)))</f>
        <v/>
      </c>
      <c r="R1533" s="44" t="str">
        <f>IF('Auto-Calculations'!EK1471="No Error","",CONCATENATE($CE$63,'Auto-Calculations'!EK1471,CHAR(10)))</f>
        <v/>
      </c>
      <c r="S1533" s="44" t="str">
        <f>IF('Auto-Calculations'!EL1471="No Error","",CONCATENATE($CE$63,'Auto-Calculations'!EL1471,CHAR(10)))</f>
        <v/>
      </c>
      <c r="T1533" s="44" t="str">
        <f>IF('Auto-Calculations'!EM1471="No Error","",CONCATENATE($CE$63,'Auto-Calculations'!EM1471,CHAR(10)))</f>
        <v/>
      </c>
      <c r="U1533" s="44" t="str">
        <f>IF('Auto-Calculations'!EN1471="No Error","",CONCATENATE($CE$63,'Auto-Calculations'!EN1471,CHAR(10)))</f>
        <v/>
      </c>
      <c r="V1533" s="44" t="str">
        <f>IF('Auto-Calculations'!EO1471="No Error","",CONCATENATE($CE$63,'Auto-Calculations'!EO1471,CHAR(10)))</f>
        <v/>
      </c>
      <c r="W1533" s="44" t="str">
        <f>IF('Auto-Calculations'!EP1471="No Error","",CONCATENATE($CE$63,'Auto-Calculations'!EP1471,CHAR(10)))</f>
        <v/>
      </c>
      <c r="X1533" s="44" t="str">
        <f>IF('Auto-Calculations'!EQ1471="No Error","",CONCATENATE($CE$63,'Auto-Calculations'!EQ1471,CHAR(10)))</f>
        <v/>
      </c>
      <c r="Y1533" s="44" t="str">
        <f>IF('Auto-Calculations'!ER1471="No Error","",CONCATENATE($CE$63,'Auto-Calculations'!ER1471,CHAR(10)))</f>
        <v/>
      </c>
      <c r="Z1533" s="44" t="str">
        <f>IF('Auto-Calculations'!ES1471="No Error","",CONCATENATE($CE$63,'Auto-Calculations'!ES1471,CHAR(10)))</f>
        <v/>
      </c>
      <c r="AA1533" s="44" t="str">
        <f>IF('Auto-Calculations'!ET1471="No Error","",CONCATENATE($CE$63,'Auto-Calculations'!ET1471,CHAR(10)))</f>
        <v/>
      </c>
      <c r="AB1533" s="44" t="str">
        <f>IF('Auto-Calculations'!EU1471="No Error","",CONCATENATE($CE$63,'Auto-Calculations'!EU1471,CHAR(10)))</f>
        <v/>
      </c>
      <c r="AC1533" s="44" t="str">
        <f>IF('Auto-Calculations'!EV1471="No Error","",CONCATENATE($CE$63,'Auto-Calculations'!EV1471,CHAR(10)))</f>
        <v/>
      </c>
      <c r="AD1533" s="44" t="str">
        <f>IF('Auto-Calculations'!EW1471="No Error","",CONCATENATE($CE$63,'Auto-Calculations'!EW1471,CHAR(10)))</f>
        <v/>
      </c>
      <c r="AE1533" s="44" t="str">
        <f>IF('Auto-Calculations'!EX1471="No Error","",CONCATENATE($CE$63,'Auto-Calculations'!EX1471,CHAR(10)))</f>
        <v/>
      </c>
      <c r="AF1533" s="44" t="str">
        <f>IF('Auto-Calculations'!EY1471="No Error","",CONCATENATE($CE$63,'Auto-Calculations'!EY1471,CHAR(10)))</f>
        <v/>
      </c>
      <c r="AG1533" s="44" t="str">
        <f>IF('Auto-Calculations'!EZ1471="No Error","",CONCATENATE($CE$63,'Auto-Calculations'!EZ1471,CHAR(10)))</f>
        <v/>
      </c>
      <c r="AH1533" s="44" t="str">
        <f>IF('Auto-Calculations'!FA1471="No Error","",CONCATENATE($CE$63,'Auto-Calculations'!FA1471,CHAR(10)))</f>
        <v/>
      </c>
      <c r="AI1533" s="44" t="str">
        <f>IF('Auto-Calculations'!FB1471="No Error","",CONCATENATE($CE$63,'Auto-Calculations'!FB1471,CHAR(10)))</f>
        <v/>
      </c>
      <c r="AJ1533" s="44" t="str">
        <f>IF('Auto-Calculations'!FC1471="No Error","",CONCATENATE($CE$63,'Auto-Calculations'!FC1471,CHAR(10)))</f>
        <v/>
      </c>
      <c r="AK1533" s="44" t="str">
        <f>IF('Auto-Calculations'!FD1471="No Error","",CONCATENATE($CE$63,'Auto-Calculations'!FD1471,CHAR(10)))</f>
        <v/>
      </c>
      <c r="AL1533" s="44" t="str">
        <f>IF('Auto-Calculations'!FE1471="No Error","",CONCATENATE($CE$63,'Auto-Calculations'!FE1471,CHAR(10)))</f>
        <v/>
      </c>
      <c r="AM1533" s="44" t="str">
        <f>IF('Auto-Calculations'!FF1471="No Error","",CONCATENATE($CE$63,'Auto-Calculations'!FF1471,CHAR(10)))</f>
        <v/>
      </c>
      <c r="AN1533" s="44" t="str">
        <f>IF('Auto-Calculations'!FG1471="No Error","",CONCATENATE($CE$63,'Auto-Calculations'!FG1471,CHAR(10)))</f>
        <v/>
      </c>
      <c r="AO1533" s="44" t="str">
        <f>IF('Auto-Calculations'!FH1471="No Error","",CONCATENATE($CE$63,'Auto-Calculations'!FH1471,CHAR(10)))</f>
        <v/>
      </c>
      <c r="AP1533" s="44" t="str">
        <f>IF('Auto-Calculations'!FI1471="No Error","",CONCATENATE($CE$63,'Auto-Calculations'!FI1471,CHAR(10)))</f>
        <v/>
      </c>
      <c r="AQ1533" s="44" t="str">
        <f>IF('Auto-Calculations'!FJ1471="No Error","",CONCATENATE($CE$63,'Auto-Calculations'!FJ1471,CHAR(10)))</f>
        <v/>
      </c>
      <c r="AR1533" s="44" t="str">
        <f>IF('Auto-Calculations'!FK1471="No Error","",CONCATENATE($CE$63,'Auto-Calculations'!FK1471,CHAR(10)))</f>
        <v/>
      </c>
      <c r="AS1533" s="44" t="str">
        <f>IF('Auto-Calculations'!FL1471="No Error","",CONCATENATE($CE$63,'Auto-Calculations'!FL1471,CHAR(10)))</f>
        <v/>
      </c>
      <c r="AT1533" s="44" t="str">
        <f>IF('Auto-Calculations'!FM1471="No Error","",CONCATENATE($CE$63,'Auto-Calculations'!FM1471,CHAR(10)))</f>
        <v/>
      </c>
      <c r="AU1533" s="44" t="str">
        <f>IF('Auto-Calculations'!FN1471="No Error","",CONCATENATE($CE$63,'Auto-Calculations'!FN1471,CHAR(10)))</f>
        <v/>
      </c>
      <c r="AV1533" s="44" t="str">
        <f>IF('Auto-Calculations'!FO1471="No Error","",CONCATENATE($CE$63,'Auto-Calculations'!FO1471,CHAR(10)))</f>
        <v/>
      </c>
      <c r="AW1533" s="44" t="str">
        <f>IF('Auto-Calculations'!FP1471="No Error","",CONCATENATE($CE$63,'Auto-Calculations'!FP1471,CHAR(10)))</f>
        <v/>
      </c>
      <c r="AX1533" s="44" t="str">
        <f>IF('Auto-Calculations'!FQ1471="No Error","",CONCATENATE($CE$63,'Auto-Calculations'!FQ1471,CHAR(10)))</f>
        <v/>
      </c>
      <c r="AY1533" s="44" t="str">
        <f>IF('Auto-Calculations'!FR1471="No Error","",CONCATENATE($CE$63,'Auto-Calculations'!FR1471,CHAR(10)))</f>
        <v/>
      </c>
      <c r="AZ1533" s="44" t="str">
        <f>IF('Auto-Calculations'!FS1471="No Error","",CONCATENATE($CE$63,'Auto-Calculations'!FS1471,CHAR(10)))</f>
        <v/>
      </c>
      <c r="BA1533" s="44" t="str">
        <f>IF('Auto-Calculations'!FT1471="No Error","",CONCATENATE($CE$63,'Auto-Calculations'!FT1471,CHAR(10)))</f>
        <v/>
      </c>
      <c r="BB1533" s="44" t="str">
        <f>IF('Auto-Calculations'!FU1471="No Error","",CONCATENATE($CE$63,'Auto-Calculations'!FU1471,CHAR(10)))</f>
        <v/>
      </c>
      <c r="BC1533" s="44" t="str">
        <f>IF('Auto-Calculations'!FV1471="No Error","",CONCATENATE($CE$63,'Auto-Calculations'!FV1471,CHAR(10)))</f>
        <v/>
      </c>
      <c r="BD1533" s="44" t="str">
        <f>IF('Auto-Calculations'!FW1471="No Error","",CONCATENATE($CE$63,'Auto-Calculations'!FW1471,CHAR(10)))</f>
        <v/>
      </c>
      <c r="BE1533" s="44" t="str">
        <f>IF('Auto-Calculations'!FX1471="No Error","",CONCATENATE($CE$63,'Auto-Calculations'!FX1471,CHAR(10)))</f>
        <v/>
      </c>
      <c r="BF1533" s="44" t="str">
        <f>IF('Auto-Calculations'!FY1471="No Error","",CONCATENATE($CE$63,'Auto-Calculations'!FY1471,CHAR(10)))</f>
        <v/>
      </c>
      <c r="BG1533" s="44" t="str">
        <f>IF('Auto-Calculations'!FZ1471="No Error","",CONCATENATE($CE$63,'Auto-Calculations'!FZ1471,CHAR(10)))</f>
        <v/>
      </c>
      <c r="BH1533" s="44" t="str">
        <f>IF('Auto-Calculations'!GA1471="No Error","",CONCATENATE($CE$63,'Auto-Calculations'!GA1471,CHAR(10)))</f>
        <v/>
      </c>
      <c r="BI1533" s="44" t="str">
        <f>IF('Auto-Calculations'!GB1471="No Error","",CONCATENATE($CE$63,'Auto-Calculations'!GB1471,CHAR(10)))</f>
        <v/>
      </c>
      <c r="BJ1533" s="44" t="str">
        <f>IF('Auto-Calculations'!GC1471="No Error","",CONCATENATE($CE$63,'Auto-Calculations'!GC1471,CHAR(10)))</f>
        <v/>
      </c>
      <c r="BK1533" s="44" t="str">
        <f>IF('Auto-Calculations'!GD1471="No Error","",CONCATENATE($CE$63,'Auto-Calculations'!GD1471,CHAR(10)))</f>
        <v/>
      </c>
      <c r="BL1533" s="44" t="str">
        <f>IF('Auto-Calculations'!GE1471="No Error","",CONCATENATE($CE$63,'Auto-Calculations'!GE1471,CHAR(10)))</f>
        <v/>
      </c>
      <c r="BM1533" s="44" t="str">
        <f>IF('Auto-Calculations'!GF1471="No Error","",CONCATENATE($CE$63,'Auto-Calculations'!GF1471,CHAR(10)))</f>
        <v/>
      </c>
      <c r="BN1533" s="44" t="str">
        <f>IF('Auto-Calculations'!GG1471="No Error","",CONCATENATE($CE$63,'Auto-Calculations'!GG1471,CHAR(10)))</f>
        <v/>
      </c>
      <c r="BO1533" s="44" t="str">
        <f>IF('Auto-Calculations'!GH1471="No Error","",CONCATENATE($CE$63,'Auto-Calculations'!GH1471,CHAR(10)))</f>
        <v/>
      </c>
      <c r="BP1533" s="44" t="str">
        <f>IF('Auto-Calculations'!GI1471="No Error","",CONCATENATE($CE$63,'Auto-Calculations'!GI1471,CHAR(10)))</f>
        <v/>
      </c>
      <c r="BQ1533" s="44" t="str">
        <f>IF('Auto-Calculations'!GJ1471="No Error","",CONCATENATE($CE$63,'Auto-Calculations'!GJ1471,CHAR(10)))</f>
        <v/>
      </c>
      <c r="BR1533" s="44" t="str">
        <f>IF('Auto-Calculations'!GK1471="No Error","",CONCATENATE($CE$63,'Auto-Calculations'!GK1471,CHAR(10)))</f>
        <v/>
      </c>
      <c r="BS1533" s="44" t="str">
        <f>IF('Auto-Calculations'!GL1471="No Error","",CONCATENATE($CE$63,'Auto-Calculations'!GL1471,CHAR(10)))</f>
        <v/>
      </c>
      <c r="BT1533" s="44" t="str">
        <f>IF('Auto-Calculations'!GM1471="No Error","",CONCATENATE($CE$63,'Auto-Calculations'!GM1471,CHAR(10)))</f>
        <v/>
      </c>
      <c r="BU1533" s="44" t="str">
        <f>IF('Auto-Calculations'!GN1471="No Error","",CONCATENATE($CE$63,'Auto-Calculations'!GN1471,CHAR(10)))</f>
        <v/>
      </c>
      <c r="BV1533" s="44" t="str">
        <f>IF('Auto-Calculations'!GO1471="No Error","",CONCATENATE($CE$63,'Auto-Calculations'!GO1471,CHAR(10)))</f>
        <v/>
      </c>
      <c r="BW1533" s="44" t="str">
        <f>IF('Auto-Calculations'!GP1471="No Error","",CONCATENATE($CE$63,'Auto-Calculations'!GP1471,CHAR(10)))</f>
        <v/>
      </c>
      <c r="BX1533" s="44" t="str">
        <f>IF('Auto-Calculations'!GQ1471="No Error","",CONCATENATE($CE$63,'Auto-Calculations'!GQ1471,CHAR(10)))</f>
        <v/>
      </c>
      <c r="BY1533" s="44" t="str">
        <f>IF('Auto-Calculations'!GR1471="No Error","",CONCATENATE($CE$63,'Auto-Calculations'!GR1471,CHAR(10)))</f>
        <v/>
      </c>
      <c r="BZ1533" s="44" t="str">
        <f>IF('Auto-Calculations'!GS1471="No Error","",CONCATENATE($CE$63,'Auto-Calculations'!GS1471,CHAR(10)))</f>
        <v/>
      </c>
      <c r="CA1533" s="44" t="str">
        <f>IF('Auto-Calculations'!GT1471="No Error","",CONCATENATE($CE$63,'Auto-Calculations'!GT1471,CHAR(10)))</f>
        <v/>
      </c>
      <c r="CB1533" s="44" t="str">
        <f>IF('Auto-Calculations'!GU1471="No Error","",CONCATENATE($CE$63,'Auto-Calculations'!GU1471,CHAR(10)))</f>
        <v/>
      </c>
      <c r="CC1533" s="44" t="str">
        <f>IF('Auto-Calculations'!GV1471="No Error","",CONCATENATE($CE$63,'Auto-Calculations'!GV1471,CHAR(10)))</f>
        <v/>
      </c>
      <c r="CD1533" s="44" t="s">
        <v>5797</v>
      </c>
      <c r="CE1533" s="1" t="str">
        <f t="shared" si="22"/>
        <v>.</v>
      </c>
    </row>
    <row r="1534" spans="1:83" ht="18" customHeight="1" x14ac:dyDescent="0.25">
      <c r="A1534" s="14" t="str">
        <f>IF(NOT(ISBLANK('Auto-Calculations'!D1472)),'Auto-Calculations'!D1472,"")</f>
        <v/>
      </c>
      <c r="B1534" s="44" t="str">
        <f>IF('Auto-Calculations'!DU1472="No Error","",CONCATENATE($CE$63,'Auto-Calculations'!DU1472,CHAR(10)))</f>
        <v/>
      </c>
      <c r="C1534" s="44" t="str">
        <f>IF('Auto-Calculations'!DV1472="No Error","",CONCATENATE($CE$63,'Auto-Calculations'!DV1472,CHAR(10)))</f>
        <v/>
      </c>
      <c r="D1534" s="44" t="str">
        <f>IF('Auto-Calculations'!DW1472="No Error","",CONCATENATE($CE$63,'Auto-Calculations'!DW1472,CHAR(10)))</f>
        <v/>
      </c>
      <c r="E1534" s="44" t="str">
        <f>IF('Auto-Calculations'!DX1472="No Error","",CONCATENATE($CE$63,'Auto-Calculations'!DX1472,CHAR(10)))</f>
        <v/>
      </c>
      <c r="F1534" s="44" t="str">
        <f>IF('Auto-Calculations'!DY1472="No Error","",CONCATENATE($CE$63,'Auto-Calculations'!DY1472,CHAR(10)))</f>
        <v/>
      </c>
      <c r="G1534" s="44" t="str">
        <f>IF('Auto-Calculations'!DZ1472="No Error","",CONCATENATE($CE$63,'Auto-Calculations'!DZ1472,CHAR(10)))</f>
        <v/>
      </c>
      <c r="H1534" s="44" t="str">
        <f>IF('Auto-Calculations'!EA1472="No Error","",CONCATENATE($CE$63,'Auto-Calculations'!EA1472,CHAR(10)))</f>
        <v/>
      </c>
      <c r="I1534" s="44" t="str">
        <f>IF('Auto-Calculations'!EB1472="No Error","",CONCATENATE($CE$63,'Auto-Calculations'!EB1472,CHAR(10)))</f>
        <v/>
      </c>
      <c r="J1534" s="44" t="str">
        <f>IF('Auto-Calculations'!EC1472="No Error","",CONCATENATE($CE$63,'Auto-Calculations'!EC1472,CHAR(10)))</f>
        <v/>
      </c>
      <c r="K1534" s="44" t="str">
        <f>IF('Auto-Calculations'!ED1472="No Error","",CONCATENATE($CE$63,'Auto-Calculations'!ED1472,CHAR(10)))</f>
        <v/>
      </c>
      <c r="L1534" s="44" t="str">
        <f>IF('Auto-Calculations'!EE1472="No Error","",CONCATENATE($CE$63,'Auto-Calculations'!EE1472,CHAR(10)))</f>
        <v/>
      </c>
      <c r="M1534" s="44" t="str">
        <f>IF('Auto-Calculations'!EF1472="No Error","",CONCATENATE($CE$63,'Auto-Calculations'!EF1472,CHAR(10)))</f>
        <v/>
      </c>
      <c r="N1534" s="44" t="str">
        <f>IF('Auto-Calculations'!EG1472="No Error","",CONCATENATE($CE$63,'Auto-Calculations'!EG1472,CHAR(10)))</f>
        <v/>
      </c>
      <c r="O1534" s="44" t="str">
        <f>IF('Auto-Calculations'!EH1472="No Error","",CONCATENATE($CE$63,'Auto-Calculations'!EH1472,CHAR(10)))</f>
        <v/>
      </c>
      <c r="P1534" s="44" t="str">
        <f>IF('Auto-Calculations'!EI1472="No Error","",CONCATENATE($CE$63,'Auto-Calculations'!EI1472,CHAR(10)))</f>
        <v/>
      </c>
      <c r="Q1534" s="44" t="str">
        <f>IF('Auto-Calculations'!EJ1472="No Error","",CONCATENATE($CE$63,'Auto-Calculations'!EJ1472,CHAR(10)))</f>
        <v/>
      </c>
      <c r="R1534" s="44" t="str">
        <f>IF('Auto-Calculations'!EK1472="No Error","",CONCATENATE($CE$63,'Auto-Calculations'!EK1472,CHAR(10)))</f>
        <v/>
      </c>
      <c r="S1534" s="44" t="str">
        <f>IF('Auto-Calculations'!EL1472="No Error","",CONCATENATE($CE$63,'Auto-Calculations'!EL1472,CHAR(10)))</f>
        <v/>
      </c>
      <c r="T1534" s="44" t="str">
        <f>IF('Auto-Calculations'!EM1472="No Error","",CONCATENATE($CE$63,'Auto-Calculations'!EM1472,CHAR(10)))</f>
        <v/>
      </c>
      <c r="U1534" s="44" t="str">
        <f>IF('Auto-Calculations'!EN1472="No Error","",CONCATENATE($CE$63,'Auto-Calculations'!EN1472,CHAR(10)))</f>
        <v/>
      </c>
      <c r="V1534" s="44" t="str">
        <f>IF('Auto-Calculations'!EO1472="No Error","",CONCATENATE($CE$63,'Auto-Calculations'!EO1472,CHAR(10)))</f>
        <v/>
      </c>
      <c r="W1534" s="44" t="str">
        <f>IF('Auto-Calculations'!EP1472="No Error","",CONCATENATE($CE$63,'Auto-Calculations'!EP1472,CHAR(10)))</f>
        <v/>
      </c>
      <c r="X1534" s="44" t="str">
        <f>IF('Auto-Calculations'!EQ1472="No Error","",CONCATENATE($CE$63,'Auto-Calculations'!EQ1472,CHAR(10)))</f>
        <v/>
      </c>
      <c r="Y1534" s="44" t="str">
        <f>IF('Auto-Calculations'!ER1472="No Error","",CONCATENATE($CE$63,'Auto-Calculations'!ER1472,CHAR(10)))</f>
        <v/>
      </c>
      <c r="Z1534" s="44" t="str">
        <f>IF('Auto-Calculations'!ES1472="No Error","",CONCATENATE($CE$63,'Auto-Calculations'!ES1472,CHAR(10)))</f>
        <v/>
      </c>
      <c r="AA1534" s="44" t="str">
        <f>IF('Auto-Calculations'!ET1472="No Error","",CONCATENATE($CE$63,'Auto-Calculations'!ET1472,CHAR(10)))</f>
        <v/>
      </c>
      <c r="AB1534" s="44" t="str">
        <f>IF('Auto-Calculations'!EU1472="No Error","",CONCATENATE($CE$63,'Auto-Calculations'!EU1472,CHAR(10)))</f>
        <v/>
      </c>
      <c r="AC1534" s="44" t="str">
        <f>IF('Auto-Calculations'!EV1472="No Error","",CONCATENATE($CE$63,'Auto-Calculations'!EV1472,CHAR(10)))</f>
        <v/>
      </c>
      <c r="AD1534" s="44" t="str">
        <f>IF('Auto-Calculations'!EW1472="No Error","",CONCATENATE($CE$63,'Auto-Calculations'!EW1472,CHAR(10)))</f>
        <v/>
      </c>
      <c r="AE1534" s="44" t="str">
        <f>IF('Auto-Calculations'!EX1472="No Error","",CONCATENATE($CE$63,'Auto-Calculations'!EX1472,CHAR(10)))</f>
        <v/>
      </c>
      <c r="AF1534" s="44" t="str">
        <f>IF('Auto-Calculations'!EY1472="No Error","",CONCATENATE($CE$63,'Auto-Calculations'!EY1472,CHAR(10)))</f>
        <v/>
      </c>
      <c r="AG1534" s="44" t="str">
        <f>IF('Auto-Calculations'!EZ1472="No Error","",CONCATENATE($CE$63,'Auto-Calculations'!EZ1472,CHAR(10)))</f>
        <v/>
      </c>
      <c r="AH1534" s="44" t="str">
        <f>IF('Auto-Calculations'!FA1472="No Error","",CONCATENATE($CE$63,'Auto-Calculations'!FA1472,CHAR(10)))</f>
        <v/>
      </c>
      <c r="AI1534" s="44" t="str">
        <f>IF('Auto-Calculations'!FB1472="No Error","",CONCATENATE($CE$63,'Auto-Calculations'!FB1472,CHAR(10)))</f>
        <v/>
      </c>
      <c r="AJ1534" s="44" t="str">
        <f>IF('Auto-Calculations'!FC1472="No Error","",CONCATENATE($CE$63,'Auto-Calculations'!FC1472,CHAR(10)))</f>
        <v/>
      </c>
      <c r="AK1534" s="44" t="str">
        <f>IF('Auto-Calculations'!FD1472="No Error","",CONCATENATE($CE$63,'Auto-Calculations'!FD1472,CHAR(10)))</f>
        <v/>
      </c>
      <c r="AL1534" s="44" t="str">
        <f>IF('Auto-Calculations'!FE1472="No Error","",CONCATENATE($CE$63,'Auto-Calculations'!FE1472,CHAR(10)))</f>
        <v/>
      </c>
      <c r="AM1534" s="44" t="str">
        <f>IF('Auto-Calculations'!FF1472="No Error","",CONCATENATE($CE$63,'Auto-Calculations'!FF1472,CHAR(10)))</f>
        <v/>
      </c>
      <c r="AN1534" s="44" t="str">
        <f>IF('Auto-Calculations'!FG1472="No Error","",CONCATENATE($CE$63,'Auto-Calculations'!FG1472,CHAR(10)))</f>
        <v/>
      </c>
      <c r="AO1534" s="44" t="str">
        <f>IF('Auto-Calculations'!FH1472="No Error","",CONCATENATE($CE$63,'Auto-Calculations'!FH1472,CHAR(10)))</f>
        <v/>
      </c>
      <c r="AP1534" s="44" t="str">
        <f>IF('Auto-Calculations'!FI1472="No Error","",CONCATENATE($CE$63,'Auto-Calculations'!FI1472,CHAR(10)))</f>
        <v/>
      </c>
      <c r="AQ1534" s="44" t="str">
        <f>IF('Auto-Calculations'!FJ1472="No Error","",CONCATENATE($CE$63,'Auto-Calculations'!FJ1472,CHAR(10)))</f>
        <v/>
      </c>
      <c r="AR1534" s="44" t="str">
        <f>IF('Auto-Calculations'!FK1472="No Error","",CONCATENATE($CE$63,'Auto-Calculations'!FK1472,CHAR(10)))</f>
        <v/>
      </c>
      <c r="AS1534" s="44" t="str">
        <f>IF('Auto-Calculations'!FL1472="No Error","",CONCATENATE($CE$63,'Auto-Calculations'!FL1472,CHAR(10)))</f>
        <v/>
      </c>
      <c r="AT1534" s="44" t="str">
        <f>IF('Auto-Calculations'!FM1472="No Error","",CONCATENATE($CE$63,'Auto-Calculations'!FM1472,CHAR(10)))</f>
        <v/>
      </c>
      <c r="AU1534" s="44" t="str">
        <f>IF('Auto-Calculations'!FN1472="No Error","",CONCATENATE($CE$63,'Auto-Calculations'!FN1472,CHAR(10)))</f>
        <v/>
      </c>
      <c r="AV1534" s="44" t="str">
        <f>IF('Auto-Calculations'!FO1472="No Error","",CONCATENATE($CE$63,'Auto-Calculations'!FO1472,CHAR(10)))</f>
        <v/>
      </c>
      <c r="AW1534" s="44" t="str">
        <f>IF('Auto-Calculations'!FP1472="No Error","",CONCATENATE($CE$63,'Auto-Calculations'!FP1472,CHAR(10)))</f>
        <v/>
      </c>
      <c r="AX1534" s="44" t="str">
        <f>IF('Auto-Calculations'!FQ1472="No Error","",CONCATENATE($CE$63,'Auto-Calculations'!FQ1472,CHAR(10)))</f>
        <v/>
      </c>
      <c r="AY1534" s="44" t="str">
        <f>IF('Auto-Calculations'!FR1472="No Error","",CONCATENATE($CE$63,'Auto-Calculations'!FR1472,CHAR(10)))</f>
        <v/>
      </c>
      <c r="AZ1534" s="44" t="str">
        <f>IF('Auto-Calculations'!FS1472="No Error","",CONCATENATE($CE$63,'Auto-Calculations'!FS1472,CHAR(10)))</f>
        <v/>
      </c>
      <c r="BA1534" s="44" t="str">
        <f>IF('Auto-Calculations'!FT1472="No Error","",CONCATENATE($CE$63,'Auto-Calculations'!FT1472,CHAR(10)))</f>
        <v/>
      </c>
      <c r="BB1534" s="44" t="str">
        <f>IF('Auto-Calculations'!FU1472="No Error","",CONCATENATE($CE$63,'Auto-Calculations'!FU1472,CHAR(10)))</f>
        <v/>
      </c>
      <c r="BC1534" s="44" t="str">
        <f>IF('Auto-Calculations'!FV1472="No Error","",CONCATENATE($CE$63,'Auto-Calculations'!FV1472,CHAR(10)))</f>
        <v/>
      </c>
      <c r="BD1534" s="44" t="str">
        <f>IF('Auto-Calculations'!FW1472="No Error","",CONCATENATE($CE$63,'Auto-Calculations'!FW1472,CHAR(10)))</f>
        <v/>
      </c>
      <c r="BE1534" s="44" t="str">
        <f>IF('Auto-Calculations'!FX1472="No Error","",CONCATENATE($CE$63,'Auto-Calculations'!FX1472,CHAR(10)))</f>
        <v/>
      </c>
      <c r="BF1534" s="44" t="str">
        <f>IF('Auto-Calculations'!FY1472="No Error","",CONCATENATE($CE$63,'Auto-Calculations'!FY1472,CHAR(10)))</f>
        <v/>
      </c>
      <c r="BG1534" s="44" t="str">
        <f>IF('Auto-Calculations'!FZ1472="No Error","",CONCATENATE($CE$63,'Auto-Calculations'!FZ1472,CHAR(10)))</f>
        <v/>
      </c>
      <c r="BH1534" s="44" t="str">
        <f>IF('Auto-Calculations'!GA1472="No Error","",CONCATENATE($CE$63,'Auto-Calculations'!GA1472,CHAR(10)))</f>
        <v/>
      </c>
      <c r="BI1534" s="44" t="str">
        <f>IF('Auto-Calculations'!GB1472="No Error","",CONCATENATE($CE$63,'Auto-Calculations'!GB1472,CHAR(10)))</f>
        <v/>
      </c>
      <c r="BJ1534" s="44" t="str">
        <f>IF('Auto-Calculations'!GC1472="No Error","",CONCATENATE($CE$63,'Auto-Calculations'!GC1472,CHAR(10)))</f>
        <v/>
      </c>
      <c r="BK1534" s="44" t="str">
        <f>IF('Auto-Calculations'!GD1472="No Error","",CONCATENATE($CE$63,'Auto-Calculations'!GD1472,CHAR(10)))</f>
        <v/>
      </c>
      <c r="BL1534" s="44" t="str">
        <f>IF('Auto-Calculations'!GE1472="No Error","",CONCATENATE($CE$63,'Auto-Calculations'!GE1472,CHAR(10)))</f>
        <v/>
      </c>
      <c r="BM1534" s="44" t="str">
        <f>IF('Auto-Calculations'!GF1472="No Error","",CONCATENATE($CE$63,'Auto-Calculations'!GF1472,CHAR(10)))</f>
        <v/>
      </c>
      <c r="BN1534" s="44" t="str">
        <f>IF('Auto-Calculations'!GG1472="No Error","",CONCATENATE($CE$63,'Auto-Calculations'!GG1472,CHAR(10)))</f>
        <v/>
      </c>
      <c r="BO1534" s="44" t="str">
        <f>IF('Auto-Calculations'!GH1472="No Error","",CONCATENATE($CE$63,'Auto-Calculations'!GH1472,CHAR(10)))</f>
        <v/>
      </c>
      <c r="BP1534" s="44" t="str">
        <f>IF('Auto-Calculations'!GI1472="No Error","",CONCATENATE($CE$63,'Auto-Calculations'!GI1472,CHAR(10)))</f>
        <v/>
      </c>
      <c r="BQ1534" s="44" t="str">
        <f>IF('Auto-Calculations'!GJ1472="No Error","",CONCATENATE($CE$63,'Auto-Calculations'!GJ1472,CHAR(10)))</f>
        <v/>
      </c>
      <c r="BR1534" s="44" t="str">
        <f>IF('Auto-Calculations'!GK1472="No Error","",CONCATENATE($CE$63,'Auto-Calculations'!GK1472,CHAR(10)))</f>
        <v/>
      </c>
      <c r="BS1534" s="44" t="str">
        <f>IF('Auto-Calculations'!GL1472="No Error","",CONCATENATE($CE$63,'Auto-Calculations'!GL1472,CHAR(10)))</f>
        <v/>
      </c>
      <c r="BT1534" s="44" t="str">
        <f>IF('Auto-Calculations'!GM1472="No Error","",CONCATENATE($CE$63,'Auto-Calculations'!GM1472,CHAR(10)))</f>
        <v/>
      </c>
      <c r="BU1534" s="44" t="str">
        <f>IF('Auto-Calculations'!GN1472="No Error","",CONCATENATE($CE$63,'Auto-Calculations'!GN1472,CHAR(10)))</f>
        <v/>
      </c>
      <c r="BV1534" s="44" t="str">
        <f>IF('Auto-Calculations'!GO1472="No Error","",CONCATENATE($CE$63,'Auto-Calculations'!GO1472,CHAR(10)))</f>
        <v/>
      </c>
      <c r="BW1534" s="44" t="str">
        <f>IF('Auto-Calculations'!GP1472="No Error","",CONCATENATE($CE$63,'Auto-Calculations'!GP1472,CHAR(10)))</f>
        <v/>
      </c>
      <c r="BX1534" s="44" t="str">
        <f>IF('Auto-Calculations'!GQ1472="No Error","",CONCATENATE($CE$63,'Auto-Calculations'!GQ1472,CHAR(10)))</f>
        <v/>
      </c>
      <c r="BY1534" s="44" t="str">
        <f>IF('Auto-Calculations'!GR1472="No Error","",CONCATENATE($CE$63,'Auto-Calculations'!GR1472,CHAR(10)))</f>
        <v/>
      </c>
      <c r="BZ1534" s="44" t="str">
        <f>IF('Auto-Calculations'!GS1472="No Error","",CONCATENATE($CE$63,'Auto-Calculations'!GS1472,CHAR(10)))</f>
        <v/>
      </c>
      <c r="CA1534" s="44" t="str">
        <f>IF('Auto-Calculations'!GT1472="No Error","",CONCATENATE($CE$63,'Auto-Calculations'!GT1472,CHAR(10)))</f>
        <v/>
      </c>
      <c r="CB1534" s="44" t="str">
        <f>IF('Auto-Calculations'!GU1472="No Error","",CONCATENATE($CE$63,'Auto-Calculations'!GU1472,CHAR(10)))</f>
        <v/>
      </c>
      <c r="CC1534" s="44" t="str">
        <f>IF('Auto-Calculations'!GV1472="No Error","",CONCATENATE($CE$63,'Auto-Calculations'!GV1472,CHAR(10)))</f>
        <v/>
      </c>
      <c r="CD1534" s="44" t="s">
        <v>5797</v>
      </c>
      <c r="CE1534" s="1" t="str">
        <f t="shared" si="22"/>
        <v>.</v>
      </c>
    </row>
    <row r="1535" spans="1:83" ht="18" customHeight="1" x14ac:dyDescent="0.25">
      <c r="A1535" s="14" t="str">
        <f>IF(NOT(ISBLANK('Auto-Calculations'!D1473)),'Auto-Calculations'!D1473,"")</f>
        <v/>
      </c>
      <c r="B1535" s="44" t="str">
        <f>IF('Auto-Calculations'!DU1473="No Error","",CONCATENATE($CE$63,'Auto-Calculations'!DU1473,CHAR(10)))</f>
        <v/>
      </c>
      <c r="C1535" s="44" t="str">
        <f>IF('Auto-Calculations'!DV1473="No Error","",CONCATENATE($CE$63,'Auto-Calculations'!DV1473,CHAR(10)))</f>
        <v/>
      </c>
      <c r="D1535" s="44" t="str">
        <f>IF('Auto-Calculations'!DW1473="No Error","",CONCATENATE($CE$63,'Auto-Calculations'!DW1473,CHAR(10)))</f>
        <v/>
      </c>
      <c r="E1535" s="44" t="str">
        <f>IF('Auto-Calculations'!DX1473="No Error","",CONCATENATE($CE$63,'Auto-Calculations'!DX1473,CHAR(10)))</f>
        <v/>
      </c>
      <c r="F1535" s="44" t="str">
        <f>IF('Auto-Calculations'!DY1473="No Error","",CONCATENATE($CE$63,'Auto-Calculations'!DY1473,CHAR(10)))</f>
        <v/>
      </c>
      <c r="G1535" s="44" t="str">
        <f>IF('Auto-Calculations'!DZ1473="No Error","",CONCATENATE($CE$63,'Auto-Calculations'!DZ1473,CHAR(10)))</f>
        <v/>
      </c>
      <c r="H1535" s="44" t="str">
        <f>IF('Auto-Calculations'!EA1473="No Error","",CONCATENATE($CE$63,'Auto-Calculations'!EA1473,CHAR(10)))</f>
        <v/>
      </c>
      <c r="I1535" s="44" t="str">
        <f>IF('Auto-Calculations'!EB1473="No Error","",CONCATENATE($CE$63,'Auto-Calculations'!EB1473,CHAR(10)))</f>
        <v/>
      </c>
      <c r="J1535" s="44" t="str">
        <f>IF('Auto-Calculations'!EC1473="No Error","",CONCATENATE($CE$63,'Auto-Calculations'!EC1473,CHAR(10)))</f>
        <v/>
      </c>
      <c r="K1535" s="44" t="str">
        <f>IF('Auto-Calculations'!ED1473="No Error","",CONCATENATE($CE$63,'Auto-Calculations'!ED1473,CHAR(10)))</f>
        <v/>
      </c>
      <c r="L1535" s="44" t="str">
        <f>IF('Auto-Calculations'!EE1473="No Error","",CONCATENATE($CE$63,'Auto-Calculations'!EE1473,CHAR(10)))</f>
        <v/>
      </c>
      <c r="M1535" s="44" t="str">
        <f>IF('Auto-Calculations'!EF1473="No Error","",CONCATENATE($CE$63,'Auto-Calculations'!EF1473,CHAR(10)))</f>
        <v/>
      </c>
      <c r="N1535" s="44" t="str">
        <f>IF('Auto-Calculations'!EG1473="No Error","",CONCATENATE($CE$63,'Auto-Calculations'!EG1473,CHAR(10)))</f>
        <v/>
      </c>
      <c r="O1535" s="44" t="str">
        <f>IF('Auto-Calculations'!EH1473="No Error","",CONCATENATE($CE$63,'Auto-Calculations'!EH1473,CHAR(10)))</f>
        <v/>
      </c>
      <c r="P1535" s="44" t="str">
        <f>IF('Auto-Calculations'!EI1473="No Error","",CONCATENATE($CE$63,'Auto-Calculations'!EI1473,CHAR(10)))</f>
        <v/>
      </c>
      <c r="Q1535" s="44" t="str">
        <f>IF('Auto-Calculations'!EJ1473="No Error","",CONCATENATE($CE$63,'Auto-Calculations'!EJ1473,CHAR(10)))</f>
        <v/>
      </c>
      <c r="R1535" s="44" t="str">
        <f>IF('Auto-Calculations'!EK1473="No Error","",CONCATENATE($CE$63,'Auto-Calculations'!EK1473,CHAR(10)))</f>
        <v/>
      </c>
      <c r="S1535" s="44" t="str">
        <f>IF('Auto-Calculations'!EL1473="No Error","",CONCATENATE($CE$63,'Auto-Calculations'!EL1473,CHAR(10)))</f>
        <v/>
      </c>
      <c r="T1535" s="44" t="str">
        <f>IF('Auto-Calculations'!EM1473="No Error","",CONCATENATE($CE$63,'Auto-Calculations'!EM1473,CHAR(10)))</f>
        <v/>
      </c>
      <c r="U1535" s="44" t="str">
        <f>IF('Auto-Calculations'!EN1473="No Error","",CONCATENATE($CE$63,'Auto-Calculations'!EN1473,CHAR(10)))</f>
        <v/>
      </c>
      <c r="V1535" s="44" t="str">
        <f>IF('Auto-Calculations'!EO1473="No Error","",CONCATENATE($CE$63,'Auto-Calculations'!EO1473,CHAR(10)))</f>
        <v/>
      </c>
      <c r="W1535" s="44" t="str">
        <f>IF('Auto-Calculations'!EP1473="No Error","",CONCATENATE($CE$63,'Auto-Calculations'!EP1473,CHAR(10)))</f>
        <v/>
      </c>
      <c r="X1535" s="44" t="str">
        <f>IF('Auto-Calculations'!EQ1473="No Error","",CONCATENATE($CE$63,'Auto-Calculations'!EQ1473,CHAR(10)))</f>
        <v/>
      </c>
      <c r="Y1535" s="44" t="str">
        <f>IF('Auto-Calculations'!ER1473="No Error","",CONCATENATE($CE$63,'Auto-Calculations'!ER1473,CHAR(10)))</f>
        <v/>
      </c>
      <c r="Z1535" s="44" t="str">
        <f>IF('Auto-Calculations'!ES1473="No Error","",CONCATENATE($CE$63,'Auto-Calculations'!ES1473,CHAR(10)))</f>
        <v/>
      </c>
      <c r="AA1535" s="44" t="str">
        <f>IF('Auto-Calculations'!ET1473="No Error","",CONCATENATE($CE$63,'Auto-Calculations'!ET1473,CHAR(10)))</f>
        <v/>
      </c>
      <c r="AB1535" s="44" t="str">
        <f>IF('Auto-Calculations'!EU1473="No Error","",CONCATENATE($CE$63,'Auto-Calculations'!EU1473,CHAR(10)))</f>
        <v/>
      </c>
      <c r="AC1535" s="44" t="str">
        <f>IF('Auto-Calculations'!EV1473="No Error","",CONCATENATE($CE$63,'Auto-Calculations'!EV1473,CHAR(10)))</f>
        <v/>
      </c>
      <c r="AD1535" s="44" t="str">
        <f>IF('Auto-Calculations'!EW1473="No Error","",CONCATENATE($CE$63,'Auto-Calculations'!EW1473,CHAR(10)))</f>
        <v/>
      </c>
      <c r="AE1535" s="44" t="str">
        <f>IF('Auto-Calculations'!EX1473="No Error","",CONCATENATE($CE$63,'Auto-Calculations'!EX1473,CHAR(10)))</f>
        <v/>
      </c>
      <c r="AF1535" s="44" t="str">
        <f>IF('Auto-Calculations'!EY1473="No Error","",CONCATENATE($CE$63,'Auto-Calculations'!EY1473,CHAR(10)))</f>
        <v/>
      </c>
      <c r="AG1535" s="44" t="str">
        <f>IF('Auto-Calculations'!EZ1473="No Error","",CONCATENATE($CE$63,'Auto-Calculations'!EZ1473,CHAR(10)))</f>
        <v/>
      </c>
      <c r="AH1535" s="44" t="str">
        <f>IF('Auto-Calculations'!FA1473="No Error","",CONCATENATE($CE$63,'Auto-Calculations'!FA1473,CHAR(10)))</f>
        <v/>
      </c>
      <c r="AI1535" s="44" t="str">
        <f>IF('Auto-Calculations'!FB1473="No Error","",CONCATENATE($CE$63,'Auto-Calculations'!FB1473,CHAR(10)))</f>
        <v/>
      </c>
      <c r="AJ1535" s="44" t="str">
        <f>IF('Auto-Calculations'!FC1473="No Error","",CONCATENATE($CE$63,'Auto-Calculations'!FC1473,CHAR(10)))</f>
        <v/>
      </c>
      <c r="AK1535" s="44" t="str">
        <f>IF('Auto-Calculations'!FD1473="No Error","",CONCATENATE($CE$63,'Auto-Calculations'!FD1473,CHAR(10)))</f>
        <v/>
      </c>
      <c r="AL1535" s="44" t="str">
        <f>IF('Auto-Calculations'!FE1473="No Error","",CONCATENATE($CE$63,'Auto-Calculations'!FE1473,CHAR(10)))</f>
        <v/>
      </c>
      <c r="AM1535" s="44" t="str">
        <f>IF('Auto-Calculations'!FF1473="No Error","",CONCATENATE($CE$63,'Auto-Calculations'!FF1473,CHAR(10)))</f>
        <v/>
      </c>
      <c r="AN1535" s="44" t="str">
        <f>IF('Auto-Calculations'!FG1473="No Error","",CONCATENATE($CE$63,'Auto-Calculations'!FG1473,CHAR(10)))</f>
        <v/>
      </c>
      <c r="AO1535" s="44" t="str">
        <f>IF('Auto-Calculations'!FH1473="No Error","",CONCATENATE($CE$63,'Auto-Calculations'!FH1473,CHAR(10)))</f>
        <v/>
      </c>
      <c r="AP1535" s="44" t="str">
        <f>IF('Auto-Calculations'!FI1473="No Error","",CONCATENATE($CE$63,'Auto-Calculations'!FI1473,CHAR(10)))</f>
        <v/>
      </c>
      <c r="AQ1535" s="44" t="str">
        <f>IF('Auto-Calculations'!FJ1473="No Error","",CONCATENATE($CE$63,'Auto-Calculations'!FJ1473,CHAR(10)))</f>
        <v/>
      </c>
      <c r="AR1535" s="44" t="str">
        <f>IF('Auto-Calculations'!FK1473="No Error","",CONCATENATE($CE$63,'Auto-Calculations'!FK1473,CHAR(10)))</f>
        <v/>
      </c>
      <c r="AS1535" s="44" t="str">
        <f>IF('Auto-Calculations'!FL1473="No Error","",CONCATENATE($CE$63,'Auto-Calculations'!FL1473,CHAR(10)))</f>
        <v/>
      </c>
      <c r="AT1535" s="44" t="str">
        <f>IF('Auto-Calculations'!FM1473="No Error","",CONCATENATE($CE$63,'Auto-Calculations'!FM1473,CHAR(10)))</f>
        <v/>
      </c>
      <c r="AU1535" s="44" t="str">
        <f>IF('Auto-Calculations'!FN1473="No Error","",CONCATENATE($CE$63,'Auto-Calculations'!FN1473,CHAR(10)))</f>
        <v/>
      </c>
      <c r="AV1535" s="44" t="str">
        <f>IF('Auto-Calculations'!FO1473="No Error","",CONCATENATE($CE$63,'Auto-Calculations'!FO1473,CHAR(10)))</f>
        <v/>
      </c>
      <c r="AW1535" s="44" t="str">
        <f>IF('Auto-Calculations'!FP1473="No Error","",CONCATENATE($CE$63,'Auto-Calculations'!FP1473,CHAR(10)))</f>
        <v/>
      </c>
      <c r="AX1535" s="44" t="str">
        <f>IF('Auto-Calculations'!FQ1473="No Error","",CONCATENATE($CE$63,'Auto-Calculations'!FQ1473,CHAR(10)))</f>
        <v/>
      </c>
      <c r="AY1535" s="44" t="str">
        <f>IF('Auto-Calculations'!FR1473="No Error","",CONCATENATE($CE$63,'Auto-Calculations'!FR1473,CHAR(10)))</f>
        <v/>
      </c>
      <c r="AZ1535" s="44" t="str">
        <f>IF('Auto-Calculations'!FS1473="No Error","",CONCATENATE($CE$63,'Auto-Calculations'!FS1473,CHAR(10)))</f>
        <v/>
      </c>
      <c r="BA1535" s="44" t="str">
        <f>IF('Auto-Calculations'!FT1473="No Error","",CONCATENATE($CE$63,'Auto-Calculations'!FT1473,CHAR(10)))</f>
        <v/>
      </c>
      <c r="BB1535" s="44" t="str">
        <f>IF('Auto-Calculations'!FU1473="No Error","",CONCATENATE($CE$63,'Auto-Calculations'!FU1473,CHAR(10)))</f>
        <v/>
      </c>
      <c r="BC1535" s="44" t="str">
        <f>IF('Auto-Calculations'!FV1473="No Error","",CONCATENATE($CE$63,'Auto-Calculations'!FV1473,CHAR(10)))</f>
        <v/>
      </c>
      <c r="BD1535" s="44" t="str">
        <f>IF('Auto-Calculations'!FW1473="No Error","",CONCATENATE($CE$63,'Auto-Calculations'!FW1473,CHAR(10)))</f>
        <v/>
      </c>
      <c r="BE1535" s="44" t="str">
        <f>IF('Auto-Calculations'!FX1473="No Error","",CONCATENATE($CE$63,'Auto-Calculations'!FX1473,CHAR(10)))</f>
        <v/>
      </c>
      <c r="BF1535" s="44" t="str">
        <f>IF('Auto-Calculations'!FY1473="No Error","",CONCATENATE($CE$63,'Auto-Calculations'!FY1473,CHAR(10)))</f>
        <v/>
      </c>
      <c r="BG1535" s="44" t="str">
        <f>IF('Auto-Calculations'!FZ1473="No Error","",CONCATENATE($CE$63,'Auto-Calculations'!FZ1473,CHAR(10)))</f>
        <v/>
      </c>
      <c r="BH1535" s="44" t="str">
        <f>IF('Auto-Calculations'!GA1473="No Error","",CONCATENATE($CE$63,'Auto-Calculations'!GA1473,CHAR(10)))</f>
        <v/>
      </c>
      <c r="BI1535" s="44" t="str">
        <f>IF('Auto-Calculations'!GB1473="No Error","",CONCATENATE($CE$63,'Auto-Calculations'!GB1473,CHAR(10)))</f>
        <v/>
      </c>
      <c r="BJ1535" s="44" t="str">
        <f>IF('Auto-Calculations'!GC1473="No Error","",CONCATENATE($CE$63,'Auto-Calculations'!GC1473,CHAR(10)))</f>
        <v/>
      </c>
      <c r="BK1535" s="44" t="str">
        <f>IF('Auto-Calculations'!GD1473="No Error","",CONCATENATE($CE$63,'Auto-Calculations'!GD1473,CHAR(10)))</f>
        <v/>
      </c>
      <c r="BL1535" s="44" t="str">
        <f>IF('Auto-Calculations'!GE1473="No Error","",CONCATENATE($CE$63,'Auto-Calculations'!GE1473,CHAR(10)))</f>
        <v/>
      </c>
      <c r="BM1535" s="44" t="str">
        <f>IF('Auto-Calculations'!GF1473="No Error","",CONCATENATE($CE$63,'Auto-Calculations'!GF1473,CHAR(10)))</f>
        <v/>
      </c>
      <c r="BN1535" s="44" t="str">
        <f>IF('Auto-Calculations'!GG1473="No Error","",CONCATENATE($CE$63,'Auto-Calculations'!GG1473,CHAR(10)))</f>
        <v/>
      </c>
      <c r="BO1535" s="44" t="str">
        <f>IF('Auto-Calculations'!GH1473="No Error","",CONCATENATE($CE$63,'Auto-Calculations'!GH1473,CHAR(10)))</f>
        <v/>
      </c>
      <c r="BP1535" s="44" t="str">
        <f>IF('Auto-Calculations'!GI1473="No Error","",CONCATENATE($CE$63,'Auto-Calculations'!GI1473,CHAR(10)))</f>
        <v/>
      </c>
      <c r="BQ1535" s="44" t="str">
        <f>IF('Auto-Calculations'!GJ1473="No Error","",CONCATENATE($CE$63,'Auto-Calculations'!GJ1473,CHAR(10)))</f>
        <v/>
      </c>
      <c r="BR1535" s="44" t="str">
        <f>IF('Auto-Calculations'!GK1473="No Error","",CONCATENATE($CE$63,'Auto-Calculations'!GK1473,CHAR(10)))</f>
        <v/>
      </c>
      <c r="BS1535" s="44" t="str">
        <f>IF('Auto-Calculations'!GL1473="No Error","",CONCATENATE($CE$63,'Auto-Calculations'!GL1473,CHAR(10)))</f>
        <v/>
      </c>
      <c r="BT1535" s="44" t="str">
        <f>IF('Auto-Calculations'!GM1473="No Error","",CONCATENATE($CE$63,'Auto-Calculations'!GM1473,CHAR(10)))</f>
        <v/>
      </c>
      <c r="BU1535" s="44" t="str">
        <f>IF('Auto-Calculations'!GN1473="No Error","",CONCATENATE($CE$63,'Auto-Calculations'!GN1473,CHAR(10)))</f>
        <v/>
      </c>
      <c r="BV1535" s="44" t="str">
        <f>IF('Auto-Calculations'!GO1473="No Error","",CONCATENATE($CE$63,'Auto-Calculations'!GO1473,CHAR(10)))</f>
        <v/>
      </c>
      <c r="BW1535" s="44" t="str">
        <f>IF('Auto-Calculations'!GP1473="No Error","",CONCATENATE($CE$63,'Auto-Calculations'!GP1473,CHAR(10)))</f>
        <v/>
      </c>
      <c r="BX1535" s="44" t="str">
        <f>IF('Auto-Calculations'!GQ1473="No Error","",CONCATENATE($CE$63,'Auto-Calculations'!GQ1473,CHAR(10)))</f>
        <v/>
      </c>
      <c r="BY1535" s="44" t="str">
        <f>IF('Auto-Calculations'!GR1473="No Error","",CONCATENATE($CE$63,'Auto-Calculations'!GR1473,CHAR(10)))</f>
        <v/>
      </c>
      <c r="BZ1535" s="44" t="str">
        <f>IF('Auto-Calculations'!GS1473="No Error","",CONCATENATE($CE$63,'Auto-Calculations'!GS1473,CHAR(10)))</f>
        <v/>
      </c>
      <c r="CA1535" s="44" t="str">
        <f>IF('Auto-Calculations'!GT1473="No Error","",CONCATENATE($CE$63,'Auto-Calculations'!GT1473,CHAR(10)))</f>
        <v/>
      </c>
      <c r="CB1535" s="44" t="str">
        <f>IF('Auto-Calculations'!GU1473="No Error","",CONCATENATE($CE$63,'Auto-Calculations'!GU1473,CHAR(10)))</f>
        <v/>
      </c>
      <c r="CC1535" s="44" t="str">
        <f>IF('Auto-Calculations'!GV1473="No Error","",CONCATENATE($CE$63,'Auto-Calculations'!GV1473,CHAR(10)))</f>
        <v/>
      </c>
      <c r="CD1535" s="44" t="s">
        <v>5797</v>
      </c>
      <c r="CE1535" s="1" t="str">
        <f t="shared" si="22"/>
        <v>.</v>
      </c>
    </row>
    <row r="1536" spans="1:83" ht="18" customHeight="1" x14ac:dyDescent="0.25">
      <c r="A1536" s="14" t="str">
        <f>IF(NOT(ISBLANK('Auto-Calculations'!D1474)),'Auto-Calculations'!D1474,"")</f>
        <v/>
      </c>
      <c r="B1536" s="44" t="str">
        <f>IF('Auto-Calculations'!DU1474="No Error","",CONCATENATE($CE$63,'Auto-Calculations'!DU1474,CHAR(10)))</f>
        <v/>
      </c>
      <c r="C1536" s="44" t="str">
        <f>IF('Auto-Calculations'!DV1474="No Error","",CONCATENATE($CE$63,'Auto-Calculations'!DV1474,CHAR(10)))</f>
        <v/>
      </c>
      <c r="D1536" s="44" t="str">
        <f>IF('Auto-Calculations'!DW1474="No Error","",CONCATENATE($CE$63,'Auto-Calculations'!DW1474,CHAR(10)))</f>
        <v/>
      </c>
      <c r="E1536" s="44" t="str">
        <f>IF('Auto-Calculations'!DX1474="No Error","",CONCATENATE($CE$63,'Auto-Calculations'!DX1474,CHAR(10)))</f>
        <v/>
      </c>
      <c r="F1536" s="44" t="str">
        <f>IF('Auto-Calculations'!DY1474="No Error","",CONCATENATE($CE$63,'Auto-Calculations'!DY1474,CHAR(10)))</f>
        <v/>
      </c>
      <c r="G1536" s="44" t="str">
        <f>IF('Auto-Calculations'!DZ1474="No Error","",CONCATENATE($CE$63,'Auto-Calculations'!DZ1474,CHAR(10)))</f>
        <v/>
      </c>
      <c r="H1536" s="44" t="str">
        <f>IF('Auto-Calculations'!EA1474="No Error","",CONCATENATE($CE$63,'Auto-Calculations'!EA1474,CHAR(10)))</f>
        <v/>
      </c>
      <c r="I1536" s="44" t="str">
        <f>IF('Auto-Calculations'!EB1474="No Error","",CONCATENATE($CE$63,'Auto-Calculations'!EB1474,CHAR(10)))</f>
        <v/>
      </c>
      <c r="J1536" s="44" t="str">
        <f>IF('Auto-Calculations'!EC1474="No Error","",CONCATENATE($CE$63,'Auto-Calculations'!EC1474,CHAR(10)))</f>
        <v/>
      </c>
      <c r="K1536" s="44" t="str">
        <f>IF('Auto-Calculations'!ED1474="No Error","",CONCATENATE($CE$63,'Auto-Calculations'!ED1474,CHAR(10)))</f>
        <v/>
      </c>
      <c r="L1536" s="44" t="str">
        <f>IF('Auto-Calculations'!EE1474="No Error","",CONCATENATE($CE$63,'Auto-Calculations'!EE1474,CHAR(10)))</f>
        <v/>
      </c>
      <c r="M1536" s="44" t="str">
        <f>IF('Auto-Calculations'!EF1474="No Error","",CONCATENATE($CE$63,'Auto-Calculations'!EF1474,CHAR(10)))</f>
        <v/>
      </c>
      <c r="N1536" s="44" t="str">
        <f>IF('Auto-Calculations'!EG1474="No Error","",CONCATENATE($CE$63,'Auto-Calculations'!EG1474,CHAR(10)))</f>
        <v/>
      </c>
      <c r="O1536" s="44" t="str">
        <f>IF('Auto-Calculations'!EH1474="No Error","",CONCATENATE($CE$63,'Auto-Calculations'!EH1474,CHAR(10)))</f>
        <v/>
      </c>
      <c r="P1536" s="44" t="str">
        <f>IF('Auto-Calculations'!EI1474="No Error","",CONCATENATE($CE$63,'Auto-Calculations'!EI1474,CHAR(10)))</f>
        <v/>
      </c>
      <c r="Q1536" s="44" t="str">
        <f>IF('Auto-Calculations'!EJ1474="No Error","",CONCATENATE($CE$63,'Auto-Calculations'!EJ1474,CHAR(10)))</f>
        <v/>
      </c>
      <c r="R1536" s="44" t="str">
        <f>IF('Auto-Calculations'!EK1474="No Error","",CONCATENATE($CE$63,'Auto-Calculations'!EK1474,CHAR(10)))</f>
        <v/>
      </c>
      <c r="S1536" s="44" t="str">
        <f>IF('Auto-Calculations'!EL1474="No Error","",CONCATENATE($CE$63,'Auto-Calculations'!EL1474,CHAR(10)))</f>
        <v/>
      </c>
      <c r="T1536" s="44" t="str">
        <f>IF('Auto-Calculations'!EM1474="No Error","",CONCATENATE($CE$63,'Auto-Calculations'!EM1474,CHAR(10)))</f>
        <v/>
      </c>
      <c r="U1536" s="44" t="str">
        <f>IF('Auto-Calculations'!EN1474="No Error","",CONCATENATE($CE$63,'Auto-Calculations'!EN1474,CHAR(10)))</f>
        <v/>
      </c>
      <c r="V1536" s="44" t="str">
        <f>IF('Auto-Calculations'!EO1474="No Error","",CONCATENATE($CE$63,'Auto-Calculations'!EO1474,CHAR(10)))</f>
        <v/>
      </c>
      <c r="W1536" s="44" t="str">
        <f>IF('Auto-Calculations'!EP1474="No Error","",CONCATENATE($CE$63,'Auto-Calculations'!EP1474,CHAR(10)))</f>
        <v/>
      </c>
      <c r="X1536" s="44" t="str">
        <f>IF('Auto-Calculations'!EQ1474="No Error","",CONCATENATE($CE$63,'Auto-Calculations'!EQ1474,CHAR(10)))</f>
        <v/>
      </c>
      <c r="Y1536" s="44" t="str">
        <f>IF('Auto-Calculations'!ER1474="No Error","",CONCATENATE($CE$63,'Auto-Calculations'!ER1474,CHAR(10)))</f>
        <v/>
      </c>
      <c r="Z1536" s="44" t="str">
        <f>IF('Auto-Calculations'!ES1474="No Error","",CONCATENATE($CE$63,'Auto-Calculations'!ES1474,CHAR(10)))</f>
        <v/>
      </c>
      <c r="AA1536" s="44" t="str">
        <f>IF('Auto-Calculations'!ET1474="No Error","",CONCATENATE($CE$63,'Auto-Calculations'!ET1474,CHAR(10)))</f>
        <v/>
      </c>
      <c r="AB1536" s="44" t="str">
        <f>IF('Auto-Calculations'!EU1474="No Error","",CONCATENATE($CE$63,'Auto-Calculations'!EU1474,CHAR(10)))</f>
        <v/>
      </c>
      <c r="AC1536" s="44" t="str">
        <f>IF('Auto-Calculations'!EV1474="No Error","",CONCATENATE($CE$63,'Auto-Calculations'!EV1474,CHAR(10)))</f>
        <v/>
      </c>
      <c r="AD1536" s="44" t="str">
        <f>IF('Auto-Calculations'!EW1474="No Error","",CONCATENATE($CE$63,'Auto-Calculations'!EW1474,CHAR(10)))</f>
        <v/>
      </c>
      <c r="AE1536" s="44" t="str">
        <f>IF('Auto-Calculations'!EX1474="No Error","",CONCATENATE($CE$63,'Auto-Calculations'!EX1474,CHAR(10)))</f>
        <v/>
      </c>
      <c r="AF1536" s="44" t="str">
        <f>IF('Auto-Calculations'!EY1474="No Error","",CONCATENATE($CE$63,'Auto-Calculations'!EY1474,CHAR(10)))</f>
        <v/>
      </c>
      <c r="AG1536" s="44" t="str">
        <f>IF('Auto-Calculations'!EZ1474="No Error","",CONCATENATE($CE$63,'Auto-Calculations'!EZ1474,CHAR(10)))</f>
        <v/>
      </c>
      <c r="AH1536" s="44" t="str">
        <f>IF('Auto-Calculations'!FA1474="No Error","",CONCATENATE($CE$63,'Auto-Calculations'!FA1474,CHAR(10)))</f>
        <v/>
      </c>
      <c r="AI1536" s="44" t="str">
        <f>IF('Auto-Calculations'!FB1474="No Error","",CONCATENATE($CE$63,'Auto-Calculations'!FB1474,CHAR(10)))</f>
        <v/>
      </c>
      <c r="AJ1536" s="44" t="str">
        <f>IF('Auto-Calculations'!FC1474="No Error","",CONCATENATE($CE$63,'Auto-Calculations'!FC1474,CHAR(10)))</f>
        <v/>
      </c>
      <c r="AK1536" s="44" t="str">
        <f>IF('Auto-Calculations'!FD1474="No Error","",CONCATENATE($CE$63,'Auto-Calculations'!FD1474,CHAR(10)))</f>
        <v/>
      </c>
      <c r="AL1536" s="44" t="str">
        <f>IF('Auto-Calculations'!FE1474="No Error","",CONCATENATE($CE$63,'Auto-Calculations'!FE1474,CHAR(10)))</f>
        <v/>
      </c>
      <c r="AM1536" s="44" t="str">
        <f>IF('Auto-Calculations'!FF1474="No Error","",CONCATENATE($CE$63,'Auto-Calculations'!FF1474,CHAR(10)))</f>
        <v/>
      </c>
      <c r="AN1536" s="44" t="str">
        <f>IF('Auto-Calculations'!FG1474="No Error","",CONCATENATE($CE$63,'Auto-Calculations'!FG1474,CHAR(10)))</f>
        <v/>
      </c>
      <c r="AO1536" s="44" t="str">
        <f>IF('Auto-Calculations'!FH1474="No Error","",CONCATENATE($CE$63,'Auto-Calculations'!FH1474,CHAR(10)))</f>
        <v/>
      </c>
      <c r="AP1536" s="44" t="str">
        <f>IF('Auto-Calculations'!FI1474="No Error","",CONCATENATE($CE$63,'Auto-Calculations'!FI1474,CHAR(10)))</f>
        <v/>
      </c>
      <c r="AQ1536" s="44" t="str">
        <f>IF('Auto-Calculations'!FJ1474="No Error","",CONCATENATE($CE$63,'Auto-Calculations'!FJ1474,CHAR(10)))</f>
        <v/>
      </c>
      <c r="AR1536" s="44" t="str">
        <f>IF('Auto-Calculations'!FK1474="No Error","",CONCATENATE($CE$63,'Auto-Calculations'!FK1474,CHAR(10)))</f>
        <v/>
      </c>
      <c r="AS1536" s="44" t="str">
        <f>IF('Auto-Calculations'!FL1474="No Error","",CONCATENATE($CE$63,'Auto-Calculations'!FL1474,CHAR(10)))</f>
        <v/>
      </c>
      <c r="AT1536" s="44" t="str">
        <f>IF('Auto-Calculations'!FM1474="No Error","",CONCATENATE($CE$63,'Auto-Calculations'!FM1474,CHAR(10)))</f>
        <v/>
      </c>
      <c r="AU1536" s="44" t="str">
        <f>IF('Auto-Calculations'!FN1474="No Error","",CONCATENATE($CE$63,'Auto-Calculations'!FN1474,CHAR(10)))</f>
        <v/>
      </c>
      <c r="AV1536" s="44" t="str">
        <f>IF('Auto-Calculations'!FO1474="No Error","",CONCATENATE($CE$63,'Auto-Calculations'!FO1474,CHAR(10)))</f>
        <v/>
      </c>
      <c r="AW1536" s="44" t="str">
        <f>IF('Auto-Calculations'!FP1474="No Error","",CONCATENATE($CE$63,'Auto-Calculations'!FP1474,CHAR(10)))</f>
        <v/>
      </c>
      <c r="AX1536" s="44" t="str">
        <f>IF('Auto-Calculations'!FQ1474="No Error","",CONCATENATE($CE$63,'Auto-Calculations'!FQ1474,CHAR(10)))</f>
        <v/>
      </c>
      <c r="AY1536" s="44" t="str">
        <f>IF('Auto-Calculations'!FR1474="No Error","",CONCATENATE($CE$63,'Auto-Calculations'!FR1474,CHAR(10)))</f>
        <v/>
      </c>
      <c r="AZ1536" s="44" t="str">
        <f>IF('Auto-Calculations'!FS1474="No Error","",CONCATENATE($CE$63,'Auto-Calculations'!FS1474,CHAR(10)))</f>
        <v/>
      </c>
      <c r="BA1536" s="44" t="str">
        <f>IF('Auto-Calculations'!FT1474="No Error","",CONCATENATE($CE$63,'Auto-Calculations'!FT1474,CHAR(10)))</f>
        <v/>
      </c>
      <c r="BB1536" s="44" t="str">
        <f>IF('Auto-Calculations'!FU1474="No Error","",CONCATENATE($CE$63,'Auto-Calculations'!FU1474,CHAR(10)))</f>
        <v/>
      </c>
      <c r="BC1536" s="44" t="str">
        <f>IF('Auto-Calculations'!FV1474="No Error","",CONCATENATE($CE$63,'Auto-Calculations'!FV1474,CHAR(10)))</f>
        <v/>
      </c>
      <c r="BD1536" s="44" t="str">
        <f>IF('Auto-Calculations'!FW1474="No Error","",CONCATENATE($CE$63,'Auto-Calculations'!FW1474,CHAR(10)))</f>
        <v/>
      </c>
      <c r="BE1536" s="44" t="str">
        <f>IF('Auto-Calculations'!FX1474="No Error","",CONCATENATE($CE$63,'Auto-Calculations'!FX1474,CHAR(10)))</f>
        <v/>
      </c>
      <c r="BF1536" s="44" t="str">
        <f>IF('Auto-Calculations'!FY1474="No Error","",CONCATENATE($CE$63,'Auto-Calculations'!FY1474,CHAR(10)))</f>
        <v/>
      </c>
      <c r="BG1536" s="44" t="str">
        <f>IF('Auto-Calculations'!FZ1474="No Error","",CONCATENATE($CE$63,'Auto-Calculations'!FZ1474,CHAR(10)))</f>
        <v/>
      </c>
      <c r="BH1536" s="44" t="str">
        <f>IF('Auto-Calculations'!GA1474="No Error","",CONCATENATE($CE$63,'Auto-Calculations'!GA1474,CHAR(10)))</f>
        <v/>
      </c>
      <c r="BI1536" s="44" t="str">
        <f>IF('Auto-Calculations'!GB1474="No Error","",CONCATENATE($CE$63,'Auto-Calculations'!GB1474,CHAR(10)))</f>
        <v/>
      </c>
      <c r="BJ1536" s="44" t="str">
        <f>IF('Auto-Calculations'!GC1474="No Error","",CONCATENATE($CE$63,'Auto-Calculations'!GC1474,CHAR(10)))</f>
        <v/>
      </c>
      <c r="BK1536" s="44" t="str">
        <f>IF('Auto-Calculations'!GD1474="No Error","",CONCATENATE($CE$63,'Auto-Calculations'!GD1474,CHAR(10)))</f>
        <v/>
      </c>
      <c r="BL1536" s="44" t="str">
        <f>IF('Auto-Calculations'!GE1474="No Error","",CONCATENATE($CE$63,'Auto-Calculations'!GE1474,CHAR(10)))</f>
        <v/>
      </c>
      <c r="BM1536" s="44" t="str">
        <f>IF('Auto-Calculations'!GF1474="No Error","",CONCATENATE($CE$63,'Auto-Calculations'!GF1474,CHAR(10)))</f>
        <v/>
      </c>
      <c r="BN1536" s="44" t="str">
        <f>IF('Auto-Calculations'!GG1474="No Error","",CONCATENATE($CE$63,'Auto-Calculations'!GG1474,CHAR(10)))</f>
        <v/>
      </c>
      <c r="BO1536" s="44" t="str">
        <f>IF('Auto-Calculations'!GH1474="No Error","",CONCATENATE($CE$63,'Auto-Calculations'!GH1474,CHAR(10)))</f>
        <v/>
      </c>
      <c r="BP1536" s="44" t="str">
        <f>IF('Auto-Calculations'!GI1474="No Error","",CONCATENATE($CE$63,'Auto-Calculations'!GI1474,CHAR(10)))</f>
        <v/>
      </c>
      <c r="BQ1536" s="44" t="str">
        <f>IF('Auto-Calculations'!GJ1474="No Error","",CONCATENATE($CE$63,'Auto-Calculations'!GJ1474,CHAR(10)))</f>
        <v/>
      </c>
      <c r="BR1536" s="44" t="str">
        <f>IF('Auto-Calculations'!GK1474="No Error","",CONCATENATE($CE$63,'Auto-Calculations'!GK1474,CHAR(10)))</f>
        <v/>
      </c>
      <c r="BS1536" s="44" t="str">
        <f>IF('Auto-Calculations'!GL1474="No Error","",CONCATENATE($CE$63,'Auto-Calculations'!GL1474,CHAR(10)))</f>
        <v/>
      </c>
      <c r="BT1536" s="44" t="str">
        <f>IF('Auto-Calculations'!GM1474="No Error","",CONCATENATE($CE$63,'Auto-Calculations'!GM1474,CHAR(10)))</f>
        <v/>
      </c>
      <c r="BU1536" s="44" t="str">
        <f>IF('Auto-Calculations'!GN1474="No Error","",CONCATENATE($CE$63,'Auto-Calculations'!GN1474,CHAR(10)))</f>
        <v/>
      </c>
      <c r="BV1536" s="44" t="str">
        <f>IF('Auto-Calculations'!GO1474="No Error","",CONCATENATE($CE$63,'Auto-Calculations'!GO1474,CHAR(10)))</f>
        <v/>
      </c>
      <c r="BW1536" s="44" t="str">
        <f>IF('Auto-Calculations'!GP1474="No Error","",CONCATENATE($CE$63,'Auto-Calculations'!GP1474,CHAR(10)))</f>
        <v/>
      </c>
      <c r="BX1536" s="44" t="str">
        <f>IF('Auto-Calculations'!GQ1474="No Error","",CONCATENATE($CE$63,'Auto-Calculations'!GQ1474,CHAR(10)))</f>
        <v/>
      </c>
      <c r="BY1536" s="44" t="str">
        <f>IF('Auto-Calculations'!GR1474="No Error","",CONCATENATE($CE$63,'Auto-Calculations'!GR1474,CHAR(10)))</f>
        <v/>
      </c>
      <c r="BZ1536" s="44" t="str">
        <f>IF('Auto-Calculations'!GS1474="No Error","",CONCATENATE($CE$63,'Auto-Calculations'!GS1474,CHAR(10)))</f>
        <v/>
      </c>
      <c r="CA1536" s="44" t="str">
        <f>IF('Auto-Calculations'!GT1474="No Error","",CONCATENATE($CE$63,'Auto-Calculations'!GT1474,CHAR(10)))</f>
        <v/>
      </c>
      <c r="CB1536" s="44" t="str">
        <f>IF('Auto-Calculations'!GU1474="No Error","",CONCATENATE($CE$63,'Auto-Calculations'!GU1474,CHAR(10)))</f>
        <v/>
      </c>
      <c r="CC1536" s="44" t="str">
        <f>IF('Auto-Calculations'!GV1474="No Error","",CONCATENATE($CE$63,'Auto-Calculations'!GV1474,CHAR(10)))</f>
        <v/>
      </c>
      <c r="CD1536" s="44" t="s">
        <v>5797</v>
      </c>
      <c r="CE1536" s="1" t="str">
        <f t="shared" si="22"/>
        <v>.</v>
      </c>
    </row>
    <row r="1537" spans="1:83" ht="18" customHeight="1" x14ac:dyDescent="0.25">
      <c r="A1537" s="14" t="str">
        <f>IF(NOT(ISBLANK('Auto-Calculations'!D1475)),'Auto-Calculations'!D1475,"")</f>
        <v/>
      </c>
      <c r="B1537" s="44" t="str">
        <f>IF('Auto-Calculations'!DU1475="No Error","",CONCATENATE($CE$63,'Auto-Calculations'!DU1475,CHAR(10)))</f>
        <v/>
      </c>
      <c r="C1537" s="44" t="str">
        <f>IF('Auto-Calculations'!DV1475="No Error","",CONCATENATE($CE$63,'Auto-Calculations'!DV1475,CHAR(10)))</f>
        <v/>
      </c>
      <c r="D1537" s="44" t="str">
        <f>IF('Auto-Calculations'!DW1475="No Error","",CONCATENATE($CE$63,'Auto-Calculations'!DW1475,CHAR(10)))</f>
        <v/>
      </c>
      <c r="E1537" s="44" t="str">
        <f>IF('Auto-Calculations'!DX1475="No Error","",CONCATENATE($CE$63,'Auto-Calculations'!DX1475,CHAR(10)))</f>
        <v/>
      </c>
      <c r="F1537" s="44" t="str">
        <f>IF('Auto-Calculations'!DY1475="No Error","",CONCATENATE($CE$63,'Auto-Calculations'!DY1475,CHAR(10)))</f>
        <v/>
      </c>
      <c r="G1537" s="44" t="str">
        <f>IF('Auto-Calculations'!DZ1475="No Error","",CONCATENATE($CE$63,'Auto-Calculations'!DZ1475,CHAR(10)))</f>
        <v/>
      </c>
      <c r="H1537" s="44" t="str">
        <f>IF('Auto-Calculations'!EA1475="No Error","",CONCATENATE($CE$63,'Auto-Calculations'!EA1475,CHAR(10)))</f>
        <v/>
      </c>
      <c r="I1537" s="44" t="str">
        <f>IF('Auto-Calculations'!EB1475="No Error","",CONCATENATE($CE$63,'Auto-Calculations'!EB1475,CHAR(10)))</f>
        <v/>
      </c>
      <c r="J1537" s="44" t="str">
        <f>IF('Auto-Calculations'!EC1475="No Error","",CONCATENATE($CE$63,'Auto-Calculations'!EC1475,CHAR(10)))</f>
        <v/>
      </c>
      <c r="K1537" s="44" t="str">
        <f>IF('Auto-Calculations'!ED1475="No Error","",CONCATENATE($CE$63,'Auto-Calculations'!ED1475,CHAR(10)))</f>
        <v/>
      </c>
      <c r="L1537" s="44" t="str">
        <f>IF('Auto-Calculations'!EE1475="No Error","",CONCATENATE($CE$63,'Auto-Calculations'!EE1475,CHAR(10)))</f>
        <v/>
      </c>
      <c r="M1537" s="44" t="str">
        <f>IF('Auto-Calculations'!EF1475="No Error","",CONCATENATE($CE$63,'Auto-Calculations'!EF1475,CHAR(10)))</f>
        <v/>
      </c>
      <c r="N1537" s="44" t="str">
        <f>IF('Auto-Calculations'!EG1475="No Error","",CONCATENATE($CE$63,'Auto-Calculations'!EG1475,CHAR(10)))</f>
        <v/>
      </c>
      <c r="O1537" s="44" t="str">
        <f>IF('Auto-Calculations'!EH1475="No Error","",CONCATENATE($CE$63,'Auto-Calculations'!EH1475,CHAR(10)))</f>
        <v/>
      </c>
      <c r="P1537" s="44" t="str">
        <f>IF('Auto-Calculations'!EI1475="No Error","",CONCATENATE($CE$63,'Auto-Calculations'!EI1475,CHAR(10)))</f>
        <v/>
      </c>
      <c r="Q1537" s="44" t="str">
        <f>IF('Auto-Calculations'!EJ1475="No Error","",CONCATENATE($CE$63,'Auto-Calculations'!EJ1475,CHAR(10)))</f>
        <v/>
      </c>
      <c r="R1537" s="44" t="str">
        <f>IF('Auto-Calculations'!EK1475="No Error","",CONCATENATE($CE$63,'Auto-Calculations'!EK1475,CHAR(10)))</f>
        <v/>
      </c>
      <c r="S1537" s="44" t="str">
        <f>IF('Auto-Calculations'!EL1475="No Error","",CONCATENATE($CE$63,'Auto-Calculations'!EL1475,CHAR(10)))</f>
        <v/>
      </c>
      <c r="T1537" s="44" t="str">
        <f>IF('Auto-Calculations'!EM1475="No Error","",CONCATENATE($CE$63,'Auto-Calculations'!EM1475,CHAR(10)))</f>
        <v/>
      </c>
      <c r="U1537" s="44" t="str">
        <f>IF('Auto-Calculations'!EN1475="No Error","",CONCATENATE($CE$63,'Auto-Calculations'!EN1475,CHAR(10)))</f>
        <v/>
      </c>
      <c r="V1537" s="44" t="str">
        <f>IF('Auto-Calculations'!EO1475="No Error","",CONCATENATE($CE$63,'Auto-Calculations'!EO1475,CHAR(10)))</f>
        <v/>
      </c>
      <c r="W1537" s="44" t="str">
        <f>IF('Auto-Calculations'!EP1475="No Error","",CONCATENATE($CE$63,'Auto-Calculations'!EP1475,CHAR(10)))</f>
        <v/>
      </c>
      <c r="X1537" s="44" t="str">
        <f>IF('Auto-Calculations'!EQ1475="No Error","",CONCATENATE($CE$63,'Auto-Calculations'!EQ1475,CHAR(10)))</f>
        <v/>
      </c>
      <c r="Y1537" s="44" t="str">
        <f>IF('Auto-Calculations'!ER1475="No Error","",CONCATENATE($CE$63,'Auto-Calculations'!ER1475,CHAR(10)))</f>
        <v/>
      </c>
      <c r="Z1537" s="44" t="str">
        <f>IF('Auto-Calculations'!ES1475="No Error","",CONCATENATE($CE$63,'Auto-Calculations'!ES1475,CHAR(10)))</f>
        <v/>
      </c>
      <c r="AA1537" s="44" t="str">
        <f>IF('Auto-Calculations'!ET1475="No Error","",CONCATENATE($CE$63,'Auto-Calculations'!ET1475,CHAR(10)))</f>
        <v/>
      </c>
      <c r="AB1537" s="44" t="str">
        <f>IF('Auto-Calculations'!EU1475="No Error","",CONCATENATE($CE$63,'Auto-Calculations'!EU1475,CHAR(10)))</f>
        <v/>
      </c>
      <c r="AC1537" s="44" t="str">
        <f>IF('Auto-Calculations'!EV1475="No Error","",CONCATENATE($CE$63,'Auto-Calculations'!EV1475,CHAR(10)))</f>
        <v/>
      </c>
      <c r="AD1537" s="44" t="str">
        <f>IF('Auto-Calculations'!EW1475="No Error","",CONCATENATE($CE$63,'Auto-Calculations'!EW1475,CHAR(10)))</f>
        <v/>
      </c>
      <c r="AE1537" s="44" t="str">
        <f>IF('Auto-Calculations'!EX1475="No Error","",CONCATENATE($CE$63,'Auto-Calculations'!EX1475,CHAR(10)))</f>
        <v/>
      </c>
      <c r="AF1537" s="44" t="str">
        <f>IF('Auto-Calculations'!EY1475="No Error","",CONCATENATE($CE$63,'Auto-Calculations'!EY1475,CHAR(10)))</f>
        <v/>
      </c>
      <c r="AG1537" s="44" t="str">
        <f>IF('Auto-Calculations'!EZ1475="No Error","",CONCATENATE($CE$63,'Auto-Calculations'!EZ1475,CHAR(10)))</f>
        <v/>
      </c>
      <c r="AH1537" s="44" t="str">
        <f>IF('Auto-Calculations'!FA1475="No Error","",CONCATENATE($CE$63,'Auto-Calculations'!FA1475,CHAR(10)))</f>
        <v/>
      </c>
      <c r="AI1537" s="44" t="str">
        <f>IF('Auto-Calculations'!FB1475="No Error","",CONCATENATE($CE$63,'Auto-Calculations'!FB1475,CHAR(10)))</f>
        <v/>
      </c>
      <c r="AJ1537" s="44" t="str">
        <f>IF('Auto-Calculations'!FC1475="No Error","",CONCATENATE($CE$63,'Auto-Calculations'!FC1475,CHAR(10)))</f>
        <v/>
      </c>
      <c r="AK1537" s="44" t="str">
        <f>IF('Auto-Calculations'!FD1475="No Error","",CONCATENATE($CE$63,'Auto-Calculations'!FD1475,CHAR(10)))</f>
        <v/>
      </c>
      <c r="AL1537" s="44" t="str">
        <f>IF('Auto-Calculations'!FE1475="No Error","",CONCATENATE($CE$63,'Auto-Calculations'!FE1475,CHAR(10)))</f>
        <v/>
      </c>
      <c r="AM1537" s="44" t="str">
        <f>IF('Auto-Calculations'!FF1475="No Error","",CONCATENATE($CE$63,'Auto-Calculations'!FF1475,CHAR(10)))</f>
        <v/>
      </c>
      <c r="AN1537" s="44" t="str">
        <f>IF('Auto-Calculations'!FG1475="No Error","",CONCATENATE($CE$63,'Auto-Calculations'!FG1475,CHAR(10)))</f>
        <v/>
      </c>
      <c r="AO1537" s="44" t="str">
        <f>IF('Auto-Calculations'!FH1475="No Error","",CONCATENATE($CE$63,'Auto-Calculations'!FH1475,CHAR(10)))</f>
        <v/>
      </c>
      <c r="AP1537" s="44" t="str">
        <f>IF('Auto-Calculations'!FI1475="No Error","",CONCATENATE($CE$63,'Auto-Calculations'!FI1475,CHAR(10)))</f>
        <v/>
      </c>
      <c r="AQ1537" s="44" t="str">
        <f>IF('Auto-Calculations'!FJ1475="No Error","",CONCATENATE($CE$63,'Auto-Calculations'!FJ1475,CHAR(10)))</f>
        <v/>
      </c>
      <c r="AR1537" s="44" t="str">
        <f>IF('Auto-Calculations'!FK1475="No Error","",CONCATENATE($CE$63,'Auto-Calculations'!FK1475,CHAR(10)))</f>
        <v/>
      </c>
      <c r="AS1537" s="44" t="str">
        <f>IF('Auto-Calculations'!FL1475="No Error","",CONCATENATE($CE$63,'Auto-Calculations'!FL1475,CHAR(10)))</f>
        <v/>
      </c>
      <c r="AT1537" s="44" t="str">
        <f>IF('Auto-Calculations'!FM1475="No Error","",CONCATENATE($CE$63,'Auto-Calculations'!FM1475,CHAR(10)))</f>
        <v/>
      </c>
      <c r="AU1537" s="44" t="str">
        <f>IF('Auto-Calculations'!FN1475="No Error","",CONCATENATE($CE$63,'Auto-Calculations'!FN1475,CHAR(10)))</f>
        <v/>
      </c>
      <c r="AV1537" s="44" t="str">
        <f>IF('Auto-Calculations'!FO1475="No Error","",CONCATENATE($CE$63,'Auto-Calculations'!FO1475,CHAR(10)))</f>
        <v/>
      </c>
      <c r="AW1537" s="44" t="str">
        <f>IF('Auto-Calculations'!FP1475="No Error","",CONCATENATE($CE$63,'Auto-Calculations'!FP1475,CHAR(10)))</f>
        <v/>
      </c>
      <c r="AX1537" s="44" t="str">
        <f>IF('Auto-Calculations'!FQ1475="No Error","",CONCATENATE($CE$63,'Auto-Calculations'!FQ1475,CHAR(10)))</f>
        <v/>
      </c>
      <c r="AY1537" s="44" t="str">
        <f>IF('Auto-Calculations'!FR1475="No Error","",CONCATENATE($CE$63,'Auto-Calculations'!FR1475,CHAR(10)))</f>
        <v/>
      </c>
      <c r="AZ1537" s="44" t="str">
        <f>IF('Auto-Calculations'!FS1475="No Error","",CONCATENATE($CE$63,'Auto-Calculations'!FS1475,CHAR(10)))</f>
        <v/>
      </c>
      <c r="BA1537" s="44" t="str">
        <f>IF('Auto-Calculations'!FT1475="No Error","",CONCATENATE($CE$63,'Auto-Calculations'!FT1475,CHAR(10)))</f>
        <v/>
      </c>
      <c r="BB1537" s="44" t="str">
        <f>IF('Auto-Calculations'!FU1475="No Error","",CONCATENATE($CE$63,'Auto-Calculations'!FU1475,CHAR(10)))</f>
        <v/>
      </c>
      <c r="BC1537" s="44" t="str">
        <f>IF('Auto-Calculations'!FV1475="No Error","",CONCATENATE($CE$63,'Auto-Calculations'!FV1475,CHAR(10)))</f>
        <v/>
      </c>
      <c r="BD1537" s="44" t="str">
        <f>IF('Auto-Calculations'!FW1475="No Error","",CONCATENATE($CE$63,'Auto-Calculations'!FW1475,CHAR(10)))</f>
        <v/>
      </c>
      <c r="BE1537" s="44" t="str">
        <f>IF('Auto-Calculations'!FX1475="No Error","",CONCATENATE($CE$63,'Auto-Calculations'!FX1475,CHAR(10)))</f>
        <v/>
      </c>
      <c r="BF1537" s="44" t="str">
        <f>IF('Auto-Calculations'!FY1475="No Error","",CONCATENATE($CE$63,'Auto-Calculations'!FY1475,CHAR(10)))</f>
        <v/>
      </c>
      <c r="BG1537" s="44" t="str">
        <f>IF('Auto-Calculations'!FZ1475="No Error","",CONCATENATE($CE$63,'Auto-Calculations'!FZ1475,CHAR(10)))</f>
        <v/>
      </c>
      <c r="BH1537" s="44" t="str">
        <f>IF('Auto-Calculations'!GA1475="No Error","",CONCATENATE($CE$63,'Auto-Calculations'!GA1475,CHAR(10)))</f>
        <v/>
      </c>
      <c r="BI1537" s="44" t="str">
        <f>IF('Auto-Calculations'!GB1475="No Error","",CONCATENATE($CE$63,'Auto-Calculations'!GB1475,CHAR(10)))</f>
        <v/>
      </c>
      <c r="BJ1537" s="44" t="str">
        <f>IF('Auto-Calculations'!GC1475="No Error","",CONCATENATE($CE$63,'Auto-Calculations'!GC1475,CHAR(10)))</f>
        <v/>
      </c>
      <c r="BK1537" s="44" t="str">
        <f>IF('Auto-Calculations'!GD1475="No Error","",CONCATENATE($CE$63,'Auto-Calculations'!GD1475,CHAR(10)))</f>
        <v/>
      </c>
      <c r="BL1537" s="44" t="str">
        <f>IF('Auto-Calculations'!GE1475="No Error","",CONCATENATE($CE$63,'Auto-Calculations'!GE1475,CHAR(10)))</f>
        <v/>
      </c>
      <c r="BM1537" s="44" t="str">
        <f>IF('Auto-Calculations'!GF1475="No Error","",CONCATENATE($CE$63,'Auto-Calculations'!GF1475,CHAR(10)))</f>
        <v/>
      </c>
      <c r="BN1537" s="44" t="str">
        <f>IF('Auto-Calculations'!GG1475="No Error","",CONCATENATE($CE$63,'Auto-Calculations'!GG1475,CHAR(10)))</f>
        <v/>
      </c>
      <c r="BO1537" s="44" t="str">
        <f>IF('Auto-Calculations'!GH1475="No Error","",CONCATENATE($CE$63,'Auto-Calculations'!GH1475,CHAR(10)))</f>
        <v/>
      </c>
      <c r="BP1537" s="44" t="str">
        <f>IF('Auto-Calculations'!GI1475="No Error","",CONCATENATE($CE$63,'Auto-Calculations'!GI1475,CHAR(10)))</f>
        <v/>
      </c>
      <c r="BQ1537" s="44" t="str">
        <f>IF('Auto-Calculations'!GJ1475="No Error","",CONCATENATE($CE$63,'Auto-Calculations'!GJ1475,CHAR(10)))</f>
        <v/>
      </c>
      <c r="BR1537" s="44" t="str">
        <f>IF('Auto-Calculations'!GK1475="No Error","",CONCATENATE($CE$63,'Auto-Calculations'!GK1475,CHAR(10)))</f>
        <v/>
      </c>
      <c r="BS1537" s="44" t="str">
        <f>IF('Auto-Calculations'!GL1475="No Error","",CONCATENATE($CE$63,'Auto-Calculations'!GL1475,CHAR(10)))</f>
        <v/>
      </c>
      <c r="BT1537" s="44" t="str">
        <f>IF('Auto-Calculations'!GM1475="No Error","",CONCATENATE($CE$63,'Auto-Calculations'!GM1475,CHAR(10)))</f>
        <v/>
      </c>
      <c r="BU1537" s="44" t="str">
        <f>IF('Auto-Calculations'!GN1475="No Error","",CONCATENATE($CE$63,'Auto-Calculations'!GN1475,CHAR(10)))</f>
        <v/>
      </c>
      <c r="BV1537" s="44" t="str">
        <f>IF('Auto-Calculations'!GO1475="No Error","",CONCATENATE($CE$63,'Auto-Calculations'!GO1475,CHAR(10)))</f>
        <v/>
      </c>
      <c r="BW1537" s="44" t="str">
        <f>IF('Auto-Calculations'!GP1475="No Error","",CONCATENATE($CE$63,'Auto-Calculations'!GP1475,CHAR(10)))</f>
        <v/>
      </c>
      <c r="BX1537" s="44" t="str">
        <f>IF('Auto-Calculations'!GQ1475="No Error","",CONCATENATE($CE$63,'Auto-Calculations'!GQ1475,CHAR(10)))</f>
        <v/>
      </c>
      <c r="BY1537" s="44" t="str">
        <f>IF('Auto-Calculations'!GR1475="No Error","",CONCATENATE($CE$63,'Auto-Calculations'!GR1475,CHAR(10)))</f>
        <v/>
      </c>
      <c r="BZ1537" s="44" t="str">
        <f>IF('Auto-Calculations'!GS1475="No Error","",CONCATENATE($CE$63,'Auto-Calculations'!GS1475,CHAR(10)))</f>
        <v/>
      </c>
      <c r="CA1537" s="44" t="str">
        <f>IF('Auto-Calculations'!GT1475="No Error","",CONCATENATE($CE$63,'Auto-Calculations'!GT1475,CHAR(10)))</f>
        <v/>
      </c>
      <c r="CB1537" s="44" t="str">
        <f>IF('Auto-Calculations'!GU1475="No Error","",CONCATENATE($CE$63,'Auto-Calculations'!GU1475,CHAR(10)))</f>
        <v/>
      </c>
      <c r="CC1537" s="44" t="str">
        <f>IF('Auto-Calculations'!GV1475="No Error","",CONCATENATE($CE$63,'Auto-Calculations'!GV1475,CHAR(10)))</f>
        <v/>
      </c>
      <c r="CD1537" s="44" t="s">
        <v>5797</v>
      </c>
      <c r="CE1537" s="1" t="str">
        <f t="shared" si="22"/>
        <v>.</v>
      </c>
    </row>
    <row r="1538" spans="1:83" ht="18" customHeight="1" x14ac:dyDescent="0.25">
      <c r="A1538" s="14" t="str">
        <f>IF(NOT(ISBLANK('Auto-Calculations'!D1476)),'Auto-Calculations'!D1476,"")</f>
        <v/>
      </c>
      <c r="B1538" s="44" t="str">
        <f>IF('Auto-Calculations'!DU1476="No Error","",CONCATENATE($CE$63,'Auto-Calculations'!DU1476,CHAR(10)))</f>
        <v/>
      </c>
      <c r="C1538" s="44" t="str">
        <f>IF('Auto-Calculations'!DV1476="No Error","",CONCATENATE($CE$63,'Auto-Calculations'!DV1476,CHAR(10)))</f>
        <v/>
      </c>
      <c r="D1538" s="44" t="str">
        <f>IF('Auto-Calculations'!DW1476="No Error","",CONCATENATE($CE$63,'Auto-Calculations'!DW1476,CHAR(10)))</f>
        <v/>
      </c>
      <c r="E1538" s="44" t="str">
        <f>IF('Auto-Calculations'!DX1476="No Error","",CONCATENATE($CE$63,'Auto-Calculations'!DX1476,CHAR(10)))</f>
        <v/>
      </c>
      <c r="F1538" s="44" t="str">
        <f>IF('Auto-Calculations'!DY1476="No Error","",CONCATENATE($CE$63,'Auto-Calculations'!DY1476,CHAR(10)))</f>
        <v/>
      </c>
      <c r="G1538" s="44" t="str">
        <f>IF('Auto-Calculations'!DZ1476="No Error","",CONCATENATE($CE$63,'Auto-Calculations'!DZ1476,CHAR(10)))</f>
        <v/>
      </c>
      <c r="H1538" s="44" t="str">
        <f>IF('Auto-Calculations'!EA1476="No Error","",CONCATENATE($CE$63,'Auto-Calculations'!EA1476,CHAR(10)))</f>
        <v/>
      </c>
      <c r="I1538" s="44" t="str">
        <f>IF('Auto-Calculations'!EB1476="No Error","",CONCATENATE($CE$63,'Auto-Calculations'!EB1476,CHAR(10)))</f>
        <v/>
      </c>
      <c r="J1538" s="44" t="str">
        <f>IF('Auto-Calculations'!EC1476="No Error","",CONCATENATE($CE$63,'Auto-Calculations'!EC1476,CHAR(10)))</f>
        <v/>
      </c>
      <c r="K1538" s="44" t="str">
        <f>IF('Auto-Calculations'!ED1476="No Error","",CONCATENATE($CE$63,'Auto-Calculations'!ED1476,CHAR(10)))</f>
        <v/>
      </c>
      <c r="L1538" s="44" t="str">
        <f>IF('Auto-Calculations'!EE1476="No Error","",CONCATENATE($CE$63,'Auto-Calculations'!EE1476,CHAR(10)))</f>
        <v/>
      </c>
      <c r="M1538" s="44" t="str">
        <f>IF('Auto-Calculations'!EF1476="No Error","",CONCATENATE($CE$63,'Auto-Calculations'!EF1476,CHAR(10)))</f>
        <v/>
      </c>
      <c r="N1538" s="44" t="str">
        <f>IF('Auto-Calculations'!EG1476="No Error","",CONCATENATE($CE$63,'Auto-Calculations'!EG1476,CHAR(10)))</f>
        <v/>
      </c>
      <c r="O1538" s="44" t="str">
        <f>IF('Auto-Calculations'!EH1476="No Error","",CONCATENATE($CE$63,'Auto-Calculations'!EH1476,CHAR(10)))</f>
        <v/>
      </c>
      <c r="P1538" s="44" t="str">
        <f>IF('Auto-Calculations'!EI1476="No Error","",CONCATENATE($CE$63,'Auto-Calculations'!EI1476,CHAR(10)))</f>
        <v/>
      </c>
      <c r="Q1538" s="44" t="str">
        <f>IF('Auto-Calculations'!EJ1476="No Error","",CONCATENATE($CE$63,'Auto-Calculations'!EJ1476,CHAR(10)))</f>
        <v/>
      </c>
      <c r="R1538" s="44" t="str">
        <f>IF('Auto-Calculations'!EK1476="No Error","",CONCATENATE($CE$63,'Auto-Calculations'!EK1476,CHAR(10)))</f>
        <v/>
      </c>
      <c r="S1538" s="44" t="str">
        <f>IF('Auto-Calculations'!EL1476="No Error","",CONCATENATE($CE$63,'Auto-Calculations'!EL1476,CHAR(10)))</f>
        <v/>
      </c>
      <c r="T1538" s="44" t="str">
        <f>IF('Auto-Calculations'!EM1476="No Error","",CONCATENATE($CE$63,'Auto-Calculations'!EM1476,CHAR(10)))</f>
        <v/>
      </c>
      <c r="U1538" s="44" t="str">
        <f>IF('Auto-Calculations'!EN1476="No Error","",CONCATENATE($CE$63,'Auto-Calculations'!EN1476,CHAR(10)))</f>
        <v/>
      </c>
      <c r="V1538" s="44" t="str">
        <f>IF('Auto-Calculations'!EO1476="No Error","",CONCATENATE($CE$63,'Auto-Calculations'!EO1476,CHAR(10)))</f>
        <v/>
      </c>
      <c r="W1538" s="44" t="str">
        <f>IF('Auto-Calculations'!EP1476="No Error","",CONCATENATE($CE$63,'Auto-Calculations'!EP1476,CHAR(10)))</f>
        <v/>
      </c>
      <c r="X1538" s="44" t="str">
        <f>IF('Auto-Calculations'!EQ1476="No Error","",CONCATENATE($CE$63,'Auto-Calculations'!EQ1476,CHAR(10)))</f>
        <v/>
      </c>
      <c r="Y1538" s="44" t="str">
        <f>IF('Auto-Calculations'!ER1476="No Error","",CONCATENATE($CE$63,'Auto-Calculations'!ER1476,CHAR(10)))</f>
        <v/>
      </c>
      <c r="Z1538" s="44" t="str">
        <f>IF('Auto-Calculations'!ES1476="No Error","",CONCATENATE($CE$63,'Auto-Calculations'!ES1476,CHAR(10)))</f>
        <v/>
      </c>
      <c r="AA1538" s="44" t="str">
        <f>IF('Auto-Calculations'!ET1476="No Error","",CONCATENATE($CE$63,'Auto-Calculations'!ET1476,CHAR(10)))</f>
        <v/>
      </c>
      <c r="AB1538" s="44" t="str">
        <f>IF('Auto-Calculations'!EU1476="No Error","",CONCATENATE($CE$63,'Auto-Calculations'!EU1476,CHAR(10)))</f>
        <v/>
      </c>
      <c r="AC1538" s="44" t="str">
        <f>IF('Auto-Calculations'!EV1476="No Error","",CONCATENATE($CE$63,'Auto-Calculations'!EV1476,CHAR(10)))</f>
        <v/>
      </c>
      <c r="AD1538" s="44" t="str">
        <f>IF('Auto-Calculations'!EW1476="No Error","",CONCATENATE($CE$63,'Auto-Calculations'!EW1476,CHAR(10)))</f>
        <v/>
      </c>
      <c r="AE1538" s="44" t="str">
        <f>IF('Auto-Calculations'!EX1476="No Error","",CONCATENATE($CE$63,'Auto-Calculations'!EX1476,CHAR(10)))</f>
        <v/>
      </c>
      <c r="AF1538" s="44" t="str">
        <f>IF('Auto-Calculations'!EY1476="No Error","",CONCATENATE($CE$63,'Auto-Calculations'!EY1476,CHAR(10)))</f>
        <v/>
      </c>
      <c r="AG1538" s="44" t="str">
        <f>IF('Auto-Calculations'!EZ1476="No Error","",CONCATENATE($CE$63,'Auto-Calculations'!EZ1476,CHAR(10)))</f>
        <v/>
      </c>
      <c r="AH1538" s="44" t="str">
        <f>IF('Auto-Calculations'!FA1476="No Error","",CONCATENATE($CE$63,'Auto-Calculations'!FA1476,CHAR(10)))</f>
        <v/>
      </c>
      <c r="AI1538" s="44" t="str">
        <f>IF('Auto-Calculations'!FB1476="No Error","",CONCATENATE($CE$63,'Auto-Calculations'!FB1476,CHAR(10)))</f>
        <v/>
      </c>
      <c r="AJ1538" s="44" t="str">
        <f>IF('Auto-Calculations'!FC1476="No Error","",CONCATENATE($CE$63,'Auto-Calculations'!FC1476,CHAR(10)))</f>
        <v/>
      </c>
      <c r="AK1538" s="44" t="str">
        <f>IF('Auto-Calculations'!FD1476="No Error","",CONCATENATE($CE$63,'Auto-Calculations'!FD1476,CHAR(10)))</f>
        <v/>
      </c>
      <c r="AL1538" s="44" t="str">
        <f>IF('Auto-Calculations'!FE1476="No Error","",CONCATENATE($CE$63,'Auto-Calculations'!FE1476,CHAR(10)))</f>
        <v/>
      </c>
      <c r="AM1538" s="44" t="str">
        <f>IF('Auto-Calculations'!FF1476="No Error","",CONCATENATE($CE$63,'Auto-Calculations'!FF1476,CHAR(10)))</f>
        <v/>
      </c>
      <c r="AN1538" s="44" t="str">
        <f>IF('Auto-Calculations'!FG1476="No Error","",CONCATENATE($CE$63,'Auto-Calculations'!FG1476,CHAR(10)))</f>
        <v/>
      </c>
      <c r="AO1538" s="44" t="str">
        <f>IF('Auto-Calculations'!FH1476="No Error","",CONCATENATE($CE$63,'Auto-Calculations'!FH1476,CHAR(10)))</f>
        <v/>
      </c>
      <c r="AP1538" s="44" t="str">
        <f>IF('Auto-Calculations'!FI1476="No Error","",CONCATENATE($CE$63,'Auto-Calculations'!FI1476,CHAR(10)))</f>
        <v/>
      </c>
      <c r="AQ1538" s="44" t="str">
        <f>IF('Auto-Calculations'!FJ1476="No Error","",CONCATENATE($CE$63,'Auto-Calculations'!FJ1476,CHAR(10)))</f>
        <v/>
      </c>
      <c r="AR1538" s="44" t="str">
        <f>IF('Auto-Calculations'!FK1476="No Error","",CONCATENATE($CE$63,'Auto-Calculations'!FK1476,CHAR(10)))</f>
        <v/>
      </c>
      <c r="AS1538" s="44" t="str">
        <f>IF('Auto-Calculations'!FL1476="No Error","",CONCATENATE($CE$63,'Auto-Calculations'!FL1476,CHAR(10)))</f>
        <v/>
      </c>
      <c r="AT1538" s="44" t="str">
        <f>IF('Auto-Calculations'!FM1476="No Error","",CONCATENATE($CE$63,'Auto-Calculations'!FM1476,CHAR(10)))</f>
        <v/>
      </c>
      <c r="AU1538" s="44" t="str">
        <f>IF('Auto-Calculations'!FN1476="No Error","",CONCATENATE($CE$63,'Auto-Calculations'!FN1476,CHAR(10)))</f>
        <v/>
      </c>
      <c r="AV1538" s="44" t="str">
        <f>IF('Auto-Calculations'!FO1476="No Error","",CONCATENATE($CE$63,'Auto-Calculations'!FO1476,CHAR(10)))</f>
        <v/>
      </c>
      <c r="AW1538" s="44" t="str">
        <f>IF('Auto-Calculations'!FP1476="No Error","",CONCATENATE($CE$63,'Auto-Calculations'!FP1476,CHAR(10)))</f>
        <v/>
      </c>
      <c r="AX1538" s="44" t="str">
        <f>IF('Auto-Calculations'!FQ1476="No Error","",CONCATENATE($CE$63,'Auto-Calculations'!FQ1476,CHAR(10)))</f>
        <v/>
      </c>
      <c r="AY1538" s="44" t="str">
        <f>IF('Auto-Calculations'!FR1476="No Error","",CONCATENATE($CE$63,'Auto-Calculations'!FR1476,CHAR(10)))</f>
        <v/>
      </c>
      <c r="AZ1538" s="44" t="str">
        <f>IF('Auto-Calculations'!FS1476="No Error","",CONCATENATE($CE$63,'Auto-Calculations'!FS1476,CHAR(10)))</f>
        <v/>
      </c>
      <c r="BA1538" s="44" t="str">
        <f>IF('Auto-Calculations'!FT1476="No Error","",CONCATENATE($CE$63,'Auto-Calculations'!FT1476,CHAR(10)))</f>
        <v/>
      </c>
      <c r="BB1538" s="44" t="str">
        <f>IF('Auto-Calculations'!FU1476="No Error","",CONCATENATE($CE$63,'Auto-Calculations'!FU1476,CHAR(10)))</f>
        <v/>
      </c>
      <c r="BC1538" s="44" t="str">
        <f>IF('Auto-Calculations'!FV1476="No Error","",CONCATENATE($CE$63,'Auto-Calculations'!FV1476,CHAR(10)))</f>
        <v/>
      </c>
      <c r="BD1538" s="44" t="str">
        <f>IF('Auto-Calculations'!FW1476="No Error","",CONCATENATE($CE$63,'Auto-Calculations'!FW1476,CHAR(10)))</f>
        <v/>
      </c>
      <c r="BE1538" s="44" t="str">
        <f>IF('Auto-Calculations'!FX1476="No Error","",CONCATENATE($CE$63,'Auto-Calculations'!FX1476,CHAR(10)))</f>
        <v/>
      </c>
      <c r="BF1538" s="44" t="str">
        <f>IF('Auto-Calculations'!FY1476="No Error","",CONCATENATE($CE$63,'Auto-Calculations'!FY1476,CHAR(10)))</f>
        <v/>
      </c>
      <c r="BG1538" s="44" t="str">
        <f>IF('Auto-Calculations'!FZ1476="No Error","",CONCATENATE($CE$63,'Auto-Calculations'!FZ1476,CHAR(10)))</f>
        <v/>
      </c>
      <c r="BH1538" s="44" t="str">
        <f>IF('Auto-Calculations'!GA1476="No Error","",CONCATENATE($CE$63,'Auto-Calculations'!GA1476,CHAR(10)))</f>
        <v/>
      </c>
      <c r="BI1538" s="44" t="str">
        <f>IF('Auto-Calculations'!GB1476="No Error","",CONCATENATE($CE$63,'Auto-Calculations'!GB1476,CHAR(10)))</f>
        <v/>
      </c>
      <c r="BJ1538" s="44" t="str">
        <f>IF('Auto-Calculations'!GC1476="No Error","",CONCATENATE($CE$63,'Auto-Calculations'!GC1476,CHAR(10)))</f>
        <v/>
      </c>
      <c r="BK1538" s="44" t="str">
        <f>IF('Auto-Calculations'!GD1476="No Error","",CONCATENATE($CE$63,'Auto-Calculations'!GD1476,CHAR(10)))</f>
        <v/>
      </c>
      <c r="BL1538" s="44" t="str">
        <f>IF('Auto-Calculations'!GE1476="No Error","",CONCATENATE($CE$63,'Auto-Calculations'!GE1476,CHAR(10)))</f>
        <v/>
      </c>
      <c r="BM1538" s="44" t="str">
        <f>IF('Auto-Calculations'!GF1476="No Error","",CONCATENATE($CE$63,'Auto-Calculations'!GF1476,CHAR(10)))</f>
        <v/>
      </c>
      <c r="BN1538" s="44" t="str">
        <f>IF('Auto-Calculations'!GG1476="No Error","",CONCATENATE($CE$63,'Auto-Calculations'!GG1476,CHAR(10)))</f>
        <v/>
      </c>
      <c r="BO1538" s="44" t="str">
        <f>IF('Auto-Calculations'!GH1476="No Error","",CONCATENATE($CE$63,'Auto-Calculations'!GH1476,CHAR(10)))</f>
        <v/>
      </c>
      <c r="BP1538" s="44" t="str">
        <f>IF('Auto-Calculations'!GI1476="No Error","",CONCATENATE($CE$63,'Auto-Calculations'!GI1476,CHAR(10)))</f>
        <v/>
      </c>
      <c r="BQ1538" s="44" t="str">
        <f>IF('Auto-Calculations'!GJ1476="No Error","",CONCATENATE($CE$63,'Auto-Calculations'!GJ1476,CHAR(10)))</f>
        <v/>
      </c>
      <c r="BR1538" s="44" t="str">
        <f>IF('Auto-Calculations'!GK1476="No Error","",CONCATENATE($CE$63,'Auto-Calculations'!GK1476,CHAR(10)))</f>
        <v/>
      </c>
      <c r="BS1538" s="44" t="str">
        <f>IF('Auto-Calculations'!GL1476="No Error","",CONCATENATE($CE$63,'Auto-Calculations'!GL1476,CHAR(10)))</f>
        <v/>
      </c>
      <c r="BT1538" s="44" t="str">
        <f>IF('Auto-Calculations'!GM1476="No Error","",CONCATENATE($CE$63,'Auto-Calculations'!GM1476,CHAR(10)))</f>
        <v/>
      </c>
      <c r="BU1538" s="44" t="str">
        <f>IF('Auto-Calculations'!GN1476="No Error","",CONCATENATE($CE$63,'Auto-Calculations'!GN1476,CHAR(10)))</f>
        <v/>
      </c>
      <c r="BV1538" s="44" t="str">
        <f>IF('Auto-Calculations'!GO1476="No Error","",CONCATENATE($CE$63,'Auto-Calculations'!GO1476,CHAR(10)))</f>
        <v/>
      </c>
      <c r="BW1538" s="44" t="str">
        <f>IF('Auto-Calculations'!GP1476="No Error","",CONCATENATE($CE$63,'Auto-Calculations'!GP1476,CHAR(10)))</f>
        <v/>
      </c>
      <c r="BX1538" s="44" t="str">
        <f>IF('Auto-Calculations'!GQ1476="No Error","",CONCATENATE($CE$63,'Auto-Calculations'!GQ1476,CHAR(10)))</f>
        <v/>
      </c>
      <c r="BY1538" s="44" t="str">
        <f>IF('Auto-Calculations'!GR1476="No Error","",CONCATENATE($CE$63,'Auto-Calculations'!GR1476,CHAR(10)))</f>
        <v/>
      </c>
      <c r="BZ1538" s="44" t="str">
        <f>IF('Auto-Calculations'!GS1476="No Error","",CONCATENATE($CE$63,'Auto-Calculations'!GS1476,CHAR(10)))</f>
        <v/>
      </c>
      <c r="CA1538" s="44" t="str">
        <f>IF('Auto-Calculations'!GT1476="No Error","",CONCATENATE($CE$63,'Auto-Calculations'!GT1476,CHAR(10)))</f>
        <v/>
      </c>
      <c r="CB1538" s="44" t="str">
        <f>IF('Auto-Calculations'!GU1476="No Error","",CONCATENATE($CE$63,'Auto-Calculations'!GU1476,CHAR(10)))</f>
        <v/>
      </c>
      <c r="CC1538" s="44" t="str">
        <f>IF('Auto-Calculations'!GV1476="No Error","",CONCATENATE($CE$63,'Auto-Calculations'!GV1476,CHAR(10)))</f>
        <v/>
      </c>
      <c r="CD1538" s="44" t="s">
        <v>5797</v>
      </c>
      <c r="CE1538" s="1" t="str">
        <f t="shared" ref="CE1538:CE1560" si="23">CONCATENATE(B1538,C1538,D1538,E1538,F1538,G1538,H1538,I1538,J1538,K1538,L1538,M1538,N1538,O1538,P1538,Q1538,R1538,S1538,T1538,U1538,V1538,W1538,X1538,Y1538,Z1538,AA1538,AB1538,AC1538,AD1538,AE1538,AF1538,AG1538,AH1538,AI1538,AJ1538,AK1538,AL1538,AM1538,AN1538,AO1538,AP1538,AQ1538,AR1538,AS1538,AT1538,AU1538,AV1538,AW1538,AX1538,AY1538,AZ1538,BA1538,BB1538,BC1538,BD1538,BE1538,BF1538,BG1538,BH1538,BI1538, BJ1538, BK1538, BL1538, BM1538, BN1538, BO1538, BP1538, BQ1538, BR1538, BS1538, BT1538,BU1538,BV1538,BW1538,BX1538,BY1538,BZ1538,CA1538,CB1538,CC1538,".")</f>
        <v>.</v>
      </c>
    </row>
    <row r="1539" spans="1:83" ht="18" customHeight="1" x14ac:dyDescent="0.25">
      <c r="A1539" s="14" t="str">
        <f>IF(NOT(ISBLANK('Auto-Calculations'!D1477)),'Auto-Calculations'!D1477,"")</f>
        <v/>
      </c>
      <c r="B1539" s="44" t="str">
        <f>IF('Auto-Calculations'!DU1477="No Error","",CONCATENATE($CE$63,'Auto-Calculations'!DU1477,CHAR(10)))</f>
        <v/>
      </c>
      <c r="C1539" s="44" t="str">
        <f>IF('Auto-Calculations'!DV1477="No Error","",CONCATENATE($CE$63,'Auto-Calculations'!DV1477,CHAR(10)))</f>
        <v/>
      </c>
      <c r="D1539" s="44" t="str">
        <f>IF('Auto-Calculations'!DW1477="No Error","",CONCATENATE($CE$63,'Auto-Calculations'!DW1477,CHAR(10)))</f>
        <v/>
      </c>
      <c r="E1539" s="44" t="str">
        <f>IF('Auto-Calculations'!DX1477="No Error","",CONCATENATE($CE$63,'Auto-Calculations'!DX1477,CHAR(10)))</f>
        <v/>
      </c>
      <c r="F1539" s="44" t="str">
        <f>IF('Auto-Calculations'!DY1477="No Error","",CONCATENATE($CE$63,'Auto-Calculations'!DY1477,CHAR(10)))</f>
        <v/>
      </c>
      <c r="G1539" s="44" t="str">
        <f>IF('Auto-Calculations'!DZ1477="No Error","",CONCATENATE($CE$63,'Auto-Calculations'!DZ1477,CHAR(10)))</f>
        <v/>
      </c>
      <c r="H1539" s="44" t="str">
        <f>IF('Auto-Calculations'!EA1477="No Error","",CONCATENATE($CE$63,'Auto-Calculations'!EA1477,CHAR(10)))</f>
        <v/>
      </c>
      <c r="I1539" s="44" t="str">
        <f>IF('Auto-Calculations'!EB1477="No Error","",CONCATENATE($CE$63,'Auto-Calculations'!EB1477,CHAR(10)))</f>
        <v/>
      </c>
      <c r="J1539" s="44" t="str">
        <f>IF('Auto-Calculations'!EC1477="No Error","",CONCATENATE($CE$63,'Auto-Calculations'!EC1477,CHAR(10)))</f>
        <v/>
      </c>
      <c r="K1539" s="44" t="str">
        <f>IF('Auto-Calculations'!ED1477="No Error","",CONCATENATE($CE$63,'Auto-Calculations'!ED1477,CHAR(10)))</f>
        <v/>
      </c>
      <c r="L1539" s="44" t="str">
        <f>IF('Auto-Calculations'!EE1477="No Error","",CONCATENATE($CE$63,'Auto-Calculations'!EE1477,CHAR(10)))</f>
        <v/>
      </c>
      <c r="M1539" s="44" t="str">
        <f>IF('Auto-Calculations'!EF1477="No Error","",CONCATENATE($CE$63,'Auto-Calculations'!EF1477,CHAR(10)))</f>
        <v/>
      </c>
      <c r="N1539" s="44" t="str">
        <f>IF('Auto-Calculations'!EG1477="No Error","",CONCATENATE($CE$63,'Auto-Calculations'!EG1477,CHAR(10)))</f>
        <v/>
      </c>
      <c r="O1539" s="44" t="str">
        <f>IF('Auto-Calculations'!EH1477="No Error","",CONCATENATE($CE$63,'Auto-Calculations'!EH1477,CHAR(10)))</f>
        <v/>
      </c>
      <c r="P1539" s="44" t="str">
        <f>IF('Auto-Calculations'!EI1477="No Error","",CONCATENATE($CE$63,'Auto-Calculations'!EI1477,CHAR(10)))</f>
        <v/>
      </c>
      <c r="Q1539" s="44" t="str">
        <f>IF('Auto-Calculations'!EJ1477="No Error","",CONCATENATE($CE$63,'Auto-Calculations'!EJ1477,CHAR(10)))</f>
        <v/>
      </c>
      <c r="R1539" s="44" t="str">
        <f>IF('Auto-Calculations'!EK1477="No Error","",CONCATENATE($CE$63,'Auto-Calculations'!EK1477,CHAR(10)))</f>
        <v/>
      </c>
      <c r="S1539" s="44" t="str">
        <f>IF('Auto-Calculations'!EL1477="No Error","",CONCATENATE($CE$63,'Auto-Calculations'!EL1477,CHAR(10)))</f>
        <v/>
      </c>
      <c r="T1539" s="44" t="str">
        <f>IF('Auto-Calculations'!EM1477="No Error","",CONCATENATE($CE$63,'Auto-Calculations'!EM1477,CHAR(10)))</f>
        <v/>
      </c>
      <c r="U1539" s="44" t="str">
        <f>IF('Auto-Calculations'!EN1477="No Error","",CONCATENATE($CE$63,'Auto-Calculations'!EN1477,CHAR(10)))</f>
        <v/>
      </c>
      <c r="V1539" s="44" t="str">
        <f>IF('Auto-Calculations'!EO1477="No Error","",CONCATENATE($CE$63,'Auto-Calculations'!EO1477,CHAR(10)))</f>
        <v/>
      </c>
      <c r="W1539" s="44" t="str">
        <f>IF('Auto-Calculations'!EP1477="No Error","",CONCATENATE($CE$63,'Auto-Calculations'!EP1477,CHAR(10)))</f>
        <v/>
      </c>
      <c r="X1539" s="44" t="str">
        <f>IF('Auto-Calculations'!EQ1477="No Error","",CONCATENATE($CE$63,'Auto-Calculations'!EQ1477,CHAR(10)))</f>
        <v/>
      </c>
      <c r="Y1539" s="44" t="str">
        <f>IF('Auto-Calculations'!ER1477="No Error","",CONCATENATE($CE$63,'Auto-Calculations'!ER1477,CHAR(10)))</f>
        <v/>
      </c>
      <c r="Z1539" s="44" t="str">
        <f>IF('Auto-Calculations'!ES1477="No Error","",CONCATENATE($CE$63,'Auto-Calculations'!ES1477,CHAR(10)))</f>
        <v/>
      </c>
      <c r="AA1539" s="44" t="str">
        <f>IF('Auto-Calculations'!ET1477="No Error","",CONCATENATE($CE$63,'Auto-Calculations'!ET1477,CHAR(10)))</f>
        <v/>
      </c>
      <c r="AB1539" s="44" t="str">
        <f>IF('Auto-Calculations'!EU1477="No Error","",CONCATENATE($CE$63,'Auto-Calculations'!EU1477,CHAR(10)))</f>
        <v/>
      </c>
      <c r="AC1539" s="44" t="str">
        <f>IF('Auto-Calculations'!EV1477="No Error","",CONCATENATE($CE$63,'Auto-Calculations'!EV1477,CHAR(10)))</f>
        <v/>
      </c>
      <c r="AD1539" s="44" t="str">
        <f>IF('Auto-Calculations'!EW1477="No Error","",CONCATENATE($CE$63,'Auto-Calculations'!EW1477,CHAR(10)))</f>
        <v/>
      </c>
      <c r="AE1539" s="44" t="str">
        <f>IF('Auto-Calculations'!EX1477="No Error","",CONCATENATE($CE$63,'Auto-Calculations'!EX1477,CHAR(10)))</f>
        <v/>
      </c>
      <c r="AF1539" s="44" t="str">
        <f>IF('Auto-Calculations'!EY1477="No Error","",CONCATENATE($CE$63,'Auto-Calculations'!EY1477,CHAR(10)))</f>
        <v/>
      </c>
      <c r="AG1539" s="44" t="str">
        <f>IF('Auto-Calculations'!EZ1477="No Error","",CONCATENATE($CE$63,'Auto-Calculations'!EZ1477,CHAR(10)))</f>
        <v/>
      </c>
      <c r="AH1539" s="44" t="str">
        <f>IF('Auto-Calculations'!FA1477="No Error","",CONCATENATE($CE$63,'Auto-Calculations'!FA1477,CHAR(10)))</f>
        <v/>
      </c>
      <c r="AI1539" s="44" t="str">
        <f>IF('Auto-Calculations'!FB1477="No Error","",CONCATENATE($CE$63,'Auto-Calculations'!FB1477,CHAR(10)))</f>
        <v/>
      </c>
      <c r="AJ1539" s="44" t="str">
        <f>IF('Auto-Calculations'!FC1477="No Error","",CONCATENATE($CE$63,'Auto-Calculations'!FC1477,CHAR(10)))</f>
        <v/>
      </c>
      <c r="AK1539" s="44" t="str">
        <f>IF('Auto-Calculations'!FD1477="No Error","",CONCATENATE($CE$63,'Auto-Calculations'!FD1477,CHAR(10)))</f>
        <v/>
      </c>
      <c r="AL1539" s="44" t="str">
        <f>IF('Auto-Calculations'!FE1477="No Error","",CONCATENATE($CE$63,'Auto-Calculations'!FE1477,CHAR(10)))</f>
        <v/>
      </c>
      <c r="AM1539" s="44" t="str">
        <f>IF('Auto-Calculations'!FF1477="No Error","",CONCATENATE($CE$63,'Auto-Calculations'!FF1477,CHAR(10)))</f>
        <v/>
      </c>
      <c r="AN1539" s="44" t="str">
        <f>IF('Auto-Calculations'!FG1477="No Error","",CONCATENATE($CE$63,'Auto-Calculations'!FG1477,CHAR(10)))</f>
        <v/>
      </c>
      <c r="AO1539" s="44" t="str">
        <f>IF('Auto-Calculations'!FH1477="No Error","",CONCATENATE($CE$63,'Auto-Calculations'!FH1477,CHAR(10)))</f>
        <v/>
      </c>
      <c r="AP1539" s="44" t="str">
        <f>IF('Auto-Calculations'!FI1477="No Error","",CONCATENATE($CE$63,'Auto-Calculations'!FI1477,CHAR(10)))</f>
        <v/>
      </c>
      <c r="AQ1539" s="44" t="str">
        <f>IF('Auto-Calculations'!FJ1477="No Error","",CONCATENATE($CE$63,'Auto-Calculations'!FJ1477,CHAR(10)))</f>
        <v/>
      </c>
      <c r="AR1539" s="44" t="str">
        <f>IF('Auto-Calculations'!FK1477="No Error","",CONCATENATE($CE$63,'Auto-Calculations'!FK1477,CHAR(10)))</f>
        <v/>
      </c>
      <c r="AS1539" s="44" t="str">
        <f>IF('Auto-Calculations'!FL1477="No Error","",CONCATENATE($CE$63,'Auto-Calculations'!FL1477,CHAR(10)))</f>
        <v/>
      </c>
      <c r="AT1539" s="44" t="str">
        <f>IF('Auto-Calculations'!FM1477="No Error","",CONCATENATE($CE$63,'Auto-Calculations'!FM1477,CHAR(10)))</f>
        <v/>
      </c>
      <c r="AU1539" s="44" t="str">
        <f>IF('Auto-Calculations'!FN1477="No Error","",CONCATENATE($CE$63,'Auto-Calculations'!FN1477,CHAR(10)))</f>
        <v/>
      </c>
      <c r="AV1539" s="44" t="str">
        <f>IF('Auto-Calculations'!FO1477="No Error","",CONCATENATE($CE$63,'Auto-Calculations'!FO1477,CHAR(10)))</f>
        <v/>
      </c>
      <c r="AW1539" s="44" t="str">
        <f>IF('Auto-Calculations'!FP1477="No Error","",CONCATENATE($CE$63,'Auto-Calculations'!FP1477,CHAR(10)))</f>
        <v/>
      </c>
      <c r="AX1539" s="44" t="str">
        <f>IF('Auto-Calculations'!FQ1477="No Error","",CONCATENATE($CE$63,'Auto-Calculations'!FQ1477,CHAR(10)))</f>
        <v/>
      </c>
      <c r="AY1539" s="44" t="str">
        <f>IF('Auto-Calculations'!FR1477="No Error","",CONCATENATE($CE$63,'Auto-Calculations'!FR1477,CHAR(10)))</f>
        <v/>
      </c>
      <c r="AZ1539" s="44" t="str">
        <f>IF('Auto-Calculations'!FS1477="No Error","",CONCATENATE($CE$63,'Auto-Calculations'!FS1477,CHAR(10)))</f>
        <v/>
      </c>
      <c r="BA1539" s="44" t="str">
        <f>IF('Auto-Calculations'!FT1477="No Error","",CONCATENATE($CE$63,'Auto-Calculations'!FT1477,CHAR(10)))</f>
        <v/>
      </c>
      <c r="BB1539" s="44" t="str">
        <f>IF('Auto-Calculations'!FU1477="No Error","",CONCATENATE($CE$63,'Auto-Calculations'!FU1477,CHAR(10)))</f>
        <v/>
      </c>
      <c r="BC1539" s="44" t="str">
        <f>IF('Auto-Calculations'!FV1477="No Error","",CONCATENATE($CE$63,'Auto-Calculations'!FV1477,CHAR(10)))</f>
        <v/>
      </c>
      <c r="BD1539" s="44" t="str">
        <f>IF('Auto-Calculations'!FW1477="No Error","",CONCATENATE($CE$63,'Auto-Calculations'!FW1477,CHAR(10)))</f>
        <v/>
      </c>
      <c r="BE1539" s="44" t="str">
        <f>IF('Auto-Calculations'!FX1477="No Error","",CONCATENATE($CE$63,'Auto-Calculations'!FX1477,CHAR(10)))</f>
        <v/>
      </c>
      <c r="BF1539" s="44" t="str">
        <f>IF('Auto-Calculations'!FY1477="No Error","",CONCATENATE($CE$63,'Auto-Calculations'!FY1477,CHAR(10)))</f>
        <v/>
      </c>
      <c r="BG1539" s="44" t="str">
        <f>IF('Auto-Calculations'!FZ1477="No Error","",CONCATENATE($CE$63,'Auto-Calculations'!FZ1477,CHAR(10)))</f>
        <v/>
      </c>
      <c r="BH1539" s="44" t="str">
        <f>IF('Auto-Calculations'!GA1477="No Error","",CONCATENATE($CE$63,'Auto-Calculations'!GA1477,CHAR(10)))</f>
        <v/>
      </c>
      <c r="BI1539" s="44" t="str">
        <f>IF('Auto-Calculations'!GB1477="No Error","",CONCATENATE($CE$63,'Auto-Calculations'!GB1477,CHAR(10)))</f>
        <v/>
      </c>
      <c r="BJ1539" s="44" t="str">
        <f>IF('Auto-Calculations'!GC1477="No Error","",CONCATENATE($CE$63,'Auto-Calculations'!GC1477,CHAR(10)))</f>
        <v/>
      </c>
      <c r="BK1539" s="44" t="str">
        <f>IF('Auto-Calculations'!GD1477="No Error","",CONCATENATE($CE$63,'Auto-Calculations'!GD1477,CHAR(10)))</f>
        <v/>
      </c>
      <c r="BL1539" s="44" t="str">
        <f>IF('Auto-Calculations'!GE1477="No Error","",CONCATENATE($CE$63,'Auto-Calculations'!GE1477,CHAR(10)))</f>
        <v/>
      </c>
      <c r="BM1539" s="44" t="str">
        <f>IF('Auto-Calculations'!GF1477="No Error","",CONCATENATE($CE$63,'Auto-Calculations'!GF1477,CHAR(10)))</f>
        <v/>
      </c>
      <c r="BN1539" s="44" t="str">
        <f>IF('Auto-Calculations'!GG1477="No Error","",CONCATENATE($CE$63,'Auto-Calculations'!GG1477,CHAR(10)))</f>
        <v/>
      </c>
      <c r="BO1539" s="44" t="str">
        <f>IF('Auto-Calculations'!GH1477="No Error","",CONCATENATE($CE$63,'Auto-Calculations'!GH1477,CHAR(10)))</f>
        <v/>
      </c>
      <c r="BP1539" s="44" t="str">
        <f>IF('Auto-Calculations'!GI1477="No Error","",CONCATENATE($CE$63,'Auto-Calculations'!GI1477,CHAR(10)))</f>
        <v/>
      </c>
      <c r="BQ1539" s="44" t="str">
        <f>IF('Auto-Calculations'!GJ1477="No Error","",CONCATENATE($CE$63,'Auto-Calculations'!GJ1477,CHAR(10)))</f>
        <v/>
      </c>
      <c r="BR1539" s="44" t="str">
        <f>IF('Auto-Calculations'!GK1477="No Error","",CONCATENATE($CE$63,'Auto-Calculations'!GK1477,CHAR(10)))</f>
        <v/>
      </c>
      <c r="BS1539" s="44" t="str">
        <f>IF('Auto-Calculations'!GL1477="No Error","",CONCATENATE($CE$63,'Auto-Calculations'!GL1477,CHAR(10)))</f>
        <v/>
      </c>
      <c r="BT1539" s="44" t="str">
        <f>IF('Auto-Calculations'!GM1477="No Error","",CONCATENATE($CE$63,'Auto-Calculations'!GM1477,CHAR(10)))</f>
        <v/>
      </c>
      <c r="BU1539" s="44" t="str">
        <f>IF('Auto-Calculations'!GN1477="No Error","",CONCATENATE($CE$63,'Auto-Calculations'!GN1477,CHAR(10)))</f>
        <v/>
      </c>
      <c r="BV1539" s="44" t="str">
        <f>IF('Auto-Calculations'!GO1477="No Error","",CONCATENATE($CE$63,'Auto-Calculations'!GO1477,CHAR(10)))</f>
        <v/>
      </c>
      <c r="BW1539" s="44" t="str">
        <f>IF('Auto-Calculations'!GP1477="No Error","",CONCATENATE($CE$63,'Auto-Calculations'!GP1477,CHAR(10)))</f>
        <v/>
      </c>
      <c r="BX1539" s="44" t="str">
        <f>IF('Auto-Calculations'!GQ1477="No Error","",CONCATENATE($CE$63,'Auto-Calculations'!GQ1477,CHAR(10)))</f>
        <v/>
      </c>
      <c r="BY1539" s="44" t="str">
        <f>IF('Auto-Calculations'!GR1477="No Error","",CONCATENATE($CE$63,'Auto-Calculations'!GR1477,CHAR(10)))</f>
        <v/>
      </c>
      <c r="BZ1539" s="44" t="str">
        <f>IF('Auto-Calculations'!GS1477="No Error","",CONCATENATE($CE$63,'Auto-Calculations'!GS1477,CHAR(10)))</f>
        <v/>
      </c>
      <c r="CA1539" s="44" t="str">
        <f>IF('Auto-Calculations'!GT1477="No Error","",CONCATENATE($CE$63,'Auto-Calculations'!GT1477,CHAR(10)))</f>
        <v/>
      </c>
      <c r="CB1539" s="44" t="str">
        <f>IF('Auto-Calculations'!GU1477="No Error","",CONCATENATE($CE$63,'Auto-Calculations'!GU1477,CHAR(10)))</f>
        <v/>
      </c>
      <c r="CC1539" s="44" t="str">
        <f>IF('Auto-Calculations'!GV1477="No Error","",CONCATENATE($CE$63,'Auto-Calculations'!GV1477,CHAR(10)))</f>
        <v/>
      </c>
      <c r="CD1539" s="44" t="s">
        <v>5797</v>
      </c>
      <c r="CE1539" s="1" t="str">
        <f t="shared" si="23"/>
        <v>.</v>
      </c>
    </row>
    <row r="1540" spans="1:83" ht="18" customHeight="1" x14ac:dyDescent="0.25">
      <c r="A1540" s="14" t="str">
        <f>IF(NOT(ISBLANK('Auto-Calculations'!D1478)),'Auto-Calculations'!D1478,"")</f>
        <v/>
      </c>
      <c r="B1540" s="44" t="str">
        <f>IF('Auto-Calculations'!DU1478="No Error","",CONCATENATE($CE$63,'Auto-Calculations'!DU1478,CHAR(10)))</f>
        <v/>
      </c>
      <c r="C1540" s="44" t="str">
        <f>IF('Auto-Calculations'!DV1478="No Error","",CONCATENATE($CE$63,'Auto-Calculations'!DV1478,CHAR(10)))</f>
        <v/>
      </c>
      <c r="D1540" s="44" t="str">
        <f>IF('Auto-Calculations'!DW1478="No Error","",CONCATENATE($CE$63,'Auto-Calculations'!DW1478,CHAR(10)))</f>
        <v/>
      </c>
      <c r="E1540" s="44" t="str">
        <f>IF('Auto-Calculations'!DX1478="No Error","",CONCATENATE($CE$63,'Auto-Calculations'!DX1478,CHAR(10)))</f>
        <v/>
      </c>
      <c r="F1540" s="44" t="str">
        <f>IF('Auto-Calculations'!DY1478="No Error","",CONCATENATE($CE$63,'Auto-Calculations'!DY1478,CHAR(10)))</f>
        <v/>
      </c>
      <c r="G1540" s="44" t="str">
        <f>IF('Auto-Calculations'!DZ1478="No Error","",CONCATENATE($CE$63,'Auto-Calculations'!DZ1478,CHAR(10)))</f>
        <v/>
      </c>
      <c r="H1540" s="44" t="str">
        <f>IF('Auto-Calculations'!EA1478="No Error","",CONCATENATE($CE$63,'Auto-Calculations'!EA1478,CHAR(10)))</f>
        <v/>
      </c>
      <c r="I1540" s="44" t="str">
        <f>IF('Auto-Calculations'!EB1478="No Error","",CONCATENATE($CE$63,'Auto-Calculations'!EB1478,CHAR(10)))</f>
        <v/>
      </c>
      <c r="J1540" s="44" t="str">
        <f>IF('Auto-Calculations'!EC1478="No Error","",CONCATENATE($CE$63,'Auto-Calculations'!EC1478,CHAR(10)))</f>
        <v/>
      </c>
      <c r="K1540" s="44" t="str">
        <f>IF('Auto-Calculations'!ED1478="No Error","",CONCATENATE($CE$63,'Auto-Calculations'!ED1478,CHAR(10)))</f>
        <v/>
      </c>
      <c r="L1540" s="44" t="str">
        <f>IF('Auto-Calculations'!EE1478="No Error","",CONCATENATE($CE$63,'Auto-Calculations'!EE1478,CHAR(10)))</f>
        <v/>
      </c>
      <c r="M1540" s="44" t="str">
        <f>IF('Auto-Calculations'!EF1478="No Error","",CONCATENATE($CE$63,'Auto-Calculations'!EF1478,CHAR(10)))</f>
        <v/>
      </c>
      <c r="N1540" s="44" t="str">
        <f>IF('Auto-Calculations'!EG1478="No Error","",CONCATENATE($CE$63,'Auto-Calculations'!EG1478,CHAR(10)))</f>
        <v/>
      </c>
      <c r="O1540" s="44" t="str">
        <f>IF('Auto-Calculations'!EH1478="No Error","",CONCATENATE($CE$63,'Auto-Calculations'!EH1478,CHAR(10)))</f>
        <v/>
      </c>
      <c r="P1540" s="44" t="str">
        <f>IF('Auto-Calculations'!EI1478="No Error","",CONCATENATE($CE$63,'Auto-Calculations'!EI1478,CHAR(10)))</f>
        <v/>
      </c>
      <c r="Q1540" s="44" t="str">
        <f>IF('Auto-Calculations'!EJ1478="No Error","",CONCATENATE($CE$63,'Auto-Calculations'!EJ1478,CHAR(10)))</f>
        <v/>
      </c>
      <c r="R1540" s="44" t="str">
        <f>IF('Auto-Calculations'!EK1478="No Error","",CONCATENATE($CE$63,'Auto-Calculations'!EK1478,CHAR(10)))</f>
        <v/>
      </c>
      <c r="S1540" s="44" t="str">
        <f>IF('Auto-Calculations'!EL1478="No Error","",CONCATENATE($CE$63,'Auto-Calculations'!EL1478,CHAR(10)))</f>
        <v/>
      </c>
      <c r="T1540" s="44" t="str">
        <f>IF('Auto-Calculations'!EM1478="No Error","",CONCATENATE($CE$63,'Auto-Calculations'!EM1478,CHAR(10)))</f>
        <v/>
      </c>
      <c r="U1540" s="44" t="str">
        <f>IF('Auto-Calculations'!EN1478="No Error","",CONCATENATE($CE$63,'Auto-Calculations'!EN1478,CHAR(10)))</f>
        <v/>
      </c>
      <c r="V1540" s="44" t="str">
        <f>IF('Auto-Calculations'!EO1478="No Error","",CONCATENATE($CE$63,'Auto-Calculations'!EO1478,CHAR(10)))</f>
        <v/>
      </c>
      <c r="W1540" s="44" t="str">
        <f>IF('Auto-Calculations'!EP1478="No Error","",CONCATENATE($CE$63,'Auto-Calculations'!EP1478,CHAR(10)))</f>
        <v/>
      </c>
      <c r="X1540" s="44" t="str">
        <f>IF('Auto-Calculations'!EQ1478="No Error","",CONCATENATE($CE$63,'Auto-Calculations'!EQ1478,CHAR(10)))</f>
        <v/>
      </c>
      <c r="Y1540" s="44" t="str">
        <f>IF('Auto-Calculations'!ER1478="No Error","",CONCATENATE($CE$63,'Auto-Calculations'!ER1478,CHAR(10)))</f>
        <v/>
      </c>
      <c r="Z1540" s="44" t="str">
        <f>IF('Auto-Calculations'!ES1478="No Error","",CONCATENATE($CE$63,'Auto-Calculations'!ES1478,CHAR(10)))</f>
        <v/>
      </c>
      <c r="AA1540" s="44" t="str">
        <f>IF('Auto-Calculations'!ET1478="No Error","",CONCATENATE($CE$63,'Auto-Calculations'!ET1478,CHAR(10)))</f>
        <v/>
      </c>
      <c r="AB1540" s="44" t="str">
        <f>IF('Auto-Calculations'!EU1478="No Error","",CONCATENATE($CE$63,'Auto-Calculations'!EU1478,CHAR(10)))</f>
        <v/>
      </c>
      <c r="AC1540" s="44" t="str">
        <f>IF('Auto-Calculations'!EV1478="No Error","",CONCATENATE($CE$63,'Auto-Calculations'!EV1478,CHAR(10)))</f>
        <v/>
      </c>
      <c r="AD1540" s="44" t="str">
        <f>IF('Auto-Calculations'!EW1478="No Error","",CONCATENATE($CE$63,'Auto-Calculations'!EW1478,CHAR(10)))</f>
        <v/>
      </c>
      <c r="AE1540" s="44" t="str">
        <f>IF('Auto-Calculations'!EX1478="No Error","",CONCATENATE($CE$63,'Auto-Calculations'!EX1478,CHAR(10)))</f>
        <v/>
      </c>
      <c r="AF1540" s="44" t="str">
        <f>IF('Auto-Calculations'!EY1478="No Error","",CONCATENATE($CE$63,'Auto-Calculations'!EY1478,CHAR(10)))</f>
        <v/>
      </c>
      <c r="AG1540" s="44" t="str">
        <f>IF('Auto-Calculations'!EZ1478="No Error","",CONCATENATE($CE$63,'Auto-Calculations'!EZ1478,CHAR(10)))</f>
        <v/>
      </c>
      <c r="AH1540" s="44" t="str">
        <f>IF('Auto-Calculations'!FA1478="No Error","",CONCATENATE($CE$63,'Auto-Calculations'!FA1478,CHAR(10)))</f>
        <v/>
      </c>
      <c r="AI1540" s="44" t="str">
        <f>IF('Auto-Calculations'!FB1478="No Error","",CONCATENATE($CE$63,'Auto-Calculations'!FB1478,CHAR(10)))</f>
        <v/>
      </c>
      <c r="AJ1540" s="44" t="str">
        <f>IF('Auto-Calculations'!FC1478="No Error","",CONCATENATE($CE$63,'Auto-Calculations'!FC1478,CHAR(10)))</f>
        <v/>
      </c>
      <c r="AK1540" s="44" t="str">
        <f>IF('Auto-Calculations'!FD1478="No Error","",CONCATENATE($CE$63,'Auto-Calculations'!FD1478,CHAR(10)))</f>
        <v/>
      </c>
      <c r="AL1540" s="44" t="str">
        <f>IF('Auto-Calculations'!FE1478="No Error","",CONCATENATE($CE$63,'Auto-Calculations'!FE1478,CHAR(10)))</f>
        <v/>
      </c>
      <c r="AM1540" s="44" t="str">
        <f>IF('Auto-Calculations'!FF1478="No Error","",CONCATENATE($CE$63,'Auto-Calculations'!FF1478,CHAR(10)))</f>
        <v/>
      </c>
      <c r="AN1540" s="44" t="str">
        <f>IF('Auto-Calculations'!FG1478="No Error","",CONCATENATE($CE$63,'Auto-Calculations'!FG1478,CHAR(10)))</f>
        <v/>
      </c>
      <c r="AO1540" s="44" t="str">
        <f>IF('Auto-Calculations'!FH1478="No Error","",CONCATENATE($CE$63,'Auto-Calculations'!FH1478,CHAR(10)))</f>
        <v/>
      </c>
      <c r="AP1540" s="44" t="str">
        <f>IF('Auto-Calculations'!FI1478="No Error","",CONCATENATE($CE$63,'Auto-Calculations'!FI1478,CHAR(10)))</f>
        <v/>
      </c>
      <c r="AQ1540" s="44" t="str">
        <f>IF('Auto-Calculations'!FJ1478="No Error","",CONCATENATE($CE$63,'Auto-Calculations'!FJ1478,CHAR(10)))</f>
        <v/>
      </c>
      <c r="AR1540" s="44" t="str">
        <f>IF('Auto-Calculations'!FK1478="No Error","",CONCATENATE($CE$63,'Auto-Calculations'!FK1478,CHAR(10)))</f>
        <v/>
      </c>
      <c r="AS1540" s="44" t="str">
        <f>IF('Auto-Calculations'!FL1478="No Error","",CONCATENATE($CE$63,'Auto-Calculations'!FL1478,CHAR(10)))</f>
        <v/>
      </c>
      <c r="AT1540" s="44" t="str">
        <f>IF('Auto-Calculations'!FM1478="No Error","",CONCATENATE($CE$63,'Auto-Calculations'!FM1478,CHAR(10)))</f>
        <v/>
      </c>
      <c r="AU1540" s="44" t="str">
        <f>IF('Auto-Calculations'!FN1478="No Error","",CONCATENATE($CE$63,'Auto-Calculations'!FN1478,CHAR(10)))</f>
        <v/>
      </c>
      <c r="AV1540" s="44" t="str">
        <f>IF('Auto-Calculations'!FO1478="No Error","",CONCATENATE($CE$63,'Auto-Calculations'!FO1478,CHAR(10)))</f>
        <v/>
      </c>
      <c r="AW1540" s="44" t="str">
        <f>IF('Auto-Calculations'!FP1478="No Error","",CONCATENATE($CE$63,'Auto-Calculations'!FP1478,CHAR(10)))</f>
        <v/>
      </c>
      <c r="AX1540" s="44" t="str">
        <f>IF('Auto-Calculations'!FQ1478="No Error","",CONCATENATE($CE$63,'Auto-Calculations'!FQ1478,CHAR(10)))</f>
        <v/>
      </c>
      <c r="AY1540" s="44" t="str">
        <f>IF('Auto-Calculations'!FR1478="No Error","",CONCATENATE($CE$63,'Auto-Calculations'!FR1478,CHAR(10)))</f>
        <v/>
      </c>
      <c r="AZ1540" s="44" t="str">
        <f>IF('Auto-Calculations'!FS1478="No Error","",CONCATENATE($CE$63,'Auto-Calculations'!FS1478,CHAR(10)))</f>
        <v/>
      </c>
      <c r="BA1540" s="44" t="str">
        <f>IF('Auto-Calculations'!FT1478="No Error","",CONCATENATE($CE$63,'Auto-Calculations'!FT1478,CHAR(10)))</f>
        <v/>
      </c>
      <c r="BB1540" s="44" t="str">
        <f>IF('Auto-Calculations'!FU1478="No Error","",CONCATENATE($CE$63,'Auto-Calculations'!FU1478,CHAR(10)))</f>
        <v/>
      </c>
      <c r="BC1540" s="44" t="str">
        <f>IF('Auto-Calculations'!FV1478="No Error","",CONCATENATE($CE$63,'Auto-Calculations'!FV1478,CHAR(10)))</f>
        <v/>
      </c>
      <c r="BD1540" s="44" t="str">
        <f>IF('Auto-Calculations'!FW1478="No Error","",CONCATENATE($CE$63,'Auto-Calculations'!FW1478,CHAR(10)))</f>
        <v/>
      </c>
      <c r="BE1540" s="44" t="str">
        <f>IF('Auto-Calculations'!FX1478="No Error","",CONCATENATE($CE$63,'Auto-Calculations'!FX1478,CHAR(10)))</f>
        <v/>
      </c>
      <c r="BF1540" s="44" t="str">
        <f>IF('Auto-Calculations'!FY1478="No Error","",CONCATENATE($CE$63,'Auto-Calculations'!FY1478,CHAR(10)))</f>
        <v/>
      </c>
      <c r="BG1540" s="44" t="str">
        <f>IF('Auto-Calculations'!FZ1478="No Error","",CONCATENATE($CE$63,'Auto-Calculations'!FZ1478,CHAR(10)))</f>
        <v/>
      </c>
      <c r="BH1540" s="44" t="str">
        <f>IF('Auto-Calculations'!GA1478="No Error","",CONCATENATE($CE$63,'Auto-Calculations'!GA1478,CHAR(10)))</f>
        <v/>
      </c>
      <c r="BI1540" s="44" t="str">
        <f>IF('Auto-Calculations'!GB1478="No Error","",CONCATENATE($CE$63,'Auto-Calculations'!GB1478,CHAR(10)))</f>
        <v/>
      </c>
      <c r="BJ1540" s="44" t="str">
        <f>IF('Auto-Calculations'!GC1478="No Error","",CONCATENATE($CE$63,'Auto-Calculations'!GC1478,CHAR(10)))</f>
        <v/>
      </c>
      <c r="BK1540" s="44" t="str">
        <f>IF('Auto-Calculations'!GD1478="No Error","",CONCATENATE($CE$63,'Auto-Calculations'!GD1478,CHAR(10)))</f>
        <v/>
      </c>
      <c r="BL1540" s="44" t="str">
        <f>IF('Auto-Calculations'!GE1478="No Error","",CONCATENATE($CE$63,'Auto-Calculations'!GE1478,CHAR(10)))</f>
        <v/>
      </c>
      <c r="BM1540" s="44" t="str">
        <f>IF('Auto-Calculations'!GF1478="No Error","",CONCATENATE($CE$63,'Auto-Calculations'!GF1478,CHAR(10)))</f>
        <v/>
      </c>
      <c r="BN1540" s="44" t="str">
        <f>IF('Auto-Calculations'!GG1478="No Error","",CONCATENATE($CE$63,'Auto-Calculations'!GG1478,CHAR(10)))</f>
        <v/>
      </c>
      <c r="BO1540" s="44" t="str">
        <f>IF('Auto-Calculations'!GH1478="No Error","",CONCATENATE($CE$63,'Auto-Calculations'!GH1478,CHAR(10)))</f>
        <v/>
      </c>
      <c r="BP1540" s="44" t="str">
        <f>IF('Auto-Calculations'!GI1478="No Error","",CONCATENATE($CE$63,'Auto-Calculations'!GI1478,CHAR(10)))</f>
        <v/>
      </c>
      <c r="BQ1540" s="44" t="str">
        <f>IF('Auto-Calculations'!GJ1478="No Error","",CONCATENATE($CE$63,'Auto-Calculations'!GJ1478,CHAR(10)))</f>
        <v/>
      </c>
      <c r="BR1540" s="44" t="str">
        <f>IF('Auto-Calculations'!GK1478="No Error","",CONCATENATE($CE$63,'Auto-Calculations'!GK1478,CHAR(10)))</f>
        <v/>
      </c>
      <c r="BS1540" s="44" t="str">
        <f>IF('Auto-Calculations'!GL1478="No Error","",CONCATENATE($CE$63,'Auto-Calculations'!GL1478,CHAR(10)))</f>
        <v/>
      </c>
      <c r="BT1540" s="44" t="str">
        <f>IF('Auto-Calculations'!GM1478="No Error","",CONCATENATE($CE$63,'Auto-Calculations'!GM1478,CHAR(10)))</f>
        <v/>
      </c>
      <c r="BU1540" s="44" t="str">
        <f>IF('Auto-Calculations'!GN1478="No Error","",CONCATENATE($CE$63,'Auto-Calculations'!GN1478,CHAR(10)))</f>
        <v/>
      </c>
      <c r="BV1540" s="44" t="str">
        <f>IF('Auto-Calculations'!GO1478="No Error","",CONCATENATE($CE$63,'Auto-Calculations'!GO1478,CHAR(10)))</f>
        <v/>
      </c>
      <c r="BW1540" s="44" t="str">
        <f>IF('Auto-Calculations'!GP1478="No Error","",CONCATENATE($CE$63,'Auto-Calculations'!GP1478,CHAR(10)))</f>
        <v/>
      </c>
      <c r="BX1540" s="44" t="str">
        <f>IF('Auto-Calculations'!GQ1478="No Error","",CONCATENATE($CE$63,'Auto-Calculations'!GQ1478,CHAR(10)))</f>
        <v/>
      </c>
      <c r="BY1540" s="44" t="str">
        <f>IF('Auto-Calculations'!GR1478="No Error","",CONCATENATE($CE$63,'Auto-Calculations'!GR1478,CHAR(10)))</f>
        <v/>
      </c>
      <c r="BZ1540" s="44" t="str">
        <f>IF('Auto-Calculations'!GS1478="No Error","",CONCATENATE($CE$63,'Auto-Calculations'!GS1478,CHAR(10)))</f>
        <v/>
      </c>
      <c r="CA1540" s="44" t="str">
        <f>IF('Auto-Calculations'!GT1478="No Error","",CONCATENATE($CE$63,'Auto-Calculations'!GT1478,CHAR(10)))</f>
        <v/>
      </c>
      <c r="CB1540" s="44" t="str">
        <f>IF('Auto-Calculations'!GU1478="No Error","",CONCATENATE($CE$63,'Auto-Calculations'!GU1478,CHAR(10)))</f>
        <v/>
      </c>
      <c r="CC1540" s="44" t="str">
        <f>IF('Auto-Calculations'!GV1478="No Error","",CONCATENATE($CE$63,'Auto-Calculations'!GV1478,CHAR(10)))</f>
        <v/>
      </c>
      <c r="CD1540" s="44" t="s">
        <v>5797</v>
      </c>
      <c r="CE1540" s="1" t="str">
        <f t="shared" si="23"/>
        <v>.</v>
      </c>
    </row>
    <row r="1541" spans="1:83" ht="18" customHeight="1" x14ac:dyDescent="0.25">
      <c r="A1541" s="14" t="str">
        <f>IF(NOT(ISBLANK('Auto-Calculations'!D1479)),'Auto-Calculations'!D1479,"")</f>
        <v/>
      </c>
      <c r="B1541" s="44" t="str">
        <f>IF('Auto-Calculations'!DU1479="No Error","",CONCATENATE($CE$63,'Auto-Calculations'!DU1479,CHAR(10)))</f>
        <v/>
      </c>
      <c r="C1541" s="44" t="str">
        <f>IF('Auto-Calculations'!DV1479="No Error","",CONCATENATE($CE$63,'Auto-Calculations'!DV1479,CHAR(10)))</f>
        <v/>
      </c>
      <c r="D1541" s="44" t="str">
        <f>IF('Auto-Calculations'!DW1479="No Error","",CONCATENATE($CE$63,'Auto-Calculations'!DW1479,CHAR(10)))</f>
        <v/>
      </c>
      <c r="E1541" s="44" t="str">
        <f>IF('Auto-Calculations'!DX1479="No Error","",CONCATENATE($CE$63,'Auto-Calculations'!DX1479,CHAR(10)))</f>
        <v/>
      </c>
      <c r="F1541" s="44" t="str">
        <f>IF('Auto-Calculations'!DY1479="No Error","",CONCATENATE($CE$63,'Auto-Calculations'!DY1479,CHAR(10)))</f>
        <v/>
      </c>
      <c r="G1541" s="44" t="str">
        <f>IF('Auto-Calculations'!DZ1479="No Error","",CONCATENATE($CE$63,'Auto-Calculations'!DZ1479,CHAR(10)))</f>
        <v/>
      </c>
      <c r="H1541" s="44" t="str">
        <f>IF('Auto-Calculations'!EA1479="No Error","",CONCATENATE($CE$63,'Auto-Calculations'!EA1479,CHAR(10)))</f>
        <v/>
      </c>
      <c r="I1541" s="44" t="str">
        <f>IF('Auto-Calculations'!EB1479="No Error","",CONCATENATE($CE$63,'Auto-Calculations'!EB1479,CHAR(10)))</f>
        <v/>
      </c>
      <c r="J1541" s="44" t="str">
        <f>IF('Auto-Calculations'!EC1479="No Error","",CONCATENATE($CE$63,'Auto-Calculations'!EC1479,CHAR(10)))</f>
        <v/>
      </c>
      <c r="K1541" s="44" t="str">
        <f>IF('Auto-Calculations'!ED1479="No Error","",CONCATENATE($CE$63,'Auto-Calculations'!ED1479,CHAR(10)))</f>
        <v/>
      </c>
      <c r="L1541" s="44" t="str">
        <f>IF('Auto-Calculations'!EE1479="No Error","",CONCATENATE($CE$63,'Auto-Calculations'!EE1479,CHAR(10)))</f>
        <v/>
      </c>
      <c r="M1541" s="44" t="str">
        <f>IF('Auto-Calculations'!EF1479="No Error","",CONCATENATE($CE$63,'Auto-Calculations'!EF1479,CHAR(10)))</f>
        <v/>
      </c>
      <c r="N1541" s="44" t="str">
        <f>IF('Auto-Calculations'!EG1479="No Error","",CONCATENATE($CE$63,'Auto-Calculations'!EG1479,CHAR(10)))</f>
        <v/>
      </c>
      <c r="O1541" s="44" t="str">
        <f>IF('Auto-Calculations'!EH1479="No Error","",CONCATENATE($CE$63,'Auto-Calculations'!EH1479,CHAR(10)))</f>
        <v/>
      </c>
      <c r="P1541" s="44" t="str">
        <f>IF('Auto-Calculations'!EI1479="No Error","",CONCATENATE($CE$63,'Auto-Calculations'!EI1479,CHAR(10)))</f>
        <v/>
      </c>
      <c r="Q1541" s="44" t="str">
        <f>IF('Auto-Calculations'!EJ1479="No Error","",CONCATENATE($CE$63,'Auto-Calculations'!EJ1479,CHAR(10)))</f>
        <v/>
      </c>
      <c r="R1541" s="44" t="str">
        <f>IF('Auto-Calculations'!EK1479="No Error","",CONCATENATE($CE$63,'Auto-Calculations'!EK1479,CHAR(10)))</f>
        <v/>
      </c>
      <c r="S1541" s="44" t="str">
        <f>IF('Auto-Calculations'!EL1479="No Error","",CONCATENATE($CE$63,'Auto-Calculations'!EL1479,CHAR(10)))</f>
        <v/>
      </c>
      <c r="T1541" s="44" t="str">
        <f>IF('Auto-Calculations'!EM1479="No Error","",CONCATENATE($CE$63,'Auto-Calculations'!EM1479,CHAR(10)))</f>
        <v/>
      </c>
      <c r="U1541" s="44" t="str">
        <f>IF('Auto-Calculations'!EN1479="No Error","",CONCATENATE($CE$63,'Auto-Calculations'!EN1479,CHAR(10)))</f>
        <v/>
      </c>
      <c r="V1541" s="44" t="str">
        <f>IF('Auto-Calculations'!EO1479="No Error","",CONCATENATE($CE$63,'Auto-Calculations'!EO1479,CHAR(10)))</f>
        <v/>
      </c>
      <c r="W1541" s="44" t="str">
        <f>IF('Auto-Calculations'!EP1479="No Error","",CONCATENATE($CE$63,'Auto-Calculations'!EP1479,CHAR(10)))</f>
        <v/>
      </c>
      <c r="X1541" s="44" t="str">
        <f>IF('Auto-Calculations'!EQ1479="No Error","",CONCATENATE($CE$63,'Auto-Calculations'!EQ1479,CHAR(10)))</f>
        <v/>
      </c>
      <c r="Y1541" s="44" t="str">
        <f>IF('Auto-Calculations'!ER1479="No Error","",CONCATENATE($CE$63,'Auto-Calculations'!ER1479,CHAR(10)))</f>
        <v/>
      </c>
      <c r="Z1541" s="44" t="str">
        <f>IF('Auto-Calculations'!ES1479="No Error","",CONCATENATE($CE$63,'Auto-Calculations'!ES1479,CHAR(10)))</f>
        <v/>
      </c>
      <c r="AA1541" s="44" t="str">
        <f>IF('Auto-Calculations'!ET1479="No Error","",CONCATENATE($CE$63,'Auto-Calculations'!ET1479,CHAR(10)))</f>
        <v/>
      </c>
      <c r="AB1541" s="44" t="str">
        <f>IF('Auto-Calculations'!EU1479="No Error","",CONCATENATE($CE$63,'Auto-Calculations'!EU1479,CHAR(10)))</f>
        <v/>
      </c>
      <c r="AC1541" s="44" t="str">
        <f>IF('Auto-Calculations'!EV1479="No Error","",CONCATENATE($CE$63,'Auto-Calculations'!EV1479,CHAR(10)))</f>
        <v/>
      </c>
      <c r="AD1541" s="44" t="str">
        <f>IF('Auto-Calculations'!EW1479="No Error","",CONCATENATE($CE$63,'Auto-Calculations'!EW1479,CHAR(10)))</f>
        <v/>
      </c>
      <c r="AE1541" s="44" t="str">
        <f>IF('Auto-Calculations'!EX1479="No Error","",CONCATENATE($CE$63,'Auto-Calculations'!EX1479,CHAR(10)))</f>
        <v/>
      </c>
      <c r="AF1541" s="44" t="str">
        <f>IF('Auto-Calculations'!EY1479="No Error","",CONCATENATE($CE$63,'Auto-Calculations'!EY1479,CHAR(10)))</f>
        <v/>
      </c>
      <c r="AG1541" s="44" t="str">
        <f>IF('Auto-Calculations'!EZ1479="No Error","",CONCATENATE($CE$63,'Auto-Calculations'!EZ1479,CHAR(10)))</f>
        <v/>
      </c>
      <c r="AH1541" s="44" t="str">
        <f>IF('Auto-Calculations'!FA1479="No Error","",CONCATENATE($CE$63,'Auto-Calculations'!FA1479,CHAR(10)))</f>
        <v/>
      </c>
      <c r="AI1541" s="44" t="str">
        <f>IF('Auto-Calculations'!FB1479="No Error","",CONCATENATE($CE$63,'Auto-Calculations'!FB1479,CHAR(10)))</f>
        <v/>
      </c>
      <c r="AJ1541" s="44" t="str">
        <f>IF('Auto-Calculations'!FC1479="No Error","",CONCATENATE($CE$63,'Auto-Calculations'!FC1479,CHAR(10)))</f>
        <v/>
      </c>
      <c r="AK1541" s="44" t="str">
        <f>IF('Auto-Calculations'!FD1479="No Error","",CONCATENATE($CE$63,'Auto-Calculations'!FD1479,CHAR(10)))</f>
        <v/>
      </c>
      <c r="AL1541" s="44" t="str">
        <f>IF('Auto-Calculations'!FE1479="No Error","",CONCATENATE($CE$63,'Auto-Calculations'!FE1479,CHAR(10)))</f>
        <v/>
      </c>
      <c r="AM1541" s="44" t="str">
        <f>IF('Auto-Calculations'!FF1479="No Error","",CONCATENATE($CE$63,'Auto-Calculations'!FF1479,CHAR(10)))</f>
        <v/>
      </c>
      <c r="AN1541" s="44" t="str">
        <f>IF('Auto-Calculations'!FG1479="No Error","",CONCATENATE($CE$63,'Auto-Calculations'!FG1479,CHAR(10)))</f>
        <v/>
      </c>
      <c r="AO1541" s="44" t="str">
        <f>IF('Auto-Calculations'!FH1479="No Error","",CONCATENATE($CE$63,'Auto-Calculations'!FH1479,CHAR(10)))</f>
        <v/>
      </c>
      <c r="AP1541" s="44" t="str">
        <f>IF('Auto-Calculations'!FI1479="No Error","",CONCATENATE($CE$63,'Auto-Calculations'!FI1479,CHAR(10)))</f>
        <v/>
      </c>
      <c r="AQ1541" s="44" t="str">
        <f>IF('Auto-Calculations'!FJ1479="No Error","",CONCATENATE($CE$63,'Auto-Calculations'!FJ1479,CHAR(10)))</f>
        <v/>
      </c>
      <c r="AR1541" s="44" t="str">
        <f>IF('Auto-Calculations'!FK1479="No Error","",CONCATENATE($CE$63,'Auto-Calculations'!FK1479,CHAR(10)))</f>
        <v/>
      </c>
      <c r="AS1541" s="44" t="str">
        <f>IF('Auto-Calculations'!FL1479="No Error","",CONCATENATE($CE$63,'Auto-Calculations'!FL1479,CHAR(10)))</f>
        <v/>
      </c>
      <c r="AT1541" s="44" t="str">
        <f>IF('Auto-Calculations'!FM1479="No Error","",CONCATENATE($CE$63,'Auto-Calculations'!FM1479,CHAR(10)))</f>
        <v/>
      </c>
      <c r="AU1541" s="44" t="str">
        <f>IF('Auto-Calculations'!FN1479="No Error","",CONCATENATE($CE$63,'Auto-Calculations'!FN1479,CHAR(10)))</f>
        <v/>
      </c>
      <c r="AV1541" s="44" t="str">
        <f>IF('Auto-Calculations'!FO1479="No Error","",CONCATENATE($CE$63,'Auto-Calculations'!FO1479,CHAR(10)))</f>
        <v/>
      </c>
      <c r="AW1541" s="44" t="str">
        <f>IF('Auto-Calculations'!FP1479="No Error","",CONCATENATE($CE$63,'Auto-Calculations'!FP1479,CHAR(10)))</f>
        <v/>
      </c>
      <c r="AX1541" s="44" t="str">
        <f>IF('Auto-Calculations'!FQ1479="No Error","",CONCATENATE($CE$63,'Auto-Calculations'!FQ1479,CHAR(10)))</f>
        <v/>
      </c>
      <c r="AY1541" s="44" t="str">
        <f>IF('Auto-Calculations'!FR1479="No Error","",CONCATENATE($CE$63,'Auto-Calculations'!FR1479,CHAR(10)))</f>
        <v/>
      </c>
      <c r="AZ1541" s="44" t="str">
        <f>IF('Auto-Calculations'!FS1479="No Error","",CONCATENATE($CE$63,'Auto-Calculations'!FS1479,CHAR(10)))</f>
        <v/>
      </c>
      <c r="BA1541" s="44" t="str">
        <f>IF('Auto-Calculations'!FT1479="No Error","",CONCATENATE($CE$63,'Auto-Calculations'!FT1479,CHAR(10)))</f>
        <v/>
      </c>
      <c r="BB1541" s="44" t="str">
        <f>IF('Auto-Calculations'!FU1479="No Error","",CONCATENATE($CE$63,'Auto-Calculations'!FU1479,CHAR(10)))</f>
        <v/>
      </c>
      <c r="BC1541" s="44" t="str">
        <f>IF('Auto-Calculations'!FV1479="No Error","",CONCATENATE($CE$63,'Auto-Calculations'!FV1479,CHAR(10)))</f>
        <v/>
      </c>
      <c r="BD1541" s="44" t="str">
        <f>IF('Auto-Calculations'!FW1479="No Error","",CONCATENATE($CE$63,'Auto-Calculations'!FW1479,CHAR(10)))</f>
        <v/>
      </c>
      <c r="BE1541" s="44" t="str">
        <f>IF('Auto-Calculations'!FX1479="No Error","",CONCATENATE($CE$63,'Auto-Calculations'!FX1479,CHAR(10)))</f>
        <v/>
      </c>
      <c r="BF1541" s="44" t="str">
        <f>IF('Auto-Calculations'!FY1479="No Error","",CONCATENATE($CE$63,'Auto-Calculations'!FY1479,CHAR(10)))</f>
        <v/>
      </c>
      <c r="BG1541" s="44" t="str">
        <f>IF('Auto-Calculations'!FZ1479="No Error","",CONCATENATE($CE$63,'Auto-Calculations'!FZ1479,CHAR(10)))</f>
        <v/>
      </c>
      <c r="BH1541" s="44" t="str">
        <f>IF('Auto-Calculations'!GA1479="No Error","",CONCATENATE($CE$63,'Auto-Calculations'!GA1479,CHAR(10)))</f>
        <v/>
      </c>
      <c r="BI1541" s="44" t="str">
        <f>IF('Auto-Calculations'!GB1479="No Error","",CONCATENATE($CE$63,'Auto-Calculations'!GB1479,CHAR(10)))</f>
        <v/>
      </c>
      <c r="BJ1541" s="44" t="str">
        <f>IF('Auto-Calculations'!GC1479="No Error","",CONCATENATE($CE$63,'Auto-Calculations'!GC1479,CHAR(10)))</f>
        <v/>
      </c>
      <c r="BK1541" s="44" t="str">
        <f>IF('Auto-Calculations'!GD1479="No Error","",CONCATENATE($CE$63,'Auto-Calculations'!GD1479,CHAR(10)))</f>
        <v/>
      </c>
      <c r="BL1541" s="44" t="str">
        <f>IF('Auto-Calculations'!GE1479="No Error","",CONCATENATE($CE$63,'Auto-Calculations'!GE1479,CHAR(10)))</f>
        <v/>
      </c>
      <c r="BM1541" s="44" t="str">
        <f>IF('Auto-Calculations'!GF1479="No Error","",CONCATENATE($CE$63,'Auto-Calculations'!GF1479,CHAR(10)))</f>
        <v/>
      </c>
      <c r="BN1541" s="44" t="str">
        <f>IF('Auto-Calculations'!GG1479="No Error","",CONCATENATE($CE$63,'Auto-Calculations'!GG1479,CHAR(10)))</f>
        <v/>
      </c>
      <c r="BO1541" s="44" t="str">
        <f>IF('Auto-Calculations'!GH1479="No Error","",CONCATENATE($CE$63,'Auto-Calculations'!GH1479,CHAR(10)))</f>
        <v/>
      </c>
      <c r="BP1541" s="44" t="str">
        <f>IF('Auto-Calculations'!GI1479="No Error","",CONCATENATE($CE$63,'Auto-Calculations'!GI1479,CHAR(10)))</f>
        <v/>
      </c>
      <c r="BQ1541" s="44" t="str">
        <f>IF('Auto-Calculations'!GJ1479="No Error","",CONCATENATE($CE$63,'Auto-Calculations'!GJ1479,CHAR(10)))</f>
        <v/>
      </c>
      <c r="BR1541" s="44" t="str">
        <f>IF('Auto-Calculations'!GK1479="No Error","",CONCATENATE($CE$63,'Auto-Calculations'!GK1479,CHAR(10)))</f>
        <v/>
      </c>
      <c r="BS1541" s="44" t="str">
        <f>IF('Auto-Calculations'!GL1479="No Error","",CONCATENATE($CE$63,'Auto-Calculations'!GL1479,CHAR(10)))</f>
        <v/>
      </c>
      <c r="BT1541" s="44" t="str">
        <f>IF('Auto-Calculations'!GM1479="No Error","",CONCATENATE($CE$63,'Auto-Calculations'!GM1479,CHAR(10)))</f>
        <v/>
      </c>
      <c r="BU1541" s="44" t="str">
        <f>IF('Auto-Calculations'!GN1479="No Error","",CONCATENATE($CE$63,'Auto-Calculations'!GN1479,CHAR(10)))</f>
        <v/>
      </c>
      <c r="BV1541" s="44" t="str">
        <f>IF('Auto-Calculations'!GO1479="No Error","",CONCATENATE($CE$63,'Auto-Calculations'!GO1479,CHAR(10)))</f>
        <v/>
      </c>
      <c r="BW1541" s="44" t="str">
        <f>IF('Auto-Calculations'!GP1479="No Error","",CONCATENATE($CE$63,'Auto-Calculations'!GP1479,CHAR(10)))</f>
        <v/>
      </c>
      <c r="BX1541" s="44" t="str">
        <f>IF('Auto-Calculations'!GQ1479="No Error","",CONCATENATE($CE$63,'Auto-Calculations'!GQ1479,CHAR(10)))</f>
        <v/>
      </c>
      <c r="BY1541" s="44" t="str">
        <f>IF('Auto-Calculations'!GR1479="No Error","",CONCATENATE($CE$63,'Auto-Calculations'!GR1479,CHAR(10)))</f>
        <v/>
      </c>
      <c r="BZ1541" s="44" t="str">
        <f>IF('Auto-Calculations'!GS1479="No Error","",CONCATENATE($CE$63,'Auto-Calculations'!GS1479,CHAR(10)))</f>
        <v/>
      </c>
      <c r="CA1541" s="44" t="str">
        <f>IF('Auto-Calculations'!GT1479="No Error","",CONCATENATE($CE$63,'Auto-Calculations'!GT1479,CHAR(10)))</f>
        <v/>
      </c>
      <c r="CB1541" s="44" t="str">
        <f>IF('Auto-Calculations'!GU1479="No Error","",CONCATENATE($CE$63,'Auto-Calculations'!GU1479,CHAR(10)))</f>
        <v/>
      </c>
      <c r="CC1541" s="44" t="str">
        <f>IF('Auto-Calculations'!GV1479="No Error","",CONCATENATE($CE$63,'Auto-Calculations'!GV1479,CHAR(10)))</f>
        <v/>
      </c>
      <c r="CD1541" s="44" t="s">
        <v>5797</v>
      </c>
      <c r="CE1541" s="1" t="str">
        <f t="shared" si="23"/>
        <v>.</v>
      </c>
    </row>
    <row r="1542" spans="1:83" ht="18" customHeight="1" x14ac:dyDescent="0.25">
      <c r="A1542" s="14" t="str">
        <f>IF(NOT(ISBLANK('Auto-Calculations'!D1480)),'Auto-Calculations'!D1480,"")</f>
        <v/>
      </c>
      <c r="B1542" s="44" t="str">
        <f>IF('Auto-Calculations'!DU1480="No Error","",CONCATENATE($CE$63,'Auto-Calculations'!DU1480,CHAR(10)))</f>
        <v/>
      </c>
      <c r="C1542" s="44" t="str">
        <f>IF('Auto-Calculations'!DV1480="No Error","",CONCATENATE($CE$63,'Auto-Calculations'!DV1480,CHAR(10)))</f>
        <v/>
      </c>
      <c r="D1542" s="44" t="str">
        <f>IF('Auto-Calculations'!DW1480="No Error","",CONCATENATE($CE$63,'Auto-Calculations'!DW1480,CHAR(10)))</f>
        <v/>
      </c>
      <c r="E1542" s="44" t="str">
        <f>IF('Auto-Calculations'!DX1480="No Error","",CONCATENATE($CE$63,'Auto-Calculations'!DX1480,CHAR(10)))</f>
        <v/>
      </c>
      <c r="F1542" s="44" t="str">
        <f>IF('Auto-Calculations'!DY1480="No Error","",CONCATENATE($CE$63,'Auto-Calculations'!DY1480,CHAR(10)))</f>
        <v/>
      </c>
      <c r="G1542" s="44" t="str">
        <f>IF('Auto-Calculations'!DZ1480="No Error","",CONCATENATE($CE$63,'Auto-Calculations'!DZ1480,CHAR(10)))</f>
        <v/>
      </c>
      <c r="H1542" s="44" t="str">
        <f>IF('Auto-Calculations'!EA1480="No Error","",CONCATENATE($CE$63,'Auto-Calculations'!EA1480,CHAR(10)))</f>
        <v/>
      </c>
      <c r="I1542" s="44" t="str">
        <f>IF('Auto-Calculations'!EB1480="No Error","",CONCATENATE($CE$63,'Auto-Calculations'!EB1480,CHAR(10)))</f>
        <v/>
      </c>
      <c r="J1542" s="44" t="str">
        <f>IF('Auto-Calculations'!EC1480="No Error","",CONCATENATE($CE$63,'Auto-Calculations'!EC1480,CHAR(10)))</f>
        <v/>
      </c>
      <c r="K1542" s="44" t="str">
        <f>IF('Auto-Calculations'!ED1480="No Error","",CONCATENATE($CE$63,'Auto-Calculations'!ED1480,CHAR(10)))</f>
        <v/>
      </c>
      <c r="L1542" s="44" t="str">
        <f>IF('Auto-Calculations'!EE1480="No Error","",CONCATENATE($CE$63,'Auto-Calculations'!EE1480,CHAR(10)))</f>
        <v/>
      </c>
      <c r="M1542" s="44" t="str">
        <f>IF('Auto-Calculations'!EF1480="No Error","",CONCATENATE($CE$63,'Auto-Calculations'!EF1480,CHAR(10)))</f>
        <v/>
      </c>
      <c r="N1542" s="44" t="str">
        <f>IF('Auto-Calculations'!EG1480="No Error","",CONCATENATE($CE$63,'Auto-Calculations'!EG1480,CHAR(10)))</f>
        <v/>
      </c>
      <c r="O1542" s="44" t="str">
        <f>IF('Auto-Calculations'!EH1480="No Error","",CONCATENATE($CE$63,'Auto-Calculations'!EH1480,CHAR(10)))</f>
        <v/>
      </c>
      <c r="P1542" s="44" t="str">
        <f>IF('Auto-Calculations'!EI1480="No Error","",CONCATENATE($CE$63,'Auto-Calculations'!EI1480,CHAR(10)))</f>
        <v/>
      </c>
      <c r="Q1542" s="44" t="str">
        <f>IF('Auto-Calculations'!EJ1480="No Error","",CONCATENATE($CE$63,'Auto-Calculations'!EJ1480,CHAR(10)))</f>
        <v/>
      </c>
      <c r="R1542" s="44" t="str">
        <f>IF('Auto-Calculations'!EK1480="No Error","",CONCATENATE($CE$63,'Auto-Calculations'!EK1480,CHAR(10)))</f>
        <v/>
      </c>
      <c r="S1542" s="44" t="str">
        <f>IF('Auto-Calculations'!EL1480="No Error","",CONCATENATE($CE$63,'Auto-Calculations'!EL1480,CHAR(10)))</f>
        <v/>
      </c>
      <c r="T1542" s="44" t="str">
        <f>IF('Auto-Calculations'!EM1480="No Error","",CONCATENATE($CE$63,'Auto-Calculations'!EM1480,CHAR(10)))</f>
        <v/>
      </c>
      <c r="U1542" s="44" t="str">
        <f>IF('Auto-Calculations'!EN1480="No Error","",CONCATENATE($CE$63,'Auto-Calculations'!EN1480,CHAR(10)))</f>
        <v/>
      </c>
      <c r="V1542" s="44" t="str">
        <f>IF('Auto-Calculations'!EO1480="No Error","",CONCATENATE($CE$63,'Auto-Calculations'!EO1480,CHAR(10)))</f>
        <v/>
      </c>
      <c r="W1542" s="44" t="str">
        <f>IF('Auto-Calculations'!EP1480="No Error","",CONCATENATE($CE$63,'Auto-Calculations'!EP1480,CHAR(10)))</f>
        <v/>
      </c>
      <c r="X1542" s="44" t="str">
        <f>IF('Auto-Calculations'!EQ1480="No Error","",CONCATENATE($CE$63,'Auto-Calculations'!EQ1480,CHAR(10)))</f>
        <v/>
      </c>
      <c r="Y1542" s="44" t="str">
        <f>IF('Auto-Calculations'!ER1480="No Error","",CONCATENATE($CE$63,'Auto-Calculations'!ER1480,CHAR(10)))</f>
        <v/>
      </c>
      <c r="Z1542" s="44" t="str">
        <f>IF('Auto-Calculations'!ES1480="No Error","",CONCATENATE($CE$63,'Auto-Calculations'!ES1480,CHAR(10)))</f>
        <v/>
      </c>
      <c r="AA1542" s="44" t="str">
        <f>IF('Auto-Calculations'!ET1480="No Error","",CONCATENATE($CE$63,'Auto-Calculations'!ET1480,CHAR(10)))</f>
        <v/>
      </c>
      <c r="AB1542" s="44" t="str">
        <f>IF('Auto-Calculations'!EU1480="No Error","",CONCATENATE($CE$63,'Auto-Calculations'!EU1480,CHAR(10)))</f>
        <v/>
      </c>
      <c r="AC1542" s="44" t="str">
        <f>IF('Auto-Calculations'!EV1480="No Error","",CONCATENATE($CE$63,'Auto-Calculations'!EV1480,CHAR(10)))</f>
        <v/>
      </c>
      <c r="AD1542" s="44" t="str">
        <f>IF('Auto-Calculations'!EW1480="No Error","",CONCATENATE($CE$63,'Auto-Calculations'!EW1480,CHAR(10)))</f>
        <v/>
      </c>
      <c r="AE1542" s="44" t="str">
        <f>IF('Auto-Calculations'!EX1480="No Error","",CONCATENATE($CE$63,'Auto-Calculations'!EX1480,CHAR(10)))</f>
        <v/>
      </c>
      <c r="AF1542" s="44" t="str">
        <f>IF('Auto-Calculations'!EY1480="No Error","",CONCATENATE($CE$63,'Auto-Calculations'!EY1480,CHAR(10)))</f>
        <v/>
      </c>
      <c r="AG1542" s="44" t="str">
        <f>IF('Auto-Calculations'!EZ1480="No Error","",CONCATENATE($CE$63,'Auto-Calculations'!EZ1480,CHAR(10)))</f>
        <v/>
      </c>
      <c r="AH1542" s="44" t="str">
        <f>IF('Auto-Calculations'!FA1480="No Error","",CONCATENATE($CE$63,'Auto-Calculations'!FA1480,CHAR(10)))</f>
        <v/>
      </c>
      <c r="AI1542" s="44" t="str">
        <f>IF('Auto-Calculations'!FB1480="No Error","",CONCATENATE($CE$63,'Auto-Calculations'!FB1480,CHAR(10)))</f>
        <v/>
      </c>
      <c r="AJ1542" s="44" t="str">
        <f>IF('Auto-Calculations'!FC1480="No Error","",CONCATENATE($CE$63,'Auto-Calculations'!FC1480,CHAR(10)))</f>
        <v/>
      </c>
      <c r="AK1542" s="44" t="str">
        <f>IF('Auto-Calculations'!FD1480="No Error","",CONCATENATE($CE$63,'Auto-Calculations'!FD1480,CHAR(10)))</f>
        <v/>
      </c>
      <c r="AL1542" s="44" t="str">
        <f>IF('Auto-Calculations'!FE1480="No Error","",CONCATENATE($CE$63,'Auto-Calculations'!FE1480,CHAR(10)))</f>
        <v/>
      </c>
      <c r="AM1542" s="44" t="str">
        <f>IF('Auto-Calculations'!FF1480="No Error","",CONCATENATE($CE$63,'Auto-Calculations'!FF1480,CHAR(10)))</f>
        <v/>
      </c>
      <c r="AN1542" s="44" t="str">
        <f>IF('Auto-Calculations'!FG1480="No Error","",CONCATENATE($CE$63,'Auto-Calculations'!FG1480,CHAR(10)))</f>
        <v/>
      </c>
      <c r="AO1542" s="44" t="str">
        <f>IF('Auto-Calculations'!FH1480="No Error","",CONCATENATE($CE$63,'Auto-Calculations'!FH1480,CHAR(10)))</f>
        <v/>
      </c>
      <c r="AP1542" s="44" t="str">
        <f>IF('Auto-Calculations'!FI1480="No Error","",CONCATENATE($CE$63,'Auto-Calculations'!FI1480,CHAR(10)))</f>
        <v/>
      </c>
      <c r="AQ1542" s="44" t="str">
        <f>IF('Auto-Calculations'!FJ1480="No Error","",CONCATENATE($CE$63,'Auto-Calculations'!FJ1480,CHAR(10)))</f>
        <v/>
      </c>
      <c r="AR1542" s="44" t="str">
        <f>IF('Auto-Calculations'!FK1480="No Error","",CONCATENATE($CE$63,'Auto-Calculations'!FK1480,CHAR(10)))</f>
        <v/>
      </c>
      <c r="AS1542" s="44" t="str">
        <f>IF('Auto-Calculations'!FL1480="No Error","",CONCATENATE($CE$63,'Auto-Calculations'!FL1480,CHAR(10)))</f>
        <v/>
      </c>
      <c r="AT1542" s="44" t="str">
        <f>IF('Auto-Calculations'!FM1480="No Error","",CONCATENATE($CE$63,'Auto-Calculations'!FM1480,CHAR(10)))</f>
        <v/>
      </c>
      <c r="AU1542" s="44" t="str">
        <f>IF('Auto-Calculations'!FN1480="No Error","",CONCATENATE($CE$63,'Auto-Calculations'!FN1480,CHAR(10)))</f>
        <v/>
      </c>
      <c r="AV1542" s="44" t="str">
        <f>IF('Auto-Calculations'!FO1480="No Error","",CONCATENATE($CE$63,'Auto-Calculations'!FO1480,CHAR(10)))</f>
        <v/>
      </c>
      <c r="AW1542" s="44" t="str">
        <f>IF('Auto-Calculations'!FP1480="No Error","",CONCATENATE($CE$63,'Auto-Calculations'!FP1480,CHAR(10)))</f>
        <v/>
      </c>
      <c r="AX1542" s="44" t="str">
        <f>IF('Auto-Calculations'!FQ1480="No Error","",CONCATENATE($CE$63,'Auto-Calculations'!FQ1480,CHAR(10)))</f>
        <v/>
      </c>
      <c r="AY1542" s="44" t="str">
        <f>IF('Auto-Calculations'!FR1480="No Error","",CONCATENATE($CE$63,'Auto-Calculations'!FR1480,CHAR(10)))</f>
        <v/>
      </c>
      <c r="AZ1542" s="44" t="str">
        <f>IF('Auto-Calculations'!FS1480="No Error","",CONCATENATE($CE$63,'Auto-Calculations'!FS1480,CHAR(10)))</f>
        <v/>
      </c>
      <c r="BA1542" s="44" t="str">
        <f>IF('Auto-Calculations'!FT1480="No Error","",CONCATENATE($CE$63,'Auto-Calculations'!FT1480,CHAR(10)))</f>
        <v/>
      </c>
      <c r="BB1542" s="44" t="str">
        <f>IF('Auto-Calculations'!FU1480="No Error","",CONCATENATE($CE$63,'Auto-Calculations'!FU1480,CHAR(10)))</f>
        <v/>
      </c>
      <c r="BC1542" s="44" t="str">
        <f>IF('Auto-Calculations'!FV1480="No Error","",CONCATENATE($CE$63,'Auto-Calculations'!FV1480,CHAR(10)))</f>
        <v/>
      </c>
      <c r="BD1542" s="44" t="str">
        <f>IF('Auto-Calculations'!FW1480="No Error","",CONCATENATE($CE$63,'Auto-Calculations'!FW1480,CHAR(10)))</f>
        <v/>
      </c>
      <c r="BE1542" s="44" t="str">
        <f>IF('Auto-Calculations'!FX1480="No Error","",CONCATENATE($CE$63,'Auto-Calculations'!FX1480,CHAR(10)))</f>
        <v/>
      </c>
      <c r="BF1542" s="44" t="str">
        <f>IF('Auto-Calculations'!FY1480="No Error","",CONCATENATE($CE$63,'Auto-Calculations'!FY1480,CHAR(10)))</f>
        <v/>
      </c>
      <c r="BG1542" s="44" t="str">
        <f>IF('Auto-Calculations'!FZ1480="No Error","",CONCATENATE($CE$63,'Auto-Calculations'!FZ1480,CHAR(10)))</f>
        <v/>
      </c>
      <c r="BH1542" s="44" t="str">
        <f>IF('Auto-Calculations'!GA1480="No Error","",CONCATENATE($CE$63,'Auto-Calculations'!GA1480,CHAR(10)))</f>
        <v/>
      </c>
      <c r="BI1542" s="44" t="str">
        <f>IF('Auto-Calculations'!GB1480="No Error","",CONCATENATE($CE$63,'Auto-Calculations'!GB1480,CHAR(10)))</f>
        <v/>
      </c>
      <c r="BJ1542" s="44" t="str">
        <f>IF('Auto-Calculations'!GC1480="No Error","",CONCATENATE($CE$63,'Auto-Calculations'!GC1480,CHAR(10)))</f>
        <v/>
      </c>
      <c r="BK1542" s="44" t="str">
        <f>IF('Auto-Calculations'!GD1480="No Error","",CONCATENATE($CE$63,'Auto-Calculations'!GD1480,CHAR(10)))</f>
        <v/>
      </c>
      <c r="BL1542" s="44" t="str">
        <f>IF('Auto-Calculations'!GE1480="No Error","",CONCATENATE($CE$63,'Auto-Calculations'!GE1480,CHAR(10)))</f>
        <v/>
      </c>
      <c r="BM1542" s="44" t="str">
        <f>IF('Auto-Calculations'!GF1480="No Error","",CONCATENATE($CE$63,'Auto-Calculations'!GF1480,CHAR(10)))</f>
        <v/>
      </c>
      <c r="BN1542" s="44" t="str">
        <f>IF('Auto-Calculations'!GG1480="No Error","",CONCATENATE($CE$63,'Auto-Calculations'!GG1480,CHAR(10)))</f>
        <v/>
      </c>
      <c r="BO1542" s="44" t="str">
        <f>IF('Auto-Calculations'!GH1480="No Error","",CONCATENATE($CE$63,'Auto-Calculations'!GH1480,CHAR(10)))</f>
        <v/>
      </c>
      <c r="BP1542" s="44" t="str">
        <f>IF('Auto-Calculations'!GI1480="No Error","",CONCATENATE($CE$63,'Auto-Calculations'!GI1480,CHAR(10)))</f>
        <v/>
      </c>
      <c r="BQ1542" s="44" t="str">
        <f>IF('Auto-Calculations'!GJ1480="No Error","",CONCATENATE($CE$63,'Auto-Calculations'!GJ1480,CHAR(10)))</f>
        <v/>
      </c>
      <c r="BR1542" s="44" t="str">
        <f>IF('Auto-Calculations'!GK1480="No Error","",CONCATENATE($CE$63,'Auto-Calculations'!GK1480,CHAR(10)))</f>
        <v/>
      </c>
      <c r="BS1542" s="44" t="str">
        <f>IF('Auto-Calculations'!GL1480="No Error","",CONCATENATE($CE$63,'Auto-Calculations'!GL1480,CHAR(10)))</f>
        <v/>
      </c>
      <c r="BT1542" s="44" t="str">
        <f>IF('Auto-Calculations'!GM1480="No Error","",CONCATENATE($CE$63,'Auto-Calculations'!GM1480,CHAR(10)))</f>
        <v/>
      </c>
      <c r="BU1542" s="44" t="str">
        <f>IF('Auto-Calculations'!GN1480="No Error","",CONCATENATE($CE$63,'Auto-Calculations'!GN1480,CHAR(10)))</f>
        <v/>
      </c>
      <c r="BV1542" s="44" t="str">
        <f>IF('Auto-Calculations'!GO1480="No Error","",CONCATENATE($CE$63,'Auto-Calculations'!GO1480,CHAR(10)))</f>
        <v/>
      </c>
      <c r="BW1542" s="44" t="str">
        <f>IF('Auto-Calculations'!GP1480="No Error","",CONCATENATE($CE$63,'Auto-Calculations'!GP1480,CHAR(10)))</f>
        <v/>
      </c>
      <c r="BX1542" s="44" t="str">
        <f>IF('Auto-Calculations'!GQ1480="No Error","",CONCATENATE($CE$63,'Auto-Calculations'!GQ1480,CHAR(10)))</f>
        <v/>
      </c>
      <c r="BY1542" s="44" t="str">
        <f>IF('Auto-Calculations'!GR1480="No Error","",CONCATENATE($CE$63,'Auto-Calculations'!GR1480,CHAR(10)))</f>
        <v/>
      </c>
      <c r="BZ1542" s="44" t="str">
        <f>IF('Auto-Calculations'!GS1480="No Error","",CONCATENATE($CE$63,'Auto-Calculations'!GS1480,CHAR(10)))</f>
        <v/>
      </c>
      <c r="CA1542" s="44" t="str">
        <f>IF('Auto-Calculations'!GT1480="No Error","",CONCATENATE($CE$63,'Auto-Calculations'!GT1480,CHAR(10)))</f>
        <v/>
      </c>
      <c r="CB1542" s="44" t="str">
        <f>IF('Auto-Calculations'!GU1480="No Error","",CONCATENATE($CE$63,'Auto-Calculations'!GU1480,CHAR(10)))</f>
        <v/>
      </c>
      <c r="CC1542" s="44" t="str">
        <f>IF('Auto-Calculations'!GV1480="No Error","",CONCATENATE($CE$63,'Auto-Calculations'!GV1480,CHAR(10)))</f>
        <v/>
      </c>
      <c r="CD1542" s="44" t="s">
        <v>5797</v>
      </c>
      <c r="CE1542" s="1" t="str">
        <f t="shared" si="23"/>
        <v>.</v>
      </c>
    </row>
    <row r="1543" spans="1:83" ht="18" customHeight="1" x14ac:dyDescent="0.25">
      <c r="A1543" s="14" t="str">
        <f>IF(NOT(ISBLANK('Auto-Calculations'!D1481)),'Auto-Calculations'!D1481,"")</f>
        <v/>
      </c>
      <c r="B1543" s="44" t="str">
        <f>IF('Auto-Calculations'!DU1481="No Error","",CONCATENATE($CE$63,'Auto-Calculations'!DU1481,CHAR(10)))</f>
        <v/>
      </c>
      <c r="C1543" s="44" t="str">
        <f>IF('Auto-Calculations'!DV1481="No Error","",CONCATENATE($CE$63,'Auto-Calculations'!DV1481,CHAR(10)))</f>
        <v/>
      </c>
      <c r="D1543" s="44" t="str">
        <f>IF('Auto-Calculations'!DW1481="No Error","",CONCATENATE($CE$63,'Auto-Calculations'!DW1481,CHAR(10)))</f>
        <v/>
      </c>
      <c r="E1543" s="44" t="str">
        <f>IF('Auto-Calculations'!DX1481="No Error","",CONCATENATE($CE$63,'Auto-Calculations'!DX1481,CHAR(10)))</f>
        <v/>
      </c>
      <c r="F1543" s="44" t="str">
        <f>IF('Auto-Calculations'!DY1481="No Error","",CONCATENATE($CE$63,'Auto-Calculations'!DY1481,CHAR(10)))</f>
        <v/>
      </c>
      <c r="G1543" s="44" t="str">
        <f>IF('Auto-Calculations'!DZ1481="No Error","",CONCATENATE($CE$63,'Auto-Calculations'!DZ1481,CHAR(10)))</f>
        <v/>
      </c>
      <c r="H1543" s="44" t="str">
        <f>IF('Auto-Calculations'!EA1481="No Error","",CONCATENATE($CE$63,'Auto-Calculations'!EA1481,CHAR(10)))</f>
        <v/>
      </c>
      <c r="I1543" s="44" t="str">
        <f>IF('Auto-Calculations'!EB1481="No Error","",CONCATENATE($CE$63,'Auto-Calculations'!EB1481,CHAR(10)))</f>
        <v/>
      </c>
      <c r="J1543" s="44" t="str">
        <f>IF('Auto-Calculations'!EC1481="No Error","",CONCATENATE($CE$63,'Auto-Calculations'!EC1481,CHAR(10)))</f>
        <v/>
      </c>
      <c r="K1543" s="44" t="str">
        <f>IF('Auto-Calculations'!ED1481="No Error","",CONCATENATE($CE$63,'Auto-Calculations'!ED1481,CHAR(10)))</f>
        <v/>
      </c>
      <c r="L1543" s="44" t="str">
        <f>IF('Auto-Calculations'!EE1481="No Error","",CONCATENATE($CE$63,'Auto-Calculations'!EE1481,CHAR(10)))</f>
        <v/>
      </c>
      <c r="M1543" s="44" t="str">
        <f>IF('Auto-Calculations'!EF1481="No Error","",CONCATENATE($CE$63,'Auto-Calculations'!EF1481,CHAR(10)))</f>
        <v/>
      </c>
      <c r="N1543" s="44" t="str">
        <f>IF('Auto-Calculations'!EG1481="No Error","",CONCATENATE($CE$63,'Auto-Calculations'!EG1481,CHAR(10)))</f>
        <v/>
      </c>
      <c r="O1543" s="44" t="str">
        <f>IF('Auto-Calculations'!EH1481="No Error","",CONCATENATE($CE$63,'Auto-Calculations'!EH1481,CHAR(10)))</f>
        <v/>
      </c>
      <c r="P1543" s="44" t="str">
        <f>IF('Auto-Calculations'!EI1481="No Error","",CONCATENATE($CE$63,'Auto-Calculations'!EI1481,CHAR(10)))</f>
        <v/>
      </c>
      <c r="Q1543" s="44" t="str">
        <f>IF('Auto-Calculations'!EJ1481="No Error","",CONCATENATE($CE$63,'Auto-Calculations'!EJ1481,CHAR(10)))</f>
        <v/>
      </c>
      <c r="R1543" s="44" t="str">
        <f>IF('Auto-Calculations'!EK1481="No Error","",CONCATENATE($CE$63,'Auto-Calculations'!EK1481,CHAR(10)))</f>
        <v/>
      </c>
      <c r="S1543" s="44" t="str">
        <f>IF('Auto-Calculations'!EL1481="No Error","",CONCATENATE($CE$63,'Auto-Calculations'!EL1481,CHAR(10)))</f>
        <v/>
      </c>
      <c r="T1543" s="44" t="str">
        <f>IF('Auto-Calculations'!EM1481="No Error","",CONCATENATE($CE$63,'Auto-Calculations'!EM1481,CHAR(10)))</f>
        <v/>
      </c>
      <c r="U1543" s="44" t="str">
        <f>IF('Auto-Calculations'!EN1481="No Error","",CONCATENATE($CE$63,'Auto-Calculations'!EN1481,CHAR(10)))</f>
        <v/>
      </c>
      <c r="V1543" s="44" t="str">
        <f>IF('Auto-Calculations'!EO1481="No Error","",CONCATENATE($CE$63,'Auto-Calculations'!EO1481,CHAR(10)))</f>
        <v/>
      </c>
      <c r="W1543" s="44" t="str">
        <f>IF('Auto-Calculations'!EP1481="No Error","",CONCATENATE($CE$63,'Auto-Calculations'!EP1481,CHAR(10)))</f>
        <v/>
      </c>
      <c r="X1543" s="44" t="str">
        <f>IF('Auto-Calculations'!EQ1481="No Error","",CONCATENATE($CE$63,'Auto-Calculations'!EQ1481,CHAR(10)))</f>
        <v/>
      </c>
      <c r="Y1543" s="44" t="str">
        <f>IF('Auto-Calculations'!ER1481="No Error","",CONCATENATE($CE$63,'Auto-Calculations'!ER1481,CHAR(10)))</f>
        <v/>
      </c>
      <c r="Z1543" s="44" t="str">
        <f>IF('Auto-Calculations'!ES1481="No Error","",CONCATENATE($CE$63,'Auto-Calculations'!ES1481,CHAR(10)))</f>
        <v/>
      </c>
      <c r="AA1543" s="44" t="str">
        <f>IF('Auto-Calculations'!ET1481="No Error","",CONCATENATE($CE$63,'Auto-Calculations'!ET1481,CHAR(10)))</f>
        <v/>
      </c>
      <c r="AB1543" s="44" t="str">
        <f>IF('Auto-Calculations'!EU1481="No Error","",CONCATENATE($CE$63,'Auto-Calculations'!EU1481,CHAR(10)))</f>
        <v/>
      </c>
      <c r="AC1543" s="44" t="str">
        <f>IF('Auto-Calculations'!EV1481="No Error","",CONCATENATE($CE$63,'Auto-Calculations'!EV1481,CHAR(10)))</f>
        <v/>
      </c>
      <c r="AD1543" s="44" t="str">
        <f>IF('Auto-Calculations'!EW1481="No Error","",CONCATENATE($CE$63,'Auto-Calculations'!EW1481,CHAR(10)))</f>
        <v/>
      </c>
      <c r="AE1543" s="44" t="str">
        <f>IF('Auto-Calculations'!EX1481="No Error","",CONCATENATE($CE$63,'Auto-Calculations'!EX1481,CHAR(10)))</f>
        <v/>
      </c>
      <c r="AF1543" s="44" t="str">
        <f>IF('Auto-Calculations'!EY1481="No Error","",CONCATENATE($CE$63,'Auto-Calculations'!EY1481,CHAR(10)))</f>
        <v/>
      </c>
      <c r="AG1543" s="44" t="str">
        <f>IF('Auto-Calculations'!EZ1481="No Error","",CONCATENATE($CE$63,'Auto-Calculations'!EZ1481,CHAR(10)))</f>
        <v/>
      </c>
      <c r="AH1543" s="44" t="str">
        <f>IF('Auto-Calculations'!FA1481="No Error","",CONCATENATE($CE$63,'Auto-Calculations'!FA1481,CHAR(10)))</f>
        <v/>
      </c>
      <c r="AI1543" s="44" t="str">
        <f>IF('Auto-Calculations'!FB1481="No Error","",CONCATENATE($CE$63,'Auto-Calculations'!FB1481,CHAR(10)))</f>
        <v/>
      </c>
      <c r="AJ1543" s="44" t="str">
        <f>IF('Auto-Calculations'!FC1481="No Error","",CONCATENATE($CE$63,'Auto-Calculations'!FC1481,CHAR(10)))</f>
        <v/>
      </c>
      <c r="AK1543" s="44" t="str">
        <f>IF('Auto-Calculations'!FD1481="No Error","",CONCATENATE($CE$63,'Auto-Calculations'!FD1481,CHAR(10)))</f>
        <v/>
      </c>
      <c r="AL1543" s="44" t="str">
        <f>IF('Auto-Calculations'!FE1481="No Error","",CONCATENATE($CE$63,'Auto-Calculations'!FE1481,CHAR(10)))</f>
        <v/>
      </c>
      <c r="AM1543" s="44" t="str">
        <f>IF('Auto-Calculations'!FF1481="No Error","",CONCATENATE($CE$63,'Auto-Calculations'!FF1481,CHAR(10)))</f>
        <v/>
      </c>
      <c r="AN1543" s="44" t="str">
        <f>IF('Auto-Calculations'!FG1481="No Error","",CONCATENATE($CE$63,'Auto-Calculations'!FG1481,CHAR(10)))</f>
        <v/>
      </c>
      <c r="AO1543" s="44" t="str">
        <f>IF('Auto-Calculations'!FH1481="No Error","",CONCATENATE($CE$63,'Auto-Calculations'!FH1481,CHAR(10)))</f>
        <v/>
      </c>
      <c r="AP1543" s="44" t="str">
        <f>IF('Auto-Calculations'!FI1481="No Error","",CONCATENATE($CE$63,'Auto-Calculations'!FI1481,CHAR(10)))</f>
        <v/>
      </c>
      <c r="AQ1543" s="44" t="str">
        <f>IF('Auto-Calculations'!FJ1481="No Error","",CONCATENATE($CE$63,'Auto-Calculations'!FJ1481,CHAR(10)))</f>
        <v/>
      </c>
      <c r="AR1543" s="44" t="str">
        <f>IF('Auto-Calculations'!FK1481="No Error","",CONCATENATE($CE$63,'Auto-Calculations'!FK1481,CHAR(10)))</f>
        <v/>
      </c>
      <c r="AS1543" s="44" t="str">
        <f>IF('Auto-Calculations'!FL1481="No Error","",CONCATENATE($CE$63,'Auto-Calculations'!FL1481,CHAR(10)))</f>
        <v/>
      </c>
      <c r="AT1543" s="44" t="str">
        <f>IF('Auto-Calculations'!FM1481="No Error","",CONCATENATE($CE$63,'Auto-Calculations'!FM1481,CHAR(10)))</f>
        <v/>
      </c>
      <c r="AU1543" s="44" t="str">
        <f>IF('Auto-Calculations'!FN1481="No Error","",CONCATENATE($CE$63,'Auto-Calculations'!FN1481,CHAR(10)))</f>
        <v/>
      </c>
      <c r="AV1543" s="44" t="str">
        <f>IF('Auto-Calculations'!FO1481="No Error","",CONCATENATE($CE$63,'Auto-Calculations'!FO1481,CHAR(10)))</f>
        <v/>
      </c>
      <c r="AW1543" s="44" t="str">
        <f>IF('Auto-Calculations'!FP1481="No Error","",CONCATENATE($CE$63,'Auto-Calculations'!FP1481,CHAR(10)))</f>
        <v/>
      </c>
      <c r="AX1543" s="44" t="str">
        <f>IF('Auto-Calculations'!FQ1481="No Error","",CONCATENATE($CE$63,'Auto-Calculations'!FQ1481,CHAR(10)))</f>
        <v/>
      </c>
      <c r="AY1543" s="44" t="str">
        <f>IF('Auto-Calculations'!FR1481="No Error","",CONCATENATE($CE$63,'Auto-Calculations'!FR1481,CHAR(10)))</f>
        <v/>
      </c>
      <c r="AZ1543" s="44" t="str">
        <f>IF('Auto-Calculations'!FS1481="No Error","",CONCATENATE($CE$63,'Auto-Calculations'!FS1481,CHAR(10)))</f>
        <v/>
      </c>
      <c r="BA1543" s="44" t="str">
        <f>IF('Auto-Calculations'!FT1481="No Error","",CONCATENATE($CE$63,'Auto-Calculations'!FT1481,CHAR(10)))</f>
        <v/>
      </c>
      <c r="BB1543" s="44" t="str">
        <f>IF('Auto-Calculations'!FU1481="No Error","",CONCATENATE($CE$63,'Auto-Calculations'!FU1481,CHAR(10)))</f>
        <v/>
      </c>
      <c r="BC1543" s="44" t="str">
        <f>IF('Auto-Calculations'!FV1481="No Error","",CONCATENATE($CE$63,'Auto-Calculations'!FV1481,CHAR(10)))</f>
        <v/>
      </c>
      <c r="BD1543" s="44" t="str">
        <f>IF('Auto-Calculations'!FW1481="No Error","",CONCATENATE($CE$63,'Auto-Calculations'!FW1481,CHAR(10)))</f>
        <v/>
      </c>
      <c r="BE1543" s="44" t="str">
        <f>IF('Auto-Calculations'!FX1481="No Error","",CONCATENATE($CE$63,'Auto-Calculations'!FX1481,CHAR(10)))</f>
        <v/>
      </c>
      <c r="BF1543" s="44" t="str">
        <f>IF('Auto-Calculations'!FY1481="No Error","",CONCATENATE($CE$63,'Auto-Calculations'!FY1481,CHAR(10)))</f>
        <v/>
      </c>
      <c r="BG1543" s="44" t="str">
        <f>IF('Auto-Calculations'!FZ1481="No Error","",CONCATENATE($CE$63,'Auto-Calculations'!FZ1481,CHAR(10)))</f>
        <v/>
      </c>
      <c r="BH1543" s="44" t="str">
        <f>IF('Auto-Calculations'!GA1481="No Error","",CONCATENATE($CE$63,'Auto-Calculations'!GA1481,CHAR(10)))</f>
        <v/>
      </c>
      <c r="BI1543" s="44" t="str">
        <f>IF('Auto-Calculations'!GB1481="No Error","",CONCATENATE($CE$63,'Auto-Calculations'!GB1481,CHAR(10)))</f>
        <v/>
      </c>
      <c r="BJ1543" s="44" t="str">
        <f>IF('Auto-Calculations'!GC1481="No Error","",CONCATENATE($CE$63,'Auto-Calculations'!GC1481,CHAR(10)))</f>
        <v/>
      </c>
      <c r="BK1543" s="44" t="str">
        <f>IF('Auto-Calculations'!GD1481="No Error","",CONCATENATE($CE$63,'Auto-Calculations'!GD1481,CHAR(10)))</f>
        <v/>
      </c>
      <c r="BL1543" s="44" t="str">
        <f>IF('Auto-Calculations'!GE1481="No Error","",CONCATENATE($CE$63,'Auto-Calculations'!GE1481,CHAR(10)))</f>
        <v/>
      </c>
      <c r="BM1543" s="44" t="str">
        <f>IF('Auto-Calculations'!GF1481="No Error","",CONCATENATE($CE$63,'Auto-Calculations'!GF1481,CHAR(10)))</f>
        <v/>
      </c>
      <c r="BN1543" s="44" t="str">
        <f>IF('Auto-Calculations'!GG1481="No Error","",CONCATENATE($CE$63,'Auto-Calculations'!GG1481,CHAR(10)))</f>
        <v/>
      </c>
      <c r="BO1543" s="44" t="str">
        <f>IF('Auto-Calculations'!GH1481="No Error","",CONCATENATE($CE$63,'Auto-Calculations'!GH1481,CHAR(10)))</f>
        <v/>
      </c>
      <c r="BP1543" s="44" t="str">
        <f>IF('Auto-Calculations'!GI1481="No Error","",CONCATENATE($CE$63,'Auto-Calculations'!GI1481,CHAR(10)))</f>
        <v/>
      </c>
      <c r="BQ1543" s="44" t="str">
        <f>IF('Auto-Calculations'!GJ1481="No Error","",CONCATENATE($CE$63,'Auto-Calculations'!GJ1481,CHAR(10)))</f>
        <v/>
      </c>
      <c r="BR1543" s="44" t="str">
        <f>IF('Auto-Calculations'!GK1481="No Error","",CONCATENATE($CE$63,'Auto-Calculations'!GK1481,CHAR(10)))</f>
        <v/>
      </c>
      <c r="BS1543" s="44" t="str">
        <f>IF('Auto-Calculations'!GL1481="No Error","",CONCATENATE($CE$63,'Auto-Calculations'!GL1481,CHAR(10)))</f>
        <v/>
      </c>
      <c r="BT1543" s="44" t="str">
        <f>IF('Auto-Calculations'!GM1481="No Error","",CONCATENATE($CE$63,'Auto-Calculations'!GM1481,CHAR(10)))</f>
        <v/>
      </c>
      <c r="BU1543" s="44" t="str">
        <f>IF('Auto-Calculations'!GN1481="No Error","",CONCATENATE($CE$63,'Auto-Calculations'!GN1481,CHAR(10)))</f>
        <v/>
      </c>
      <c r="BV1543" s="44" t="str">
        <f>IF('Auto-Calculations'!GO1481="No Error","",CONCATENATE($CE$63,'Auto-Calculations'!GO1481,CHAR(10)))</f>
        <v/>
      </c>
      <c r="BW1543" s="44" t="str">
        <f>IF('Auto-Calculations'!GP1481="No Error","",CONCATENATE($CE$63,'Auto-Calculations'!GP1481,CHAR(10)))</f>
        <v/>
      </c>
      <c r="BX1543" s="44" t="str">
        <f>IF('Auto-Calculations'!GQ1481="No Error","",CONCATENATE($CE$63,'Auto-Calculations'!GQ1481,CHAR(10)))</f>
        <v/>
      </c>
      <c r="BY1543" s="44" t="str">
        <f>IF('Auto-Calculations'!GR1481="No Error","",CONCATENATE($CE$63,'Auto-Calculations'!GR1481,CHAR(10)))</f>
        <v/>
      </c>
      <c r="BZ1543" s="44" t="str">
        <f>IF('Auto-Calculations'!GS1481="No Error","",CONCATENATE($CE$63,'Auto-Calculations'!GS1481,CHAR(10)))</f>
        <v/>
      </c>
      <c r="CA1543" s="44" t="str">
        <f>IF('Auto-Calculations'!GT1481="No Error","",CONCATENATE($CE$63,'Auto-Calculations'!GT1481,CHAR(10)))</f>
        <v/>
      </c>
      <c r="CB1543" s="44" t="str">
        <f>IF('Auto-Calculations'!GU1481="No Error","",CONCATENATE($CE$63,'Auto-Calculations'!GU1481,CHAR(10)))</f>
        <v/>
      </c>
      <c r="CC1543" s="44" t="str">
        <f>IF('Auto-Calculations'!GV1481="No Error","",CONCATENATE($CE$63,'Auto-Calculations'!GV1481,CHAR(10)))</f>
        <v/>
      </c>
      <c r="CD1543" s="44" t="s">
        <v>5797</v>
      </c>
      <c r="CE1543" s="1" t="str">
        <f t="shared" si="23"/>
        <v>.</v>
      </c>
    </row>
    <row r="1544" spans="1:83" ht="18" customHeight="1" x14ac:dyDescent="0.25">
      <c r="A1544" s="14" t="str">
        <f>IF(NOT(ISBLANK('Auto-Calculations'!D1482)),'Auto-Calculations'!D1482,"")</f>
        <v/>
      </c>
      <c r="B1544" s="44" t="str">
        <f>IF('Auto-Calculations'!DU1482="No Error","",CONCATENATE($CE$63,'Auto-Calculations'!DU1482,CHAR(10)))</f>
        <v/>
      </c>
      <c r="C1544" s="44" t="str">
        <f>IF('Auto-Calculations'!DV1482="No Error","",CONCATENATE($CE$63,'Auto-Calculations'!DV1482,CHAR(10)))</f>
        <v/>
      </c>
      <c r="D1544" s="44" t="str">
        <f>IF('Auto-Calculations'!DW1482="No Error","",CONCATENATE($CE$63,'Auto-Calculations'!DW1482,CHAR(10)))</f>
        <v/>
      </c>
      <c r="E1544" s="44" t="str">
        <f>IF('Auto-Calculations'!DX1482="No Error","",CONCATENATE($CE$63,'Auto-Calculations'!DX1482,CHAR(10)))</f>
        <v/>
      </c>
      <c r="F1544" s="44" t="str">
        <f>IF('Auto-Calculations'!DY1482="No Error","",CONCATENATE($CE$63,'Auto-Calculations'!DY1482,CHAR(10)))</f>
        <v/>
      </c>
      <c r="G1544" s="44" t="str">
        <f>IF('Auto-Calculations'!DZ1482="No Error","",CONCATENATE($CE$63,'Auto-Calculations'!DZ1482,CHAR(10)))</f>
        <v/>
      </c>
      <c r="H1544" s="44" t="str">
        <f>IF('Auto-Calculations'!EA1482="No Error","",CONCATENATE($CE$63,'Auto-Calculations'!EA1482,CHAR(10)))</f>
        <v/>
      </c>
      <c r="I1544" s="44" t="str">
        <f>IF('Auto-Calculations'!EB1482="No Error","",CONCATENATE($CE$63,'Auto-Calculations'!EB1482,CHAR(10)))</f>
        <v/>
      </c>
      <c r="J1544" s="44" t="str">
        <f>IF('Auto-Calculations'!EC1482="No Error","",CONCATENATE($CE$63,'Auto-Calculations'!EC1482,CHAR(10)))</f>
        <v/>
      </c>
      <c r="K1544" s="44" t="str">
        <f>IF('Auto-Calculations'!ED1482="No Error","",CONCATENATE($CE$63,'Auto-Calculations'!ED1482,CHAR(10)))</f>
        <v/>
      </c>
      <c r="L1544" s="44" t="str">
        <f>IF('Auto-Calculations'!EE1482="No Error","",CONCATENATE($CE$63,'Auto-Calculations'!EE1482,CHAR(10)))</f>
        <v/>
      </c>
      <c r="M1544" s="44" t="str">
        <f>IF('Auto-Calculations'!EF1482="No Error","",CONCATENATE($CE$63,'Auto-Calculations'!EF1482,CHAR(10)))</f>
        <v/>
      </c>
      <c r="N1544" s="44" t="str">
        <f>IF('Auto-Calculations'!EG1482="No Error","",CONCATENATE($CE$63,'Auto-Calculations'!EG1482,CHAR(10)))</f>
        <v/>
      </c>
      <c r="O1544" s="44" t="str">
        <f>IF('Auto-Calculations'!EH1482="No Error","",CONCATENATE($CE$63,'Auto-Calculations'!EH1482,CHAR(10)))</f>
        <v/>
      </c>
      <c r="P1544" s="44" t="str">
        <f>IF('Auto-Calculations'!EI1482="No Error","",CONCATENATE($CE$63,'Auto-Calculations'!EI1482,CHAR(10)))</f>
        <v/>
      </c>
      <c r="Q1544" s="44" t="str">
        <f>IF('Auto-Calculations'!EJ1482="No Error","",CONCATENATE($CE$63,'Auto-Calculations'!EJ1482,CHAR(10)))</f>
        <v/>
      </c>
      <c r="R1544" s="44" t="str">
        <f>IF('Auto-Calculations'!EK1482="No Error","",CONCATENATE($CE$63,'Auto-Calculations'!EK1482,CHAR(10)))</f>
        <v/>
      </c>
      <c r="S1544" s="44" t="str">
        <f>IF('Auto-Calculations'!EL1482="No Error","",CONCATENATE($CE$63,'Auto-Calculations'!EL1482,CHAR(10)))</f>
        <v/>
      </c>
      <c r="T1544" s="44" t="str">
        <f>IF('Auto-Calculations'!EM1482="No Error","",CONCATENATE($CE$63,'Auto-Calculations'!EM1482,CHAR(10)))</f>
        <v/>
      </c>
      <c r="U1544" s="44" t="str">
        <f>IF('Auto-Calculations'!EN1482="No Error","",CONCATENATE($CE$63,'Auto-Calculations'!EN1482,CHAR(10)))</f>
        <v/>
      </c>
      <c r="V1544" s="44" t="str">
        <f>IF('Auto-Calculations'!EO1482="No Error","",CONCATENATE($CE$63,'Auto-Calculations'!EO1482,CHAR(10)))</f>
        <v/>
      </c>
      <c r="W1544" s="44" t="str">
        <f>IF('Auto-Calculations'!EP1482="No Error","",CONCATENATE($CE$63,'Auto-Calculations'!EP1482,CHAR(10)))</f>
        <v/>
      </c>
      <c r="X1544" s="44" t="str">
        <f>IF('Auto-Calculations'!EQ1482="No Error","",CONCATENATE($CE$63,'Auto-Calculations'!EQ1482,CHAR(10)))</f>
        <v/>
      </c>
      <c r="Y1544" s="44" t="str">
        <f>IF('Auto-Calculations'!ER1482="No Error","",CONCATENATE($CE$63,'Auto-Calculations'!ER1482,CHAR(10)))</f>
        <v/>
      </c>
      <c r="Z1544" s="44" t="str">
        <f>IF('Auto-Calculations'!ES1482="No Error","",CONCATENATE($CE$63,'Auto-Calculations'!ES1482,CHAR(10)))</f>
        <v/>
      </c>
      <c r="AA1544" s="44" t="str">
        <f>IF('Auto-Calculations'!ET1482="No Error","",CONCATENATE($CE$63,'Auto-Calculations'!ET1482,CHAR(10)))</f>
        <v/>
      </c>
      <c r="AB1544" s="44" t="str">
        <f>IF('Auto-Calculations'!EU1482="No Error","",CONCATENATE($CE$63,'Auto-Calculations'!EU1482,CHAR(10)))</f>
        <v/>
      </c>
      <c r="AC1544" s="44" t="str">
        <f>IF('Auto-Calculations'!EV1482="No Error","",CONCATENATE($CE$63,'Auto-Calculations'!EV1482,CHAR(10)))</f>
        <v/>
      </c>
      <c r="AD1544" s="44" t="str">
        <f>IF('Auto-Calculations'!EW1482="No Error","",CONCATENATE($CE$63,'Auto-Calculations'!EW1482,CHAR(10)))</f>
        <v/>
      </c>
      <c r="AE1544" s="44" t="str">
        <f>IF('Auto-Calculations'!EX1482="No Error","",CONCATENATE($CE$63,'Auto-Calculations'!EX1482,CHAR(10)))</f>
        <v/>
      </c>
      <c r="AF1544" s="44" t="str">
        <f>IF('Auto-Calculations'!EY1482="No Error","",CONCATENATE($CE$63,'Auto-Calculations'!EY1482,CHAR(10)))</f>
        <v/>
      </c>
      <c r="AG1544" s="44" t="str">
        <f>IF('Auto-Calculations'!EZ1482="No Error","",CONCATENATE($CE$63,'Auto-Calculations'!EZ1482,CHAR(10)))</f>
        <v/>
      </c>
      <c r="AH1544" s="44" t="str">
        <f>IF('Auto-Calculations'!FA1482="No Error","",CONCATENATE($CE$63,'Auto-Calculations'!FA1482,CHAR(10)))</f>
        <v/>
      </c>
      <c r="AI1544" s="44" t="str">
        <f>IF('Auto-Calculations'!FB1482="No Error","",CONCATENATE($CE$63,'Auto-Calculations'!FB1482,CHAR(10)))</f>
        <v/>
      </c>
      <c r="AJ1544" s="44" t="str">
        <f>IF('Auto-Calculations'!FC1482="No Error","",CONCATENATE($CE$63,'Auto-Calculations'!FC1482,CHAR(10)))</f>
        <v/>
      </c>
      <c r="AK1544" s="44" t="str">
        <f>IF('Auto-Calculations'!FD1482="No Error","",CONCATENATE($CE$63,'Auto-Calculations'!FD1482,CHAR(10)))</f>
        <v/>
      </c>
      <c r="AL1544" s="44" t="str">
        <f>IF('Auto-Calculations'!FE1482="No Error","",CONCATENATE($CE$63,'Auto-Calculations'!FE1482,CHAR(10)))</f>
        <v/>
      </c>
      <c r="AM1544" s="44" t="str">
        <f>IF('Auto-Calculations'!FF1482="No Error","",CONCATENATE($CE$63,'Auto-Calculations'!FF1482,CHAR(10)))</f>
        <v/>
      </c>
      <c r="AN1544" s="44" t="str">
        <f>IF('Auto-Calculations'!FG1482="No Error","",CONCATENATE($CE$63,'Auto-Calculations'!FG1482,CHAR(10)))</f>
        <v/>
      </c>
      <c r="AO1544" s="44" t="str">
        <f>IF('Auto-Calculations'!FH1482="No Error","",CONCATENATE($CE$63,'Auto-Calculations'!FH1482,CHAR(10)))</f>
        <v/>
      </c>
      <c r="AP1544" s="44" t="str">
        <f>IF('Auto-Calculations'!FI1482="No Error","",CONCATENATE($CE$63,'Auto-Calculations'!FI1482,CHAR(10)))</f>
        <v/>
      </c>
      <c r="AQ1544" s="44" t="str">
        <f>IF('Auto-Calculations'!FJ1482="No Error","",CONCATENATE($CE$63,'Auto-Calculations'!FJ1482,CHAR(10)))</f>
        <v/>
      </c>
      <c r="AR1544" s="44" t="str">
        <f>IF('Auto-Calculations'!FK1482="No Error","",CONCATENATE($CE$63,'Auto-Calculations'!FK1482,CHAR(10)))</f>
        <v/>
      </c>
      <c r="AS1544" s="44" t="str">
        <f>IF('Auto-Calculations'!FL1482="No Error","",CONCATENATE($CE$63,'Auto-Calculations'!FL1482,CHAR(10)))</f>
        <v/>
      </c>
      <c r="AT1544" s="44" t="str">
        <f>IF('Auto-Calculations'!FM1482="No Error","",CONCATENATE($CE$63,'Auto-Calculations'!FM1482,CHAR(10)))</f>
        <v/>
      </c>
      <c r="AU1544" s="44" t="str">
        <f>IF('Auto-Calculations'!FN1482="No Error","",CONCATENATE($CE$63,'Auto-Calculations'!FN1482,CHAR(10)))</f>
        <v/>
      </c>
      <c r="AV1544" s="44" t="str">
        <f>IF('Auto-Calculations'!FO1482="No Error","",CONCATENATE($CE$63,'Auto-Calculations'!FO1482,CHAR(10)))</f>
        <v/>
      </c>
      <c r="AW1544" s="44" t="str">
        <f>IF('Auto-Calculations'!FP1482="No Error","",CONCATENATE($CE$63,'Auto-Calculations'!FP1482,CHAR(10)))</f>
        <v/>
      </c>
      <c r="AX1544" s="44" t="str">
        <f>IF('Auto-Calculations'!FQ1482="No Error","",CONCATENATE($CE$63,'Auto-Calculations'!FQ1482,CHAR(10)))</f>
        <v/>
      </c>
      <c r="AY1544" s="44" t="str">
        <f>IF('Auto-Calculations'!FR1482="No Error","",CONCATENATE($CE$63,'Auto-Calculations'!FR1482,CHAR(10)))</f>
        <v/>
      </c>
      <c r="AZ1544" s="44" t="str">
        <f>IF('Auto-Calculations'!FS1482="No Error","",CONCATENATE($CE$63,'Auto-Calculations'!FS1482,CHAR(10)))</f>
        <v/>
      </c>
      <c r="BA1544" s="44" t="str">
        <f>IF('Auto-Calculations'!FT1482="No Error","",CONCATENATE($CE$63,'Auto-Calculations'!FT1482,CHAR(10)))</f>
        <v/>
      </c>
      <c r="BB1544" s="44" t="str">
        <f>IF('Auto-Calculations'!FU1482="No Error","",CONCATENATE($CE$63,'Auto-Calculations'!FU1482,CHAR(10)))</f>
        <v/>
      </c>
      <c r="BC1544" s="44" t="str">
        <f>IF('Auto-Calculations'!FV1482="No Error","",CONCATENATE($CE$63,'Auto-Calculations'!FV1482,CHAR(10)))</f>
        <v/>
      </c>
      <c r="BD1544" s="44" t="str">
        <f>IF('Auto-Calculations'!FW1482="No Error","",CONCATENATE($CE$63,'Auto-Calculations'!FW1482,CHAR(10)))</f>
        <v/>
      </c>
      <c r="BE1544" s="44" t="str">
        <f>IF('Auto-Calculations'!FX1482="No Error","",CONCATENATE($CE$63,'Auto-Calculations'!FX1482,CHAR(10)))</f>
        <v/>
      </c>
      <c r="BF1544" s="44" t="str">
        <f>IF('Auto-Calculations'!FY1482="No Error","",CONCATENATE($CE$63,'Auto-Calculations'!FY1482,CHAR(10)))</f>
        <v/>
      </c>
      <c r="BG1544" s="44" t="str">
        <f>IF('Auto-Calculations'!FZ1482="No Error","",CONCATENATE($CE$63,'Auto-Calculations'!FZ1482,CHAR(10)))</f>
        <v/>
      </c>
      <c r="BH1544" s="44" t="str">
        <f>IF('Auto-Calculations'!GA1482="No Error","",CONCATENATE($CE$63,'Auto-Calculations'!GA1482,CHAR(10)))</f>
        <v/>
      </c>
      <c r="BI1544" s="44" t="str">
        <f>IF('Auto-Calculations'!GB1482="No Error","",CONCATENATE($CE$63,'Auto-Calculations'!GB1482,CHAR(10)))</f>
        <v/>
      </c>
      <c r="BJ1544" s="44" t="str">
        <f>IF('Auto-Calculations'!GC1482="No Error","",CONCATENATE($CE$63,'Auto-Calculations'!GC1482,CHAR(10)))</f>
        <v/>
      </c>
      <c r="BK1544" s="44" t="str">
        <f>IF('Auto-Calculations'!GD1482="No Error","",CONCATENATE($CE$63,'Auto-Calculations'!GD1482,CHAR(10)))</f>
        <v/>
      </c>
      <c r="BL1544" s="44" t="str">
        <f>IF('Auto-Calculations'!GE1482="No Error","",CONCATENATE($CE$63,'Auto-Calculations'!GE1482,CHAR(10)))</f>
        <v/>
      </c>
      <c r="BM1544" s="44" t="str">
        <f>IF('Auto-Calculations'!GF1482="No Error","",CONCATENATE($CE$63,'Auto-Calculations'!GF1482,CHAR(10)))</f>
        <v/>
      </c>
      <c r="BN1544" s="44" t="str">
        <f>IF('Auto-Calculations'!GG1482="No Error","",CONCATENATE($CE$63,'Auto-Calculations'!GG1482,CHAR(10)))</f>
        <v/>
      </c>
      <c r="BO1544" s="44" t="str">
        <f>IF('Auto-Calculations'!GH1482="No Error","",CONCATENATE($CE$63,'Auto-Calculations'!GH1482,CHAR(10)))</f>
        <v/>
      </c>
      <c r="BP1544" s="44" t="str">
        <f>IF('Auto-Calculations'!GI1482="No Error","",CONCATENATE($CE$63,'Auto-Calculations'!GI1482,CHAR(10)))</f>
        <v/>
      </c>
      <c r="BQ1544" s="44" t="str">
        <f>IF('Auto-Calculations'!GJ1482="No Error","",CONCATENATE($CE$63,'Auto-Calculations'!GJ1482,CHAR(10)))</f>
        <v/>
      </c>
      <c r="BR1544" s="44" t="str">
        <f>IF('Auto-Calculations'!GK1482="No Error","",CONCATENATE($CE$63,'Auto-Calculations'!GK1482,CHAR(10)))</f>
        <v/>
      </c>
      <c r="BS1544" s="44" t="str">
        <f>IF('Auto-Calculations'!GL1482="No Error","",CONCATENATE($CE$63,'Auto-Calculations'!GL1482,CHAR(10)))</f>
        <v/>
      </c>
      <c r="BT1544" s="44" t="str">
        <f>IF('Auto-Calculations'!GM1482="No Error","",CONCATENATE($CE$63,'Auto-Calculations'!GM1482,CHAR(10)))</f>
        <v/>
      </c>
      <c r="BU1544" s="44" t="str">
        <f>IF('Auto-Calculations'!GN1482="No Error","",CONCATENATE($CE$63,'Auto-Calculations'!GN1482,CHAR(10)))</f>
        <v/>
      </c>
      <c r="BV1544" s="44" t="str">
        <f>IF('Auto-Calculations'!GO1482="No Error","",CONCATENATE($CE$63,'Auto-Calculations'!GO1482,CHAR(10)))</f>
        <v/>
      </c>
      <c r="BW1544" s="44" t="str">
        <f>IF('Auto-Calculations'!GP1482="No Error","",CONCATENATE($CE$63,'Auto-Calculations'!GP1482,CHAR(10)))</f>
        <v/>
      </c>
      <c r="BX1544" s="44" t="str">
        <f>IF('Auto-Calculations'!GQ1482="No Error","",CONCATENATE($CE$63,'Auto-Calculations'!GQ1482,CHAR(10)))</f>
        <v/>
      </c>
      <c r="BY1544" s="44" t="str">
        <f>IF('Auto-Calculations'!GR1482="No Error","",CONCATENATE($CE$63,'Auto-Calculations'!GR1482,CHAR(10)))</f>
        <v/>
      </c>
      <c r="BZ1544" s="44" t="str">
        <f>IF('Auto-Calculations'!GS1482="No Error","",CONCATENATE($CE$63,'Auto-Calculations'!GS1482,CHAR(10)))</f>
        <v/>
      </c>
      <c r="CA1544" s="44" t="str">
        <f>IF('Auto-Calculations'!GT1482="No Error","",CONCATENATE($CE$63,'Auto-Calculations'!GT1482,CHAR(10)))</f>
        <v/>
      </c>
      <c r="CB1544" s="44" t="str">
        <f>IF('Auto-Calculations'!GU1482="No Error","",CONCATENATE($CE$63,'Auto-Calculations'!GU1482,CHAR(10)))</f>
        <v/>
      </c>
      <c r="CC1544" s="44" t="str">
        <f>IF('Auto-Calculations'!GV1482="No Error","",CONCATENATE($CE$63,'Auto-Calculations'!GV1482,CHAR(10)))</f>
        <v/>
      </c>
      <c r="CD1544" s="44" t="s">
        <v>5797</v>
      </c>
      <c r="CE1544" s="1" t="str">
        <f t="shared" si="23"/>
        <v>.</v>
      </c>
    </row>
    <row r="1545" spans="1:83" ht="18" customHeight="1" x14ac:dyDescent="0.25">
      <c r="A1545" s="14" t="str">
        <f>IF(NOT(ISBLANK('Auto-Calculations'!D1483)),'Auto-Calculations'!D1483,"")</f>
        <v/>
      </c>
      <c r="B1545" s="44" t="str">
        <f>IF('Auto-Calculations'!DU1483="No Error","",CONCATENATE($CE$63,'Auto-Calculations'!DU1483,CHAR(10)))</f>
        <v/>
      </c>
      <c r="C1545" s="44" t="str">
        <f>IF('Auto-Calculations'!DV1483="No Error","",CONCATENATE($CE$63,'Auto-Calculations'!DV1483,CHAR(10)))</f>
        <v/>
      </c>
      <c r="D1545" s="44" t="str">
        <f>IF('Auto-Calculations'!DW1483="No Error","",CONCATENATE($CE$63,'Auto-Calculations'!DW1483,CHAR(10)))</f>
        <v/>
      </c>
      <c r="E1545" s="44" t="str">
        <f>IF('Auto-Calculations'!DX1483="No Error","",CONCATENATE($CE$63,'Auto-Calculations'!DX1483,CHAR(10)))</f>
        <v/>
      </c>
      <c r="F1545" s="44" t="str">
        <f>IF('Auto-Calculations'!DY1483="No Error","",CONCATENATE($CE$63,'Auto-Calculations'!DY1483,CHAR(10)))</f>
        <v/>
      </c>
      <c r="G1545" s="44" t="str">
        <f>IF('Auto-Calculations'!DZ1483="No Error","",CONCATENATE($CE$63,'Auto-Calculations'!DZ1483,CHAR(10)))</f>
        <v/>
      </c>
      <c r="H1545" s="44" t="str">
        <f>IF('Auto-Calculations'!EA1483="No Error","",CONCATENATE($CE$63,'Auto-Calculations'!EA1483,CHAR(10)))</f>
        <v/>
      </c>
      <c r="I1545" s="44" t="str">
        <f>IF('Auto-Calculations'!EB1483="No Error","",CONCATENATE($CE$63,'Auto-Calculations'!EB1483,CHAR(10)))</f>
        <v/>
      </c>
      <c r="J1545" s="44" t="str">
        <f>IF('Auto-Calculations'!EC1483="No Error","",CONCATENATE($CE$63,'Auto-Calculations'!EC1483,CHAR(10)))</f>
        <v/>
      </c>
      <c r="K1545" s="44" t="str">
        <f>IF('Auto-Calculations'!ED1483="No Error","",CONCATENATE($CE$63,'Auto-Calculations'!ED1483,CHAR(10)))</f>
        <v/>
      </c>
      <c r="L1545" s="44" t="str">
        <f>IF('Auto-Calculations'!EE1483="No Error","",CONCATENATE($CE$63,'Auto-Calculations'!EE1483,CHAR(10)))</f>
        <v/>
      </c>
      <c r="M1545" s="44" t="str">
        <f>IF('Auto-Calculations'!EF1483="No Error","",CONCATENATE($CE$63,'Auto-Calculations'!EF1483,CHAR(10)))</f>
        <v/>
      </c>
      <c r="N1545" s="44" t="str">
        <f>IF('Auto-Calculations'!EG1483="No Error","",CONCATENATE($CE$63,'Auto-Calculations'!EG1483,CHAR(10)))</f>
        <v/>
      </c>
      <c r="O1545" s="44" t="str">
        <f>IF('Auto-Calculations'!EH1483="No Error","",CONCATENATE($CE$63,'Auto-Calculations'!EH1483,CHAR(10)))</f>
        <v/>
      </c>
      <c r="P1545" s="44" t="str">
        <f>IF('Auto-Calculations'!EI1483="No Error","",CONCATENATE($CE$63,'Auto-Calculations'!EI1483,CHAR(10)))</f>
        <v/>
      </c>
      <c r="Q1545" s="44" t="str">
        <f>IF('Auto-Calculations'!EJ1483="No Error","",CONCATENATE($CE$63,'Auto-Calculations'!EJ1483,CHAR(10)))</f>
        <v/>
      </c>
      <c r="R1545" s="44" t="str">
        <f>IF('Auto-Calculations'!EK1483="No Error","",CONCATENATE($CE$63,'Auto-Calculations'!EK1483,CHAR(10)))</f>
        <v/>
      </c>
      <c r="S1545" s="44" t="str">
        <f>IF('Auto-Calculations'!EL1483="No Error","",CONCATENATE($CE$63,'Auto-Calculations'!EL1483,CHAR(10)))</f>
        <v/>
      </c>
      <c r="T1545" s="44" t="str">
        <f>IF('Auto-Calculations'!EM1483="No Error","",CONCATENATE($CE$63,'Auto-Calculations'!EM1483,CHAR(10)))</f>
        <v/>
      </c>
      <c r="U1545" s="44" t="str">
        <f>IF('Auto-Calculations'!EN1483="No Error","",CONCATENATE($CE$63,'Auto-Calculations'!EN1483,CHAR(10)))</f>
        <v/>
      </c>
      <c r="V1545" s="44" t="str">
        <f>IF('Auto-Calculations'!EO1483="No Error","",CONCATENATE($CE$63,'Auto-Calculations'!EO1483,CHAR(10)))</f>
        <v/>
      </c>
      <c r="W1545" s="44" t="str">
        <f>IF('Auto-Calculations'!EP1483="No Error","",CONCATENATE($CE$63,'Auto-Calculations'!EP1483,CHAR(10)))</f>
        <v/>
      </c>
      <c r="X1545" s="44" t="str">
        <f>IF('Auto-Calculations'!EQ1483="No Error","",CONCATENATE($CE$63,'Auto-Calculations'!EQ1483,CHAR(10)))</f>
        <v/>
      </c>
      <c r="Y1545" s="44" t="str">
        <f>IF('Auto-Calculations'!ER1483="No Error","",CONCATENATE($CE$63,'Auto-Calculations'!ER1483,CHAR(10)))</f>
        <v/>
      </c>
      <c r="Z1545" s="44" t="str">
        <f>IF('Auto-Calculations'!ES1483="No Error","",CONCATENATE($CE$63,'Auto-Calculations'!ES1483,CHAR(10)))</f>
        <v/>
      </c>
      <c r="AA1545" s="44" t="str">
        <f>IF('Auto-Calculations'!ET1483="No Error","",CONCATENATE($CE$63,'Auto-Calculations'!ET1483,CHAR(10)))</f>
        <v/>
      </c>
      <c r="AB1545" s="44" t="str">
        <f>IF('Auto-Calculations'!EU1483="No Error","",CONCATENATE($CE$63,'Auto-Calculations'!EU1483,CHAR(10)))</f>
        <v/>
      </c>
      <c r="AC1545" s="44" t="str">
        <f>IF('Auto-Calculations'!EV1483="No Error","",CONCATENATE($CE$63,'Auto-Calculations'!EV1483,CHAR(10)))</f>
        <v/>
      </c>
      <c r="AD1545" s="44" t="str">
        <f>IF('Auto-Calculations'!EW1483="No Error","",CONCATENATE($CE$63,'Auto-Calculations'!EW1483,CHAR(10)))</f>
        <v/>
      </c>
      <c r="AE1545" s="44" t="str">
        <f>IF('Auto-Calculations'!EX1483="No Error","",CONCATENATE($CE$63,'Auto-Calculations'!EX1483,CHAR(10)))</f>
        <v/>
      </c>
      <c r="AF1545" s="44" t="str">
        <f>IF('Auto-Calculations'!EY1483="No Error","",CONCATENATE($CE$63,'Auto-Calculations'!EY1483,CHAR(10)))</f>
        <v/>
      </c>
      <c r="AG1545" s="44" t="str">
        <f>IF('Auto-Calculations'!EZ1483="No Error","",CONCATENATE($CE$63,'Auto-Calculations'!EZ1483,CHAR(10)))</f>
        <v/>
      </c>
      <c r="AH1545" s="44" t="str">
        <f>IF('Auto-Calculations'!FA1483="No Error","",CONCATENATE($CE$63,'Auto-Calculations'!FA1483,CHAR(10)))</f>
        <v/>
      </c>
      <c r="AI1545" s="44" t="str">
        <f>IF('Auto-Calculations'!FB1483="No Error","",CONCATENATE($CE$63,'Auto-Calculations'!FB1483,CHAR(10)))</f>
        <v/>
      </c>
      <c r="AJ1545" s="44" t="str">
        <f>IF('Auto-Calculations'!FC1483="No Error","",CONCATENATE($CE$63,'Auto-Calculations'!FC1483,CHAR(10)))</f>
        <v/>
      </c>
      <c r="AK1545" s="44" t="str">
        <f>IF('Auto-Calculations'!FD1483="No Error","",CONCATENATE($CE$63,'Auto-Calculations'!FD1483,CHAR(10)))</f>
        <v/>
      </c>
      <c r="AL1545" s="44" t="str">
        <f>IF('Auto-Calculations'!FE1483="No Error","",CONCATENATE($CE$63,'Auto-Calculations'!FE1483,CHAR(10)))</f>
        <v/>
      </c>
      <c r="AM1545" s="44" t="str">
        <f>IF('Auto-Calculations'!FF1483="No Error","",CONCATENATE($CE$63,'Auto-Calculations'!FF1483,CHAR(10)))</f>
        <v/>
      </c>
      <c r="AN1545" s="44" t="str">
        <f>IF('Auto-Calculations'!FG1483="No Error","",CONCATENATE($CE$63,'Auto-Calculations'!FG1483,CHAR(10)))</f>
        <v/>
      </c>
      <c r="AO1545" s="44" t="str">
        <f>IF('Auto-Calculations'!FH1483="No Error","",CONCATENATE($CE$63,'Auto-Calculations'!FH1483,CHAR(10)))</f>
        <v/>
      </c>
      <c r="AP1545" s="44" t="str">
        <f>IF('Auto-Calculations'!FI1483="No Error","",CONCATENATE($CE$63,'Auto-Calculations'!FI1483,CHAR(10)))</f>
        <v/>
      </c>
      <c r="AQ1545" s="44" t="str">
        <f>IF('Auto-Calculations'!FJ1483="No Error","",CONCATENATE($CE$63,'Auto-Calculations'!FJ1483,CHAR(10)))</f>
        <v/>
      </c>
      <c r="AR1545" s="44" t="str">
        <f>IF('Auto-Calculations'!FK1483="No Error","",CONCATENATE($CE$63,'Auto-Calculations'!FK1483,CHAR(10)))</f>
        <v/>
      </c>
      <c r="AS1545" s="44" t="str">
        <f>IF('Auto-Calculations'!FL1483="No Error","",CONCATENATE($CE$63,'Auto-Calculations'!FL1483,CHAR(10)))</f>
        <v/>
      </c>
      <c r="AT1545" s="44" t="str">
        <f>IF('Auto-Calculations'!FM1483="No Error","",CONCATENATE($CE$63,'Auto-Calculations'!FM1483,CHAR(10)))</f>
        <v/>
      </c>
      <c r="AU1545" s="44" t="str">
        <f>IF('Auto-Calculations'!FN1483="No Error","",CONCATENATE($CE$63,'Auto-Calculations'!FN1483,CHAR(10)))</f>
        <v/>
      </c>
      <c r="AV1545" s="44" t="str">
        <f>IF('Auto-Calculations'!FO1483="No Error","",CONCATENATE($CE$63,'Auto-Calculations'!FO1483,CHAR(10)))</f>
        <v/>
      </c>
      <c r="AW1545" s="44" t="str">
        <f>IF('Auto-Calculations'!FP1483="No Error","",CONCATENATE($CE$63,'Auto-Calculations'!FP1483,CHAR(10)))</f>
        <v/>
      </c>
      <c r="AX1545" s="44" t="str">
        <f>IF('Auto-Calculations'!FQ1483="No Error","",CONCATENATE($CE$63,'Auto-Calculations'!FQ1483,CHAR(10)))</f>
        <v/>
      </c>
      <c r="AY1545" s="44" t="str">
        <f>IF('Auto-Calculations'!FR1483="No Error","",CONCATENATE($CE$63,'Auto-Calculations'!FR1483,CHAR(10)))</f>
        <v/>
      </c>
      <c r="AZ1545" s="44" t="str">
        <f>IF('Auto-Calculations'!FS1483="No Error","",CONCATENATE($CE$63,'Auto-Calculations'!FS1483,CHAR(10)))</f>
        <v/>
      </c>
      <c r="BA1545" s="44" t="str">
        <f>IF('Auto-Calculations'!FT1483="No Error","",CONCATENATE($CE$63,'Auto-Calculations'!FT1483,CHAR(10)))</f>
        <v/>
      </c>
      <c r="BB1545" s="44" t="str">
        <f>IF('Auto-Calculations'!FU1483="No Error","",CONCATENATE($CE$63,'Auto-Calculations'!FU1483,CHAR(10)))</f>
        <v/>
      </c>
      <c r="BC1545" s="44" t="str">
        <f>IF('Auto-Calculations'!FV1483="No Error","",CONCATENATE($CE$63,'Auto-Calculations'!FV1483,CHAR(10)))</f>
        <v/>
      </c>
      <c r="BD1545" s="44" t="str">
        <f>IF('Auto-Calculations'!FW1483="No Error","",CONCATENATE($CE$63,'Auto-Calculations'!FW1483,CHAR(10)))</f>
        <v/>
      </c>
      <c r="BE1545" s="44" t="str">
        <f>IF('Auto-Calculations'!FX1483="No Error","",CONCATENATE($CE$63,'Auto-Calculations'!FX1483,CHAR(10)))</f>
        <v/>
      </c>
      <c r="BF1545" s="44" t="str">
        <f>IF('Auto-Calculations'!FY1483="No Error","",CONCATENATE($CE$63,'Auto-Calculations'!FY1483,CHAR(10)))</f>
        <v/>
      </c>
      <c r="BG1545" s="44" t="str">
        <f>IF('Auto-Calculations'!FZ1483="No Error","",CONCATENATE($CE$63,'Auto-Calculations'!FZ1483,CHAR(10)))</f>
        <v/>
      </c>
      <c r="BH1545" s="44" t="str">
        <f>IF('Auto-Calculations'!GA1483="No Error","",CONCATENATE($CE$63,'Auto-Calculations'!GA1483,CHAR(10)))</f>
        <v/>
      </c>
      <c r="BI1545" s="44" t="str">
        <f>IF('Auto-Calculations'!GB1483="No Error","",CONCATENATE($CE$63,'Auto-Calculations'!GB1483,CHAR(10)))</f>
        <v/>
      </c>
      <c r="BJ1545" s="44" t="str">
        <f>IF('Auto-Calculations'!GC1483="No Error","",CONCATENATE($CE$63,'Auto-Calculations'!GC1483,CHAR(10)))</f>
        <v/>
      </c>
      <c r="BK1545" s="44" t="str">
        <f>IF('Auto-Calculations'!GD1483="No Error","",CONCATENATE($CE$63,'Auto-Calculations'!GD1483,CHAR(10)))</f>
        <v/>
      </c>
      <c r="BL1545" s="44" t="str">
        <f>IF('Auto-Calculations'!GE1483="No Error","",CONCATENATE($CE$63,'Auto-Calculations'!GE1483,CHAR(10)))</f>
        <v/>
      </c>
      <c r="BM1545" s="44" t="str">
        <f>IF('Auto-Calculations'!GF1483="No Error","",CONCATENATE($CE$63,'Auto-Calculations'!GF1483,CHAR(10)))</f>
        <v/>
      </c>
      <c r="BN1545" s="44" t="str">
        <f>IF('Auto-Calculations'!GG1483="No Error","",CONCATENATE($CE$63,'Auto-Calculations'!GG1483,CHAR(10)))</f>
        <v/>
      </c>
      <c r="BO1545" s="44" t="str">
        <f>IF('Auto-Calculations'!GH1483="No Error","",CONCATENATE($CE$63,'Auto-Calculations'!GH1483,CHAR(10)))</f>
        <v/>
      </c>
      <c r="BP1545" s="44" t="str">
        <f>IF('Auto-Calculations'!GI1483="No Error","",CONCATENATE($CE$63,'Auto-Calculations'!GI1483,CHAR(10)))</f>
        <v/>
      </c>
      <c r="BQ1545" s="44" t="str">
        <f>IF('Auto-Calculations'!GJ1483="No Error","",CONCATENATE($CE$63,'Auto-Calculations'!GJ1483,CHAR(10)))</f>
        <v/>
      </c>
      <c r="BR1545" s="44" t="str">
        <f>IF('Auto-Calculations'!GK1483="No Error","",CONCATENATE($CE$63,'Auto-Calculations'!GK1483,CHAR(10)))</f>
        <v/>
      </c>
      <c r="BS1545" s="44" t="str">
        <f>IF('Auto-Calculations'!GL1483="No Error","",CONCATENATE($CE$63,'Auto-Calculations'!GL1483,CHAR(10)))</f>
        <v/>
      </c>
      <c r="BT1545" s="44" t="str">
        <f>IF('Auto-Calculations'!GM1483="No Error","",CONCATENATE($CE$63,'Auto-Calculations'!GM1483,CHAR(10)))</f>
        <v/>
      </c>
      <c r="BU1545" s="44" t="str">
        <f>IF('Auto-Calculations'!GN1483="No Error","",CONCATENATE($CE$63,'Auto-Calculations'!GN1483,CHAR(10)))</f>
        <v/>
      </c>
      <c r="BV1545" s="44" t="str">
        <f>IF('Auto-Calculations'!GO1483="No Error","",CONCATENATE($CE$63,'Auto-Calculations'!GO1483,CHAR(10)))</f>
        <v/>
      </c>
      <c r="BW1545" s="44" t="str">
        <f>IF('Auto-Calculations'!GP1483="No Error","",CONCATENATE($CE$63,'Auto-Calculations'!GP1483,CHAR(10)))</f>
        <v/>
      </c>
      <c r="BX1545" s="44" t="str">
        <f>IF('Auto-Calculations'!GQ1483="No Error","",CONCATENATE($CE$63,'Auto-Calculations'!GQ1483,CHAR(10)))</f>
        <v/>
      </c>
      <c r="BY1545" s="44" t="str">
        <f>IF('Auto-Calculations'!GR1483="No Error","",CONCATENATE($CE$63,'Auto-Calculations'!GR1483,CHAR(10)))</f>
        <v/>
      </c>
      <c r="BZ1545" s="44" t="str">
        <f>IF('Auto-Calculations'!GS1483="No Error","",CONCATENATE($CE$63,'Auto-Calculations'!GS1483,CHAR(10)))</f>
        <v/>
      </c>
      <c r="CA1545" s="44" t="str">
        <f>IF('Auto-Calculations'!GT1483="No Error","",CONCATENATE($CE$63,'Auto-Calculations'!GT1483,CHAR(10)))</f>
        <v/>
      </c>
      <c r="CB1545" s="44" t="str">
        <f>IF('Auto-Calculations'!GU1483="No Error","",CONCATENATE($CE$63,'Auto-Calculations'!GU1483,CHAR(10)))</f>
        <v/>
      </c>
      <c r="CC1545" s="44" t="str">
        <f>IF('Auto-Calculations'!GV1483="No Error","",CONCATENATE($CE$63,'Auto-Calculations'!GV1483,CHAR(10)))</f>
        <v/>
      </c>
      <c r="CD1545" s="44" t="s">
        <v>5797</v>
      </c>
      <c r="CE1545" s="1" t="str">
        <f t="shared" si="23"/>
        <v>.</v>
      </c>
    </row>
    <row r="1546" spans="1:83" ht="18" customHeight="1" x14ac:dyDescent="0.25">
      <c r="A1546" s="14" t="str">
        <f>IF(NOT(ISBLANK('Auto-Calculations'!D1484)),'Auto-Calculations'!D1484,"")</f>
        <v/>
      </c>
      <c r="B1546" s="44" t="str">
        <f>IF('Auto-Calculations'!DU1484="No Error","",CONCATENATE($CE$63,'Auto-Calculations'!DU1484,CHAR(10)))</f>
        <v/>
      </c>
      <c r="C1546" s="44" t="str">
        <f>IF('Auto-Calculations'!DV1484="No Error","",CONCATENATE($CE$63,'Auto-Calculations'!DV1484,CHAR(10)))</f>
        <v/>
      </c>
      <c r="D1546" s="44" t="str">
        <f>IF('Auto-Calculations'!DW1484="No Error","",CONCATENATE($CE$63,'Auto-Calculations'!DW1484,CHAR(10)))</f>
        <v/>
      </c>
      <c r="E1546" s="44" t="str">
        <f>IF('Auto-Calculations'!DX1484="No Error","",CONCATENATE($CE$63,'Auto-Calculations'!DX1484,CHAR(10)))</f>
        <v/>
      </c>
      <c r="F1546" s="44" t="str">
        <f>IF('Auto-Calculations'!DY1484="No Error","",CONCATENATE($CE$63,'Auto-Calculations'!DY1484,CHAR(10)))</f>
        <v/>
      </c>
      <c r="G1546" s="44" t="str">
        <f>IF('Auto-Calculations'!DZ1484="No Error","",CONCATENATE($CE$63,'Auto-Calculations'!DZ1484,CHAR(10)))</f>
        <v/>
      </c>
      <c r="H1546" s="44" t="str">
        <f>IF('Auto-Calculations'!EA1484="No Error","",CONCATENATE($CE$63,'Auto-Calculations'!EA1484,CHAR(10)))</f>
        <v/>
      </c>
      <c r="I1546" s="44" t="str">
        <f>IF('Auto-Calculations'!EB1484="No Error","",CONCATENATE($CE$63,'Auto-Calculations'!EB1484,CHAR(10)))</f>
        <v/>
      </c>
      <c r="J1546" s="44" t="str">
        <f>IF('Auto-Calculations'!EC1484="No Error","",CONCATENATE($CE$63,'Auto-Calculations'!EC1484,CHAR(10)))</f>
        <v/>
      </c>
      <c r="K1546" s="44" t="str">
        <f>IF('Auto-Calculations'!ED1484="No Error","",CONCATENATE($CE$63,'Auto-Calculations'!ED1484,CHAR(10)))</f>
        <v/>
      </c>
      <c r="L1546" s="44" t="str">
        <f>IF('Auto-Calculations'!EE1484="No Error","",CONCATENATE($CE$63,'Auto-Calculations'!EE1484,CHAR(10)))</f>
        <v/>
      </c>
      <c r="M1546" s="44" t="str">
        <f>IF('Auto-Calculations'!EF1484="No Error","",CONCATENATE($CE$63,'Auto-Calculations'!EF1484,CHAR(10)))</f>
        <v/>
      </c>
      <c r="N1546" s="44" t="str">
        <f>IF('Auto-Calculations'!EG1484="No Error","",CONCATENATE($CE$63,'Auto-Calculations'!EG1484,CHAR(10)))</f>
        <v/>
      </c>
      <c r="O1546" s="44" t="str">
        <f>IF('Auto-Calculations'!EH1484="No Error","",CONCATENATE($CE$63,'Auto-Calculations'!EH1484,CHAR(10)))</f>
        <v/>
      </c>
      <c r="P1546" s="44" t="str">
        <f>IF('Auto-Calculations'!EI1484="No Error","",CONCATENATE($CE$63,'Auto-Calculations'!EI1484,CHAR(10)))</f>
        <v/>
      </c>
      <c r="Q1546" s="44" t="str">
        <f>IF('Auto-Calculations'!EJ1484="No Error","",CONCATENATE($CE$63,'Auto-Calculations'!EJ1484,CHAR(10)))</f>
        <v/>
      </c>
      <c r="R1546" s="44" t="str">
        <f>IF('Auto-Calculations'!EK1484="No Error","",CONCATENATE($CE$63,'Auto-Calculations'!EK1484,CHAR(10)))</f>
        <v/>
      </c>
      <c r="S1546" s="44" t="str">
        <f>IF('Auto-Calculations'!EL1484="No Error","",CONCATENATE($CE$63,'Auto-Calculations'!EL1484,CHAR(10)))</f>
        <v/>
      </c>
      <c r="T1546" s="44" t="str">
        <f>IF('Auto-Calculations'!EM1484="No Error","",CONCATENATE($CE$63,'Auto-Calculations'!EM1484,CHAR(10)))</f>
        <v/>
      </c>
      <c r="U1546" s="44" t="str">
        <f>IF('Auto-Calculations'!EN1484="No Error","",CONCATENATE($CE$63,'Auto-Calculations'!EN1484,CHAR(10)))</f>
        <v/>
      </c>
      <c r="V1546" s="44" t="str">
        <f>IF('Auto-Calculations'!EO1484="No Error","",CONCATENATE($CE$63,'Auto-Calculations'!EO1484,CHAR(10)))</f>
        <v/>
      </c>
      <c r="W1546" s="44" t="str">
        <f>IF('Auto-Calculations'!EP1484="No Error","",CONCATENATE($CE$63,'Auto-Calculations'!EP1484,CHAR(10)))</f>
        <v/>
      </c>
      <c r="X1546" s="44" t="str">
        <f>IF('Auto-Calculations'!EQ1484="No Error","",CONCATENATE($CE$63,'Auto-Calculations'!EQ1484,CHAR(10)))</f>
        <v/>
      </c>
      <c r="Y1546" s="44" t="str">
        <f>IF('Auto-Calculations'!ER1484="No Error","",CONCATENATE($CE$63,'Auto-Calculations'!ER1484,CHAR(10)))</f>
        <v/>
      </c>
      <c r="Z1546" s="44" t="str">
        <f>IF('Auto-Calculations'!ES1484="No Error","",CONCATENATE($CE$63,'Auto-Calculations'!ES1484,CHAR(10)))</f>
        <v/>
      </c>
      <c r="AA1546" s="44" t="str">
        <f>IF('Auto-Calculations'!ET1484="No Error","",CONCATENATE($CE$63,'Auto-Calculations'!ET1484,CHAR(10)))</f>
        <v/>
      </c>
      <c r="AB1546" s="44" t="str">
        <f>IF('Auto-Calculations'!EU1484="No Error","",CONCATENATE($CE$63,'Auto-Calculations'!EU1484,CHAR(10)))</f>
        <v/>
      </c>
      <c r="AC1546" s="44" t="str">
        <f>IF('Auto-Calculations'!EV1484="No Error","",CONCATENATE($CE$63,'Auto-Calculations'!EV1484,CHAR(10)))</f>
        <v/>
      </c>
      <c r="AD1546" s="44" t="str">
        <f>IF('Auto-Calculations'!EW1484="No Error","",CONCATENATE($CE$63,'Auto-Calculations'!EW1484,CHAR(10)))</f>
        <v/>
      </c>
      <c r="AE1546" s="44" t="str">
        <f>IF('Auto-Calculations'!EX1484="No Error","",CONCATENATE($CE$63,'Auto-Calculations'!EX1484,CHAR(10)))</f>
        <v/>
      </c>
      <c r="AF1546" s="44" t="str">
        <f>IF('Auto-Calculations'!EY1484="No Error","",CONCATENATE($CE$63,'Auto-Calculations'!EY1484,CHAR(10)))</f>
        <v/>
      </c>
      <c r="AG1546" s="44" t="str">
        <f>IF('Auto-Calculations'!EZ1484="No Error","",CONCATENATE($CE$63,'Auto-Calculations'!EZ1484,CHAR(10)))</f>
        <v/>
      </c>
      <c r="AH1546" s="44" t="str">
        <f>IF('Auto-Calculations'!FA1484="No Error","",CONCATENATE($CE$63,'Auto-Calculations'!FA1484,CHAR(10)))</f>
        <v/>
      </c>
      <c r="AI1546" s="44" t="str">
        <f>IF('Auto-Calculations'!FB1484="No Error","",CONCATENATE($CE$63,'Auto-Calculations'!FB1484,CHAR(10)))</f>
        <v/>
      </c>
      <c r="AJ1546" s="44" t="str">
        <f>IF('Auto-Calculations'!FC1484="No Error","",CONCATENATE($CE$63,'Auto-Calculations'!FC1484,CHAR(10)))</f>
        <v/>
      </c>
      <c r="AK1546" s="44" t="str">
        <f>IF('Auto-Calculations'!FD1484="No Error","",CONCATENATE($CE$63,'Auto-Calculations'!FD1484,CHAR(10)))</f>
        <v/>
      </c>
      <c r="AL1546" s="44" t="str">
        <f>IF('Auto-Calculations'!FE1484="No Error","",CONCATENATE($CE$63,'Auto-Calculations'!FE1484,CHAR(10)))</f>
        <v/>
      </c>
      <c r="AM1546" s="44" t="str">
        <f>IF('Auto-Calculations'!FF1484="No Error","",CONCATENATE($CE$63,'Auto-Calculations'!FF1484,CHAR(10)))</f>
        <v/>
      </c>
      <c r="AN1546" s="44" t="str">
        <f>IF('Auto-Calculations'!FG1484="No Error","",CONCATENATE($CE$63,'Auto-Calculations'!FG1484,CHAR(10)))</f>
        <v/>
      </c>
      <c r="AO1546" s="44" t="str">
        <f>IF('Auto-Calculations'!FH1484="No Error","",CONCATENATE($CE$63,'Auto-Calculations'!FH1484,CHAR(10)))</f>
        <v/>
      </c>
      <c r="AP1546" s="44" t="str">
        <f>IF('Auto-Calculations'!FI1484="No Error","",CONCATENATE($CE$63,'Auto-Calculations'!FI1484,CHAR(10)))</f>
        <v/>
      </c>
      <c r="AQ1546" s="44" t="str">
        <f>IF('Auto-Calculations'!FJ1484="No Error","",CONCATENATE($CE$63,'Auto-Calculations'!FJ1484,CHAR(10)))</f>
        <v/>
      </c>
      <c r="AR1546" s="44" t="str">
        <f>IF('Auto-Calculations'!FK1484="No Error","",CONCATENATE($CE$63,'Auto-Calculations'!FK1484,CHAR(10)))</f>
        <v/>
      </c>
      <c r="AS1546" s="44" t="str">
        <f>IF('Auto-Calculations'!FL1484="No Error","",CONCATENATE($CE$63,'Auto-Calculations'!FL1484,CHAR(10)))</f>
        <v/>
      </c>
      <c r="AT1546" s="44" t="str">
        <f>IF('Auto-Calculations'!FM1484="No Error","",CONCATENATE($CE$63,'Auto-Calculations'!FM1484,CHAR(10)))</f>
        <v/>
      </c>
      <c r="AU1546" s="44" t="str">
        <f>IF('Auto-Calculations'!FN1484="No Error","",CONCATENATE($CE$63,'Auto-Calculations'!FN1484,CHAR(10)))</f>
        <v/>
      </c>
      <c r="AV1546" s="44" t="str">
        <f>IF('Auto-Calculations'!FO1484="No Error","",CONCATENATE($CE$63,'Auto-Calculations'!FO1484,CHAR(10)))</f>
        <v/>
      </c>
      <c r="AW1546" s="44" t="str">
        <f>IF('Auto-Calculations'!FP1484="No Error","",CONCATENATE($CE$63,'Auto-Calculations'!FP1484,CHAR(10)))</f>
        <v/>
      </c>
      <c r="AX1546" s="44" t="str">
        <f>IF('Auto-Calculations'!FQ1484="No Error","",CONCATENATE($CE$63,'Auto-Calculations'!FQ1484,CHAR(10)))</f>
        <v/>
      </c>
      <c r="AY1546" s="44" t="str">
        <f>IF('Auto-Calculations'!FR1484="No Error","",CONCATENATE($CE$63,'Auto-Calculations'!FR1484,CHAR(10)))</f>
        <v/>
      </c>
      <c r="AZ1546" s="44" t="str">
        <f>IF('Auto-Calculations'!FS1484="No Error","",CONCATENATE($CE$63,'Auto-Calculations'!FS1484,CHAR(10)))</f>
        <v/>
      </c>
      <c r="BA1546" s="44" t="str">
        <f>IF('Auto-Calculations'!FT1484="No Error","",CONCATENATE($CE$63,'Auto-Calculations'!FT1484,CHAR(10)))</f>
        <v/>
      </c>
      <c r="BB1546" s="44" t="str">
        <f>IF('Auto-Calculations'!FU1484="No Error","",CONCATENATE($CE$63,'Auto-Calculations'!FU1484,CHAR(10)))</f>
        <v/>
      </c>
      <c r="BC1546" s="44" t="str">
        <f>IF('Auto-Calculations'!FV1484="No Error","",CONCATENATE($CE$63,'Auto-Calculations'!FV1484,CHAR(10)))</f>
        <v/>
      </c>
      <c r="BD1546" s="44" t="str">
        <f>IF('Auto-Calculations'!FW1484="No Error","",CONCATENATE($CE$63,'Auto-Calculations'!FW1484,CHAR(10)))</f>
        <v/>
      </c>
      <c r="BE1546" s="44" t="str">
        <f>IF('Auto-Calculations'!FX1484="No Error","",CONCATENATE($CE$63,'Auto-Calculations'!FX1484,CHAR(10)))</f>
        <v/>
      </c>
      <c r="BF1546" s="44" t="str">
        <f>IF('Auto-Calculations'!FY1484="No Error","",CONCATENATE($CE$63,'Auto-Calculations'!FY1484,CHAR(10)))</f>
        <v/>
      </c>
      <c r="BG1546" s="44" t="str">
        <f>IF('Auto-Calculations'!FZ1484="No Error","",CONCATENATE($CE$63,'Auto-Calculations'!FZ1484,CHAR(10)))</f>
        <v/>
      </c>
      <c r="BH1546" s="44" t="str">
        <f>IF('Auto-Calculations'!GA1484="No Error","",CONCATENATE($CE$63,'Auto-Calculations'!GA1484,CHAR(10)))</f>
        <v/>
      </c>
      <c r="BI1546" s="44" t="str">
        <f>IF('Auto-Calculations'!GB1484="No Error","",CONCATENATE($CE$63,'Auto-Calculations'!GB1484,CHAR(10)))</f>
        <v/>
      </c>
      <c r="BJ1546" s="44" t="str">
        <f>IF('Auto-Calculations'!GC1484="No Error","",CONCATENATE($CE$63,'Auto-Calculations'!GC1484,CHAR(10)))</f>
        <v/>
      </c>
      <c r="BK1546" s="44" t="str">
        <f>IF('Auto-Calculations'!GD1484="No Error","",CONCATENATE($CE$63,'Auto-Calculations'!GD1484,CHAR(10)))</f>
        <v/>
      </c>
      <c r="BL1546" s="44" t="str">
        <f>IF('Auto-Calculations'!GE1484="No Error","",CONCATENATE($CE$63,'Auto-Calculations'!GE1484,CHAR(10)))</f>
        <v/>
      </c>
      <c r="BM1546" s="44" t="str">
        <f>IF('Auto-Calculations'!GF1484="No Error","",CONCATENATE($CE$63,'Auto-Calculations'!GF1484,CHAR(10)))</f>
        <v/>
      </c>
      <c r="BN1546" s="44" t="str">
        <f>IF('Auto-Calculations'!GG1484="No Error","",CONCATENATE($CE$63,'Auto-Calculations'!GG1484,CHAR(10)))</f>
        <v/>
      </c>
      <c r="BO1546" s="44" t="str">
        <f>IF('Auto-Calculations'!GH1484="No Error","",CONCATENATE($CE$63,'Auto-Calculations'!GH1484,CHAR(10)))</f>
        <v/>
      </c>
      <c r="BP1546" s="44" t="str">
        <f>IF('Auto-Calculations'!GI1484="No Error","",CONCATENATE($CE$63,'Auto-Calculations'!GI1484,CHAR(10)))</f>
        <v/>
      </c>
      <c r="BQ1546" s="44" t="str">
        <f>IF('Auto-Calculations'!GJ1484="No Error","",CONCATENATE($CE$63,'Auto-Calculations'!GJ1484,CHAR(10)))</f>
        <v/>
      </c>
      <c r="BR1546" s="44" t="str">
        <f>IF('Auto-Calculations'!GK1484="No Error","",CONCATENATE($CE$63,'Auto-Calculations'!GK1484,CHAR(10)))</f>
        <v/>
      </c>
      <c r="BS1546" s="44" t="str">
        <f>IF('Auto-Calculations'!GL1484="No Error","",CONCATENATE($CE$63,'Auto-Calculations'!GL1484,CHAR(10)))</f>
        <v/>
      </c>
      <c r="BT1546" s="44" t="str">
        <f>IF('Auto-Calculations'!GM1484="No Error","",CONCATENATE($CE$63,'Auto-Calculations'!GM1484,CHAR(10)))</f>
        <v/>
      </c>
      <c r="BU1546" s="44" t="str">
        <f>IF('Auto-Calculations'!GN1484="No Error","",CONCATENATE($CE$63,'Auto-Calculations'!GN1484,CHAR(10)))</f>
        <v/>
      </c>
      <c r="BV1546" s="44" t="str">
        <f>IF('Auto-Calculations'!GO1484="No Error","",CONCATENATE($CE$63,'Auto-Calculations'!GO1484,CHAR(10)))</f>
        <v/>
      </c>
      <c r="BW1546" s="44" t="str">
        <f>IF('Auto-Calculations'!GP1484="No Error","",CONCATENATE($CE$63,'Auto-Calculations'!GP1484,CHAR(10)))</f>
        <v/>
      </c>
      <c r="BX1546" s="44" t="str">
        <f>IF('Auto-Calculations'!GQ1484="No Error","",CONCATENATE($CE$63,'Auto-Calculations'!GQ1484,CHAR(10)))</f>
        <v/>
      </c>
      <c r="BY1546" s="44" t="str">
        <f>IF('Auto-Calculations'!GR1484="No Error","",CONCATENATE($CE$63,'Auto-Calculations'!GR1484,CHAR(10)))</f>
        <v/>
      </c>
      <c r="BZ1546" s="44" t="str">
        <f>IF('Auto-Calculations'!GS1484="No Error","",CONCATENATE($CE$63,'Auto-Calculations'!GS1484,CHAR(10)))</f>
        <v/>
      </c>
      <c r="CA1546" s="44" t="str">
        <f>IF('Auto-Calculations'!GT1484="No Error","",CONCATENATE($CE$63,'Auto-Calculations'!GT1484,CHAR(10)))</f>
        <v/>
      </c>
      <c r="CB1546" s="44" t="str">
        <f>IF('Auto-Calculations'!GU1484="No Error","",CONCATENATE($CE$63,'Auto-Calculations'!GU1484,CHAR(10)))</f>
        <v/>
      </c>
      <c r="CC1546" s="44" t="str">
        <f>IF('Auto-Calculations'!GV1484="No Error","",CONCATENATE($CE$63,'Auto-Calculations'!GV1484,CHAR(10)))</f>
        <v/>
      </c>
      <c r="CD1546" s="44" t="s">
        <v>5797</v>
      </c>
      <c r="CE1546" s="1" t="str">
        <f t="shared" si="23"/>
        <v>.</v>
      </c>
    </row>
    <row r="1547" spans="1:83" ht="18" customHeight="1" x14ac:dyDescent="0.25">
      <c r="A1547" s="14" t="str">
        <f>IF(NOT(ISBLANK('Auto-Calculations'!D1485)),'Auto-Calculations'!D1485,"")</f>
        <v/>
      </c>
      <c r="B1547" s="44" t="str">
        <f>IF('Auto-Calculations'!DU1485="No Error","",CONCATENATE($CE$63,'Auto-Calculations'!DU1485,CHAR(10)))</f>
        <v/>
      </c>
      <c r="C1547" s="44" t="str">
        <f>IF('Auto-Calculations'!DV1485="No Error","",CONCATENATE($CE$63,'Auto-Calculations'!DV1485,CHAR(10)))</f>
        <v/>
      </c>
      <c r="D1547" s="44" t="str">
        <f>IF('Auto-Calculations'!DW1485="No Error","",CONCATENATE($CE$63,'Auto-Calculations'!DW1485,CHAR(10)))</f>
        <v/>
      </c>
      <c r="E1547" s="44" t="str">
        <f>IF('Auto-Calculations'!DX1485="No Error","",CONCATENATE($CE$63,'Auto-Calculations'!DX1485,CHAR(10)))</f>
        <v/>
      </c>
      <c r="F1547" s="44" t="str">
        <f>IF('Auto-Calculations'!DY1485="No Error","",CONCATENATE($CE$63,'Auto-Calculations'!DY1485,CHAR(10)))</f>
        <v/>
      </c>
      <c r="G1547" s="44" t="str">
        <f>IF('Auto-Calculations'!DZ1485="No Error","",CONCATENATE($CE$63,'Auto-Calculations'!DZ1485,CHAR(10)))</f>
        <v/>
      </c>
      <c r="H1547" s="44" t="str">
        <f>IF('Auto-Calculations'!EA1485="No Error","",CONCATENATE($CE$63,'Auto-Calculations'!EA1485,CHAR(10)))</f>
        <v/>
      </c>
      <c r="I1547" s="44" t="str">
        <f>IF('Auto-Calculations'!EB1485="No Error","",CONCATENATE($CE$63,'Auto-Calculations'!EB1485,CHAR(10)))</f>
        <v/>
      </c>
      <c r="J1547" s="44" t="str">
        <f>IF('Auto-Calculations'!EC1485="No Error","",CONCATENATE($CE$63,'Auto-Calculations'!EC1485,CHAR(10)))</f>
        <v/>
      </c>
      <c r="K1547" s="44" t="str">
        <f>IF('Auto-Calculations'!ED1485="No Error","",CONCATENATE($CE$63,'Auto-Calculations'!ED1485,CHAR(10)))</f>
        <v/>
      </c>
      <c r="L1547" s="44" t="str">
        <f>IF('Auto-Calculations'!EE1485="No Error","",CONCATENATE($CE$63,'Auto-Calculations'!EE1485,CHAR(10)))</f>
        <v/>
      </c>
      <c r="M1547" s="44" t="str">
        <f>IF('Auto-Calculations'!EF1485="No Error","",CONCATENATE($CE$63,'Auto-Calculations'!EF1485,CHAR(10)))</f>
        <v/>
      </c>
      <c r="N1547" s="44" t="str">
        <f>IF('Auto-Calculations'!EG1485="No Error","",CONCATENATE($CE$63,'Auto-Calculations'!EG1485,CHAR(10)))</f>
        <v/>
      </c>
      <c r="O1547" s="44" t="str">
        <f>IF('Auto-Calculations'!EH1485="No Error","",CONCATENATE($CE$63,'Auto-Calculations'!EH1485,CHAR(10)))</f>
        <v/>
      </c>
      <c r="P1547" s="44" t="str">
        <f>IF('Auto-Calculations'!EI1485="No Error","",CONCATENATE($CE$63,'Auto-Calculations'!EI1485,CHAR(10)))</f>
        <v/>
      </c>
      <c r="Q1547" s="44" t="str">
        <f>IF('Auto-Calculations'!EJ1485="No Error","",CONCATENATE($CE$63,'Auto-Calculations'!EJ1485,CHAR(10)))</f>
        <v/>
      </c>
      <c r="R1547" s="44" t="str">
        <f>IF('Auto-Calculations'!EK1485="No Error","",CONCATENATE($CE$63,'Auto-Calculations'!EK1485,CHAR(10)))</f>
        <v/>
      </c>
      <c r="S1547" s="44" t="str">
        <f>IF('Auto-Calculations'!EL1485="No Error","",CONCATENATE($CE$63,'Auto-Calculations'!EL1485,CHAR(10)))</f>
        <v/>
      </c>
      <c r="T1547" s="44" t="str">
        <f>IF('Auto-Calculations'!EM1485="No Error","",CONCATENATE($CE$63,'Auto-Calculations'!EM1485,CHAR(10)))</f>
        <v/>
      </c>
      <c r="U1547" s="44" t="str">
        <f>IF('Auto-Calculations'!EN1485="No Error","",CONCATENATE($CE$63,'Auto-Calculations'!EN1485,CHAR(10)))</f>
        <v/>
      </c>
      <c r="V1547" s="44" t="str">
        <f>IF('Auto-Calculations'!EO1485="No Error","",CONCATENATE($CE$63,'Auto-Calculations'!EO1485,CHAR(10)))</f>
        <v/>
      </c>
      <c r="W1547" s="44" t="str">
        <f>IF('Auto-Calculations'!EP1485="No Error","",CONCATENATE($CE$63,'Auto-Calculations'!EP1485,CHAR(10)))</f>
        <v/>
      </c>
      <c r="X1547" s="44" t="str">
        <f>IF('Auto-Calculations'!EQ1485="No Error","",CONCATENATE($CE$63,'Auto-Calculations'!EQ1485,CHAR(10)))</f>
        <v/>
      </c>
      <c r="Y1547" s="44" t="str">
        <f>IF('Auto-Calculations'!ER1485="No Error","",CONCATENATE($CE$63,'Auto-Calculations'!ER1485,CHAR(10)))</f>
        <v/>
      </c>
      <c r="Z1547" s="44" t="str">
        <f>IF('Auto-Calculations'!ES1485="No Error","",CONCATENATE($CE$63,'Auto-Calculations'!ES1485,CHAR(10)))</f>
        <v/>
      </c>
      <c r="AA1547" s="44" t="str">
        <f>IF('Auto-Calculations'!ET1485="No Error","",CONCATENATE($CE$63,'Auto-Calculations'!ET1485,CHAR(10)))</f>
        <v/>
      </c>
      <c r="AB1547" s="44" t="str">
        <f>IF('Auto-Calculations'!EU1485="No Error","",CONCATENATE($CE$63,'Auto-Calculations'!EU1485,CHAR(10)))</f>
        <v/>
      </c>
      <c r="AC1547" s="44" t="str">
        <f>IF('Auto-Calculations'!EV1485="No Error","",CONCATENATE($CE$63,'Auto-Calculations'!EV1485,CHAR(10)))</f>
        <v/>
      </c>
      <c r="AD1547" s="44" t="str">
        <f>IF('Auto-Calculations'!EW1485="No Error","",CONCATENATE($CE$63,'Auto-Calculations'!EW1485,CHAR(10)))</f>
        <v/>
      </c>
      <c r="AE1547" s="44" t="str">
        <f>IF('Auto-Calculations'!EX1485="No Error","",CONCATENATE($CE$63,'Auto-Calculations'!EX1485,CHAR(10)))</f>
        <v/>
      </c>
      <c r="AF1547" s="44" t="str">
        <f>IF('Auto-Calculations'!EY1485="No Error","",CONCATENATE($CE$63,'Auto-Calculations'!EY1485,CHAR(10)))</f>
        <v/>
      </c>
      <c r="AG1547" s="44" t="str">
        <f>IF('Auto-Calculations'!EZ1485="No Error","",CONCATENATE($CE$63,'Auto-Calculations'!EZ1485,CHAR(10)))</f>
        <v/>
      </c>
      <c r="AH1547" s="44" t="str">
        <f>IF('Auto-Calculations'!FA1485="No Error","",CONCATENATE($CE$63,'Auto-Calculations'!FA1485,CHAR(10)))</f>
        <v/>
      </c>
      <c r="AI1547" s="44" t="str">
        <f>IF('Auto-Calculations'!FB1485="No Error","",CONCATENATE($CE$63,'Auto-Calculations'!FB1485,CHAR(10)))</f>
        <v/>
      </c>
      <c r="AJ1547" s="44" t="str">
        <f>IF('Auto-Calculations'!FC1485="No Error","",CONCATENATE($CE$63,'Auto-Calculations'!FC1485,CHAR(10)))</f>
        <v/>
      </c>
      <c r="AK1547" s="44" t="str">
        <f>IF('Auto-Calculations'!FD1485="No Error","",CONCATENATE($CE$63,'Auto-Calculations'!FD1485,CHAR(10)))</f>
        <v/>
      </c>
      <c r="AL1547" s="44" t="str">
        <f>IF('Auto-Calculations'!FE1485="No Error","",CONCATENATE($CE$63,'Auto-Calculations'!FE1485,CHAR(10)))</f>
        <v/>
      </c>
      <c r="AM1547" s="44" t="str">
        <f>IF('Auto-Calculations'!FF1485="No Error","",CONCATENATE($CE$63,'Auto-Calculations'!FF1485,CHAR(10)))</f>
        <v/>
      </c>
      <c r="AN1547" s="44" t="str">
        <f>IF('Auto-Calculations'!FG1485="No Error","",CONCATENATE($CE$63,'Auto-Calculations'!FG1485,CHAR(10)))</f>
        <v/>
      </c>
      <c r="AO1547" s="44" t="str">
        <f>IF('Auto-Calculations'!FH1485="No Error","",CONCATENATE($CE$63,'Auto-Calculations'!FH1485,CHAR(10)))</f>
        <v/>
      </c>
      <c r="AP1547" s="44" t="str">
        <f>IF('Auto-Calculations'!FI1485="No Error","",CONCATENATE($CE$63,'Auto-Calculations'!FI1485,CHAR(10)))</f>
        <v/>
      </c>
      <c r="AQ1547" s="44" t="str">
        <f>IF('Auto-Calculations'!FJ1485="No Error","",CONCATENATE($CE$63,'Auto-Calculations'!FJ1485,CHAR(10)))</f>
        <v/>
      </c>
      <c r="AR1547" s="44" t="str">
        <f>IF('Auto-Calculations'!FK1485="No Error","",CONCATENATE($CE$63,'Auto-Calculations'!FK1485,CHAR(10)))</f>
        <v/>
      </c>
      <c r="AS1547" s="44" t="str">
        <f>IF('Auto-Calculations'!FL1485="No Error","",CONCATENATE($CE$63,'Auto-Calculations'!FL1485,CHAR(10)))</f>
        <v/>
      </c>
      <c r="AT1547" s="44" t="str">
        <f>IF('Auto-Calculations'!FM1485="No Error","",CONCATENATE($CE$63,'Auto-Calculations'!FM1485,CHAR(10)))</f>
        <v/>
      </c>
      <c r="AU1547" s="44" t="str">
        <f>IF('Auto-Calculations'!FN1485="No Error","",CONCATENATE($CE$63,'Auto-Calculations'!FN1485,CHAR(10)))</f>
        <v/>
      </c>
      <c r="AV1547" s="44" t="str">
        <f>IF('Auto-Calculations'!FO1485="No Error","",CONCATENATE($CE$63,'Auto-Calculations'!FO1485,CHAR(10)))</f>
        <v/>
      </c>
      <c r="AW1547" s="44" t="str">
        <f>IF('Auto-Calculations'!FP1485="No Error","",CONCATENATE($CE$63,'Auto-Calculations'!FP1485,CHAR(10)))</f>
        <v/>
      </c>
      <c r="AX1547" s="44" t="str">
        <f>IF('Auto-Calculations'!FQ1485="No Error","",CONCATENATE($CE$63,'Auto-Calculations'!FQ1485,CHAR(10)))</f>
        <v/>
      </c>
      <c r="AY1547" s="44" t="str">
        <f>IF('Auto-Calculations'!FR1485="No Error","",CONCATENATE($CE$63,'Auto-Calculations'!FR1485,CHAR(10)))</f>
        <v/>
      </c>
      <c r="AZ1547" s="44" t="str">
        <f>IF('Auto-Calculations'!FS1485="No Error","",CONCATENATE($CE$63,'Auto-Calculations'!FS1485,CHAR(10)))</f>
        <v/>
      </c>
      <c r="BA1547" s="44" t="str">
        <f>IF('Auto-Calculations'!FT1485="No Error","",CONCATENATE($CE$63,'Auto-Calculations'!FT1485,CHAR(10)))</f>
        <v/>
      </c>
      <c r="BB1547" s="44" t="str">
        <f>IF('Auto-Calculations'!FU1485="No Error","",CONCATENATE($CE$63,'Auto-Calculations'!FU1485,CHAR(10)))</f>
        <v/>
      </c>
      <c r="BC1547" s="44" t="str">
        <f>IF('Auto-Calculations'!FV1485="No Error","",CONCATENATE($CE$63,'Auto-Calculations'!FV1485,CHAR(10)))</f>
        <v/>
      </c>
      <c r="BD1547" s="44" t="str">
        <f>IF('Auto-Calculations'!FW1485="No Error","",CONCATENATE($CE$63,'Auto-Calculations'!FW1485,CHAR(10)))</f>
        <v/>
      </c>
      <c r="BE1547" s="44" t="str">
        <f>IF('Auto-Calculations'!FX1485="No Error","",CONCATENATE($CE$63,'Auto-Calculations'!FX1485,CHAR(10)))</f>
        <v/>
      </c>
      <c r="BF1547" s="44" t="str">
        <f>IF('Auto-Calculations'!FY1485="No Error","",CONCATENATE($CE$63,'Auto-Calculations'!FY1485,CHAR(10)))</f>
        <v/>
      </c>
      <c r="BG1547" s="44" t="str">
        <f>IF('Auto-Calculations'!FZ1485="No Error","",CONCATENATE($CE$63,'Auto-Calculations'!FZ1485,CHAR(10)))</f>
        <v/>
      </c>
      <c r="BH1547" s="44" t="str">
        <f>IF('Auto-Calculations'!GA1485="No Error","",CONCATENATE($CE$63,'Auto-Calculations'!GA1485,CHAR(10)))</f>
        <v/>
      </c>
      <c r="BI1547" s="44" t="str">
        <f>IF('Auto-Calculations'!GB1485="No Error","",CONCATENATE($CE$63,'Auto-Calculations'!GB1485,CHAR(10)))</f>
        <v/>
      </c>
      <c r="BJ1547" s="44" t="str">
        <f>IF('Auto-Calculations'!GC1485="No Error","",CONCATENATE($CE$63,'Auto-Calculations'!GC1485,CHAR(10)))</f>
        <v/>
      </c>
      <c r="BK1547" s="44" t="str">
        <f>IF('Auto-Calculations'!GD1485="No Error","",CONCATENATE($CE$63,'Auto-Calculations'!GD1485,CHAR(10)))</f>
        <v/>
      </c>
      <c r="BL1547" s="44" t="str">
        <f>IF('Auto-Calculations'!GE1485="No Error","",CONCATENATE($CE$63,'Auto-Calculations'!GE1485,CHAR(10)))</f>
        <v/>
      </c>
      <c r="BM1547" s="44" t="str">
        <f>IF('Auto-Calculations'!GF1485="No Error","",CONCATENATE($CE$63,'Auto-Calculations'!GF1485,CHAR(10)))</f>
        <v/>
      </c>
      <c r="BN1547" s="44" t="str">
        <f>IF('Auto-Calculations'!GG1485="No Error","",CONCATENATE($CE$63,'Auto-Calculations'!GG1485,CHAR(10)))</f>
        <v/>
      </c>
      <c r="BO1547" s="44" t="str">
        <f>IF('Auto-Calculations'!GH1485="No Error","",CONCATENATE($CE$63,'Auto-Calculations'!GH1485,CHAR(10)))</f>
        <v/>
      </c>
      <c r="BP1547" s="44" t="str">
        <f>IF('Auto-Calculations'!GI1485="No Error","",CONCATENATE($CE$63,'Auto-Calculations'!GI1485,CHAR(10)))</f>
        <v/>
      </c>
      <c r="BQ1547" s="44" t="str">
        <f>IF('Auto-Calculations'!GJ1485="No Error","",CONCATENATE($CE$63,'Auto-Calculations'!GJ1485,CHAR(10)))</f>
        <v/>
      </c>
      <c r="BR1547" s="44" t="str">
        <f>IF('Auto-Calculations'!GK1485="No Error","",CONCATENATE($CE$63,'Auto-Calculations'!GK1485,CHAR(10)))</f>
        <v/>
      </c>
      <c r="BS1547" s="44" t="str">
        <f>IF('Auto-Calculations'!GL1485="No Error","",CONCATENATE($CE$63,'Auto-Calculations'!GL1485,CHAR(10)))</f>
        <v/>
      </c>
      <c r="BT1547" s="44" t="str">
        <f>IF('Auto-Calculations'!GM1485="No Error","",CONCATENATE($CE$63,'Auto-Calculations'!GM1485,CHAR(10)))</f>
        <v/>
      </c>
      <c r="BU1547" s="44" t="str">
        <f>IF('Auto-Calculations'!GN1485="No Error","",CONCATENATE($CE$63,'Auto-Calculations'!GN1485,CHAR(10)))</f>
        <v/>
      </c>
      <c r="BV1547" s="44" t="str">
        <f>IF('Auto-Calculations'!GO1485="No Error","",CONCATENATE($CE$63,'Auto-Calculations'!GO1485,CHAR(10)))</f>
        <v/>
      </c>
      <c r="BW1547" s="44" t="str">
        <f>IF('Auto-Calculations'!GP1485="No Error","",CONCATENATE($CE$63,'Auto-Calculations'!GP1485,CHAR(10)))</f>
        <v/>
      </c>
      <c r="BX1547" s="44" t="str">
        <f>IF('Auto-Calculations'!GQ1485="No Error","",CONCATENATE($CE$63,'Auto-Calculations'!GQ1485,CHAR(10)))</f>
        <v/>
      </c>
      <c r="BY1547" s="44" t="str">
        <f>IF('Auto-Calculations'!GR1485="No Error","",CONCATENATE($CE$63,'Auto-Calculations'!GR1485,CHAR(10)))</f>
        <v/>
      </c>
      <c r="BZ1547" s="44" t="str">
        <f>IF('Auto-Calculations'!GS1485="No Error","",CONCATENATE($CE$63,'Auto-Calculations'!GS1485,CHAR(10)))</f>
        <v/>
      </c>
      <c r="CA1547" s="44" t="str">
        <f>IF('Auto-Calculations'!GT1485="No Error","",CONCATENATE($CE$63,'Auto-Calculations'!GT1485,CHAR(10)))</f>
        <v/>
      </c>
      <c r="CB1547" s="44" t="str">
        <f>IF('Auto-Calculations'!GU1485="No Error","",CONCATENATE($CE$63,'Auto-Calculations'!GU1485,CHAR(10)))</f>
        <v/>
      </c>
      <c r="CC1547" s="44" t="str">
        <f>IF('Auto-Calculations'!GV1485="No Error","",CONCATENATE($CE$63,'Auto-Calculations'!GV1485,CHAR(10)))</f>
        <v/>
      </c>
      <c r="CD1547" s="44" t="s">
        <v>5797</v>
      </c>
      <c r="CE1547" s="1" t="str">
        <f t="shared" si="23"/>
        <v>.</v>
      </c>
    </row>
    <row r="1548" spans="1:83" ht="18" customHeight="1" x14ac:dyDescent="0.25">
      <c r="A1548" s="14" t="str">
        <f>IF(NOT(ISBLANK('Auto-Calculations'!D1486)),'Auto-Calculations'!D1486,"")</f>
        <v/>
      </c>
      <c r="B1548" s="44" t="str">
        <f>IF('Auto-Calculations'!DU1486="No Error","",CONCATENATE($CE$63,'Auto-Calculations'!DU1486,CHAR(10)))</f>
        <v/>
      </c>
      <c r="C1548" s="44" t="str">
        <f>IF('Auto-Calculations'!DV1486="No Error","",CONCATENATE($CE$63,'Auto-Calculations'!DV1486,CHAR(10)))</f>
        <v/>
      </c>
      <c r="D1548" s="44" t="str">
        <f>IF('Auto-Calculations'!DW1486="No Error","",CONCATENATE($CE$63,'Auto-Calculations'!DW1486,CHAR(10)))</f>
        <v/>
      </c>
      <c r="E1548" s="44" t="str">
        <f>IF('Auto-Calculations'!DX1486="No Error","",CONCATENATE($CE$63,'Auto-Calculations'!DX1486,CHAR(10)))</f>
        <v/>
      </c>
      <c r="F1548" s="44" t="str">
        <f>IF('Auto-Calculations'!DY1486="No Error","",CONCATENATE($CE$63,'Auto-Calculations'!DY1486,CHAR(10)))</f>
        <v/>
      </c>
      <c r="G1548" s="44" t="str">
        <f>IF('Auto-Calculations'!DZ1486="No Error","",CONCATENATE($CE$63,'Auto-Calculations'!DZ1486,CHAR(10)))</f>
        <v/>
      </c>
      <c r="H1548" s="44" t="str">
        <f>IF('Auto-Calculations'!EA1486="No Error","",CONCATENATE($CE$63,'Auto-Calculations'!EA1486,CHAR(10)))</f>
        <v/>
      </c>
      <c r="I1548" s="44" t="str">
        <f>IF('Auto-Calculations'!EB1486="No Error","",CONCATENATE($CE$63,'Auto-Calculations'!EB1486,CHAR(10)))</f>
        <v/>
      </c>
      <c r="J1548" s="44" t="str">
        <f>IF('Auto-Calculations'!EC1486="No Error","",CONCATENATE($CE$63,'Auto-Calculations'!EC1486,CHAR(10)))</f>
        <v/>
      </c>
      <c r="K1548" s="44" t="str">
        <f>IF('Auto-Calculations'!ED1486="No Error","",CONCATENATE($CE$63,'Auto-Calculations'!ED1486,CHAR(10)))</f>
        <v/>
      </c>
      <c r="L1548" s="44" t="str">
        <f>IF('Auto-Calculations'!EE1486="No Error","",CONCATENATE($CE$63,'Auto-Calculations'!EE1486,CHAR(10)))</f>
        <v/>
      </c>
      <c r="M1548" s="44" t="str">
        <f>IF('Auto-Calculations'!EF1486="No Error","",CONCATENATE($CE$63,'Auto-Calculations'!EF1486,CHAR(10)))</f>
        <v/>
      </c>
      <c r="N1548" s="44" t="str">
        <f>IF('Auto-Calculations'!EG1486="No Error","",CONCATENATE($CE$63,'Auto-Calculations'!EG1486,CHAR(10)))</f>
        <v/>
      </c>
      <c r="O1548" s="44" t="str">
        <f>IF('Auto-Calculations'!EH1486="No Error","",CONCATENATE($CE$63,'Auto-Calculations'!EH1486,CHAR(10)))</f>
        <v/>
      </c>
      <c r="P1548" s="44" t="str">
        <f>IF('Auto-Calculations'!EI1486="No Error","",CONCATENATE($CE$63,'Auto-Calculations'!EI1486,CHAR(10)))</f>
        <v/>
      </c>
      <c r="Q1548" s="44" t="str">
        <f>IF('Auto-Calculations'!EJ1486="No Error","",CONCATENATE($CE$63,'Auto-Calculations'!EJ1486,CHAR(10)))</f>
        <v/>
      </c>
      <c r="R1548" s="44" t="str">
        <f>IF('Auto-Calculations'!EK1486="No Error","",CONCATENATE($CE$63,'Auto-Calculations'!EK1486,CHAR(10)))</f>
        <v/>
      </c>
      <c r="S1548" s="44" t="str">
        <f>IF('Auto-Calculations'!EL1486="No Error","",CONCATENATE($CE$63,'Auto-Calculations'!EL1486,CHAR(10)))</f>
        <v/>
      </c>
      <c r="T1548" s="44" t="str">
        <f>IF('Auto-Calculations'!EM1486="No Error","",CONCATENATE($CE$63,'Auto-Calculations'!EM1486,CHAR(10)))</f>
        <v/>
      </c>
      <c r="U1548" s="44" t="str">
        <f>IF('Auto-Calculations'!EN1486="No Error","",CONCATENATE($CE$63,'Auto-Calculations'!EN1486,CHAR(10)))</f>
        <v/>
      </c>
      <c r="V1548" s="44" t="str">
        <f>IF('Auto-Calculations'!EO1486="No Error","",CONCATENATE($CE$63,'Auto-Calculations'!EO1486,CHAR(10)))</f>
        <v/>
      </c>
      <c r="W1548" s="44" t="str">
        <f>IF('Auto-Calculations'!EP1486="No Error","",CONCATENATE($CE$63,'Auto-Calculations'!EP1486,CHAR(10)))</f>
        <v/>
      </c>
      <c r="X1548" s="44" t="str">
        <f>IF('Auto-Calculations'!EQ1486="No Error","",CONCATENATE($CE$63,'Auto-Calculations'!EQ1486,CHAR(10)))</f>
        <v/>
      </c>
      <c r="Y1548" s="44" t="str">
        <f>IF('Auto-Calculations'!ER1486="No Error","",CONCATENATE($CE$63,'Auto-Calculations'!ER1486,CHAR(10)))</f>
        <v/>
      </c>
      <c r="Z1548" s="44" t="str">
        <f>IF('Auto-Calculations'!ES1486="No Error","",CONCATENATE($CE$63,'Auto-Calculations'!ES1486,CHAR(10)))</f>
        <v/>
      </c>
      <c r="AA1548" s="44" t="str">
        <f>IF('Auto-Calculations'!ET1486="No Error","",CONCATENATE($CE$63,'Auto-Calculations'!ET1486,CHAR(10)))</f>
        <v/>
      </c>
      <c r="AB1548" s="44" t="str">
        <f>IF('Auto-Calculations'!EU1486="No Error","",CONCATENATE($CE$63,'Auto-Calculations'!EU1486,CHAR(10)))</f>
        <v/>
      </c>
      <c r="AC1548" s="44" t="str">
        <f>IF('Auto-Calculations'!EV1486="No Error","",CONCATENATE($CE$63,'Auto-Calculations'!EV1486,CHAR(10)))</f>
        <v/>
      </c>
      <c r="AD1548" s="44" t="str">
        <f>IF('Auto-Calculations'!EW1486="No Error","",CONCATENATE($CE$63,'Auto-Calculations'!EW1486,CHAR(10)))</f>
        <v/>
      </c>
      <c r="AE1548" s="44" t="str">
        <f>IF('Auto-Calculations'!EX1486="No Error","",CONCATENATE($CE$63,'Auto-Calculations'!EX1486,CHAR(10)))</f>
        <v/>
      </c>
      <c r="AF1548" s="44" t="str">
        <f>IF('Auto-Calculations'!EY1486="No Error","",CONCATENATE($CE$63,'Auto-Calculations'!EY1486,CHAR(10)))</f>
        <v/>
      </c>
      <c r="AG1548" s="44" t="str">
        <f>IF('Auto-Calculations'!EZ1486="No Error","",CONCATENATE($CE$63,'Auto-Calculations'!EZ1486,CHAR(10)))</f>
        <v/>
      </c>
      <c r="AH1548" s="44" t="str">
        <f>IF('Auto-Calculations'!FA1486="No Error","",CONCATENATE($CE$63,'Auto-Calculations'!FA1486,CHAR(10)))</f>
        <v/>
      </c>
      <c r="AI1548" s="44" t="str">
        <f>IF('Auto-Calculations'!FB1486="No Error","",CONCATENATE($CE$63,'Auto-Calculations'!FB1486,CHAR(10)))</f>
        <v/>
      </c>
      <c r="AJ1548" s="44" t="str">
        <f>IF('Auto-Calculations'!FC1486="No Error","",CONCATENATE($CE$63,'Auto-Calculations'!FC1486,CHAR(10)))</f>
        <v/>
      </c>
      <c r="AK1548" s="44" t="str">
        <f>IF('Auto-Calculations'!FD1486="No Error","",CONCATENATE($CE$63,'Auto-Calculations'!FD1486,CHAR(10)))</f>
        <v/>
      </c>
      <c r="AL1548" s="44" t="str">
        <f>IF('Auto-Calculations'!FE1486="No Error","",CONCATENATE($CE$63,'Auto-Calculations'!FE1486,CHAR(10)))</f>
        <v/>
      </c>
      <c r="AM1548" s="44" t="str">
        <f>IF('Auto-Calculations'!FF1486="No Error","",CONCATENATE($CE$63,'Auto-Calculations'!FF1486,CHAR(10)))</f>
        <v/>
      </c>
      <c r="AN1548" s="44" t="str">
        <f>IF('Auto-Calculations'!FG1486="No Error","",CONCATENATE($CE$63,'Auto-Calculations'!FG1486,CHAR(10)))</f>
        <v/>
      </c>
      <c r="AO1548" s="44" t="str">
        <f>IF('Auto-Calculations'!FH1486="No Error","",CONCATENATE($CE$63,'Auto-Calculations'!FH1486,CHAR(10)))</f>
        <v/>
      </c>
      <c r="AP1548" s="44" t="str">
        <f>IF('Auto-Calculations'!FI1486="No Error","",CONCATENATE($CE$63,'Auto-Calculations'!FI1486,CHAR(10)))</f>
        <v/>
      </c>
      <c r="AQ1548" s="44" t="str">
        <f>IF('Auto-Calculations'!FJ1486="No Error","",CONCATENATE($CE$63,'Auto-Calculations'!FJ1486,CHAR(10)))</f>
        <v/>
      </c>
      <c r="AR1548" s="44" t="str">
        <f>IF('Auto-Calculations'!FK1486="No Error","",CONCATENATE($CE$63,'Auto-Calculations'!FK1486,CHAR(10)))</f>
        <v/>
      </c>
      <c r="AS1548" s="44" t="str">
        <f>IF('Auto-Calculations'!FL1486="No Error","",CONCATENATE($CE$63,'Auto-Calculations'!FL1486,CHAR(10)))</f>
        <v/>
      </c>
      <c r="AT1548" s="44" t="str">
        <f>IF('Auto-Calculations'!FM1486="No Error","",CONCATENATE($CE$63,'Auto-Calculations'!FM1486,CHAR(10)))</f>
        <v/>
      </c>
      <c r="AU1548" s="44" t="str">
        <f>IF('Auto-Calculations'!FN1486="No Error","",CONCATENATE($CE$63,'Auto-Calculations'!FN1486,CHAR(10)))</f>
        <v/>
      </c>
      <c r="AV1548" s="44" t="str">
        <f>IF('Auto-Calculations'!FO1486="No Error","",CONCATENATE($CE$63,'Auto-Calculations'!FO1486,CHAR(10)))</f>
        <v/>
      </c>
      <c r="AW1548" s="44" t="str">
        <f>IF('Auto-Calculations'!FP1486="No Error","",CONCATENATE($CE$63,'Auto-Calculations'!FP1486,CHAR(10)))</f>
        <v/>
      </c>
      <c r="AX1548" s="44" t="str">
        <f>IF('Auto-Calculations'!FQ1486="No Error","",CONCATENATE($CE$63,'Auto-Calculations'!FQ1486,CHAR(10)))</f>
        <v/>
      </c>
      <c r="AY1548" s="44" t="str">
        <f>IF('Auto-Calculations'!FR1486="No Error","",CONCATENATE($CE$63,'Auto-Calculations'!FR1486,CHAR(10)))</f>
        <v/>
      </c>
      <c r="AZ1548" s="44" t="str">
        <f>IF('Auto-Calculations'!FS1486="No Error","",CONCATENATE($CE$63,'Auto-Calculations'!FS1486,CHAR(10)))</f>
        <v/>
      </c>
      <c r="BA1548" s="44" t="str">
        <f>IF('Auto-Calculations'!FT1486="No Error","",CONCATENATE($CE$63,'Auto-Calculations'!FT1486,CHAR(10)))</f>
        <v/>
      </c>
      <c r="BB1548" s="44" t="str">
        <f>IF('Auto-Calculations'!FU1486="No Error","",CONCATENATE($CE$63,'Auto-Calculations'!FU1486,CHAR(10)))</f>
        <v/>
      </c>
      <c r="BC1548" s="44" t="str">
        <f>IF('Auto-Calculations'!FV1486="No Error","",CONCATENATE($CE$63,'Auto-Calculations'!FV1486,CHAR(10)))</f>
        <v/>
      </c>
      <c r="BD1548" s="44" t="str">
        <f>IF('Auto-Calculations'!FW1486="No Error","",CONCATENATE($CE$63,'Auto-Calculations'!FW1486,CHAR(10)))</f>
        <v/>
      </c>
      <c r="BE1548" s="44" t="str">
        <f>IF('Auto-Calculations'!FX1486="No Error","",CONCATENATE($CE$63,'Auto-Calculations'!FX1486,CHAR(10)))</f>
        <v/>
      </c>
      <c r="BF1548" s="44" t="str">
        <f>IF('Auto-Calculations'!FY1486="No Error","",CONCATENATE($CE$63,'Auto-Calculations'!FY1486,CHAR(10)))</f>
        <v/>
      </c>
      <c r="BG1548" s="44" t="str">
        <f>IF('Auto-Calculations'!FZ1486="No Error","",CONCATENATE($CE$63,'Auto-Calculations'!FZ1486,CHAR(10)))</f>
        <v/>
      </c>
      <c r="BH1548" s="44" t="str">
        <f>IF('Auto-Calculations'!GA1486="No Error","",CONCATENATE($CE$63,'Auto-Calculations'!GA1486,CHAR(10)))</f>
        <v/>
      </c>
      <c r="BI1548" s="44" t="str">
        <f>IF('Auto-Calculations'!GB1486="No Error","",CONCATENATE($CE$63,'Auto-Calculations'!GB1486,CHAR(10)))</f>
        <v/>
      </c>
      <c r="BJ1548" s="44" t="str">
        <f>IF('Auto-Calculations'!GC1486="No Error","",CONCATENATE($CE$63,'Auto-Calculations'!GC1486,CHAR(10)))</f>
        <v/>
      </c>
      <c r="BK1548" s="44" t="str">
        <f>IF('Auto-Calculations'!GD1486="No Error","",CONCATENATE($CE$63,'Auto-Calculations'!GD1486,CHAR(10)))</f>
        <v/>
      </c>
      <c r="BL1548" s="44" t="str">
        <f>IF('Auto-Calculations'!GE1486="No Error","",CONCATENATE($CE$63,'Auto-Calculations'!GE1486,CHAR(10)))</f>
        <v/>
      </c>
      <c r="BM1548" s="44" t="str">
        <f>IF('Auto-Calculations'!GF1486="No Error","",CONCATENATE($CE$63,'Auto-Calculations'!GF1486,CHAR(10)))</f>
        <v/>
      </c>
      <c r="BN1548" s="44" t="str">
        <f>IF('Auto-Calculations'!GG1486="No Error","",CONCATENATE($CE$63,'Auto-Calculations'!GG1486,CHAR(10)))</f>
        <v/>
      </c>
      <c r="BO1548" s="44" t="str">
        <f>IF('Auto-Calculations'!GH1486="No Error","",CONCATENATE($CE$63,'Auto-Calculations'!GH1486,CHAR(10)))</f>
        <v/>
      </c>
      <c r="BP1548" s="44" t="str">
        <f>IF('Auto-Calculations'!GI1486="No Error","",CONCATENATE($CE$63,'Auto-Calculations'!GI1486,CHAR(10)))</f>
        <v/>
      </c>
      <c r="BQ1548" s="44" t="str">
        <f>IF('Auto-Calculations'!GJ1486="No Error","",CONCATENATE($CE$63,'Auto-Calculations'!GJ1486,CHAR(10)))</f>
        <v/>
      </c>
      <c r="BR1548" s="44" t="str">
        <f>IF('Auto-Calculations'!GK1486="No Error","",CONCATENATE($CE$63,'Auto-Calculations'!GK1486,CHAR(10)))</f>
        <v/>
      </c>
      <c r="BS1548" s="44" t="str">
        <f>IF('Auto-Calculations'!GL1486="No Error","",CONCATENATE($CE$63,'Auto-Calculations'!GL1486,CHAR(10)))</f>
        <v/>
      </c>
      <c r="BT1548" s="44" t="str">
        <f>IF('Auto-Calculations'!GM1486="No Error","",CONCATENATE($CE$63,'Auto-Calculations'!GM1486,CHAR(10)))</f>
        <v/>
      </c>
      <c r="BU1548" s="44" t="str">
        <f>IF('Auto-Calculations'!GN1486="No Error","",CONCATENATE($CE$63,'Auto-Calculations'!GN1486,CHAR(10)))</f>
        <v/>
      </c>
      <c r="BV1548" s="44" t="str">
        <f>IF('Auto-Calculations'!GO1486="No Error","",CONCATENATE($CE$63,'Auto-Calculations'!GO1486,CHAR(10)))</f>
        <v/>
      </c>
      <c r="BW1548" s="44" t="str">
        <f>IF('Auto-Calculations'!GP1486="No Error","",CONCATENATE($CE$63,'Auto-Calculations'!GP1486,CHAR(10)))</f>
        <v/>
      </c>
      <c r="BX1548" s="44" t="str">
        <f>IF('Auto-Calculations'!GQ1486="No Error","",CONCATENATE($CE$63,'Auto-Calculations'!GQ1486,CHAR(10)))</f>
        <v/>
      </c>
      <c r="BY1548" s="44" t="str">
        <f>IF('Auto-Calculations'!GR1486="No Error","",CONCATENATE($CE$63,'Auto-Calculations'!GR1486,CHAR(10)))</f>
        <v/>
      </c>
      <c r="BZ1548" s="44" t="str">
        <f>IF('Auto-Calculations'!GS1486="No Error","",CONCATENATE($CE$63,'Auto-Calculations'!GS1486,CHAR(10)))</f>
        <v/>
      </c>
      <c r="CA1548" s="44" t="str">
        <f>IF('Auto-Calculations'!GT1486="No Error","",CONCATENATE($CE$63,'Auto-Calculations'!GT1486,CHAR(10)))</f>
        <v/>
      </c>
      <c r="CB1548" s="44" t="str">
        <f>IF('Auto-Calculations'!GU1486="No Error","",CONCATENATE($CE$63,'Auto-Calculations'!GU1486,CHAR(10)))</f>
        <v/>
      </c>
      <c r="CC1548" s="44" t="str">
        <f>IF('Auto-Calculations'!GV1486="No Error","",CONCATENATE($CE$63,'Auto-Calculations'!GV1486,CHAR(10)))</f>
        <v/>
      </c>
      <c r="CD1548" s="44" t="s">
        <v>5797</v>
      </c>
      <c r="CE1548" s="1" t="str">
        <f t="shared" si="23"/>
        <v>.</v>
      </c>
    </row>
    <row r="1549" spans="1:83" ht="18" customHeight="1" x14ac:dyDescent="0.25">
      <c r="A1549" s="14" t="str">
        <f>IF(NOT(ISBLANK('Auto-Calculations'!D1487)),'Auto-Calculations'!D1487,"")</f>
        <v/>
      </c>
      <c r="B1549" s="44" t="str">
        <f>IF('Auto-Calculations'!DU1487="No Error","",CONCATENATE($CE$63,'Auto-Calculations'!DU1487,CHAR(10)))</f>
        <v/>
      </c>
      <c r="C1549" s="44" t="str">
        <f>IF('Auto-Calculations'!DV1487="No Error","",CONCATENATE($CE$63,'Auto-Calculations'!DV1487,CHAR(10)))</f>
        <v/>
      </c>
      <c r="D1549" s="44" t="str">
        <f>IF('Auto-Calculations'!DW1487="No Error","",CONCATENATE($CE$63,'Auto-Calculations'!DW1487,CHAR(10)))</f>
        <v/>
      </c>
      <c r="E1549" s="44" t="str">
        <f>IF('Auto-Calculations'!DX1487="No Error","",CONCATENATE($CE$63,'Auto-Calculations'!DX1487,CHAR(10)))</f>
        <v/>
      </c>
      <c r="F1549" s="44" t="str">
        <f>IF('Auto-Calculations'!DY1487="No Error","",CONCATENATE($CE$63,'Auto-Calculations'!DY1487,CHAR(10)))</f>
        <v/>
      </c>
      <c r="G1549" s="44" t="str">
        <f>IF('Auto-Calculations'!DZ1487="No Error","",CONCATENATE($CE$63,'Auto-Calculations'!DZ1487,CHAR(10)))</f>
        <v/>
      </c>
      <c r="H1549" s="44" t="str">
        <f>IF('Auto-Calculations'!EA1487="No Error","",CONCATENATE($CE$63,'Auto-Calculations'!EA1487,CHAR(10)))</f>
        <v/>
      </c>
      <c r="I1549" s="44" t="str">
        <f>IF('Auto-Calculations'!EB1487="No Error","",CONCATENATE($CE$63,'Auto-Calculations'!EB1487,CHAR(10)))</f>
        <v/>
      </c>
      <c r="J1549" s="44" t="str">
        <f>IF('Auto-Calculations'!EC1487="No Error","",CONCATENATE($CE$63,'Auto-Calculations'!EC1487,CHAR(10)))</f>
        <v/>
      </c>
      <c r="K1549" s="44" t="str">
        <f>IF('Auto-Calculations'!ED1487="No Error","",CONCATENATE($CE$63,'Auto-Calculations'!ED1487,CHAR(10)))</f>
        <v/>
      </c>
      <c r="L1549" s="44" t="str">
        <f>IF('Auto-Calculations'!EE1487="No Error","",CONCATENATE($CE$63,'Auto-Calculations'!EE1487,CHAR(10)))</f>
        <v/>
      </c>
      <c r="M1549" s="44" t="str">
        <f>IF('Auto-Calculations'!EF1487="No Error","",CONCATENATE($CE$63,'Auto-Calculations'!EF1487,CHAR(10)))</f>
        <v/>
      </c>
      <c r="N1549" s="44" t="str">
        <f>IF('Auto-Calculations'!EG1487="No Error","",CONCATENATE($CE$63,'Auto-Calculations'!EG1487,CHAR(10)))</f>
        <v/>
      </c>
      <c r="O1549" s="44" t="str">
        <f>IF('Auto-Calculations'!EH1487="No Error","",CONCATENATE($CE$63,'Auto-Calculations'!EH1487,CHAR(10)))</f>
        <v/>
      </c>
      <c r="P1549" s="44" t="str">
        <f>IF('Auto-Calculations'!EI1487="No Error","",CONCATENATE($CE$63,'Auto-Calculations'!EI1487,CHAR(10)))</f>
        <v/>
      </c>
      <c r="Q1549" s="44" t="str">
        <f>IF('Auto-Calculations'!EJ1487="No Error","",CONCATENATE($CE$63,'Auto-Calculations'!EJ1487,CHAR(10)))</f>
        <v/>
      </c>
      <c r="R1549" s="44" t="str">
        <f>IF('Auto-Calculations'!EK1487="No Error","",CONCATENATE($CE$63,'Auto-Calculations'!EK1487,CHAR(10)))</f>
        <v/>
      </c>
      <c r="S1549" s="44" t="str">
        <f>IF('Auto-Calculations'!EL1487="No Error","",CONCATENATE($CE$63,'Auto-Calculations'!EL1487,CHAR(10)))</f>
        <v/>
      </c>
      <c r="T1549" s="44" t="str">
        <f>IF('Auto-Calculations'!EM1487="No Error","",CONCATENATE($CE$63,'Auto-Calculations'!EM1487,CHAR(10)))</f>
        <v/>
      </c>
      <c r="U1549" s="44" t="str">
        <f>IF('Auto-Calculations'!EN1487="No Error","",CONCATENATE($CE$63,'Auto-Calculations'!EN1487,CHAR(10)))</f>
        <v/>
      </c>
      <c r="V1549" s="44" t="str">
        <f>IF('Auto-Calculations'!EO1487="No Error","",CONCATENATE($CE$63,'Auto-Calculations'!EO1487,CHAR(10)))</f>
        <v/>
      </c>
      <c r="W1549" s="44" t="str">
        <f>IF('Auto-Calculations'!EP1487="No Error","",CONCATENATE($CE$63,'Auto-Calculations'!EP1487,CHAR(10)))</f>
        <v/>
      </c>
      <c r="X1549" s="44" t="str">
        <f>IF('Auto-Calculations'!EQ1487="No Error","",CONCATENATE($CE$63,'Auto-Calculations'!EQ1487,CHAR(10)))</f>
        <v/>
      </c>
      <c r="Y1549" s="44" t="str">
        <f>IF('Auto-Calculations'!ER1487="No Error","",CONCATENATE($CE$63,'Auto-Calculations'!ER1487,CHAR(10)))</f>
        <v/>
      </c>
      <c r="Z1549" s="44" t="str">
        <f>IF('Auto-Calculations'!ES1487="No Error","",CONCATENATE($CE$63,'Auto-Calculations'!ES1487,CHAR(10)))</f>
        <v/>
      </c>
      <c r="AA1549" s="44" t="str">
        <f>IF('Auto-Calculations'!ET1487="No Error","",CONCATENATE($CE$63,'Auto-Calculations'!ET1487,CHAR(10)))</f>
        <v/>
      </c>
      <c r="AB1549" s="44" t="str">
        <f>IF('Auto-Calculations'!EU1487="No Error","",CONCATENATE($CE$63,'Auto-Calculations'!EU1487,CHAR(10)))</f>
        <v/>
      </c>
      <c r="AC1549" s="44" t="str">
        <f>IF('Auto-Calculations'!EV1487="No Error","",CONCATENATE($CE$63,'Auto-Calculations'!EV1487,CHAR(10)))</f>
        <v/>
      </c>
      <c r="AD1549" s="44" t="str">
        <f>IF('Auto-Calculations'!EW1487="No Error","",CONCATENATE($CE$63,'Auto-Calculations'!EW1487,CHAR(10)))</f>
        <v/>
      </c>
      <c r="AE1549" s="44" t="str">
        <f>IF('Auto-Calculations'!EX1487="No Error","",CONCATENATE($CE$63,'Auto-Calculations'!EX1487,CHAR(10)))</f>
        <v/>
      </c>
      <c r="AF1549" s="44" t="str">
        <f>IF('Auto-Calculations'!EY1487="No Error","",CONCATENATE($CE$63,'Auto-Calculations'!EY1487,CHAR(10)))</f>
        <v/>
      </c>
      <c r="AG1549" s="44" t="str">
        <f>IF('Auto-Calculations'!EZ1487="No Error","",CONCATENATE($CE$63,'Auto-Calculations'!EZ1487,CHAR(10)))</f>
        <v/>
      </c>
      <c r="AH1549" s="44" t="str">
        <f>IF('Auto-Calculations'!FA1487="No Error","",CONCATENATE($CE$63,'Auto-Calculations'!FA1487,CHAR(10)))</f>
        <v/>
      </c>
      <c r="AI1549" s="44" t="str">
        <f>IF('Auto-Calculations'!FB1487="No Error","",CONCATENATE($CE$63,'Auto-Calculations'!FB1487,CHAR(10)))</f>
        <v/>
      </c>
      <c r="AJ1549" s="44" t="str">
        <f>IF('Auto-Calculations'!FC1487="No Error","",CONCATENATE($CE$63,'Auto-Calculations'!FC1487,CHAR(10)))</f>
        <v/>
      </c>
      <c r="AK1549" s="44" t="str">
        <f>IF('Auto-Calculations'!FD1487="No Error","",CONCATENATE($CE$63,'Auto-Calculations'!FD1487,CHAR(10)))</f>
        <v/>
      </c>
      <c r="AL1549" s="44" t="str">
        <f>IF('Auto-Calculations'!FE1487="No Error","",CONCATENATE($CE$63,'Auto-Calculations'!FE1487,CHAR(10)))</f>
        <v/>
      </c>
      <c r="AM1549" s="44" t="str">
        <f>IF('Auto-Calculations'!FF1487="No Error","",CONCATENATE($CE$63,'Auto-Calculations'!FF1487,CHAR(10)))</f>
        <v/>
      </c>
      <c r="AN1549" s="44" t="str">
        <f>IF('Auto-Calculations'!FG1487="No Error","",CONCATENATE($CE$63,'Auto-Calculations'!FG1487,CHAR(10)))</f>
        <v/>
      </c>
      <c r="AO1549" s="44" t="str">
        <f>IF('Auto-Calculations'!FH1487="No Error","",CONCATENATE($CE$63,'Auto-Calculations'!FH1487,CHAR(10)))</f>
        <v/>
      </c>
      <c r="AP1549" s="44" t="str">
        <f>IF('Auto-Calculations'!FI1487="No Error","",CONCATENATE($CE$63,'Auto-Calculations'!FI1487,CHAR(10)))</f>
        <v/>
      </c>
      <c r="AQ1549" s="44" t="str">
        <f>IF('Auto-Calculations'!FJ1487="No Error","",CONCATENATE($CE$63,'Auto-Calculations'!FJ1487,CHAR(10)))</f>
        <v/>
      </c>
      <c r="AR1549" s="44" t="str">
        <f>IF('Auto-Calculations'!FK1487="No Error","",CONCATENATE($CE$63,'Auto-Calculations'!FK1487,CHAR(10)))</f>
        <v/>
      </c>
      <c r="AS1549" s="44" t="str">
        <f>IF('Auto-Calculations'!FL1487="No Error","",CONCATENATE($CE$63,'Auto-Calculations'!FL1487,CHAR(10)))</f>
        <v/>
      </c>
      <c r="AT1549" s="44" t="str">
        <f>IF('Auto-Calculations'!FM1487="No Error","",CONCATENATE($CE$63,'Auto-Calculations'!FM1487,CHAR(10)))</f>
        <v/>
      </c>
      <c r="AU1549" s="44" t="str">
        <f>IF('Auto-Calculations'!FN1487="No Error","",CONCATENATE($CE$63,'Auto-Calculations'!FN1487,CHAR(10)))</f>
        <v/>
      </c>
      <c r="AV1549" s="44" t="str">
        <f>IF('Auto-Calculations'!FO1487="No Error","",CONCATENATE($CE$63,'Auto-Calculations'!FO1487,CHAR(10)))</f>
        <v/>
      </c>
      <c r="AW1549" s="44" t="str">
        <f>IF('Auto-Calculations'!FP1487="No Error","",CONCATENATE($CE$63,'Auto-Calculations'!FP1487,CHAR(10)))</f>
        <v/>
      </c>
      <c r="AX1549" s="44" t="str">
        <f>IF('Auto-Calculations'!FQ1487="No Error","",CONCATENATE($CE$63,'Auto-Calculations'!FQ1487,CHAR(10)))</f>
        <v/>
      </c>
      <c r="AY1549" s="44" t="str">
        <f>IF('Auto-Calculations'!FR1487="No Error","",CONCATENATE($CE$63,'Auto-Calculations'!FR1487,CHAR(10)))</f>
        <v/>
      </c>
      <c r="AZ1549" s="44" t="str">
        <f>IF('Auto-Calculations'!FS1487="No Error","",CONCATENATE($CE$63,'Auto-Calculations'!FS1487,CHAR(10)))</f>
        <v/>
      </c>
      <c r="BA1549" s="44" t="str">
        <f>IF('Auto-Calculations'!FT1487="No Error","",CONCATENATE($CE$63,'Auto-Calculations'!FT1487,CHAR(10)))</f>
        <v/>
      </c>
      <c r="BB1549" s="44" t="str">
        <f>IF('Auto-Calculations'!FU1487="No Error","",CONCATENATE($CE$63,'Auto-Calculations'!FU1487,CHAR(10)))</f>
        <v/>
      </c>
      <c r="BC1549" s="44" t="str">
        <f>IF('Auto-Calculations'!FV1487="No Error","",CONCATENATE($CE$63,'Auto-Calculations'!FV1487,CHAR(10)))</f>
        <v/>
      </c>
      <c r="BD1549" s="44" t="str">
        <f>IF('Auto-Calculations'!FW1487="No Error","",CONCATENATE($CE$63,'Auto-Calculations'!FW1487,CHAR(10)))</f>
        <v/>
      </c>
      <c r="BE1549" s="44" t="str">
        <f>IF('Auto-Calculations'!FX1487="No Error","",CONCATENATE($CE$63,'Auto-Calculations'!FX1487,CHAR(10)))</f>
        <v/>
      </c>
      <c r="BF1549" s="44" t="str">
        <f>IF('Auto-Calculations'!FY1487="No Error","",CONCATENATE($CE$63,'Auto-Calculations'!FY1487,CHAR(10)))</f>
        <v/>
      </c>
      <c r="BG1549" s="44" t="str">
        <f>IF('Auto-Calculations'!FZ1487="No Error","",CONCATENATE($CE$63,'Auto-Calculations'!FZ1487,CHAR(10)))</f>
        <v/>
      </c>
      <c r="BH1549" s="44" t="str">
        <f>IF('Auto-Calculations'!GA1487="No Error","",CONCATENATE($CE$63,'Auto-Calculations'!GA1487,CHAR(10)))</f>
        <v/>
      </c>
      <c r="BI1549" s="44" t="str">
        <f>IF('Auto-Calculations'!GB1487="No Error","",CONCATENATE($CE$63,'Auto-Calculations'!GB1487,CHAR(10)))</f>
        <v/>
      </c>
      <c r="BJ1549" s="44" t="str">
        <f>IF('Auto-Calculations'!GC1487="No Error","",CONCATENATE($CE$63,'Auto-Calculations'!GC1487,CHAR(10)))</f>
        <v/>
      </c>
      <c r="BK1549" s="44" t="str">
        <f>IF('Auto-Calculations'!GD1487="No Error","",CONCATENATE($CE$63,'Auto-Calculations'!GD1487,CHAR(10)))</f>
        <v/>
      </c>
      <c r="BL1549" s="44" t="str">
        <f>IF('Auto-Calculations'!GE1487="No Error","",CONCATENATE($CE$63,'Auto-Calculations'!GE1487,CHAR(10)))</f>
        <v/>
      </c>
      <c r="BM1549" s="44" t="str">
        <f>IF('Auto-Calculations'!GF1487="No Error","",CONCATENATE($CE$63,'Auto-Calculations'!GF1487,CHAR(10)))</f>
        <v/>
      </c>
      <c r="BN1549" s="44" t="str">
        <f>IF('Auto-Calculations'!GG1487="No Error","",CONCATENATE($CE$63,'Auto-Calculations'!GG1487,CHAR(10)))</f>
        <v/>
      </c>
      <c r="BO1549" s="44" t="str">
        <f>IF('Auto-Calculations'!GH1487="No Error","",CONCATENATE($CE$63,'Auto-Calculations'!GH1487,CHAR(10)))</f>
        <v/>
      </c>
      <c r="BP1549" s="44" t="str">
        <f>IF('Auto-Calculations'!GI1487="No Error","",CONCATENATE($CE$63,'Auto-Calculations'!GI1487,CHAR(10)))</f>
        <v/>
      </c>
      <c r="BQ1549" s="44" t="str">
        <f>IF('Auto-Calculations'!GJ1487="No Error","",CONCATENATE($CE$63,'Auto-Calculations'!GJ1487,CHAR(10)))</f>
        <v/>
      </c>
      <c r="BR1549" s="44" t="str">
        <f>IF('Auto-Calculations'!GK1487="No Error","",CONCATENATE($CE$63,'Auto-Calculations'!GK1487,CHAR(10)))</f>
        <v/>
      </c>
      <c r="BS1549" s="44" t="str">
        <f>IF('Auto-Calculations'!GL1487="No Error","",CONCATENATE($CE$63,'Auto-Calculations'!GL1487,CHAR(10)))</f>
        <v/>
      </c>
      <c r="BT1549" s="44" t="str">
        <f>IF('Auto-Calculations'!GM1487="No Error","",CONCATENATE($CE$63,'Auto-Calculations'!GM1487,CHAR(10)))</f>
        <v/>
      </c>
      <c r="BU1549" s="44" t="str">
        <f>IF('Auto-Calculations'!GN1487="No Error","",CONCATENATE($CE$63,'Auto-Calculations'!GN1487,CHAR(10)))</f>
        <v/>
      </c>
      <c r="BV1549" s="44" t="str">
        <f>IF('Auto-Calculations'!GO1487="No Error","",CONCATENATE($CE$63,'Auto-Calculations'!GO1487,CHAR(10)))</f>
        <v/>
      </c>
      <c r="BW1549" s="44" t="str">
        <f>IF('Auto-Calculations'!GP1487="No Error","",CONCATENATE($CE$63,'Auto-Calculations'!GP1487,CHAR(10)))</f>
        <v/>
      </c>
      <c r="BX1549" s="44" t="str">
        <f>IF('Auto-Calculations'!GQ1487="No Error","",CONCATENATE($CE$63,'Auto-Calculations'!GQ1487,CHAR(10)))</f>
        <v/>
      </c>
      <c r="BY1549" s="44" t="str">
        <f>IF('Auto-Calculations'!GR1487="No Error","",CONCATENATE($CE$63,'Auto-Calculations'!GR1487,CHAR(10)))</f>
        <v/>
      </c>
      <c r="BZ1549" s="44" t="str">
        <f>IF('Auto-Calculations'!GS1487="No Error","",CONCATENATE($CE$63,'Auto-Calculations'!GS1487,CHAR(10)))</f>
        <v/>
      </c>
      <c r="CA1549" s="44" t="str">
        <f>IF('Auto-Calculations'!GT1487="No Error","",CONCATENATE($CE$63,'Auto-Calculations'!GT1487,CHAR(10)))</f>
        <v/>
      </c>
      <c r="CB1549" s="44" t="str">
        <f>IF('Auto-Calculations'!GU1487="No Error","",CONCATENATE($CE$63,'Auto-Calculations'!GU1487,CHAR(10)))</f>
        <v/>
      </c>
      <c r="CC1549" s="44" t="str">
        <f>IF('Auto-Calculations'!GV1487="No Error","",CONCATENATE($CE$63,'Auto-Calculations'!GV1487,CHAR(10)))</f>
        <v/>
      </c>
      <c r="CD1549" s="44" t="s">
        <v>5797</v>
      </c>
      <c r="CE1549" s="1" t="str">
        <f t="shared" si="23"/>
        <v>.</v>
      </c>
    </row>
    <row r="1550" spans="1:83" ht="18" customHeight="1" x14ac:dyDescent="0.25">
      <c r="A1550" s="14" t="str">
        <f>IF(NOT(ISBLANK('Auto-Calculations'!D1488)),'Auto-Calculations'!D1488,"")</f>
        <v/>
      </c>
      <c r="B1550" s="44" t="str">
        <f>IF('Auto-Calculations'!DU1488="No Error","",CONCATENATE($CE$63,'Auto-Calculations'!DU1488,CHAR(10)))</f>
        <v/>
      </c>
      <c r="C1550" s="44" t="str">
        <f>IF('Auto-Calculations'!DV1488="No Error","",CONCATENATE($CE$63,'Auto-Calculations'!DV1488,CHAR(10)))</f>
        <v/>
      </c>
      <c r="D1550" s="44" t="str">
        <f>IF('Auto-Calculations'!DW1488="No Error","",CONCATENATE($CE$63,'Auto-Calculations'!DW1488,CHAR(10)))</f>
        <v/>
      </c>
      <c r="E1550" s="44" t="str">
        <f>IF('Auto-Calculations'!DX1488="No Error","",CONCATENATE($CE$63,'Auto-Calculations'!DX1488,CHAR(10)))</f>
        <v/>
      </c>
      <c r="F1550" s="44" t="str">
        <f>IF('Auto-Calculations'!DY1488="No Error","",CONCATENATE($CE$63,'Auto-Calculations'!DY1488,CHAR(10)))</f>
        <v/>
      </c>
      <c r="G1550" s="44" t="str">
        <f>IF('Auto-Calculations'!DZ1488="No Error","",CONCATENATE($CE$63,'Auto-Calculations'!DZ1488,CHAR(10)))</f>
        <v/>
      </c>
      <c r="H1550" s="44" t="str">
        <f>IF('Auto-Calculations'!EA1488="No Error","",CONCATENATE($CE$63,'Auto-Calculations'!EA1488,CHAR(10)))</f>
        <v/>
      </c>
      <c r="I1550" s="44" t="str">
        <f>IF('Auto-Calculations'!EB1488="No Error","",CONCATENATE($CE$63,'Auto-Calculations'!EB1488,CHAR(10)))</f>
        <v/>
      </c>
      <c r="J1550" s="44" t="str">
        <f>IF('Auto-Calculations'!EC1488="No Error","",CONCATENATE($CE$63,'Auto-Calculations'!EC1488,CHAR(10)))</f>
        <v/>
      </c>
      <c r="K1550" s="44" t="str">
        <f>IF('Auto-Calculations'!ED1488="No Error","",CONCATENATE($CE$63,'Auto-Calculations'!ED1488,CHAR(10)))</f>
        <v/>
      </c>
      <c r="L1550" s="44" t="str">
        <f>IF('Auto-Calculations'!EE1488="No Error","",CONCATENATE($CE$63,'Auto-Calculations'!EE1488,CHAR(10)))</f>
        <v/>
      </c>
      <c r="M1550" s="44" t="str">
        <f>IF('Auto-Calculations'!EF1488="No Error","",CONCATENATE($CE$63,'Auto-Calculations'!EF1488,CHAR(10)))</f>
        <v/>
      </c>
      <c r="N1550" s="44" t="str">
        <f>IF('Auto-Calculations'!EG1488="No Error","",CONCATENATE($CE$63,'Auto-Calculations'!EG1488,CHAR(10)))</f>
        <v/>
      </c>
      <c r="O1550" s="44" t="str">
        <f>IF('Auto-Calculations'!EH1488="No Error","",CONCATENATE($CE$63,'Auto-Calculations'!EH1488,CHAR(10)))</f>
        <v/>
      </c>
      <c r="P1550" s="44" t="str">
        <f>IF('Auto-Calculations'!EI1488="No Error","",CONCATENATE($CE$63,'Auto-Calculations'!EI1488,CHAR(10)))</f>
        <v/>
      </c>
      <c r="Q1550" s="44" t="str">
        <f>IF('Auto-Calculations'!EJ1488="No Error","",CONCATENATE($CE$63,'Auto-Calculations'!EJ1488,CHAR(10)))</f>
        <v/>
      </c>
      <c r="R1550" s="44" t="str">
        <f>IF('Auto-Calculations'!EK1488="No Error","",CONCATENATE($CE$63,'Auto-Calculations'!EK1488,CHAR(10)))</f>
        <v/>
      </c>
      <c r="S1550" s="44" t="str">
        <f>IF('Auto-Calculations'!EL1488="No Error","",CONCATENATE($CE$63,'Auto-Calculations'!EL1488,CHAR(10)))</f>
        <v/>
      </c>
      <c r="T1550" s="44" t="str">
        <f>IF('Auto-Calculations'!EM1488="No Error","",CONCATENATE($CE$63,'Auto-Calculations'!EM1488,CHAR(10)))</f>
        <v/>
      </c>
      <c r="U1550" s="44" t="str">
        <f>IF('Auto-Calculations'!EN1488="No Error","",CONCATENATE($CE$63,'Auto-Calculations'!EN1488,CHAR(10)))</f>
        <v/>
      </c>
      <c r="V1550" s="44" t="str">
        <f>IF('Auto-Calculations'!EO1488="No Error","",CONCATENATE($CE$63,'Auto-Calculations'!EO1488,CHAR(10)))</f>
        <v/>
      </c>
      <c r="W1550" s="44" t="str">
        <f>IF('Auto-Calculations'!EP1488="No Error","",CONCATENATE($CE$63,'Auto-Calculations'!EP1488,CHAR(10)))</f>
        <v/>
      </c>
      <c r="X1550" s="44" t="str">
        <f>IF('Auto-Calculations'!EQ1488="No Error","",CONCATENATE($CE$63,'Auto-Calculations'!EQ1488,CHAR(10)))</f>
        <v/>
      </c>
      <c r="Y1550" s="44" t="str">
        <f>IF('Auto-Calculations'!ER1488="No Error","",CONCATENATE($CE$63,'Auto-Calculations'!ER1488,CHAR(10)))</f>
        <v/>
      </c>
      <c r="Z1550" s="44" t="str">
        <f>IF('Auto-Calculations'!ES1488="No Error","",CONCATENATE($CE$63,'Auto-Calculations'!ES1488,CHAR(10)))</f>
        <v/>
      </c>
      <c r="AA1550" s="44" t="str">
        <f>IF('Auto-Calculations'!ET1488="No Error","",CONCATENATE($CE$63,'Auto-Calculations'!ET1488,CHAR(10)))</f>
        <v/>
      </c>
      <c r="AB1550" s="44" t="str">
        <f>IF('Auto-Calculations'!EU1488="No Error","",CONCATENATE($CE$63,'Auto-Calculations'!EU1488,CHAR(10)))</f>
        <v/>
      </c>
      <c r="AC1550" s="44" t="str">
        <f>IF('Auto-Calculations'!EV1488="No Error","",CONCATENATE($CE$63,'Auto-Calculations'!EV1488,CHAR(10)))</f>
        <v/>
      </c>
      <c r="AD1550" s="44" t="str">
        <f>IF('Auto-Calculations'!EW1488="No Error","",CONCATENATE($CE$63,'Auto-Calculations'!EW1488,CHAR(10)))</f>
        <v/>
      </c>
      <c r="AE1550" s="44" t="str">
        <f>IF('Auto-Calculations'!EX1488="No Error","",CONCATENATE($CE$63,'Auto-Calculations'!EX1488,CHAR(10)))</f>
        <v/>
      </c>
      <c r="AF1550" s="44" t="str">
        <f>IF('Auto-Calculations'!EY1488="No Error","",CONCATENATE($CE$63,'Auto-Calculations'!EY1488,CHAR(10)))</f>
        <v/>
      </c>
      <c r="AG1550" s="44" t="str">
        <f>IF('Auto-Calculations'!EZ1488="No Error","",CONCATENATE($CE$63,'Auto-Calculations'!EZ1488,CHAR(10)))</f>
        <v/>
      </c>
      <c r="AH1550" s="44" t="str">
        <f>IF('Auto-Calculations'!FA1488="No Error","",CONCATENATE($CE$63,'Auto-Calculations'!FA1488,CHAR(10)))</f>
        <v/>
      </c>
      <c r="AI1550" s="44" t="str">
        <f>IF('Auto-Calculations'!FB1488="No Error","",CONCATENATE($CE$63,'Auto-Calculations'!FB1488,CHAR(10)))</f>
        <v/>
      </c>
      <c r="AJ1550" s="44" t="str">
        <f>IF('Auto-Calculations'!FC1488="No Error","",CONCATENATE($CE$63,'Auto-Calculations'!FC1488,CHAR(10)))</f>
        <v/>
      </c>
      <c r="AK1550" s="44" t="str">
        <f>IF('Auto-Calculations'!FD1488="No Error","",CONCATENATE($CE$63,'Auto-Calculations'!FD1488,CHAR(10)))</f>
        <v/>
      </c>
      <c r="AL1550" s="44" t="str">
        <f>IF('Auto-Calculations'!FE1488="No Error","",CONCATENATE($CE$63,'Auto-Calculations'!FE1488,CHAR(10)))</f>
        <v/>
      </c>
      <c r="AM1550" s="44" t="str">
        <f>IF('Auto-Calculations'!FF1488="No Error","",CONCATENATE($CE$63,'Auto-Calculations'!FF1488,CHAR(10)))</f>
        <v/>
      </c>
      <c r="AN1550" s="44" t="str">
        <f>IF('Auto-Calculations'!FG1488="No Error","",CONCATENATE($CE$63,'Auto-Calculations'!FG1488,CHAR(10)))</f>
        <v/>
      </c>
      <c r="AO1550" s="44" t="str">
        <f>IF('Auto-Calculations'!FH1488="No Error","",CONCATENATE($CE$63,'Auto-Calculations'!FH1488,CHAR(10)))</f>
        <v/>
      </c>
      <c r="AP1550" s="44" t="str">
        <f>IF('Auto-Calculations'!FI1488="No Error","",CONCATENATE($CE$63,'Auto-Calculations'!FI1488,CHAR(10)))</f>
        <v/>
      </c>
      <c r="AQ1550" s="44" t="str">
        <f>IF('Auto-Calculations'!FJ1488="No Error","",CONCATENATE($CE$63,'Auto-Calculations'!FJ1488,CHAR(10)))</f>
        <v/>
      </c>
      <c r="AR1550" s="44" t="str">
        <f>IF('Auto-Calculations'!FK1488="No Error","",CONCATENATE($CE$63,'Auto-Calculations'!FK1488,CHAR(10)))</f>
        <v/>
      </c>
      <c r="AS1550" s="44" t="str">
        <f>IF('Auto-Calculations'!FL1488="No Error","",CONCATENATE($CE$63,'Auto-Calculations'!FL1488,CHAR(10)))</f>
        <v/>
      </c>
      <c r="AT1550" s="44" t="str">
        <f>IF('Auto-Calculations'!FM1488="No Error","",CONCATENATE($CE$63,'Auto-Calculations'!FM1488,CHAR(10)))</f>
        <v/>
      </c>
      <c r="AU1550" s="44" t="str">
        <f>IF('Auto-Calculations'!FN1488="No Error","",CONCATENATE($CE$63,'Auto-Calculations'!FN1488,CHAR(10)))</f>
        <v/>
      </c>
      <c r="AV1550" s="44" t="str">
        <f>IF('Auto-Calculations'!FO1488="No Error","",CONCATENATE($CE$63,'Auto-Calculations'!FO1488,CHAR(10)))</f>
        <v/>
      </c>
      <c r="AW1550" s="44" t="str">
        <f>IF('Auto-Calculations'!FP1488="No Error","",CONCATENATE($CE$63,'Auto-Calculations'!FP1488,CHAR(10)))</f>
        <v/>
      </c>
      <c r="AX1550" s="44" t="str">
        <f>IF('Auto-Calculations'!FQ1488="No Error","",CONCATENATE($CE$63,'Auto-Calculations'!FQ1488,CHAR(10)))</f>
        <v/>
      </c>
      <c r="AY1550" s="44" t="str">
        <f>IF('Auto-Calculations'!FR1488="No Error","",CONCATENATE($CE$63,'Auto-Calculations'!FR1488,CHAR(10)))</f>
        <v/>
      </c>
      <c r="AZ1550" s="44" t="str">
        <f>IF('Auto-Calculations'!FS1488="No Error","",CONCATENATE($CE$63,'Auto-Calculations'!FS1488,CHAR(10)))</f>
        <v/>
      </c>
      <c r="BA1550" s="44" t="str">
        <f>IF('Auto-Calculations'!FT1488="No Error","",CONCATENATE($CE$63,'Auto-Calculations'!FT1488,CHAR(10)))</f>
        <v/>
      </c>
      <c r="BB1550" s="44" t="str">
        <f>IF('Auto-Calculations'!FU1488="No Error","",CONCATENATE($CE$63,'Auto-Calculations'!FU1488,CHAR(10)))</f>
        <v/>
      </c>
      <c r="BC1550" s="44" t="str">
        <f>IF('Auto-Calculations'!FV1488="No Error","",CONCATENATE($CE$63,'Auto-Calculations'!FV1488,CHAR(10)))</f>
        <v/>
      </c>
      <c r="BD1550" s="44" t="str">
        <f>IF('Auto-Calculations'!FW1488="No Error","",CONCATENATE($CE$63,'Auto-Calculations'!FW1488,CHAR(10)))</f>
        <v/>
      </c>
      <c r="BE1550" s="44" t="str">
        <f>IF('Auto-Calculations'!FX1488="No Error","",CONCATENATE($CE$63,'Auto-Calculations'!FX1488,CHAR(10)))</f>
        <v/>
      </c>
      <c r="BF1550" s="44" t="str">
        <f>IF('Auto-Calculations'!FY1488="No Error","",CONCATENATE($CE$63,'Auto-Calculations'!FY1488,CHAR(10)))</f>
        <v/>
      </c>
      <c r="BG1550" s="44" t="str">
        <f>IF('Auto-Calculations'!FZ1488="No Error","",CONCATENATE($CE$63,'Auto-Calculations'!FZ1488,CHAR(10)))</f>
        <v/>
      </c>
      <c r="BH1550" s="44" t="str">
        <f>IF('Auto-Calculations'!GA1488="No Error","",CONCATENATE($CE$63,'Auto-Calculations'!GA1488,CHAR(10)))</f>
        <v/>
      </c>
      <c r="BI1550" s="44" t="str">
        <f>IF('Auto-Calculations'!GB1488="No Error","",CONCATENATE($CE$63,'Auto-Calculations'!GB1488,CHAR(10)))</f>
        <v/>
      </c>
      <c r="BJ1550" s="44" t="str">
        <f>IF('Auto-Calculations'!GC1488="No Error","",CONCATENATE($CE$63,'Auto-Calculations'!GC1488,CHAR(10)))</f>
        <v/>
      </c>
      <c r="BK1550" s="44" t="str">
        <f>IF('Auto-Calculations'!GD1488="No Error","",CONCATENATE($CE$63,'Auto-Calculations'!GD1488,CHAR(10)))</f>
        <v/>
      </c>
      <c r="BL1550" s="44" t="str">
        <f>IF('Auto-Calculations'!GE1488="No Error","",CONCATENATE($CE$63,'Auto-Calculations'!GE1488,CHAR(10)))</f>
        <v/>
      </c>
      <c r="BM1550" s="44" t="str">
        <f>IF('Auto-Calculations'!GF1488="No Error","",CONCATENATE($CE$63,'Auto-Calculations'!GF1488,CHAR(10)))</f>
        <v/>
      </c>
      <c r="BN1550" s="44" t="str">
        <f>IF('Auto-Calculations'!GG1488="No Error","",CONCATENATE($CE$63,'Auto-Calculations'!GG1488,CHAR(10)))</f>
        <v/>
      </c>
      <c r="BO1550" s="44" t="str">
        <f>IF('Auto-Calculations'!GH1488="No Error","",CONCATENATE($CE$63,'Auto-Calculations'!GH1488,CHAR(10)))</f>
        <v/>
      </c>
      <c r="BP1550" s="44" t="str">
        <f>IF('Auto-Calculations'!GI1488="No Error","",CONCATENATE($CE$63,'Auto-Calculations'!GI1488,CHAR(10)))</f>
        <v/>
      </c>
      <c r="BQ1550" s="44" t="str">
        <f>IF('Auto-Calculations'!GJ1488="No Error","",CONCATENATE($CE$63,'Auto-Calculations'!GJ1488,CHAR(10)))</f>
        <v/>
      </c>
      <c r="BR1550" s="44" t="str">
        <f>IF('Auto-Calculations'!GK1488="No Error","",CONCATENATE($CE$63,'Auto-Calculations'!GK1488,CHAR(10)))</f>
        <v/>
      </c>
      <c r="BS1550" s="44" t="str">
        <f>IF('Auto-Calculations'!GL1488="No Error","",CONCATENATE($CE$63,'Auto-Calculations'!GL1488,CHAR(10)))</f>
        <v/>
      </c>
      <c r="BT1550" s="44" t="str">
        <f>IF('Auto-Calculations'!GM1488="No Error","",CONCATENATE($CE$63,'Auto-Calculations'!GM1488,CHAR(10)))</f>
        <v/>
      </c>
      <c r="BU1550" s="44" t="str">
        <f>IF('Auto-Calculations'!GN1488="No Error","",CONCATENATE($CE$63,'Auto-Calculations'!GN1488,CHAR(10)))</f>
        <v/>
      </c>
      <c r="BV1550" s="44" t="str">
        <f>IF('Auto-Calculations'!GO1488="No Error","",CONCATENATE($CE$63,'Auto-Calculations'!GO1488,CHAR(10)))</f>
        <v/>
      </c>
      <c r="BW1550" s="44" t="str">
        <f>IF('Auto-Calculations'!GP1488="No Error","",CONCATENATE($CE$63,'Auto-Calculations'!GP1488,CHAR(10)))</f>
        <v/>
      </c>
      <c r="BX1550" s="44" t="str">
        <f>IF('Auto-Calculations'!GQ1488="No Error","",CONCATENATE($CE$63,'Auto-Calculations'!GQ1488,CHAR(10)))</f>
        <v/>
      </c>
      <c r="BY1550" s="44" t="str">
        <f>IF('Auto-Calculations'!GR1488="No Error","",CONCATENATE($CE$63,'Auto-Calculations'!GR1488,CHAR(10)))</f>
        <v/>
      </c>
      <c r="BZ1550" s="44" t="str">
        <f>IF('Auto-Calculations'!GS1488="No Error","",CONCATENATE($CE$63,'Auto-Calculations'!GS1488,CHAR(10)))</f>
        <v/>
      </c>
      <c r="CA1550" s="44" t="str">
        <f>IF('Auto-Calculations'!GT1488="No Error","",CONCATENATE($CE$63,'Auto-Calculations'!GT1488,CHAR(10)))</f>
        <v/>
      </c>
      <c r="CB1550" s="44" t="str">
        <f>IF('Auto-Calculations'!GU1488="No Error","",CONCATENATE($CE$63,'Auto-Calculations'!GU1488,CHAR(10)))</f>
        <v/>
      </c>
      <c r="CC1550" s="44" t="str">
        <f>IF('Auto-Calculations'!GV1488="No Error","",CONCATENATE($CE$63,'Auto-Calculations'!GV1488,CHAR(10)))</f>
        <v/>
      </c>
      <c r="CD1550" s="44" t="s">
        <v>5797</v>
      </c>
      <c r="CE1550" s="1" t="str">
        <f t="shared" si="23"/>
        <v>.</v>
      </c>
    </row>
    <row r="1551" spans="1:83" ht="18" customHeight="1" x14ac:dyDescent="0.25">
      <c r="A1551" s="14" t="str">
        <f>IF(NOT(ISBLANK('Auto-Calculations'!D1489)),'Auto-Calculations'!D1489,"")</f>
        <v/>
      </c>
      <c r="B1551" s="44" t="str">
        <f>IF('Auto-Calculations'!DU1489="No Error","",CONCATENATE($CE$63,'Auto-Calculations'!DU1489,CHAR(10)))</f>
        <v/>
      </c>
      <c r="C1551" s="44" t="str">
        <f>IF('Auto-Calculations'!DV1489="No Error","",CONCATENATE($CE$63,'Auto-Calculations'!DV1489,CHAR(10)))</f>
        <v/>
      </c>
      <c r="D1551" s="44" t="str">
        <f>IF('Auto-Calculations'!DW1489="No Error","",CONCATENATE($CE$63,'Auto-Calculations'!DW1489,CHAR(10)))</f>
        <v/>
      </c>
      <c r="E1551" s="44" t="str">
        <f>IF('Auto-Calculations'!DX1489="No Error","",CONCATENATE($CE$63,'Auto-Calculations'!DX1489,CHAR(10)))</f>
        <v/>
      </c>
      <c r="F1551" s="44" t="str">
        <f>IF('Auto-Calculations'!DY1489="No Error","",CONCATENATE($CE$63,'Auto-Calculations'!DY1489,CHAR(10)))</f>
        <v/>
      </c>
      <c r="G1551" s="44" t="str">
        <f>IF('Auto-Calculations'!DZ1489="No Error","",CONCATENATE($CE$63,'Auto-Calculations'!DZ1489,CHAR(10)))</f>
        <v/>
      </c>
      <c r="H1551" s="44" t="str">
        <f>IF('Auto-Calculations'!EA1489="No Error","",CONCATENATE($CE$63,'Auto-Calculations'!EA1489,CHAR(10)))</f>
        <v/>
      </c>
      <c r="I1551" s="44" t="str">
        <f>IF('Auto-Calculations'!EB1489="No Error","",CONCATENATE($CE$63,'Auto-Calculations'!EB1489,CHAR(10)))</f>
        <v/>
      </c>
      <c r="J1551" s="44" t="str">
        <f>IF('Auto-Calculations'!EC1489="No Error","",CONCATENATE($CE$63,'Auto-Calculations'!EC1489,CHAR(10)))</f>
        <v/>
      </c>
      <c r="K1551" s="44" t="str">
        <f>IF('Auto-Calculations'!ED1489="No Error","",CONCATENATE($CE$63,'Auto-Calculations'!ED1489,CHAR(10)))</f>
        <v/>
      </c>
      <c r="L1551" s="44" t="str">
        <f>IF('Auto-Calculations'!EE1489="No Error","",CONCATENATE($CE$63,'Auto-Calculations'!EE1489,CHAR(10)))</f>
        <v/>
      </c>
      <c r="M1551" s="44" t="str">
        <f>IF('Auto-Calculations'!EF1489="No Error","",CONCATENATE($CE$63,'Auto-Calculations'!EF1489,CHAR(10)))</f>
        <v/>
      </c>
      <c r="N1551" s="44" t="str">
        <f>IF('Auto-Calculations'!EG1489="No Error","",CONCATENATE($CE$63,'Auto-Calculations'!EG1489,CHAR(10)))</f>
        <v/>
      </c>
      <c r="O1551" s="44" t="str">
        <f>IF('Auto-Calculations'!EH1489="No Error","",CONCATENATE($CE$63,'Auto-Calculations'!EH1489,CHAR(10)))</f>
        <v/>
      </c>
      <c r="P1551" s="44" t="str">
        <f>IF('Auto-Calculations'!EI1489="No Error","",CONCATENATE($CE$63,'Auto-Calculations'!EI1489,CHAR(10)))</f>
        <v/>
      </c>
      <c r="Q1551" s="44" t="str">
        <f>IF('Auto-Calculations'!EJ1489="No Error","",CONCATENATE($CE$63,'Auto-Calculations'!EJ1489,CHAR(10)))</f>
        <v/>
      </c>
      <c r="R1551" s="44" t="str">
        <f>IF('Auto-Calculations'!EK1489="No Error","",CONCATENATE($CE$63,'Auto-Calculations'!EK1489,CHAR(10)))</f>
        <v/>
      </c>
      <c r="S1551" s="44" t="str">
        <f>IF('Auto-Calculations'!EL1489="No Error","",CONCATENATE($CE$63,'Auto-Calculations'!EL1489,CHAR(10)))</f>
        <v/>
      </c>
      <c r="T1551" s="44" t="str">
        <f>IF('Auto-Calculations'!EM1489="No Error","",CONCATENATE($CE$63,'Auto-Calculations'!EM1489,CHAR(10)))</f>
        <v/>
      </c>
      <c r="U1551" s="44" t="str">
        <f>IF('Auto-Calculations'!EN1489="No Error","",CONCATENATE($CE$63,'Auto-Calculations'!EN1489,CHAR(10)))</f>
        <v/>
      </c>
      <c r="V1551" s="44" t="str">
        <f>IF('Auto-Calculations'!EO1489="No Error","",CONCATENATE($CE$63,'Auto-Calculations'!EO1489,CHAR(10)))</f>
        <v/>
      </c>
      <c r="W1551" s="44" t="str">
        <f>IF('Auto-Calculations'!EP1489="No Error","",CONCATENATE($CE$63,'Auto-Calculations'!EP1489,CHAR(10)))</f>
        <v/>
      </c>
      <c r="X1551" s="44" t="str">
        <f>IF('Auto-Calculations'!EQ1489="No Error","",CONCATENATE($CE$63,'Auto-Calculations'!EQ1489,CHAR(10)))</f>
        <v/>
      </c>
      <c r="Y1551" s="44" t="str">
        <f>IF('Auto-Calculations'!ER1489="No Error","",CONCATENATE($CE$63,'Auto-Calculations'!ER1489,CHAR(10)))</f>
        <v/>
      </c>
      <c r="Z1551" s="44" t="str">
        <f>IF('Auto-Calculations'!ES1489="No Error","",CONCATENATE($CE$63,'Auto-Calculations'!ES1489,CHAR(10)))</f>
        <v/>
      </c>
      <c r="AA1551" s="44" t="str">
        <f>IF('Auto-Calculations'!ET1489="No Error","",CONCATENATE($CE$63,'Auto-Calculations'!ET1489,CHAR(10)))</f>
        <v/>
      </c>
      <c r="AB1551" s="44" t="str">
        <f>IF('Auto-Calculations'!EU1489="No Error","",CONCATENATE($CE$63,'Auto-Calculations'!EU1489,CHAR(10)))</f>
        <v/>
      </c>
      <c r="AC1551" s="44" t="str">
        <f>IF('Auto-Calculations'!EV1489="No Error","",CONCATENATE($CE$63,'Auto-Calculations'!EV1489,CHAR(10)))</f>
        <v/>
      </c>
      <c r="AD1551" s="44" t="str">
        <f>IF('Auto-Calculations'!EW1489="No Error","",CONCATENATE($CE$63,'Auto-Calculations'!EW1489,CHAR(10)))</f>
        <v/>
      </c>
      <c r="AE1551" s="44" t="str">
        <f>IF('Auto-Calculations'!EX1489="No Error","",CONCATENATE($CE$63,'Auto-Calculations'!EX1489,CHAR(10)))</f>
        <v/>
      </c>
      <c r="AF1551" s="44" t="str">
        <f>IF('Auto-Calculations'!EY1489="No Error","",CONCATENATE($CE$63,'Auto-Calculations'!EY1489,CHAR(10)))</f>
        <v/>
      </c>
      <c r="AG1551" s="44" t="str">
        <f>IF('Auto-Calculations'!EZ1489="No Error","",CONCATENATE($CE$63,'Auto-Calculations'!EZ1489,CHAR(10)))</f>
        <v/>
      </c>
      <c r="AH1551" s="44" t="str">
        <f>IF('Auto-Calculations'!FA1489="No Error","",CONCATENATE($CE$63,'Auto-Calculations'!FA1489,CHAR(10)))</f>
        <v/>
      </c>
      <c r="AI1551" s="44" t="str">
        <f>IF('Auto-Calculations'!FB1489="No Error","",CONCATENATE($CE$63,'Auto-Calculations'!FB1489,CHAR(10)))</f>
        <v/>
      </c>
      <c r="AJ1551" s="44" t="str">
        <f>IF('Auto-Calculations'!FC1489="No Error","",CONCATENATE($CE$63,'Auto-Calculations'!FC1489,CHAR(10)))</f>
        <v/>
      </c>
      <c r="AK1551" s="44" t="str">
        <f>IF('Auto-Calculations'!FD1489="No Error","",CONCATENATE($CE$63,'Auto-Calculations'!FD1489,CHAR(10)))</f>
        <v/>
      </c>
      <c r="AL1551" s="44" t="str">
        <f>IF('Auto-Calculations'!FE1489="No Error","",CONCATENATE($CE$63,'Auto-Calculations'!FE1489,CHAR(10)))</f>
        <v/>
      </c>
      <c r="AM1551" s="44" t="str">
        <f>IF('Auto-Calculations'!FF1489="No Error","",CONCATENATE($CE$63,'Auto-Calculations'!FF1489,CHAR(10)))</f>
        <v/>
      </c>
      <c r="AN1551" s="44" t="str">
        <f>IF('Auto-Calculations'!FG1489="No Error","",CONCATENATE($CE$63,'Auto-Calculations'!FG1489,CHAR(10)))</f>
        <v/>
      </c>
      <c r="AO1551" s="44" t="str">
        <f>IF('Auto-Calculations'!FH1489="No Error","",CONCATENATE($CE$63,'Auto-Calculations'!FH1489,CHAR(10)))</f>
        <v/>
      </c>
      <c r="AP1551" s="44" t="str">
        <f>IF('Auto-Calculations'!FI1489="No Error","",CONCATENATE($CE$63,'Auto-Calculations'!FI1489,CHAR(10)))</f>
        <v/>
      </c>
      <c r="AQ1551" s="44" t="str">
        <f>IF('Auto-Calculations'!FJ1489="No Error","",CONCATENATE($CE$63,'Auto-Calculations'!FJ1489,CHAR(10)))</f>
        <v/>
      </c>
      <c r="AR1551" s="44" t="str">
        <f>IF('Auto-Calculations'!FK1489="No Error","",CONCATENATE($CE$63,'Auto-Calculations'!FK1489,CHAR(10)))</f>
        <v/>
      </c>
      <c r="AS1551" s="44" t="str">
        <f>IF('Auto-Calculations'!FL1489="No Error","",CONCATENATE($CE$63,'Auto-Calculations'!FL1489,CHAR(10)))</f>
        <v/>
      </c>
      <c r="AT1551" s="44" t="str">
        <f>IF('Auto-Calculations'!FM1489="No Error","",CONCATENATE($CE$63,'Auto-Calculations'!FM1489,CHAR(10)))</f>
        <v/>
      </c>
      <c r="AU1551" s="44" t="str">
        <f>IF('Auto-Calculations'!FN1489="No Error","",CONCATENATE($CE$63,'Auto-Calculations'!FN1489,CHAR(10)))</f>
        <v/>
      </c>
      <c r="AV1551" s="44" t="str">
        <f>IF('Auto-Calculations'!FO1489="No Error","",CONCATENATE($CE$63,'Auto-Calculations'!FO1489,CHAR(10)))</f>
        <v/>
      </c>
      <c r="AW1551" s="44" t="str">
        <f>IF('Auto-Calculations'!FP1489="No Error","",CONCATENATE($CE$63,'Auto-Calculations'!FP1489,CHAR(10)))</f>
        <v/>
      </c>
      <c r="AX1551" s="44" t="str">
        <f>IF('Auto-Calculations'!FQ1489="No Error","",CONCATENATE($CE$63,'Auto-Calculations'!FQ1489,CHAR(10)))</f>
        <v/>
      </c>
      <c r="AY1551" s="44" t="str">
        <f>IF('Auto-Calculations'!FR1489="No Error","",CONCATENATE($CE$63,'Auto-Calculations'!FR1489,CHAR(10)))</f>
        <v/>
      </c>
      <c r="AZ1551" s="44" t="str">
        <f>IF('Auto-Calculations'!FS1489="No Error","",CONCATENATE($CE$63,'Auto-Calculations'!FS1489,CHAR(10)))</f>
        <v/>
      </c>
      <c r="BA1551" s="44" t="str">
        <f>IF('Auto-Calculations'!FT1489="No Error","",CONCATENATE($CE$63,'Auto-Calculations'!FT1489,CHAR(10)))</f>
        <v/>
      </c>
      <c r="BB1551" s="44" t="str">
        <f>IF('Auto-Calculations'!FU1489="No Error","",CONCATENATE($CE$63,'Auto-Calculations'!FU1489,CHAR(10)))</f>
        <v/>
      </c>
      <c r="BC1551" s="44" t="str">
        <f>IF('Auto-Calculations'!FV1489="No Error","",CONCATENATE($CE$63,'Auto-Calculations'!FV1489,CHAR(10)))</f>
        <v/>
      </c>
      <c r="BD1551" s="44" t="str">
        <f>IF('Auto-Calculations'!FW1489="No Error","",CONCATENATE($CE$63,'Auto-Calculations'!FW1489,CHAR(10)))</f>
        <v/>
      </c>
      <c r="BE1551" s="44" t="str">
        <f>IF('Auto-Calculations'!FX1489="No Error","",CONCATENATE($CE$63,'Auto-Calculations'!FX1489,CHAR(10)))</f>
        <v/>
      </c>
      <c r="BF1551" s="44" t="str">
        <f>IF('Auto-Calculations'!FY1489="No Error","",CONCATENATE($CE$63,'Auto-Calculations'!FY1489,CHAR(10)))</f>
        <v/>
      </c>
      <c r="BG1551" s="44" t="str">
        <f>IF('Auto-Calculations'!FZ1489="No Error","",CONCATENATE($CE$63,'Auto-Calculations'!FZ1489,CHAR(10)))</f>
        <v/>
      </c>
      <c r="BH1551" s="44" t="str">
        <f>IF('Auto-Calculations'!GA1489="No Error","",CONCATENATE($CE$63,'Auto-Calculations'!GA1489,CHAR(10)))</f>
        <v/>
      </c>
      <c r="BI1551" s="44" t="str">
        <f>IF('Auto-Calculations'!GB1489="No Error","",CONCATENATE($CE$63,'Auto-Calculations'!GB1489,CHAR(10)))</f>
        <v/>
      </c>
      <c r="BJ1551" s="44" t="str">
        <f>IF('Auto-Calculations'!GC1489="No Error","",CONCATENATE($CE$63,'Auto-Calculations'!GC1489,CHAR(10)))</f>
        <v/>
      </c>
      <c r="BK1551" s="44" t="str">
        <f>IF('Auto-Calculations'!GD1489="No Error","",CONCATENATE($CE$63,'Auto-Calculations'!GD1489,CHAR(10)))</f>
        <v/>
      </c>
      <c r="BL1551" s="44" t="str">
        <f>IF('Auto-Calculations'!GE1489="No Error","",CONCATENATE($CE$63,'Auto-Calculations'!GE1489,CHAR(10)))</f>
        <v/>
      </c>
      <c r="BM1551" s="44" t="str">
        <f>IF('Auto-Calculations'!GF1489="No Error","",CONCATENATE($CE$63,'Auto-Calculations'!GF1489,CHAR(10)))</f>
        <v/>
      </c>
      <c r="BN1551" s="44" t="str">
        <f>IF('Auto-Calculations'!GG1489="No Error","",CONCATENATE($CE$63,'Auto-Calculations'!GG1489,CHAR(10)))</f>
        <v/>
      </c>
      <c r="BO1551" s="44" t="str">
        <f>IF('Auto-Calculations'!GH1489="No Error","",CONCATENATE($CE$63,'Auto-Calculations'!GH1489,CHAR(10)))</f>
        <v/>
      </c>
      <c r="BP1551" s="44" t="str">
        <f>IF('Auto-Calculations'!GI1489="No Error","",CONCATENATE($CE$63,'Auto-Calculations'!GI1489,CHAR(10)))</f>
        <v/>
      </c>
      <c r="BQ1551" s="44" t="str">
        <f>IF('Auto-Calculations'!GJ1489="No Error","",CONCATENATE($CE$63,'Auto-Calculations'!GJ1489,CHAR(10)))</f>
        <v/>
      </c>
      <c r="BR1551" s="44" t="str">
        <f>IF('Auto-Calculations'!GK1489="No Error","",CONCATENATE($CE$63,'Auto-Calculations'!GK1489,CHAR(10)))</f>
        <v/>
      </c>
      <c r="BS1551" s="44" t="str">
        <f>IF('Auto-Calculations'!GL1489="No Error","",CONCATENATE($CE$63,'Auto-Calculations'!GL1489,CHAR(10)))</f>
        <v/>
      </c>
      <c r="BT1551" s="44" t="str">
        <f>IF('Auto-Calculations'!GM1489="No Error","",CONCATENATE($CE$63,'Auto-Calculations'!GM1489,CHAR(10)))</f>
        <v/>
      </c>
      <c r="BU1551" s="44" t="str">
        <f>IF('Auto-Calculations'!GN1489="No Error","",CONCATENATE($CE$63,'Auto-Calculations'!GN1489,CHAR(10)))</f>
        <v/>
      </c>
      <c r="BV1551" s="44" t="str">
        <f>IF('Auto-Calculations'!GO1489="No Error","",CONCATENATE($CE$63,'Auto-Calculations'!GO1489,CHAR(10)))</f>
        <v/>
      </c>
      <c r="BW1551" s="44" t="str">
        <f>IF('Auto-Calculations'!GP1489="No Error","",CONCATENATE($CE$63,'Auto-Calculations'!GP1489,CHAR(10)))</f>
        <v/>
      </c>
      <c r="BX1551" s="44" t="str">
        <f>IF('Auto-Calculations'!GQ1489="No Error","",CONCATENATE($CE$63,'Auto-Calculations'!GQ1489,CHAR(10)))</f>
        <v/>
      </c>
      <c r="BY1551" s="44" t="str">
        <f>IF('Auto-Calculations'!GR1489="No Error","",CONCATENATE($CE$63,'Auto-Calculations'!GR1489,CHAR(10)))</f>
        <v/>
      </c>
      <c r="BZ1551" s="44" t="str">
        <f>IF('Auto-Calculations'!GS1489="No Error","",CONCATENATE($CE$63,'Auto-Calculations'!GS1489,CHAR(10)))</f>
        <v/>
      </c>
      <c r="CA1551" s="44" t="str">
        <f>IF('Auto-Calculations'!GT1489="No Error","",CONCATENATE($CE$63,'Auto-Calculations'!GT1489,CHAR(10)))</f>
        <v/>
      </c>
      <c r="CB1551" s="44" t="str">
        <f>IF('Auto-Calculations'!GU1489="No Error","",CONCATENATE($CE$63,'Auto-Calculations'!GU1489,CHAR(10)))</f>
        <v/>
      </c>
      <c r="CC1551" s="44" t="str">
        <f>IF('Auto-Calculations'!GV1489="No Error","",CONCATENATE($CE$63,'Auto-Calculations'!GV1489,CHAR(10)))</f>
        <v/>
      </c>
      <c r="CD1551" s="44" t="s">
        <v>5797</v>
      </c>
      <c r="CE1551" s="1" t="str">
        <f t="shared" si="23"/>
        <v>.</v>
      </c>
    </row>
    <row r="1552" spans="1:83" ht="18" customHeight="1" x14ac:dyDescent="0.25">
      <c r="A1552" s="14" t="str">
        <f>IF(NOT(ISBLANK('Auto-Calculations'!D1490)),'Auto-Calculations'!D1490,"")</f>
        <v/>
      </c>
      <c r="B1552" s="44" t="str">
        <f>IF('Auto-Calculations'!DU1490="No Error","",CONCATENATE($CE$63,'Auto-Calculations'!DU1490,CHAR(10)))</f>
        <v/>
      </c>
      <c r="C1552" s="44" t="str">
        <f>IF('Auto-Calculations'!DV1490="No Error","",CONCATENATE($CE$63,'Auto-Calculations'!DV1490,CHAR(10)))</f>
        <v/>
      </c>
      <c r="D1552" s="44" t="str">
        <f>IF('Auto-Calculations'!DW1490="No Error","",CONCATENATE($CE$63,'Auto-Calculations'!DW1490,CHAR(10)))</f>
        <v/>
      </c>
      <c r="E1552" s="44" t="str">
        <f>IF('Auto-Calculations'!DX1490="No Error","",CONCATENATE($CE$63,'Auto-Calculations'!DX1490,CHAR(10)))</f>
        <v/>
      </c>
      <c r="F1552" s="44" t="str">
        <f>IF('Auto-Calculations'!DY1490="No Error","",CONCATENATE($CE$63,'Auto-Calculations'!DY1490,CHAR(10)))</f>
        <v/>
      </c>
      <c r="G1552" s="44" t="str">
        <f>IF('Auto-Calculations'!DZ1490="No Error","",CONCATENATE($CE$63,'Auto-Calculations'!DZ1490,CHAR(10)))</f>
        <v/>
      </c>
      <c r="H1552" s="44" t="str">
        <f>IF('Auto-Calculations'!EA1490="No Error","",CONCATENATE($CE$63,'Auto-Calculations'!EA1490,CHAR(10)))</f>
        <v/>
      </c>
      <c r="I1552" s="44" t="str">
        <f>IF('Auto-Calculations'!EB1490="No Error","",CONCATENATE($CE$63,'Auto-Calculations'!EB1490,CHAR(10)))</f>
        <v/>
      </c>
      <c r="J1552" s="44" t="str">
        <f>IF('Auto-Calculations'!EC1490="No Error","",CONCATENATE($CE$63,'Auto-Calculations'!EC1490,CHAR(10)))</f>
        <v/>
      </c>
      <c r="K1552" s="44" t="str">
        <f>IF('Auto-Calculations'!ED1490="No Error","",CONCATENATE($CE$63,'Auto-Calculations'!ED1490,CHAR(10)))</f>
        <v/>
      </c>
      <c r="L1552" s="44" t="str">
        <f>IF('Auto-Calculations'!EE1490="No Error","",CONCATENATE($CE$63,'Auto-Calculations'!EE1490,CHAR(10)))</f>
        <v/>
      </c>
      <c r="M1552" s="44" t="str">
        <f>IF('Auto-Calculations'!EF1490="No Error","",CONCATENATE($CE$63,'Auto-Calculations'!EF1490,CHAR(10)))</f>
        <v/>
      </c>
      <c r="N1552" s="44" t="str">
        <f>IF('Auto-Calculations'!EG1490="No Error","",CONCATENATE($CE$63,'Auto-Calculations'!EG1490,CHAR(10)))</f>
        <v/>
      </c>
      <c r="O1552" s="44" t="str">
        <f>IF('Auto-Calculations'!EH1490="No Error","",CONCATENATE($CE$63,'Auto-Calculations'!EH1490,CHAR(10)))</f>
        <v/>
      </c>
      <c r="P1552" s="44" t="str">
        <f>IF('Auto-Calculations'!EI1490="No Error","",CONCATENATE($CE$63,'Auto-Calculations'!EI1490,CHAR(10)))</f>
        <v/>
      </c>
      <c r="Q1552" s="44" t="str">
        <f>IF('Auto-Calculations'!EJ1490="No Error","",CONCATENATE($CE$63,'Auto-Calculations'!EJ1490,CHAR(10)))</f>
        <v/>
      </c>
      <c r="R1552" s="44" t="str">
        <f>IF('Auto-Calculations'!EK1490="No Error","",CONCATENATE($CE$63,'Auto-Calculations'!EK1490,CHAR(10)))</f>
        <v/>
      </c>
      <c r="S1552" s="44" t="str">
        <f>IF('Auto-Calculations'!EL1490="No Error","",CONCATENATE($CE$63,'Auto-Calculations'!EL1490,CHAR(10)))</f>
        <v/>
      </c>
      <c r="T1552" s="44" t="str">
        <f>IF('Auto-Calculations'!EM1490="No Error","",CONCATENATE($CE$63,'Auto-Calculations'!EM1490,CHAR(10)))</f>
        <v/>
      </c>
      <c r="U1552" s="44" t="str">
        <f>IF('Auto-Calculations'!EN1490="No Error","",CONCATENATE($CE$63,'Auto-Calculations'!EN1490,CHAR(10)))</f>
        <v/>
      </c>
      <c r="V1552" s="44" t="str">
        <f>IF('Auto-Calculations'!EO1490="No Error","",CONCATENATE($CE$63,'Auto-Calculations'!EO1490,CHAR(10)))</f>
        <v/>
      </c>
      <c r="W1552" s="44" t="str">
        <f>IF('Auto-Calculations'!EP1490="No Error","",CONCATENATE($CE$63,'Auto-Calculations'!EP1490,CHAR(10)))</f>
        <v/>
      </c>
      <c r="X1552" s="44" t="str">
        <f>IF('Auto-Calculations'!EQ1490="No Error","",CONCATENATE($CE$63,'Auto-Calculations'!EQ1490,CHAR(10)))</f>
        <v/>
      </c>
      <c r="Y1552" s="44" t="str">
        <f>IF('Auto-Calculations'!ER1490="No Error","",CONCATENATE($CE$63,'Auto-Calculations'!ER1490,CHAR(10)))</f>
        <v/>
      </c>
      <c r="Z1552" s="44" t="str">
        <f>IF('Auto-Calculations'!ES1490="No Error","",CONCATENATE($CE$63,'Auto-Calculations'!ES1490,CHAR(10)))</f>
        <v/>
      </c>
      <c r="AA1552" s="44" t="str">
        <f>IF('Auto-Calculations'!ET1490="No Error","",CONCATENATE($CE$63,'Auto-Calculations'!ET1490,CHAR(10)))</f>
        <v/>
      </c>
      <c r="AB1552" s="44" t="str">
        <f>IF('Auto-Calculations'!EU1490="No Error","",CONCATENATE($CE$63,'Auto-Calculations'!EU1490,CHAR(10)))</f>
        <v/>
      </c>
      <c r="AC1552" s="44" t="str">
        <f>IF('Auto-Calculations'!EV1490="No Error","",CONCATENATE($CE$63,'Auto-Calculations'!EV1490,CHAR(10)))</f>
        <v/>
      </c>
      <c r="AD1552" s="44" t="str">
        <f>IF('Auto-Calculations'!EW1490="No Error","",CONCATENATE($CE$63,'Auto-Calculations'!EW1490,CHAR(10)))</f>
        <v/>
      </c>
      <c r="AE1552" s="44" t="str">
        <f>IF('Auto-Calculations'!EX1490="No Error","",CONCATENATE($CE$63,'Auto-Calculations'!EX1490,CHAR(10)))</f>
        <v/>
      </c>
      <c r="AF1552" s="44" t="str">
        <f>IF('Auto-Calculations'!EY1490="No Error","",CONCATENATE($CE$63,'Auto-Calculations'!EY1490,CHAR(10)))</f>
        <v/>
      </c>
      <c r="AG1552" s="44" t="str">
        <f>IF('Auto-Calculations'!EZ1490="No Error","",CONCATENATE($CE$63,'Auto-Calculations'!EZ1490,CHAR(10)))</f>
        <v/>
      </c>
      <c r="AH1552" s="44" t="str">
        <f>IF('Auto-Calculations'!FA1490="No Error","",CONCATENATE($CE$63,'Auto-Calculations'!FA1490,CHAR(10)))</f>
        <v/>
      </c>
      <c r="AI1552" s="44" t="str">
        <f>IF('Auto-Calculations'!FB1490="No Error","",CONCATENATE($CE$63,'Auto-Calculations'!FB1490,CHAR(10)))</f>
        <v/>
      </c>
      <c r="AJ1552" s="44" t="str">
        <f>IF('Auto-Calculations'!FC1490="No Error","",CONCATENATE($CE$63,'Auto-Calculations'!FC1490,CHAR(10)))</f>
        <v/>
      </c>
      <c r="AK1552" s="44" t="str">
        <f>IF('Auto-Calculations'!FD1490="No Error","",CONCATENATE($CE$63,'Auto-Calculations'!FD1490,CHAR(10)))</f>
        <v/>
      </c>
      <c r="AL1552" s="44" t="str">
        <f>IF('Auto-Calculations'!FE1490="No Error","",CONCATENATE($CE$63,'Auto-Calculations'!FE1490,CHAR(10)))</f>
        <v/>
      </c>
      <c r="AM1552" s="44" t="str">
        <f>IF('Auto-Calculations'!FF1490="No Error","",CONCATENATE($CE$63,'Auto-Calculations'!FF1490,CHAR(10)))</f>
        <v/>
      </c>
      <c r="AN1552" s="44" t="str">
        <f>IF('Auto-Calculations'!FG1490="No Error","",CONCATENATE($CE$63,'Auto-Calculations'!FG1490,CHAR(10)))</f>
        <v/>
      </c>
      <c r="AO1552" s="44" t="str">
        <f>IF('Auto-Calculations'!FH1490="No Error","",CONCATENATE($CE$63,'Auto-Calculations'!FH1490,CHAR(10)))</f>
        <v/>
      </c>
      <c r="AP1552" s="44" t="str">
        <f>IF('Auto-Calculations'!FI1490="No Error","",CONCATENATE($CE$63,'Auto-Calculations'!FI1490,CHAR(10)))</f>
        <v/>
      </c>
      <c r="AQ1552" s="44" t="str">
        <f>IF('Auto-Calculations'!FJ1490="No Error","",CONCATENATE($CE$63,'Auto-Calculations'!FJ1490,CHAR(10)))</f>
        <v/>
      </c>
      <c r="AR1552" s="44" t="str">
        <f>IF('Auto-Calculations'!FK1490="No Error","",CONCATENATE($CE$63,'Auto-Calculations'!FK1490,CHAR(10)))</f>
        <v/>
      </c>
      <c r="AS1552" s="44" t="str">
        <f>IF('Auto-Calculations'!FL1490="No Error","",CONCATENATE($CE$63,'Auto-Calculations'!FL1490,CHAR(10)))</f>
        <v/>
      </c>
      <c r="AT1552" s="44" t="str">
        <f>IF('Auto-Calculations'!FM1490="No Error","",CONCATENATE($CE$63,'Auto-Calculations'!FM1490,CHAR(10)))</f>
        <v/>
      </c>
      <c r="AU1552" s="44" t="str">
        <f>IF('Auto-Calculations'!FN1490="No Error","",CONCATENATE($CE$63,'Auto-Calculations'!FN1490,CHAR(10)))</f>
        <v/>
      </c>
      <c r="AV1552" s="44" t="str">
        <f>IF('Auto-Calculations'!FO1490="No Error","",CONCATENATE($CE$63,'Auto-Calculations'!FO1490,CHAR(10)))</f>
        <v/>
      </c>
      <c r="AW1552" s="44" t="str">
        <f>IF('Auto-Calculations'!FP1490="No Error","",CONCATENATE($CE$63,'Auto-Calculations'!FP1490,CHAR(10)))</f>
        <v/>
      </c>
      <c r="AX1552" s="44" t="str">
        <f>IF('Auto-Calculations'!FQ1490="No Error","",CONCATENATE($CE$63,'Auto-Calculations'!FQ1490,CHAR(10)))</f>
        <v/>
      </c>
      <c r="AY1552" s="44" t="str">
        <f>IF('Auto-Calculations'!FR1490="No Error","",CONCATENATE($CE$63,'Auto-Calculations'!FR1490,CHAR(10)))</f>
        <v/>
      </c>
      <c r="AZ1552" s="44" t="str">
        <f>IF('Auto-Calculations'!FS1490="No Error","",CONCATENATE($CE$63,'Auto-Calculations'!FS1490,CHAR(10)))</f>
        <v/>
      </c>
      <c r="BA1552" s="44" t="str">
        <f>IF('Auto-Calculations'!FT1490="No Error","",CONCATENATE($CE$63,'Auto-Calculations'!FT1490,CHAR(10)))</f>
        <v/>
      </c>
      <c r="BB1552" s="44" t="str">
        <f>IF('Auto-Calculations'!FU1490="No Error","",CONCATENATE($CE$63,'Auto-Calculations'!FU1490,CHAR(10)))</f>
        <v/>
      </c>
      <c r="BC1552" s="44" t="str">
        <f>IF('Auto-Calculations'!FV1490="No Error","",CONCATENATE($CE$63,'Auto-Calculations'!FV1490,CHAR(10)))</f>
        <v/>
      </c>
      <c r="BD1552" s="44" t="str">
        <f>IF('Auto-Calculations'!FW1490="No Error","",CONCATENATE($CE$63,'Auto-Calculations'!FW1490,CHAR(10)))</f>
        <v/>
      </c>
      <c r="BE1552" s="44" t="str">
        <f>IF('Auto-Calculations'!FX1490="No Error","",CONCATENATE($CE$63,'Auto-Calculations'!FX1490,CHAR(10)))</f>
        <v/>
      </c>
      <c r="BF1552" s="44" t="str">
        <f>IF('Auto-Calculations'!FY1490="No Error","",CONCATENATE($CE$63,'Auto-Calculations'!FY1490,CHAR(10)))</f>
        <v/>
      </c>
      <c r="BG1552" s="44" t="str">
        <f>IF('Auto-Calculations'!FZ1490="No Error","",CONCATENATE($CE$63,'Auto-Calculations'!FZ1490,CHAR(10)))</f>
        <v/>
      </c>
      <c r="BH1552" s="44" t="str">
        <f>IF('Auto-Calculations'!GA1490="No Error","",CONCATENATE($CE$63,'Auto-Calculations'!GA1490,CHAR(10)))</f>
        <v/>
      </c>
      <c r="BI1552" s="44" t="str">
        <f>IF('Auto-Calculations'!GB1490="No Error","",CONCATENATE($CE$63,'Auto-Calculations'!GB1490,CHAR(10)))</f>
        <v/>
      </c>
      <c r="BJ1552" s="44" t="str">
        <f>IF('Auto-Calculations'!GC1490="No Error","",CONCATENATE($CE$63,'Auto-Calculations'!GC1490,CHAR(10)))</f>
        <v/>
      </c>
      <c r="BK1552" s="44" t="str">
        <f>IF('Auto-Calculations'!GD1490="No Error","",CONCATENATE($CE$63,'Auto-Calculations'!GD1490,CHAR(10)))</f>
        <v/>
      </c>
      <c r="BL1552" s="44" t="str">
        <f>IF('Auto-Calculations'!GE1490="No Error","",CONCATENATE($CE$63,'Auto-Calculations'!GE1490,CHAR(10)))</f>
        <v/>
      </c>
      <c r="BM1552" s="44" t="str">
        <f>IF('Auto-Calculations'!GF1490="No Error","",CONCATENATE($CE$63,'Auto-Calculations'!GF1490,CHAR(10)))</f>
        <v/>
      </c>
      <c r="BN1552" s="44" t="str">
        <f>IF('Auto-Calculations'!GG1490="No Error","",CONCATENATE($CE$63,'Auto-Calculations'!GG1490,CHAR(10)))</f>
        <v/>
      </c>
      <c r="BO1552" s="44" t="str">
        <f>IF('Auto-Calculations'!GH1490="No Error","",CONCATENATE($CE$63,'Auto-Calculations'!GH1490,CHAR(10)))</f>
        <v/>
      </c>
      <c r="BP1552" s="44" t="str">
        <f>IF('Auto-Calculations'!GI1490="No Error","",CONCATENATE($CE$63,'Auto-Calculations'!GI1490,CHAR(10)))</f>
        <v/>
      </c>
      <c r="BQ1552" s="44" t="str">
        <f>IF('Auto-Calculations'!GJ1490="No Error","",CONCATENATE($CE$63,'Auto-Calculations'!GJ1490,CHAR(10)))</f>
        <v/>
      </c>
      <c r="BR1552" s="44" t="str">
        <f>IF('Auto-Calculations'!GK1490="No Error","",CONCATENATE($CE$63,'Auto-Calculations'!GK1490,CHAR(10)))</f>
        <v/>
      </c>
      <c r="BS1552" s="44" t="str">
        <f>IF('Auto-Calculations'!GL1490="No Error","",CONCATENATE($CE$63,'Auto-Calculations'!GL1490,CHAR(10)))</f>
        <v/>
      </c>
      <c r="BT1552" s="44" t="str">
        <f>IF('Auto-Calculations'!GM1490="No Error","",CONCATENATE($CE$63,'Auto-Calculations'!GM1490,CHAR(10)))</f>
        <v/>
      </c>
      <c r="BU1552" s="44" t="str">
        <f>IF('Auto-Calculations'!GN1490="No Error","",CONCATENATE($CE$63,'Auto-Calculations'!GN1490,CHAR(10)))</f>
        <v/>
      </c>
      <c r="BV1552" s="44" t="str">
        <f>IF('Auto-Calculations'!GO1490="No Error","",CONCATENATE($CE$63,'Auto-Calculations'!GO1490,CHAR(10)))</f>
        <v/>
      </c>
      <c r="BW1552" s="44" t="str">
        <f>IF('Auto-Calculations'!GP1490="No Error","",CONCATENATE($CE$63,'Auto-Calculations'!GP1490,CHAR(10)))</f>
        <v/>
      </c>
      <c r="BX1552" s="44" t="str">
        <f>IF('Auto-Calculations'!GQ1490="No Error","",CONCATENATE($CE$63,'Auto-Calculations'!GQ1490,CHAR(10)))</f>
        <v/>
      </c>
      <c r="BY1552" s="44" t="str">
        <f>IF('Auto-Calculations'!GR1490="No Error","",CONCATENATE($CE$63,'Auto-Calculations'!GR1490,CHAR(10)))</f>
        <v/>
      </c>
      <c r="BZ1552" s="44" t="str">
        <f>IF('Auto-Calculations'!GS1490="No Error","",CONCATENATE($CE$63,'Auto-Calculations'!GS1490,CHAR(10)))</f>
        <v/>
      </c>
      <c r="CA1552" s="44" t="str">
        <f>IF('Auto-Calculations'!GT1490="No Error","",CONCATENATE($CE$63,'Auto-Calculations'!GT1490,CHAR(10)))</f>
        <v/>
      </c>
      <c r="CB1552" s="44" t="str">
        <f>IF('Auto-Calculations'!GU1490="No Error","",CONCATENATE($CE$63,'Auto-Calculations'!GU1490,CHAR(10)))</f>
        <v/>
      </c>
      <c r="CC1552" s="44" t="str">
        <f>IF('Auto-Calculations'!GV1490="No Error","",CONCATENATE($CE$63,'Auto-Calculations'!GV1490,CHAR(10)))</f>
        <v/>
      </c>
      <c r="CD1552" s="44" t="s">
        <v>5797</v>
      </c>
      <c r="CE1552" s="1" t="str">
        <f t="shared" si="23"/>
        <v>.</v>
      </c>
    </row>
    <row r="1553" spans="1:83" ht="18" customHeight="1" x14ac:dyDescent="0.25">
      <c r="A1553" s="14" t="str">
        <f>IF(NOT(ISBLANK('Auto-Calculations'!D1491)),'Auto-Calculations'!D1491,"")</f>
        <v/>
      </c>
      <c r="B1553" s="44" t="str">
        <f>IF('Auto-Calculations'!DU1491="No Error","",CONCATENATE($CE$63,'Auto-Calculations'!DU1491,CHAR(10)))</f>
        <v/>
      </c>
      <c r="C1553" s="44" t="str">
        <f>IF('Auto-Calculations'!DV1491="No Error","",CONCATENATE($CE$63,'Auto-Calculations'!DV1491,CHAR(10)))</f>
        <v/>
      </c>
      <c r="D1553" s="44" t="str">
        <f>IF('Auto-Calculations'!DW1491="No Error","",CONCATENATE($CE$63,'Auto-Calculations'!DW1491,CHAR(10)))</f>
        <v/>
      </c>
      <c r="E1553" s="44" t="str">
        <f>IF('Auto-Calculations'!DX1491="No Error","",CONCATENATE($CE$63,'Auto-Calculations'!DX1491,CHAR(10)))</f>
        <v/>
      </c>
      <c r="F1553" s="44" t="str">
        <f>IF('Auto-Calculations'!DY1491="No Error","",CONCATENATE($CE$63,'Auto-Calculations'!DY1491,CHAR(10)))</f>
        <v/>
      </c>
      <c r="G1553" s="44" t="str">
        <f>IF('Auto-Calculations'!DZ1491="No Error","",CONCATENATE($CE$63,'Auto-Calculations'!DZ1491,CHAR(10)))</f>
        <v/>
      </c>
      <c r="H1553" s="44" t="str">
        <f>IF('Auto-Calculations'!EA1491="No Error","",CONCATENATE($CE$63,'Auto-Calculations'!EA1491,CHAR(10)))</f>
        <v/>
      </c>
      <c r="I1553" s="44" t="str">
        <f>IF('Auto-Calculations'!EB1491="No Error","",CONCATENATE($CE$63,'Auto-Calculations'!EB1491,CHAR(10)))</f>
        <v/>
      </c>
      <c r="J1553" s="44" t="str">
        <f>IF('Auto-Calculations'!EC1491="No Error","",CONCATENATE($CE$63,'Auto-Calculations'!EC1491,CHAR(10)))</f>
        <v/>
      </c>
      <c r="K1553" s="44" t="str">
        <f>IF('Auto-Calculations'!ED1491="No Error","",CONCATENATE($CE$63,'Auto-Calculations'!ED1491,CHAR(10)))</f>
        <v/>
      </c>
      <c r="L1553" s="44" t="str">
        <f>IF('Auto-Calculations'!EE1491="No Error","",CONCATENATE($CE$63,'Auto-Calculations'!EE1491,CHAR(10)))</f>
        <v/>
      </c>
      <c r="M1553" s="44" t="str">
        <f>IF('Auto-Calculations'!EF1491="No Error","",CONCATENATE($CE$63,'Auto-Calculations'!EF1491,CHAR(10)))</f>
        <v/>
      </c>
      <c r="N1553" s="44" t="str">
        <f>IF('Auto-Calculations'!EG1491="No Error","",CONCATENATE($CE$63,'Auto-Calculations'!EG1491,CHAR(10)))</f>
        <v/>
      </c>
      <c r="O1553" s="44" t="str">
        <f>IF('Auto-Calculations'!EH1491="No Error","",CONCATENATE($CE$63,'Auto-Calculations'!EH1491,CHAR(10)))</f>
        <v/>
      </c>
      <c r="P1553" s="44" t="str">
        <f>IF('Auto-Calculations'!EI1491="No Error","",CONCATENATE($CE$63,'Auto-Calculations'!EI1491,CHAR(10)))</f>
        <v/>
      </c>
      <c r="Q1553" s="44" t="str">
        <f>IF('Auto-Calculations'!EJ1491="No Error","",CONCATENATE($CE$63,'Auto-Calculations'!EJ1491,CHAR(10)))</f>
        <v/>
      </c>
      <c r="R1553" s="44" t="str">
        <f>IF('Auto-Calculations'!EK1491="No Error","",CONCATENATE($CE$63,'Auto-Calculations'!EK1491,CHAR(10)))</f>
        <v/>
      </c>
      <c r="S1553" s="44" t="str">
        <f>IF('Auto-Calculations'!EL1491="No Error","",CONCATENATE($CE$63,'Auto-Calculations'!EL1491,CHAR(10)))</f>
        <v/>
      </c>
      <c r="T1553" s="44" t="str">
        <f>IF('Auto-Calculations'!EM1491="No Error","",CONCATENATE($CE$63,'Auto-Calculations'!EM1491,CHAR(10)))</f>
        <v/>
      </c>
      <c r="U1553" s="44" t="str">
        <f>IF('Auto-Calculations'!EN1491="No Error","",CONCATENATE($CE$63,'Auto-Calculations'!EN1491,CHAR(10)))</f>
        <v/>
      </c>
      <c r="V1553" s="44" t="str">
        <f>IF('Auto-Calculations'!EO1491="No Error","",CONCATENATE($CE$63,'Auto-Calculations'!EO1491,CHAR(10)))</f>
        <v/>
      </c>
      <c r="W1553" s="44" t="str">
        <f>IF('Auto-Calculations'!EP1491="No Error","",CONCATENATE($CE$63,'Auto-Calculations'!EP1491,CHAR(10)))</f>
        <v/>
      </c>
      <c r="X1553" s="44" t="str">
        <f>IF('Auto-Calculations'!EQ1491="No Error","",CONCATENATE($CE$63,'Auto-Calculations'!EQ1491,CHAR(10)))</f>
        <v/>
      </c>
      <c r="Y1553" s="44" t="str">
        <f>IF('Auto-Calculations'!ER1491="No Error","",CONCATENATE($CE$63,'Auto-Calculations'!ER1491,CHAR(10)))</f>
        <v/>
      </c>
      <c r="Z1553" s="44" t="str">
        <f>IF('Auto-Calculations'!ES1491="No Error","",CONCATENATE($CE$63,'Auto-Calculations'!ES1491,CHAR(10)))</f>
        <v/>
      </c>
      <c r="AA1553" s="44" t="str">
        <f>IF('Auto-Calculations'!ET1491="No Error","",CONCATENATE($CE$63,'Auto-Calculations'!ET1491,CHAR(10)))</f>
        <v/>
      </c>
      <c r="AB1553" s="44" t="str">
        <f>IF('Auto-Calculations'!EU1491="No Error","",CONCATENATE($CE$63,'Auto-Calculations'!EU1491,CHAR(10)))</f>
        <v/>
      </c>
      <c r="AC1553" s="44" t="str">
        <f>IF('Auto-Calculations'!EV1491="No Error","",CONCATENATE($CE$63,'Auto-Calculations'!EV1491,CHAR(10)))</f>
        <v/>
      </c>
      <c r="AD1553" s="44" t="str">
        <f>IF('Auto-Calculations'!EW1491="No Error","",CONCATENATE($CE$63,'Auto-Calculations'!EW1491,CHAR(10)))</f>
        <v/>
      </c>
      <c r="AE1553" s="44" t="str">
        <f>IF('Auto-Calculations'!EX1491="No Error","",CONCATENATE($CE$63,'Auto-Calculations'!EX1491,CHAR(10)))</f>
        <v/>
      </c>
      <c r="AF1553" s="44" t="str">
        <f>IF('Auto-Calculations'!EY1491="No Error","",CONCATENATE($CE$63,'Auto-Calculations'!EY1491,CHAR(10)))</f>
        <v/>
      </c>
      <c r="AG1553" s="44" t="str">
        <f>IF('Auto-Calculations'!EZ1491="No Error","",CONCATENATE($CE$63,'Auto-Calculations'!EZ1491,CHAR(10)))</f>
        <v/>
      </c>
      <c r="AH1553" s="44" t="str">
        <f>IF('Auto-Calculations'!FA1491="No Error","",CONCATENATE($CE$63,'Auto-Calculations'!FA1491,CHAR(10)))</f>
        <v/>
      </c>
      <c r="AI1553" s="44" t="str">
        <f>IF('Auto-Calculations'!FB1491="No Error","",CONCATENATE($CE$63,'Auto-Calculations'!FB1491,CHAR(10)))</f>
        <v/>
      </c>
      <c r="AJ1553" s="44" t="str">
        <f>IF('Auto-Calculations'!FC1491="No Error","",CONCATENATE($CE$63,'Auto-Calculations'!FC1491,CHAR(10)))</f>
        <v/>
      </c>
      <c r="AK1553" s="44" t="str">
        <f>IF('Auto-Calculations'!FD1491="No Error","",CONCATENATE($CE$63,'Auto-Calculations'!FD1491,CHAR(10)))</f>
        <v/>
      </c>
      <c r="AL1553" s="44" t="str">
        <f>IF('Auto-Calculations'!FE1491="No Error","",CONCATENATE($CE$63,'Auto-Calculations'!FE1491,CHAR(10)))</f>
        <v/>
      </c>
      <c r="AM1553" s="44" t="str">
        <f>IF('Auto-Calculations'!FF1491="No Error","",CONCATENATE($CE$63,'Auto-Calculations'!FF1491,CHAR(10)))</f>
        <v/>
      </c>
      <c r="AN1553" s="44" t="str">
        <f>IF('Auto-Calculations'!FG1491="No Error","",CONCATENATE($CE$63,'Auto-Calculations'!FG1491,CHAR(10)))</f>
        <v/>
      </c>
      <c r="AO1553" s="44" t="str">
        <f>IF('Auto-Calculations'!FH1491="No Error","",CONCATENATE($CE$63,'Auto-Calculations'!FH1491,CHAR(10)))</f>
        <v/>
      </c>
      <c r="AP1553" s="44" t="str">
        <f>IF('Auto-Calculations'!FI1491="No Error","",CONCATENATE($CE$63,'Auto-Calculations'!FI1491,CHAR(10)))</f>
        <v/>
      </c>
      <c r="AQ1553" s="44" t="str">
        <f>IF('Auto-Calculations'!FJ1491="No Error","",CONCATENATE($CE$63,'Auto-Calculations'!FJ1491,CHAR(10)))</f>
        <v/>
      </c>
      <c r="AR1553" s="44" t="str">
        <f>IF('Auto-Calculations'!FK1491="No Error","",CONCATENATE($CE$63,'Auto-Calculations'!FK1491,CHAR(10)))</f>
        <v/>
      </c>
      <c r="AS1553" s="44" t="str">
        <f>IF('Auto-Calculations'!FL1491="No Error","",CONCATENATE($CE$63,'Auto-Calculations'!FL1491,CHAR(10)))</f>
        <v/>
      </c>
      <c r="AT1553" s="44" t="str">
        <f>IF('Auto-Calculations'!FM1491="No Error","",CONCATENATE($CE$63,'Auto-Calculations'!FM1491,CHAR(10)))</f>
        <v/>
      </c>
      <c r="AU1553" s="44" t="str">
        <f>IF('Auto-Calculations'!FN1491="No Error","",CONCATENATE($CE$63,'Auto-Calculations'!FN1491,CHAR(10)))</f>
        <v/>
      </c>
      <c r="AV1553" s="44" t="str">
        <f>IF('Auto-Calculations'!FO1491="No Error","",CONCATENATE($CE$63,'Auto-Calculations'!FO1491,CHAR(10)))</f>
        <v/>
      </c>
      <c r="AW1553" s="44" t="str">
        <f>IF('Auto-Calculations'!FP1491="No Error","",CONCATENATE($CE$63,'Auto-Calculations'!FP1491,CHAR(10)))</f>
        <v/>
      </c>
      <c r="AX1553" s="44" t="str">
        <f>IF('Auto-Calculations'!FQ1491="No Error","",CONCATENATE($CE$63,'Auto-Calculations'!FQ1491,CHAR(10)))</f>
        <v/>
      </c>
      <c r="AY1553" s="44" t="str">
        <f>IF('Auto-Calculations'!FR1491="No Error","",CONCATENATE($CE$63,'Auto-Calculations'!FR1491,CHAR(10)))</f>
        <v/>
      </c>
      <c r="AZ1553" s="44" t="str">
        <f>IF('Auto-Calculations'!FS1491="No Error","",CONCATENATE($CE$63,'Auto-Calculations'!FS1491,CHAR(10)))</f>
        <v/>
      </c>
      <c r="BA1553" s="44" t="str">
        <f>IF('Auto-Calculations'!FT1491="No Error","",CONCATENATE($CE$63,'Auto-Calculations'!FT1491,CHAR(10)))</f>
        <v/>
      </c>
      <c r="BB1553" s="44" t="str">
        <f>IF('Auto-Calculations'!FU1491="No Error","",CONCATENATE($CE$63,'Auto-Calculations'!FU1491,CHAR(10)))</f>
        <v/>
      </c>
      <c r="BC1553" s="44" t="str">
        <f>IF('Auto-Calculations'!FV1491="No Error","",CONCATENATE($CE$63,'Auto-Calculations'!FV1491,CHAR(10)))</f>
        <v/>
      </c>
      <c r="BD1553" s="44" t="str">
        <f>IF('Auto-Calculations'!FW1491="No Error","",CONCATENATE($CE$63,'Auto-Calculations'!FW1491,CHAR(10)))</f>
        <v/>
      </c>
      <c r="BE1553" s="44" t="str">
        <f>IF('Auto-Calculations'!FX1491="No Error","",CONCATENATE($CE$63,'Auto-Calculations'!FX1491,CHAR(10)))</f>
        <v/>
      </c>
      <c r="BF1553" s="44" t="str">
        <f>IF('Auto-Calculations'!FY1491="No Error","",CONCATENATE($CE$63,'Auto-Calculations'!FY1491,CHAR(10)))</f>
        <v/>
      </c>
      <c r="BG1553" s="44" t="str">
        <f>IF('Auto-Calculations'!FZ1491="No Error","",CONCATENATE($CE$63,'Auto-Calculations'!FZ1491,CHAR(10)))</f>
        <v/>
      </c>
      <c r="BH1553" s="44" t="str">
        <f>IF('Auto-Calculations'!GA1491="No Error","",CONCATENATE($CE$63,'Auto-Calculations'!GA1491,CHAR(10)))</f>
        <v/>
      </c>
      <c r="BI1553" s="44" t="str">
        <f>IF('Auto-Calculations'!GB1491="No Error","",CONCATENATE($CE$63,'Auto-Calculations'!GB1491,CHAR(10)))</f>
        <v/>
      </c>
      <c r="BJ1553" s="44" t="str">
        <f>IF('Auto-Calculations'!GC1491="No Error","",CONCATENATE($CE$63,'Auto-Calculations'!GC1491,CHAR(10)))</f>
        <v/>
      </c>
      <c r="BK1553" s="44" t="str">
        <f>IF('Auto-Calculations'!GD1491="No Error","",CONCATENATE($CE$63,'Auto-Calculations'!GD1491,CHAR(10)))</f>
        <v/>
      </c>
      <c r="BL1553" s="44" t="str">
        <f>IF('Auto-Calculations'!GE1491="No Error","",CONCATENATE($CE$63,'Auto-Calculations'!GE1491,CHAR(10)))</f>
        <v/>
      </c>
      <c r="BM1553" s="44" t="str">
        <f>IF('Auto-Calculations'!GF1491="No Error","",CONCATENATE($CE$63,'Auto-Calculations'!GF1491,CHAR(10)))</f>
        <v/>
      </c>
      <c r="BN1553" s="44" t="str">
        <f>IF('Auto-Calculations'!GG1491="No Error","",CONCATENATE($CE$63,'Auto-Calculations'!GG1491,CHAR(10)))</f>
        <v/>
      </c>
      <c r="BO1553" s="44" t="str">
        <f>IF('Auto-Calculations'!GH1491="No Error","",CONCATENATE($CE$63,'Auto-Calculations'!GH1491,CHAR(10)))</f>
        <v/>
      </c>
      <c r="BP1553" s="44" t="str">
        <f>IF('Auto-Calculations'!GI1491="No Error","",CONCATENATE($CE$63,'Auto-Calculations'!GI1491,CHAR(10)))</f>
        <v/>
      </c>
      <c r="BQ1553" s="44" t="str">
        <f>IF('Auto-Calculations'!GJ1491="No Error","",CONCATENATE($CE$63,'Auto-Calculations'!GJ1491,CHAR(10)))</f>
        <v/>
      </c>
      <c r="BR1553" s="44" t="str">
        <f>IF('Auto-Calculations'!GK1491="No Error","",CONCATENATE($CE$63,'Auto-Calculations'!GK1491,CHAR(10)))</f>
        <v/>
      </c>
      <c r="BS1553" s="44" t="str">
        <f>IF('Auto-Calculations'!GL1491="No Error","",CONCATENATE($CE$63,'Auto-Calculations'!GL1491,CHAR(10)))</f>
        <v/>
      </c>
      <c r="BT1553" s="44" t="str">
        <f>IF('Auto-Calculations'!GM1491="No Error","",CONCATENATE($CE$63,'Auto-Calculations'!GM1491,CHAR(10)))</f>
        <v/>
      </c>
      <c r="BU1553" s="44" t="str">
        <f>IF('Auto-Calculations'!GN1491="No Error","",CONCATENATE($CE$63,'Auto-Calculations'!GN1491,CHAR(10)))</f>
        <v/>
      </c>
      <c r="BV1553" s="44" t="str">
        <f>IF('Auto-Calculations'!GO1491="No Error","",CONCATENATE($CE$63,'Auto-Calculations'!GO1491,CHAR(10)))</f>
        <v/>
      </c>
      <c r="BW1553" s="44" t="str">
        <f>IF('Auto-Calculations'!GP1491="No Error","",CONCATENATE($CE$63,'Auto-Calculations'!GP1491,CHAR(10)))</f>
        <v/>
      </c>
      <c r="BX1553" s="44" t="str">
        <f>IF('Auto-Calculations'!GQ1491="No Error","",CONCATENATE($CE$63,'Auto-Calculations'!GQ1491,CHAR(10)))</f>
        <v/>
      </c>
      <c r="BY1553" s="44" t="str">
        <f>IF('Auto-Calculations'!GR1491="No Error","",CONCATENATE($CE$63,'Auto-Calculations'!GR1491,CHAR(10)))</f>
        <v/>
      </c>
      <c r="BZ1553" s="44" t="str">
        <f>IF('Auto-Calculations'!GS1491="No Error","",CONCATENATE($CE$63,'Auto-Calculations'!GS1491,CHAR(10)))</f>
        <v/>
      </c>
      <c r="CA1553" s="44" t="str">
        <f>IF('Auto-Calculations'!GT1491="No Error","",CONCATENATE($CE$63,'Auto-Calculations'!GT1491,CHAR(10)))</f>
        <v/>
      </c>
      <c r="CB1553" s="44" t="str">
        <f>IF('Auto-Calculations'!GU1491="No Error","",CONCATENATE($CE$63,'Auto-Calculations'!GU1491,CHAR(10)))</f>
        <v/>
      </c>
      <c r="CC1553" s="44" t="str">
        <f>IF('Auto-Calculations'!GV1491="No Error","",CONCATENATE($CE$63,'Auto-Calculations'!GV1491,CHAR(10)))</f>
        <v/>
      </c>
      <c r="CD1553" s="44" t="s">
        <v>5797</v>
      </c>
      <c r="CE1553" s="1" t="str">
        <f t="shared" si="23"/>
        <v>.</v>
      </c>
    </row>
    <row r="1554" spans="1:83" ht="18" customHeight="1" x14ac:dyDescent="0.25">
      <c r="A1554" s="14" t="str">
        <f>IF(NOT(ISBLANK('Auto-Calculations'!D1492)),'Auto-Calculations'!D1492,"")</f>
        <v/>
      </c>
      <c r="B1554" s="44" t="str">
        <f>IF('Auto-Calculations'!DU1492="No Error","",CONCATENATE($CE$63,'Auto-Calculations'!DU1492,CHAR(10)))</f>
        <v/>
      </c>
      <c r="C1554" s="44" t="str">
        <f>IF('Auto-Calculations'!DV1492="No Error","",CONCATENATE($CE$63,'Auto-Calculations'!DV1492,CHAR(10)))</f>
        <v/>
      </c>
      <c r="D1554" s="44" t="str">
        <f>IF('Auto-Calculations'!DW1492="No Error","",CONCATENATE($CE$63,'Auto-Calculations'!DW1492,CHAR(10)))</f>
        <v/>
      </c>
      <c r="E1554" s="44" t="str">
        <f>IF('Auto-Calculations'!DX1492="No Error","",CONCATENATE($CE$63,'Auto-Calculations'!DX1492,CHAR(10)))</f>
        <v/>
      </c>
      <c r="F1554" s="44" t="str">
        <f>IF('Auto-Calculations'!DY1492="No Error","",CONCATENATE($CE$63,'Auto-Calculations'!DY1492,CHAR(10)))</f>
        <v/>
      </c>
      <c r="G1554" s="44" t="str">
        <f>IF('Auto-Calculations'!DZ1492="No Error","",CONCATENATE($CE$63,'Auto-Calculations'!DZ1492,CHAR(10)))</f>
        <v/>
      </c>
      <c r="H1554" s="44" t="str">
        <f>IF('Auto-Calculations'!EA1492="No Error","",CONCATENATE($CE$63,'Auto-Calculations'!EA1492,CHAR(10)))</f>
        <v/>
      </c>
      <c r="I1554" s="44" t="str">
        <f>IF('Auto-Calculations'!EB1492="No Error","",CONCATENATE($CE$63,'Auto-Calculations'!EB1492,CHAR(10)))</f>
        <v/>
      </c>
      <c r="J1554" s="44" t="str">
        <f>IF('Auto-Calculations'!EC1492="No Error","",CONCATENATE($CE$63,'Auto-Calculations'!EC1492,CHAR(10)))</f>
        <v/>
      </c>
      <c r="K1554" s="44" t="str">
        <f>IF('Auto-Calculations'!ED1492="No Error","",CONCATENATE($CE$63,'Auto-Calculations'!ED1492,CHAR(10)))</f>
        <v/>
      </c>
      <c r="L1554" s="44" t="str">
        <f>IF('Auto-Calculations'!EE1492="No Error","",CONCATENATE($CE$63,'Auto-Calculations'!EE1492,CHAR(10)))</f>
        <v/>
      </c>
      <c r="M1554" s="44" t="str">
        <f>IF('Auto-Calculations'!EF1492="No Error","",CONCATENATE($CE$63,'Auto-Calculations'!EF1492,CHAR(10)))</f>
        <v/>
      </c>
      <c r="N1554" s="44" t="str">
        <f>IF('Auto-Calculations'!EG1492="No Error","",CONCATENATE($CE$63,'Auto-Calculations'!EG1492,CHAR(10)))</f>
        <v/>
      </c>
      <c r="O1554" s="44" t="str">
        <f>IF('Auto-Calculations'!EH1492="No Error","",CONCATENATE($CE$63,'Auto-Calculations'!EH1492,CHAR(10)))</f>
        <v/>
      </c>
      <c r="P1554" s="44" t="str">
        <f>IF('Auto-Calculations'!EI1492="No Error","",CONCATENATE($CE$63,'Auto-Calculations'!EI1492,CHAR(10)))</f>
        <v/>
      </c>
      <c r="Q1554" s="44" t="str">
        <f>IF('Auto-Calculations'!EJ1492="No Error","",CONCATENATE($CE$63,'Auto-Calculations'!EJ1492,CHAR(10)))</f>
        <v/>
      </c>
      <c r="R1554" s="44" t="str">
        <f>IF('Auto-Calculations'!EK1492="No Error","",CONCATENATE($CE$63,'Auto-Calculations'!EK1492,CHAR(10)))</f>
        <v/>
      </c>
      <c r="S1554" s="44" t="str">
        <f>IF('Auto-Calculations'!EL1492="No Error","",CONCATENATE($CE$63,'Auto-Calculations'!EL1492,CHAR(10)))</f>
        <v/>
      </c>
      <c r="T1554" s="44" t="str">
        <f>IF('Auto-Calculations'!EM1492="No Error","",CONCATENATE($CE$63,'Auto-Calculations'!EM1492,CHAR(10)))</f>
        <v/>
      </c>
      <c r="U1554" s="44" t="str">
        <f>IF('Auto-Calculations'!EN1492="No Error","",CONCATENATE($CE$63,'Auto-Calculations'!EN1492,CHAR(10)))</f>
        <v/>
      </c>
      <c r="V1554" s="44" t="str">
        <f>IF('Auto-Calculations'!EO1492="No Error","",CONCATENATE($CE$63,'Auto-Calculations'!EO1492,CHAR(10)))</f>
        <v/>
      </c>
      <c r="W1554" s="44" t="str">
        <f>IF('Auto-Calculations'!EP1492="No Error","",CONCATENATE($CE$63,'Auto-Calculations'!EP1492,CHAR(10)))</f>
        <v/>
      </c>
      <c r="X1554" s="44" t="str">
        <f>IF('Auto-Calculations'!EQ1492="No Error","",CONCATENATE($CE$63,'Auto-Calculations'!EQ1492,CHAR(10)))</f>
        <v/>
      </c>
      <c r="Y1554" s="44" t="str">
        <f>IF('Auto-Calculations'!ER1492="No Error","",CONCATENATE($CE$63,'Auto-Calculations'!ER1492,CHAR(10)))</f>
        <v/>
      </c>
      <c r="Z1554" s="44" t="str">
        <f>IF('Auto-Calculations'!ES1492="No Error","",CONCATENATE($CE$63,'Auto-Calculations'!ES1492,CHAR(10)))</f>
        <v/>
      </c>
      <c r="AA1554" s="44" t="str">
        <f>IF('Auto-Calculations'!ET1492="No Error","",CONCATENATE($CE$63,'Auto-Calculations'!ET1492,CHAR(10)))</f>
        <v/>
      </c>
      <c r="AB1554" s="44" t="str">
        <f>IF('Auto-Calculations'!EU1492="No Error","",CONCATENATE($CE$63,'Auto-Calculations'!EU1492,CHAR(10)))</f>
        <v/>
      </c>
      <c r="AC1554" s="44" t="str">
        <f>IF('Auto-Calculations'!EV1492="No Error","",CONCATENATE($CE$63,'Auto-Calculations'!EV1492,CHAR(10)))</f>
        <v/>
      </c>
      <c r="AD1554" s="44" t="str">
        <f>IF('Auto-Calculations'!EW1492="No Error","",CONCATENATE($CE$63,'Auto-Calculations'!EW1492,CHAR(10)))</f>
        <v/>
      </c>
      <c r="AE1554" s="44" t="str">
        <f>IF('Auto-Calculations'!EX1492="No Error","",CONCATENATE($CE$63,'Auto-Calculations'!EX1492,CHAR(10)))</f>
        <v/>
      </c>
      <c r="AF1554" s="44" t="str">
        <f>IF('Auto-Calculations'!EY1492="No Error","",CONCATENATE($CE$63,'Auto-Calculations'!EY1492,CHAR(10)))</f>
        <v/>
      </c>
      <c r="AG1554" s="44" t="str">
        <f>IF('Auto-Calculations'!EZ1492="No Error","",CONCATENATE($CE$63,'Auto-Calculations'!EZ1492,CHAR(10)))</f>
        <v/>
      </c>
      <c r="AH1554" s="44" t="str">
        <f>IF('Auto-Calculations'!FA1492="No Error","",CONCATENATE($CE$63,'Auto-Calculations'!FA1492,CHAR(10)))</f>
        <v/>
      </c>
      <c r="AI1554" s="44" t="str">
        <f>IF('Auto-Calculations'!FB1492="No Error","",CONCATENATE($CE$63,'Auto-Calculations'!FB1492,CHAR(10)))</f>
        <v/>
      </c>
      <c r="AJ1554" s="44" t="str">
        <f>IF('Auto-Calculations'!FC1492="No Error","",CONCATENATE($CE$63,'Auto-Calculations'!FC1492,CHAR(10)))</f>
        <v/>
      </c>
      <c r="AK1554" s="44" t="str">
        <f>IF('Auto-Calculations'!FD1492="No Error","",CONCATENATE($CE$63,'Auto-Calculations'!FD1492,CHAR(10)))</f>
        <v/>
      </c>
      <c r="AL1554" s="44" t="str">
        <f>IF('Auto-Calculations'!FE1492="No Error","",CONCATENATE($CE$63,'Auto-Calculations'!FE1492,CHAR(10)))</f>
        <v/>
      </c>
      <c r="AM1554" s="44" t="str">
        <f>IF('Auto-Calculations'!FF1492="No Error","",CONCATENATE($CE$63,'Auto-Calculations'!FF1492,CHAR(10)))</f>
        <v/>
      </c>
      <c r="AN1554" s="44" t="str">
        <f>IF('Auto-Calculations'!FG1492="No Error","",CONCATENATE($CE$63,'Auto-Calculations'!FG1492,CHAR(10)))</f>
        <v/>
      </c>
      <c r="AO1554" s="44" t="str">
        <f>IF('Auto-Calculations'!FH1492="No Error","",CONCATENATE($CE$63,'Auto-Calculations'!FH1492,CHAR(10)))</f>
        <v/>
      </c>
      <c r="AP1554" s="44" t="str">
        <f>IF('Auto-Calculations'!FI1492="No Error","",CONCATENATE($CE$63,'Auto-Calculations'!FI1492,CHAR(10)))</f>
        <v/>
      </c>
      <c r="AQ1554" s="44" t="str">
        <f>IF('Auto-Calculations'!FJ1492="No Error","",CONCATENATE($CE$63,'Auto-Calculations'!FJ1492,CHAR(10)))</f>
        <v/>
      </c>
      <c r="AR1554" s="44" t="str">
        <f>IF('Auto-Calculations'!FK1492="No Error","",CONCATENATE($CE$63,'Auto-Calculations'!FK1492,CHAR(10)))</f>
        <v/>
      </c>
      <c r="AS1554" s="44" t="str">
        <f>IF('Auto-Calculations'!FL1492="No Error","",CONCATENATE($CE$63,'Auto-Calculations'!FL1492,CHAR(10)))</f>
        <v/>
      </c>
      <c r="AT1554" s="44" t="str">
        <f>IF('Auto-Calculations'!FM1492="No Error","",CONCATENATE($CE$63,'Auto-Calculations'!FM1492,CHAR(10)))</f>
        <v/>
      </c>
      <c r="AU1554" s="44" t="str">
        <f>IF('Auto-Calculations'!FN1492="No Error","",CONCATENATE($CE$63,'Auto-Calculations'!FN1492,CHAR(10)))</f>
        <v/>
      </c>
      <c r="AV1554" s="44" t="str">
        <f>IF('Auto-Calculations'!FO1492="No Error","",CONCATENATE($CE$63,'Auto-Calculations'!FO1492,CHAR(10)))</f>
        <v/>
      </c>
      <c r="AW1554" s="44" t="str">
        <f>IF('Auto-Calculations'!FP1492="No Error","",CONCATENATE($CE$63,'Auto-Calculations'!FP1492,CHAR(10)))</f>
        <v/>
      </c>
      <c r="AX1554" s="44" t="str">
        <f>IF('Auto-Calculations'!FQ1492="No Error","",CONCATENATE($CE$63,'Auto-Calculations'!FQ1492,CHAR(10)))</f>
        <v/>
      </c>
      <c r="AY1554" s="44" t="str">
        <f>IF('Auto-Calculations'!FR1492="No Error","",CONCATENATE($CE$63,'Auto-Calculations'!FR1492,CHAR(10)))</f>
        <v/>
      </c>
      <c r="AZ1554" s="44" t="str">
        <f>IF('Auto-Calculations'!FS1492="No Error","",CONCATENATE($CE$63,'Auto-Calculations'!FS1492,CHAR(10)))</f>
        <v/>
      </c>
      <c r="BA1554" s="44" t="str">
        <f>IF('Auto-Calculations'!FT1492="No Error","",CONCATENATE($CE$63,'Auto-Calculations'!FT1492,CHAR(10)))</f>
        <v/>
      </c>
      <c r="BB1554" s="44" t="str">
        <f>IF('Auto-Calculations'!FU1492="No Error","",CONCATENATE($CE$63,'Auto-Calculations'!FU1492,CHAR(10)))</f>
        <v/>
      </c>
      <c r="BC1554" s="44" t="str">
        <f>IF('Auto-Calculations'!FV1492="No Error","",CONCATENATE($CE$63,'Auto-Calculations'!FV1492,CHAR(10)))</f>
        <v/>
      </c>
      <c r="BD1554" s="44" t="str">
        <f>IF('Auto-Calculations'!FW1492="No Error","",CONCATENATE($CE$63,'Auto-Calculations'!FW1492,CHAR(10)))</f>
        <v/>
      </c>
      <c r="BE1554" s="44" t="str">
        <f>IF('Auto-Calculations'!FX1492="No Error","",CONCATENATE($CE$63,'Auto-Calculations'!FX1492,CHAR(10)))</f>
        <v/>
      </c>
      <c r="BF1554" s="44" t="str">
        <f>IF('Auto-Calculations'!FY1492="No Error","",CONCATENATE($CE$63,'Auto-Calculations'!FY1492,CHAR(10)))</f>
        <v/>
      </c>
      <c r="BG1554" s="44" t="str">
        <f>IF('Auto-Calculations'!FZ1492="No Error","",CONCATENATE($CE$63,'Auto-Calculations'!FZ1492,CHAR(10)))</f>
        <v/>
      </c>
      <c r="BH1554" s="44" t="str">
        <f>IF('Auto-Calculations'!GA1492="No Error","",CONCATENATE($CE$63,'Auto-Calculations'!GA1492,CHAR(10)))</f>
        <v/>
      </c>
      <c r="BI1554" s="44" t="str">
        <f>IF('Auto-Calculations'!GB1492="No Error","",CONCATENATE($CE$63,'Auto-Calculations'!GB1492,CHAR(10)))</f>
        <v/>
      </c>
      <c r="BJ1554" s="44" t="str">
        <f>IF('Auto-Calculations'!GC1492="No Error","",CONCATENATE($CE$63,'Auto-Calculations'!GC1492,CHAR(10)))</f>
        <v/>
      </c>
      <c r="BK1554" s="44" t="str">
        <f>IF('Auto-Calculations'!GD1492="No Error","",CONCATENATE($CE$63,'Auto-Calculations'!GD1492,CHAR(10)))</f>
        <v/>
      </c>
      <c r="BL1554" s="44" t="str">
        <f>IF('Auto-Calculations'!GE1492="No Error","",CONCATENATE($CE$63,'Auto-Calculations'!GE1492,CHAR(10)))</f>
        <v/>
      </c>
      <c r="BM1554" s="44" t="str">
        <f>IF('Auto-Calculations'!GF1492="No Error","",CONCATENATE($CE$63,'Auto-Calculations'!GF1492,CHAR(10)))</f>
        <v/>
      </c>
      <c r="BN1554" s="44" t="str">
        <f>IF('Auto-Calculations'!GG1492="No Error","",CONCATENATE($CE$63,'Auto-Calculations'!GG1492,CHAR(10)))</f>
        <v/>
      </c>
      <c r="BO1554" s="44" t="str">
        <f>IF('Auto-Calculations'!GH1492="No Error","",CONCATENATE($CE$63,'Auto-Calculations'!GH1492,CHAR(10)))</f>
        <v/>
      </c>
      <c r="BP1554" s="44" t="str">
        <f>IF('Auto-Calculations'!GI1492="No Error","",CONCATENATE($CE$63,'Auto-Calculations'!GI1492,CHAR(10)))</f>
        <v/>
      </c>
      <c r="BQ1554" s="44" t="str">
        <f>IF('Auto-Calculations'!GJ1492="No Error","",CONCATENATE($CE$63,'Auto-Calculations'!GJ1492,CHAR(10)))</f>
        <v/>
      </c>
      <c r="BR1554" s="44" t="str">
        <f>IF('Auto-Calculations'!GK1492="No Error","",CONCATENATE($CE$63,'Auto-Calculations'!GK1492,CHAR(10)))</f>
        <v/>
      </c>
      <c r="BS1554" s="44" t="str">
        <f>IF('Auto-Calculations'!GL1492="No Error","",CONCATENATE($CE$63,'Auto-Calculations'!GL1492,CHAR(10)))</f>
        <v/>
      </c>
      <c r="BT1554" s="44" t="str">
        <f>IF('Auto-Calculations'!GM1492="No Error","",CONCATENATE($CE$63,'Auto-Calculations'!GM1492,CHAR(10)))</f>
        <v/>
      </c>
      <c r="BU1554" s="44" t="str">
        <f>IF('Auto-Calculations'!GN1492="No Error","",CONCATENATE($CE$63,'Auto-Calculations'!GN1492,CHAR(10)))</f>
        <v/>
      </c>
      <c r="BV1554" s="44" t="str">
        <f>IF('Auto-Calculations'!GO1492="No Error","",CONCATENATE($CE$63,'Auto-Calculations'!GO1492,CHAR(10)))</f>
        <v/>
      </c>
      <c r="BW1554" s="44" t="str">
        <f>IF('Auto-Calculations'!GP1492="No Error","",CONCATENATE($CE$63,'Auto-Calculations'!GP1492,CHAR(10)))</f>
        <v/>
      </c>
      <c r="BX1554" s="44" t="str">
        <f>IF('Auto-Calculations'!GQ1492="No Error","",CONCATENATE($CE$63,'Auto-Calculations'!GQ1492,CHAR(10)))</f>
        <v/>
      </c>
      <c r="BY1554" s="44" t="str">
        <f>IF('Auto-Calculations'!GR1492="No Error","",CONCATENATE($CE$63,'Auto-Calculations'!GR1492,CHAR(10)))</f>
        <v/>
      </c>
      <c r="BZ1554" s="44" t="str">
        <f>IF('Auto-Calculations'!GS1492="No Error","",CONCATENATE($CE$63,'Auto-Calculations'!GS1492,CHAR(10)))</f>
        <v/>
      </c>
      <c r="CA1554" s="44" t="str">
        <f>IF('Auto-Calculations'!GT1492="No Error","",CONCATENATE($CE$63,'Auto-Calculations'!GT1492,CHAR(10)))</f>
        <v/>
      </c>
      <c r="CB1554" s="44" t="str">
        <f>IF('Auto-Calculations'!GU1492="No Error","",CONCATENATE($CE$63,'Auto-Calculations'!GU1492,CHAR(10)))</f>
        <v/>
      </c>
      <c r="CC1554" s="44" t="str">
        <f>IF('Auto-Calculations'!GV1492="No Error","",CONCATENATE($CE$63,'Auto-Calculations'!GV1492,CHAR(10)))</f>
        <v/>
      </c>
      <c r="CD1554" s="44" t="s">
        <v>5797</v>
      </c>
      <c r="CE1554" s="1" t="str">
        <f t="shared" si="23"/>
        <v>.</v>
      </c>
    </row>
    <row r="1555" spans="1:83" ht="18" customHeight="1" x14ac:dyDescent="0.25">
      <c r="A1555" s="14" t="str">
        <f>IF(NOT(ISBLANK('Auto-Calculations'!D1493)),'Auto-Calculations'!D1493,"")</f>
        <v/>
      </c>
      <c r="B1555" s="44" t="str">
        <f>IF('Auto-Calculations'!DU1493="No Error","",CONCATENATE($CE$63,'Auto-Calculations'!DU1493,CHAR(10)))</f>
        <v/>
      </c>
      <c r="C1555" s="44" t="str">
        <f>IF('Auto-Calculations'!DV1493="No Error","",CONCATENATE($CE$63,'Auto-Calculations'!DV1493,CHAR(10)))</f>
        <v/>
      </c>
      <c r="D1555" s="44" t="str">
        <f>IF('Auto-Calculations'!DW1493="No Error","",CONCATENATE($CE$63,'Auto-Calculations'!DW1493,CHAR(10)))</f>
        <v/>
      </c>
      <c r="E1555" s="44" t="str">
        <f>IF('Auto-Calculations'!DX1493="No Error","",CONCATENATE($CE$63,'Auto-Calculations'!DX1493,CHAR(10)))</f>
        <v/>
      </c>
      <c r="F1555" s="44" t="str">
        <f>IF('Auto-Calculations'!DY1493="No Error","",CONCATENATE($CE$63,'Auto-Calculations'!DY1493,CHAR(10)))</f>
        <v/>
      </c>
      <c r="G1555" s="44" t="str">
        <f>IF('Auto-Calculations'!DZ1493="No Error","",CONCATENATE($CE$63,'Auto-Calculations'!DZ1493,CHAR(10)))</f>
        <v/>
      </c>
      <c r="H1555" s="44" t="str">
        <f>IF('Auto-Calculations'!EA1493="No Error","",CONCATENATE($CE$63,'Auto-Calculations'!EA1493,CHAR(10)))</f>
        <v/>
      </c>
      <c r="I1555" s="44" t="str">
        <f>IF('Auto-Calculations'!EB1493="No Error","",CONCATENATE($CE$63,'Auto-Calculations'!EB1493,CHAR(10)))</f>
        <v/>
      </c>
      <c r="J1555" s="44" t="str">
        <f>IF('Auto-Calculations'!EC1493="No Error","",CONCATENATE($CE$63,'Auto-Calculations'!EC1493,CHAR(10)))</f>
        <v/>
      </c>
      <c r="K1555" s="44" t="str">
        <f>IF('Auto-Calculations'!ED1493="No Error","",CONCATENATE($CE$63,'Auto-Calculations'!ED1493,CHAR(10)))</f>
        <v/>
      </c>
      <c r="L1555" s="44" t="str">
        <f>IF('Auto-Calculations'!EE1493="No Error","",CONCATENATE($CE$63,'Auto-Calculations'!EE1493,CHAR(10)))</f>
        <v/>
      </c>
      <c r="M1555" s="44" t="str">
        <f>IF('Auto-Calculations'!EF1493="No Error","",CONCATENATE($CE$63,'Auto-Calculations'!EF1493,CHAR(10)))</f>
        <v/>
      </c>
      <c r="N1555" s="44" t="str">
        <f>IF('Auto-Calculations'!EG1493="No Error","",CONCATENATE($CE$63,'Auto-Calculations'!EG1493,CHAR(10)))</f>
        <v/>
      </c>
      <c r="O1555" s="44" t="str">
        <f>IF('Auto-Calculations'!EH1493="No Error","",CONCATENATE($CE$63,'Auto-Calculations'!EH1493,CHAR(10)))</f>
        <v/>
      </c>
      <c r="P1555" s="44" t="str">
        <f>IF('Auto-Calculations'!EI1493="No Error","",CONCATENATE($CE$63,'Auto-Calculations'!EI1493,CHAR(10)))</f>
        <v/>
      </c>
      <c r="Q1555" s="44" t="str">
        <f>IF('Auto-Calculations'!EJ1493="No Error","",CONCATENATE($CE$63,'Auto-Calculations'!EJ1493,CHAR(10)))</f>
        <v/>
      </c>
      <c r="R1555" s="44" t="str">
        <f>IF('Auto-Calculations'!EK1493="No Error","",CONCATENATE($CE$63,'Auto-Calculations'!EK1493,CHAR(10)))</f>
        <v/>
      </c>
      <c r="S1555" s="44" t="str">
        <f>IF('Auto-Calculations'!EL1493="No Error","",CONCATENATE($CE$63,'Auto-Calculations'!EL1493,CHAR(10)))</f>
        <v/>
      </c>
      <c r="T1555" s="44" t="str">
        <f>IF('Auto-Calculations'!EM1493="No Error","",CONCATENATE($CE$63,'Auto-Calculations'!EM1493,CHAR(10)))</f>
        <v/>
      </c>
      <c r="U1555" s="44" t="str">
        <f>IF('Auto-Calculations'!EN1493="No Error","",CONCATENATE($CE$63,'Auto-Calculations'!EN1493,CHAR(10)))</f>
        <v/>
      </c>
      <c r="V1555" s="44" t="str">
        <f>IF('Auto-Calculations'!EO1493="No Error","",CONCATENATE($CE$63,'Auto-Calculations'!EO1493,CHAR(10)))</f>
        <v/>
      </c>
      <c r="W1555" s="44" t="str">
        <f>IF('Auto-Calculations'!EP1493="No Error","",CONCATENATE($CE$63,'Auto-Calculations'!EP1493,CHAR(10)))</f>
        <v/>
      </c>
      <c r="X1555" s="44" t="str">
        <f>IF('Auto-Calculations'!EQ1493="No Error","",CONCATENATE($CE$63,'Auto-Calculations'!EQ1493,CHAR(10)))</f>
        <v/>
      </c>
      <c r="Y1555" s="44" t="str">
        <f>IF('Auto-Calculations'!ER1493="No Error","",CONCATENATE($CE$63,'Auto-Calculations'!ER1493,CHAR(10)))</f>
        <v/>
      </c>
      <c r="Z1555" s="44" t="str">
        <f>IF('Auto-Calculations'!ES1493="No Error","",CONCATENATE($CE$63,'Auto-Calculations'!ES1493,CHAR(10)))</f>
        <v/>
      </c>
      <c r="AA1555" s="44" t="str">
        <f>IF('Auto-Calculations'!ET1493="No Error","",CONCATENATE($CE$63,'Auto-Calculations'!ET1493,CHAR(10)))</f>
        <v/>
      </c>
      <c r="AB1555" s="44" t="str">
        <f>IF('Auto-Calculations'!EU1493="No Error","",CONCATENATE($CE$63,'Auto-Calculations'!EU1493,CHAR(10)))</f>
        <v/>
      </c>
      <c r="AC1555" s="44" t="str">
        <f>IF('Auto-Calculations'!EV1493="No Error","",CONCATENATE($CE$63,'Auto-Calculations'!EV1493,CHAR(10)))</f>
        <v/>
      </c>
      <c r="AD1555" s="44" t="str">
        <f>IF('Auto-Calculations'!EW1493="No Error","",CONCATENATE($CE$63,'Auto-Calculations'!EW1493,CHAR(10)))</f>
        <v/>
      </c>
      <c r="AE1555" s="44" t="str">
        <f>IF('Auto-Calculations'!EX1493="No Error","",CONCATENATE($CE$63,'Auto-Calculations'!EX1493,CHAR(10)))</f>
        <v/>
      </c>
      <c r="AF1555" s="44" t="str">
        <f>IF('Auto-Calculations'!EY1493="No Error","",CONCATENATE($CE$63,'Auto-Calculations'!EY1493,CHAR(10)))</f>
        <v/>
      </c>
      <c r="AG1555" s="44" t="str">
        <f>IF('Auto-Calculations'!EZ1493="No Error","",CONCATENATE($CE$63,'Auto-Calculations'!EZ1493,CHAR(10)))</f>
        <v/>
      </c>
      <c r="AH1555" s="44" t="str">
        <f>IF('Auto-Calculations'!FA1493="No Error","",CONCATENATE($CE$63,'Auto-Calculations'!FA1493,CHAR(10)))</f>
        <v/>
      </c>
      <c r="AI1555" s="44" t="str">
        <f>IF('Auto-Calculations'!FB1493="No Error","",CONCATENATE($CE$63,'Auto-Calculations'!FB1493,CHAR(10)))</f>
        <v/>
      </c>
      <c r="AJ1555" s="44" t="str">
        <f>IF('Auto-Calculations'!FC1493="No Error","",CONCATENATE($CE$63,'Auto-Calculations'!FC1493,CHAR(10)))</f>
        <v/>
      </c>
      <c r="AK1555" s="44" t="str">
        <f>IF('Auto-Calculations'!FD1493="No Error","",CONCATENATE($CE$63,'Auto-Calculations'!FD1493,CHAR(10)))</f>
        <v/>
      </c>
      <c r="AL1555" s="44" t="str">
        <f>IF('Auto-Calculations'!FE1493="No Error","",CONCATENATE($CE$63,'Auto-Calculations'!FE1493,CHAR(10)))</f>
        <v/>
      </c>
      <c r="AM1555" s="44" t="str">
        <f>IF('Auto-Calculations'!FF1493="No Error","",CONCATENATE($CE$63,'Auto-Calculations'!FF1493,CHAR(10)))</f>
        <v/>
      </c>
      <c r="AN1555" s="44" t="str">
        <f>IF('Auto-Calculations'!FG1493="No Error","",CONCATENATE($CE$63,'Auto-Calculations'!FG1493,CHAR(10)))</f>
        <v/>
      </c>
      <c r="AO1555" s="44" t="str">
        <f>IF('Auto-Calculations'!FH1493="No Error","",CONCATENATE($CE$63,'Auto-Calculations'!FH1493,CHAR(10)))</f>
        <v/>
      </c>
      <c r="AP1555" s="44" t="str">
        <f>IF('Auto-Calculations'!FI1493="No Error","",CONCATENATE($CE$63,'Auto-Calculations'!FI1493,CHAR(10)))</f>
        <v/>
      </c>
      <c r="AQ1555" s="44" t="str">
        <f>IF('Auto-Calculations'!FJ1493="No Error","",CONCATENATE($CE$63,'Auto-Calculations'!FJ1493,CHAR(10)))</f>
        <v/>
      </c>
      <c r="AR1555" s="44" t="str">
        <f>IF('Auto-Calculations'!FK1493="No Error","",CONCATENATE($CE$63,'Auto-Calculations'!FK1493,CHAR(10)))</f>
        <v/>
      </c>
      <c r="AS1555" s="44" t="str">
        <f>IF('Auto-Calculations'!FL1493="No Error","",CONCATENATE($CE$63,'Auto-Calculations'!FL1493,CHAR(10)))</f>
        <v/>
      </c>
      <c r="AT1555" s="44" t="str">
        <f>IF('Auto-Calculations'!FM1493="No Error","",CONCATENATE($CE$63,'Auto-Calculations'!FM1493,CHAR(10)))</f>
        <v/>
      </c>
      <c r="AU1555" s="44" t="str">
        <f>IF('Auto-Calculations'!FN1493="No Error","",CONCATENATE($CE$63,'Auto-Calculations'!FN1493,CHAR(10)))</f>
        <v/>
      </c>
      <c r="AV1555" s="44" t="str">
        <f>IF('Auto-Calculations'!FO1493="No Error","",CONCATENATE($CE$63,'Auto-Calculations'!FO1493,CHAR(10)))</f>
        <v/>
      </c>
      <c r="AW1555" s="44" t="str">
        <f>IF('Auto-Calculations'!FP1493="No Error","",CONCATENATE($CE$63,'Auto-Calculations'!FP1493,CHAR(10)))</f>
        <v/>
      </c>
      <c r="AX1555" s="44" t="str">
        <f>IF('Auto-Calculations'!FQ1493="No Error","",CONCATENATE($CE$63,'Auto-Calculations'!FQ1493,CHAR(10)))</f>
        <v/>
      </c>
      <c r="AY1555" s="44" t="str">
        <f>IF('Auto-Calculations'!FR1493="No Error","",CONCATENATE($CE$63,'Auto-Calculations'!FR1493,CHAR(10)))</f>
        <v/>
      </c>
      <c r="AZ1555" s="44" t="str">
        <f>IF('Auto-Calculations'!FS1493="No Error","",CONCATENATE($CE$63,'Auto-Calculations'!FS1493,CHAR(10)))</f>
        <v/>
      </c>
      <c r="BA1555" s="44" t="str">
        <f>IF('Auto-Calculations'!FT1493="No Error","",CONCATENATE($CE$63,'Auto-Calculations'!FT1493,CHAR(10)))</f>
        <v/>
      </c>
      <c r="BB1555" s="44" t="str">
        <f>IF('Auto-Calculations'!FU1493="No Error","",CONCATENATE($CE$63,'Auto-Calculations'!FU1493,CHAR(10)))</f>
        <v/>
      </c>
      <c r="BC1555" s="44" t="str">
        <f>IF('Auto-Calculations'!FV1493="No Error","",CONCATENATE($CE$63,'Auto-Calculations'!FV1493,CHAR(10)))</f>
        <v/>
      </c>
      <c r="BD1555" s="44" t="str">
        <f>IF('Auto-Calculations'!FW1493="No Error","",CONCATENATE($CE$63,'Auto-Calculations'!FW1493,CHAR(10)))</f>
        <v/>
      </c>
      <c r="BE1555" s="44" t="str">
        <f>IF('Auto-Calculations'!FX1493="No Error","",CONCATENATE($CE$63,'Auto-Calculations'!FX1493,CHAR(10)))</f>
        <v/>
      </c>
      <c r="BF1555" s="44" t="str">
        <f>IF('Auto-Calculations'!FY1493="No Error","",CONCATENATE($CE$63,'Auto-Calculations'!FY1493,CHAR(10)))</f>
        <v/>
      </c>
      <c r="BG1555" s="44" t="str">
        <f>IF('Auto-Calculations'!FZ1493="No Error","",CONCATENATE($CE$63,'Auto-Calculations'!FZ1493,CHAR(10)))</f>
        <v/>
      </c>
      <c r="BH1555" s="44" t="str">
        <f>IF('Auto-Calculations'!GA1493="No Error","",CONCATENATE($CE$63,'Auto-Calculations'!GA1493,CHAR(10)))</f>
        <v/>
      </c>
      <c r="BI1555" s="44" t="str">
        <f>IF('Auto-Calculations'!GB1493="No Error","",CONCATENATE($CE$63,'Auto-Calculations'!GB1493,CHAR(10)))</f>
        <v/>
      </c>
      <c r="BJ1555" s="44" t="str">
        <f>IF('Auto-Calculations'!GC1493="No Error","",CONCATENATE($CE$63,'Auto-Calculations'!GC1493,CHAR(10)))</f>
        <v/>
      </c>
      <c r="BK1555" s="44" t="str">
        <f>IF('Auto-Calculations'!GD1493="No Error","",CONCATENATE($CE$63,'Auto-Calculations'!GD1493,CHAR(10)))</f>
        <v/>
      </c>
      <c r="BL1555" s="44" t="str">
        <f>IF('Auto-Calculations'!GE1493="No Error","",CONCATENATE($CE$63,'Auto-Calculations'!GE1493,CHAR(10)))</f>
        <v/>
      </c>
      <c r="BM1555" s="44" t="str">
        <f>IF('Auto-Calculations'!GF1493="No Error","",CONCATENATE($CE$63,'Auto-Calculations'!GF1493,CHAR(10)))</f>
        <v/>
      </c>
      <c r="BN1555" s="44" t="str">
        <f>IF('Auto-Calculations'!GG1493="No Error","",CONCATENATE($CE$63,'Auto-Calculations'!GG1493,CHAR(10)))</f>
        <v/>
      </c>
      <c r="BO1555" s="44" t="str">
        <f>IF('Auto-Calculations'!GH1493="No Error","",CONCATENATE($CE$63,'Auto-Calculations'!GH1493,CHAR(10)))</f>
        <v/>
      </c>
      <c r="BP1555" s="44" t="str">
        <f>IF('Auto-Calculations'!GI1493="No Error","",CONCATENATE($CE$63,'Auto-Calculations'!GI1493,CHAR(10)))</f>
        <v/>
      </c>
      <c r="BQ1555" s="44" t="str">
        <f>IF('Auto-Calculations'!GJ1493="No Error","",CONCATENATE($CE$63,'Auto-Calculations'!GJ1493,CHAR(10)))</f>
        <v/>
      </c>
      <c r="BR1555" s="44" t="str">
        <f>IF('Auto-Calculations'!GK1493="No Error","",CONCATENATE($CE$63,'Auto-Calculations'!GK1493,CHAR(10)))</f>
        <v/>
      </c>
      <c r="BS1555" s="44" t="str">
        <f>IF('Auto-Calculations'!GL1493="No Error","",CONCATENATE($CE$63,'Auto-Calculations'!GL1493,CHAR(10)))</f>
        <v/>
      </c>
      <c r="BT1555" s="44" t="str">
        <f>IF('Auto-Calculations'!GM1493="No Error","",CONCATENATE($CE$63,'Auto-Calculations'!GM1493,CHAR(10)))</f>
        <v/>
      </c>
      <c r="BU1555" s="44" t="str">
        <f>IF('Auto-Calculations'!GN1493="No Error","",CONCATENATE($CE$63,'Auto-Calculations'!GN1493,CHAR(10)))</f>
        <v/>
      </c>
      <c r="BV1555" s="44" t="str">
        <f>IF('Auto-Calculations'!GO1493="No Error","",CONCATENATE($CE$63,'Auto-Calculations'!GO1493,CHAR(10)))</f>
        <v/>
      </c>
      <c r="BW1555" s="44" t="str">
        <f>IF('Auto-Calculations'!GP1493="No Error","",CONCATENATE($CE$63,'Auto-Calculations'!GP1493,CHAR(10)))</f>
        <v/>
      </c>
      <c r="BX1555" s="44" t="str">
        <f>IF('Auto-Calculations'!GQ1493="No Error","",CONCATENATE($CE$63,'Auto-Calculations'!GQ1493,CHAR(10)))</f>
        <v/>
      </c>
      <c r="BY1555" s="44" t="str">
        <f>IF('Auto-Calculations'!GR1493="No Error","",CONCATENATE($CE$63,'Auto-Calculations'!GR1493,CHAR(10)))</f>
        <v/>
      </c>
      <c r="BZ1555" s="44" t="str">
        <f>IF('Auto-Calculations'!GS1493="No Error","",CONCATENATE($CE$63,'Auto-Calculations'!GS1493,CHAR(10)))</f>
        <v/>
      </c>
      <c r="CA1555" s="44" t="str">
        <f>IF('Auto-Calculations'!GT1493="No Error","",CONCATENATE($CE$63,'Auto-Calculations'!GT1493,CHAR(10)))</f>
        <v/>
      </c>
      <c r="CB1555" s="44" t="str">
        <f>IF('Auto-Calculations'!GU1493="No Error","",CONCATENATE($CE$63,'Auto-Calculations'!GU1493,CHAR(10)))</f>
        <v/>
      </c>
      <c r="CC1555" s="44" t="str">
        <f>IF('Auto-Calculations'!GV1493="No Error","",CONCATENATE($CE$63,'Auto-Calculations'!GV1493,CHAR(10)))</f>
        <v/>
      </c>
      <c r="CD1555" s="44" t="s">
        <v>5797</v>
      </c>
      <c r="CE1555" s="1" t="str">
        <f t="shared" si="23"/>
        <v>.</v>
      </c>
    </row>
    <row r="1556" spans="1:83" ht="18" customHeight="1" x14ac:dyDescent="0.25">
      <c r="A1556" s="14" t="str">
        <f>IF(NOT(ISBLANK('Auto-Calculations'!D1494)),'Auto-Calculations'!D1494,"")</f>
        <v/>
      </c>
      <c r="B1556" s="44" t="str">
        <f>IF('Auto-Calculations'!DU1494="No Error","",CONCATENATE($CE$63,'Auto-Calculations'!DU1494,CHAR(10)))</f>
        <v/>
      </c>
      <c r="C1556" s="44" t="str">
        <f>IF('Auto-Calculations'!DV1494="No Error","",CONCATENATE($CE$63,'Auto-Calculations'!DV1494,CHAR(10)))</f>
        <v/>
      </c>
      <c r="D1556" s="44" t="str">
        <f>IF('Auto-Calculations'!DW1494="No Error","",CONCATENATE($CE$63,'Auto-Calculations'!DW1494,CHAR(10)))</f>
        <v/>
      </c>
      <c r="E1556" s="44" t="str">
        <f>IF('Auto-Calculations'!DX1494="No Error","",CONCATENATE($CE$63,'Auto-Calculations'!DX1494,CHAR(10)))</f>
        <v/>
      </c>
      <c r="F1556" s="44" t="str">
        <f>IF('Auto-Calculations'!DY1494="No Error","",CONCATENATE($CE$63,'Auto-Calculations'!DY1494,CHAR(10)))</f>
        <v/>
      </c>
      <c r="G1556" s="44" t="str">
        <f>IF('Auto-Calculations'!DZ1494="No Error","",CONCATENATE($CE$63,'Auto-Calculations'!DZ1494,CHAR(10)))</f>
        <v/>
      </c>
      <c r="H1556" s="44" t="str">
        <f>IF('Auto-Calculations'!EA1494="No Error","",CONCATENATE($CE$63,'Auto-Calculations'!EA1494,CHAR(10)))</f>
        <v/>
      </c>
      <c r="I1556" s="44" t="str">
        <f>IF('Auto-Calculations'!EB1494="No Error","",CONCATENATE($CE$63,'Auto-Calculations'!EB1494,CHAR(10)))</f>
        <v/>
      </c>
      <c r="J1556" s="44" t="str">
        <f>IF('Auto-Calculations'!EC1494="No Error","",CONCATENATE($CE$63,'Auto-Calculations'!EC1494,CHAR(10)))</f>
        <v/>
      </c>
      <c r="K1556" s="44" t="str">
        <f>IF('Auto-Calculations'!ED1494="No Error","",CONCATENATE($CE$63,'Auto-Calculations'!ED1494,CHAR(10)))</f>
        <v/>
      </c>
      <c r="L1556" s="44" t="str">
        <f>IF('Auto-Calculations'!EE1494="No Error","",CONCATENATE($CE$63,'Auto-Calculations'!EE1494,CHAR(10)))</f>
        <v/>
      </c>
      <c r="M1556" s="44" t="str">
        <f>IF('Auto-Calculations'!EF1494="No Error","",CONCATENATE($CE$63,'Auto-Calculations'!EF1494,CHAR(10)))</f>
        <v/>
      </c>
      <c r="N1556" s="44" t="str">
        <f>IF('Auto-Calculations'!EG1494="No Error","",CONCATENATE($CE$63,'Auto-Calculations'!EG1494,CHAR(10)))</f>
        <v/>
      </c>
      <c r="O1556" s="44" t="str">
        <f>IF('Auto-Calculations'!EH1494="No Error","",CONCATENATE($CE$63,'Auto-Calculations'!EH1494,CHAR(10)))</f>
        <v/>
      </c>
      <c r="P1556" s="44" t="str">
        <f>IF('Auto-Calculations'!EI1494="No Error","",CONCATENATE($CE$63,'Auto-Calculations'!EI1494,CHAR(10)))</f>
        <v/>
      </c>
      <c r="Q1556" s="44" t="str">
        <f>IF('Auto-Calculations'!EJ1494="No Error","",CONCATENATE($CE$63,'Auto-Calculations'!EJ1494,CHAR(10)))</f>
        <v/>
      </c>
      <c r="R1556" s="44" t="str">
        <f>IF('Auto-Calculations'!EK1494="No Error","",CONCATENATE($CE$63,'Auto-Calculations'!EK1494,CHAR(10)))</f>
        <v/>
      </c>
      <c r="S1556" s="44" t="str">
        <f>IF('Auto-Calculations'!EL1494="No Error","",CONCATENATE($CE$63,'Auto-Calculations'!EL1494,CHAR(10)))</f>
        <v/>
      </c>
      <c r="T1556" s="44" t="str">
        <f>IF('Auto-Calculations'!EM1494="No Error","",CONCATENATE($CE$63,'Auto-Calculations'!EM1494,CHAR(10)))</f>
        <v/>
      </c>
      <c r="U1556" s="44" t="str">
        <f>IF('Auto-Calculations'!EN1494="No Error","",CONCATENATE($CE$63,'Auto-Calculations'!EN1494,CHAR(10)))</f>
        <v/>
      </c>
      <c r="V1556" s="44" t="str">
        <f>IF('Auto-Calculations'!EO1494="No Error","",CONCATENATE($CE$63,'Auto-Calculations'!EO1494,CHAR(10)))</f>
        <v/>
      </c>
      <c r="W1556" s="44" t="str">
        <f>IF('Auto-Calculations'!EP1494="No Error","",CONCATENATE($CE$63,'Auto-Calculations'!EP1494,CHAR(10)))</f>
        <v/>
      </c>
      <c r="X1556" s="44" t="str">
        <f>IF('Auto-Calculations'!EQ1494="No Error","",CONCATENATE($CE$63,'Auto-Calculations'!EQ1494,CHAR(10)))</f>
        <v/>
      </c>
      <c r="Y1556" s="44" t="str">
        <f>IF('Auto-Calculations'!ER1494="No Error","",CONCATENATE($CE$63,'Auto-Calculations'!ER1494,CHAR(10)))</f>
        <v/>
      </c>
      <c r="Z1556" s="44" t="str">
        <f>IF('Auto-Calculations'!ES1494="No Error","",CONCATENATE($CE$63,'Auto-Calculations'!ES1494,CHAR(10)))</f>
        <v/>
      </c>
      <c r="AA1556" s="44" t="str">
        <f>IF('Auto-Calculations'!ET1494="No Error","",CONCATENATE($CE$63,'Auto-Calculations'!ET1494,CHAR(10)))</f>
        <v/>
      </c>
      <c r="AB1556" s="44" t="str">
        <f>IF('Auto-Calculations'!EU1494="No Error","",CONCATENATE($CE$63,'Auto-Calculations'!EU1494,CHAR(10)))</f>
        <v/>
      </c>
      <c r="AC1556" s="44" t="str">
        <f>IF('Auto-Calculations'!EV1494="No Error","",CONCATENATE($CE$63,'Auto-Calculations'!EV1494,CHAR(10)))</f>
        <v/>
      </c>
      <c r="AD1556" s="44" t="str">
        <f>IF('Auto-Calculations'!EW1494="No Error","",CONCATENATE($CE$63,'Auto-Calculations'!EW1494,CHAR(10)))</f>
        <v/>
      </c>
      <c r="AE1556" s="44" t="str">
        <f>IF('Auto-Calculations'!EX1494="No Error","",CONCATENATE($CE$63,'Auto-Calculations'!EX1494,CHAR(10)))</f>
        <v/>
      </c>
      <c r="AF1556" s="44" t="str">
        <f>IF('Auto-Calculations'!EY1494="No Error","",CONCATENATE($CE$63,'Auto-Calculations'!EY1494,CHAR(10)))</f>
        <v/>
      </c>
      <c r="AG1556" s="44" t="str">
        <f>IF('Auto-Calculations'!EZ1494="No Error","",CONCATENATE($CE$63,'Auto-Calculations'!EZ1494,CHAR(10)))</f>
        <v/>
      </c>
      <c r="AH1556" s="44" t="str">
        <f>IF('Auto-Calculations'!FA1494="No Error","",CONCATENATE($CE$63,'Auto-Calculations'!FA1494,CHAR(10)))</f>
        <v/>
      </c>
      <c r="AI1556" s="44" t="str">
        <f>IF('Auto-Calculations'!FB1494="No Error","",CONCATENATE($CE$63,'Auto-Calculations'!FB1494,CHAR(10)))</f>
        <v/>
      </c>
      <c r="AJ1556" s="44" t="str">
        <f>IF('Auto-Calculations'!FC1494="No Error","",CONCATENATE($CE$63,'Auto-Calculations'!FC1494,CHAR(10)))</f>
        <v/>
      </c>
      <c r="AK1556" s="44" t="str">
        <f>IF('Auto-Calculations'!FD1494="No Error","",CONCATENATE($CE$63,'Auto-Calculations'!FD1494,CHAR(10)))</f>
        <v/>
      </c>
      <c r="AL1556" s="44" t="str">
        <f>IF('Auto-Calculations'!FE1494="No Error","",CONCATENATE($CE$63,'Auto-Calculations'!FE1494,CHAR(10)))</f>
        <v/>
      </c>
      <c r="AM1556" s="44" t="str">
        <f>IF('Auto-Calculations'!FF1494="No Error","",CONCATENATE($CE$63,'Auto-Calculations'!FF1494,CHAR(10)))</f>
        <v/>
      </c>
      <c r="AN1556" s="44" t="str">
        <f>IF('Auto-Calculations'!FG1494="No Error","",CONCATENATE($CE$63,'Auto-Calculations'!FG1494,CHAR(10)))</f>
        <v/>
      </c>
      <c r="AO1556" s="44" t="str">
        <f>IF('Auto-Calculations'!FH1494="No Error","",CONCATENATE($CE$63,'Auto-Calculations'!FH1494,CHAR(10)))</f>
        <v/>
      </c>
      <c r="AP1556" s="44" t="str">
        <f>IF('Auto-Calculations'!FI1494="No Error","",CONCATENATE($CE$63,'Auto-Calculations'!FI1494,CHAR(10)))</f>
        <v/>
      </c>
      <c r="AQ1556" s="44" t="str">
        <f>IF('Auto-Calculations'!FJ1494="No Error","",CONCATENATE($CE$63,'Auto-Calculations'!FJ1494,CHAR(10)))</f>
        <v/>
      </c>
      <c r="AR1556" s="44" t="str">
        <f>IF('Auto-Calculations'!FK1494="No Error","",CONCATENATE($CE$63,'Auto-Calculations'!FK1494,CHAR(10)))</f>
        <v/>
      </c>
      <c r="AS1556" s="44" t="str">
        <f>IF('Auto-Calculations'!FL1494="No Error","",CONCATENATE($CE$63,'Auto-Calculations'!FL1494,CHAR(10)))</f>
        <v/>
      </c>
      <c r="AT1556" s="44" t="str">
        <f>IF('Auto-Calculations'!FM1494="No Error","",CONCATENATE($CE$63,'Auto-Calculations'!FM1494,CHAR(10)))</f>
        <v/>
      </c>
      <c r="AU1556" s="44" t="str">
        <f>IF('Auto-Calculations'!FN1494="No Error","",CONCATENATE($CE$63,'Auto-Calculations'!FN1494,CHAR(10)))</f>
        <v/>
      </c>
      <c r="AV1556" s="44" t="str">
        <f>IF('Auto-Calculations'!FO1494="No Error","",CONCATENATE($CE$63,'Auto-Calculations'!FO1494,CHAR(10)))</f>
        <v/>
      </c>
      <c r="AW1556" s="44" t="str">
        <f>IF('Auto-Calculations'!FP1494="No Error","",CONCATENATE($CE$63,'Auto-Calculations'!FP1494,CHAR(10)))</f>
        <v/>
      </c>
      <c r="AX1556" s="44" t="str">
        <f>IF('Auto-Calculations'!FQ1494="No Error","",CONCATENATE($CE$63,'Auto-Calculations'!FQ1494,CHAR(10)))</f>
        <v/>
      </c>
      <c r="AY1556" s="44" t="str">
        <f>IF('Auto-Calculations'!FR1494="No Error","",CONCATENATE($CE$63,'Auto-Calculations'!FR1494,CHAR(10)))</f>
        <v/>
      </c>
      <c r="AZ1556" s="44" t="str">
        <f>IF('Auto-Calculations'!FS1494="No Error","",CONCATENATE($CE$63,'Auto-Calculations'!FS1494,CHAR(10)))</f>
        <v/>
      </c>
      <c r="BA1556" s="44" t="str">
        <f>IF('Auto-Calculations'!FT1494="No Error","",CONCATENATE($CE$63,'Auto-Calculations'!FT1494,CHAR(10)))</f>
        <v/>
      </c>
      <c r="BB1556" s="44" t="str">
        <f>IF('Auto-Calculations'!FU1494="No Error","",CONCATENATE($CE$63,'Auto-Calculations'!FU1494,CHAR(10)))</f>
        <v/>
      </c>
      <c r="BC1556" s="44" t="str">
        <f>IF('Auto-Calculations'!FV1494="No Error","",CONCATENATE($CE$63,'Auto-Calculations'!FV1494,CHAR(10)))</f>
        <v/>
      </c>
      <c r="BD1556" s="44" t="str">
        <f>IF('Auto-Calculations'!FW1494="No Error","",CONCATENATE($CE$63,'Auto-Calculations'!FW1494,CHAR(10)))</f>
        <v/>
      </c>
      <c r="BE1556" s="44" t="str">
        <f>IF('Auto-Calculations'!FX1494="No Error","",CONCATENATE($CE$63,'Auto-Calculations'!FX1494,CHAR(10)))</f>
        <v/>
      </c>
      <c r="BF1556" s="44" t="str">
        <f>IF('Auto-Calculations'!FY1494="No Error","",CONCATENATE($CE$63,'Auto-Calculations'!FY1494,CHAR(10)))</f>
        <v/>
      </c>
      <c r="BG1556" s="44" t="str">
        <f>IF('Auto-Calculations'!FZ1494="No Error","",CONCATENATE($CE$63,'Auto-Calculations'!FZ1494,CHAR(10)))</f>
        <v/>
      </c>
      <c r="BH1556" s="44" t="str">
        <f>IF('Auto-Calculations'!GA1494="No Error","",CONCATENATE($CE$63,'Auto-Calculations'!GA1494,CHAR(10)))</f>
        <v/>
      </c>
      <c r="BI1556" s="44" t="str">
        <f>IF('Auto-Calculations'!GB1494="No Error","",CONCATENATE($CE$63,'Auto-Calculations'!GB1494,CHAR(10)))</f>
        <v/>
      </c>
      <c r="BJ1556" s="44" t="str">
        <f>IF('Auto-Calculations'!GC1494="No Error","",CONCATENATE($CE$63,'Auto-Calculations'!GC1494,CHAR(10)))</f>
        <v/>
      </c>
      <c r="BK1556" s="44" t="str">
        <f>IF('Auto-Calculations'!GD1494="No Error","",CONCATENATE($CE$63,'Auto-Calculations'!GD1494,CHAR(10)))</f>
        <v/>
      </c>
      <c r="BL1556" s="44" t="str">
        <f>IF('Auto-Calculations'!GE1494="No Error","",CONCATENATE($CE$63,'Auto-Calculations'!GE1494,CHAR(10)))</f>
        <v/>
      </c>
      <c r="BM1556" s="44" t="str">
        <f>IF('Auto-Calculations'!GF1494="No Error","",CONCATENATE($CE$63,'Auto-Calculations'!GF1494,CHAR(10)))</f>
        <v/>
      </c>
      <c r="BN1556" s="44" t="str">
        <f>IF('Auto-Calculations'!GG1494="No Error","",CONCATENATE($CE$63,'Auto-Calculations'!GG1494,CHAR(10)))</f>
        <v/>
      </c>
      <c r="BO1556" s="44" t="str">
        <f>IF('Auto-Calculations'!GH1494="No Error","",CONCATENATE($CE$63,'Auto-Calculations'!GH1494,CHAR(10)))</f>
        <v/>
      </c>
      <c r="BP1556" s="44" t="str">
        <f>IF('Auto-Calculations'!GI1494="No Error","",CONCATENATE($CE$63,'Auto-Calculations'!GI1494,CHAR(10)))</f>
        <v/>
      </c>
      <c r="BQ1556" s="44" t="str">
        <f>IF('Auto-Calculations'!GJ1494="No Error","",CONCATENATE($CE$63,'Auto-Calculations'!GJ1494,CHAR(10)))</f>
        <v/>
      </c>
      <c r="BR1556" s="44" t="str">
        <f>IF('Auto-Calculations'!GK1494="No Error","",CONCATENATE($CE$63,'Auto-Calculations'!GK1494,CHAR(10)))</f>
        <v/>
      </c>
      <c r="BS1556" s="44" t="str">
        <f>IF('Auto-Calculations'!GL1494="No Error","",CONCATENATE($CE$63,'Auto-Calculations'!GL1494,CHAR(10)))</f>
        <v/>
      </c>
      <c r="BT1556" s="44" t="str">
        <f>IF('Auto-Calculations'!GM1494="No Error","",CONCATENATE($CE$63,'Auto-Calculations'!GM1494,CHAR(10)))</f>
        <v/>
      </c>
      <c r="BU1556" s="44" t="str">
        <f>IF('Auto-Calculations'!GN1494="No Error","",CONCATENATE($CE$63,'Auto-Calculations'!GN1494,CHAR(10)))</f>
        <v/>
      </c>
      <c r="BV1556" s="44" t="str">
        <f>IF('Auto-Calculations'!GO1494="No Error","",CONCATENATE($CE$63,'Auto-Calculations'!GO1494,CHAR(10)))</f>
        <v/>
      </c>
      <c r="BW1556" s="44" t="str">
        <f>IF('Auto-Calculations'!GP1494="No Error","",CONCATENATE($CE$63,'Auto-Calculations'!GP1494,CHAR(10)))</f>
        <v/>
      </c>
      <c r="BX1556" s="44" t="str">
        <f>IF('Auto-Calculations'!GQ1494="No Error","",CONCATENATE($CE$63,'Auto-Calculations'!GQ1494,CHAR(10)))</f>
        <v/>
      </c>
      <c r="BY1556" s="44" t="str">
        <f>IF('Auto-Calculations'!GR1494="No Error","",CONCATENATE($CE$63,'Auto-Calculations'!GR1494,CHAR(10)))</f>
        <v/>
      </c>
      <c r="BZ1556" s="44" t="str">
        <f>IF('Auto-Calculations'!GS1494="No Error","",CONCATENATE($CE$63,'Auto-Calculations'!GS1494,CHAR(10)))</f>
        <v/>
      </c>
      <c r="CA1556" s="44" t="str">
        <f>IF('Auto-Calculations'!GT1494="No Error","",CONCATENATE($CE$63,'Auto-Calculations'!GT1494,CHAR(10)))</f>
        <v/>
      </c>
      <c r="CB1556" s="44" t="str">
        <f>IF('Auto-Calculations'!GU1494="No Error","",CONCATENATE($CE$63,'Auto-Calculations'!GU1494,CHAR(10)))</f>
        <v/>
      </c>
      <c r="CC1556" s="44" t="str">
        <f>IF('Auto-Calculations'!GV1494="No Error","",CONCATENATE($CE$63,'Auto-Calculations'!GV1494,CHAR(10)))</f>
        <v/>
      </c>
      <c r="CD1556" s="44" t="s">
        <v>5797</v>
      </c>
      <c r="CE1556" s="1" t="str">
        <f t="shared" si="23"/>
        <v>.</v>
      </c>
    </row>
    <row r="1557" spans="1:83" ht="18" customHeight="1" x14ac:dyDescent="0.25">
      <c r="A1557" s="14" t="str">
        <f>IF(NOT(ISBLANK('Auto-Calculations'!D1495)),'Auto-Calculations'!D1495,"")</f>
        <v/>
      </c>
      <c r="B1557" s="44" t="str">
        <f>IF('Auto-Calculations'!DU1495="No Error","",CONCATENATE($CE$63,'Auto-Calculations'!DU1495,CHAR(10)))</f>
        <v/>
      </c>
      <c r="C1557" s="44" t="str">
        <f>IF('Auto-Calculations'!DV1495="No Error","",CONCATENATE($CE$63,'Auto-Calculations'!DV1495,CHAR(10)))</f>
        <v/>
      </c>
      <c r="D1557" s="44" t="str">
        <f>IF('Auto-Calculations'!DW1495="No Error","",CONCATENATE($CE$63,'Auto-Calculations'!DW1495,CHAR(10)))</f>
        <v/>
      </c>
      <c r="E1557" s="44" t="str">
        <f>IF('Auto-Calculations'!DX1495="No Error","",CONCATENATE($CE$63,'Auto-Calculations'!DX1495,CHAR(10)))</f>
        <v/>
      </c>
      <c r="F1557" s="44" t="str">
        <f>IF('Auto-Calculations'!DY1495="No Error","",CONCATENATE($CE$63,'Auto-Calculations'!DY1495,CHAR(10)))</f>
        <v/>
      </c>
      <c r="G1557" s="44" t="str">
        <f>IF('Auto-Calculations'!DZ1495="No Error","",CONCATENATE($CE$63,'Auto-Calculations'!DZ1495,CHAR(10)))</f>
        <v/>
      </c>
      <c r="H1557" s="44" t="str">
        <f>IF('Auto-Calculations'!EA1495="No Error","",CONCATENATE($CE$63,'Auto-Calculations'!EA1495,CHAR(10)))</f>
        <v/>
      </c>
      <c r="I1557" s="44" t="str">
        <f>IF('Auto-Calculations'!EB1495="No Error","",CONCATENATE($CE$63,'Auto-Calculations'!EB1495,CHAR(10)))</f>
        <v/>
      </c>
      <c r="J1557" s="44" t="str">
        <f>IF('Auto-Calculations'!EC1495="No Error","",CONCATENATE($CE$63,'Auto-Calculations'!EC1495,CHAR(10)))</f>
        <v/>
      </c>
      <c r="K1557" s="44" t="str">
        <f>IF('Auto-Calculations'!ED1495="No Error","",CONCATENATE($CE$63,'Auto-Calculations'!ED1495,CHAR(10)))</f>
        <v/>
      </c>
      <c r="L1557" s="44" t="str">
        <f>IF('Auto-Calculations'!EE1495="No Error","",CONCATENATE($CE$63,'Auto-Calculations'!EE1495,CHAR(10)))</f>
        <v/>
      </c>
      <c r="M1557" s="44" t="str">
        <f>IF('Auto-Calculations'!EF1495="No Error","",CONCATENATE($CE$63,'Auto-Calculations'!EF1495,CHAR(10)))</f>
        <v/>
      </c>
      <c r="N1557" s="44" t="str">
        <f>IF('Auto-Calculations'!EG1495="No Error","",CONCATENATE($CE$63,'Auto-Calculations'!EG1495,CHAR(10)))</f>
        <v/>
      </c>
      <c r="O1557" s="44" t="str">
        <f>IF('Auto-Calculations'!EH1495="No Error","",CONCATENATE($CE$63,'Auto-Calculations'!EH1495,CHAR(10)))</f>
        <v/>
      </c>
      <c r="P1557" s="44" t="str">
        <f>IF('Auto-Calculations'!EI1495="No Error","",CONCATENATE($CE$63,'Auto-Calculations'!EI1495,CHAR(10)))</f>
        <v/>
      </c>
      <c r="Q1557" s="44" t="str">
        <f>IF('Auto-Calculations'!EJ1495="No Error","",CONCATENATE($CE$63,'Auto-Calculations'!EJ1495,CHAR(10)))</f>
        <v/>
      </c>
      <c r="R1557" s="44" t="str">
        <f>IF('Auto-Calculations'!EK1495="No Error","",CONCATENATE($CE$63,'Auto-Calculations'!EK1495,CHAR(10)))</f>
        <v/>
      </c>
      <c r="S1557" s="44" t="str">
        <f>IF('Auto-Calculations'!EL1495="No Error","",CONCATENATE($CE$63,'Auto-Calculations'!EL1495,CHAR(10)))</f>
        <v/>
      </c>
      <c r="T1557" s="44" t="str">
        <f>IF('Auto-Calculations'!EM1495="No Error","",CONCATENATE($CE$63,'Auto-Calculations'!EM1495,CHAR(10)))</f>
        <v/>
      </c>
      <c r="U1557" s="44" t="str">
        <f>IF('Auto-Calculations'!EN1495="No Error","",CONCATENATE($CE$63,'Auto-Calculations'!EN1495,CHAR(10)))</f>
        <v/>
      </c>
      <c r="V1557" s="44" t="str">
        <f>IF('Auto-Calculations'!EO1495="No Error","",CONCATENATE($CE$63,'Auto-Calculations'!EO1495,CHAR(10)))</f>
        <v/>
      </c>
      <c r="W1557" s="44" t="str">
        <f>IF('Auto-Calculations'!EP1495="No Error","",CONCATENATE($CE$63,'Auto-Calculations'!EP1495,CHAR(10)))</f>
        <v/>
      </c>
      <c r="X1557" s="44" t="str">
        <f>IF('Auto-Calculations'!EQ1495="No Error","",CONCATENATE($CE$63,'Auto-Calculations'!EQ1495,CHAR(10)))</f>
        <v/>
      </c>
      <c r="Y1557" s="44" t="str">
        <f>IF('Auto-Calculations'!ER1495="No Error","",CONCATENATE($CE$63,'Auto-Calculations'!ER1495,CHAR(10)))</f>
        <v/>
      </c>
      <c r="Z1557" s="44" t="str">
        <f>IF('Auto-Calculations'!ES1495="No Error","",CONCATENATE($CE$63,'Auto-Calculations'!ES1495,CHAR(10)))</f>
        <v/>
      </c>
      <c r="AA1557" s="44" t="str">
        <f>IF('Auto-Calculations'!ET1495="No Error","",CONCATENATE($CE$63,'Auto-Calculations'!ET1495,CHAR(10)))</f>
        <v/>
      </c>
      <c r="AB1557" s="44" t="str">
        <f>IF('Auto-Calculations'!EU1495="No Error","",CONCATENATE($CE$63,'Auto-Calculations'!EU1495,CHAR(10)))</f>
        <v/>
      </c>
      <c r="AC1557" s="44" t="str">
        <f>IF('Auto-Calculations'!EV1495="No Error","",CONCATENATE($CE$63,'Auto-Calculations'!EV1495,CHAR(10)))</f>
        <v/>
      </c>
      <c r="AD1557" s="44" t="str">
        <f>IF('Auto-Calculations'!EW1495="No Error","",CONCATENATE($CE$63,'Auto-Calculations'!EW1495,CHAR(10)))</f>
        <v/>
      </c>
      <c r="AE1557" s="44" t="str">
        <f>IF('Auto-Calculations'!EX1495="No Error","",CONCATENATE($CE$63,'Auto-Calculations'!EX1495,CHAR(10)))</f>
        <v/>
      </c>
      <c r="AF1557" s="44" t="str">
        <f>IF('Auto-Calculations'!EY1495="No Error","",CONCATENATE($CE$63,'Auto-Calculations'!EY1495,CHAR(10)))</f>
        <v/>
      </c>
      <c r="AG1557" s="44" t="str">
        <f>IF('Auto-Calculations'!EZ1495="No Error","",CONCATENATE($CE$63,'Auto-Calculations'!EZ1495,CHAR(10)))</f>
        <v/>
      </c>
      <c r="AH1557" s="44" t="str">
        <f>IF('Auto-Calculations'!FA1495="No Error","",CONCATENATE($CE$63,'Auto-Calculations'!FA1495,CHAR(10)))</f>
        <v/>
      </c>
      <c r="AI1557" s="44" t="str">
        <f>IF('Auto-Calculations'!FB1495="No Error","",CONCATENATE($CE$63,'Auto-Calculations'!FB1495,CHAR(10)))</f>
        <v/>
      </c>
      <c r="AJ1557" s="44" t="str">
        <f>IF('Auto-Calculations'!FC1495="No Error","",CONCATENATE($CE$63,'Auto-Calculations'!FC1495,CHAR(10)))</f>
        <v/>
      </c>
      <c r="AK1557" s="44" t="str">
        <f>IF('Auto-Calculations'!FD1495="No Error","",CONCATENATE($CE$63,'Auto-Calculations'!FD1495,CHAR(10)))</f>
        <v/>
      </c>
      <c r="AL1557" s="44" t="str">
        <f>IF('Auto-Calculations'!FE1495="No Error","",CONCATENATE($CE$63,'Auto-Calculations'!FE1495,CHAR(10)))</f>
        <v/>
      </c>
      <c r="AM1557" s="44" t="str">
        <f>IF('Auto-Calculations'!FF1495="No Error","",CONCATENATE($CE$63,'Auto-Calculations'!FF1495,CHAR(10)))</f>
        <v/>
      </c>
      <c r="AN1557" s="44" t="str">
        <f>IF('Auto-Calculations'!FG1495="No Error","",CONCATENATE($CE$63,'Auto-Calculations'!FG1495,CHAR(10)))</f>
        <v/>
      </c>
      <c r="AO1557" s="44" t="str">
        <f>IF('Auto-Calculations'!FH1495="No Error","",CONCATENATE($CE$63,'Auto-Calculations'!FH1495,CHAR(10)))</f>
        <v/>
      </c>
      <c r="AP1557" s="44" t="str">
        <f>IF('Auto-Calculations'!FI1495="No Error","",CONCATENATE($CE$63,'Auto-Calculations'!FI1495,CHAR(10)))</f>
        <v/>
      </c>
      <c r="AQ1557" s="44" t="str">
        <f>IF('Auto-Calculations'!FJ1495="No Error","",CONCATENATE($CE$63,'Auto-Calculations'!FJ1495,CHAR(10)))</f>
        <v/>
      </c>
      <c r="AR1557" s="44" t="str">
        <f>IF('Auto-Calculations'!FK1495="No Error","",CONCATENATE($CE$63,'Auto-Calculations'!FK1495,CHAR(10)))</f>
        <v/>
      </c>
      <c r="AS1557" s="44" t="str">
        <f>IF('Auto-Calculations'!FL1495="No Error","",CONCATENATE($CE$63,'Auto-Calculations'!FL1495,CHAR(10)))</f>
        <v/>
      </c>
      <c r="AT1557" s="44" t="str">
        <f>IF('Auto-Calculations'!FM1495="No Error","",CONCATENATE($CE$63,'Auto-Calculations'!FM1495,CHAR(10)))</f>
        <v/>
      </c>
      <c r="AU1557" s="44" t="str">
        <f>IF('Auto-Calculations'!FN1495="No Error","",CONCATENATE($CE$63,'Auto-Calculations'!FN1495,CHAR(10)))</f>
        <v/>
      </c>
      <c r="AV1557" s="44" t="str">
        <f>IF('Auto-Calculations'!FO1495="No Error","",CONCATENATE($CE$63,'Auto-Calculations'!FO1495,CHAR(10)))</f>
        <v/>
      </c>
      <c r="AW1557" s="44" t="str">
        <f>IF('Auto-Calculations'!FP1495="No Error","",CONCATENATE($CE$63,'Auto-Calculations'!FP1495,CHAR(10)))</f>
        <v/>
      </c>
      <c r="AX1557" s="44" t="str">
        <f>IF('Auto-Calculations'!FQ1495="No Error","",CONCATENATE($CE$63,'Auto-Calculations'!FQ1495,CHAR(10)))</f>
        <v/>
      </c>
      <c r="AY1557" s="44" t="str">
        <f>IF('Auto-Calculations'!FR1495="No Error","",CONCATENATE($CE$63,'Auto-Calculations'!FR1495,CHAR(10)))</f>
        <v/>
      </c>
      <c r="AZ1557" s="44" t="str">
        <f>IF('Auto-Calculations'!FS1495="No Error","",CONCATENATE($CE$63,'Auto-Calculations'!FS1495,CHAR(10)))</f>
        <v/>
      </c>
      <c r="BA1557" s="44" t="str">
        <f>IF('Auto-Calculations'!FT1495="No Error","",CONCATENATE($CE$63,'Auto-Calculations'!FT1495,CHAR(10)))</f>
        <v/>
      </c>
      <c r="BB1557" s="44" t="str">
        <f>IF('Auto-Calculations'!FU1495="No Error","",CONCATENATE($CE$63,'Auto-Calculations'!FU1495,CHAR(10)))</f>
        <v/>
      </c>
      <c r="BC1557" s="44" t="str">
        <f>IF('Auto-Calculations'!FV1495="No Error","",CONCATENATE($CE$63,'Auto-Calculations'!FV1495,CHAR(10)))</f>
        <v/>
      </c>
      <c r="BD1557" s="44" t="str">
        <f>IF('Auto-Calculations'!FW1495="No Error","",CONCATENATE($CE$63,'Auto-Calculations'!FW1495,CHAR(10)))</f>
        <v/>
      </c>
      <c r="BE1557" s="44" t="str">
        <f>IF('Auto-Calculations'!FX1495="No Error","",CONCATENATE($CE$63,'Auto-Calculations'!FX1495,CHAR(10)))</f>
        <v/>
      </c>
      <c r="BF1557" s="44" t="str">
        <f>IF('Auto-Calculations'!FY1495="No Error","",CONCATENATE($CE$63,'Auto-Calculations'!FY1495,CHAR(10)))</f>
        <v/>
      </c>
      <c r="BG1557" s="44" t="str">
        <f>IF('Auto-Calculations'!FZ1495="No Error","",CONCATENATE($CE$63,'Auto-Calculations'!FZ1495,CHAR(10)))</f>
        <v/>
      </c>
      <c r="BH1557" s="44" t="str">
        <f>IF('Auto-Calculations'!GA1495="No Error","",CONCATENATE($CE$63,'Auto-Calculations'!GA1495,CHAR(10)))</f>
        <v/>
      </c>
      <c r="BI1557" s="44" t="str">
        <f>IF('Auto-Calculations'!GB1495="No Error","",CONCATENATE($CE$63,'Auto-Calculations'!GB1495,CHAR(10)))</f>
        <v/>
      </c>
      <c r="BJ1557" s="44" t="str">
        <f>IF('Auto-Calculations'!GC1495="No Error","",CONCATENATE($CE$63,'Auto-Calculations'!GC1495,CHAR(10)))</f>
        <v/>
      </c>
      <c r="BK1557" s="44" t="str">
        <f>IF('Auto-Calculations'!GD1495="No Error","",CONCATENATE($CE$63,'Auto-Calculations'!GD1495,CHAR(10)))</f>
        <v/>
      </c>
      <c r="BL1557" s="44" t="str">
        <f>IF('Auto-Calculations'!GE1495="No Error","",CONCATENATE($CE$63,'Auto-Calculations'!GE1495,CHAR(10)))</f>
        <v/>
      </c>
      <c r="BM1557" s="44" t="str">
        <f>IF('Auto-Calculations'!GF1495="No Error","",CONCATENATE($CE$63,'Auto-Calculations'!GF1495,CHAR(10)))</f>
        <v/>
      </c>
      <c r="BN1557" s="44" t="str">
        <f>IF('Auto-Calculations'!GG1495="No Error","",CONCATENATE($CE$63,'Auto-Calculations'!GG1495,CHAR(10)))</f>
        <v/>
      </c>
      <c r="BO1557" s="44" t="str">
        <f>IF('Auto-Calculations'!GH1495="No Error","",CONCATENATE($CE$63,'Auto-Calculations'!GH1495,CHAR(10)))</f>
        <v/>
      </c>
      <c r="BP1557" s="44" t="str">
        <f>IF('Auto-Calculations'!GI1495="No Error","",CONCATENATE($CE$63,'Auto-Calculations'!GI1495,CHAR(10)))</f>
        <v/>
      </c>
      <c r="BQ1557" s="44" t="str">
        <f>IF('Auto-Calculations'!GJ1495="No Error","",CONCATENATE($CE$63,'Auto-Calculations'!GJ1495,CHAR(10)))</f>
        <v/>
      </c>
      <c r="BR1557" s="44" t="str">
        <f>IF('Auto-Calculations'!GK1495="No Error","",CONCATENATE($CE$63,'Auto-Calculations'!GK1495,CHAR(10)))</f>
        <v/>
      </c>
      <c r="BS1557" s="44" t="str">
        <f>IF('Auto-Calculations'!GL1495="No Error","",CONCATENATE($CE$63,'Auto-Calculations'!GL1495,CHAR(10)))</f>
        <v/>
      </c>
      <c r="BT1557" s="44" t="str">
        <f>IF('Auto-Calculations'!GM1495="No Error","",CONCATENATE($CE$63,'Auto-Calculations'!GM1495,CHAR(10)))</f>
        <v/>
      </c>
      <c r="BU1557" s="44" t="str">
        <f>IF('Auto-Calculations'!GN1495="No Error","",CONCATENATE($CE$63,'Auto-Calculations'!GN1495,CHAR(10)))</f>
        <v/>
      </c>
      <c r="BV1557" s="44" t="str">
        <f>IF('Auto-Calculations'!GO1495="No Error","",CONCATENATE($CE$63,'Auto-Calculations'!GO1495,CHAR(10)))</f>
        <v/>
      </c>
      <c r="BW1557" s="44" t="str">
        <f>IF('Auto-Calculations'!GP1495="No Error","",CONCATENATE($CE$63,'Auto-Calculations'!GP1495,CHAR(10)))</f>
        <v/>
      </c>
      <c r="BX1557" s="44" t="str">
        <f>IF('Auto-Calculations'!GQ1495="No Error","",CONCATENATE($CE$63,'Auto-Calculations'!GQ1495,CHAR(10)))</f>
        <v/>
      </c>
      <c r="BY1557" s="44" t="str">
        <f>IF('Auto-Calculations'!GR1495="No Error","",CONCATENATE($CE$63,'Auto-Calculations'!GR1495,CHAR(10)))</f>
        <v/>
      </c>
      <c r="BZ1557" s="44" t="str">
        <f>IF('Auto-Calculations'!GS1495="No Error","",CONCATENATE($CE$63,'Auto-Calculations'!GS1495,CHAR(10)))</f>
        <v/>
      </c>
      <c r="CA1557" s="44" t="str">
        <f>IF('Auto-Calculations'!GT1495="No Error","",CONCATENATE($CE$63,'Auto-Calculations'!GT1495,CHAR(10)))</f>
        <v/>
      </c>
      <c r="CB1557" s="44" t="str">
        <f>IF('Auto-Calculations'!GU1495="No Error","",CONCATENATE($CE$63,'Auto-Calculations'!GU1495,CHAR(10)))</f>
        <v/>
      </c>
      <c r="CC1557" s="44" t="str">
        <f>IF('Auto-Calculations'!GV1495="No Error","",CONCATENATE($CE$63,'Auto-Calculations'!GV1495,CHAR(10)))</f>
        <v/>
      </c>
      <c r="CD1557" s="44" t="s">
        <v>5797</v>
      </c>
      <c r="CE1557" s="1" t="str">
        <f t="shared" si="23"/>
        <v>.</v>
      </c>
    </row>
    <row r="1558" spans="1:83" ht="18" customHeight="1" x14ac:dyDescent="0.25">
      <c r="A1558" s="14" t="str">
        <f>IF(NOT(ISBLANK('Auto-Calculations'!D1496)),'Auto-Calculations'!D1496,"")</f>
        <v/>
      </c>
      <c r="B1558" s="44" t="str">
        <f>IF('Auto-Calculations'!DU1496="No Error","",CONCATENATE($CE$63,'Auto-Calculations'!DU1496,CHAR(10)))</f>
        <v/>
      </c>
      <c r="C1558" s="44" t="str">
        <f>IF('Auto-Calculations'!DV1496="No Error","",CONCATENATE($CE$63,'Auto-Calculations'!DV1496,CHAR(10)))</f>
        <v/>
      </c>
      <c r="D1558" s="44" t="str">
        <f>IF('Auto-Calculations'!DW1496="No Error","",CONCATENATE($CE$63,'Auto-Calculations'!DW1496,CHAR(10)))</f>
        <v/>
      </c>
      <c r="E1558" s="44" t="str">
        <f>IF('Auto-Calculations'!DX1496="No Error","",CONCATENATE($CE$63,'Auto-Calculations'!DX1496,CHAR(10)))</f>
        <v/>
      </c>
      <c r="F1558" s="44" t="str">
        <f>IF('Auto-Calculations'!DY1496="No Error","",CONCATENATE($CE$63,'Auto-Calculations'!DY1496,CHAR(10)))</f>
        <v/>
      </c>
      <c r="G1558" s="44" t="str">
        <f>IF('Auto-Calculations'!DZ1496="No Error","",CONCATENATE($CE$63,'Auto-Calculations'!DZ1496,CHAR(10)))</f>
        <v/>
      </c>
      <c r="H1558" s="44" t="str">
        <f>IF('Auto-Calculations'!EA1496="No Error","",CONCATENATE($CE$63,'Auto-Calculations'!EA1496,CHAR(10)))</f>
        <v/>
      </c>
      <c r="I1558" s="44" t="str">
        <f>IF('Auto-Calculations'!EB1496="No Error","",CONCATENATE($CE$63,'Auto-Calculations'!EB1496,CHAR(10)))</f>
        <v/>
      </c>
      <c r="J1558" s="44" t="str">
        <f>IF('Auto-Calculations'!EC1496="No Error","",CONCATENATE($CE$63,'Auto-Calculations'!EC1496,CHAR(10)))</f>
        <v/>
      </c>
      <c r="K1558" s="44" t="str">
        <f>IF('Auto-Calculations'!ED1496="No Error","",CONCATENATE($CE$63,'Auto-Calculations'!ED1496,CHAR(10)))</f>
        <v/>
      </c>
      <c r="L1558" s="44" t="str">
        <f>IF('Auto-Calculations'!EE1496="No Error","",CONCATENATE($CE$63,'Auto-Calculations'!EE1496,CHAR(10)))</f>
        <v/>
      </c>
      <c r="M1558" s="44" t="str">
        <f>IF('Auto-Calculations'!EF1496="No Error","",CONCATENATE($CE$63,'Auto-Calculations'!EF1496,CHAR(10)))</f>
        <v/>
      </c>
      <c r="N1558" s="44" t="str">
        <f>IF('Auto-Calculations'!EG1496="No Error","",CONCATENATE($CE$63,'Auto-Calculations'!EG1496,CHAR(10)))</f>
        <v/>
      </c>
      <c r="O1558" s="44" t="str">
        <f>IF('Auto-Calculations'!EH1496="No Error","",CONCATENATE($CE$63,'Auto-Calculations'!EH1496,CHAR(10)))</f>
        <v/>
      </c>
      <c r="P1558" s="44" t="str">
        <f>IF('Auto-Calculations'!EI1496="No Error","",CONCATENATE($CE$63,'Auto-Calculations'!EI1496,CHAR(10)))</f>
        <v/>
      </c>
      <c r="Q1558" s="44" t="str">
        <f>IF('Auto-Calculations'!EJ1496="No Error","",CONCATENATE($CE$63,'Auto-Calculations'!EJ1496,CHAR(10)))</f>
        <v/>
      </c>
      <c r="R1558" s="44" t="str">
        <f>IF('Auto-Calculations'!EK1496="No Error","",CONCATENATE($CE$63,'Auto-Calculations'!EK1496,CHAR(10)))</f>
        <v/>
      </c>
      <c r="S1558" s="44" t="str">
        <f>IF('Auto-Calculations'!EL1496="No Error","",CONCATENATE($CE$63,'Auto-Calculations'!EL1496,CHAR(10)))</f>
        <v/>
      </c>
      <c r="T1558" s="44" t="str">
        <f>IF('Auto-Calculations'!EM1496="No Error","",CONCATENATE($CE$63,'Auto-Calculations'!EM1496,CHAR(10)))</f>
        <v/>
      </c>
      <c r="U1558" s="44" t="str">
        <f>IF('Auto-Calculations'!EN1496="No Error","",CONCATENATE($CE$63,'Auto-Calculations'!EN1496,CHAR(10)))</f>
        <v/>
      </c>
      <c r="V1558" s="44" t="str">
        <f>IF('Auto-Calculations'!EO1496="No Error","",CONCATENATE($CE$63,'Auto-Calculations'!EO1496,CHAR(10)))</f>
        <v/>
      </c>
      <c r="W1558" s="44" t="str">
        <f>IF('Auto-Calculations'!EP1496="No Error","",CONCATENATE($CE$63,'Auto-Calculations'!EP1496,CHAR(10)))</f>
        <v/>
      </c>
      <c r="X1558" s="44" t="str">
        <f>IF('Auto-Calculations'!EQ1496="No Error","",CONCATENATE($CE$63,'Auto-Calculations'!EQ1496,CHAR(10)))</f>
        <v/>
      </c>
      <c r="Y1558" s="44" t="str">
        <f>IF('Auto-Calculations'!ER1496="No Error","",CONCATENATE($CE$63,'Auto-Calculations'!ER1496,CHAR(10)))</f>
        <v/>
      </c>
      <c r="Z1558" s="44" t="str">
        <f>IF('Auto-Calculations'!ES1496="No Error","",CONCATENATE($CE$63,'Auto-Calculations'!ES1496,CHAR(10)))</f>
        <v/>
      </c>
      <c r="AA1558" s="44" t="str">
        <f>IF('Auto-Calculations'!ET1496="No Error","",CONCATENATE($CE$63,'Auto-Calculations'!ET1496,CHAR(10)))</f>
        <v/>
      </c>
      <c r="AB1558" s="44" t="str">
        <f>IF('Auto-Calculations'!EU1496="No Error","",CONCATENATE($CE$63,'Auto-Calculations'!EU1496,CHAR(10)))</f>
        <v/>
      </c>
      <c r="AC1558" s="44" t="str">
        <f>IF('Auto-Calculations'!EV1496="No Error","",CONCATENATE($CE$63,'Auto-Calculations'!EV1496,CHAR(10)))</f>
        <v/>
      </c>
      <c r="AD1558" s="44" t="str">
        <f>IF('Auto-Calculations'!EW1496="No Error","",CONCATENATE($CE$63,'Auto-Calculations'!EW1496,CHAR(10)))</f>
        <v/>
      </c>
      <c r="AE1558" s="44" t="str">
        <f>IF('Auto-Calculations'!EX1496="No Error","",CONCATENATE($CE$63,'Auto-Calculations'!EX1496,CHAR(10)))</f>
        <v/>
      </c>
      <c r="AF1558" s="44" t="str">
        <f>IF('Auto-Calculations'!EY1496="No Error","",CONCATENATE($CE$63,'Auto-Calculations'!EY1496,CHAR(10)))</f>
        <v/>
      </c>
      <c r="AG1558" s="44" t="str">
        <f>IF('Auto-Calculations'!EZ1496="No Error","",CONCATENATE($CE$63,'Auto-Calculations'!EZ1496,CHAR(10)))</f>
        <v/>
      </c>
      <c r="AH1558" s="44" t="str">
        <f>IF('Auto-Calculations'!FA1496="No Error","",CONCATENATE($CE$63,'Auto-Calculations'!FA1496,CHAR(10)))</f>
        <v/>
      </c>
      <c r="AI1558" s="44" t="str">
        <f>IF('Auto-Calculations'!FB1496="No Error","",CONCATENATE($CE$63,'Auto-Calculations'!FB1496,CHAR(10)))</f>
        <v/>
      </c>
      <c r="AJ1558" s="44" t="str">
        <f>IF('Auto-Calculations'!FC1496="No Error","",CONCATENATE($CE$63,'Auto-Calculations'!FC1496,CHAR(10)))</f>
        <v/>
      </c>
      <c r="AK1558" s="44" t="str">
        <f>IF('Auto-Calculations'!FD1496="No Error","",CONCATENATE($CE$63,'Auto-Calculations'!FD1496,CHAR(10)))</f>
        <v/>
      </c>
      <c r="AL1558" s="44" t="str">
        <f>IF('Auto-Calculations'!FE1496="No Error","",CONCATENATE($CE$63,'Auto-Calculations'!FE1496,CHAR(10)))</f>
        <v/>
      </c>
      <c r="AM1558" s="44" t="str">
        <f>IF('Auto-Calculations'!FF1496="No Error","",CONCATENATE($CE$63,'Auto-Calculations'!FF1496,CHAR(10)))</f>
        <v/>
      </c>
      <c r="AN1558" s="44" t="str">
        <f>IF('Auto-Calculations'!FG1496="No Error","",CONCATENATE($CE$63,'Auto-Calculations'!FG1496,CHAR(10)))</f>
        <v/>
      </c>
      <c r="AO1558" s="44" t="str">
        <f>IF('Auto-Calculations'!FH1496="No Error","",CONCATENATE($CE$63,'Auto-Calculations'!FH1496,CHAR(10)))</f>
        <v/>
      </c>
      <c r="AP1558" s="44" t="str">
        <f>IF('Auto-Calculations'!FI1496="No Error","",CONCATENATE($CE$63,'Auto-Calculations'!FI1496,CHAR(10)))</f>
        <v/>
      </c>
      <c r="AQ1558" s="44" t="str">
        <f>IF('Auto-Calculations'!FJ1496="No Error","",CONCATENATE($CE$63,'Auto-Calculations'!FJ1496,CHAR(10)))</f>
        <v/>
      </c>
      <c r="AR1558" s="44" t="str">
        <f>IF('Auto-Calculations'!FK1496="No Error","",CONCATENATE($CE$63,'Auto-Calculations'!FK1496,CHAR(10)))</f>
        <v/>
      </c>
      <c r="AS1558" s="44" t="str">
        <f>IF('Auto-Calculations'!FL1496="No Error","",CONCATENATE($CE$63,'Auto-Calculations'!FL1496,CHAR(10)))</f>
        <v/>
      </c>
      <c r="AT1558" s="44" t="str">
        <f>IF('Auto-Calculations'!FM1496="No Error","",CONCATENATE($CE$63,'Auto-Calculations'!FM1496,CHAR(10)))</f>
        <v/>
      </c>
      <c r="AU1558" s="44" t="str">
        <f>IF('Auto-Calculations'!FN1496="No Error","",CONCATENATE($CE$63,'Auto-Calculations'!FN1496,CHAR(10)))</f>
        <v/>
      </c>
      <c r="AV1558" s="44" t="str">
        <f>IF('Auto-Calculations'!FO1496="No Error","",CONCATENATE($CE$63,'Auto-Calculations'!FO1496,CHAR(10)))</f>
        <v/>
      </c>
      <c r="AW1558" s="44" t="str">
        <f>IF('Auto-Calculations'!FP1496="No Error","",CONCATENATE($CE$63,'Auto-Calculations'!FP1496,CHAR(10)))</f>
        <v/>
      </c>
      <c r="AX1558" s="44" t="str">
        <f>IF('Auto-Calculations'!FQ1496="No Error","",CONCATENATE($CE$63,'Auto-Calculations'!FQ1496,CHAR(10)))</f>
        <v/>
      </c>
      <c r="AY1558" s="44" t="str">
        <f>IF('Auto-Calculations'!FR1496="No Error","",CONCATENATE($CE$63,'Auto-Calculations'!FR1496,CHAR(10)))</f>
        <v/>
      </c>
      <c r="AZ1558" s="44" t="str">
        <f>IF('Auto-Calculations'!FS1496="No Error","",CONCATENATE($CE$63,'Auto-Calculations'!FS1496,CHAR(10)))</f>
        <v/>
      </c>
      <c r="BA1558" s="44" t="str">
        <f>IF('Auto-Calculations'!FT1496="No Error","",CONCATENATE($CE$63,'Auto-Calculations'!FT1496,CHAR(10)))</f>
        <v/>
      </c>
      <c r="BB1558" s="44" t="str">
        <f>IF('Auto-Calculations'!FU1496="No Error","",CONCATENATE($CE$63,'Auto-Calculations'!FU1496,CHAR(10)))</f>
        <v/>
      </c>
      <c r="BC1558" s="44" t="str">
        <f>IF('Auto-Calculations'!FV1496="No Error","",CONCATENATE($CE$63,'Auto-Calculations'!FV1496,CHAR(10)))</f>
        <v/>
      </c>
      <c r="BD1558" s="44" t="str">
        <f>IF('Auto-Calculations'!FW1496="No Error","",CONCATENATE($CE$63,'Auto-Calculations'!FW1496,CHAR(10)))</f>
        <v/>
      </c>
      <c r="BE1558" s="44" t="str">
        <f>IF('Auto-Calculations'!FX1496="No Error","",CONCATENATE($CE$63,'Auto-Calculations'!FX1496,CHAR(10)))</f>
        <v/>
      </c>
      <c r="BF1558" s="44" t="str">
        <f>IF('Auto-Calculations'!FY1496="No Error","",CONCATENATE($CE$63,'Auto-Calculations'!FY1496,CHAR(10)))</f>
        <v/>
      </c>
      <c r="BG1558" s="44" t="str">
        <f>IF('Auto-Calculations'!FZ1496="No Error","",CONCATENATE($CE$63,'Auto-Calculations'!FZ1496,CHAR(10)))</f>
        <v/>
      </c>
      <c r="BH1558" s="44" t="str">
        <f>IF('Auto-Calculations'!GA1496="No Error","",CONCATENATE($CE$63,'Auto-Calculations'!GA1496,CHAR(10)))</f>
        <v/>
      </c>
      <c r="BI1558" s="44" t="str">
        <f>IF('Auto-Calculations'!GB1496="No Error","",CONCATENATE($CE$63,'Auto-Calculations'!GB1496,CHAR(10)))</f>
        <v/>
      </c>
      <c r="BJ1558" s="44" t="str">
        <f>IF('Auto-Calculations'!GC1496="No Error","",CONCATENATE($CE$63,'Auto-Calculations'!GC1496,CHAR(10)))</f>
        <v/>
      </c>
      <c r="BK1558" s="44" t="str">
        <f>IF('Auto-Calculations'!GD1496="No Error","",CONCATENATE($CE$63,'Auto-Calculations'!GD1496,CHAR(10)))</f>
        <v/>
      </c>
      <c r="BL1558" s="44" t="str">
        <f>IF('Auto-Calculations'!GE1496="No Error","",CONCATENATE($CE$63,'Auto-Calculations'!GE1496,CHAR(10)))</f>
        <v/>
      </c>
      <c r="BM1558" s="44" t="str">
        <f>IF('Auto-Calculations'!GF1496="No Error","",CONCATENATE($CE$63,'Auto-Calculations'!GF1496,CHAR(10)))</f>
        <v/>
      </c>
      <c r="BN1558" s="44" t="str">
        <f>IF('Auto-Calculations'!GG1496="No Error","",CONCATENATE($CE$63,'Auto-Calculations'!GG1496,CHAR(10)))</f>
        <v/>
      </c>
      <c r="BO1558" s="44" t="str">
        <f>IF('Auto-Calculations'!GH1496="No Error","",CONCATENATE($CE$63,'Auto-Calculations'!GH1496,CHAR(10)))</f>
        <v/>
      </c>
      <c r="BP1558" s="44" t="str">
        <f>IF('Auto-Calculations'!GI1496="No Error","",CONCATENATE($CE$63,'Auto-Calculations'!GI1496,CHAR(10)))</f>
        <v/>
      </c>
      <c r="BQ1558" s="44" t="str">
        <f>IF('Auto-Calculations'!GJ1496="No Error","",CONCATENATE($CE$63,'Auto-Calculations'!GJ1496,CHAR(10)))</f>
        <v/>
      </c>
      <c r="BR1558" s="44" t="str">
        <f>IF('Auto-Calculations'!GK1496="No Error","",CONCATENATE($CE$63,'Auto-Calculations'!GK1496,CHAR(10)))</f>
        <v/>
      </c>
      <c r="BS1558" s="44" t="str">
        <f>IF('Auto-Calculations'!GL1496="No Error","",CONCATENATE($CE$63,'Auto-Calculations'!GL1496,CHAR(10)))</f>
        <v/>
      </c>
      <c r="BT1558" s="44" t="str">
        <f>IF('Auto-Calculations'!GM1496="No Error","",CONCATENATE($CE$63,'Auto-Calculations'!GM1496,CHAR(10)))</f>
        <v/>
      </c>
      <c r="BU1558" s="44" t="str">
        <f>IF('Auto-Calculations'!GN1496="No Error","",CONCATENATE($CE$63,'Auto-Calculations'!GN1496,CHAR(10)))</f>
        <v/>
      </c>
      <c r="BV1558" s="44" t="str">
        <f>IF('Auto-Calculations'!GO1496="No Error","",CONCATENATE($CE$63,'Auto-Calculations'!GO1496,CHAR(10)))</f>
        <v/>
      </c>
      <c r="BW1558" s="44" t="str">
        <f>IF('Auto-Calculations'!GP1496="No Error","",CONCATENATE($CE$63,'Auto-Calculations'!GP1496,CHAR(10)))</f>
        <v/>
      </c>
      <c r="BX1558" s="44" t="str">
        <f>IF('Auto-Calculations'!GQ1496="No Error","",CONCATENATE($CE$63,'Auto-Calculations'!GQ1496,CHAR(10)))</f>
        <v/>
      </c>
      <c r="BY1558" s="44" t="str">
        <f>IF('Auto-Calculations'!GR1496="No Error","",CONCATENATE($CE$63,'Auto-Calculations'!GR1496,CHAR(10)))</f>
        <v/>
      </c>
      <c r="BZ1558" s="44" t="str">
        <f>IF('Auto-Calculations'!GS1496="No Error","",CONCATENATE($CE$63,'Auto-Calculations'!GS1496,CHAR(10)))</f>
        <v/>
      </c>
      <c r="CA1558" s="44" t="str">
        <f>IF('Auto-Calculations'!GT1496="No Error","",CONCATENATE($CE$63,'Auto-Calculations'!GT1496,CHAR(10)))</f>
        <v/>
      </c>
      <c r="CB1558" s="44" t="str">
        <f>IF('Auto-Calculations'!GU1496="No Error","",CONCATENATE($CE$63,'Auto-Calculations'!GU1496,CHAR(10)))</f>
        <v/>
      </c>
      <c r="CC1558" s="44" t="str">
        <f>IF('Auto-Calculations'!GV1496="No Error","",CONCATENATE($CE$63,'Auto-Calculations'!GV1496,CHAR(10)))</f>
        <v/>
      </c>
      <c r="CD1558" s="44" t="s">
        <v>5797</v>
      </c>
      <c r="CE1558" s="1" t="str">
        <f t="shared" si="23"/>
        <v>.</v>
      </c>
    </row>
    <row r="1559" spans="1:83" ht="18" customHeight="1" x14ac:dyDescent="0.25">
      <c r="A1559" s="14"/>
      <c r="B1559" s="44" t="str">
        <f>IF('Auto-Calculations'!DU1497="No Error","",CONCATENATE($CE$63,'Auto-Calculations'!DU1497,CHAR(10)))</f>
        <v/>
      </c>
      <c r="C1559" s="44" t="str">
        <f>IF('Auto-Calculations'!DV1497="No Error","",CONCATENATE($CE$63,'Auto-Calculations'!DV1497,CHAR(10)))</f>
        <v/>
      </c>
      <c r="D1559" s="44" t="str">
        <f>IF('Auto-Calculations'!DW1497="No Error","",CONCATENATE($CE$63,'Auto-Calculations'!DW1497,CHAR(10)))</f>
        <v/>
      </c>
      <c r="E1559" s="44" t="str">
        <f>IF('Auto-Calculations'!DX1497="No Error","",CONCATENATE($CE$63,'Auto-Calculations'!DX1497,CHAR(10)))</f>
        <v/>
      </c>
      <c r="F1559" s="44" t="str">
        <f>IF('Auto-Calculations'!DY1497="No Error","",CONCATENATE($CE$63,'Auto-Calculations'!DY1497,CHAR(10)))</f>
        <v/>
      </c>
      <c r="G1559" s="44" t="str">
        <f>IF('Auto-Calculations'!DZ1497="No Error","",CONCATENATE($CE$63,'Auto-Calculations'!DZ1497,CHAR(10)))</f>
        <v/>
      </c>
      <c r="H1559" s="44" t="str">
        <f>IF('Auto-Calculations'!EA1497="No Error","",CONCATENATE($CE$63,'Auto-Calculations'!EA1497,CHAR(10)))</f>
        <v/>
      </c>
      <c r="I1559" s="44" t="str">
        <f>IF('Auto-Calculations'!EB1497="No Error","",CONCATENATE($CE$63,'Auto-Calculations'!EB1497,CHAR(10)))</f>
        <v/>
      </c>
      <c r="J1559" s="44" t="str">
        <f>IF('Auto-Calculations'!EC1497="No Error","",CONCATENATE($CE$63,'Auto-Calculations'!EC1497,CHAR(10)))</f>
        <v/>
      </c>
      <c r="K1559" s="44" t="str">
        <f>IF('Auto-Calculations'!ED1497="No Error","",CONCATENATE($CE$63,'Auto-Calculations'!ED1497,CHAR(10)))</f>
        <v/>
      </c>
      <c r="L1559" s="44" t="str">
        <f>IF('Auto-Calculations'!EE1497="No Error","",CONCATENATE($CE$63,'Auto-Calculations'!EE1497,CHAR(10)))</f>
        <v/>
      </c>
      <c r="M1559" s="44" t="str">
        <f>IF('Auto-Calculations'!EF1497="No Error","",CONCATENATE($CE$63,'Auto-Calculations'!EF1497,CHAR(10)))</f>
        <v/>
      </c>
      <c r="N1559" s="44" t="str">
        <f>IF('Auto-Calculations'!EG1497="No Error","",CONCATENATE($CE$63,'Auto-Calculations'!EG1497,CHAR(10)))</f>
        <v/>
      </c>
      <c r="O1559" s="44" t="str">
        <f>IF('Auto-Calculations'!EH1497="No Error","",CONCATENATE($CE$63,'Auto-Calculations'!EH1497,CHAR(10)))</f>
        <v/>
      </c>
      <c r="P1559" s="44" t="str">
        <f>IF('Auto-Calculations'!EI1497="No Error","",CONCATENATE($CE$63,'Auto-Calculations'!EI1497,CHAR(10)))</f>
        <v/>
      </c>
      <c r="Q1559" s="44" t="str">
        <f>IF('Auto-Calculations'!EJ1497="No Error","",CONCATENATE($CE$63,'Auto-Calculations'!EJ1497,CHAR(10)))</f>
        <v/>
      </c>
      <c r="R1559" s="44" t="str">
        <f>IF('Auto-Calculations'!EK1497="No Error","",CONCATENATE($CE$63,'Auto-Calculations'!EK1497,CHAR(10)))</f>
        <v/>
      </c>
      <c r="S1559" s="44" t="str">
        <f>IF('Auto-Calculations'!EL1497="No Error","",CONCATENATE($CE$63,'Auto-Calculations'!EL1497,CHAR(10)))</f>
        <v/>
      </c>
      <c r="T1559" s="44" t="str">
        <f>IF('Auto-Calculations'!EM1497="No Error","",CONCATENATE($CE$63,'Auto-Calculations'!EM1497,CHAR(10)))</f>
        <v/>
      </c>
      <c r="U1559" s="44" t="str">
        <f>IF('Auto-Calculations'!EN1497="No Error","",CONCATENATE($CE$63,'Auto-Calculations'!EN1497,CHAR(10)))</f>
        <v/>
      </c>
      <c r="V1559" s="44" t="str">
        <f>IF('Auto-Calculations'!EO1497="No Error","",CONCATENATE($CE$63,'Auto-Calculations'!EO1497,CHAR(10)))</f>
        <v/>
      </c>
      <c r="W1559" s="44" t="str">
        <f>IF('Auto-Calculations'!EP1497="No Error","",CONCATENATE($CE$63,'Auto-Calculations'!EP1497,CHAR(10)))</f>
        <v/>
      </c>
      <c r="X1559" s="44" t="str">
        <f>IF('Auto-Calculations'!EQ1497="No Error","",CONCATENATE($CE$63,'Auto-Calculations'!EQ1497,CHAR(10)))</f>
        <v/>
      </c>
      <c r="Y1559" s="44" t="str">
        <f>IF('Auto-Calculations'!ER1497="No Error","",CONCATENATE($CE$63,'Auto-Calculations'!ER1497,CHAR(10)))</f>
        <v/>
      </c>
      <c r="Z1559" s="44" t="str">
        <f>IF('Auto-Calculations'!ES1497="No Error","",CONCATENATE($CE$63,'Auto-Calculations'!ES1497,CHAR(10)))</f>
        <v/>
      </c>
      <c r="AA1559" s="44" t="str">
        <f>IF('Auto-Calculations'!ET1497="No Error","",CONCATENATE($CE$63,'Auto-Calculations'!ET1497,CHAR(10)))</f>
        <v/>
      </c>
      <c r="AB1559" s="44" t="str">
        <f>IF('Auto-Calculations'!EU1497="No Error","",CONCATENATE($CE$63,'Auto-Calculations'!EU1497,CHAR(10)))</f>
        <v/>
      </c>
      <c r="AC1559" s="44" t="str">
        <f>IF('Auto-Calculations'!EV1497="No Error","",CONCATENATE($CE$63,'Auto-Calculations'!EV1497,CHAR(10)))</f>
        <v/>
      </c>
      <c r="AD1559" s="44" t="str">
        <f>IF('Auto-Calculations'!EW1497="No Error","",CONCATENATE($CE$63,'Auto-Calculations'!EW1497,CHAR(10)))</f>
        <v/>
      </c>
      <c r="AE1559" s="44" t="str">
        <f>IF('Auto-Calculations'!EX1497="No Error","",CONCATENATE($CE$63,'Auto-Calculations'!EX1497,CHAR(10)))</f>
        <v/>
      </c>
      <c r="AF1559" s="44" t="str">
        <f>IF('Auto-Calculations'!EY1497="No Error","",CONCATENATE($CE$63,'Auto-Calculations'!EY1497,CHAR(10)))</f>
        <v/>
      </c>
      <c r="AG1559" s="44" t="str">
        <f>IF('Auto-Calculations'!EZ1497="No Error","",CONCATENATE($CE$63,'Auto-Calculations'!EZ1497,CHAR(10)))</f>
        <v/>
      </c>
      <c r="AH1559" s="44" t="str">
        <f>IF('Auto-Calculations'!FA1497="No Error","",CONCATENATE($CE$63,'Auto-Calculations'!FA1497,CHAR(10)))</f>
        <v/>
      </c>
      <c r="AI1559" s="44" t="str">
        <f>IF('Auto-Calculations'!FB1497="No Error","",CONCATENATE($CE$63,'Auto-Calculations'!FB1497,CHAR(10)))</f>
        <v/>
      </c>
      <c r="AJ1559" s="44" t="str">
        <f>IF('Auto-Calculations'!FC1497="No Error","",CONCATENATE($CE$63,'Auto-Calculations'!FC1497,CHAR(10)))</f>
        <v/>
      </c>
      <c r="AK1559" s="44" t="str">
        <f>IF('Auto-Calculations'!FD1497="No Error","",CONCATENATE($CE$63,'Auto-Calculations'!FD1497,CHAR(10)))</f>
        <v/>
      </c>
      <c r="AL1559" s="44" t="str">
        <f>IF('Auto-Calculations'!FE1497="No Error","",CONCATENATE($CE$63,'Auto-Calculations'!FE1497,CHAR(10)))</f>
        <v/>
      </c>
      <c r="AM1559" s="44" t="str">
        <f>IF('Auto-Calculations'!FF1497="No Error","",CONCATENATE($CE$63,'Auto-Calculations'!FF1497,CHAR(10)))</f>
        <v/>
      </c>
      <c r="AN1559" s="44" t="str">
        <f>IF('Auto-Calculations'!FG1497="No Error","",CONCATENATE($CE$63,'Auto-Calculations'!FG1497,CHAR(10)))</f>
        <v/>
      </c>
      <c r="AO1559" s="44" t="str">
        <f>IF('Auto-Calculations'!FH1497="No Error","",CONCATENATE($CE$63,'Auto-Calculations'!FH1497,CHAR(10)))</f>
        <v/>
      </c>
      <c r="AP1559" s="44" t="str">
        <f>IF('Auto-Calculations'!FI1497="No Error","",CONCATENATE($CE$63,'Auto-Calculations'!FI1497,CHAR(10)))</f>
        <v/>
      </c>
      <c r="AQ1559" s="44" t="str">
        <f>IF('Auto-Calculations'!FJ1497="No Error","",CONCATENATE($CE$63,'Auto-Calculations'!FJ1497,CHAR(10)))</f>
        <v/>
      </c>
      <c r="AR1559" s="44" t="str">
        <f>IF('Auto-Calculations'!FK1497="No Error","",CONCATENATE($CE$63,'Auto-Calculations'!FK1497,CHAR(10)))</f>
        <v/>
      </c>
      <c r="AS1559" s="44" t="str">
        <f>IF('Auto-Calculations'!FL1497="No Error","",CONCATENATE($CE$63,'Auto-Calculations'!FL1497,CHAR(10)))</f>
        <v/>
      </c>
      <c r="AT1559" s="44" t="str">
        <f>IF('Auto-Calculations'!FM1497="No Error","",CONCATENATE($CE$63,'Auto-Calculations'!FM1497,CHAR(10)))</f>
        <v/>
      </c>
      <c r="AU1559" s="44" t="str">
        <f>IF('Auto-Calculations'!FN1497="No Error","",CONCATENATE($CE$63,'Auto-Calculations'!FN1497,CHAR(10)))</f>
        <v/>
      </c>
      <c r="AV1559" s="44" t="str">
        <f>IF('Auto-Calculations'!FO1497="No Error","",CONCATENATE($CE$63,'Auto-Calculations'!FO1497,CHAR(10)))</f>
        <v/>
      </c>
      <c r="AW1559" s="44" t="str">
        <f>IF('Auto-Calculations'!FP1497="No Error","",CONCATENATE($CE$63,'Auto-Calculations'!FP1497,CHAR(10)))</f>
        <v/>
      </c>
      <c r="AX1559" s="44" t="str">
        <f>IF('Auto-Calculations'!FQ1497="No Error","",CONCATENATE($CE$63,'Auto-Calculations'!FQ1497,CHAR(10)))</f>
        <v/>
      </c>
      <c r="AY1559" s="44" t="str">
        <f>IF('Auto-Calculations'!FR1497="No Error","",CONCATENATE($CE$63,'Auto-Calculations'!FR1497,CHAR(10)))</f>
        <v/>
      </c>
      <c r="AZ1559" s="44" t="str">
        <f>IF('Auto-Calculations'!FS1497="No Error","",CONCATENATE($CE$63,'Auto-Calculations'!FS1497,CHAR(10)))</f>
        <v/>
      </c>
      <c r="BA1559" s="44" t="str">
        <f>IF('Auto-Calculations'!FT1497="No Error","",CONCATENATE($CE$63,'Auto-Calculations'!FT1497,CHAR(10)))</f>
        <v/>
      </c>
      <c r="BB1559" s="44" t="str">
        <f>IF('Auto-Calculations'!FU1497="No Error","",CONCATENATE($CE$63,'Auto-Calculations'!FU1497,CHAR(10)))</f>
        <v/>
      </c>
      <c r="BC1559" s="44" t="str">
        <f>IF('Auto-Calculations'!FV1497="No Error","",CONCATENATE($CE$63,'Auto-Calculations'!FV1497,CHAR(10)))</f>
        <v/>
      </c>
      <c r="BD1559" s="44" t="str">
        <f>IF('Auto-Calculations'!FW1497="No Error","",CONCATENATE($CE$63,'Auto-Calculations'!FW1497,CHAR(10)))</f>
        <v/>
      </c>
      <c r="BE1559" s="44" t="str">
        <f>IF('Auto-Calculations'!FX1497="No Error","",CONCATENATE($CE$63,'Auto-Calculations'!FX1497,CHAR(10)))</f>
        <v/>
      </c>
      <c r="BF1559" s="44" t="str">
        <f>IF('Auto-Calculations'!FY1497="No Error","",CONCATENATE($CE$63,'Auto-Calculations'!FY1497,CHAR(10)))</f>
        <v/>
      </c>
      <c r="BG1559" s="44" t="str">
        <f>IF('Auto-Calculations'!FZ1497="No Error","",CONCATENATE($CE$63,'Auto-Calculations'!FZ1497,CHAR(10)))</f>
        <v/>
      </c>
      <c r="BH1559" s="44" t="str">
        <f>IF('Auto-Calculations'!GA1497="No Error","",CONCATENATE($CE$63,'Auto-Calculations'!GA1497,CHAR(10)))</f>
        <v/>
      </c>
      <c r="BI1559" s="44" t="str">
        <f>IF('Auto-Calculations'!GB1497="No Error","",CONCATENATE($CE$63,'Auto-Calculations'!GB1497,CHAR(10)))</f>
        <v/>
      </c>
      <c r="BJ1559" s="44" t="str">
        <f>IF('Auto-Calculations'!GC1497="No Error","",CONCATENATE($CE$63,'Auto-Calculations'!GC1497,CHAR(10)))</f>
        <v/>
      </c>
      <c r="BK1559" s="44" t="str">
        <f>IF('Auto-Calculations'!GD1497="No Error","",CONCATENATE($CE$63,'Auto-Calculations'!GD1497,CHAR(10)))</f>
        <v/>
      </c>
      <c r="BL1559" s="44" t="str">
        <f>IF('Auto-Calculations'!GE1497="No Error","",CONCATENATE($CE$63,'Auto-Calculations'!GE1497,CHAR(10)))</f>
        <v/>
      </c>
      <c r="BM1559" s="44" t="str">
        <f>IF('Auto-Calculations'!GF1497="No Error","",CONCATENATE($CE$63,'Auto-Calculations'!GF1497,CHAR(10)))</f>
        <v/>
      </c>
      <c r="BN1559" s="44" t="str">
        <f>IF('Auto-Calculations'!GG1497="No Error","",CONCATENATE($CE$63,'Auto-Calculations'!GG1497,CHAR(10)))</f>
        <v/>
      </c>
      <c r="BO1559" s="44" t="str">
        <f>IF('Auto-Calculations'!GH1497="No Error","",CONCATENATE($CE$63,'Auto-Calculations'!GH1497,CHAR(10)))</f>
        <v/>
      </c>
      <c r="BP1559" s="44" t="str">
        <f>IF('Auto-Calculations'!GI1497="No Error","",CONCATENATE($CE$63,'Auto-Calculations'!GI1497,CHAR(10)))</f>
        <v/>
      </c>
      <c r="BQ1559" s="44" t="str">
        <f>IF('Auto-Calculations'!GJ1497="No Error","",CONCATENATE($CE$63,'Auto-Calculations'!GJ1497,CHAR(10)))</f>
        <v/>
      </c>
      <c r="BR1559" s="44" t="str">
        <f>IF('Auto-Calculations'!GK1497="No Error","",CONCATENATE($CE$63,'Auto-Calculations'!GK1497,CHAR(10)))</f>
        <v/>
      </c>
      <c r="BS1559" s="44" t="str">
        <f>IF('Auto-Calculations'!GL1497="No Error","",CONCATENATE($CE$63,'Auto-Calculations'!GL1497,CHAR(10)))</f>
        <v/>
      </c>
      <c r="BT1559" s="44" t="str">
        <f>IF('Auto-Calculations'!GM1497="No Error","",CONCATENATE($CE$63,'Auto-Calculations'!GM1497,CHAR(10)))</f>
        <v/>
      </c>
      <c r="BU1559" s="44" t="str">
        <f>IF('Auto-Calculations'!GN1497="No Error","",CONCATENATE($CE$63,'Auto-Calculations'!GN1497,CHAR(10)))</f>
        <v/>
      </c>
      <c r="BV1559" s="44" t="str">
        <f>IF('Auto-Calculations'!GO1497="No Error","",CONCATENATE($CE$63,'Auto-Calculations'!GO1497,CHAR(10)))</f>
        <v/>
      </c>
      <c r="BW1559" s="44" t="str">
        <f>IF('Auto-Calculations'!GP1497="No Error","",CONCATENATE($CE$63,'Auto-Calculations'!GP1497,CHAR(10)))</f>
        <v/>
      </c>
      <c r="BX1559" s="44" t="str">
        <f>IF('Auto-Calculations'!GQ1497="No Error","",CONCATENATE($CE$63,'Auto-Calculations'!GQ1497,CHAR(10)))</f>
        <v/>
      </c>
      <c r="BY1559" s="44" t="str">
        <f>IF('Auto-Calculations'!GR1497="No Error","",CONCATENATE($CE$63,'Auto-Calculations'!GR1497,CHAR(10)))</f>
        <v/>
      </c>
      <c r="BZ1559" s="44" t="str">
        <f>IF('Auto-Calculations'!GS1497="No Error","",CONCATENATE($CE$63,'Auto-Calculations'!GS1497,CHAR(10)))</f>
        <v/>
      </c>
      <c r="CA1559" s="44" t="str">
        <f>IF('Auto-Calculations'!GT1497="No Error","",CONCATENATE($CE$63,'Auto-Calculations'!GT1497,CHAR(10)))</f>
        <v/>
      </c>
      <c r="CB1559" s="44" t="str">
        <f>IF('Auto-Calculations'!GU1497="No Error","",CONCATENATE($CE$63,'Auto-Calculations'!GU1497,CHAR(10)))</f>
        <v/>
      </c>
      <c r="CC1559" s="44" t="str">
        <f>IF('Auto-Calculations'!GV1497="No Error","",CONCATENATE($CE$63,'Auto-Calculations'!GV1497,CHAR(10)))</f>
        <v/>
      </c>
      <c r="CD1559" s="44" t="s">
        <v>5797</v>
      </c>
      <c r="CE1559" s="1" t="str">
        <f t="shared" si="23"/>
        <v>.</v>
      </c>
    </row>
    <row r="1560" spans="1:83" ht="18" customHeight="1" x14ac:dyDescent="0.25">
      <c r="A1560" s="14"/>
      <c r="B1560" s="44" t="str">
        <f>IF('Auto-Calculations'!DU1498="No Error","",CONCATENATE($CE$63,'Auto-Calculations'!DU1498,CHAR(10)))</f>
        <v/>
      </c>
      <c r="C1560" s="44" t="str">
        <f>IF('Auto-Calculations'!DV1498="No Error","",CONCATENATE($CE$63,'Auto-Calculations'!DV1498,CHAR(10)))</f>
        <v/>
      </c>
      <c r="D1560" s="44" t="str">
        <f>IF('Auto-Calculations'!DW1498="No Error","",CONCATENATE($CE$63,'Auto-Calculations'!DW1498,CHAR(10)))</f>
        <v/>
      </c>
      <c r="E1560" s="44" t="str">
        <f>IF('Auto-Calculations'!DX1498="No Error","",CONCATENATE($CE$63,'Auto-Calculations'!DX1498,CHAR(10)))</f>
        <v/>
      </c>
      <c r="F1560" s="44" t="str">
        <f>IF('Auto-Calculations'!DY1498="No Error","",CONCATENATE($CE$63,'Auto-Calculations'!DY1498,CHAR(10)))</f>
        <v/>
      </c>
      <c r="G1560" s="44" t="str">
        <f>IF('Auto-Calculations'!DZ1498="No Error","",CONCATENATE($CE$63,'Auto-Calculations'!DZ1498,CHAR(10)))</f>
        <v/>
      </c>
      <c r="H1560" s="44" t="str">
        <f>IF('Auto-Calculations'!EA1498="No Error","",CONCATENATE($CE$63,'Auto-Calculations'!EA1498,CHAR(10)))</f>
        <v/>
      </c>
      <c r="I1560" s="44" t="str">
        <f>IF('Auto-Calculations'!EB1498="No Error","",CONCATENATE($CE$63,'Auto-Calculations'!EB1498,CHAR(10)))</f>
        <v/>
      </c>
      <c r="J1560" s="44" t="str">
        <f>IF('Auto-Calculations'!EC1498="No Error","",CONCATENATE($CE$63,'Auto-Calculations'!EC1498,CHAR(10)))</f>
        <v/>
      </c>
      <c r="K1560" s="44" t="str">
        <f>IF('Auto-Calculations'!ED1498="No Error","",CONCATENATE($CE$63,'Auto-Calculations'!ED1498,CHAR(10)))</f>
        <v/>
      </c>
      <c r="L1560" s="44" t="str">
        <f>IF('Auto-Calculations'!EE1498="No Error","",CONCATENATE($CE$63,'Auto-Calculations'!EE1498,CHAR(10)))</f>
        <v/>
      </c>
      <c r="M1560" s="44" t="str">
        <f>IF('Auto-Calculations'!EF1498="No Error","",CONCATENATE($CE$63,'Auto-Calculations'!EF1498,CHAR(10)))</f>
        <v/>
      </c>
      <c r="N1560" s="44" t="str">
        <f>IF('Auto-Calculations'!EG1498="No Error","",CONCATENATE($CE$63,'Auto-Calculations'!EG1498,CHAR(10)))</f>
        <v/>
      </c>
      <c r="O1560" s="44" t="str">
        <f>IF('Auto-Calculations'!EH1498="No Error","",CONCATENATE($CE$63,'Auto-Calculations'!EH1498,CHAR(10)))</f>
        <v/>
      </c>
      <c r="P1560" s="44" t="str">
        <f>IF('Auto-Calculations'!EI1498="No Error","",CONCATENATE($CE$63,'Auto-Calculations'!EI1498,CHAR(10)))</f>
        <v/>
      </c>
      <c r="Q1560" s="44" t="str">
        <f>IF('Auto-Calculations'!EJ1498="No Error","",CONCATENATE($CE$63,'Auto-Calculations'!EJ1498,CHAR(10)))</f>
        <v/>
      </c>
      <c r="R1560" s="44" t="str">
        <f>IF('Auto-Calculations'!EK1498="No Error","",CONCATENATE($CE$63,'Auto-Calculations'!EK1498,CHAR(10)))</f>
        <v/>
      </c>
      <c r="S1560" s="44" t="str">
        <f>IF('Auto-Calculations'!EL1498="No Error","",CONCATENATE($CE$63,'Auto-Calculations'!EL1498,CHAR(10)))</f>
        <v/>
      </c>
      <c r="T1560" s="44" t="str">
        <f>IF('Auto-Calculations'!EM1498="No Error","",CONCATENATE($CE$63,'Auto-Calculations'!EM1498,CHAR(10)))</f>
        <v/>
      </c>
      <c r="U1560" s="44" t="str">
        <f>IF('Auto-Calculations'!EN1498="No Error","",CONCATENATE($CE$63,'Auto-Calculations'!EN1498,CHAR(10)))</f>
        <v/>
      </c>
      <c r="V1560" s="44" t="str">
        <f>IF('Auto-Calculations'!EO1498="No Error","",CONCATENATE($CE$63,'Auto-Calculations'!EO1498,CHAR(10)))</f>
        <v/>
      </c>
      <c r="W1560" s="44" t="str">
        <f>IF('Auto-Calculations'!EP1498="No Error","",CONCATENATE($CE$63,'Auto-Calculations'!EP1498,CHAR(10)))</f>
        <v/>
      </c>
      <c r="X1560" s="44" t="str">
        <f>IF('Auto-Calculations'!EQ1498="No Error","",CONCATENATE($CE$63,'Auto-Calculations'!EQ1498,CHAR(10)))</f>
        <v/>
      </c>
      <c r="Y1560" s="44" t="str">
        <f>IF('Auto-Calculations'!ER1498="No Error","",CONCATENATE($CE$63,'Auto-Calculations'!ER1498,CHAR(10)))</f>
        <v/>
      </c>
      <c r="Z1560" s="44" t="str">
        <f>IF('Auto-Calculations'!ES1498="No Error","",CONCATENATE($CE$63,'Auto-Calculations'!ES1498,CHAR(10)))</f>
        <v/>
      </c>
      <c r="AA1560" s="44" t="str">
        <f>IF('Auto-Calculations'!ET1498="No Error","",CONCATENATE($CE$63,'Auto-Calculations'!ET1498,CHAR(10)))</f>
        <v/>
      </c>
      <c r="AB1560" s="44" t="str">
        <f>IF('Auto-Calculations'!EU1498="No Error","",CONCATENATE($CE$63,'Auto-Calculations'!EU1498,CHAR(10)))</f>
        <v/>
      </c>
      <c r="AC1560" s="44" t="str">
        <f>IF('Auto-Calculations'!EV1498="No Error","",CONCATENATE($CE$63,'Auto-Calculations'!EV1498,CHAR(10)))</f>
        <v/>
      </c>
      <c r="AD1560" s="44" t="str">
        <f>IF('Auto-Calculations'!EW1498="No Error","",CONCATENATE($CE$63,'Auto-Calculations'!EW1498,CHAR(10)))</f>
        <v/>
      </c>
      <c r="AE1560" s="44" t="str">
        <f>IF('Auto-Calculations'!EX1498="No Error","",CONCATENATE($CE$63,'Auto-Calculations'!EX1498,CHAR(10)))</f>
        <v/>
      </c>
      <c r="AF1560" s="44" t="str">
        <f>IF('Auto-Calculations'!EY1498="No Error","",CONCATENATE($CE$63,'Auto-Calculations'!EY1498,CHAR(10)))</f>
        <v/>
      </c>
      <c r="AG1560" s="44" t="str">
        <f>IF('Auto-Calculations'!EZ1498="No Error","",CONCATENATE($CE$63,'Auto-Calculations'!EZ1498,CHAR(10)))</f>
        <v/>
      </c>
      <c r="AH1560" s="44" t="str">
        <f>IF('Auto-Calculations'!FA1498="No Error","",CONCATENATE($CE$63,'Auto-Calculations'!FA1498,CHAR(10)))</f>
        <v/>
      </c>
      <c r="AI1560" s="44" t="str">
        <f>IF('Auto-Calculations'!FB1498="No Error","",CONCATENATE($CE$63,'Auto-Calculations'!FB1498,CHAR(10)))</f>
        <v/>
      </c>
      <c r="AJ1560" s="44" t="str">
        <f>IF('Auto-Calculations'!FC1498="No Error","",CONCATENATE($CE$63,'Auto-Calculations'!FC1498,CHAR(10)))</f>
        <v/>
      </c>
      <c r="AK1560" s="44" t="str">
        <f>IF('Auto-Calculations'!FD1498="No Error","",CONCATENATE($CE$63,'Auto-Calculations'!FD1498,CHAR(10)))</f>
        <v/>
      </c>
      <c r="AL1560" s="44" t="str">
        <f>IF('Auto-Calculations'!FE1498="No Error","",CONCATENATE($CE$63,'Auto-Calculations'!FE1498,CHAR(10)))</f>
        <v/>
      </c>
      <c r="AM1560" s="44" t="str">
        <f>IF('Auto-Calculations'!FF1498="No Error","",CONCATENATE($CE$63,'Auto-Calculations'!FF1498,CHAR(10)))</f>
        <v/>
      </c>
      <c r="AN1560" s="44" t="str">
        <f>IF('Auto-Calculations'!FG1498="No Error","",CONCATENATE($CE$63,'Auto-Calculations'!FG1498,CHAR(10)))</f>
        <v/>
      </c>
      <c r="AO1560" s="44" t="str">
        <f>IF('Auto-Calculations'!FH1498="No Error","",CONCATENATE($CE$63,'Auto-Calculations'!FH1498,CHAR(10)))</f>
        <v/>
      </c>
      <c r="AP1560" s="44" t="str">
        <f>IF('Auto-Calculations'!FI1498="No Error","",CONCATENATE($CE$63,'Auto-Calculations'!FI1498,CHAR(10)))</f>
        <v/>
      </c>
      <c r="AQ1560" s="44" t="str">
        <f>IF('Auto-Calculations'!FJ1498="No Error","",CONCATENATE($CE$63,'Auto-Calculations'!FJ1498,CHAR(10)))</f>
        <v/>
      </c>
      <c r="AR1560" s="44" t="str">
        <f>IF('Auto-Calculations'!FK1498="No Error","",CONCATENATE($CE$63,'Auto-Calculations'!FK1498,CHAR(10)))</f>
        <v/>
      </c>
      <c r="AS1560" s="44" t="str">
        <f>IF('Auto-Calculations'!FL1498="No Error","",CONCATENATE($CE$63,'Auto-Calculations'!FL1498,CHAR(10)))</f>
        <v/>
      </c>
      <c r="AT1560" s="44" t="str">
        <f>IF('Auto-Calculations'!FM1498="No Error","",CONCATENATE($CE$63,'Auto-Calculations'!FM1498,CHAR(10)))</f>
        <v/>
      </c>
      <c r="AU1560" s="44" t="str">
        <f>IF('Auto-Calculations'!FN1498="No Error","",CONCATENATE($CE$63,'Auto-Calculations'!FN1498,CHAR(10)))</f>
        <v/>
      </c>
      <c r="AV1560" s="44" t="str">
        <f>IF('Auto-Calculations'!FO1498="No Error","",CONCATENATE($CE$63,'Auto-Calculations'!FO1498,CHAR(10)))</f>
        <v/>
      </c>
      <c r="AW1560" s="44" t="str">
        <f>IF('Auto-Calculations'!FP1498="No Error","",CONCATENATE($CE$63,'Auto-Calculations'!FP1498,CHAR(10)))</f>
        <v/>
      </c>
      <c r="AX1560" s="44" t="str">
        <f>IF('Auto-Calculations'!FQ1498="No Error","",CONCATENATE($CE$63,'Auto-Calculations'!FQ1498,CHAR(10)))</f>
        <v/>
      </c>
      <c r="AY1560" s="44" t="str">
        <f>IF('Auto-Calculations'!FR1498="No Error","",CONCATENATE($CE$63,'Auto-Calculations'!FR1498,CHAR(10)))</f>
        <v/>
      </c>
      <c r="AZ1560" s="44" t="str">
        <f>IF('Auto-Calculations'!FS1498="No Error","",CONCATENATE($CE$63,'Auto-Calculations'!FS1498,CHAR(10)))</f>
        <v/>
      </c>
      <c r="BA1560" s="44" t="str">
        <f>IF('Auto-Calculations'!FT1498="No Error","",CONCATENATE($CE$63,'Auto-Calculations'!FT1498,CHAR(10)))</f>
        <v/>
      </c>
      <c r="BB1560" s="44" t="str">
        <f>IF('Auto-Calculations'!FU1498="No Error","",CONCATENATE($CE$63,'Auto-Calculations'!FU1498,CHAR(10)))</f>
        <v/>
      </c>
      <c r="BC1560" s="44" t="str">
        <f>IF('Auto-Calculations'!FV1498="No Error","",CONCATENATE($CE$63,'Auto-Calculations'!FV1498,CHAR(10)))</f>
        <v/>
      </c>
      <c r="BD1560" s="44" t="str">
        <f>IF('Auto-Calculations'!FW1498="No Error","",CONCATENATE($CE$63,'Auto-Calculations'!FW1498,CHAR(10)))</f>
        <v/>
      </c>
      <c r="BE1560" s="44" t="str">
        <f>IF('Auto-Calculations'!FX1498="No Error","",CONCATENATE($CE$63,'Auto-Calculations'!FX1498,CHAR(10)))</f>
        <v/>
      </c>
      <c r="BF1560" s="44" t="str">
        <f>IF('Auto-Calculations'!FY1498="No Error","",CONCATENATE($CE$63,'Auto-Calculations'!FY1498,CHAR(10)))</f>
        <v/>
      </c>
      <c r="BG1560" s="44" t="str">
        <f>IF('Auto-Calculations'!FZ1498="No Error","",CONCATENATE($CE$63,'Auto-Calculations'!FZ1498,CHAR(10)))</f>
        <v/>
      </c>
      <c r="BH1560" s="44" t="str">
        <f>IF('Auto-Calculations'!GA1498="No Error","",CONCATENATE($CE$63,'Auto-Calculations'!GA1498,CHAR(10)))</f>
        <v/>
      </c>
      <c r="BI1560" s="44" t="str">
        <f>IF('Auto-Calculations'!GB1498="No Error","",CONCATENATE($CE$63,'Auto-Calculations'!GB1498,CHAR(10)))</f>
        <v/>
      </c>
      <c r="BJ1560" s="44" t="str">
        <f>IF('Auto-Calculations'!GC1498="No Error","",CONCATENATE($CE$63,'Auto-Calculations'!GC1498,CHAR(10)))</f>
        <v/>
      </c>
      <c r="BK1560" s="44" t="str">
        <f>IF('Auto-Calculations'!GD1498="No Error","",CONCATENATE($CE$63,'Auto-Calculations'!GD1498,CHAR(10)))</f>
        <v/>
      </c>
      <c r="BL1560" s="44" t="str">
        <f>IF('Auto-Calculations'!GE1498="No Error","",CONCATENATE($CE$63,'Auto-Calculations'!GE1498,CHAR(10)))</f>
        <v/>
      </c>
      <c r="BM1560" s="44" t="str">
        <f>IF('Auto-Calculations'!GF1498="No Error","",CONCATENATE($CE$63,'Auto-Calculations'!GF1498,CHAR(10)))</f>
        <v/>
      </c>
      <c r="BN1560" s="44" t="str">
        <f>IF('Auto-Calculations'!GG1498="No Error","",CONCATENATE($CE$63,'Auto-Calculations'!GG1498,CHAR(10)))</f>
        <v/>
      </c>
      <c r="BO1560" s="44" t="str">
        <f>IF('Auto-Calculations'!GH1498="No Error","",CONCATENATE($CE$63,'Auto-Calculations'!GH1498,CHAR(10)))</f>
        <v/>
      </c>
      <c r="BP1560" s="44" t="str">
        <f>IF('Auto-Calculations'!GI1498="No Error","",CONCATENATE($CE$63,'Auto-Calculations'!GI1498,CHAR(10)))</f>
        <v/>
      </c>
      <c r="BQ1560" s="44" t="str">
        <f>IF('Auto-Calculations'!GJ1498="No Error","",CONCATENATE($CE$63,'Auto-Calculations'!GJ1498,CHAR(10)))</f>
        <v/>
      </c>
      <c r="BR1560" s="44" t="str">
        <f>IF('Auto-Calculations'!GK1498="No Error","",CONCATENATE($CE$63,'Auto-Calculations'!GK1498,CHAR(10)))</f>
        <v/>
      </c>
      <c r="BS1560" s="44" t="str">
        <f>IF('Auto-Calculations'!GL1498="No Error","",CONCATENATE($CE$63,'Auto-Calculations'!GL1498,CHAR(10)))</f>
        <v/>
      </c>
      <c r="BT1560" s="44" t="str">
        <f>IF('Auto-Calculations'!GM1498="No Error","",CONCATENATE($CE$63,'Auto-Calculations'!GM1498,CHAR(10)))</f>
        <v/>
      </c>
      <c r="BU1560" s="44" t="str">
        <f>IF('Auto-Calculations'!GN1498="No Error","",CONCATENATE($CE$63,'Auto-Calculations'!GN1498,CHAR(10)))</f>
        <v/>
      </c>
      <c r="BV1560" s="44" t="str">
        <f>IF('Auto-Calculations'!GO1498="No Error","",CONCATENATE($CE$63,'Auto-Calculations'!GO1498,CHAR(10)))</f>
        <v/>
      </c>
      <c r="BW1560" s="44" t="str">
        <f>IF('Auto-Calculations'!GP1498="No Error","",CONCATENATE($CE$63,'Auto-Calculations'!GP1498,CHAR(10)))</f>
        <v/>
      </c>
      <c r="BX1560" s="44" t="str">
        <f>IF('Auto-Calculations'!GQ1498="No Error","",CONCATENATE($CE$63,'Auto-Calculations'!GQ1498,CHAR(10)))</f>
        <v/>
      </c>
      <c r="BY1560" s="44" t="str">
        <f>IF('Auto-Calculations'!GR1498="No Error","",CONCATENATE($CE$63,'Auto-Calculations'!GR1498,CHAR(10)))</f>
        <v/>
      </c>
      <c r="BZ1560" s="44" t="str">
        <f>IF('Auto-Calculations'!GS1498="No Error","",CONCATENATE($CE$63,'Auto-Calculations'!GS1498,CHAR(10)))</f>
        <v/>
      </c>
      <c r="CA1560" s="44" t="str">
        <f>IF('Auto-Calculations'!GT1498="No Error","",CONCATENATE($CE$63,'Auto-Calculations'!GT1498,CHAR(10)))</f>
        <v/>
      </c>
      <c r="CB1560" s="44" t="str">
        <f>IF('Auto-Calculations'!GU1498="No Error","",CONCATENATE($CE$63,'Auto-Calculations'!GU1498,CHAR(10)))</f>
        <v/>
      </c>
      <c r="CC1560" s="44" t="str">
        <f>IF('Auto-Calculations'!GV1498="No Error","",CONCATENATE($CE$63,'Auto-Calculations'!GV1498,CHAR(10)))</f>
        <v/>
      </c>
      <c r="CD1560" s="44" t="s">
        <v>5797</v>
      </c>
      <c r="CE1560" s="1" t="str">
        <f t="shared" si="23"/>
        <v>.</v>
      </c>
    </row>
    <row r="1561" spans="1:83" ht="18" customHeight="1" x14ac:dyDescent="0.25">
      <c r="A1561" s="14" t="str">
        <f>IF(NOT(ISBLANK('Auto-Calculations'!D1497)),'Auto-Calculations'!D1497,"")</f>
        <v/>
      </c>
      <c r="B1561" s="44" t="str">
        <f>IF('Auto-Calculations'!DU1499="No Error","",CONCATENATE($CE$63,'Auto-Calculations'!DU1499,CHAR(10)))</f>
        <v/>
      </c>
      <c r="C1561" s="44" t="str">
        <f>IF('Auto-Calculations'!DV1499="No Error","",CONCATENATE($CE$63,'Auto-Calculations'!DV1499,CHAR(10)))</f>
        <v/>
      </c>
      <c r="D1561" s="44" t="str">
        <f>IF('Auto-Calculations'!DW1499="No Error","",CONCATENATE($CE$63,'Auto-Calculations'!DW1499,CHAR(10)))</f>
        <v/>
      </c>
      <c r="E1561" s="44" t="str">
        <f>IF('Auto-Calculations'!DX1499="No Error","",CONCATENATE($CE$63,'Auto-Calculations'!DX1499,CHAR(10)))</f>
        <v/>
      </c>
      <c r="F1561" s="44" t="str">
        <f>IF('Auto-Calculations'!DY1499="No Error","",CONCATENATE($CE$63,'Auto-Calculations'!DY1499,CHAR(10)))</f>
        <v/>
      </c>
      <c r="G1561" s="44" t="str">
        <f>IF('Auto-Calculations'!DZ1499="No Error","",CONCATENATE($CE$63,'Auto-Calculations'!DZ1499,CHAR(10)))</f>
        <v/>
      </c>
      <c r="H1561" s="44" t="str">
        <f>IF('Auto-Calculations'!EA1499="No Error","",CONCATENATE($CE$63,'Auto-Calculations'!EA1499,CHAR(10)))</f>
        <v/>
      </c>
      <c r="I1561" s="44" t="str">
        <f>IF('Auto-Calculations'!EB1499="No Error","",CONCATENATE($CE$63,'Auto-Calculations'!EB1499,CHAR(10)))</f>
        <v/>
      </c>
      <c r="J1561" s="44" t="str">
        <f>IF('Auto-Calculations'!EC1499="No Error","",CONCATENATE($CE$63,'Auto-Calculations'!EC1499,CHAR(10)))</f>
        <v/>
      </c>
      <c r="K1561" s="44" t="str">
        <f>IF('Auto-Calculations'!ED1499="No Error","",CONCATENATE($CE$63,'Auto-Calculations'!ED1499,CHAR(10)))</f>
        <v/>
      </c>
      <c r="L1561" s="44" t="str">
        <f>IF('Auto-Calculations'!EE1499="No Error","",CONCATENATE($CE$63,'Auto-Calculations'!EE1499,CHAR(10)))</f>
        <v/>
      </c>
      <c r="M1561" s="44" t="str">
        <f>IF('Auto-Calculations'!EF1499="No Error","",CONCATENATE($CE$63,'Auto-Calculations'!EF1499,CHAR(10)))</f>
        <v/>
      </c>
      <c r="N1561" s="44" t="str">
        <f>IF('Auto-Calculations'!EG1499="No Error","",CONCATENATE($CE$63,'Auto-Calculations'!EG1499,CHAR(10)))</f>
        <v/>
      </c>
      <c r="O1561" s="44" t="str">
        <f>IF('Auto-Calculations'!EH1499="No Error","",CONCATENATE($CE$63,'Auto-Calculations'!EH1499,CHAR(10)))</f>
        <v/>
      </c>
      <c r="P1561" s="44" t="str">
        <f>IF('Auto-Calculations'!EI1499="No Error","",CONCATENATE($CE$63,'Auto-Calculations'!EI1499,CHAR(10)))</f>
        <v/>
      </c>
      <c r="Q1561" s="44" t="str">
        <f>IF('Auto-Calculations'!EJ1499="No Error","",CONCATENATE($CE$63,'Auto-Calculations'!EJ1499,CHAR(10)))</f>
        <v/>
      </c>
      <c r="R1561" s="44" t="str">
        <f>IF('Auto-Calculations'!EK1499="No Error","",CONCATENATE($CE$63,'Auto-Calculations'!EK1499,CHAR(10)))</f>
        <v/>
      </c>
      <c r="S1561" s="44" t="str">
        <f>IF('Auto-Calculations'!EL1499="No Error","",CONCATENATE($CE$63,'Auto-Calculations'!EL1499,CHAR(10)))</f>
        <v/>
      </c>
      <c r="T1561" s="44" t="str">
        <f>IF('Auto-Calculations'!EM1499="No Error","",CONCATENATE($CE$63,'Auto-Calculations'!EM1499,CHAR(10)))</f>
        <v/>
      </c>
      <c r="U1561" s="44" t="str">
        <f>IF('Auto-Calculations'!EN1499="No Error","",CONCATENATE($CE$63,'Auto-Calculations'!EN1499,CHAR(10)))</f>
        <v/>
      </c>
      <c r="V1561" s="44" t="str">
        <f>IF('Auto-Calculations'!EO1499="No Error","",CONCATENATE($CE$63,'Auto-Calculations'!EO1499,CHAR(10)))</f>
        <v/>
      </c>
      <c r="W1561" s="44" t="str">
        <f>IF('Auto-Calculations'!EP1499="No Error","",CONCATENATE($CE$63,'Auto-Calculations'!EP1499,CHAR(10)))</f>
        <v/>
      </c>
      <c r="X1561" s="44" t="str">
        <f>IF('Auto-Calculations'!EQ1499="No Error","",CONCATENATE($CE$63,'Auto-Calculations'!EQ1499,CHAR(10)))</f>
        <v/>
      </c>
      <c r="Y1561" s="44" t="str">
        <f>IF('Auto-Calculations'!ER1499="No Error","",CONCATENATE($CE$63,'Auto-Calculations'!ER1499,CHAR(10)))</f>
        <v/>
      </c>
      <c r="Z1561" s="44" t="str">
        <f>IF('Auto-Calculations'!ES1499="No Error","",CONCATENATE($CE$63,'Auto-Calculations'!ES1499,CHAR(10)))</f>
        <v/>
      </c>
      <c r="AA1561" s="44" t="str">
        <f>IF('Auto-Calculations'!ET1499="No Error","",CONCATENATE($CE$63,'Auto-Calculations'!ET1499,CHAR(10)))</f>
        <v/>
      </c>
      <c r="AB1561" s="44" t="str">
        <f>IF('Auto-Calculations'!EU1499="No Error","",CONCATENATE($CE$63,'Auto-Calculations'!EU1499,CHAR(10)))</f>
        <v/>
      </c>
      <c r="AC1561" s="44" t="str">
        <f>IF('Auto-Calculations'!EV1499="No Error","",CONCATENATE($CE$63,'Auto-Calculations'!EV1499,CHAR(10)))</f>
        <v/>
      </c>
      <c r="AD1561" s="44" t="str">
        <f>IF('Auto-Calculations'!EW1499="No Error","",CONCATENATE($CE$63,'Auto-Calculations'!EW1499,CHAR(10)))</f>
        <v/>
      </c>
      <c r="AE1561" s="44" t="str">
        <f>IF('Auto-Calculations'!EX1499="No Error","",CONCATENATE($CE$63,'Auto-Calculations'!EX1499,CHAR(10)))</f>
        <v/>
      </c>
      <c r="AF1561" s="44" t="str">
        <f>IF('Auto-Calculations'!EY1499="No Error","",CONCATENATE($CE$63,'Auto-Calculations'!EY1499,CHAR(10)))</f>
        <v/>
      </c>
      <c r="AG1561" s="44" t="str">
        <f>IF('Auto-Calculations'!EZ1499="No Error","",CONCATENATE($CE$63,'Auto-Calculations'!EZ1499,CHAR(10)))</f>
        <v/>
      </c>
      <c r="AH1561" s="44" t="str">
        <f>IF('Auto-Calculations'!FA1499="No Error","",CONCATENATE($CE$63,'Auto-Calculations'!FA1499,CHAR(10)))</f>
        <v/>
      </c>
      <c r="AI1561" s="44" t="str">
        <f>IF('Auto-Calculations'!FB1499="No Error","",CONCATENATE($CE$63,'Auto-Calculations'!FB1499,CHAR(10)))</f>
        <v/>
      </c>
      <c r="AJ1561" s="44" t="str">
        <f>IF('Auto-Calculations'!FC1499="No Error","",CONCATENATE($CE$63,'Auto-Calculations'!FC1499,CHAR(10)))</f>
        <v/>
      </c>
      <c r="AK1561" s="44" t="str">
        <f>IF('Auto-Calculations'!FD1499="No Error","",CONCATENATE($CE$63,'Auto-Calculations'!FD1499,CHAR(10)))</f>
        <v/>
      </c>
      <c r="AL1561" s="44" t="str">
        <f>IF('Auto-Calculations'!FE1499="No Error","",CONCATENATE($CE$63,'Auto-Calculations'!FE1499,CHAR(10)))</f>
        <v/>
      </c>
      <c r="AM1561" s="44" t="str">
        <f>IF('Auto-Calculations'!FF1499="No Error","",CONCATENATE($CE$63,'Auto-Calculations'!FF1499,CHAR(10)))</f>
        <v/>
      </c>
      <c r="AN1561" s="44" t="str">
        <f>IF('Auto-Calculations'!FG1499="No Error","",CONCATENATE($CE$63,'Auto-Calculations'!FG1499,CHAR(10)))</f>
        <v/>
      </c>
      <c r="AO1561" s="44" t="str">
        <f>IF('Auto-Calculations'!FH1499="No Error","",CONCATENATE($CE$63,'Auto-Calculations'!FH1499,CHAR(10)))</f>
        <v/>
      </c>
      <c r="AP1561" s="44" t="str">
        <f>IF('Auto-Calculations'!FI1499="No Error","",CONCATENATE($CE$63,'Auto-Calculations'!FI1499,CHAR(10)))</f>
        <v/>
      </c>
      <c r="AQ1561" s="44" t="str">
        <f>IF('Auto-Calculations'!FJ1499="No Error","",CONCATENATE($CE$63,'Auto-Calculations'!FJ1499,CHAR(10)))</f>
        <v/>
      </c>
      <c r="AR1561" s="44" t="str">
        <f>IF('Auto-Calculations'!FK1499="No Error","",CONCATENATE($CE$63,'Auto-Calculations'!FK1499,CHAR(10)))</f>
        <v/>
      </c>
      <c r="AS1561" s="44" t="str">
        <f>IF('Auto-Calculations'!FL1499="No Error","",CONCATENATE($CE$63,'Auto-Calculations'!FL1499,CHAR(10)))</f>
        <v/>
      </c>
      <c r="AT1561" s="44" t="str">
        <f>IF('Auto-Calculations'!FM1499="No Error","",CONCATENATE($CE$63,'Auto-Calculations'!FM1499,CHAR(10)))</f>
        <v/>
      </c>
      <c r="AU1561" s="44" t="str">
        <f>IF('Auto-Calculations'!FN1499="No Error","",CONCATENATE($CE$63,'Auto-Calculations'!FN1499,CHAR(10)))</f>
        <v/>
      </c>
      <c r="AV1561" s="44" t="str">
        <f>IF('Auto-Calculations'!FO1499="No Error","",CONCATENATE($CE$63,'Auto-Calculations'!FO1499,CHAR(10)))</f>
        <v/>
      </c>
      <c r="AW1561" s="44" t="str">
        <f>IF('Auto-Calculations'!FP1499="No Error","",CONCATENATE($CE$63,'Auto-Calculations'!FP1499,CHAR(10)))</f>
        <v/>
      </c>
      <c r="AX1561" s="44" t="str">
        <f>IF('Auto-Calculations'!FQ1499="No Error","",CONCATENATE($CE$63,'Auto-Calculations'!FQ1499,CHAR(10)))</f>
        <v/>
      </c>
      <c r="AY1561" s="44" t="str">
        <f>IF('Auto-Calculations'!FR1499="No Error","",CONCATENATE($CE$63,'Auto-Calculations'!FR1499,CHAR(10)))</f>
        <v/>
      </c>
      <c r="AZ1561" s="44" t="str">
        <f>IF('Auto-Calculations'!FS1499="No Error","",CONCATENATE($CE$63,'Auto-Calculations'!FS1499,CHAR(10)))</f>
        <v/>
      </c>
      <c r="BA1561" s="44" t="str">
        <f>IF('Auto-Calculations'!FT1499="No Error","",CONCATENATE($CE$63,'Auto-Calculations'!FT1499,CHAR(10)))</f>
        <v/>
      </c>
      <c r="BB1561" s="44" t="str">
        <f>IF('Auto-Calculations'!FU1499="No Error","",CONCATENATE($CE$63,'Auto-Calculations'!FU1499,CHAR(10)))</f>
        <v/>
      </c>
      <c r="BC1561" s="44" t="str">
        <f>IF('Auto-Calculations'!FV1499="No Error","",CONCATENATE($CE$63,'Auto-Calculations'!FV1499,CHAR(10)))</f>
        <v/>
      </c>
      <c r="BD1561" s="44" t="str">
        <f>IF('Auto-Calculations'!FW1499="No Error","",CONCATENATE($CE$63,'Auto-Calculations'!FW1499,CHAR(10)))</f>
        <v/>
      </c>
      <c r="BE1561" s="44" t="str">
        <f>IF('Auto-Calculations'!FX1499="No Error","",CONCATENATE($CE$63,'Auto-Calculations'!FX1499,CHAR(10)))</f>
        <v/>
      </c>
      <c r="BF1561" s="44" t="str">
        <f>IF('Auto-Calculations'!FY1499="No Error","",CONCATENATE($CE$63,'Auto-Calculations'!FY1499,CHAR(10)))</f>
        <v/>
      </c>
      <c r="BG1561" s="44" t="str">
        <f>IF('Auto-Calculations'!FZ1499="No Error","",CONCATENATE($CE$63,'Auto-Calculations'!FZ1499,CHAR(10)))</f>
        <v/>
      </c>
      <c r="BH1561" s="44" t="str">
        <f>IF('Auto-Calculations'!GA1499="No Error","",CONCATENATE($CE$63,'Auto-Calculations'!GA1499,CHAR(10)))</f>
        <v/>
      </c>
      <c r="BI1561" s="44" t="str">
        <f>IF('Auto-Calculations'!GB1499="No Error","",CONCATENATE($CE$63,'Auto-Calculations'!GB1499,CHAR(10)))</f>
        <v/>
      </c>
      <c r="BJ1561" s="44" t="str">
        <f>IF('Auto-Calculations'!GC1499="No Error","",CONCATENATE($CE$63,'Auto-Calculations'!GC1499,CHAR(10)))</f>
        <v/>
      </c>
      <c r="BK1561" s="44" t="str">
        <f>IF('Auto-Calculations'!GD1499="No Error","",CONCATENATE($CE$63,'Auto-Calculations'!GD1499,CHAR(10)))</f>
        <v/>
      </c>
      <c r="BL1561" s="44" t="str">
        <f>IF('Auto-Calculations'!GE1499="No Error","",CONCATENATE($CE$63,'Auto-Calculations'!GE1499,CHAR(10)))</f>
        <v/>
      </c>
      <c r="BM1561" s="44" t="str">
        <f>IF('Auto-Calculations'!GF1499="No Error","",CONCATENATE($CE$63,'Auto-Calculations'!GF1499,CHAR(10)))</f>
        <v/>
      </c>
      <c r="BN1561" s="44" t="str">
        <f>IF('Auto-Calculations'!GG1499="No Error","",CONCATENATE($CE$63,'Auto-Calculations'!GG1499,CHAR(10)))</f>
        <v/>
      </c>
      <c r="BO1561" s="44" t="str">
        <f>IF('Auto-Calculations'!GH1499="No Error","",CONCATENATE($CE$63,'Auto-Calculations'!GH1499,CHAR(10)))</f>
        <v/>
      </c>
      <c r="BP1561" s="44" t="str">
        <f>IF('Auto-Calculations'!GI1499="No Error","",CONCATENATE($CE$63,'Auto-Calculations'!GI1499,CHAR(10)))</f>
        <v/>
      </c>
      <c r="BQ1561" s="44" t="str">
        <f>IF('Auto-Calculations'!GJ1499="No Error","",CONCATENATE($CE$63,'Auto-Calculations'!GJ1499,CHAR(10)))</f>
        <v/>
      </c>
      <c r="BR1561" s="44" t="str">
        <f>IF('Auto-Calculations'!GK1499="No Error","",CONCATENATE($CE$63,'Auto-Calculations'!GK1499,CHAR(10)))</f>
        <v/>
      </c>
      <c r="BS1561" s="44" t="str">
        <f>IF('Auto-Calculations'!GL1499="No Error","",CONCATENATE($CE$63,'Auto-Calculations'!GL1499,CHAR(10)))</f>
        <v/>
      </c>
      <c r="BT1561" s="44" t="str">
        <f>IF('Auto-Calculations'!GM1499="No Error","",CONCATENATE($CE$63,'Auto-Calculations'!GM1499,CHAR(10)))</f>
        <v/>
      </c>
      <c r="BU1561" s="44" t="str">
        <f>IF('Auto-Calculations'!GN1499="No Error","",CONCATENATE($CE$63,'Auto-Calculations'!GN1499,CHAR(10)))</f>
        <v/>
      </c>
      <c r="BV1561" s="44" t="str">
        <f>IF('Auto-Calculations'!GO1499="No Error","",CONCATENATE($CE$63,'Auto-Calculations'!GO1499,CHAR(10)))</f>
        <v/>
      </c>
      <c r="BW1561" s="44" t="str">
        <f>IF('Auto-Calculations'!GP1499="No Error","",CONCATENATE($CE$63,'Auto-Calculations'!GP1499,CHAR(10)))</f>
        <v/>
      </c>
      <c r="BX1561" s="44" t="str">
        <f>IF('Auto-Calculations'!GQ1499="No Error","",CONCATENATE($CE$63,'Auto-Calculations'!GQ1499,CHAR(10)))</f>
        <v/>
      </c>
      <c r="BY1561" s="44" t="str">
        <f>IF('Auto-Calculations'!GR1499="No Error","",CONCATENATE($CE$63,'Auto-Calculations'!GR1499,CHAR(10)))</f>
        <v/>
      </c>
      <c r="BZ1561" s="44" t="str">
        <f>IF('Auto-Calculations'!GS1499="No Error","",CONCATENATE($CE$63,'Auto-Calculations'!GS1499,CHAR(10)))</f>
        <v/>
      </c>
      <c r="CA1561" s="44" t="str">
        <f>IF('Auto-Calculations'!GT1499="No Error","",CONCATENATE($CE$63,'Auto-Calculations'!GT1499,CHAR(10)))</f>
        <v/>
      </c>
      <c r="CB1561" s="44" t="str">
        <f>IF('Auto-Calculations'!GU1499="No Error","",CONCATENATE($CE$63,'Auto-Calculations'!GU1499,CHAR(10)))</f>
        <v/>
      </c>
      <c r="CC1561" s="44" t="str">
        <f>IF('Auto-Calculations'!GV1499="No Error","",CONCATENATE($CE$63,'Auto-Calculations'!GV1499,CHAR(10)))</f>
        <v/>
      </c>
      <c r="CD1561" s="44" t="s">
        <v>5797</v>
      </c>
      <c r="CE1561" s="1" t="str">
        <f>CONCATENATE(B1561,C1561,D1561,E1561,F1561,G1561,H1561,I1561,J1561,K1561,L1561,M1561,N1561,O1561,P1561,Q1561,R1561,S1561,T1561,U1561,V1561,W1561,X1561,Y1561,Z1561,AA1561,AB1561,AC1561,AD1561,AE1561,AF1561,AG1561,AH1561,AI1561,AJ1561,AK1561,AL1561,AM1561,AN1561,AO1561,AP1561,AQ1561,AR1561,AS1561,AT1561,AU1561,AV1561,AW1561,AX1561,AY1561,AZ1561,BA1561,BB1561,BC1561,BD1561,BE1561,BF1561,BG1561,BH1561,BI1561, BJ1561, BK1561, BL1561, BM1561, BN1561, BO1561, BP1561, BQ1561, BR1561, BS1561, BT1561,BU1561,BV1561,BW1561,BX1561,BY1561,BZ1561,CA1561,CB1561,CC1561,".")</f>
        <v>.</v>
      </c>
    </row>
    <row r="1562" spans="1:83" x14ac:dyDescent="0.25">
      <c r="D1562" s="24"/>
      <c r="E1562"/>
    </row>
    <row r="1563" spans="1:83" x14ac:dyDescent="0.25">
      <c r="D1563" s="24"/>
      <c r="E1563"/>
    </row>
    <row r="1564" spans="1:83" x14ac:dyDescent="0.25">
      <c r="D1564" s="24"/>
      <c r="E1564"/>
    </row>
    <row r="1565" spans="1:83" x14ac:dyDescent="0.25">
      <c r="D1565" s="24"/>
      <c r="E1565"/>
    </row>
    <row r="1566" spans="1:83" x14ac:dyDescent="0.25">
      <c r="D1566" s="24"/>
      <c r="E1566"/>
    </row>
    <row r="1567" spans="1:83" x14ac:dyDescent="0.25">
      <c r="D1567" s="24"/>
      <c r="E1567"/>
    </row>
    <row r="1568" spans="1:83" x14ac:dyDescent="0.25">
      <c r="D1568" s="24"/>
      <c r="E1568"/>
    </row>
    <row r="1569" spans="4:5" x14ac:dyDescent="0.25">
      <c r="D1569" s="24"/>
      <c r="E1569"/>
    </row>
    <row r="1570" spans="4:5" x14ac:dyDescent="0.25">
      <c r="D1570" s="24"/>
      <c r="E1570"/>
    </row>
    <row r="1571" spans="4:5" x14ac:dyDescent="0.25">
      <c r="D1571" s="24"/>
      <c r="E1571"/>
    </row>
    <row r="1572" spans="4:5" x14ac:dyDescent="0.25">
      <c r="D1572" s="24"/>
      <c r="E1572"/>
    </row>
    <row r="1573" spans="4:5" x14ac:dyDescent="0.25">
      <c r="D1573" s="24"/>
      <c r="E1573"/>
    </row>
    <row r="1574" spans="4:5" x14ac:dyDescent="0.25">
      <c r="D1574" s="24"/>
      <c r="E1574"/>
    </row>
    <row r="1575" spans="4:5" x14ac:dyDescent="0.25">
      <c r="D1575" s="24"/>
      <c r="E1575"/>
    </row>
    <row r="1576" spans="4:5" x14ac:dyDescent="0.25">
      <c r="D1576" s="24"/>
      <c r="E1576"/>
    </row>
    <row r="1577" spans="4:5" x14ac:dyDescent="0.25">
      <c r="D1577" s="24"/>
      <c r="E1577"/>
    </row>
    <row r="1578" spans="4:5" x14ac:dyDescent="0.25">
      <c r="D1578" s="24"/>
      <c r="E1578"/>
    </row>
    <row r="1579" spans="4:5" x14ac:dyDescent="0.25">
      <c r="D1579" s="24"/>
      <c r="E1579"/>
    </row>
    <row r="1580" spans="4:5" x14ac:dyDescent="0.25">
      <c r="D1580" s="24"/>
      <c r="E1580"/>
    </row>
    <row r="1581" spans="4:5" x14ac:dyDescent="0.25">
      <c r="D1581" s="24"/>
      <c r="E1581"/>
    </row>
    <row r="1582" spans="4:5" x14ac:dyDescent="0.25">
      <c r="D1582" s="24"/>
      <c r="E1582"/>
    </row>
    <row r="1583" spans="4:5" x14ac:dyDescent="0.25">
      <c r="D1583" s="24"/>
      <c r="E1583"/>
    </row>
    <row r="1584" spans="4:5" x14ac:dyDescent="0.25">
      <c r="D1584" s="24"/>
      <c r="E1584"/>
    </row>
    <row r="1585" spans="4:5" x14ac:dyDescent="0.25">
      <c r="D1585" s="24"/>
      <c r="E1585"/>
    </row>
    <row r="1586" spans="4:5" x14ac:dyDescent="0.25">
      <c r="D1586" s="24"/>
      <c r="E1586"/>
    </row>
    <row r="1587" spans="4:5" x14ac:dyDescent="0.25">
      <c r="D1587" s="24"/>
      <c r="E1587"/>
    </row>
    <row r="1588" spans="4:5" x14ac:dyDescent="0.25">
      <c r="D1588" s="24"/>
      <c r="E1588"/>
    </row>
    <row r="1589" spans="4:5" x14ac:dyDescent="0.25">
      <c r="D1589" s="24"/>
      <c r="E1589"/>
    </row>
    <row r="1590" spans="4:5" x14ac:dyDescent="0.25">
      <c r="D1590" s="24"/>
      <c r="E1590"/>
    </row>
    <row r="1591" spans="4:5" x14ac:dyDescent="0.25">
      <c r="D1591" s="24"/>
      <c r="E1591"/>
    </row>
    <row r="1592" spans="4:5" x14ac:dyDescent="0.25">
      <c r="D1592" s="24"/>
      <c r="E1592"/>
    </row>
    <row r="1593" spans="4:5" x14ac:dyDescent="0.25">
      <c r="D1593" s="24"/>
      <c r="E1593"/>
    </row>
    <row r="1594" spans="4:5" x14ac:dyDescent="0.25">
      <c r="D1594" s="24"/>
      <c r="E1594"/>
    </row>
    <row r="1595" spans="4:5" x14ac:dyDescent="0.25">
      <c r="D1595" s="24"/>
      <c r="E1595"/>
    </row>
    <row r="1596" spans="4:5" x14ac:dyDescent="0.25">
      <c r="D1596" s="24"/>
      <c r="E1596"/>
    </row>
    <row r="1597" spans="4:5" x14ac:dyDescent="0.25">
      <c r="D1597" s="24"/>
      <c r="E1597"/>
    </row>
    <row r="1598" spans="4:5" x14ac:dyDescent="0.25">
      <c r="D1598" s="24"/>
      <c r="E1598"/>
    </row>
    <row r="1599" spans="4:5" x14ac:dyDescent="0.25">
      <c r="D1599" s="24"/>
      <c r="E1599"/>
    </row>
    <row r="1600" spans="4:5" x14ac:dyDescent="0.25">
      <c r="D1600" s="24"/>
      <c r="E1600"/>
    </row>
    <row r="1601" spans="4:5" x14ac:dyDescent="0.25">
      <c r="D1601" s="24"/>
      <c r="E1601"/>
    </row>
    <row r="1602" spans="4:5" x14ac:dyDescent="0.25">
      <c r="D1602" s="24"/>
      <c r="E1602"/>
    </row>
    <row r="1603" spans="4:5" x14ac:dyDescent="0.25">
      <c r="D1603" s="24"/>
      <c r="E1603"/>
    </row>
    <row r="1604" spans="4:5" x14ac:dyDescent="0.25">
      <c r="D1604" s="24"/>
      <c r="E1604"/>
    </row>
    <row r="1605" spans="4:5" x14ac:dyDescent="0.25">
      <c r="D1605" s="24"/>
      <c r="E1605"/>
    </row>
    <row r="1606" spans="4:5" x14ac:dyDescent="0.25">
      <c r="D1606" s="24"/>
      <c r="E1606"/>
    </row>
    <row r="1607" spans="4:5" x14ac:dyDescent="0.25">
      <c r="D1607" s="24"/>
      <c r="E1607"/>
    </row>
    <row r="1608" spans="4:5" x14ac:dyDescent="0.25">
      <c r="D1608" s="24"/>
      <c r="E1608"/>
    </row>
    <row r="1609" spans="4:5" x14ac:dyDescent="0.25">
      <c r="D1609" s="24"/>
      <c r="E1609"/>
    </row>
    <row r="1610" spans="4:5" x14ac:dyDescent="0.25">
      <c r="D1610" s="24"/>
      <c r="E1610"/>
    </row>
    <row r="1611" spans="4:5" x14ac:dyDescent="0.25">
      <c r="D1611" s="24"/>
      <c r="E1611"/>
    </row>
    <row r="1612" spans="4:5" x14ac:dyDescent="0.25">
      <c r="D1612" s="24"/>
      <c r="E1612"/>
    </row>
    <row r="1613" spans="4:5" x14ac:dyDescent="0.25">
      <c r="D1613" s="24"/>
      <c r="E1613"/>
    </row>
    <row r="1614" spans="4:5" x14ac:dyDescent="0.25">
      <c r="D1614" s="24"/>
      <c r="E1614"/>
    </row>
    <row r="1615" spans="4:5" x14ac:dyDescent="0.25">
      <c r="D1615" s="24"/>
      <c r="E1615"/>
    </row>
    <row r="1616" spans="4:5" x14ac:dyDescent="0.25">
      <c r="D1616" s="24"/>
      <c r="E1616"/>
    </row>
    <row r="1617" spans="4:5" x14ac:dyDescent="0.25">
      <c r="D1617" s="24"/>
      <c r="E1617"/>
    </row>
    <row r="1618" spans="4:5" x14ac:dyDescent="0.25">
      <c r="D1618" s="24"/>
      <c r="E1618"/>
    </row>
    <row r="1619" spans="4:5" x14ac:dyDescent="0.25">
      <c r="D1619" s="24"/>
      <c r="E1619"/>
    </row>
    <row r="1620" spans="4:5" x14ac:dyDescent="0.25">
      <c r="D1620" s="24"/>
      <c r="E1620"/>
    </row>
    <row r="1621" spans="4:5" x14ac:dyDescent="0.25">
      <c r="D1621" s="24"/>
      <c r="E1621"/>
    </row>
    <row r="1622" spans="4:5" x14ac:dyDescent="0.25">
      <c r="D1622" s="24"/>
      <c r="E1622"/>
    </row>
    <row r="1623" spans="4:5" x14ac:dyDescent="0.25">
      <c r="D1623" s="24"/>
      <c r="E1623"/>
    </row>
    <row r="1624" spans="4:5" x14ac:dyDescent="0.25">
      <c r="D1624" s="24"/>
      <c r="E1624"/>
    </row>
    <row r="1625" spans="4:5" x14ac:dyDescent="0.25">
      <c r="D1625" s="24"/>
      <c r="E1625"/>
    </row>
    <row r="1626" spans="4:5" x14ac:dyDescent="0.25">
      <c r="D1626" s="24"/>
      <c r="E1626"/>
    </row>
    <row r="1627" spans="4:5" x14ac:dyDescent="0.25">
      <c r="D1627" s="24"/>
      <c r="E1627"/>
    </row>
    <row r="1628" spans="4:5" x14ac:dyDescent="0.25">
      <c r="D1628" s="24"/>
      <c r="E1628"/>
    </row>
    <row r="1629" spans="4:5" x14ac:dyDescent="0.25">
      <c r="D1629" s="24"/>
      <c r="E1629"/>
    </row>
    <row r="1630" spans="4:5" x14ac:dyDescent="0.25">
      <c r="D1630" s="24"/>
      <c r="E1630"/>
    </row>
    <row r="1631" spans="4:5" x14ac:dyDescent="0.25">
      <c r="D1631" s="24"/>
      <c r="E1631"/>
    </row>
    <row r="1632" spans="4:5" x14ac:dyDescent="0.25">
      <c r="D1632" s="24"/>
      <c r="E1632"/>
    </row>
    <row r="1633" spans="4:5" x14ac:dyDescent="0.25">
      <c r="D1633" s="24"/>
      <c r="E1633"/>
    </row>
    <row r="1634" spans="4:5" x14ac:dyDescent="0.25">
      <c r="D1634" s="24"/>
      <c r="E1634"/>
    </row>
    <row r="1635" spans="4:5" x14ac:dyDescent="0.25">
      <c r="D1635" s="24"/>
      <c r="E1635"/>
    </row>
    <row r="1636" spans="4:5" x14ac:dyDescent="0.25">
      <c r="D1636" s="24"/>
      <c r="E1636"/>
    </row>
    <row r="1637" spans="4:5" x14ac:dyDescent="0.25">
      <c r="D1637" s="24"/>
      <c r="E1637"/>
    </row>
    <row r="1638" spans="4:5" x14ac:dyDescent="0.25">
      <c r="D1638" s="24"/>
      <c r="E1638"/>
    </row>
    <row r="1639" spans="4:5" x14ac:dyDescent="0.25">
      <c r="D1639" s="24"/>
      <c r="E1639"/>
    </row>
    <row r="1640" spans="4:5" x14ac:dyDescent="0.25">
      <c r="D1640" s="24"/>
      <c r="E1640"/>
    </row>
    <row r="1641" spans="4:5" x14ac:dyDescent="0.25">
      <c r="D1641" s="24"/>
      <c r="E1641"/>
    </row>
    <row r="1642" spans="4:5" x14ac:dyDescent="0.25">
      <c r="D1642" s="24"/>
      <c r="E1642"/>
    </row>
    <row r="1643" spans="4:5" x14ac:dyDescent="0.25">
      <c r="D1643" s="24"/>
      <c r="E1643"/>
    </row>
    <row r="1644" spans="4:5" x14ac:dyDescent="0.25">
      <c r="D1644" s="24"/>
      <c r="E1644"/>
    </row>
    <row r="1645" spans="4:5" x14ac:dyDescent="0.25">
      <c r="D1645" s="24"/>
      <c r="E1645"/>
    </row>
    <row r="1646" spans="4:5" x14ac:dyDescent="0.25">
      <c r="D1646" s="24"/>
      <c r="E1646"/>
    </row>
    <row r="1647" spans="4:5" x14ac:dyDescent="0.25">
      <c r="D1647" s="24"/>
      <c r="E1647"/>
    </row>
    <row r="1648" spans="4:5" x14ac:dyDescent="0.25">
      <c r="D1648" s="24"/>
      <c r="E1648"/>
    </row>
    <row r="1649" spans="4:5" x14ac:dyDescent="0.25">
      <c r="D1649" s="24"/>
      <c r="E1649"/>
    </row>
    <row r="1650" spans="4:5" x14ac:dyDescent="0.25">
      <c r="D1650" s="24"/>
      <c r="E1650"/>
    </row>
    <row r="1651" spans="4:5" x14ac:dyDescent="0.25">
      <c r="D1651" s="24"/>
      <c r="E1651"/>
    </row>
    <row r="1652" spans="4:5" x14ac:dyDescent="0.25">
      <c r="D1652" s="24"/>
      <c r="E1652"/>
    </row>
    <row r="1653" spans="4:5" x14ac:dyDescent="0.25">
      <c r="D1653" s="24"/>
      <c r="E1653"/>
    </row>
    <row r="1654" spans="4:5" x14ac:dyDescent="0.25">
      <c r="D1654" s="24"/>
      <c r="E1654"/>
    </row>
    <row r="1655" spans="4:5" x14ac:dyDescent="0.25">
      <c r="D1655" s="24"/>
      <c r="E1655"/>
    </row>
    <row r="1656" spans="4:5" x14ac:dyDescent="0.25">
      <c r="D1656" s="24"/>
      <c r="E1656"/>
    </row>
    <row r="1657" spans="4:5" x14ac:dyDescent="0.25">
      <c r="D1657" s="24"/>
      <c r="E1657"/>
    </row>
    <row r="1658" spans="4:5" x14ac:dyDescent="0.25">
      <c r="D1658" s="24"/>
      <c r="E1658"/>
    </row>
    <row r="1659" spans="4:5" x14ac:dyDescent="0.25">
      <c r="D1659" s="24"/>
      <c r="E1659"/>
    </row>
    <row r="1660" spans="4:5" x14ac:dyDescent="0.25">
      <c r="D1660" s="24"/>
      <c r="E1660"/>
    </row>
    <row r="1661" spans="4:5" x14ac:dyDescent="0.25">
      <c r="D1661" s="24"/>
      <c r="E1661"/>
    </row>
    <row r="1662" spans="4:5" x14ac:dyDescent="0.25">
      <c r="D1662" s="24"/>
      <c r="E1662"/>
    </row>
    <row r="1663" spans="4:5" x14ac:dyDescent="0.25">
      <c r="D1663" s="24"/>
      <c r="E1663"/>
    </row>
    <row r="1664" spans="4:5" x14ac:dyDescent="0.25">
      <c r="D1664" s="24"/>
      <c r="E1664"/>
    </row>
    <row r="1665" spans="4:5" x14ac:dyDescent="0.25">
      <c r="D1665" s="24"/>
      <c r="E1665"/>
    </row>
    <row r="1666" spans="4:5" x14ac:dyDescent="0.25">
      <c r="D1666" s="24"/>
      <c r="E1666"/>
    </row>
    <row r="1667" spans="4:5" x14ac:dyDescent="0.25">
      <c r="D1667" s="24"/>
      <c r="E1667"/>
    </row>
    <row r="1668" spans="4:5" x14ac:dyDescent="0.25">
      <c r="D1668" s="24"/>
      <c r="E1668"/>
    </row>
    <row r="1669" spans="4:5" x14ac:dyDescent="0.25">
      <c r="D1669" s="24"/>
      <c r="E1669"/>
    </row>
    <row r="1670" spans="4:5" x14ac:dyDescent="0.25">
      <c r="D1670" s="24"/>
      <c r="E1670"/>
    </row>
    <row r="1671" spans="4:5" x14ac:dyDescent="0.25">
      <c r="D1671" s="24"/>
      <c r="E1671"/>
    </row>
    <row r="1672" spans="4:5" x14ac:dyDescent="0.25">
      <c r="D1672" s="24"/>
      <c r="E1672"/>
    </row>
    <row r="1673" spans="4:5" x14ac:dyDescent="0.25">
      <c r="D1673" s="24"/>
      <c r="E1673"/>
    </row>
    <row r="1674" spans="4:5" x14ac:dyDescent="0.25">
      <c r="D1674" s="24"/>
      <c r="E1674"/>
    </row>
    <row r="1675" spans="4:5" x14ac:dyDescent="0.25">
      <c r="D1675" s="24"/>
      <c r="E1675"/>
    </row>
    <row r="1676" spans="4:5" x14ac:dyDescent="0.25">
      <c r="D1676" s="24"/>
      <c r="E1676"/>
    </row>
    <row r="1677" spans="4:5" x14ac:dyDescent="0.25">
      <c r="D1677" s="24"/>
      <c r="E1677"/>
    </row>
    <row r="1678" spans="4:5" x14ac:dyDescent="0.25">
      <c r="D1678" s="24"/>
      <c r="E1678"/>
    </row>
    <row r="1679" spans="4:5" x14ac:dyDescent="0.25">
      <c r="D1679" s="24"/>
      <c r="E1679"/>
    </row>
    <row r="1680" spans="4:5" x14ac:dyDescent="0.25">
      <c r="D1680" s="24"/>
      <c r="E1680"/>
    </row>
    <row r="1681" spans="4:5" x14ac:dyDescent="0.25">
      <c r="D1681" s="24"/>
      <c r="E1681"/>
    </row>
    <row r="1682" spans="4:5" x14ac:dyDescent="0.25">
      <c r="D1682" s="24"/>
      <c r="E1682"/>
    </row>
    <row r="1683" spans="4:5" x14ac:dyDescent="0.25">
      <c r="D1683" s="24"/>
      <c r="E1683"/>
    </row>
    <row r="1684" spans="4:5" x14ac:dyDescent="0.25">
      <c r="D1684" s="24"/>
      <c r="E1684"/>
    </row>
    <row r="1685" spans="4:5" x14ac:dyDescent="0.25">
      <c r="D1685" s="24"/>
      <c r="E1685"/>
    </row>
    <row r="1686" spans="4:5" x14ac:dyDescent="0.25">
      <c r="D1686" s="24"/>
      <c r="E1686"/>
    </row>
    <row r="1687" spans="4:5" x14ac:dyDescent="0.25">
      <c r="D1687" s="24"/>
      <c r="E1687"/>
    </row>
    <row r="1688" spans="4:5" x14ac:dyDescent="0.25">
      <c r="D1688" s="24"/>
      <c r="E1688"/>
    </row>
    <row r="1689" spans="4:5" x14ac:dyDescent="0.25">
      <c r="D1689" s="24"/>
      <c r="E1689"/>
    </row>
    <row r="1690" spans="4:5" x14ac:dyDescent="0.25">
      <c r="D1690" s="24"/>
      <c r="E1690"/>
    </row>
    <row r="1691" spans="4:5" x14ac:dyDescent="0.25">
      <c r="D1691" s="24"/>
      <c r="E1691"/>
    </row>
    <row r="1692" spans="4:5" x14ac:dyDescent="0.25">
      <c r="D1692" s="24"/>
      <c r="E1692"/>
    </row>
    <row r="1693" spans="4:5" x14ac:dyDescent="0.25">
      <c r="D1693" s="24"/>
      <c r="E1693"/>
    </row>
    <row r="1694" spans="4:5" x14ac:dyDescent="0.25">
      <c r="D1694" s="24"/>
      <c r="E1694"/>
    </row>
    <row r="1695" spans="4:5" x14ac:dyDescent="0.25">
      <c r="D1695" s="24"/>
      <c r="E1695"/>
    </row>
    <row r="1696" spans="4:5" x14ac:dyDescent="0.25">
      <c r="D1696" s="24"/>
      <c r="E1696"/>
    </row>
    <row r="1697" spans="4:5" x14ac:dyDescent="0.25">
      <c r="D1697" s="24"/>
      <c r="E1697"/>
    </row>
    <row r="1698" spans="4:5" x14ac:dyDescent="0.25">
      <c r="D1698" s="24"/>
      <c r="E1698"/>
    </row>
    <row r="1699" spans="4:5" x14ac:dyDescent="0.25">
      <c r="D1699" s="24"/>
      <c r="E1699"/>
    </row>
    <row r="1700" spans="4:5" x14ac:dyDescent="0.25">
      <c r="D1700" s="24"/>
      <c r="E1700"/>
    </row>
    <row r="1701" spans="4:5" x14ac:dyDescent="0.25">
      <c r="D1701" s="24"/>
      <c r="E1701"/>
    </row>
    <row r="1702" spans="4:5" x14ac:dyDescent="0.25">
      <c r="D1702" s="24"/>
      <c r="E1702"/>
    </row>
    <row r="1703" spans="4:5" x14ac:dyDescent="0.25">
      <c r="D1703" s="24"/>
      <c r="E1703"/>
    </row>
    <row r="1704" spans="4:5" x14ac:dyDescent="0.25">
      <c r="D1704" s="24"/>
      <c r="E1704"/>
    </row>
    <row r="1705" spans="4:5" x14ac:dyDescent="0.25">
      <c r="D1705" s="24"/>
      <c r="E1705"/>
    </row>
    <row r="1706" spans="4:5" x14ac:dyDescent="0.25">
      <c r="D1706" s="24"/>
      <c r="E1706"/>
    </row>
    <row r="1707" spans="4:5" x14ac:dyDescent="0.25">
      <c r="D1707" s="24"/>
      <c r="E1707"/>
    </row>
    <row r="1708" spans="4:5" x14ac:dyDescent="0.25">
      <c r="D1708" s="24"/>
      <c r="E1708"/>
    </row>
    <row r="1709" spans="4:5" x14ac:dyDescent="0.25">
      <c r="D1709" s="24"/>
      <c r="E1709"/>
    </row>
    <row r="1710" spans="4:5" x14ac:dyDescent="0.25">
      <c r="D1710" s="24"/>
      <c r="E1710"/>
    </row>
    <row r="1711" spans="4:5" x14ac:dyDescent="0.25">
      <c r="D1711" s="24"/>
      <c r="E1711"/>
    </row>
    <row r="1712" spans="4:5" x14ac:dyDescent="0.25">
      <c r="D1712" s="24"/>
      <c r="E1712"/>
    </row>
    <row r="1713" spans="4:5" x14ac:dyDescent="0.25">
      <c r="D1713" s="24"/>
      <c r="E1713"/>
    </row>
    <row r="1714" spans="4:5" x14ac:dyDescent="0.25">
      <c r="D1714" s="24"/>
      <c r="E1714"/>
    </row>
    <row r="1715" spans="4:5" x14ac:dyDescent="0.25">
      <c r="D1715" s="24"/>
      <c r="E1715"/>
    </row>
    <row r="1716" spans="4:5" x14ac:dyDescent="0.25">
      <c r="D1716" s="24"/>
      <c r="E1716"/>
    </row>
    <row r="1717" spans="4:5" x14ac:dyDescent="0.25">
      <c r="D1717" s="24"/>
      <c r="E1717"/>
    </row>
    <row r="1718" spans="4:5" x14ac:dyDescent="0.25">
      <c r="D1718" s="24"/>
      <c r="E1718"/>
    </row>
    <row r="1719" spans="4:5" x14ac:dyDescent="0.25">
      <c r="D1719" s="24"/>
      <c r="E1719"/>
    </row>
    <row r="1720" spans="4:5" x14ac:dyDescent="0.25">
      <c r="D1720" s="24"/>
      <c r="E1720"/>
    </row>
    <row r="1721" spans="4:5" x14ac:dyDescent="0.25">
      <c r="D1721" s="24"/>
      <c r="E1721"/>
    </row>
    <row r="1722" spans="4:5" x14ac:dyDescent="0.25">
      <c r="D1722" s="24"/>
      <c r="E1722"/>
    </row>
    <row r="1723" spans="4:5" x14ac:dyDescent="0.25">
      <c r="D1723" s="24"/>
      <c r="E1723"/>
    </row>
    <row r="1724" spans="4:5" x14ac:dyDescent="0.25">
      <c r="D1724" s="24"/>
      <c r="E1724"/>
    </row>
    <row r="1725" spans="4:5" x14ac:dyDescent="0.25">
      <c r="D1725" s="24"/>
      <c r="E1725"/>
    </row>
    <row r="1726" spans="4:5" x14ac:dyDescent="0.25">
      <c r="D1726" s="24"/>
      <c r="E1726"/>
    </row>
    <row r="1727" spans="4:5" x14ac:dyDescent="0.25">
      <c r="D1727" s="24"/>
      <c r="E1727"/>
    </row>
    <row r="1728" spans="4:5" x14ac:dyDescent="0.25">
      <c r="D1728" s="24"/>
      <c r="E1728"/>
    </row>
    <row r="1729" spans="4:5" x14ac:dyDescent="0.25">
      <c r="D1729" s="24"/>
      <c r="E1729"/>
    </row>
    <row r="1730" spans="4:5" x14ac:dyDescent="0.25">
      <c r="D1730" s="24"/>
      <c r="E1730"/>
    </row>
    <row r="1731" spans="4:5" x14ac:dyDescent="0.25">
      <c r="D1731" s="24"/>
      <c r="E1731"/>
    </row>
    <row r="1732" spans="4:5" x14ac:dyDescent="0.25">
      <c r="D1732" s="24"/>
      <c r="E1732"/>
    </row>
    <row r="1733" spans="4:5" x14ac:dyDescent="0.25">
      <c r="D1733" s="24"/>
      <c r="E1733"/>
    </row>
    <row r="1734" spans="4:5" x14ac:dyDescent="0.25">
      <c r="D1734" s="24"/>
      <c r="E1734"/>
    </row>
    <row r="1735" spans="4:5" x14ac:dyDescent="0.25">
      <c r="D1735" s="24"/>
      <c r="E1735"/>
    </row>
    <row r="1736" spans="4:5" x14ac:dyDescent="0.25">
      <c r="D1736" s="24"/>
      <c r="E1736"/>
    </row>
    <row r="1737" spans="4:5" x14ac:dyDescent="0.25">
      <c r="D1737" s="24"/>
      <c r="E1737"/>
    </row>
    <row r="1738" spans="4:5" x14ac:dyDescent="0.25">
      <c r="D1738" s="24"/>
      <c r="E1738"/>
    </row>
    <row r="1739" spans="4:5" x14ac:dyDescent="0.25">
      <c r="D1739" s="24"/>
      <c r="E1739"/>
    </row>
    <row r="1740" spans="4:5" x14ac:dyDescent="0.25">
      <c r="D1740" s="24"/>
      <c r="E1740"/>
    </row>
    <row r="1741" spans="4:5" x14ac:dyDescent="0.25">
      <c r="D1741" s="24"/>
      <c r="E1741"/>
    </row>
    <row r="1742" spans="4:5" x14ac:dyDescent="0.25">
      <c r="D1742" s="24"/>
      <c r="E1742"/>
    </row>
    <row r="1743" spans="4:5" x14ac:dyDescent="0.25">
      <c r="D1743" s="24"/>
      <c r="E1743"/>
    </row>
    <row r="1744" spans="4:5" x14ac:dyDescent="0.25">
      <c r="D1744" s="24"/>
      <c r="E1744"/>
    </row>
    <row r="1745" spans="4:5" x14ac:dyDescent="0.25">
      <c r="D1745" s="24"/>
      <c r="E1745"/>
    </row>
    <row r="1746" spans="4:5" x14ac:dyDescent="0.25">
      <c r="D1746" s="24"/>
      <c r="E1746"/>
    </row>
    <row r="1747" spans="4:5" x14ac:dyDescent="0.25">
      <c r="D1747" s="24"/>
      <c r="E1747"/>
    </row>
    <row r="1748" spans="4:5" x14ac:dyDescent="0.25">
      <c r="D1748" s="24"/>
      <c r="E1748"/>
    </row>
    <row r="1749" spans="4:5" x14ac:dyDescent="0.25">
      <c r="D1749" s="24"/>
      <c r="E1749"/>
    </row>
    <row r="1750" spans="4:5" x14ac:dyDescent="0.25">
      <c r="D1750" s="24"/>
      <c r="E1750"/>
    </row>
    <row r="1751" spans="4:5" x14ac:dyDescent="0.25">
      <c r="D1751" s="24"/>
      <c r="E1751"/>
    </row>
    <row r="1752" spans="4:5" x14ac:dyDescent="0.25">
      <c r="D1752" s="24"/>
      <c r="E1752"/>
    </row>
    <row r="1753" spans="4:5" x14ac:dyDescent="0.25">
      <c r="D1753" s="24"/>
      <c r="E1753"/>
    </row>
    <row r="1754" spans="4:5" x14ac:dyDescent="0.25">
      <c r="D1754" s="24"/>
      <c r="E1754"/>
    </row>
    <row r="1755" spans="4:5" x14ac:dyDescent="0.25">
      <c r="D1755" s="24"/>
      <c r="E1755"/>
    </row>
    <row r="1756" spans="4:5" x14ac:dyDescent="0.25">
      <c r="D1756" s="24"/>
      <c r="E1756"/>
    </row>
    <row r="1757" spans="4:5" x14ac:dyDescent="0.25">
      <c r="D1757" s="24"/>
      <c r="E1757"/>
    </row>
    <row r="1758" spans="4:5" x14ac:dyDescent="0.25">
      <c r="D1758" s="24"/>
      <c r="E1758"/>
    </row>
    <row r="1759" spans="4:5" x14ac:dyDescent="0.25">
      <c r="D1759" s="24"/>
      <c r="E1759"/>
    </row>
    <row r="1760" spans="4:5" x14ac:dyDescent="0.25">
      <c r="D1760" s="24"/>
      <c r="E1760"/>
    </row>
    <row r="1761" spans="4:5" x14ac:dyDescent="0.25">
      <c r="D1761" s="24"/>
      <c r="E1761"/>
    </row>
    <row r="1762" spans="4:5" x14ac:dyDescent="0.25">
      <c r="D1762" s="24"/>
      <c r="E1762"/>
    </row>
    <row r="1763" spans="4:5" x14ac:dyDescent="0.25">
      <c r="D1763" s="24"/>
      <c r="E1763"/>
    </row>
    <row r="1764" spans="4:5" x14ac:dyDescent="0.25">
      <c r="D1764" s="24"/>
      <c r="E1764"/>
    </row>
    <row r="1765" spans="4:5" x14ac:dyDescent="0.25">
      <c r="D1765" s="24"/>
      <c r="E1765"/>
    </row>
    <row r="1766" spans="4:5" x14ac:dyDescent="0.25">
      <c r="D1766" s="24"/>
      <c r="E1766"/>
    </row>
    <row r="1767" spans="4:5" x14ac:dyDescent="0.25">
      <c r="D1767" s="24"/>
      <c r="E1767"/>
    </row>
    <row r="1768" spans="4:5" x14ac:dyDescent="0.25">
      <c r="D1768" s="24"/>
      <c r="E1768"/>
    </row>
    <row r="1769" spans="4:5" x14ac:dyDescent="0.25">
      <c r="D1769" s="24"/>
      <c r="E1769"/>
    </row>
    <row r="1770" spans="4:5" x14ac:dyDescent="0.25">
      <c r="D1770" s="24"/>
      <c r="E1770"/>
    </row>
    <row r="1771" spans="4:5" x14ac:dyDescent="0.25">
      <c r="D1771" s="24"/>
      <c r="E1771"/>
    </row>
    <row r="1772" spans="4:5" x14ac:dyDescent="0.25">
      <c r="D1772" s="24"/>
      <c r="E1772"/>
    </row>
    <row r="1773" spans="4:5" x14ac:dyDescent="0.25">
      <c r="D1773" s="24"/>
      <c r="E1773"/>
    </row>
    <row r="1774" spans="4:5" x14ac:dyDescent="0.25">
      <c r="D1774" s="24"/>
      <c r="E1774"/>
    </row>
    <row r="1775" spans="4:5" x14ac:dyDescent="0.25">
      <c r="D1775" s="24"/>
      <c r="E1775"/>
    </row>
    <row r="1776" spans="4:5" x14ac:dyDescent="0.25">
      <c r="D1776" s="24"/>
      <c r="E1776"/>
    </row>
    <row r="1777" spans="4:5" x14ac:dyDescent="0.25">
      <c r="D1777" s="24"/>
      <c r="E1777"/>
    </row>
    <row r="1778" spans="4:5" x14ac:dyDescent="0.25">
      <c r="D1778" s="24"/>
      <c r="E1778"/>
    </row>
    <row r="1779" spans="4:5" x14ac:dyDescent="0.25">
      <c r="D1779" s="24"/>
      <c r="E1779"/>
    </row>
    <row r="1780" spans="4:5" x14ac:dyDescent="0.25">
      <c r="D1780" s="24"/>
      <c r="E1780"/>
    </row>
    <row r="1781" spans="4:5" x14ac:dyDescent="0.25">
      <c r="D1781" s="24"/>
      <c r="E1781"/>
    </row>
    <row r="1782" spans="4:5" x14ac:dyDescent="0.25">
      <c r="D1782" s="24"/>
      <c r="E1782"/>
    </row>
    <row r="1783" spans="4:5" x14ac:dyDescent="0.25">
      <c r="D1783" s="24"/>
      <c r="E1783"/>
    </row>
    <row r="1784" spans="4:5" x14ac:dyDescent="0.25">
      <c r="D1784" s="24"/>
      <c r="E1784"/>
    </row>
    <row r="1785" spans="4:5" x14ac:dyDescent="0.25">
      <c r="D1785" s="24"/>
      <c r="E1785"/>
    </row>
    <row r="1786" spans="4:5" x14ac:dyDescent="0.25">
      <c r="D1786" s="24"/>
      <c r="E1786"/>
    </row>
    <row r="1787" spans="4:5" x14ac:dyDescent="0.25">
      <c r="D1787" s="24"/>
      <c r="E1787"/>
    </row>
    <row r="1788" spans="4:5" x14ac:dyDescent="0.25">
      <c r="D1788" s="24"/>
      <c r="E1788"/>
    </row>
    <row r="1789" spans="4:5" x14ac:dyDescent="0.25">
      <c r="D1789" s="24"/>
      <c r="E1789"/>
    </row>
    <row r="1790" spans="4:5" x14ac:dyDescent="0.25">
      <c r="D1790" s="24"/>
      <c r="E1790"/>
    </row>
    <row r="1791" spans="4:5" x14ac:dyDescent="0.25">
      <c r="D1791" s="24"/>
      <c r="E1791"/>
    </row>
    <row r="1792" spans="4:5" x14ac:dyDescent="0.25">
      <c r="D1792" s="24"/>
      <c r="E1792"/>
    </row>
    <row r="1793" spans="4:5" x14ac:dyDescent="0.25">
      <c r="D1793" s="24"/>
      <c r="E1793"/>
    </row>
    <row r="1794" spans="4:5" x14ac:dyDescent="0.25">
      <c r="D1794" s="24"/>
      <c r="E1794"/>
    </row>
    <row r="1795" spans="4:5" x14ac:dyDescent="0.25">
      <c r="D1795" s="24"/>
      <c r="E1795"/>
    </row>
    <row r="1796" spans="4:5" x14ac:dyDescent="0.25">
      <c r="D1796" s="24"/>
      <c r="E1796"/>
    </row>
    <row r="1797" spans="4:5" x14ac:dyDescent="0.25">
      <c r="D1797" s="24"/>
      <c r="E1797"/>
    </row>
    <row r="1798" spans="4:5" x14ac:dyDescent="0.25">
      <c r="D1798" s="24"/>
      <c r="E1798"/>
    </row>
    <row r="1799" spans="4:5" x14ac:dyDescent="0.25">
      <c r="D1799" s="24"/>
      <c r="E1799"/>
    </row>
    <row r="1800" spans="4:5" x14ac:dyDescent="0.25">
      <c r="D1800" s="24"/>
      <c r="E1800"/>
    </row>
    <row r="1801" spans="4:5" x14ac:dyDescent="0.25">
      <c r="D1801" s="24"/>
      <c r="E1801"/>
    </row>
    <row r="1802" spans="4:5" x14ac:dyDescent="0.25">
      <c r="D1802" s="24"/>
      <c r="E1802"/>
    </row>
    <row r="1803" spans="4:5" x14ac:dyDescent="0.25">
      <c r="D1803" s="24"/>
      <c r="E1803"/>
    </row>
    <row r="1804" spans="4:5" x14ac:dyDescent="0.25">
      <c r="D1804" s="24"/>
      <c r="E1804"/>
    </row>
    <row r="1805" spans="4:5" x14ac:dyDescent="0.25">
      <c r="D1805" s="24"/>
      <c r="E1805"/>
    </row>
    <row r="1806" spans="4:5" x14ac:dyDescent="0.25">
      <c r="D1806" s="24"/>
      <c r="E1806"/>
    </row>
    <row r="1807" spans="4:5" x14ac:dyDescent="0.25">
      <c r="D1807" s="24"/>
      <c r="E1807"/>
    </row>
    <row r="1808" spans="4:5" x14ac:dyDescent="0.25">
      <c r="D1808" s="24"/>
      <c r="E1808"/>
    </row>
    <row r="1809" spans="4:5" x14ac:dyDescent="0.25">
      <c r="D1809" s="24"/>
      <c r="E1809"/>
    </row>
    <row r="1810" spans="4:5" x14ac:dyDescent="0.25">
      <c r="D1810" s="24"/>
      <c r="E1810"/>
    </row>
    <row r="1811" spans="4:5" x14ac:dyDescent="0.25">
      <c r="D1811" s="24"/>
      <c r="E1811"/>
    </row>
    <row r="1812" spans="4:5" x14ac:dyDescent="0.25">
      <c r="D1812" s="24"/>
      <c r="E1812"/>
    </row>
    <row r="1813" spans="4:5" x14ac:dyDescent="0.25">
      <c r="D1813" s="24"/>
      <c r="E1813"/>
    </row>
    <row r="1814" spans="4:5" x14ac:dyDescent="0.25">
      <c r="D1814" s="24"/>
      <c r="E1814"/>
    </row>
    <row r="1815" spans="4:5" x14ac:dyDescent="0.25">
      <c r="D1815" s="24"/>
      <c r="E1815"/>
    </row>
    <row r="1816" spans="4:5" x14ac:dyDescent="0.25">
      <c r="D1816" s="24"/>
      <c r="E1816"/>
    </row>
    <row r="1817" spans="4:5" x14ac:dyDescent="0.25">
      <c r="D1817" s="24"/>
      <c r="E1817"/>
    </row>
    <row r="1818" spans="4:5" x14ac:dyDescent="0.25">
      <c r="D1818" s="24"/>
      <c r="E1818"/>
    </row>
    <row r="1819" spans="4:5" x14ac:dyDescent="0.25">
      <c r="D1819" s="24"/>
      <c r="E1819"/>
    </row>
    <row r="1820" spans="4:5" x14ac:dyDescent="0.25">
      <c r="D1820" s="24"/>
      <c r="E1820"/>
    </row>
    <row r="1821" spans="4:5" x14ac:dyDescent="0.25">
      <c r="D1821" s="24"/>
      <c r="E1821"/>
    </row>
    <row r="1822" spans="4:5" x14ac:dyDescent="0.25">
      <c r="D1822" s="24"/>
      <c r="E1822"/>
    </row>
    <row r="1823" spans="4:5" x14ac:dyDescent="0.25">
      <c r="D1823" s="24"/>
      <c r="E1823"/>
    </row>
    <row r="1824" spans="4:5" x14ac:dyDescent="0.25">
      <c r="D1824" s="24"/>
      <c r="E1824"/>
    </row>
    <row r="1825" spans="4:5" x14ac:dyDescent="0.25">
      <c r="D1825" s="24"/>
      <c r="E1825"/>
    </row>
    <row r="1826" spans="4:5" x14ac:dyDescent="0.25">
      <c r="D1826" s="24"/>
      <c r="E1826"/>
    </row>
    <row r="1827" spans="4:5" x14ac:dyDescent="0.25">
      <c r="D1827" s="24"/>
      <c r="E1827"/>
    </row>
    <row r="1828" spans="4:5" x14ac:dyDescent="0.25">
      <c r="D1828" s="24"/>
      <c r="E1828"/>
    </row>
    <row r="1829" spans="4:5" x14ac:dyDescent="0.25">
      <c r="D1829" s="24"/>
      <c r="E1829"/>
    </row>
    <row r="1830" spans="4:5" x14ac:dyDescent="0.25">
      <c r="D1830" s="24"/>
      <c r="E1830"/>
    </row>
    <row r="1831" spans="4:5" x14ac:dyDescent="0.25">
      <c r="D1831" s="24"/>
      <c r="E1831"/>
    </row>
    <row r="1832" spans="4:5" x14ac:dyDescent="0.25">
      <c r="D1832" s="24"/>
      <c r="E1832"/>
    </row>
    <row r="1833" spans="4:5" x14ac:dyDescent="0.25">
      <c r="D1833" s="24"/>
      <c r="E1833"/>
    </row>
    <row r="1834" spans="4:5" x14ac:dyDescent="0.25">
      <c r="D1834" s="24"/>
      <c r="E1834"/>
    </row>
    <row r="1835" spans="4:5" x14ac:dyDescent="0.25">
      <c r="D1835" s="24"/>
      <c r="E1835"/>
    </row>
    <row r="1836" spans="4:5" x14ac:dyDescent="0.25">
      <c r="D1836" s="24"/>
      <c r="E1836"/>
    </row>
    <row r="1837" spans="4:5" x14ac:dyDescent="0.25">
      <c r="D1837" s="24"/>
      <c r="E1837"/>
    </row>
    <row r="1838" spans="4:5" x14ac:dyDescent="0.25">
      <c r="D1838" s="24"/>
      <c r="E1838"/>
    </row>
    <row r="1839" spans="4:5" x14ac:dyDescent="0.25">
      <c r="D1839" s="24"/>
      <c r="E1839"/>
    </row>
    <row r="1840" spans="4:5" x14ac:dyDescent="0.25">
      <c r="D1840" s="24"/>
      <c r="E1840"/>
    </row>
    <row r="1841" spans="4:5" x14ac:dyDescent="0.25">
      <c r="D1841" s="24"/>
      <c r="E1841"/>
    </row>
    <row r="1842" spans="4:5" x14ac:dyDescent="0.25">
      <c r="D1842" s="24"/>
      <c r="E1842"/>
    </row>
    <row r="1843" spans="4:5" x14ac:dyDescent="0.25">
      <c r="D1843" s="24"/>
      <c r="E1843"/>
    </row>
    <row r="1844" spans="4:5" x14ac:dyDescent="0.25">
      <c r="D1844" s="24"/>
      <c r="E1844"/>
    </row>
    <row r="1845" spans="4:5" x14ac:dyDescent="0.25">
      <c r="D1845" s="24"/>
      <c r="E1845"/>
    </row>
    <row r="1846" spans="4:5" x14ac:dyDescent="0.25">
      <c r="D1846" s="24"/>
      <c r="E1846"/>
    </row>
    <row r="1847" spans="4:5" x14ac:dyDescent="0.25">
      <c r="D1847" s="24"/>
      <c r="E1847"/>
    </row>
    <row r="1848" spans="4:5" x14ac:dyDescent="0.25">
      <c r="D1848" s="24"/>
      <c r="E1848"/>
    </row>
    <row r="1849" spans="4:5" x14ac:dyDescent="0.25">
      <c r="D1849" s="24"/>
      <c r="E1849"/>
    </row>
    <row r="1850" spans="4:5" x14ac:dyDescent="0.25">
      <c r="D1850" s="24"/>
      <c r="E1850"/>
    </row>
    <row r="1851" spans="4:5" x14ac:dyDescent="0.25">
      <c r="D1851" s="24"/>
      <c r="E1851"/>
    </row>
    <row r="1852" spans="4:5" x14ac:dyDescent="0.25">
      <c r="D1852" s="24"/>
      <c r="E1852"/>
    </row>
    <row r="1853" spans="4:5" x14ac:dyDescent="0.25">
      <c r="D1853" s="24"/>
      <c r="E1853"/>
    </row>
    <row r="1854" spans="4:5" x14ac:dyDescent="0.25">
      <c r="D1854" s="24"/>
      <c r="E1854"/>
    </row>
    <row r="1855" spans="4:5" x14ac:dyDescent="0.25">
      <c r="D1855" s="24"/>
      <c r="E1855"/>
    </row>
    <row r="1856" spans="4:5" x14ac:dyDescent="0.25">
      <c r="D1856" s="24"/>
      <c r="E1856"/>
    </row>
    <row r="1857" spans="4:5" x14ac:dyDescent="0.25">
      <c r="D1857" s="24"/>
      <c r="E1857"/>
    </row>
    <row r="1858" spans="4:5" x14ac:dyDescent="0.25">
      <c r="D1858" s="24"/>
      <c r="E1858"/>
    </row>
    <row r="1859" spans="4:5" x14ac:dyDescent="0.25">
      <c r="D1859" s="24"/>
      <c r="E1859"/>
    </row>
    <row r="1860" spans="4:5" x14ac:dyDescent="0.25">
      <c r="D1860" s="24"/>
      <c r="E1860"/>
    </row>
    <row r="1861" spans="4:5" x14ac:dyDescent="0.25">
      <c r="D1861" s="24"/>
      <c r="E1861"/>
    </row>
    <row r="1862" spans="4:5" x14ac:dyDescent="0.25">
      <c r="D1862" s="24"/>
      <c r="E1862"/>
    </row>
    <row r="1863" spans="4:5" x14ac:dyDescent="0.25">
      <c r="D1863" s="24"/>
      <c r="E1863"/>
    </row>
    <row r="1864" spans="4:5" x14ac:dyDescent="0.25">
      <c r="D1864" s="24"/>
      <c r="E1864"/>
    </row>
    <row r="1865" spans="4:5" x14ac:dyDescent="0.25">
      <c r="D1865" s="24"/>
      <c r="E1865"/>
    </row>
    <row r="1866" spans="4:5" x14ac:dyDescent="0.25">
      <c r="D1866" s="24"/>
      <c r="E1866"/>
    </row>
    <row r="1867" spans="4:5" x14ac:dyDescent="0.25">
      <c r="D1867" s="24"/>
      <c r="E1867"/>
    </row>
    <row r="1868" spans="4:5" x14ac:dyDescent="0.25">
      <c r="D1868" s="24"/>
      <c r="E1868"/>
    </row>
    <row r="1869" spans="4:5" x14ac:dyDescent="0.25">
      <c r="D1869" s="24"/>
      <c r="E1869"/>
    </row>
    <row r="1870" spans="4:5" x14ac:dyDescent="0.25">
      <c r="D1870" s="24"/>
      <c r="E1870"/>
    </row>
    <row r="1871" spans="4:5" x14ac:dyDescent="0.25">
      <c r="D1871" s="24"/>
      <c r="E1871"/>
    </row>
    <row r="1872" spans="4:5" x14ac:dyDescent="0.25">
      <c r="D1872" s="24"/>
      <c r="E1872"/>
    </row>
    <row r="1873" spans="4:5" x14ac:dyDescent="0.25">
      <c r="D1873" s="24"/>
      <c r="E1873"/>
    </row>
    <row r="1874" spans="4:5" x14ac:dyDescent="0.25">
      <c r="D1874" s="24"/>
      <c r="E1874"/>
    </row>
    <row r="1875" spans="4:5" x14ac:dyDescent="0.25">
      <c r="D1875" s="24"/>
      <c r="E1875"/>
    </row>
    <row r="1876" spans="4:5" x14ac:dyDescent="0.25">
      <c r="D1876" s="24"/>
      <c r="E1876"/>
    </row>
    <row r="1877" spans="4:5" x14ac:dyDescent="0.25">
      <c r="D1877" s="24"/>
      <c r="E1877"/>
    </row>
    <row r="1878" spans="4:5" x14ac:dyDescent="0.25">
      <c r="D1878" s="24"/>
      <c r="E1878"/>
    </row>
    <row r="1879" spans="4:5" x14ac:dyDescent="0.25">
      <c r="D1879" s="24"/>
      <c r="E1879"/>
    </row>
    <row r="1880" spans="4:5" x14ac:dyDescent="0.25">
      <c r="D1880" s="24"/>
      <c r="E1880"/>
    </row>
    <row r="1881" spans="4:5" x14ac:dyDescent="0.25">
      <c r="D1881" s="24"/>
      <c r="E1881"/>
    </row>
    <row r="1882" spans="4:5" x14ac:dyDescent="0.25">
      <c r="D1882" s="24"/>
      <c r="E1882"/>
    </row>
    <row r="1883" spans="4:5" x14ac:dyDescent="0.25">
      <c r="D1883" s="24"/>
      <c r="E1883"/>
    </row>
    <row r="1884" spans="4:5" x14ac:dyDescent="0.25">
      <c r="D1884" s="24"/>
      <c r="E1884"/>
    </row>
    <row r="1885" spans="4:5" x14ac:dyDescent="0.25">
      <c r="D1885" s="24"/>
      <c r="E1885"/>
    </row>
    <row r="1886" spans="4:5" x14ac:dyDescent="0.25">
      <c r="D1886" s="24"/>
      <c r="E1886"/>
    </row>
    <row r="1887" spans="4:5" x14ac:dyDescent="0.25">
      <c r="D1887" s="24"/>
      <c r="E1887"/>
    </row>
    <row r="1888" spans="4:5" x14ac:dyDescent="0.25">
      <c r="D1888" s="24"/>
      <c r="E1888"/>
    </row>
    <row r="1889" spans="4:5" x14ac:dyDescent="0.25">
      <c r="D1889" s="24"/>
      <c r="E1889"/>
    </row>
    <row r="1890" spans="4:5" x14ac:dyDescent="0.25">
      <c r="D1890" s="24"/>
      <c r="E1890"/>
    </row>
    <row r="1891" spans="4:5" x14ac:dyDescent="0.25">
      <c r="D1891" s="24"/>
      <c r="E1891"/>
    </row>
    <row r="1892" spans="4:5" x14ac:dyDescent="0.25">
      <c r="D1892" s="24"/>
      <c r="E1892"/>
    </row>
    <row r="1893" spans="4:5" x14ac:dyDescent="0.25">
      <c r="D1893" s="24"/>
      <c r="E1893"/>
    </row>
    <row r="1894" spans="4:5" x14ac:dyDescent="0.25">
      <c r="D1894" s="24"/>
      <c r="E1894"/>
    </row>
    <row r="1895" spans="4:5" x14ac:dyDescent="0.25">
      <c r="D1895" s="24"/>
      <c r="E1895"/>
    </row>
    <row r="1896" spans="4:5" x14ac:dyDescent="0.25">
      <c r="D1896" s="24"/>
      <c r="E1896"/>
    </row>
    <row r="1897" spans="4:5" x14ac:dyDescent="0.25">
      <c r="D1897" s="24"/>
      <c r="E1897"/>
    </row>
    <row r="1898" spans="4:5" x14ac:dyDescent="0.25">
      <c r="D1898" s="24"/>
      <c r="E1898"/>
    </row>
    <row r="1899" spans="4:5" x14ac:dyDescent="0.25">
      <c r="D1899" s="24"/>
      <c r="E1899"/>
    </row>
    <row r="1900" spans="4:5" x14ac:dyDescent="0.25">
      <c r="D1900" s="24"/>
      <c r="E1900"/>
    </row>
    <row r="1901" spans="4:5" x14ac:dyDescent="0.25">
      <c r="D1901" s="24"/>
      <c r="E1901"/>
    </row>
    <row r="1902" spans="4:5" x14ac:dyDescent="0.25">
      <c r="D1902" s="24"/>
      <c r="E1902"/>
    </row>
    <row r="1903" spans="4:5" x14ac:dyDescent="0.25">
      <c r="D1903" s="24"/>
      <c r="E1903"/>
    </row>
    <row r="1904" spans="4:5" x14ac:dyDescent="0.25">
      <c r="D1904" s="24"/>
      <c r="E1904"/>
    </row>
    <row r="1905" spans="4:5" x14ac:dyDescent="0.25">
      <c r="D1905" s="24"/>
      <c r="E1905"/>
    </row>
    <row r="1906" spans="4:5" x14ac:dyDescent="0.25">
      <c r="D1906" s="24"/>
      <c r="E1906"/>
    </row>
    <row r="1907" spans="4:5" x14ac:dyDescent="0.25">
      <c r="D1907" s="24"/>
      <c r="E1907"/>
    </row>
    <row r="1908" spans="4:5" x14ac:dyDescent="0.25">
      <c r="D1908" s="24"/>
      <c r="E1908"/>
    </row>
    <row r="1909" spans="4:5" x14ac:dyDescent="0.25">
      <c r="D1909" s="24"/>
      <c r="E1909"/>
    </row>
    <row r="1910" spans="4:5" x14ac:dyDescent="0.25">
      <c r="D1910" s="24"/>
      <c r="E1910"/>
    </row>
    <row r="1911" spans="4:5" x14ac:dyDescent="0.25">
      <c r="D1911" s="24"/>
      <c r="E1911"/>
    </row>
    <row r="1912" spans="4:5" x14ac:dyDescent="0.25">
      <c r="D1912" s="24"/>
      <c r="E1912"/>
    </row>
    <row r="1913" spans="4:5" x14ac:dyDescent="0.25">
      <c r="D1913" s="24"/>
      <c r="E1913"/>
    </row>
    <row r="1914" spans="4:5" x14ac:dyDescent="0.25">
      <c r="D1914" s="24"/>
      <c r="E1914"/>
    </row>
    <row r="1915" spans="4:5" x14ac:dyDescent="0.25">
      <c r="D1915" s="24"/>
      <c r="E1915"/>
    </row>
    <row r="1916" spans="4:5" x14ac:dyDescent="0.25">
      <c r="D1916" s="24"/>
      <c r="E1916"/>
    </row>
    <row r="1917" spans="4:5" x14ac:dyDescent="0.25">
      <c r="D1917" s="24"/>
      <c r="E1917"/>
    </row>
    <row r="1918" spans="4:5" x14ac:dyDescent="0.25">
      <c r="D1918" s="24"/>
      <c r="E1918"/>
    </row>
    <row r="1919" spans="4:5" x14ac:dyDescent="0.25">
      <c r="D1919" s="24"/>
      <c r="E1919"/>
    </row>
    <row r="1920" spans="4:5" x14ac:dyDescent="0.25">
      <c r="D1920" s="24"/>
      <c r="E1920"/>
    </row>
    <row r="1921" spans="4:5" x14ac:dyDescent="0.25">
      <c r="D1921" s="24"/>
      <c r="E1921"/>
    </row>
    <row r="1922" spans="4:5" x14ac:dyDescent="0.25">
      <c r="D1922" s="24"/>
      <c r="E1922"/>
    </row>
    <row r="1923" spans="4:5" x14ac:dyDescent="0.25">
      <c r="D1923" s="24"/>
      <c r="E1923"/>
    </row>
    <row r="1924" spans="4:5" x14ac:dyDescent="0.25">
      <c r="D1924" s="24"/>
      <c r="E1924"/>
    </row>
    <row r="1925" spans="4:5" x14ac:dyDescent="0.25">
      <c r="D1925" s="24"/>
      <c r="E1925"/>
    </row>
    <row r="1926" spans="4:5" x14ac:dyDescent="0.25">
      <c r="D1926" s="24"/>
      <c r="E1926"/>
    </row>
    <row r="1927" spans="4:5" x14ac:dyDescent="0.25">
      <c r="D1927" s="24"/>
      <c r="E1927"/>
    </row>
    <row r="1928" spans="4:5" x14ac:dyDescent="0.25">
      <c r="D1928" s="24"/>
      <c r="E1928"/>
    </row>
    <row r="1929" spans="4:5" x14ac:dyDescent="0.25">
      <c r="D1929" s="24"/>
      <c r="E1929"/>
    </row>
    <row r="1930" spans="4:5" x14ac:dyDescent="0.25">
      <c r="D1930" s="24"/>
      <c r="E1930"/>
    </row>
    <row r="1931" spans="4:5" x14ac:dyDescent="0.25">
      <c r="D1931" s="24"/>
      <c r="E1931"/>
    </row>
    <row r="1932" spans="4:5" x14ac:dyDescent="0.25">
      <c r="D1932" s="24"/>
      <c r="E1932"/>
    </row>
    <row r="1933" spans="4:5" x14ac:dyDescent="0.25">
      <c r="D1933" s="24"/>
      <c r="E1933"/>
    </row>
    <row r="1934" spans="4:5" x14ac:dyDescent="0.25">
      <c r="D1934" s="24"/>
      <c r="E1934"/>
    </row>
    <row r="1935" spans="4:5" x14ac:dyDescent="0.25">
      <c r="D1935" s="24"/>
      <c r="E1935"/>
    </row>
    <row r="1936" spans="4:5" x14ac:dyDescent="0.25">
      <c r="D1936" s="24"/>
      <c r="E1936"/>
    </row>
    <row r="1937" spans="4:5" x14ac:dyDescent="0.25">
      <c r="D1937" s="24"/>
      <c r="E1937"/>
    </row>
    <row r="1938" spans="4:5" x14ac:dyDescent="0.25">
      <c r="D1938" s="24"/>
      <c r="E1938"/>
    </row>
    <row r="1939" spans="4:5" x14ac:dyDescent="0.25">
      <c r="D1939" s="24"/>
      <c r="E1939"/>
    </row>
    <row r="1940" spans="4:5" x14ac:dyDescent="0.25">
      <c r="D1940" s="24"/>
      <c r="E1940"/>
    </row>
    <row r="1941" spans="4:5" x14ac:dyDescent="0.25">
      <c r="D1941" s="24"/>
      <c r="E1941"/>
    </row>
    <row r="1942" spans="4:5" x14ac:dyDescent="0.25">
      <c r="D1942" s="24"/>
      <c r="E1942"/>
    </row>
    <row r="1943" spans="4:5" x14ac:dyDescent="0.25">
      <c r="D1943" s="24"/>
      <c r="E1943"/>
    </row>
    <row r="1944" spans="4:5" x14ac:dyDescent="0.25">
      <c r="D1944" s="24"/>
      <c r="E1944"/>
    </row>
    <row r="1945" spans="4:5" x14ac:dyDescent="0.25">
      <c r="D1945" s="24"/>
      <c r="E1945"/>
    </row>
    <row r="1946" spans="4:5" x14ac:dyDescent="0.25">
      <c r="D1946" s="24"/>
      <c r="E1946"/>
    </row>
    <row r="1947" spans="4:5" x14ac:dyDescent="0.25">
      <c r="D1947" s="24"/>
      <c r="E1947"/>
    </row>
    <row r="1948" spans="4:5" x14ac:dyDescent="0.25">
      <c r="D1948" s="24"/>
      <c r="E1948"/>
    </row>
    <row r="1949" spans="4:5" x14ac:dyDescent="0.25">
      <c r="D1949" s="24"/>
      <c r="E1949"/>
    </row>
    <row r="1950" spans="4:5" x14ac:dyDescent="0.25">
      <c r="D1950" s="24"/>
      <c r="E1950"/>
    </row>
    <row r="1951" spans="4:5" x14ac:dyDescent="0.25">
      <c r="D1951" s="24"/>
      <c r="E1951"/>
    </row>
    <row r="1952" spans="4:5" x14ac:dyDescent="0.25">
      <c r="D1952" s="24"/>
      <c r="E1952"/>
    </row>
    <row r="1953" spans="4:5" x14ac:dyDescent="0.25">
      <c r="D1953" s="24"/>
      <c r="E1953"/>
    </row>
    <row r="1954" spans="4:5" x14ac:dyDescent="0.25">
      <c r="D1954" s="24"/>
      <c r="E1954"/>
    </row>
    <row r="1955" spans="4:5" x14ac:dyDescent="0.25">
      <c r="D1955" s="24"/>
      <c r="E1955"/>
    </row>
    <row r="1956" spans="4:5" x14ac:dyDescent="0.25">
      <c r="D1956" s="24"/>
      <c r="E1956"/>
    </row>
    <row r="1957" spans="4:5" x14ac:dyDescent="0.25">
      <c r="D1957" s="24"/>
      <c r="E1957"/>
    </row>
    <row r="1958" spans="4:5" x14ac:dyDescent="0.25">
      <c r="D1958" s="24"/>
      <c r="E1958"/>
    </row>
    <row r="1959" spans="4:5" x14ac:dyDescent="0.25">
      <c r="D1959" s="24"/>
      <c r="E1959"/>
    </row>
    <row r="1960" spans="4:5" x14ac:dyDescent="0.25">
      <c r="D1960" s="24"/>
      <c r="E1960"/>
    </row>
    <row r="1961" spans="4:5" x14ac:dyDescent="0.25">
      <c r="D1961" s="24"/>
      <c r="E1961"/>
    </row>
    <row r="1962" spans="4:5" x14ac:dyDescent="0.25">
      <c r="D1962" s="24"/>
      <c r="E1962"/>
    </row>
    <row r="1963" spans="4:5" x14ac:dyDescent="0.25">
      <c r="D1963" s="24"/>
      <c r="E1963"/>
    </row>
    <row r="1964" spans="4:5" x14ac:dyDescent="0.25">
      <c r="D1964" s="24"/>
      <c r="E1964"/>
    </row>
    <row r="1965" spans="4:5" x14ac:dyDescent="0.25">
      <c r="D1965" s="24"/>
      <c r="E1965"/>
    </row>
    <row r="1966" spans="4:5" x14ac:dyDescent="0.25">
      <c r="D1966" s="24"/>
      <c r="E1966"/>
    </row>
    <row r="1967" spans="4:5" x14ac:dyDescent="0.25">
      <c r="D1967" s="24"/>
      <c r="E1967"/>
    </row>
    <row r="1968" spans="4:5" x14ac:dyDescent="0.25">
      <c r="D1968" s="24"/>
      <c r="E1968"/>
    </row>
    <row r="1969" spans="4:5" x14ac:dyDescent="0.25">
      <c r="D1969" s="24"/>
      <c r="E1969"/>
    </row>
    <row r="1970" spans="4:5" x14ac:dyDescent="0.25">
      <c r="D1970" s="24"/>
      <c r="E1970"/>
    </row>
    <row r="1971" spans="4:5" x14ac:dyDescent="0.25">
      <c r="D1971" s="24"/>
      <c r="E1971"/>
    </row>
    <row r="1972" spans="4:5" x14ac:dyDescent="0.25">
      <c r="D1972" s="24"/>
      <c r="E1972"/>
    </row>
    <row r="1973" spans="4:5" x14ac:dyDescent="0.25">
      <c r="D1973" s="24"/>
      <c r="E1973"/>
    </row>
    <row r="1974" spans="4:5" x14ac:dyDescent="0.25">
      <c r="D1974" s="24"/>
      <c r="E1974"/>
    </row>
    <row r="1975" spans="4:5" x14ac:dyDescent="0.25">
      <c r="D1975" s="24"/>
      <c r="E1975"/>
    </row>
    <row r="1976" spans="4:5" x14ac:dyDescent="0.25">
      <c r="D1976" s="24"/>
      <c r="E1976"/>
    </row>
    <row r="1977" spans="4:5" x14ac:dyDescent="0.25">
      <c r="D1977" s="24"/>
      <c r="E1977"/>
    </row>
    <row r="1978" spans="4:5" x14ac:dyDescent="0.25">
      <c r="D1978" s="24"/>
      <c r="E1978"/>
    </row>
    <row r="1979" spans="4:5" x14ac:dyDescent="0.25">
      <c r="D1979" s="24"/>
      <c r="E1979"/>
    </row>
    <row r="1980" spans="4:5" x14ac:dyDescent="0.25">
      <c r="D1980" s="24"/>
      <c r="E1980"/>
    </row>
    <row r="1981" spans="4:5" x14ac:dyDescent="0.25">
      <c r="D1981" s="24"/>
      <c r="E1981"/>
    </row>
    <row r="1982" spans="4:5" x14ac:dyDescent="0.25">
      <c r="D1982" s="24"/>
      <c r="E1982"/>
    </row>
    <row r="1983" spans="4:5" x14ac:dyDescent="0.25">
      <c r="D1983" s="24"/>
      <c r="E1983"/>
    </row>
    <row r="1984" spans="4:5" x14ac:dyDescent="0.25">
      <c r="D1984" s="24"/>
      <c r="E1984"/>
    </row>
    <row r="1985" spans="4:5" x14ac:dyDescent="0.25">
      <c r="D1985" s="24"/>
      <c r="E1985"/>
    </row>
    <row r="1986" spans="4:5" x14ac:dyDescent="0.25">
      <c r="D1986" s="24"/>
      <c r="E1986"/>
    </row>
    <row r="1987" spans="4:5" x14ac:dyDescent="0.25">
      <c r="D1987" s="24"/>
      <c r="E1987"/>
    </row>
    <row r="1988" spans="4:5" x14ac:dyDescent="0.25">
      <c r="D1988" s="24"/>
      <c r="E1988"/>
    </row>
    <row r="1989" spans="4:5" x14ac:dyDescent="0.25">
      <c r="D1989" s="24"/>
      <c r="E1989"/>
    </row>
    <row r="1990" spans="4:5" x14ac:dyDescent="0.25">
      <c r="D1990" s="24"/>
      <c r="E1990"/>
    </row>
    <row r="1991" spans="4:5" x14ac:dyDescent="0.25">
      <c r="D1991" s="24"/>
      <c r="E1991"/>
    </row>
    <row r="1992" spans="4:5" x14ac:dyDescent="0.25">
      <c r="D1992" s="24"/>
      <c r="E1992"/>
    </row>
    <row r="1993" spans="4:5" x14ac:dyDescent="0.25">
      <c r="D1993" s="24"/>
      <c r="E1993"/>
    </row>
    <row r="1994" spans="4:5" x14ac:dyDescent="0.25">
      <c r="D1994" s="24"/>
      <c r="E1994"/>
    </row>
    <row r="1995" spans="4:5" x14ac:dyDescent="0.25">
      <c r="D1995" s="24"/>
      <c r="E1995"/>
    </row>
    <row r="1996" spans="4:5" x14ac:dyDescent="0.25">
      <c r="D1996" s="24"/>
      <c r="E1996"/>
    </row>
    <row r="1997" spans="4:5" x14ac:dyDescent="0.25">
      <c r="D1997" s="24"/>
      <c r="E1997"/>
    </row>
    <row r="1998" spans="4:5" x14ac:dyDescent="0.25">
      <c r="D1998" s="24"/>
      <c r="E1998"/>
    </row>
    <row r="1999" spans="4:5" x14ac:dyDescent="0.25">
      <c r="D1999" s="24"/>
      <c r="E1999"/>
    </row>
    <row r="2000" spans="4:5" x14ac:dyDescent="0.25">
      <c r="D2000" s="24"/>
      <c r="E2000"/>
    </row>
    <row r="2001" spans="4:5" x14ac:dyDescent="0.25">
      <c r="D2001" s="24"/>
      <c r="E2001"/>
    </row>
    <row r="2002" spans="4:5" x14ac:dyDescent="0.25">
      <c r="D2002" s="24"/>
      <c r="E2002"/>
    </row>
    <row r="2003" spans="4:5" x14ac:dyDescent="0.25">
      <c r="D2003" s="24"/>
      <c r="E2003"/>
    </row>
    <row r="2004" spans="4:5" x14ac:dyDescent="0.25">
      <c r="D2004" s="24"/>
      <c r="E2004"/>
    </row>
    <row r="2005" spans="4:5" x14ac:dyDescent="0.25">
      <c r="D2005" s="24"/>
      <c r="E2005"/>
    </row>
    <row r="2006" spans="4:5" x14ac:dyDescent="0.25">
      <c r="D2006" s="24"/>
      <c r="E2006"/>
    </row>
    <row r="2007" spans="4:5" x14ac:dyDescent="0.25">
      <c r="D2007" s="24"/>
      <c r="E2007"/>
    </row>
    <row r="2008" spans="4:5" x14ac:dyDescent="0.25">
      <c r="D2008" s="24"/>
      <c r="E2008"/>
    </row>
    <row r="2009" spans="4:5" x14ac:dyDescent="0.25">
      <c r="D2009" s="24"/>
      <c r="E2009"/>
    </row>
    <row r="2010" spans="4:5" x14ac:dyDescent="0.25">
      <c r="D2010" s="24"/>
      <c r="E2010"/>
    </row>
    <row r="2011" spans="4:5" x14ac:dyDescent="0.25">
      <c r="D2011" s="24"/>
      <c r="E2011"/>
    </row>
    <row r="2012" spans="4:5" x14ac:dyDescent="0.25">
      <c r="D2012" s="24"/>
      <c r="E2012"/>
    </row>
    <row r="2013" spans="4:5" x14ac:dyDescent="0.25">
      <c r="D2013" s="24"/>
      <c r="E2013"/>
    </row>
    <row r="2014" spans="4:5" x14ac:dyDescent="0.25">
      <c r="D2014" s="24"/>
      <c r="E2014"/>
    </row>
    <row r="2015" spans="4:5" x14ac:dyDescent="0.25">
      <c r="D2015" s="24"/>
      <c r="E2015"/>
    </row>
    <row r="2016" spans="4:5" x14ac:dyDescent="0.25">
      <c r="D2016" s="24"/>
      <c r="E2016"/>
    </row>
    <row r="2017" spans="4:5" x14ac:dyDescent="0.25">
      <c r="D2017" s="24"/>
      <c r="E2017"/>
    </row>
    <row r="2018" spans="4:5" x14ac:dyDescent="0.25">
      <c r="D2018" s="24"/>
      <c r="E2018"/>
    </row>
    <row r="2019" spans="4:5" x14ac:dyDescent="0.25">
      <c r="D2019" s="24"/>
      <c r="E2019"/>
    </row>
    <row r="2020" spans="4:5" x14ac:dyDescent="0.25">
      <c r="D2020" s="24"/>
      <c r="E2020"/>
    </row>
    <row r="2021" spans="4:5" x14ac:dyDescent="0.25">
      <c r="D2021" s="24"/>
      <c r="E2021"/>
    </row>
    <row r="2022" spans="4:5" x14ac:dyDescent="0.25">
      <c r="D2022" s="24"/>
      <c r="E2022"/>
    </row>
    <row r="2023" spans="4:5" x14ac:dyDescent="0.25">
      <c r="D2023" s="24"/>
      <c r="E2023"/>
    </row>
    <row r="2024" spans="4:5" x14ac:dyDescent="0.25">
      <c r="D2024" s="24"/>
      <c r="E2024"/>
    </row>
    <row r="2025" spans="4:5" x14ac:dyDescent="0.25">
      <c r="D2025" s="24"/>
      <c r="E2025"/>
    </row>
    <row r="2026" spans="4:5" x14ac:dyDescent="0.25">
      <c r="D2026" s="24"/>
      <c r="E2026"/>
    </row>
    <row r="2027" spans="4:5" x14ac:dyDescent="0.25">
      <c r="D2027" s="24"/>
      <c r="E2027"/>
    </row>
    <row r="2028" spans="4:5" x14ac:dyDescent="0.25">
      <c r="D2028" s="24"/>
      <c r="E2028"/>
    </row>
    <row r="2029" spans="4:5" x14ac:dyDescent="0.25">
      <c r="D2029" s="24"/>
      <c r="E2029"/>
    </row>
    <row r="2030" spans="4:5" x14ac:dyDescent="0.25">
      <c r="D2030" s="24"/>
      <c r="E2030"/>
    </row>
    <row r="2031" spans="4:5" x14ac:dyDescent="0.25">
      <c r="D2031" s="24"/>
      <c r="E2031"/>
    </row>
    <row r="2032" spans="4:5" x14ac:dyDescent="0.25">
      <c r="D2032" s="24"/>
      <c r="E2032"/>
    </row>
    <row r="2033" spans="4:5" x14ac:dyDescent="0.25">
      <c r="D2033" s="24"/>
      <c r="E2033"/>
    </row>
    <row r="2034" spans="4:5" x14ac:dyDescent="0.25">
      <c r="D2034" s="24"/>
      <c r="E2034"/>
    </row>
    <row r="2035" spans="4:5" x14ac:dyDescent="0.25">
      <c r="D2035" s="24"/>
      <c r="E2035"/>
    </row>
    <row r="2036" spans="4:5" x14ac:dyDescent="0.25">
      <c r="D2036" s="24"/>
      <c r="E2036"/>
    </row>
    <row r="2037" spans="4:5" x14ac:dyDescent="0.25">
      <c r="D2037" s="24"/>
      <c r="E2037"/>
    </row>
    <row r="2038" spans="4:5" x14ac:dyDescent="0.25">
      <c r="D2038" s="24"/>
      <c r="E2038"/>
    </row>
    <row r="2039" spans="4:5" x14ac:dyDescent="0.25">
      <c r="D2039" s="24"/>
      <c r="E2039"/>
    </row>
    <row r="2040" spans="4:5" x14ac:dyDescent="0.25">
      <c r="D2040" s="24"/>
      <c r="E2040"/>
    </row>
    <row r="2041" spans="4:5" x14ac:dyDescent="0.25">
      <c r="D2041" s="24"/>
      <c r="E2041"/>
    </row>
    <row r="2042" spans="4:5" x14ac:dyDescent="0.25">
      <c r="D2042" s="24"/>
      <c r="E2042"/>
    </row>
    <row r="2043" spans="4:5" x14ac:dyDescent="0.25">
      <c r="D2043" s="24"/>
      <c r="E2043"/>
    </row>
    <row r="2044" spans="4:5" x14ac:dyDescent="0.25">
      <c r="D2044" s="24"/>
      <c r="E2044"/>
    </row>
    <row r="2045" spans="4:5" x14ac:dyDescent="0.25">
      <c r="D2045" s="24"/>
      <c r="E2045"/>
    </row>
    <row r="2046" spans="4:5" x14ac:dyDescent="0.25">
      <c r="D2046" s="24"/>
      <c r="E2046"/>
    </row>
    <row r="2047" spans="4:5" x14ac:dyDescent="0.25">
      <c r="D2047" s="24"/>
      <c r="E2047"/>
    </row>
    <row r="2048" spans="4:5" x14ac:dyDescent="0.25">
      <c r="D2048" s="24"/>
      <c r="E2048"/>
    </row>
    <row r="2049" spans="4:5" x14ac:dyDescent="0.25">
      <c r="D2049" s="24"/>
      <c r="E2049"/>
    </row>
    <row r="2050" spans="4:5" x14ac:dyDescent="0.25">
      <c r="D2050" s="24"/>
      <c r="E2050"/>
    </row>
    <row r="2051" spans="4:5" x14ac:dyDescent="0.25">
      <c r="D2051" s="24"/>
      <c r="E2051"/>
    </row>
    <row r="2052" spans="4:5" x14ac:dyDescent="0.25">
      <c r="D2052" s="24"/>
      <c r="E2052"/>
    </row>
    <row r="2053" spans="4:5" x14ac:dyDescent="0.25">
      <c r="D2053" s="24"/>
      <c r="E2053"/>
    </row>
    <row r="2054" spans="4:5" x14ac:dyDescent="0.25">
      <c r="D2054" s="24"/>
      <c r="E2054"/>
    </row>
    <row r="2055" spans="4:5" x14ac:dyDescent="0.25">
      <c r="D2055" s="24"/>
      <c r="E2055"/>
    </row>
    <row r="2056" spans="4:5" x14ac:dyDescent="0.25">
      <c r="D2056" s="24"/>
      <c r="E2056"/>
    </row>
    <row r="2057" spans="4:5" x14ac:dyDescent="0.25">
      <c r="D2057" s="24"/>
      <c r="E2057"/>
    </row>
    <row r="2058" spans="4:5" x14ac:dyDescent="0.25">
      <c r="D2058" s="24"/>
      <c r="E2058"/>
    </row>
    <row r="2059" spans="4:5" x14ac:dyDescent="0.25">
      <c r="D2059" s="24"/>
      <c r="E2059"/>
    </row>
    <row r="2060" spans="4:5" x14ac:dyDescent="0.25">
      <c r="D2060" s="24"/>
      <c r="E2060"/>
    </row>
    <row r="2061" spans="4:5" x14ac:dyDescent="0.25">
      <c r="D2061" s="24"/>
      <c r="E2061"/>
    </row>
    <row r="2062" spans="4:5" x14ac:dyDescent="0.25">
      <c r="D2062" s="24"/>
      <c r="E2062"/>
    </row>
    <row r="2063" spans="4:5" x14ac:dyDescent="0.25">
      <c r="D2063" s="24"/>
      <c r="E2063"/>
    </row>
    <row r="2064" spans="4:5" x14ac:dyDescent="0.25">
      <c r="D2064" s="24"/>
      <c r="E2064"/>
    </row>
    <row r="2065" spans="4:5" x14ac:dyDescent="0.25">
      <c r="D2065" s="24"/>
      <c r="E2065"/>
    </row>
    <row r="2066" spans="4:5" x14ac:dyDescent="0.25">
      <c r="D2066" s="24"/>
      <c r="E2066"/>
    </row>
    <row r="2067" spans="4:5" x14ac:dyDescent="0.25">
      <c r="D2067" s="24"/>
      <c r="E2067"/>
    </row>
    <row r="2068" spans="4:5" x14ac:dyDescent="0.25">
      <c r="D2068" s="24"/>
      <c r="E2068"/>
    </row>
    <row r="2069" spans="4:5" x14ac:dyDescent="0.25">
      <c r="D2069" s="24"/>
      <c r="E2069"/>
    </row>
    <row r="2070" spans="4:5" x14ac:dyDescent="0.25">
      <c r="D2070" s="24"/>
      <c r="E2070"/>
    </row>
    <row r="2071" spans="4:5" x14ac:dyDescent="0.25">
      <c r="D2071" s="24"/>
      <c r="E2071"/>
    </row>
    <row r="2072" spans="4:5" x14ac:dyDescent="0.25">
      <c r="D2072" s="24"/>
      <c r="E2072"/>
    </row>
    <row r="2073" spans="4:5" x14ac:dyDescent="0.25">
      <c r="D2073" s="24"/>
      <c r="E2073"/>
    </row>
    <row r="2074" spans="4:5" x14ac:dyDescent="0.25">
      <c r="D2074" s="24"/>
      <c r="E2074"/>
    </row>
    <row r="2075" spans="4:5" x14ac:dyDescent="0.25">
      <c r="D2075" s="24"/>
      <c r="E2075"/>
    </row>
    <row r="2076" spans="4:5" x14ac:dyDescent="0.25">
      <c r="D2076" s="24"/>
      <c r="E2076"/>
    </row>
    <row r="2077" spans="4:5" x14ac:dyDescent="0.25">
      <c r="D2077" s="24"/>
      <c r="E2077"/>
    </row>
    <row r="2078" spans="4:5" x14ac:dyDescent="0.25">
      <c r="D2078" s="24"/>
      <c r="E2078"/>
    </row>
  </sheetData>
  <phoneticPr fontId="30" type="noConversion"/>
  <conditionalFormatting sqref="B65:CD1561">
    <cfRule type="cellIs" dxfId="0" priority="1" operator="equal">
      <formula>"X"</formula>
    </cfRule>
  </conditionalFormatting>
  <dataValidations xWindow="1182" yWindow="312" count="44">
    <dataValidation allowBlank="1" showInputMessage="1" showErrorMessage="1" promptTitle="Fatal Error 51" prompt="Value entered for &quot;Was the LEA/ESA required to use 15% of funds for CEIS due to significant disproportionality in SY 2012-13?&quot; (C2A) not equal to 0, 1, 'M' or 'NA'" sqref="A53:A60"/>
    <dataValidation allowBlank="1" showInputMessage="1" showErrorMessage="1" promptTitle="Fatal Error 50" prompt="Reduction of local and/or State funds pursuant to Section 613 FFY 2012-13 (B3) is not positive or ‘NA’ or ‘M’" sqref="A52"/>
    <dataValidation allowBlank="1" showInputMessage="1" showErrorMessage="1" promptTitle="Fatal Error 49" prompt="Determination for whether MOE can be reduced (B2) was not equal to 1, 2, 3, 4, 'NA' or 'M'" sqref="A51"/>
    <dataValidation allowBlank="1" showInputMessage="1" showErrorMessage="1" promptTitle="Fatal Error 48" prompt="School year used to make LEA/ESA determinations (B2Year) was not the same for all records" sqref="A50"/>
    <dataValidation allowBlank="1" showInputMessage="1" showErrorMessage="1" promptTitle="Fatal Error 47" prompt="Previous Year was blank and Update Flag equals 5" sqref="A49"/>
    <dataValidation allowBlank="1" showInputMessage="1" showErrorMessage="1" promptTitle="Fatal Error 46" prompt="Previous Year was not blank and Update Flag not equal to 5" sqref="A48"/>
    <dataValidation allowBlank="1" showInputMessage="1" showErrorMessage="1" promptTitle="Fatal Error 45" prompt="Update Flag was not a value between 1 and 5 or blank" sqref="A47"/>
    <dataValidation allowBlank="1" showInputMessage="1" showErrorMessage="1" promptTitle="Fatal Error 44" prompt="NCES ID not found in EDEN" sqref="A46"/>
    <dataValidation allowBlank="1" showInputMessage="1" showErrorMessage="1" promptTitle="Fatal Error 43" prompt="LEA/ESA name not entered" sqref="A45"/>
    <dataValidation allowBlank="1" showInputMessage="1" showErrorMessage="1" promptTitle="Error Message 35" prompt="Was the LEA/ESA required to use 15% of funds for CEIS due to significant disproportionality in SY 2013-14? (C2A) is “No” and Amount reserved for required CEIS in the LEA/ESA in SY 2013-14 (C2B) is greater than 0" sqref="A37"/>
    <dataValidation allowBlank="1" showInputMessage="1" showErrorMessage="1" promptTitle="Error Message 34" prompt="Total number of children who received CEIS under the IDEA anytime in the past two school years and received special education and related services in SY 2013-14 (D3) 'M' is reported" sqref="A36"/>
    <dataValidation allowBlank="1" showInputMessage="1" showErrorMessage="1" promptTitle="Error Message 33" prompt="Total number of children receiving CEIS under the IDEA in the LEA/ESA during SY 2013-14 (D2) 'M' is reported" sqref="A35"/>
    <dataValidation allowBlank="1" showInputMessage="1" showErrorMessage="1" promptTitle="Error Message 32" prompt="Amount reserved for voluntary CEIS in SY 2013-14 (C3B) 'M' is reported" sqref="A34"/>
    <dataValidation allowBlank="1" showInputMessage="1" showErrorMessage="1" promptTitle="Error Message 31" prompt="Did the LEA/ESA voluntarily use up to 15% of IDEA 611 and 619 funds for CEIS in SY 2013-14? (C3A) 'M' is reported" sqref="A33"/>
    <dataValidation allowBlank="1" showInputMessage="1" showErrorMessage="1" promptTitle="Error Message 30" prompt="Amount reserved for required CEIS in the LEA/ESA in SY 2013-14 (C2B) 'M' is reported" sqref="A32"/>
    <dataValidation allowBlank="1" showInputMessage="1" showErrorMessage="1" promptTitle="Error Message 29" prompt="Was the LEA/ESA identified as having significant disproportionality due to 'disciplinary action'? (C2A.4) 'M' is reported" sqref="A31"/>
    <dataValidation allowBlank="1" showInputMessage="1" showErrorMessage="1" promptTitle="Error Message 28" prompt="Was the LEA/ESA identified as having significant disproportionality due to 'placement in a particular educational setting'? (C2A.3) 'M' is reported" sqref="A30"/>
    <dataValidation allowBlank="1" showInputMessage="1" showErrorMessage="1" promptTitle="Error Message 27" prompt="Was the LEA/ESA identified as having significant disproportionality due to 'identification by disability category'? (C2A.2) 'M' is reported" sqref="A29"/>
    <dataValidation allowBlank="1" showInputMessage="1" showErrorMessage="1" promptTitle="Error Message 26" prompt="Was the LEA/ESA identified as having significant disproportionality due to 'identification as a child with a disability'? (C2A.1) 'M' is reported" sqref="A28"/>
    <dataValidation allowBlank="1" showInputMessage="1" showErrorMessage="1" promptTitle="Error Message 25" prompt="Was the LEA/ESA required to use 15% of funds for CEIS due to significant disproportionality in SY 2013-14? (C2A) 'M' is reported" sqref="A27"/>
    <dataValidation allowBlank="1" showInputMessage="1" showErrorMessage="1" promptTitle="Error Message 24" prompt="Reduction of local and/or State funds pursuant to Section 613(a) (2) (C) by the LEA/ESA during SY 2013-14 (B3) 'M' is reported" sqref="A26"/>
    <dataValidation allowBlank="1" showInputMessage="1" showErrorMessage="1" promptTitle="Error Message 23" prompt="What year's data were used to make LEA/ESA determinations in your state (B2Year) 'M' is reported" sqref="A25"/>
    <dataValidation allowBlank="1" showInputMessage="1" showErrorMessage="1" promptTitle="Error Message 22" prompt="What year's data were used to make LEA/ESA determinations in your state (B2Year) 'M' is reported" sqref="A24"/>
    <dataValidation allowBlank="1" showInputMessage="1" showErrorMessage="1" promptTitle="Error Message 21" prompt="Total LEA/ESA allocations for Section 619 FFY 2013 (A3B) 'M' is reported" sqref="A23"/>
    <dataValidation allowBlank="1" showInputMessage="1" showErrorMessage="1" promptTitle="Error Message 20" prompt="Total LEA/ESA allocations for Section 619 FFY 2012 (A3A) 'M' is reported" sqref="A22"/>
    <dataValidation allowBlank="1" showInputMessage="1" showErrorMessage="1" promptTitle="Error Message 19" prompt="Total LEA/ESA allocations for Section 611 FFY 2013 (A2B) 'M' is reported" sqref="A21"/>
    <dataValidation allowBlank="1" showInputMessage="1" showErrorMessage="1" promptTitle="Error Message 18" prompt="LEA/ESA allocations for Section 611 FFY 2012 (A2A) 'M' is reported " sqref="A20"/>
    <dataValidation allowBlank="1" showInputMessage="1" showErrorMessage="1" promptTitle="Error Message 17" prompt="Was the LEA/ESA required to use 15% of funds for CEIS due to significant disproportionality (C2A) was “Yes” and reduction of local and/or State funds taken pursuant to Section 613(a)(2)(C)) (B3) is greater than 0" sqref="A19"/>
    <dataValidation allowBlank="1" showInputMessage="1" showErrorMessage="1" promptTitle="Error Message 16" prompt="Increase in LEA/ESA allocations for Section 611 of IDEA (A2C) is less than or equal to 0 and reduction of local and/or State funds taken pursuant to Section 613(a) (2) (C)) (B3) is greater than 0" sqref="A18"/>
    <dataValidation allowBlank="1" showInputMessage="1" showErrorMessage="1" promptTitle="Error Message 15" prompt="Specify the determination under 34 CFR §300.600(a)(2) that controls whether the LEA may be able to reduce MOE (B2) not equal ‘1’ and reduction of local and/or State funds taken pursuant to Section 613(a)(2)(C)) (B3) is greater than 0" sqref="A17"/>
    <dataValidation allowBlank="1" showInputMessage="1" showErrorMessage="1" promptTitle="Error Message 14" prompt="Did the LEA/ESA voluntarily use up 15% of IDEA 611 or 619 funds for CEIS (C3A) was “Yes” and Amount reserved for voluntary CEIS (C3B) was 0 or 'M'" sqref="A16"/>
    <dataValidation allowBlank="1" showInputMessage="1" showErrorMessage="1" promptTitle="Error Message 13" prompt="Was the LEA/ESA required to use 15% of funds for CEIS due to significant disproportionality (C2A) was “Yes” and Amount reserved for required CEIS in the LEA/ESA (C2B) was 0, 'NA', or 'M'" sqref="A15"/>
    <dataValidation allowBlank="1" showInputMessage="1" showErrorMessage="1" promptTitle="Error Message 12" prompt="Was LEA required to use 15% of funds for CEIS due to sig disproportionality (C2A) = “No”; Did LEA voluntarily use up 15% of IDEA 611 or 619 funds for CEIS (C3A) = “No”; total # of children who received CEIS during reference period (D2) is greater than 0" sqref="A14"/>
    <dataValidation allowBlank="1" showInputMessage="1" showErrorMessage="1" promptTitle="Error Message 10" prompt="Was the LEA/ESA required to use 15% of funds for CEIS due to significant disproportionality (C2A) was “Yes” and Did the LEA/ESA voluntarily use up 15% of IDEA 611 or 619 fund for CEIS (C3A) was “Yes&quot;" sqref="A12"/>
    <dataValidation allowBlank="1" showInputMessage="1" showErrorMessage="1" promptTitle="Error Message 11" prompt="15% of the total LEA/ESA allocation for Sections 611 and 619 for FFY 2013 (A5) is less than Amount reserved for voluntary CEIS (C3B)" sqref="A13"/>
    <dataValidation allowBlank="1" showInputMessage="1" showErrorMessage="1" promptTitle="Error Message 9" prompt="Did the LEA/ESA voluntarily use up 15% of IDEA 611 or 619 funds for CEIS (C3A) was “Yes” and Total number of children receiving CEIS under the IDEA in the LEA/ESA (D2) was 0, M, or NA" sqref="A11"/>
    <dataValidation allowBlank="1" showInputMessage="1" showErrorMessage="1" promptTitle="Error Message 8" prompt="Was the LEA/ESA required to use 15% of funds for CEIS due to significant disproportionality (C2A) was “Yes” and Total number of children receiving CEIS under the IDEA in the LEA/ESA (D2) was 0, M, or NA" sqref="A10"/>
    <dataValidation allowBlank="1" showInputMessage="1" showErrorMessage="1" promptTitle="Error Message 7" prompt="‘NA’ is the value for specify the determination under 34 CFR§300.600(a) (2) that controls whether the LEA may be able to reduce MOE (B2)" sqref="A9"/>
    <dataValidation allowBlank="1" showInputMessage="1" showErrorMessage="1" promptTitle="Error Message 4" prompt="Total LEA/ESA allocations for Section 619 FFY 2013(A3B) is not positive or ‘NA’ or ‘M’" sqref="A6 D64"/>
    <dataValidation allowBlank="1" showInputMessage="1" showErrorMessage="1" promptTitle="Error Message 3" prompt="Total LEA/ESA allocations for Section 619 FFY 2012(A3A) is not positive or ‘NA’ or ‘M’" sqref="A5"/>
    <dataValidation allowBlank="1" showInputMessage="1" showErrorMessage="1" promptTitle="Error Message 2" prompt="Total LEA/ESA allocations for Section 611 FFY 2013(A2B) is not positive or ‘NA’ or ‘M’" sqref="A4 C64"/>
    <dataValidation allowBlank="1" showInputMessage="1" showErrorMessage="1" promptTitle="Error Message 1" prompt="Total LEA/ESA allocations for Section 611 FFY 2012 (A2A) is not positive or ‘NA’ or ‘M’" sqref="A3 B64:B1561 C65:CD1561"/>
    <dataValidation allowBlank="1" showInputMessage="1" showErrorMessage="1" promptTitle="Error Message 6" prompt="Percent available reduction taken by the LEA/ESA (B4) is greater than 100%" sqref="A8"/>
    <dataValidation allowBlank="1" showInputMessage="1" showErrorMessage="1" promptTitle="Error Message 5" prompt="15% of the total LEA/ESA allocation for Sections 611 and 619 for FFY 2013 (A5) does not equal Amount reserved for required CEIS in the LEA/ESA (C2B)" sqref="A7 E64:CD64"/>
  </dataValidations>
  <pageMargins left="0.7" right="0.7" top="0.75" bottom="0.75" header="0.3" footer="0.3"/>
  <ignoredErrors>
    <ignoredError sqref="B53:C53" formula="1"/>
  </ignoredErrors>
  <extLst>
    <ext xmlns:mx="http://schemas.microsoft.com/office/mac/excel/2008/main" uri="http://schemas.microsoft.com/office/mac/excel/2008/main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/>
  <dimension ref="A1:AE32"/>
  <sheetViews>
    <sheetView showGridLines="0" workbookViewId="0">
      <selection activeCell="G21" sqref="G21:J21"/>
    </sheetView>
  </sheetViews>
  <sheetFormatPr defaultColWidth="9.140625" defaultRowHeight="15" x14ac:dyDescent="0.25"/>
  <cols>
    <col min="1" max="1" width="7.85546875" style="33" customWidth="1"/>
    <col min="2" max="2" width="15.7109375" style="33" customWidth="1"/>
    <col min="3" max="3" width="14.140625" style="33" customWidth="1"/>
    <col min="4" max="4" width="12.7109375" style="33" customWidth="1"/>
    <col min="5" max="5" width="12.140625" style="33" customWidth="1"/>
    <col min="6" max="6" width="14.140625" style="33" customWidth="1"/>
    <col min="7" max="10" width="16.140625" style="33" customWidth="1"/>
    <col min="11" max="11" width="13" style="33" customWidth="1"/>
    <col min="12" max="12" width="16.42578125" style="33" customWidth="1"/>
    <col min="13" max="13" width="16.7109375" style="33" customWidth="1"/>
    <col min="14" max="14" width="18.42578125" style="33" customWidth="1"/>
    <col min="15" max="15" width="20.42578125" style="33" customWidth="1"/>
    <col min="16" max="16" width="16.85546875" style="33" customWidth="1"/>
    <col min="17" max="17" width="12.42578125" style="33" customWidth="1"/>
    <col min="18" max="18" width="11.28515625" style="33" customWidth="1"/>
    <col min="19" max="19" width="12.42578125" style="33" customWidth="1"/>
    <col min="20" max="20" width="9.42578125" style="33" customWidth="1"/>
    <col min="21" max="31" width="9.140625" style="33" hidden="1" customWidth="1"/>
    <col min="32" max="56" width="9.140625" style="33"/>
    <col min="57" max="57" width="36.28515625" style="33" customWidth="1"/>
    <col min="58" max="16384" width="9.140625" style="33"/>
  </cols>
  <sheetData>
    <row r="1" spans="1:31" ht="14.45" customHeight="1" thickBot="1" x14ac:dyDescent="0.3">
      <c r="A1" s="255" t="s">
        <v>5776</v>
      </c>
      <c r="B1" s="255"/>
      <c r="C1" s="71">
        <f>'Base Data'!$C$4</f>
        <v>0</v>
      </c>
      <c r="L1" s="275" t="s">
        <v>5787</v>
      </c>
      <c r="M1" s="275"/>
      <c r="N1" s="275"/>
      <c r="O1" s="275"/>
      <c r="P1" s="275"/>
      <c r="W1" s="33" t="s">
        <v>42</v>
      </c>
    </row>
    <row r="2" spans="1:31" ht="14.45" customHeight="1" x14ac:dyDescent="0.25">
      <c r="A2" s="255" t="s">
        <v>5758</v>
      </c>
      <c r="B2" s="255"/>
      <c r="C2" s="71">
        <f>'Auto-Calculations'!$C$1</f>
        <v>0</v>
      </c>
      <c r="L2" s="246" t="s">
        <v>5783</v>
      </c>
      <c r="M2" s="247"/>
      <c r="N2" s="247"/>
      <c r="O2" s="247"/>
      <c r="P2" s="248"/>
    </row>
    <row r="3" spans="1:31" ht="15.6" customHeight="1" x14ac:dyDescent="0.25">
      <c r="E3" s="238" t="s">
        <v>5779</v>
      </c>
      <c r="F3" s="256" t="s">
        <v>5780</v>
      </c>
      <c r="G3" s="243" t="s">
        <v>5785</v>
      </c>
      <c r="H3" s="72"/>
      <c r="I3" s="72"/>
      <c r="J3" s="72"/>
      <c r="L3" s="249"/>
      <c r="M3" s="250"/>
      <c r="N3" s="250"/>
      <c r="O3" s="250"/>
      <c r="P3" s="251"/>
      <c r="W3" s="73" t="s">
        <v>40</v>
      </c>
    </row>
    <row r="4" spans="1:31" x14ac:dyDescent="0.25">
      <c r="E4" s="239"/>
      <c r="F4" s="257"/>
      <c r="G4" s="244"/>
      <c r="H4" s="72"/>
      <c r="I4" s="72"/>
      <c r="J4" s="72"/>
      <c r="L4" s="249"/>
      <c r="M4" s="250"/>
      <c r="N4" s="250"/>
      <c r="O4" s="250"/>
      <c r="P4" s="251"/>
      <c r="W4" s="73" t="s">
        <v>39</v>
      </c>
    </row>
    <row r="5" spans="1:31" ht="16.350000000000001" customHeight="1" x14ac:dyDescent="0.25">
      <c r="E5" s="239"/>
      <c r="F5" s="257"/>
      <c r="G5" s="244"/>
      <c r="H5" s="72"/>
      <c r="I5" s="72"/>
      <c r="J5" s="72"/>
      <c r="L5" s="249"/>
      <c r="M5" s="250"/>
      <c r="N5" s="250"/>
      <c r="O5" s="250"/>
      <c r="P5" s="251"/>
      <c r="W5" s="225" t="s">
        <v>38</v>
      </c>
      <c r="X5" s="225"/>
      <c r="Y5" s="225"/>
      <c r="Z5" s="225"/>
      <c r="AA5" s="225"/>
      <c r="AB5" s="225"/>
      <c r="AC5" s="225"/>
      <c r="AD5" s="225"/>
      <c r="AE5" s="225"/>
    </row>
    <row r="6" spans="1:31" ht="14.1" customHeight="1" x14ac:dyDescent="0.25">
      <c r="E6" s="240"/>
      <c r="F6" s="258"/>
      <c r="G6" s="245"/>
      <c r="H6" s="72"/>
      <c r="I6" s="72"/>
      <c r="J6" s="72"/>
      <c r="L6" s="249"/>
      <c r="M6" s="250"/>
      <c r="N6" s="250"/>
      <c r="O6" s="250"/>
      <c r="P6" s="251"/>
      <c r="W6" s="225"/>
      <c r="X6" s="225"/>
      <c r="Y6" s="225"/>
      <c r="Z6" s="225"/>
      <c r="AA6" s="225"/>
      <c r="AB6" s="225"/>
      <c r="AC6" s="225"/>
      <c r="AD6" s="225"/>
      <c r="AE6" s="225"/>
    </row>
    <row r="7" spans="1:31" ht="15.6" customHeight="1" x14ac:dyDescent="0.25">
      <c r="B7" s="264" t="s">
        <v>5777</v>
      </c>
      <c r="C7" s="264"/>
      <c r="D7" s="265"/>
      <c r="E7" s="74">
        <f>SUM('Auto-Calculations'!HF3:HF1499)</f>
        <v>0</v>
      </c>
      <c r="F7" s="75">
        <f>SUM('Auto-Calculations'!HG3:HG1499)</f>
        <v>0</v>
      </c>
      <c r="G7" s="76">
        <f>SUM('Auto-Calculations'!HH3:HH1499)</f>
        <v>0</v>
      </c>
      <c r="H7" s="77"/>
      <c r="I7" s="77"/>
      <c r="J7" s="77"/>
      <c r="L7" s="99"/>
      <c r="M7" s="100"/>
      <c r="N7" s="100"/>
      <c r="O7" s="101" t="s">
        <v>552</v>
      </c>
      <c r="P7" s="102" t="s">
        <v>553</v>
      </c>
    </row>
    <row r="8" spans="1:31" ht="15.6" customHeight="1" x14ac:dyDescent="0.25">
      <c r="B8" s="264" t="s">
        <v>5778</v>
      </c>
      <c r="C8" s="264"/>
      <c r="D8" s="265"/>
      <c r="E8" s="78" t="e">
        <f>E7/C2</f>
        <v>#DIV/0!</v>
      </c>
      <c r="F8" s="79" t="e">
        <f>F7/C2</f>
        <v>#DIV/0!</v>
      </c>
      <c r="G8" s="80" t="e">
        <f>G7/C2</f>
        <v>#DIV/0!</v>
      </c>
      <c r="H8" s="81"/>
      <c r="I8" s="81"/>
      <c r="J8" s="81"/>
      <c r="L8" s="252" t="s">
        <v>554</v>
      </c>
      <c r="M8" s="253"/>
      <c r="N8" s="254"/>
      <c r="O8" s="103">
        <f>SUM('Auto-Calculations'!AE3:AE1499)</f>
        <v>0</v>
      </c>
      <c r="P8" s="104"/>
    </row>
    <row r="9" spans="1:31" ht="22.35" customHeight="1" x14ac:dyDescent="0.25">
      <c r="G9" s="83"/>
      <c r="H9" s="83"/>
      <c r="I9" s="83"/>
      <c r="J9" s="83"/>
      <c r="L9" s="232" t="s">
        <v>555</v>
      </c>
      <c r="M9" s="233"/>
      <c r="N9" s="234"/>
      <c r="O9" s="226">
        <f>SUM('Auto-Calculations'!U3:U1499)+SUM('Auto-Calculations'!AB3:AB1499)</f>
        <v>0</v>
      </c>
      <c r="P9" s="241" t="e">
        <f>O9/$C$2</f>
        <v>#DIV/0!</v>
      </c>
    </row>
    <row r="10" spans="1:31" ht="15.6" customHeight="1" thickBot="1" x14ac:dyDescent="0.3">
      <c r="B10" s="84">
        <v>1</v>
      </c>
      <c r="L10" s="235"/>
      <c r="M10" s="236"/>
      <c r="N10" s="237"/>
      <c r="O10" s="227"/>
      <c r="P10" s="242"/>
    </row>
    <row r="11" spans="1:31" ht="20.100000000000001" customHeight="1" x14ac:dyDescent="0.25">
      <c r="B11" s="266" t="s">
        <v>10</v>
      </c>
      <c r="C11" s="267"/>
      <c r="D11" s="243" t="s">
        <v>5794</v>
      </c>
      <c r="E11" s="243" t="s">
        <v>5793</v>
      </c>
      <c r="F11" s="243" t="s">
        <v>5781</v>
      </c>
      <c r="G11" s="266" t="s">
        <v>5782</v>
      </c>
      <c r="H11" s="285"/>
      <c r="I11" s="285"/>
      <c r="J11" s="267"/>
      <c r="W11" s="33" t="s">
        <v>41</v>
      </c>
    </row>
    <row r="12" spans="1:31" ht="18" customHeight="1" x14ac:dyDescent="0.25">
      <c r="B12" s="268"/>
      <c r="C12" s="269"/>
      <c r="D12" s="244"/>
      <c r="E12" s="244"/>
      <c r="F12" s="244"/>
      <c r="G12" s="268"/>
      <c r="H12" s="286"/>
      <c r="I12" s="286"/>
      <c r="J12" s="269"/>
    </row>
    <row r="13" spans="1:31" ht="14.45" customHeight="1" thickBot="1" x14ac:dyDescent="0.3">
      <c r="B13" s="270"/>
      <c r="C13" s="271"/>
      <c r="D13" s="245"/>
      <c r="E13" s="245"/>
      <c r="F13" s="245"/>
      <c r="G13" s="270"/>
      <c r="H13" s="287"/>
      <c r="I13" s="287"/>
      <c r="J13" s="271"/>
      <c r="V13" s="33" t="s">
        <v>43</v>
      </c>
    </row>
    <row r="14" spans="1:31" ht="28.35" customHeight="1" x14ac:dyDescent="0.25">
      <c r="B14" s="228" t="str">
        <f ca="1">OFFSET('Auto-Calculations'!GZ2,$B$10,0)</f>
        <v/>
      </c>
      <c r="C14" s="229"/>
      <c r="D14" s="82">
        <f ca="1">OFFSET('Auto-Calculations'!HA2,$B$10,0)</f>
        <v>0</v>
      </c>
      <c r="E14" s="82">
        <f ca="1">OFFSET('Auto-Calculations'!HB2,$B$10,0)</f>
        <v>0</v>
      </c>
      <c r="F14" s="82">
        <f ca="1">OFFSET('Auto-Calculations'!HC2,$B$10,0)</f>
        <v>0</v>
      </c>
      <c r="G14" s="228" t="str">
        <f ca="1">OFFSET('Auto-Calculations'!HD2,$B$10,0)</f>
        <v>.</v>
      </c>
      <c r="H14" s="263"/>
      <c r="I14" s="263"/>
      <c r="J14" s="229"/>
      <c r="L14" s="246" t="s">
        <v>5784</v>
      </c>
      <c r="M14" s="247"/>
      <c r="N14" s="247"/>
      <c r="O14" s="247"/>
      <c r="P14" s="248"/>
    </row>
    <row r="15" spans="1:31" ht="30.6" customHeight="1" x14ac:dyDescent="0.25">
      <c r="B15" s="230" t="str">
        <f ca="1">OFFSET('Auto-Calculations'!GZ3,$B$10,0)</f>
        <v/>
      </c>
      <c r="C15" s="231"/>
      <c r="D15" s="85">
        <f ca="1">OFFSET('Auto-Calculations'!HA3,$B$10,0)</f>
        <v>0</v>
      </c>
      <c r="E15" s="85">
        <f ca="1">OFFSET('Auto-Calculations'!HB3,$B$10,0)</f>
        <v>0</v>
      </c>
      <c r="F15" s="85">
        <f ca="1">OFFSET('Auto-Calculations'!HC3,$B$10,0)</f>
        <v>0</v>
      </c>
      <c r="G15" s="230" t="str">
        <f ca="1">OFFSET('Auto-Calculations'!HD3,$B$10,0)</f>
        <v>.</v>
      </c>
      <c r="H15" s="262"/>
      <c r="I15" s="262"/>
      <c r="J15" s="231"/>
      <c r="L15" s="249"/>
      <c r="M15" s="250"/>
      <c r="N15" s="250"/>
      <c r="O15" s="250"/>
      <c r="P15" s="251"/>
    </row>
    <row r="16" spans="1:31" ht="28.35" customHeight="1" x14ac:dyDescent="0.25">
      <c r="B16" s="228" t="str">
        <f ca="1">OFFSET('Auto-Calculations'!GZ4,$B$10,0)</f>
        <v/>
      </c>
      <c r="C16" s="229"/>
      <c r="D16" s="82">
        <f ca="1">OFFSET('Auto-Calculations'!HA4,$B$10,0)</f>
        <v>0</v>
      </c>
      <c r="E16" s="82">
        <f ca="1">OFFSET('Auto-Calculations'!HB4,$B$10,0)</f>
        <v>0</v>
      </c>
      <c r="F16" s="82">
        <f ca="1">OFFSET('Auto-Calculations'!HC4,$B$10,0)</f>
        <v>0</v>
      </c>
      <c r="G16" s="228" t="str">
        <f ca="1">OFFSET('Auto-Calculations'!HD4,$B$10,0)</f>
        <v>.</v>
      </c>
      <c r="H16" s="263"/>
      <c r="I16" s="263"/>
      <c r="J16" s="229"/>
      <c r="L16" s="272"/>
      <c r="M16" s="273"/>
      <c r="N16" s="274"/>
      <c r="O16" s="101" t="s">
        <v>552</v>
      </c>
      <c r="P16" s="102" t="s">
        <v>553</v>
      </c>
      <c r="V16" s="86" t="s">
        <v>44</v>
      </c>
    </row>
    <row r="17" spans="2:22" ht="28.35" customHeight="1" thickBot="1" x14ac:dyDescent="0.3">
      <c r="B17" s="230" t="str">
        <f ca="1">OFFSET('Auto-Calculations'!GZ5,$B$10,0)</f>
        <v/>
      </c>
      <c r="C17" s="231"/>
      <c r="D17" s="85">
        <f ca="1">OFFSET('Auto-Calculations'!HA5,$B$10,0)</f>
        <v>0</v>
      </c>
      <c r="E17" s="85">
        <f ca="1">OFFSET('Auto-Calculations'!HB5,$B$10,0)</f>
        <v>0</v>
      </c>
      <c r="F17" s="85">
        <f ca="1">OFFSET('Auto-Calculations'!HC5,$B$10,0)</f>
        <v>0</v>
      </c>
      <c r="G17" s="230" t="str">
        <f ca="1">OFFSET('Auto-Calculations'!HD5,$B$10,0)</f>
        <v>.</v>
      </c>
      <c r="H17" s="262"/>
      <c r="I17" s="262"/>
      <c r="J17" s="231"/>
      <c r="L17" s="259" t="s">
        <v>559</v>
      </c>
      <c r="M17" s="260"/>
      <c r="N17" s="261"/>
      <c r="O17" s="105">
        <f>SUM('Auto-Calculations'!GY3:GY1499)</f>
        <v>0</v>
      </c>
      <c r="P17" s="106" t="e">
        <f>O17/$C$2</f>
        <v>#DIV/0!</v>
      </c>
      <c r="V17" s="86"/>
    </row>
    <row r="18" spans="2:22" ht="28.35" customHeight="1" x14ac:dyDescent="0.25">
      <c r="B18" s="228" t="str">
        <f ca="1">OFFSET('Auto-Calculations'!GZ6,$B$10,0)</f>
        <v/>
      </c>
      <c r="C18" s="229"/>
      <c r="D18" s="82">
        <f ca="1">OFFSET('Auto-Calculations'!HA6,$B$10,0)</f>
        <v>0</v>
      </c>
      <c r="E18" s="82">
        <f ca="1">OFFSET('Auto-Calculations'!HB6,$B$10,0)</f>
        <v>0</v>
      </c>
      <c r="F18" s="82">
        <f ca="1">OFFSET('Auto-Calculations'!HC6,$B$10,0)</f>
        <v>0</v>
      </c>
      <c r="G18" s="228" t="str">
        <f ca="1">OFFSET('Auto-Calculations'!HD6,$B$10,0)</f>
        <v>.</v>
      </c>
      <c r="H18" s="263"/>
      <c r="I18" s="263"/>
      <c r="J18" s="229"/>
      <c r="V18" s="86"/>
    </row>
    <row r="19" spans="2:22" ht="28.35" customHeight="1" x14ac:dyDescent="0.25">
      <c r="B19" s="230" t="str">
        <f ca="1">OFFSET('Auto-Calculations'!GZ7,$B$10,0)</f>
        <v/>
      </c>
      <c r="C19" s="231"/>
      <c r="D19" s="85">
        <f ca="1">OFFSET('Auto-Calculations'!HA7,$B$10,0)</f>
        <v>0</v>
      </c>
      <c r="E19" s="85">
        <f ca="1">OFFSET('Auto-Calculations'!HB7,$B$10,0)</f>
        <v>0</v>
      </c>
      <c r="F19" s="85">
        <f ca="1">OFFSET('Auto-Calculations'!HC7,$B$10,0)</f>
        <v>0</v>
      </c>
      <c r="G19" s="230" t="str">
        <f ca="1">OFFSET('Auto-Calculations'!HD7,$B$10,0)</f>
        <v>.</v>
      </c>
      <c r="H19" s="262"/>
      <c r="I19" s="262"/>
      <c r="J19" s="231"/>
    </row>
    <row r="20" spans="2:22" ht="28.35" customHeight="1" x14ac:dyDescent="0.25">
      <c r="B20" s="228" t="str">
        <f ca="1">OFFSET('Auto-Calculations'!GZ8,$B$10,0)</f>
        <v/>
      </c>
      <c r="C20" s="229"/>
      <c r="D20" s="82">
        <f ca="1">OFFSET('Auto-Calculations'!HA8,$B$10,0)</f>
        <v>0</v>
      </c>
      <c r="E20" s="82">
        <f ca="1">OFFSET('Auto-Calculations'!HB8,$B$10,0)</f>
        <v>0</v>
      </c>
      <c r="F20" s="82">
        <f ca="1">OFFSET('Auto-Calculations'!HC8,$B$10,0)</f>
        <v>0</v>
      </c>
      <c r="G20" s="228" t="str">
        <f ca="1">OFFSET('Auto-Calculations'!HD8,$B$10,0)</f>
        <v>.</v>
      </c>
      <c r="H20" s="263"/>
      <c r="I20" s="263"/>
      <c r="J20" s="229"/>
    </row>
    <row r="21" spans="2:22" ht="28.35" customHeight="1" x14ac:dyDescent="0.25">
      <c r="B21" s="230" t="str">
        <f ca="1">OFFSET('Auto-Calculations'!GZ9,$B$10,0)</f>
        <v/>
      </c>
      <c r="C21" s="231"/>
      <c r="D21" s="85">
        <f ca="1">OFFSET('Auto-Calculations'!HA9,$B$10,0)</f>
        <v>0</v>
      </c>
      <c r="E21" s="85">
        <f ca="1">OFFSET('Auto-Calculations'!HB9,$B$10,0)</f>
        <v>0</v>
      </c>
      <c r="F21" s="85">
        <f ca="1">OFFSET('Auto-Calculations'!HC9,$B$10,0)</f>
        <v>0</v>
      </c>
      <c r="G21" s="230" t="str">
        <f ca="1">OFFSET('Auto-Calculations'!HD9,$B$10,0)</f>
        <v>.</v>
      </c>
      <c r="H21" s="262"/>
      <c r="I21" s="262"/>
      <c r="J21" s="231"/>
    </row>
    <row r="22" spans="2:22" ht="28.35" customHeight="1" x14ac:dyDescent="0.25">
      <c r="B22" s="228" t="str">
        <f ca="1">OFFSET('Auto-Calculations'!GZ10,$B$10,0)</f>
        <v/>
      </c>
      <c r="C22" s="229"/>
      <c r="D22" s="82">
        <f ca="1">OFFSET('Auto-Calculations'!HA10,$B$10,0)</f>
        <v>0</v>
      </c>
      <c r="E22" s="82">
        <f ca="1">OFFSET('Auto-Calculations'!HB10,$B$10,0)</f>
        <v>0</v>
      </c>
      <c r="F22" s="82">
        <f ca="1">OFFSET('Auto-Calculations'!HC10,$B$10,0)</f>
        <v>0</v>
      </c>
      <c r="G22" s="228" t="str">
        <f ca="1">OFFSET('Auto-Calculations'!HD10,$B$10,0)</f>
        <v>.</v>
      </c>
      <c r="H22" s="263"/>
      <c r="I22" s="263"/>
      <c r="J22" s="229"/>
      <c r="V22" s="33" t="s">
        <v>45</v>
      </c>
    </row>
    <row r="23" spans="2:22" ht="28.35" customHeight="1" x14ac:dyDescent="0.25">
      <c r="B23" s="230" t="str">
        <f ca="1">OFFSET('Auto-Calculations'!GZ11,$B$10,0)</f>
        <v/>
      </c>
      <c r="C23" s="231"/>
      <c r="D23" s="85">
        <f ca="1">OFFSET('Auto-Calculations'!HA11,$B$10,0)</f>
        <v>0</v>
      </c>
      <c r="E23" s="85">
        <f ca="1">OFFSET('Auto-Calculations'!HB11,$B$10,0)</f>
        <v>0</v>
      </c>
      <c r="F23" s="85">
        <f ca="1">OFFSET('Auto-Calculations'!HC11,$B$10,0)</f>
        <v>0</v>
      </c>
      <c r="G23" s="230" t="str">
        <f ca="1">OFFSET('Auto-Calculations'!HD11,$B$10,0)</f>
        <v>.</v>
      </c>
      <c r="H23" s="262"/>
      <c r="I23" s="262"/>
      <c r="J23" s="231"/>
      <c r="S23" s="87"/>
      <c r="T23" s="87"/>
    </row>
    <row r="24" spans="2:22" ht="29.1" customHeight="1" x14ac:dyDescent="0.25">
      <c r="S24" s="87"/>
      <c r="T24" s="87"/>
    </row>
    <row r="25" spans="2:22" ht="29.1" customHeight="1" x14ac:dyDescent="0.25">
      <c r="B25" s="84">
        <v>1</v>
      </c>
      <c r="L25" s="88"/>
      <c r="M25" s="88"/>
      <c r="N25" s="88"/>
      <c r="O25" s="88"/>
      <c r="P25" s="88"/>
      <c r="R25" s="87"/>
      <c r="S25" s="87"/>
      <c r="T25" s="87"/>
    </row>
    <row r="26" spans="2:22" ht="46.35" customHeight="1" x14ac:dyDescent="0.25">
      <c r="B26" s="98" t="str">
        <f>'SEA Detail'!A2</f>
        <v>Edit Check 
Number</v>
      </c>
      <c r="C26" s="98" t="str">
        <f>'SEA Detail'!B2</f>
        <v>Total Count
of LEAs 
with errors</v>
      </c>
      <c r="D26" s="98" t="str">
        <f>'SEA Detail'!C2</f>
        <v>Proportion of 
LEA/ESA with 
Errors</v>
      </c>
      <c r="E26" s="98" t="str">
        <f>'SEA Detail'!D2</f>
        <v>Edit Check 
Type</v>
      </c>
      <c r="F26" s="282" t="str">
        <f>'SEA Detail'!E2</f>
        <v>Edit Check Description</v>
      </c>
      <c r="G26" s="283"/>
      <c r="H26" s="283"/>
      <c r="I26" s="283"/>
      <c r="J26" s="283"/>
      <c r="K26" s="284"/>
      <c r="R26" s="87"/>
      <c r="S26" s="87"/>
      <c r="T26" s="87"/>
    </row>
    <row r="27" spans="2:22" ht="90.75" customHeight="1" x14ac:dyDescent="0.25">
      <c r="B27" s="85">
        <f ca="1">OFFSET('SEA Detail'!A2,$B$25,0)</f>
        <v>1</v>
      </c>
      <c r="C27" s="89">
        <f ca="1">OFFSET('SEA Detail'!B2,$B$25,0)</f>
        <v>0</v>
      </c>
      <c r="D27" s="90">
        <f ca="1">OFFSET('SEA Detail'!C2,$B$25,0)</f>
        <v>0</v>
      </c>
      <c r="E27" s="91" t="str">
        <f ca="1">OFFSET('SEA Detail'!D2,$B$25,0)</f>
        <v>Warning</v>
      </c>
      <c r="F27" s="276" t="str">
        <f ca="1">OFFSET('SEA Detail'!E2,$B$25,0)</f>
        <v>Total LEA/ESA allocations for Section 611 FFY 2012 (A2A) contain a zero, 'NA' or 'M'.</v>
      </c>
      <c r="G27" s="277"/>
      <c r="H27" s="277"/>
      <c r="I27" s="277"/>
      <c r="J27" s="277"/>
      <c r="K27" s="278"/>
      <c r="R27" s="87"/>
      <c r="S27" s="87"/>
      <c r="T27" s="87"/>
    </row>
    <row r="28" spans="2:22" ht="90.75" customHeight="1" x14ac:dyDescent="0.25">
      <c r="B28" s="82">
        <f ca="1">OFFSET('SEA Detail'!A3,$B$25,0)</f>
        <v>2</v>
      </c>
      <c r="C28" s="92">
        <f ca="1">OFFSET('SEA Detail'!B3,$B$25,0)</f>
        <v>0</v>
      </c>
      <c r="D28" s="93">
        <f ca="1">OFFSET('SEA Detail'!C3,$B$25,0)</f>
        <v>0</v>
      </c>
      <c r="E28" s="94" t="str">
        <f ca="1">OFFSET('SEA Detail'!D3,$B$25,0)</f>
        <v>Warning</v>
      </c>
      <c r="F28" s="279" t="str">
        <f ca="1">OFFSET('SEA Detail'!E3,$B$25,0)</f>
        <v>Total LEA/ESA allocations for Section 611 FFY 2013 (A2B) contain a zero, 'NA' or 'M'.</v>
      </c>
      <c r="G28" s="280"/>
      <c r="H28" s="280"/>
      <c r="I28" s="280"/>
      <c r="J28" s="280"/>
      <c r="K28" s="281"/>
      <c r="Q28" s="87"/>
      <c r="R28" s="87"/>
      <c r="S28" s="87"/>
    </row>
    <row r="29" spans="2:22" ht="90.75" customHeight="1" x14ac:dyDescent="0.25">
      <c r="B29" s="85">
        <f ca="1">OFFSET('SEA Detail'!A4,$B$25,0)</f>
        <v>3</v>
      </c>
      <c r="C29" s="89" t="e">
        <f ca="1">OFFSET('SEA Detail'!B4,$B$25,0)</f>
        <v>#REF!</v>
      </c>
      <c r="D29" s="90" t="e">
        <f ca="1">OFFSET('SEA Detail'!C4,$B$25,0)</f>
        <v>#REF!</v>
      </c>
      <c r="E29" s="91" t="str">
        <f ca="1">OFFSET('SEA Detail'!D4,$B$25,0)</f>
        <v>Warning</v>
      </c>
      <c r="F29" s="276" t="str">
        <f ca="1">OFFSET('SEA Detail'!E4,$B$25,0)</f>
        <v>Total LEA/ESA allocations for Section 619 FFY 2012 (A3A) contain a zero, 'NA' or 'M'.</v>
      </c>
      <c r="G29" s="277"/>
      <c r="H29" s="277"/>
      <c r="I29" s="277"/>
      <c r="J29" s="277"/>
      <c r="K29" s="278"/>
      <c r="Q29" s="87"/>
      <c r="R29" s="87"/>
      <c r="S29" s="87"/>
    </row>
    <row r="30" spans="2:22" ht="90.75" customHeight="1" x14ac:dyDescent="0.25">
      <c r="B30" s="82">
        <f ca="1">OFFSET('SEA Detail'!A5,$B$25,0)</f>
        <v>4</v>
      </c>
      <c r="C30" s="92">
        <f ca="1">OFFSET('SEA Detail'!B5,$B$25,0)</f>
        <v>0</v>
      </c>
      <c r="D30" s="93">
        <f ca="1">OFFSET('SEA Detail'!C5,$B$25,0)</f>
        <v>0</v>
      </c>
      <c r="E30" s="94" t="str">
        <f ca="1">OFFSET('SEA Detail'!D5,$B$25,0)</f>
        <v>Warning</v>
      </c>
      <c r="F30" s="279" t="str">
        <f ca="1">OFFSET('SEA Detail'!E5,$B$25,0)</f>
        <v>Total LEA/ESA allocations for Section 619 FFY 2013 (A3B) contain a zero, 'NA' or 'M'.</v>
      </c>
      <c r="G30" s="280"/>
      <c r="H30" s="280"/>
      <c r="I30" s="280"/>
      <c r="J30" s="280"/>
      <c r="K30" s="281"/>
      <c r="Q30" s="87"/>
      <c r="R30" s="87"/>
      <c r="S30" s="87"/>
    </row>
    <row r="31" spans="2:22" ht="90.75" customHeight="1" x14ac:dyDescent="0.25">
      <c r="B31" s="85">
        <f ca="1">OFFSET('SEA Detail'!A6,$B$25,0)</f>
        <v>5</v>
      </c>
      <c r="C31" s="89">
        <f ca="1">OFFSET('SEA Detail'!B6,$B$25,0)</f>
        <v>0</v>
      </c>
      <c r="D31" s="90">
        <f ca="1">OFFSET('SEA Detail'!C6,$B$25,0)</f>
        <v>0</v>
      </c>
      <c r="E31" s="91" t="str">
        <f ca="1">OFFSET('SEA Detail'!D6,$B$25,0)</f>
        <v>Warning</v>
      </c>
      <c r="F31" s="276" t="str">
        <f ca="1">OFFSET('SEA Detail'!E6,$B$25,0)</f>
        <v>Was the LEA/ESA required to use 15% of funds for CEIS due to significant disproportionality in SY 2012-13 (C2A) was 'Yes' and 15% of the total LEA/ESA allocation for Sections 611 and 619 for FFY 2013 (A5) does not equal amount reserved for required CEIS in the LEA/ESA (C2B).</v>
      </c>
      <c r="G31" s="277"/>
      <c r="H31" s="277"/>
      <c r="I31" s="277"/>
      <c r="J31" s="277"/>
      <c r="K31" s="278"/>
      <c r="R31" s="87"/>
      <c r="S31" s="87"/>
    </row>
    <row r="32" spans="2:22" ht="58.35" customHeight="1" x14ac:dyDescent="0.25">
      <c r="B32" s="87"/>
      <c r="C32" s="95"/>
      <c r="D32" s="83"/>
      <c r="E32" s="96"/>
      <c r="F32" s="97"/>
      <c r="G32" s="97"/>
      <c r="H32" s="97"/>
      <c r="I32" s="97"/>
      <c r="J32" s="97"/>
      <c r="K32" s="97"/>
      <c r="L32" s="97"/>
      <c r="M32" s="97"/>
      <c r="N32" s="97"/>
      <c r="O32" s="97"/>
      <c r="P32" s="97"/>
    </row>
  </sheetData>
  <sheetProtection password="CDE0" sheet="1" objects="1" scenarios="1"/>
  <mergeCells count="48">
    <mergeCell ref="L16:N16"/>
    <mergeCell ref="L1:P1"/>
    <mergeCell ref="F31:K31"/>
    <mergeCell ref="F30:K30"/>
    <mergeCell ref="F29:K29"/>
    <mergeCell ref="F28:K28"/>
    <mergeCell ref="F27:K27"/>
    <mergeCell ref="F26:K26"/>
    <mergeCell ref="G11:J13"/>
    <mergeCell ref="G23:J23"/>
    <mergeCell ref="G22:J22"/>
    <mergeCell ref="G20:J20"/>
    <mergeCell ref="G19:J19"/>
    <mergeCell ref="G18:J18"/>
    <mergeCell ref="G17:J17"/>
    <mergeCell ref="G16:J16"/>
    <mergeCell ref="G15:J15"/>
    <mergeCell ref="G14:J14"/>
    <mergeCell ref="G21:J21"/>
    <mergeCell ref="A1:B1"/>
    <mergeCell ref="B8:D8"/>
    <mergeCell ref="B7:D7"/>
    <mergeCell ref="B16:C16"/>
    <mergeCell ref="B15:C15"/>
    <mergeCell ref="B14:C14"/>
    <mergeCell ref="D11:D13"/>
    <mergeCell ref="B11:C13"/>
    <mergeCell ref="B23:C23"/>
    <mergeCell ref="B22:C22"/>
    <mergeCell ref="B21:C21"/>
    <mergeCell ref="B20:C20"/>
    <mergeCell ref="B19:C19"/>
    <mergeCell ref="W5:AE6"/>
    <mergeCell ref="O9:O10"/>
    <mergeCell ref="B18:C18"/>
    <mergeCell ref="B17:C17"/>
    <mergeCell ref="L9:N10"/>
    <mergeCell ref="E3:E6"/>
    <mergeCell ref="P9:P10"/>
    <mergeCell ref="F11:F13"/>
    <mergeCell ref="E11:E13"/>
    <mergeCell ref="L2:P6"/>
    <mergeCell ref="L8:N8"/>
    <mergeCell ref="G3:G6"/>
    <mergeCell ref="A2:B2"/>
    <mergeCell ref="F3:F6"/>
    <mergeCell ref="L14:P15"/>
    <mergeCell ref="L17:N17"/>
  </mergeCells>
  <phoneticPr fontId="30" type="noConversion"/>
  <printOptions horizontalCentered="1"/>
  <pageMargins left="0.25" right="0.25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412" r:id="rId4" name="Scroll Bar 4">
              <controlPr defaultSize="0" autoPict="0">
                <anchor moveWithCells="1">
                  <from>
                    <xdr:col>0</xdr:col>
                    <xdr:colOff>209550</xdr:colOff>
                    <xdr:row>26</xdr:row>
                    <xdr:rowOff>0</xdr:rowOff>
                  </from>
                  <to>
                    <xdr:col>0</xdr:col>
                    <xdr:colOff>457200</xdr:colOff>
                    <xdr:row>29</xdr:row>
                    <xdr:rowOff>323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413" r:id="rId5" name="Scroll Bar 5">
              <controlPr defaultSize="0" autoPict="0">
                <anchor moveWithCells="1">
                  <from>
                    <xdr:col>0</xdr:col>
                    <xdr:colOff>238125</xdr:colOff>
                    <xdr:row>13</xdr:row>
                    <xdr:rowOff>0</xdr:rowOff>
                  </from>
                  <to>
                    <xdr:col>0</xdr:col>
                    <xdr:colOff>514350</xdr:colOff>
                    <xdr:row>23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http://schemas.microsoft.com/office/mac/excel/2008/main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E18834"/>
  <sheetViews>
    <sheetView workbookViewId="0"/>
  </sheetViews>
  <sheetFormatPr defaultColWidth="45.7109375" defaultRowHeight="15" x14ac:dyDescent="0.25"/>
  <cols>
    <col min="1" max="1" width="10.140625" style="43" customWidth="1"/>
    <col min="2" max="2" width="45.7109375" style="43"/>
    <col min="3" max="3" width="9.28515625" style="43" customWidth="1"/>
    <col min="4" max="4" width="4.28515625" style="43" customWidth="1"/>
    <col min="5" max="16384" width="45.7109375" style="43"/>
  </cols>
  <sheetData>
    <row r="1" spans="1:5" x14ac:dyDescent="0.25">
      <c r="A1" s="196" t="s">
        <v>33</v>
      </c>
      <c r="B1" s="196" t="s">
        <v>5645</v>
      </c>
      <c r="C1" s="196" t="s">
        <v>5644</v>
      </c>
      <c r="E1" s="43" t="s">
        <v>18431</v>
      </c>
    </row>
    <row r="2" spans="1:5" x14ac:dyDescent="0.25">
      <c r="A2" s="197">
        <v>100002</v>
      </c>
      <c r="B2" s="198" t="s">
        <v>6251</v>
      </c>
      <c r="C2" s="198" t="s">
        <v>5845</v>
      </c>
    </row>
    <row r="3" spans="1:5" x14ac:dyDescent="0.25">
      <c r="A3" s="197">
        <v>100005</v>
      </c>
      <c r="B3" s="198" t="s">
        <v>6252</v>
      </c>
      <c r="C3" s="198" t="s">
        <v>5845</v>
      </c>
    </row>
    <row r="4" spans="1:5" x14ac:dyDescent="0.25">
      <c r="A4" s="197">
        <v>100006</v>
      </c>
      <c r="B4" s="198" t="s">
        <v>6253</v>
      </c>
      <c r="C4" s="198" t="s">
        <v>5845</v>
      </c>
    </row>
    <row r="5" spans="1:5" x14ac:dyDescent="0.25">
      <c r="A5" s="197">
        <v>100007</v>
      </c>
      <c r="B5" s="198" t="s">
        <v>6254</v>
      </c>
      <c r="C5" s="198" t="s">
        <v>5845</v>
      </c>
    </row>
    <row r="6" spans="1:5" x14ac:dyDescent="0.25">
      <c r="A6" s="197">
        <v>100008</v>
      </c>
      <c r="B6" s="198" t="s">
        <v>6255</v>
      </c>
      <c r="C6" s="198" t="s">
        <v>5845</v>
      </c>
    </row>
    <row r="7" spans="1:5" x14ac:dyDescent="0.25">
      <c r="A7" s="197">
        <v>100009</v>
      </c>
      <c r="B7" s="198" t="s">
        <v>6256</v>
      </c>
      <c r="C7" s="198" t="s">
        <v>5845</v>
      </c>
    </row>
    <row r="8" spans="1:5" x14ac:dyDescent="0.25">
      <c r="A8" s="197">
        <v>100011</v>
      </c>
      <c r="B8" s="198" t="s">
        <v>6257</v>
      </c>
      <c r="C8" s="198" t="s">
        <v>5845</v>
      </c>
    </row>
    <row r="9" spans="1:5" x14ac:dyDescent="0.25">
      <c r="A9" s="197">
        <v>100012</v>
      </c>
      <c r="B9" s="198" t="s">
        <v>6258</v>
      </c>
      <c r="C9" s="198" t="s">
        <v>5845</v>
      </c>
    </row>
    <row r="10" spans="1:5" x14ac:dyDescent="0.25">
      <c r="A10" s="197">
        <v>100013</v>
      </c>
      <c r="B10" s="198" t="s">
        <v>6259</v>
      </c>
      <c r="C10" s="198" t="s">
        <v>5845</v>
      </c>
    </row>
    <row r="11" spans="1:5" x14ac:dyDescent="0.25">
      <c r="A11" s="197">
        <v>100015</v>
      </c>
      <c r="B11" s="198" t="s">
        <v>17849</v>
      </c>
      <c r="C11" s="198" t="s">
        <v>5845</v>
      </c>
    </row>
    <row r="12" spans="1:5" x14ac:dyDescent="0.25">
      <c r="A12" s="197">
        <v>100016</v>
      </c>
      <c r="B12" s="198" t="s">
        <v>6260</v>
      </c>
      <c r="C12" s="198" t="s">
        <v>5845</v>
      </c>
    </row>
    <row r="13" spans="1:5" x14ac:dyDescent="0.25">
      <c r="A13" s="197">
        <v>100018</v>
      </c>
      <c r="B13" s="198" t="s">
        <v>6261</v>
      </c>
      <c r="C13" s="198" t="s">
        <v>5845</v>
      </c>
    </row>
    <row r="14" spans="1:5" x14ac:dyDescent="0.25">
      <c r="A14" s="197">
        <v>100019</v>
      </c>
      <c r="B14" s="198" t="s">
        <v>17850</v>
      </c>
      <c r="C14" s="198" t="s">
        <v>5845</v>
      </c>
    </row>
    <row r="15" spans="1:5" x14ac:dyDescent="0.25">
      <c r="A15" s="197">
        <v>100020</v>
      </c>
      <c r="B15" s="198" t="s">
        <v>6262</v>
      </c>
      <c r="C15" s="198" t="s">
        <v>5845</v>
      </c>
    </row>
    <row r="16" spans="1:5" x14ac:dyDescent="0.25">
      <c r="A16" s="197">
        <v>100021</v>
      </c>
      <c r="B16" s="198" t="s">
        <v>17851</v>
      </c>
      <c r="C16" s="198" t="s">
        <v>5845</v>
      </c>
    </row>
    <row r="17" spans="1:3" x14ac:dyDescent="0.25">
      <c r="A17" s="197">
        <v>100022</v>
      </c>
      <c r="B17" s="198" t="s">
        <v>17852</v>
      </c>
      <c r="C17" s="198" t="s">
        <v>5845</v>
      </c>
    </row>
    <row r="18" spans="1:3" x14ac:dyDescent="0.25">
      <c r="A18" s="197">
        <v>100023</v>
      </c>
      <c r="B18" s="198" t="s">
        <v>17853</v>
      </c>
      <c r="C18" s="198" t="s">
        <v>5845</v>
      </c>
    </row>
    <row r="19" spans="1:3" x14ac:dyDescent="0.25">
      <c r="A19" s="197">
        <v>100024</v>
      </c>
      <c r="B19" s="198" t="s">
        <v>17854</v>
      </c>
      <c r="C19" s="198" t="s">
        <v>5845</v>
      </c>
    </row>
    <row r="20" spans="1:3" x14ac:dyDescent="0.25">
      <c r="A20" s="197">
        <v>100026</v>
      </c>
      <c r="B20" s="198" t="s">
        <v>17855</v>
      </c>
      <c r="C20" s="198" t="s">
        <v>5845</v>
      </c>
    </row>
    <row r="21" spans="1:3" x14ac:dyDescent="0.25">
      <c r="A21" s="197">
        <v>100028</v>
      </c>
      <c r="B21" s="198" t="s">
        <v>17856</v>
      </c>
      <c r="C21" s="198" t="s">
        <v>5845</v>
      </c>
    </row>
    <row r="22" spans="1:3" x14ac:dyDescent="0.25">
      <c r="A22" s="197">
        <v>100030</v>
      </c>
      <c r="B22" s="198" t="s">
        <v>6263</v>
      </c>
      <c r="C22" s="198" t="s">
        <v>5845</v>
      </c>
    </row>
    <row r="23" spans="1:3" x14ac:dyDescent="0.25">
      <c r="A23" s="197">
        <v>100032</v>
      </c>
      <c r="B23" s="198" t="s">
        <v>17857</v>
      </c>
      <c r="C23" s="198" t="s">
        <v>5845</v>
      </c>
    </row>
    <row r="24" spans="1:3" x14ac:dyDescent="0.25">
      <c r="A24" s="197">
        <v>100033</v>
      </c>
      <c r="B24" s="198" t="s">
        <v>6265</v>
      </c>
      <c r="C24" s="198" t="s">
        <v>5845</v>
      </c>
    </row>
    <row r="25" spans="1:3" x14ac:dyDescent="0.25">
      <c r="A25" s="197">
        <v>100035</v>
      </c>
      <c r="B25" s="198" t="s">
        <v>17858</v>
      </c>
      <c r="C25" s="198" t="s">
        <v>5845</v>
      </c>
    </row>
    <row r="26" spans="1:3" x14ac:dyDescent="0.25">
      <c r="A26" s="197">
        <v>100036</v>
      </c>
      <c r="B26" s="198" t="s">
        <v>17859</v>
      </c>
      <c r="C26" s="198" t="s">
        <v>5845</v>
      </c>
    </row>
    <row r="27" spans="1:3" x14ac:dyDescent="0.25">
      <c r="A27" s="197">
        <v>100037</v>
      </c>
      <c r="B27" s="198" t="s">
        <v>17860</v>
      </c>
      <c r="C27" s="198" t="s">
        <v>5845</v>
      </c>
    </row>
    <row r="28" spans="1:3" x14ac:dyDescent="0.25">
      <c r="A28" s="197">
        <v>100038</v>
      </c>
      <c r="B28" s="198" t="s">
        <v>6266</v>
      </c>
      <c r="C28" s="198" t="s">
        <v>5845</v>
      </c>
    </row>
    <row r="29" spans="1:3" x14ac:dyDescent="0.25">
      <c r="A29" s="197">
        <v>100039</v>
      </c>
      <c r="B29" s="198" t="s">
        <v>17861</v>
      </c>
      <c r="C29" s="198" t="s">
        <v>5845</v>
      </c>
    </row>
    <row r="30" spans="1:3" x14ac:dyDescent="0.25">
      <c r="A30" s="197">
        <v>100040</v>
      </c>
      <c r="B30" s="198" t="s">
        <v>17862</v>
      </c>
      <c r="C30" s="198" t="s">
        <v>5845</v>
      </c>
    </row>
    <row r="31" spans="1:3" x14ac:dyDescent="0.25">
      <c r="A31" s="197">
        <v>100041</v>
      </c>
      <c r="B31" s="198" t="s">
        <v>6267</v>
      </c>
      <c r="C31" s="198" t="s">
        <v>5845</v>
      </c>
    </row>
    <row r="32" spans="1:3" x14ac:dyDescent="0.25">
      <c r="A32" s="197">
        <v>100042</v>
      </c>
      <c r="B32" s="198" t="s">
        <v>17863</v>
      </c>
      <c r="C32" s="198" t="s">
        <v>5845</v>
      </c>
    </row>
    <row r="33" spans="1:3" x14ac:dyDescent="0.25">
      <c r="A33" s="197">
        <v>100043</v>
      </c>
      <c r="B33" s="198" t="s">
        <v>17864</v>
      </c>
      <c r="C33" s="198" t="s">
        <v>5845</v>
      </c>
    </row>
    <row r="34" spans="1:3" x14ac:dyDescent="0.25">
      <c r="A34" s="197">
        <v>100044</v>
      </c>
      <c r="B34" s="198" t="s">
        <v>17865</v>
      </c>
      <c r="C34" s="198" t="s">
        <v>5845</v>
      </c>
    </row>
    <row r="35" spans="1:3" x14ac:dyDescent="0.25">
      <c r="A35" s="197">
        <v>100060</v>
      </c>
      <c r="B35" s="198" t="s">
        <v>6268</v>
      </c>
      <c r="C35" s="198" t="s">
        <v>5845</v>
      </c>
    </row>
    <row r="36" spans="1:3" x14ac:dyDescent="0.25">
      <c r="A36" s="197">
        <v>100090</v>
      </c>
      <c r="B36" s="198" t="s">
        <v>6269</v>
      </c>
      <c r="C36" s="198" t="s">
        <v>5845</v>
      </c>
    </row>
    <row r="37" spans="1:3" x14ac:dyDescent="0.25">
      <c r="A37" s="197">
        <v>100100</v>
      </c>
      <c r="B37" s="198" t="s">
        <v>6270</v>
      </c>
      <c r="C37" s="198" t="s">
        <v>5845</v>
      </c>
    </row>
    <row r="38" spans="1:3" x14ac:dyDescent="0.25">
      <c r="A38" s="197">
        <v>100120</v>
      </c>
      <c r="B38" s="198" t="s">
        <v>6271</v>
      </c>
      <c r="C38" s="198" t="s">
        <v>5845</v>
      </c>
    </row>
    <row r="39" spans="1:3" x14ac:dyDescent="0.25">
      <c r="A39" s="197">
        <v>100175</v>
      </c>
      <c r="B39" s="198" t="s">
        <v>17866</v>
      </c>
      <c r="C39" s="198" t="s">
        <v>5845</v>
      </c>
    </row>
    <row r="40" spans="1:3" x14ac:dyDescent="0.25">
      <c r="A40" s="197">
        <v>100176</v>
      </c>
      <c r="B40" s="198" t="s">
        <v>17867</v>
      </c>
      <c r="C40" s="198" t="s">
        <v>5845</v>
      </c>
    </row>
    <row r="41" spans="1:3" x14ac:dyDescent="0.25">
      <c r="A41" s="197">
        <v>100178</v>
      </c>
      <c r="B41" s="198" t="s">
        <v>6272</v>
      </c>
      <c r="C41" s="198" t="s">
        <v>5845</v>
      </c>
    </row>
    <row r="42" spans="1:3" x14ac:dyDescent="0.25">
      <c r="A42" s="197">
        <v>100179</v>
      </c>
      <c r="B42" s="198" t="s">
        <v>6264</v>
      </c>
      <c r="C42" s="198" t="s">
        <v>5845</v>
      </c>
    </row>
    <row r="43" spans="1:3" x14ac:dyDescent="0.25">
      <c r="A43" s="197">
        <v>100180</v>
      </c>
      <c r="B43" s="198" t="s">
        <v>6273</v>
      </c>
      <c r="C43" s="198" t="s">
        <v>5845</v>
      </c>
    </row>
    <row r="44" spans="1:3" x14ac:dyDescent="0.25">
      <c r="A44" s="197">
        <v>100181</v>
      </c>
      <c r="B44" s="198" t="s">
        <v>6274</v>
      </c>
      <c r="C44" s="198" t="s">
        <v>5845</v>
      </c>
    </row>
    <row r="45" spans="1:3" x14ac:dyDescent="0.25">
      <c r="A45" s="197">
        <v>100183</v>
      </c>
      <c r="B45" s="198" t="s">
        <v>17868</v>
      </c>
      <c r="C45" s="198" t="s">
        <v>5845</v>
      </c>
    </row>
    <row r="46" spans="1:3" x14ac:dyDescent="0.25">
      <c r="A46" s="197">
        <v>100184</v>
      </c>
      <c r="B46" s="198" t="s">
        <v>6275</v>
      </c>
      <c r="C46" s="198" t="s">
        <v>5845</v>
      </c>
    </row>
    <row r="47" spans="1:3" x14ac:dyDescent="0.25">
      <c r="A47" s="197">
        <v>100185</v>
      </c>
      <c r="B47" s="198" t="s">
        <v>6276</v>
      </c>
      <c r="C47" s="198" t="s">
        <v>5845</v>
      </c>
    </row>
    <row r="48" spans="1:3" x14ac:dyDescent="0.25">
      <c r="A48" s="197">
        <v>100186</v>
      </c>
      <c r="B48" s="198" t="s">
        <v>6277</v>
      </c>
      <c r="C48" s="198" t="s">
        <v>5845</v>
      </c>
    </row>
    <row r="49" spans="1:3" x14ac:dyDescent="0.25">
      <c r="A49" s="197">
        <v>100187</v>
      </c>
      <c r="B49" s="198" t="s">
        <v>17869</v>
      </c>
      <c r="C49" s="198" t="s">
        <v>5845</v>
      </c>
    </row>
    <row r="50" spans="1:3" x14ac:dyDescent="0.25">
      <c r="A50" s="197">
        <v>100188</v>
      </c>
      <c r="B50" s="198" t="s">
        <v>6278</v>
      </c>
      <c r="C50" s="198" t="s">
        <v>5845</v>
      </c>
    </row>
    <row r="51" spans="1:3" x14ac:dyDescent="0.25">
      <c r="A51" s="197">
        <v>100189</v>
      </c>
      <c r="B51" s="198" t="s">
        <v>6279</v>
      </c>
      <c r="C51" s="198" t="s">
        <v>5845</v>
      </c>
    </row>
    <row r="52" spans="1:3" x14ac:dyDescent="0.25">
      <c r="A52" s="197">
        <v>100190</v>
      </c>
      <c r="B52" s="198" t="s">
        <v>6280</v>
      </c>
      <c r="C52" s="198" t="s">
        <v>5845</v>
      </c>
    </row>
    <row r="53" spans="1:3" x14ac:dyDescent="0.25">
      <c r="A53" s="197">
        <v>100191</v>
      </c>
      <c r="B53" s="198" t="s">
        <v>6281</v>
      </c>
      <c r="C53" s="198" t="s">
        <v>5845</v>
      </c>
    </row>
    <row r="54" spans="1:3" x14ac:dyDescent="0.25">
      <c r="A54" s="197">
        <v>100192</v>
      </c>
      <c r="B54" s="198" t="s">
        <v>17870</v>
      </c>
      <c r="C54" s="198" t="s">
        <v>5845</v>
      </c>
    </row>
    <row r="55" spans="1:3" x14ac:dyDescent="0.25">
      <c r="A55" s="197">
        <v>100193</v>
      </c>
      <c r="B55" s="198" t="s">
        <v>17871</v>
      </c>
      <c r="C55" s="198" t="s">
        <v>5845</v>
      </c>
    </row>
    <row r="56" spans="1:3" x14ac:dyDescent="0.25">
      <c r="A56" s="197">
        <v>100194</v>
      </c>
      <c r="B56" s="198" t="s">
        <v>6282</v>
      </c>
      <c r="C56" s="198" t="s">
        <v>5845</v>
      </c>
    </row>
    <row r="57" spans="1:3" x14ac:dyDescent="0.25">
      <c r="A57" s="197">
        <v>100195</v>
      </c>
      <c r="B57" s="198" t="s">
        <v>17872</v>
      </c>
      <c r="C57" s="198" t="s">
        <v>5845</v>
      </c>
    </row>
    <row r="58" spans="1:3" x14ac:dyDescent="0.25">
      <c r="A58" s="197">
        <v>100197</v>
      </c>
      <c r="B58" s="198" t="s">
        <v>17873</v>
      </c>
      <c r="C58" s="198" t="s">
        <v>5845</v>
      </c>
    </row>
    <row r="59" spans="1:3" x14ac:dyDescent="0.25">
      <c r="A59" s="197">
        <v>100198</v>
      </c>
      <c r="B59" s="198" t="s">
        <v>17874</v>
      </c>
      <c r="C59" s="198" t="s">
        <v>5845</v>
      </c>
    